{00000000-0005-0000-0000-000043160000}"/>
    <cellStyle name="Calculation 2 8 4 17" xfId="5721" xr:uid="{00000000-0005-0000-0000-000044160000}"/>
    <cellStyle name="Calculation 2 8 4 18" xfId="5722" xr:uid="{00000000-0005-0000-0000-000045160000}"/>
    <cellStyle name="Calculation 2 8 4 19" xfId="5723" xr:uid="{00000000-0005-0000-0000-000046160000}"/>
    <cellStyle name="Calculation 2 8 4 2" xfId="5724" xr:uid="{00000000-0005-0000-0000-000047160000}"/>
    <cellStyle name="Calculation 2 8 4 2 2" xfId="5725" xr:uid="{00000000-0005-0000-0000-000048160000}"/>
    <cellStyle name="Calculation 2 8 4 2_note 2_FTAResultat" xfId="5726" xr:uid="{00000000-0005-0000-0000-000049160000}"/>
    <cellStyle name="Calculation 2 8 4 20" xfId="5727" xr:uid="{00000000-0005-0000-0000-00004A160000}"/>
    <cellStyle name="Calculation 2 8 4 21" xfId="5728" xr:uid="{00000000-0005-0000-0000-00004B160000}"/>
    <cellStyle name="Calculation 2 8 4 3" xfId="5729" xr:uid="{00000000-0005-0000-0000-00004C160000}"/>
    <cellStyle name="Calculation 2 8 4 3 2" xfId="5730" xr:uid="{00000000-0005-0000-0000-00004D160000}"/>
    <cellStyle name="Calculation 2 8 4 3_note 2_FTAResultat" xfId="5731" xr:uid="{00000000-0005-0000-0000-00004E160000}"/>
    <cellStyle name="Calculation 2 8 4 4" xfId="5732" xr:uid="{00000000-0005-0000-0000-00004F160000}"/>
    <cellStyle name="Calculation 2 8 4 4 2" xfId="5733" xr:uid="{00000000-0005-0000-0000-000050160000}"/>
    <cellStyle name="Calculation 2 8 4 4_note 2_FTAResultat" xfId="5734" xr:uid="{00000000-0005-0000-0000-000051160000}"/>
    <cellStyle name="Calculation 2 8 4 5" xfId="5735" xr:uid="{00000000-0005-0000-0000-000052160000}"/>
    <cellStyle name="Calculation 2 8 4 5 2" xfId="5736" xr:uid="{00000000-0005-0000-0000-000053160000}"/>
    <cellStyle name="Calculation 2 8 4 6" xfId="5737" xr:uid="{00000000-0005-0000-0000-000054160000}"/>
    <cellStyle name="Calculation 2 8 4 7" xfId="5738" xr:uid="{00000000-0005-0000-0000-000055160000}"/>
    <cellStyle name="Calculation 2 8 4 8" xfId="5739" xr:uid="{00000000-0005-0000-0000-000056160000}"/>
    <cellStyle name="Calculation 2 8 4 9" xfId="5740" xr:uid="{00000000-0005-0000-0000-000057160000}"/>
    <cellStyle name="Calculation 2 8 4_note 2_FTAResultat" xfId="5741" xr:uid="{00000000-0005-0000-0000-000058160000}"/>
    <cellStyle name="Calculation 2 8 5" xfId="5742" xr:uid="{00000000-0005-0000-0000-000059160000}"/>
    <cellStyle name="Calculation 2 8 5 10" xfId="5743" xr:uid="{00000000-0005-0000-0000-00005A160000}"/>
    <cellStyle name="Calculation 2 8 5 11" xfId="5744" xr:uid="{00000000-0005-0000-0000-00005B160000}"/>
    <cellStyle name="Calculation 2 8 5 12" xfId="5745" xr:uid="{00000000-0005-0000-0000-00005C160000}"/>
    <cellStyle name="Calculation 2 8 5 13" xfId="5746" xr:uid="{00000000-0005-0000-0000-00005D160000}"/>
    <cellStyle name="Calculation 2 8 5 14" xfId="5747" xr:uid="{00000000-0005-0000-0000-00005E160000}"/>
    <cellStyle name="Calculation 2 8 5 15" xfId="5748" xr:uid="{00000000-0005-0000-0000-00005F160000}"/>
    <cellStyle name="Calculation 2 8 5 16" xfId="5749" xr:uid="{00000000-0005-0000-0000-000060160000}"/>
    <cellStyle name="Calculation 2 8 5 17" xfId="5750" xr:uid="{00000000-0005-0000-0000-000061160000}"/>
    <cellStyle name="Calculation 2 8 5 18" xfId="5751" xr:uid="{00000000-0005-0000-0000-000062160000}"/>
    <cellStyle name="Calculation 2 8 5 19" xfId="5752" xr:uid="{00000000-0005-0000-0000-000063160000}"/>
    <cellStyle name="Calculation 2 8 5 2" xfId="5753" xr:uid="{00000000-0005-0000-0000-000064160000}"/>
    <cellStyle name="Calculation 2 8 5 2 2" xfId="5754" xr:uid="{00000000-0005-0000-0000-000065160000}"/>
    <cellStyle name="Calculation 2 8 5 2_note 2_FTAResultat" xfId="5755" xr:uid="{00000000-0005-0000-0000-000066160000}"/>
    <cellStyle name="Calculation 2 8 5 20" xfId="5756" xr:uid="{00000000-0005-0000-0000-000067160000}"/>
    <cellStyle name="Calculation 2 8 5 21" xfId="5757" xr:uid="{00000000-0005-0000-0000-000068160000}"/>
    <cellStyle name="Calculation 2 8 5 3" xfId="5758" xr:uid="{00000000-0005-0000-0000-000069160000}"/>
    <cellStyle name="Calculation 2 8 5 3 2" xfId="5759" xr:uid="{00000000-0005-0000-0000-00006A160000}"/>
    <cellStyle name="Calculation 2 8 5 3_note 2_FTAResultat" xfId="5760" xr:uid="{00000000-0005-0000-0000-00006B160000}"/>
    <cellStyle name="Calculation 2 8 5 4" xfId="5761" xr:uid="{00000000-0005-0000-0000-00006C160000}"/>
    <cellStyle name="Calculation 2 8 5 4 2" xfId="5762" xr:uid="{00000000-0005-0000-0000-00006D160000}"/>
    <cellStyle name="Calculation 2 8 5 4_note 2_FTAResultat" xfId="5763" xr:uid="{00000000-0005-0000-0000-00006E160000}"/>
    <cellStyle name="Calculation 2 8 5 5" xfId="5764" xr:uid="{00000000-0005-0000-0000-00006F160000}"/>
    <cellStyle name="Calculation 2 8 5 5 2" xfId="5765" xr:uid="{00000000-0005-0000-0000-000070160000}"/>
    <cellStyle name="Calculation 2 8 5 6" xfId="5766" xr:uid="{00000000-0005-0000-0000-000071160000}"/>
    <cellStyle name="Calculation 2 8 5 7" xfId="5767" xr:uid="{00000000-0005-0000-0000-000072160000}"/>
    <cellStyle name="Calculation 2 8 5 8" xfId="5768" xr:uid="{00000000-0005-0000-0000-000073160000}"/>
    <cellStyle name="Calculation 2 8 5 9" xfId="5769" xr:uid="{00000000-0005-0000-0000-000074160000}"/>
    <cellStyle name="Calculation 2 8 5_note 2_FTAResultat" xfId="5770" xr:uid="{00000000-0005-0000-0000-000075160000}"/>
    <cellStyle name="Calculation 2 8 6" xfId="5771" xr:uid="{00000000-0005-0000-0000-000076160000}"/>
    <cellStyle name="Calculation 2 8 6 2" xfId="5772" xr:uid="{00000000-0005-0000-0000-000077160000}"/>
    <cellStyle name="Calculation 2 8 6_note 2_FTAResultat" xfId="5773" xr:uid="{00000000-0005-0000-0000-000078160000}"/>
    <cellStyle name="Calculation 2 8 7" xfId="5774" xr:uid="{00000000-0005-0000-0000-000079160000}"/>
    <cellStyle name="Calculation 2 8 7 2" xfId="5775" xr:uid="{00000000-0005-0000-0000-00007A160000}"/>
    <cellStyle name="Calculation 2 8 7_note 2_FTAResultat" xfId="5776" xr:uid="{00000000-0005-0000-0000-00007B160000}"/>
    <cellStyle name="Calculation 2 8 8" xfId="5777" xr:uid="{00000000-0005-0000-0000-00007C160000}"/>
    <cellStyle name="Calculation 2 8 8 2" xfId="5778" xr:uid="{00000000-0005-0000-0000-00007D160000}"/>
    <cellStyle name="Calculation 2 8 8_note 2_FTAResultat" xfId="5779" xr:uid="{00000000-0005-0000-0000-00007E160000}"/>
    <cellStyle name="Calculation 2 8 9" xfId="5780" xr:uid="{00000000-0005-0000-0000-00007F160000}"/>
    <cellStyle name="Calculation 2 8 9 2" xfId="5781" xr:uid="{00000000-0005-0000-0000-000080160000}"/>
    <cellStyle name="Calculation 2 8_note 2_FTAResultat" xfId="5782" xr:uid="{00000000-0005-0000-0000-000081160000}"/>
    <cellStyle name="Calculation 2 9" xfId="5783" xr:uid="{00000000-0005-0000-0000-000082160000}"/>
    <cellStyle name="Calculation 2 9 10" xfId="5784" xr:uid="{00000000-0005-0000-0000-000083160000}"/>
    <cellStyle name="Calculation 2 9 11" xfId="5785" xr:uid="{00000000-0005-0000-0000-000084160000}"/>
    <cellStyle name="Calculation 2 9 12" xfId="5786" xr:uid="{00000000-0005-0000-0000-000085160000}"/>
    <cellStyle name="Calculation 2 9 13" xfId="5787" xr:uid="{00000000-0005-0000-0000-000086160000}"/>
    <cellStyle name="Calculation 2 9 14" xfId="5788" xr:uid="{00000000-0005-0000-0000-000087160000}"/>
    <cellStyle name="Calculation 2 9 15" xfId="5789" xr:uid="{00000000-0005-0000-0000-000088160000}"/>
    <cellStyle name="Calculation 2 9 16" xfId="5790" xr:uid="{00000000-0005-0000-0000-000089160000}"/>
    <cellStyle name="Calculation 2 9 17" xfId="5791" xr:uid="{00000000-0005-0000-0000-00008A160000}"/>
    <cellStyle name="Calculation 2 9 18" xfId="5792" xr:uid="{00000000-0005-0000-0000-00008B160000}"/>
    <cellStyle name="Calculation 2 9 19" xfId="5793" xr:uid="{00000000-0005-0000-0000-00008C160000}"/>
    <cellStyle name="Calculation 2 9 2" xfId="5794" xr:uid="{00000000-0005-0000-0000-00008D160000}"/>
    <cellStyle name="Calculation 2 9 2 2" xfId="5795" xr:uid="{00000000-0005-0000-0000-00008E160000}"/>
    <cellStyle name="Calculation 2 9 2_note 2_FTAResultat" xfId="5796" xr:uid="{00000000-0005-0000-0000-00008F160000}"/>
    <cellStyle name="Calculation 2 9 20" xfId="5797" xr:uid="{00000000-0005-0000-0000-000090160000}"/>
    <cellStyle name="Calculation 2 9 21" xfId="5798" xr:uid="{00000000-0005-0000-0000-000091160000}"/>
    <cellStyle name="Calculation 2 9 3" xfId="5799" xr:uid="{00000000-0005-0000-0000-000092160000}"/>
    <cellStyle name="Calculation 2 9 3 2" xfId="5800" xr:uid="{00000000-0005-0000-0000-000093160000}"/>
    <cellStyle name="Calculation 2 9 3_note 2_FTAResultat" xfId="5801" xr:uid="{00000000-0005-0000-0000-000094160000}"/>
    <cellStyle name="Calculation 2 9 4" xfId="5802" xr:uid="{00000000-0005-0000-0000-000095160000}"/>
    <cellStyle name="Calculation 2 9 4 2" xfId="5803" xr:uid="{00000000-0005-0000-0000-000096160000}"/>
    <cellStyle name="Calculation 2 9 4_note 2_FTAResultat" xfId="5804" xr:uid="{00000000-0005-0000-0000-000097160000}"/>
    <cellStyle name="Calculation 2 9 5" xfId="5805" xr:uid="{00000000-0005-0000-0000-000098160000}"/>
    <cellStyle name="Calculation 2 9 5 2" xfId="5806" xr:uid="{00000000-0005-0000-0000-000099160000}"/>
    <cellStyle name="Calculation 2 9 6" xfId="5807" xr:uid="{00000000-0005-0000-0000-00009A160000}"/>
    <cellStyle name="Calculation 2 9 7" xfId="5808" xr:uid="{00000000-0005-0000-0000-00009B160000}"/>
    <cellStyle name="Calculation 2 9 8" xfId="5809" xr:uid="{00000000-0005-0000-0000-00009C160000}"/>
    <cellStyle name="Calculation 2 9 9" xfId="5810" xr:uid="{00000000-0005-0000-0000-00009D160000}"/>
    <cellStyle name="Calculation 2 9_note 2_FTAResultat" xfId="5811" xr:uid="{00000000-0005-0000-0000-00009E160000}"/>
    <cellStyle name="Calculation 2_note 2_FTAResultat" xfId="5812" xr:uid="{00000000-0005-0000-0000-00009F160000}"/>
    <cellStyle name="Calculation 3" xfId="5813" xr:uid="{00000000-0005-0000-0000-0000A0160000}"/>
    <cellStyle name="Calculation 3 10" xfId="5814" xr:uid="{00000000-0005-0000-0000-0000A1160000}"/>
    <cellStyle name="Calculation 3 11" xfId="5815" xr:uid="{00000000-0005-0000-0000-0000A2160000}"/>
    <cellStyle name="Calculation 3 12" xfId="5816" xr:uid="{00000000-0005-0000-0000-0000A3160000}"/>
    <cellStyle name="Calculation 3 13" xfId="5817" xr:uid="{00000000-0005-0000-0000-0000A4160000}"/>
    <cellStyle name="Calculation 3 14" xfId="5818" xr:uid="{00000000-0005-0000-0000-0000A5160000}"/>
    <cellStyle name="Calculation 3 15" xfId="5819" xr:uid="{00000000-0005-0000-0000-0000A6160000}"/>
    <cellStyle name="Calculation 3 16" xfId="5820" xr:uid="{00000000-0005-0000-0000-0000A7160000}"/>
    <cellStyle name="Calculation 3 17" xfId="5821" xr:uid="{00000000-0005-0000-0000-0000A8160000}"/>
    <cellStyle name="Calculation 3 18" xfId="5822" xr:uid="{00000000-0005-0000-0000-0000A9160000}"/>
    <cellStyle name="Calculation 3 19" xfId="5823" xr:uid="{00000000-0005-0000-0000-0000AA160000}"/>
    <cellStyle name="Calculation 3 2" xfId="5824" xr:uid="{00000000-0005-0000-0000-0000AB160000}"/>
    <cellStyle name="Calculation 3 2 2" xfId="5825" xr:uid="{00000000-0005-0000-0000-0000AC160000}"/>
    <cellStyle name="Calculation 3 2_note 2_FTAResultat" xfId="5826" xr:uid="{00000000-0005-0000-0000-0000AD160000}"/>
    <cellStyle name="Calculation 3 20" xfId="5827" xr:uid="{00000000-0005-0000-0000-0000AE160000}"/>
    <cellStyle name="Calculation 3 21" xfId="5828" xr:uid="{00000000-0005-0000-0000-0000AF160000}"/>
    <cellStyle name="Calculation 3 22" xfId="5829" xr:uid="{00000000-0005-0000-0000-0000B0160000}"/>
    <cellStyle name="Calculation 3 3" xfId="5830" xr:uid="{00000000-0005-0000-0000-0000B1160000}"/>
    <cellStyle name="Calculation 3 3 2" xfId="5831" xr:uid="{00000000-0005-0000-0000-0000B2160000}"/>
    <cellStyle name="Calculation 3 3_note 2_FTAResultat" xfId="5832" xr:uid="{00000000-0005-0000-0000-0000B3160000}"/>
    <cellStyle name="Calculation 3 4" xfId="5833" xr:uid="{00000000-0005-0000-0000-0000B4160000}"/>
    <cellStyle name="Calculation 3 4 2" xfId="5834" xr:uid="{00000000-0005-0000-0000-0000B5160000}"/>
    <cellStyle name="Calculation 3 5" xfId="5835" xr:uid="{00000000-0005-0000-0000-0000B6160000}"/>
    <cellStyle name="Calculation 3 6" xfId="5836" xr:uid="{00000000-0005-0000-0000-0000B7160000}"/>
    <cellStyle name="Calculation 3 7" xfId="5837" xr:uid="{00000000-0005-0000-0000-0000B8160000}"/>
    <cellStyle name="Calculation 3 8" xfId="5838" xr:uid="{00000000-0005-0000-0000-0000B9160000}"/>
    <cellStyle name="Calculation 3 9" xfId="5839" xr:uid="{00000000-0005-0000-0000-0000BA160000}"/>
    <cellStyle name="Calculation 3_note 2_FTAResultat" xfId="5840" xr:uid="{00000000-0005-0000-0000-0000BB160000}"/>
    <cellStyle name="Calculation 4" xfId="5841" xr:uid="{00000000-0005-0000-0000-0000BC160000}"/>
    <cellStyle name="Calculation 5" xfId="5842" xr:uid="{00000000-0005-0000-0000-0000BD160000}"/>
    <cellStyle name="Calculation 6" xfId="5843" xr:uid="{00000000-0005-0000-0000-0000BE160000}"/>
    <cellStyle name="Calculation 7" xfId="5844" xr:uid="{00000000-0005-0000-0000-0000BF160000}"/>
    <cellStyle name="Calculation 8" xfId="5845" xr:uid="{00000000-0005-0000-0000-0000C0160000}"/>
    <cellStyle name="Calculation 9" xfId="5846" xr:uid="{00000000-0005-0000-0000-0000C1160000}"/>
    <cellStyle name="Calculation_2.1  NEW FTA passage prés BIS" xfId="5847" xr:uid="{00000000-0005-0000-0000-0000C2160000}"/>
    <cellStyle name="Cálculo" xfId="5848" xr:uid="{00000000-0005-0000-0000-0000C3160000}"/>
    <cellStyle name="Cálculo 10" xfId="5849" xr:uid="{00000000-0005-0000-0000-0000C4160000}"/>
    <cellStyle name="Cálculo 11" xfId="5850" xr:uid="{00000000-0005-0000-0000-0000C5160000}"/>
    <cellStyle name="Cálculo 12" xfId="5851" xr:uid="{00000000-0005-0000-0000-0000C6160000}"/>
    <cellStyle name="Cálculo 13" xfId="5852" xr:uid="{00000000-0005-0000-0000-0000C7160000}"/>
    <cellStyle name="Cálculo 14" xfId="5853" xr:uid="{00000000-0005-0000-0000-0000C8160000}"/>
    <cellStyle name="Cálculo 15" xfId="5854" xr:uid="{00000000-0005-0000-0000-0000C9160000}"/>
    <cellStyle name="Cálculo 16" xfId="5855" xr:uid="{00000000-0005-0000-0000-0000CA160000}"/>
    <cellStyle name="Cálculo 17" xfId="5856" xr:uid="{00000000-0005-0000-0000-0000CB160000}"/>
    <cellStyle name="Cálculo 18" xfId="5857" xr:uid="{00000000-0005-0000-0000-0000CC160000}"/>
    <cellStyle name="Cálculo 19" xfId="5858" xr:uid="{00000000-0005-0000-0000-0000CD160000}"/>
    <cellStyle name="Cálculo 2" xfId="5859" xr:uid="{00000000-0005-0000-0000-0000CE160000}"/>
    <cellStyle name="Cálculo 2 10" xfId="5860" xr:uid="{00000000-0005-0000-0000-0000CF160000}"/>
    <cellStyle name="Cálculo 2 11" xfId="5861" xr:uid="{00000000-0005-0000-0000-0000D0160000}"/>
    <cellStyle name="Cálculo 2 12" xfId="5862" xr:uid="{00000000-0005-0000-0000-0000D1160000}"/>
    <cellStyle name="Cálculo 2 13" xfId="5863" xr:uid="{00000000-0005-0000-0000-0000D2160000}"/>
    <cellStyle name="Cálculo 2 14" xfId="5864" xr:uid="{00000000-0005-0000-0000-0000D3160000}"/>
    <cellStyle name="Cálculo 2 15" xfId="5865" xr:uid="{00000000-0005-0000-0000-0000D4160000}"/>
    <cellStyle name="Cálculo 2 16" xfId="5866" xr:uid="{00000000-0005-0000-0000-0000D5160000}"/>
    <cellStyle name="Cálculo 2 17" xfId="5867" xr:uid="{00000000-0005-0000-0000-0000D6160000}"/>
    <cellStyle name="Cálculo 2 18" xfId="5868" xr:uid="{00000000-0005-0000-0000-0000D7160000}"/>
    <cellStyle name="Cálculo 2 19" xfId="5869" xr:uid="{00000000-0005-0000-0000-0000D8160000}"/>
    <cellStyle name="Cálculo 2 2" xfId="5870" xr:uid="{00000000-0005-0000-0000-0000D9160000}"/>
    <cellStyle name="Cálculo 2 3" xfId="5871" xr:uid="{00000000-0005-0000-0000-0000DA160000}"/>
    <cellStyle name="Cálculo 2 4" xfId="5872" xr:uid="{00000000-0005-0000-0000-0000DB160000}"/>
    <cellStyle name="Cálculo 2 5" xfId="5873" xr:uid="{00000000-0005-0000-0000-0000DC160000}"/>
    <cellStyle name="Cálculo 2 6" xfId="5874" xr:uid="{00000000-0005-0000-0000-0000DD160000}"/>
    <cellStyle name="Cálculo 2 7" xfId="5875" xr:uid="{00000000-0005-0000-0000-0000DE160000}"/>
    <cellStyle name="Cálculo 2 8" xfId="5876" xr:uid="{00000000-0005-0000-0000-0000DF160000}"/>
    <cellStyle name="Cálculo 2 9" xfId="5877" xr:uid="{00000000-0005-0000-0000-0000E0160000}"/>
    <cellStyle name="Cálculo 2_note 2_FTAResultat" xfId="5878" xr:uid="{00000000-0005-0000-0000-0000E1160000}"/>
    <cellStyle name="Cálculo 20" xfId="5879" xr:uid="{00000000-0005-0000-0000-0000E2160000}"/>
    <cellStyle name="Cálculo 21" xfId="5880" xr:uid="{00000000-0005-0000-0000-0000E3160000}"/>
    <cellStyle name="Cálculo 3" xfId="5881" xr:uid="{00000000-0005-0000-0000-0000E4160000}"/>
    <cellStyle name="Cálculo 3 10" xfId="5882" xr:uid="{00000000-0005-0000-0000-0000E5160000}"/>
    <cellStyle name="Cálculo 3 11" xfId="5883" xr:uid="{00000000-0005-0000-0000-0000E6160000}"/>
    <cellStyle name="Cálculo 3 12" xfId="5884" xr:uid="{00000000-0005-0000-0000-0000E7160000}"/>
    <cellStyle name="Cálculo 3 13" xfId="5885" xr:uid="{00000000-0005-0000-0000-0000E8160000}"/>
    <cellStyle name="Cálculo 3 14" xfId="5886" xr:uid="{00000000-0005-0000-0000-0000E9160000}"/>
    <cellStyle name="Cálculo 3 15" xfId="5887" xr:uid="{00000000-0005-0000-0000-0000EA160000}"/>
    <cellStyle name="Cálculo 3 16" xfId="5888" xr:uid="{00000000-0005-0000-0000-0000EB160000}"/>
    <cellStyle name="Cálculo 3 17" xfId="5889" xr:uid="{00000000-0005-0000-0000-0000EC160000}"/>
    <cellStyle name="Cálculo 3 18" xfId="5890" xr:uid="{00000000-0005-0000-0000-0000ED160000}"/>
    <cellStyle name="Cálculo 3 19" xfId="5891" xr:uid="{00000000-0005-0000-0000-0000EE160000}"/>
    <cellStyle name="Cálculo 3 2" xfId="5892" xr:uid="{00000000-0005-0000-0000-0000EF160000}"/>
    <cellStyle name="Cálculo 3 3" xfId="5893" xr:uid="{00000000-0005-0000-0000-0000F0160000}"/>
    <cellStyle name="Cálculo 3 4" xfId="5894" xr:uid="{00000000-0005-0000-0000-0000F1160000}"/>
    <cellStyle name="Cálculo 3 5" xfId="5895" xr:uid="{00000000-0005-0000-0000-0000F2160000}"/>
    <cellStyle name="Cálculo 3 6" xfId="5896" xr:uid="{00000000-0005-0000-0000-0000F3160000}"/>
    <cellStyle name="Cálculo 3 7" xfId="5897" xr:uid="{00000000-0005-0000-0000-0000F4160000}"/>
    <cellStyle name="Cálculo 3 8" xfId="5898" xr:uid="{00000000-0005-0000-0000-0000F5160000}"/>
    <cellStyle name="Cálculo 3 9" xfId="5899" xr:uid="{00000000-0005-0000-0000-0000F6160000}"/>
    <cellStyle name="Cálculo 3_note 2_FTAResultat" xfId="5900" xr:uid="{00000000-0005-0000-0000-0000F7160000}"/>
    <cellStyle name="Cálculo 4" xfId="5901" xr:uid="{00000000-0005-0000-0000-0000F8160000}"/>
    <cellStyle name="Cálculo 5" xfId="5902" xr:uid="{00000000-0005-0000-0000-0000F9160000}"/>
    <cellStyle name="Cálculo 6" xfId="5903" xr:uid="{00000000-0005-0000-0000-0000FA160000}"/>
    <cellStyle name="Cálculo 7" xfId="5904" xr:uid="{00000000-0005-0000-0000-0000FB160000}"/>
    <cellStyle name="Cálculo 8" xfId="5905" xr:uid="{00000000-0005-0000-0000-0000FC160000}"/>
    <cellStyle name="Cálculo 9" xfId="5906" xr:uid="{00000000-0005-0000-0000-0000FD160000}"/>
    <cellStyle name="Cálculo_note 2_FTAResultat" xfId="5907" xr:uid="{00000000-0005-0000-0000-0000FE160000}"/>
    <cellStyle name="cárky [0]_laroux" xfId="5908" xr:uid="{00000000-0005-0000-0000-0000FF160000}"/>
    <cellStyle name="čárky [0]_laroux" xfId="5909" xr:uid="{00000000-0005-0000-0000-000000170000}"/>
    <cellStyle name="cárky [0]_laroux 10" xfId="5910" xr:uid="{00000000-0005-0000-0000-000001170000}"/>
    <cellStyle name="čárky [0]_laroux 10" xfId="5911" xr:uid="{00000000-0005-0000-0000-000002170000}"/>
    <cellStyle name="cárky [0]_laroux 11" xfId="5912" xr:uid="{00000000-0005-0000-0000-000003170000}"/>
    <cellStyle name="čárky [0]_laroux 11" xfId="5913" xr:uid="{00000000-0005-0000-0000-000004170000}"/>
    <cellStyle name="cárky [0]_laroux 12" xfId="5914" xr:uid="{00000000-0005-0000-0000-000005170000}"/>
    <cellStyle name="čárky [0]_laroux 12" xfId="5915" xr:uid="{00000000-0005-0000-0000-000006170000}"/>
    <cellStyle name="cárky [0]_laroux 13" xfId="5916" xr:uid="{00000000-0005-0000-0000-000007170000}"/>
    <cellStyle name="čárky [0]_laroux 13" xfId="5917" xr:uid="{00000000-0005-0000-0000-000008170000}"/>
    <cellStyle name="cárky [0]_laroux 14" xfId="5918" xr:uid="{00000000-0005-0000-0000-000009170000}"/>
    <cellStyle name="čárky [0]_laroux 14" xfId="5919" xr:uid="{00000000-0005-0000-0000-00000A170000}"/>
    <cellStyle name="cárky [0]_laroux 15" xfId="5920" xr:uid="{00000000-0005-0000-0000-00000B170000}"/>
    <cellStyle name="čárky [0]_laroux 15" xfId="5921" xr:uid="{00000000-0005-0000-0000-00000C170000}"/>
    <cellStyle name="cárky [0]_laroux 16" xfId="5922" xr:uid="{00000000-0005-0000-0000-00000D170000}"/>
    <cellStyle name="čárky [0]_laroux 16" xfId="5923" xr:uid="{00000000-0005-0000-0000-00000E170000}"/>
    <cellStyle name="cárky [0]_laroux 17" xfId="5924" xr:uid="{00000000-0005-0000-0000-00000F170000}"/>
    <cellStyle name="čárky [0]_laroux 17" xfId="5925" xr:uid="{00000000-0005-0000-0000-000010170000}"/>
    <cellStyle name="cárky [0]_laroux 2" xfId="5926" xr:uid="{00000000-0005-0000-0000-000011170000}"/>
    <cellStyle name="čárky [0]_laroux 2" xfId="5927" xr:uid="{00000000-0005-0000-0000-000012170000}"/>
    <cellStyle name="cárky [0]_laroux 3" xfId="5928" xr:uid="{00000000-0005-0000-0000-000013170000}"/>
    <cellStyle name="čárky [0]_laroux 3" xfId="5929" xr:uid="{00000000-0005-0000-0000-000014170000}"/>
    <cellStyle name="cárky [0]_laroux 4" xfId="5930" xr:uid="{00000000-0005-0000-0000-000015170000}"/>
    <cellStyle name="čárky [0]_laroux 4" xfId="5931" xr:uid="{00000000-0005-0000-0000-000016170000}"/>
    <cellStyle name="cárky [0]_laroux 5" xfId="5932" xr:uid="{00000000-0005-0000-0000-000017170000}"/>
    <cellStyle name="čárky [0]_laroux 5" xfId="5933" xr:uid="{00000000-0005-0000-0000-000018170000}"/>
    <cellStyle name="cárky [0]_laroux 6" xfId="5934" xr:uid="{00000000-0005-0000-0000-000019170000}"/>
    <cellStyle name="čárky [0]_laroux 6" xfId="5935" xr:uid="{00000000-0005-0000-0000-00001A170000}"/>
    <cellStyle name="cárky [0]_laroux 7" xfId="5936" xr:uid="{00000000-0005-0000-0000-00001B170000}"/>
    <cellStyle name="čárky [0]_laroux 7" xfId="5937" xr:uid="{00000000-0005-0000-0000-00001C170000}"/>
    <cellStyle name="cárky [0]_laroux 8" xfId="5938" xr:uid="{00000000-0005-0000-0000-00001D170000}"/>
    <cellStyle name="čárky [0]_laroux 8" xfId="5939" xr:uid="{00000000-0005-0000-0000-00001E170000}"/>
    <cellStyle name="cárky [0]_laroux 9" xfId="5940" xr:uid="{00000000-0005-0000-0000-00001F170000}"/>
    <cellStyle name="čárky [0]_laroux 9" xfId="5941" xr:uid="{00000000-0005-0000-0000-000020170000}"/>
    <cellStyle name="cárky_laroux" xfId="5942" xr:uid="{00000000-0005-0000-0000-000021170000}"/>
    <cellStyle name="čárky_laroux" xfId="5943" xr:uid="{00000000-0005-0000-0000-000022170000}"/>
    <cellStyle name="cárky_laroux_1" xfId="5944" xr:uid="{00000000-0005-0000-0000-000023170000}"/>
    <cellStyle name="čárky_laroux_1" xfId="5945" xr:uid="{00000000-0005-0000-0000-000024170000}"/>
    <cellStyle name="cárky_laroux_1 10" xfId="5946" xr:uid="{00000000-0005-0000-0000-000025170000}"/>
    <cellStyle name="čárky_laroux_1 10" xfId="5947" xr:uid="{00000000-0005-0000-0000-000026170000}"/>
    <cellStyle name="cárky_laroux_1 11" xfId="5948" xr:uid="{00000000-0005-0000-0000-000027170000}"/>
    <cellStyle name="čárky_laroux_1 11" xfId="5949" xr:uid="{00000000-0005-0000-0000-000028170000}"/>
    <cellStyle name="cárky_laroux_1 12" xfId="5950" xr:uid="{00000000-0005-0000-0000-000029170000}"/>
    <cellStyle name="čárky_laroux_1 12" xfId="5951" xr:uid="{00000000-0005-0000-0000-00002A170000}"/>
    <cellStyle name="cárky_laroux_1 13" xfId="5952" xr:uid="{00000000-0005-0000-0000-00002B170000}"/>
    <cellStyle name="čárky_laroux_1 13" xfId="5953" xr:uid="{00000000-0005-0000-0000-00002C170000}"/>
    <cellStyle name="cárky_laroux_1 14" xfId="5954" xr:uid="{00000000-0005-0000-0000-00002D170000}"/>
    <cellStyle name="čárky_laroux_1 14" xfId="5955" xr:uid="{00000000-0005-0000-0000-00002E170000}"/>
    <cellStyle name="cárky_laroux_1 15" xfId="5956" xr:uid="{00000000-0005-0000-0000-00002F170000}"/>
    <cellStyle name="čárky_laroux_1 15" xfId="5957" xr:uid="{00000000-0005-0000-0000-000030170000}"/>
    <cellStyle name="cárky_laroux_1 16" xfId="5958" xr:uid="{00000000-0005-0000-0000-000031170000}"/>
    <cellStyle name="čárky_laroux_1 16" xfId="5959" xr:uid="{00000000-0005-0000-0000-000032170000}"/>
    <cellStyle name="cárky_laroux_1 17" xfId="5960" xr:uid="{00000000-0005-0000-0000-000033170000}"/>
    <cellStyle name="čárky_laroux_1 17" xfId="5961" xr:uid="{00000000-0005-0000-0000-000034170000}"/>
    <cellStyle name="cárky_laroux_1 2" xfId="5962" xr:uid="{00000000-0005-0000-0000-000035170000}"/>
    <cellStyle name="čárky_laroux_1 2" xfId="5963" xr:uid="{00000000-0005-0000-0000-000036170000}"/>
    <cellStyle name="cárky_laroux_1 3" xfId="5964" xr:uid="{00000000-0005-0000-0000-000037170000}"/>
    <cellStyle name="čárky_laroux_1 3" xfId="5965" xr:uid="{00000000-0005-0000-0000-000038170000}"/>
    <cellStyle name="cárky_laroux_1 4" xfId="5966" xr:uid="{00000000-0005-0000-0000-000039170000}"/>
    <cellStyle name="čárky_laroux_1 4" xfId="5967" xr:uid="{00000000-0005-0000-0000-00003A170000}"/>
    <cellStyle name="cárky_laroux_1 5" xfId="5968" xr:uid="{00000000-0005-0000-0000-00003B170000}"/>
    <cellStyle name="čárky_laroux_1 5" xfId="5969" xr:uid="{00000000-0005-0000-0000-00003C170000}"/>
    <cellStyle name="cárky_laroux_1 6" xfId="5970" xr:uid="{00000000-0005-0000-0000-00003D170000}"/>
    <cellStyle name="čárky_laroux_1 6" xfId="5971" xr:uid="{00000000-0005-0000-0000-00003E170000}"/>
    <cellStyle name="cárky_laroux_1 7" xfId="5972" xr:uid="{00000000-0005-0000-0000-00003F170000}"/>
    <cellStyle name="čárky_laroux_1 7" xfId="5973" xr:uid="{00000000-0005-0000-0000-000040170000}"/>
    <cellStyle name="cárky_laroux_1 8" xfId="5974" xr:uid="{00000000-0005-0000-0000-000041170000}"/>
    <cellStyle name="čárky_laroux_1 8" xfId="5975" xr:uid="{00000000-0005-0000-0000-000042170000}"/>
    <cellStyle name="cárky_laroux_1 9" xfId="5976" xr:uid="{00000000-0005-0000-0000-000043170000}"/>
    <cellStyle name="čárky_laroux_1 9" xfId="5977" xr:uid="{00000000-0005-0000-0000-000044170000}"/>
    <cellStyle name="Case" xfId="5978" xr:uid="{00000000-0005-0000-0000-000045170000}"/>
    <cellStyle name="Case 2" xfId="5979" xr:uid="{00000000-0005-0000-0000-000046170000}"/>
    <cellStyle name="Celda de comprobación" xfId="5980" xr:uid="{00000000-0005-0000-0000-000047170000}"/>
    <cellStyle name="Celda de comprobación 2" xfId="5981" xr:uid="{00000000-0005-0000-0000-000048170000}"/>
    <cellStyle name="Celda vinculada" xfId="5982" xr:uid="{00000000-0005-0000-0000-000049170000}"/>
    <cellStyle name="Celda vinculada 2" xfId="5983" xr:uid="{00000000-0005-0000-0000-00004A170000}"/>
    <cellStyle name="Cella collegata" xfId="5984" xr:uid="{00000000-0005-0000-0000-00004B170000}"/>
    <cellStyle name="Cella collegata 2" xfId="5985" xr:uid="{00000000-0005-0000-0000-00004C170000}"/>
    <cellStyle name="Cella collegata 2 2" xfId="5986" xr:uid="{00000000-0005-0000-0000-00004D170000}"/>
    <cellStyle name="Cella collegata 2 2 2" xfId="5987" xr:uid="{00000000-0005-0000-0000-00004E170000}"/>
    <cellStyle name="Cella collegata 2 3" xfId="5988" xr:uid="{00000000-0005-0000-0000-00004F170000}"/>
    <cellStyle name="Cella collegata 3" xfId="5989" xr:uid="{00000000-0005-0000-0000-000050170000}"/>
    <cellStyle name="Cella collegata 3 2" xfId="5990" xr:uid="{00000000-0005-0000-0000-000051170000}"/>
    <cellStyle name="Cella collegata 3 2 2" xfId="5991" xr:uid="{00000000-0005-0000-0000-000052170000}"/>
    <cellStyle name="Cella collegata 3 3" xfId="5992" xr:uid="{00000000-0005-0000-0000-000053170000}"/>
    <cellStyle name="Cella collegata 4" xfId="5993" xr:uid="{00000000-0005-0000-0000-000054170000}"/>
    <cellStyle name="Cella collegata 4 2" xfId="5994" xr:uid="{00000000-0005-0000-0000-000055170000}"/>
    <cellStyle name="Cella collegata 4 2 2" xfId="5995" xr:uid="{00000000-0005-0000-0000-000056170000}"/>
    <cellStyle name="Cella collegata 4 3" xfId="5996" xr:uid="{00000000-0005-0000-0000-000057170000}"/>
    <cellStyle name="Cella collegata 5" xfId="5997" xr:uid="{00000000-0005-0000-0000-000058170000}"/>
    <cellStyle name="Cella collegata 5 2" xfId="5998" xr:uid="{00000000-0005-0000-0000-000059170000}"/>
    <cellStyle name="Cella collegata 6" xfId="5999" xr:uid="{00000000-0005-0000-0000-00005A170000}"/>
    <cellStyle name="Cella da controllare" xfId="6000" xr:uid="{00000000-0005-0000-0000-00005B170000}"/>
    <cellStyle name="Cella da controllare 10" xfId="6001" xr:uid="{00000000-0005-0000-0000-00005C170000}"/>
    <cellStyle name="Cella da controllare 11" xfId="6002" xr:uid="{00000000-0005-0000-0000-00005D170000}"/>
    <cellStyle name="Cella da controllare 12" xfId="6003" xr:uid="{00000000-0005-0000-0000-00005E170000}"/>
    <cellStyle name="Cella da controllare 13" xfId="6004" xr:uid="{00000000-0005-0000-0000-00005F170000}"/>
    <cellStyle name="Cella da controllare 14" xfId="6005" xr:uid="{00000000-0005-0000-0000-000060170000}"/>
    <cellStyle name="Cella da controllare 15" xfId="6006" xr:uid="{00000000-0005-0000-0000-000061170000}"/>
    <cellStyle name="Cella da controllare 2" xfId="6007" xr:uid="{00000000-0005-0000-0000-000062170000}"/>
    <cellStyle name="Cella da controllare 3" xfId="6008" xr:uid="{00000000-0005-0000-0000-000063170000}"/>
    <cellStyle name="Cella da controllare 4" xfId="6009" xr:uid="{00000000-0005-0000-0000-000064170000}"/>
    <cellStyle name="Cella da controllare 5" xfId="6010" xr:uid="{00000000-0005-0000-0000-000065170000}"/>
    <cellStyle name="Cella da controllare 6" xfId="6011" xr:uid="{00000000-0005-0000-0000-000066170000}"/>
    <cellStyle name="Cella da controllare 7" xfId="6012" xr:uid="{00000000-0005-0000-0000-000067170000}"/>
    <cellStyle name="Cella da controllare 8" xfId="6013" xr:uid="{00000000-0005-0000-0000-000068170000}"/>
    <cellStyle name="Cella da controllare 9" xfId="6014" xr:uid="{00000000-0005-0000-0000-000069170000}"/>
    <cellStyle name="Cella da controllare_2.1  NEW FTA passage prés BIS" xfId="6015" xr:uid="{00000000-0005-0000-0000-00006A170000}"/>
    <cellStyle name="Cellule liée 2" xfId="6016" xr:uid="{00000000-0005-0000-0000-00006B170000}"/>
    <cellStyle name="Cellule liée 2 2" xfId="6017" xr:uid="{00000000-0005-0000-0000-00006C170000}"/>
    <cellStyle name="Cellule liée 2 2 2" xfId="6018" xr:uid="{00000000-0005-0000-0000-00006D170000}"/>
    <cellStyle name="Cellule liée 2 3" xfId="6019" xr:uid="{00000000-0005-0000-0000-00006E170000}"/>
    <cellStyle name="Cellule liée 3" xfId="6020" xr:uid="{00000000-0005-0000-0000-00006F170000}"/>
    <cellStyle name="Cellule liée 3 2" xfId="6021" xr:uid="{00000000-0005-0000-0000-000070170000}"/>
    <cellStyle name="Cellule liée 3 2 2" xfId="6022" xr:uid="{00000000-0005-0000-0000-000071170000}"/>
    <cellStyle name="Cellule liée 3 3" xfId="6023" xr:uid="{00000000-0005-0000-0000-000072170000}"/>
    <cellStyle name="Cellule liée 4" xfId="6024" xr:uid="{00000000-0005-0000-0000-000073170000}"/>
    <cellStyle name="Cellule liée 4 2" xfId="6025" xr:uid="{00000000-0005-0000-0000-000074170000}"/>
    <cellStyle name="Cellule liée 4 2 2" xfId="6026" xr:uid="{00000000-0005-0000-0000-000075170000}"/>
    <cellStyle name="Cellule liée 4 3" xfId="6027" xr:uid="{00000000-0005-0000-0000-000076170000}"/>
    <cellStyle name="Cellule liée 5" xfId="6028" xr:uid="{00000000-0005-0000-0000-000077170000}"/>
    <cellStyle name="Cellule liée 5 2" xfId="6029" xr:uid="{00000000-0005-0000-0000-000078170000}"/>
    <cellStyle name="Cellule liée 6" xfId="6030" xr:uid="{00000000-0005-0000-0000-000079170000}"/>
    <cellStyle name="Cellule liée 7" xfId="6031" xr:uid="{00000000-0005-0000-0000-00007A170000}"/>
    <cellStyle name="Center" xfId="6032" xr:uid="{00000000-0005-0000-0000-00007B170000}"/>
    <cellStyle name="cerfa" xfId="6033" xr:uid="{00000000-0005-0000-0000-00007C170000}"/>
    <cellStyle name="cerfa 10" xfId="6034" xr:uid="{00000000-0005-0000-0000-00007D170000}"/>
    <cellStyle name="cerfa 2" xfId="6035" xr:uid="{00000000-0005-0000-0000-00007E170000}"/>
    <cellStyle name="cerfa 2 2" xfId="6036" xr:uid="{00000000-0005-0000-0000-00007F170000}"/>
    <cellStyle name="cerfa 2 2 2" xfId="6037" xr:uid="{00000000-0005-0000-0000-000080170000}"/>
    <cellStyle name="cerfa 2 3" xfId="6038" xr:uid="{00000000-0005-0000-0000-000081170000}"/>
    <cellStyle name="cerfa 2 4" xfId="6039" xr:uid="{00000000-0005-0000-0000-000082170000}"/>
    <cellStyle name="cerfa 2 5" xfId="6040" xr:uid="{00000000-0005-0000-0000-000083170000}"/>
    <cellStyle name="cerfa 2 6" xfId="6041" xr:uid="{00000000-0005-0000-0000-000084170000}"/>
    <cellStyle name="cerfa 2 7" xfId="6042" xr:uid="{00000000-0005-0000-0000-000085170000}"/>
    <cellStyle name="cerfa 2 8" xfId="6043" xr:uid="{00000000-0005-0000-0000-000086170000}"/>
    <cellStyle name="cerfa 3" xfId="6044" xr:uid="{00000000-0005-0000-0000-000087170000}"/>
    <cellStyle name="cerfa 3 2" xfId="6045" xr:uid="{00000000-0005-0000-0000-000088170000}"/>
    <cellStyle name="cerfa 3 2 2" xfId="6046" xr:uid="{00000000-0005-0000-0000-000089170000}"/>
    <cellStyle name="cerfa 3 3" xfId="6047" xr:uid="{00000000-0005-0000-0000-00008A170000}"/>
    <cellStyle name="cerfa 3 4" xfId="6048" xr:uid="{00000000-0005-0000-0000-00008B170000}"/>
    <cellStyle name="cerfa 3 5" xfId="6049" xr:uid="{00000000-0005-0000-0000-00008C170000}"/>
    <cellStyle name="cerfa 3 6" xfId="6050" xr:uid="{00000000-0005-0000-0000-00008D170000}"/>
    <cellStyle name="cerfa 3 7" xfId="6051" xr:uid="{00000000-0005-0000-0000-00008E170000}"/>
    <cellStyle name="cerfa 3 8" xfId="6052" xr:uid="{00000000-0005-0000-0000-00008F170000}"/>
    <cellStyle name="cerfa 4" xfId="6053" xr:uid="{00000000-0005-0000-0000-000090170000}"/>
    <cellStyle name="cerfa 4 2" xfId="6054" xr:uid="{00000000-0005-0000-0000-000091170000}"/>
    <cellStyle name="cerfa 5" xfId="6055" xr:uid="{00000000-0005-0000-0000-000092170000}"/>
    <cellStyle name="cerfa 6" xfId="6056" xr:uid="{00000000-0005-0000-0000-000093170000}"/>
    <cellStyle name="cerfa 7" xfId="6057" xr:uid="{00000000-0005-0000-0000-000094170000}"/>
    <cellStyle name="cerfa 8" xfId="6058" xr:uid="{00000000-0005-0000-0000-000095170000}"/>
    <cellStyle name="cerfa 9" xfId="6059" xr:uid="{00000000-0005-0000-0000-000096170000}"/>
    <cellStyle name="cerfa_2.1  NEW FTA passage prés BIS" xfId="6060" xr:uid="{00000000-0005-0000-0000-000097170000}"/>
    <cellStyle name="check" xfId="6061" xr:uid="{00000000-0005-0000-0000-000098170000}"/>
    <cellStyle name="Check Cell" xfId="6062" xr:uid="{00000000-0005-0000-0000-000099170000}"/>
    <cellStyle name="Check Cell 10" xfId="6063" xr:uid="{00000000-0005-0000-0000-00009A170000}"/>
    <cellStyle name="Check Cell 11" xfId="6064" xr:uid="{00000000-0005-0000-0000-00009B170000}"/>
    <cellStyle name="Check Cell 12" xfId="6065" xr:uid="{00000000-0005-0000-0000-00009C170000}"/>
    <cellStyle name="Check Cell 13" xfId="6066" xr:uid="{00000000-0005-0000-0000-00009D170000}"/>
    <cellStyle name="Check Cell 14" xfId="6067" xr:uid="{00000000-0005-0000-0000-00009E170000}"/>
    <cellStyle name="Check Cell 15" xfId="6068" xr:uid="{00000000-0005-0000-0000-00009F170000}"/>
    <cellStyle name="Check Cell 2" xfId="6069" xr:uid="{00000000-0005-0000-0000-0000A0170000}"/>
    <cellStyle name="Check Cell 2 2" xfId="6070" xr:uid="{00000000-0005-0000-0000-0000A1170000}"/>
    <cellStyle name="Check Cell 3" xfId="6071" xr:uid="{00000000-0005-0000-0000-0000A2170000}"/>
    <cellStyle name="Check Cell 4" xfId="6072" xr:uid="{00000000-0005-0000-0000-0000A3170000}"/>
    <cellStyle name="Check Cell 5" xfId="6073" xr:uid="{00000000-0005-0000-0000-0000A4170000}"/>
    <cellStyle name="Check Cell 6" xfId="6074" xr:uid="{00000000-0005-0000-0000-0000A5170000}"/>
    <cellStyle name="Check Cell 7" xfId="6075" xr:uid="{00000000-0005-0000-0000-0000A6170000}"/>
    <cellStyle name="Check Cell 8" xfId="6076" xr:uid="{00000000-0005-0000-0000-0000A7170000}"/>
    <cellStyle name="Check Cell 9" xfId="6077" xr:uid="{00000000-0005-0000-0000-0000A8170000}"/>
    <cellStyle name="Check Cell_2.1  NEW FTA passage prés BIS" xfId="6078" xr:uid="{00000000-0005-0000-0000-0000A9170000}"/>
    <cellStyle name="check_shadow publication 2010.12" xfId="6079" xr:uid="{00000000-0005-0000-0000-0000AA170000}"/>
    <cellStyle name="checkExposure" xfId="6080" xr:uid="{00000000-0005-0000-0000-0000AB170000}"/>
    <cellStyle name="checkExposure 2" xfId="6081" xr:uid="{00000000-0005-0000-0000-0000AC170000}"/>
    <cellStyle name="checkExposure 2 10" xfId="6082" xr:uid="{00000000-0005-0000-0000-0000AD170000}"/>
    <cellStyle name="checkExposure 2 10 2" xfId="6083" xr:uid="{00000000-0005-0000-0000-0000AE170000}"/>
    <cellStyle name="checkExposure 2 11" xfId="6084" xr:uid="{00000000-0005-0000-0000-0000AF170000}"/>
    <cellStyle name="checkExposure 2 12" xfId="6085" xr:uid="{00000000-0005-0000-0000-0000B0170000}"/>
    <cellStyle name="checkExposure 2 13" xfId="6086" xr:uid="{00000000-0005-0000-0000-0000B1170000}"/>
    <cellStyle name="checkExposure 2 14" xfId="6087" xr:uid="{00000000-0005-0000-0000-0000B2170000}"/>
    <cellStyle name="checkExposure 2 15" xfId="6088" xr:uid="{00000000-0005-0000-0000-0000B3170000}"/>
    <cellStyle name="checkExposure 2 16" xfId="6089" xr:uid="{00000000-0005-0000-0000-0000B4170000}"/>
    <cellStyle name="checkExposure 2 2" xfId="6090" xr:uid="{00000000-0005-0000-0000-0000B5170000}"/>
    <cellStyle name="checkExposure 2 2 10" xfId="6091" xr:uid="{00000000-0005-0000-0000-0000B6170000}"/>
    <cellStyle name="checkExposure 2 2 11" xfId="6092" xr:uid="{00000000-0005-0000-0000-0000B7170000}"/>
    <cellStyle name="checkExposure 2 2 12" xfId="6093" xr:uid="{00000000-0005-0000-0000-0000B8170000}"/>
    <cellStyle name="checkExposure 2 2 13" xfId="6094" xr:uid="{00000000-0005-0000-0000-0000B9170000}"/>
    <cellStyle name="checkExposure 2 2 14" xfId="6095" xr:uid="{00000000-0005-0000-0000-0000BA170000}"/>
    <cellStyle name="checkExposure 2 2 15" xfId="6096" xr:uid="{00000000-0005-0000-0000-0000BB170000}"/>
    <cellStyle name="checkExposure 2 2 16" xfId="6097" xr:uid="{00000000-0005-0000-0000-0000BC170000}"/>
    <cellStyle name="checkExposure 2 2 17" xfId="6098" xr:uid="{00000000-0005-0000-0000-0000BD170000}"/>
    <cellStyle name="checkExposure 2 2 18" xfId="6099" xr:uid="{00000000-0005-0000-0000-0000BE170000}"/>
    <cellStyle name="checkExposure 2 2 2" xfId="6100" xr:uid="{00000000-0005-0000-0000-0000BF170000}"/>
    <cellStyle name="checkExposure 2 2 2 2" xfId="6101" xr:uid="{00000000-0005-0000-0000-0000C0170000}"/>
    <cellStyle name="checkExposure 2 2 2_note 2_FTAResultat" xfId="6102" xr:uid="{00000000-0005-0000-0000-0000C1170000}"/>
    <cellStyle name="checkExposure 2 2 3" xfId="6103" xr:uid="{00000000-0005-0000-0000-0000C2170000}"/>
    <cellStyle name="checkExposure 2 2 3 2" xfId="6104" xr:uid="{00000000-0005-0000-0000-0000C3170000}"/>
    <cellStyle name="checkExposure 2 2 3_note 2_FTAResultat" xfId="6105" xr:uid="{00000000-0005-0000-0000-0000C4170000}"/>
    <cellStyle name="checkExposure 2 2 4" xfId="6106" xr:uid="{00000000-0005-0000-0000-0000C5170000}"/>
    <cellStyle name="checkExposure 2 2 4 2" xfId="6107" xr:uid="{00000000-0005-0000-0000-0000C6170000}"/>
    <cellStyle name="checkExposure 2 2 4_note 2_FTAResultat" xfId="6108" xr:uid="{00000000-0005-0000-0000-0000C7170000}"/>
    <cellStyle name="checkExposure 2 2 5" xfId="6109" xr:uid="{00000000-0005-0000-0000-0000C8170000}"/>
    <cellStyle name="checkExposure 2 2 5 2" xfId="6110" xr:uid="{00000000-0005-0000-0000-0000C9170000}"/>
    <cellStyle name="checkExposure 2 2 6" xfId="6111" xr:uid="{00000000-0005-0000-0000-0000CA170000}"/>
    <cellStyle name="checkExposure 2 2 7" xfId="6112" xr:uid="{00000000-0005-0000-0000-0000CB170000}"/>
    <cellStyle name="checkExposure 2 2 8" xfId="6113" xr:uid="{00000000-0005-0000-0000-0000CC170000}"/>
    <cellStyle name="checkExposure 2 2 9" xfId="6114" xr:uid="{00000000-0005-0000-0000-0000CD170000}"/>
    <cellStyle name="checkExposure 2 2_2.1  NEW FTA passage prés BIS" xfId="6115" xr:uid="{00000000-0005-0000-0000-0000CE170000}"/>
    <cellStyle name="checkExposure 2 3" xfId="6116" xr:uid="{00000000-0005-0000-0000-0000CF170000}"/>
    <cellStyle name="checkExposure 2 3 10" xfId="6117" xr:uid="{00000000-0005-0000-0000-0000D0170000}"/>
    <cellStyle name="checkExposure 2 3 11" xfId="6118" xr:uid="{00000000-0005-0000-0000-0000D1170000}"/>
    <cellStyle name="checkExposure 2 3 12" xfId="6119" xr:uid="{00000000-0005-0000-0000-0000D2170000}"/>
    <cellStyle name="checkExposure 2 3 13" xfId="6120" xr:uid="{00000000-0005-0000-0000-0000D3170000}"/>
    <cellStyle name="checkExposure 2 3 14" xfId="6121" xr:uid="{00000000-0005-0000-0000-0000D4170000}"/>
    <cellStyle name="checkExposure 2 3 15" xfId="6122" xr:uid="{00000000-0005-0000-0000-0000D5170000}"/>
    <cellStyle name="checkExposure 2 3 16" xfId="6123" xr:uid="{00000000-0005-0000-0000-0000D6170000}"/>
    <cellStyle name="checkExposure 2 3 17" xfId="6124" xr:uid="{00000000-0005-0000-0000-0000D7170000}"/>
    <cellStyle name="checkExposure 2 3 18" xfId="6125" xr:uid="{00000000-0005-0000-0000-0000D8170000}"/>
    <cellStyle name="checkExposure 2 3 2" xfId="6126" xr:uid="{00000000-0005-0000-0000-0000D9170000}"/>
    <cellStyle name="checkExposure 2 3 2 2" xfId="6127" xr:uid="{00000000-0005-0000-0000-0000DA170000}"/>
    <cellStyle name="checkExposure 2 3 2_note 2_FTAResultat" xfId="6128" xr:uid="{00000000-0005-0000-0000-0000DB170000}"/>
    <cellStyle name="checkExposure 2 3 3" xfId="6129" xr:uid="{00000000-0005-0000-0000-0000DC170000}"/>
    <cellStyle name="checkExposure 2 3 3 2" xfId="6130" xr:uid="{00000000-0005-0000-0000-0000DD170000}"/>
    <cellStyle name="checkExposure 2 3 3_note 2_FTAResultat" xfId="6131" xr:uid="{00000000-0005-0000-0000-0000DE170000}"/>
    <cellStyle name="checkExposure 2 3 4" xfId="6132" xr:uid="{00000000-0005-0000-0000-0000DF170000}"/>
    <cellStyle name="checkExposure 2 3 4 2" xfId="6133" xr:uid="{00000000-0005-0000-0000-0000E0170000}"/>
    <cellStyle name="checkExposure 2 3 4_note 2_FTAResultat" xfId="6134" xr:uid="{00000000-0005-0000-0000-0000E1170000}"/>
    <cellStyle name="checkExposure 2 3 5" xfId="6135" xr:uid="{00000000-0005-0000-0000-0000E2170000}"/>
    <cellStyle name="checkExposure 2 3 5 2" xfId="6136" xr:uid="{00000000-0005-0000-0000-0000E3170000}"/>
    <cellStyle name="checkExposure 2 3 6" xfId="6137" xr:uid="{00000000-0005-0000-0000-0000E4170000}"/>
    <cellStyle name="checkExposure 2 3 7" xfId="6138" xr:uid="{00000000-0005-0000-0000-0000E5170000}"/>
    <cellStyle name="checkExposure 2 3 8" xfId="6139" xr:uid="{00000000-0005-0000-0000-0000E6170000}"/>
    <cellStyle name="checkExposure 2 3 9" xfId="6140" xr:uid="{00000000-0005-0000-0000-0000E7170000}"/>
    <cellStyle name="checkExposure 2 3_note 2_FTAResultat" xfId="6141" xr:uid="{00000000-0005-0000-0000-0000E8170000}"/>
    <cellStyle name="checkExposure 2 4" xfId="6142" xr:uid="{00000000-0005-0000-0000-0000E9170000}"/>
    <cellStyle name="checkExposure 2 4 10" xfId="6143" xr:uid="{00000000-0005-0000-0000-0000EA170000}"/>
    <cellStyle name="checkExposure 2 4 11" xfId="6144" xr:uid="{00000000-0005-0000-0000-0000EB170000}"/>
    <cellStyle name="checkExposure 2 4 12" xfId="6145" xr:uid="{00000000-0005-0000-0000-0000EC170000}"/>
    <cellStyle name="checkExposure 2 4 13" xfId="6146" xr:uid="{00000000-0005-0000-0000-0000ED170000}"/>
    <cellStyle name="checkExposure 2 4 14" xfId="6147" xr:uid="{00000000-0005-0000-0000-0000EE170000}"/>
    <cellStyle name="checkExposure 2 4 15" xfId="6148" xr:uid="{00000000-0005-0000-0000-0000EF170000}"/>
    <cellStyle name="checkExposure 2 4 16" xfId="6149" xr:uid="{00000000-0005-0000-0000-0000F0170000}"/>
    <cellStyle name="checkExposure 2 4 17" xfId="6150" xr:uid="{00000000-0005-0000-0000-0000F1170000}"/>
    <cellStyle name="checkExposure 2 4 18" xfId="6151" xr:uid="{00000000-0005-0000-0000-0000F2170000}"/>
    <cellStyle name="checkExposure 2 4 2" xfId="6152" xr:uid="{00000000-0005-0000-0000-0000F3170000}"/>
    <cellStyle name="checkExposure 2 4 2 2" xfId="6153" xr:uid="{00000000-0005-0000-0000-0000F4170000}"/>
    <cellStyle name="checkExposure 2 4 2_note 2_FTAResultat" xfId="6154" xr:uid="{00000000-0005-0000-0000-0000F5170000}"/>
    <cellStyle name="checkExposure 2 4 3" xfId="6155" xr:uid="{00000000-0005-0000-0000-0000F6170000}"/>
    <cellStyle name="checkExposure 2 4 3 2" xfId="6156" xr:uid="{00000000-0005-0000-0000-0000F7170000}"/>
    <cellStyle name="checkExposure 2 4 3_note 2_FTAResultat" xfId="6157" xr:uid="{00000000-0005-0000-0000-0000F8170000}"/>
    <cellStyle name="checkExposure 2 4 4" xfId="6158" xr:uid="{00000000-0005-0000-0000-0000F9170000}"/>
    <cellStyle name="checkExposure 2 4 4 2" xfId="6159" xr:uid="{00000000-0005-0000-0000-0000FA170000}"/>
    <cellStyle name="checkExposure 2 4 4_note 2_FTAResultat" xfId="6160" xr:uid="{00000000-0005-0000-0000-0000FB170000}"/>
    <cellStyle name="checkExposure 2 4 5" xfId="6161" xr:uid="{00000000-0005-0000-0000-0000FC170000}"/>
    <cellStyle name="checkExposure 2 4 5 2" xfId="6162" xr:uid="{00000000-0005-0000-0000-0000FD170000}"/>
    <cellStyle name="checkExposure 2 4 6" xfId="6163" xr:uid="{00000000-0005-0000-0000-0000FE170000}"/>
    <cellStyle name="checkExposure 2 4 7" xfId="6164" xr:uid="{00000000-0005-0000-0000-0000FF170000}"/>
    <cellStyle name="checkExposure 2 4 8" xfId="6165" xr:uid="{00000000-0005-0000-0000-000000180000}"/>
    <cellStyle name="checkExposure 2 4 9" xfId="6166" xr:uid="{00000000-0005-0000-0000-000001180000}"/>
    <cellStyle name="checkExposure 2 4_note 2_FTAResultat" xfId="6167" xr:uid="{00000000-0005-0000-0000-000002180000}"/>
    <cellStyle name="checkExposure 2 5" xfId="6168" xr:uid="{00000000-0005-0000-0000-000003180000}"/>
    <cellStyle name="checkExposure 2 5 10" xfId="6169" xr:uid="{00000000-0005-0000-0000-000004180000}"/>
    <cellStyle name="checkExposure 2 5 11" xfId="6170" xr:uid="{00000000-0005-0000-0000-000005180000}"/>
    <cellStyle name="checkExposure 2 5 12" xfId="6171" xr:uid="{00000000-0005-0000-0000-000006180000}"/>
    <cellStyle name="checkExposure 2 5 13" xfId="6172" xr:uid="{00000000-0005-0000-0000-000007180000}"/>
    <cellStyle name="checkExposure 2 5 14" xfId="6173" xr:uid="{00000000-0005-0000-0000-000008180000}"/>
    <cellStyle name="checkExposure 2 5 15" xfId="6174" xr:uid="{00000000-0005-0000-0000-000009180000}"/>
    <cellStyle name="checkExposure 2 5 16" xfId="6175" xr:uid="{00000000-0005-0000-0000-00000A180000}"/>
    <cellStyle name="checkExposure 2 5 17" xfId="6176" xr:uid="{00000000-0005-0000-0000-00000B180000}"/>
    <cellStyle name="checkExposure 2 5 18" xfId="6177" xr:uid="{00000000-0005-0000-0000-00000C180000}"/>
    <cellStyle name="checkExposure 2 5 2" xfId="6178" xr:uid="{00000000-0005-0000-0000-00000D180000}"/>
    <cellStyle name="checkExposure 2 5 2 2" xfId="6179" xr:uid="{00000000-0005-0000-0000-00000E180000}"/>
    <cellStyle name="checkExposure 2 5 2_note 2_FTAResultat" xfId="6180" xr:uid="{00000000-0005-0000-0000-00000F180000}"/>
    <cellStyle name="checkExposure 2 5 3" xfId="6181" xr:uid="{00000000-0005-0000-0000-000010180000}"/>
    <cellStyle name="checkExposure 2 5 3 2" xfId="6182" xr:uid="{00000000-0005-0000-0000-000011180000}"/>
    <cellStyle name="checkExposure 2 5 3_note 2_FTAResultat" xfId="6183" xr:uid="{00000000-0005-0000-0000-000012180000}"/>
    <cellStyle name="checkExposure 2 5 4" xfId="6184" xr:uid="{00000000-0005-0000-0000-000013180000}"/>
    <cellStyle name="checkExposure 2 5 4 2" xfId="6185" xr:uid="{00000000-0005-0000-0000-000014180000}"/>
    <cellStyle name="checkExposure 2 5 4_note 2_FTAResultat" xfId="6186" xr:uid="{00000000-0005-0000-0000-000015180000}"/>
    <cellStyle name="checkExposure 2 5 5" xfId="6187" xr:uid="{00000000-0005-0000-0000-000016180000}"/>
    <cellStyle name="checkExposure 2 5 5 2" xfId="6188" xr:uid="{00000000-0005-0000-0000-000017180000}"/>
    <cellStyle name="checkExposure 2 5 6" xfId="6189" xr:uid="{00000000-0005-0000-0000-000018180000}"/>
    <cellStyle name="checkExposure 2 5 7" xfId="6190" xr:uid="{00000000-0005-0000-0000-000019180000}"/>
    <cellStyle name="checkExposure 2 5 8" xfId="6191" xr:uid="{00000000-0005-0000-0000-00001A180000}"/>
    <cellStyle name="checkExposure 2 5 9" xfId="6192" xr:uid="{00000000-0005-0000-0000-00001B180000}"/>
    <cellStyle name="checkExposure 2 5_note 2_FTAResultat" xfId="6193" xr:uid="{00000000-0005-0000-0000-00001C180000}"/>
    <cellStyle name="checkExposure 2 6" xfId="6194" xr:uid="{00000000-0005-0000-0000-00001D180000}"/>
    <cellStyle name="checkExposure 2 6 2" xfId="6195" xr:uid="{00000000-0005-0000-0000-00001E180000}"/>
    <cellStyle name="checkExposure 2 6 3" xfId="6196" xr:uid="{00000000-0005-0000-0000-00001F180000}"/>
    <cellStyle name="checkExposure 2 6 4" xfId="6197" xr:uid="{00000000-0005-0000-0000-000020180000}"/>
    <cellStyle name="checkExposure 2 6 5" xfId="6198" xr:uid="{00000000-0005-0000-0000-000021180000}"/>
    <cellStyle name="checkExposure 2 6 6" xfId="6199" xr:uid="{00000000-0005-0000-0000-000022180000}"/>
    <cellStyle name="checkExposure 2 6_note 2_FTAResultat" xfId="6200" xr:uid="{00000000-0005-0000-0000-000023180000}"/>
    <cellStyle name="checkExposure 2 7" xfId="6201" xr:uid="{00000000-0005-0000-0000-000024180000}"/>
    <cellStyle name="checkExposure 2 7 2" xfId="6202" xr:uid="{00000000-0005-0000-0000-000025180000}"/>
    <cellStyle name="checkExposure 2 7_note 2_FTAResultat" xfId="6203" xr:uid="{00000000-0005-0000-0000-000026180000}"/>
    <cellStyle name="checkExposure 2 8" xfId="6204" xr:uid="{00000000-0005-0000-0000-000027180000}"/>
    <cellStyle name="checkExposure 2 8 2" xfId="6205" xr:uid="{00000000-0005-0000-0000-000028180000}"/>
    <cellStyle name="checkExposure 2 8_note 2_FTAResultat" xfId="6206" xr:uid="{00000000-0005-0000-0000-000029180000}"/>
    <cellStyle name="checkExposure 2 9" xfId="6207" xr:uid="{00000000-0005-0000-0000-00002A180000}"/>
    <cellStyle name="checkExposure 2 9 2" xfId="6208" xr:uid="{00000000-0005-0000-0000-00002B180000}"/>
    <cellStyle name="checkExposure 2 9_note 2_FTAResultat" xfId="6209" xr:uid="{00000000-0005-0000-0000-00002C180000}"/>
    <cellStyle name="checkExposure 2_2.1  NEW FTA passage prés BIS" xfId="6210" xr:uid="{00000000-0005-0000-0000-00002D180000}"/>
    <cellStyle name="checkExposure 3" xfId="6211" xr:uid="{00000000-0005-0000-0000-00002E180000}"/>
    <cellStyle name="checkExposure 3 10" xfId="6212" xr:uid="{00000000-0005-0000-0000-00002F180000}"/>
    <cellStyle name="checkExposure 3 10 2" xfId="6213" xr:uid="{00000000-0005-0000-0000-000030180000}"/>
    <cellStyle name="checkExposure 3 11" xfId="6214" xr:uid="{00000000-0005-0000-0000-000031180000}"/>
    <cellStyle name="checkExposure 3 12" xfId="6215" xr:uid="{00000000-0005-0000-0000-000032180000}"/>
    <cellStyle name="checkExposure 3 13" xfId="6216" xr:uid="{00000000-0005-0000-0000-000033180000}"/>
    <cellStyle name="checkExposure 3 14" xfId="6217" xr:uid="{00000000-0005-0000-0000-000034180000}"/>
    <cellStyle name="checkExposure 3 15" xfId="6218" xr:uid="{00000000-0005-0000-0000-000035180000}"/>
    <cellStyle name="checkExposure 3 16" xfId="6219" xr:uid="{00000000-0005-0000-0000-000036180000}"/>
    <cellStyle name="checkExposure 3 2" xfId="6220" xr:uid="{00000000-0005-0000-0000-000037180000}"/>
    <cellStyle name="checkExposure 3 2 10" xfId="6221" xr:uid="{00000000-0005-0000-0000-000038180000}"/>
    <cellStyle name="checkExposure 3 2 11" xfId="6222" xr:uid="{00000000-0005-0000-0000-000039180000}"/>
    <cellStyle name="checkExposure 3 2 12" xfId="6223" xr:uid="{00000000-0005-0000-0000-00003A180000}"/>
    <cellStyle name="checkExposure 3 2 13" xfId="6224" xr:uid="{00000000-0005-0000-0000-00003B180000}"/>
    <cellStyle name="checkExposure 3 2 14" xfId="6225" xr:uid="{00000000-0005-0000-0000-00003C180000}"/>
    <cellStyle name="checkExposure 3 2 15" xfId="6226" xr:uid="{00000000-0005-0000-0000-00003D180000}"/>
    <cellStyle name="checkExposure 3 2 16" xfId="6227" xr:uid="{00000000-0005-0000-0000-00003E180000}"/>
    <cellStyle name="checkExposure 3 2 17" xfId="6228" xr:uid="{00000000-0005-0000-0000-00003F180000}"/>
    <cellStyle name="checkExposure 3 2 18" xfId="6229" xr:uid="{00000000-0005-0000-0000-000040180000}"/>
    <cellStyle name="checkExposure 3 2 2" xfId="6230" xr:uid="{00000000-0005-0000-0000-000041180000}"/>
    <cellStyle name="checkExposure 3 2 2 2" xfId="6231" xr:uid="{00000000-0005-0000-0000-000042180000}"/>
    <cellStyle name="checkExposure 3 2 2_note 2_FTAResultat" xfId="6232" xr:uid="{00000000-0005-0000-0000-000043180000}"/>
    <cellStyle name="checkExposure 3 2 3" xfId="6233" xr:uid="{00000000-0005-0000-0000-000044180000}"/>
    <cellStyle name="checkExposure 3 2 3 2" xfId="6234" xr:uid="{00000000-0005-0000-0000-000045180000}"/>
    <cellStyle name="checkExposure 3 2 3_note 2_FTAResultat" xfId="6235" xr:uid="{00000000-0005-0000-0000-000046180000}"/>
    <cellStyle name="checkExposure 3 2 4" xfId="6236" xr:uid="{00000000-0005-0000-0000-000047180000}"/>
    <cellStyle name="checkExposure 3 2 4 2" xfId="6237" xr:uid="{00000000-0005-0000-0000-000048180000}"/>
    <cellStyle name="checkExposure 3 2 4_note 2_FTAResultat" xfId="6238" xr:uid="{00000000-0005-0000-0000-000049180000}"/>
    <cellStyle name="checkExposure 3 2 5" xfId="6239" xr:uid="{00000000-0005-0000-0000-00004A180000}"/>
    <cellStyle name="checkExposure 3 2 5 2" xfId="6240" xr:uid="{00000000-0005-0000-0000-00004B180000}"/>
    <cellStyle name="checkExposure 3 2 6" xfId="6241" xr:uid="{00000000-0005-0000-0000-00004C180000}"/>
    <cellStyle name="checkExposure 3 2 7" xfId="6242" xr:uid="{00000000-0005-0000-0000-00004D180000}"/>
    <cellStyle name="checkExposure 3 2 8" xfId="6243" xr:uid="{00000000-0005-0000-0000-00004E180000}"/>
    <cellStyle name="checkExposure 3 2 9" xfId="6244" xr:uid="{00000000-0005-0000-0000-00004F180000}"/>
    <cellStyle name="checkExposure 3 2_2.1  NEW FTA passage prés BIS" xfId="6245" xr:uid="{00000000-0005-0000-0000-000050180000}"/>
    <cellStyle name="checkExposure 3 3" xfId="6246" xr:uid="{00000000-0005-0000-0000-000051180000}"/>
    <cellStyle name="checkExposure 3 3 10" xfId="6247" xr:uid="{00000000-0005-0000-0000-000052180000}"/>
    <cellStyle name="checkExposure 3 3 11" xfId="6248" xr:uid="{00000000-0005-0000-0000-000053180000}"/>
    <cellStyle name="checkExposure 3 3 12" xfId="6249" xr:uid="{00000000-0005-0000-0000-000054180000}"/>
    <cellStyle name="checkExposure 3 3 13" xfId="6250" xr:uid="{00000000-0005-0000-0000-000055180000}"/>
    <cellStyle name="checkExposure 3 3 14" xfId="6251" xr:uid="{00000000-0005-0000-0000-000056180000}"/>
    <cellStyle name="checkExposure 3 3 15" xfId="6252" xr:uid="{00000000-0005-0000-0000-000057180000}"/>
    <cellStyle name="checkExposure 3 3 16" xfId="6253" xr:uid="{00000000-0005-0000-0000-000058180000}"/>
    <cellStyle name="checkExposure 3 3 17" xfId="6254" xr:uid="{00000000-0005-0000-0000-000059180000}"/>
    <cellStyle name="checkExposure 3 3 18" xfId="6255" xr:uid="{00000000-0005-0000-0000-00005A180000}"/>
    <cellStyle name="checkExposure 3 3 2" xfId="6256" xr:uid="{00000000-0005-0000-0000-00005B180000}"/>
    <cellStyle name="checkExposure 3 3 2 2" xfId="6257" xr:uid="{00000000-0005-0000-0000-00005C180000}"/>
    <cellStyle name="checkExposure 3 3 2_note 2_FTAResultat" xfId="6258" xr:uid="{00000000-0005-0000-0000-00005D180000}"/>
    <cellStyle name="checkExposure 3 3 3" xfId="6259" xr:uid="{00000000-0005-0000-0000-00005E180000}"/>
    <cellStyle name="checkExposure 3 3 3 2" xfId="6260" xr:uid="{00000000-0005-0000-0000-00005F180000}"/>
    <cellStyle name="checkExposure 3 3 3_note 2_FTAResultat" xfId="6261" xr:uid="{00000000-0005-0000-0000-000060180000}"/>
    <cellStyle name="checkExposure 3 3 4" xfId="6262" xr:uid="{00000000-0005-0000-0000-000061180000}"/>
    <cellStyle name="checkExposure 3 3 4 2" xfId="6263" xr:uid="{00000000-0005-0000-0000-000062180000}"/>
    <cellStyle name="checkExposure 3 3 4_note 2_FTAResultat" xfId="6264" xr:uid="{00000000-0005-0000-0000-000063180000}"/>
    <cellStyle name="checkExposure 3 3 5" xfId="6265" xr:uid="{00000000-0005-0000-0000-000064180000}"/>
    <cellStyle name="checkExposure 3 3 5 2" xfId="6266" xr:uid="{00000000-0005-0000-0000-000065180000}"/>
    <cellStyle name="checkExposure 3 3 6" xfId="6267" xr:uid="{00000000-0005-0000-0000-000066180000}"/>
    <cellStyle name="checkExposure 3 3 7" xfId="6268" xr:uid="{00000000-0005-0000-0000-000067180000}"/>
    <cellStyle name="checkExposure 3 3 8" xfId="6269" xr:uid="{00000000-0005-0000-0000-000068180000}"/>
    <cellStyle name="checkExposure 3 3 9" xfId="6270" xr:uid="{00000000-0005-0000-0000-000069180000}"/>
    <cellStyle name="checkExposure 3 3_note 2_FTAResultat" xfId="6271" xr:uid="{00000000-0005-0000-0000-00006A180000}"/>
    <cellStyle name="checkExposure 3 4" xfId="6272" xr:uid="{00000000-0005-0000-0000-00006B180000}"/>
    <cellStyle name="checkExposure 3 4 10" xfId="6273" xr:uid="{00000000-0005-0000-0000-00006C180000}"/>
    <cellStyle name="checkExposure 3 4 11" xfId="6274" xr:uid="{00000000-0005-0000-0000-00006D180000}"/>
    <cellStyle name="checkExposure 3 4 12" xfId="6275" xr:uid="{00000000-0005-0000-0000-00006E180000}"/>
    <cellStyle name="checkExposure 3 4 13" xfId="6276" xr:uid="{00000000-0005-0000-0000-00006F180000}"/>
    <cellStyle name="checkExposure 3 4 14" xfId="6277" xr:uid="{00000000-0005-0000-0000-000070180000}"/>
    <cellStyle name="checkExposure 3 4 15" xfId="6278" xr:uid="{00000000-0005-0000-0000-000071180000}"/>
    <cellStyle name="checkExposure 3 4 16" xfId="6279" xr:uid="{00000000-0005-0000-0000-000072180000}"/>
    <cellStyle name="checkExposure 3 4 17" xfId="6280" xr:uid="{00000000-0005-0000-0000-000073180000}"/>
    <cellStyle name="checkExposure 3 4 18" xfId="6281" xr:uid="{00000000-0005-0000-0000-000074180000}"/>
    <cellStyle name="checkExposure 3 4 2" xfId="6282" xr:uid="{00000000-0005-0000-0000-000075180000}"/>
    <cellStyle name="checkExposure 3 4 2 2" xfId="6283" xr:uid="{00000000-0005-0000-0000-000076180000}"/>
    <cellStyle name="checkExposure 3 4 2_note 2_FTAResultat" xfId="6284" xr:uid="{00000000-0005-0000-0000-000077180000}"/>
    <cellStyle name="checkExposure 3 4 3" xfId="6285" xr:uid="{00000000-0005-0000-0000-000078180000}"/>
    <cellStyle name="checkExposure 3 4 3 2" xfId="6286" xr:uid="{00000000-0005-0000-0000-000079180000}"/>
    <cellStyle name="checkExposure 3 4 3_note 2_FTAResultat" xfId="6287" xr:uid="{00000000-0005-0000-0000-00007A180000}"/>
    <cellStyle name="checkExposure 3 4 4" xfId="6288" xr:uid="{00000000-0005-0000-0000-00007B180000}"/>
    <cellStyle name="checkExposure 3 4 4 2" xfId="6289" xr:uid="{00000000-0005-0000-0000-00007C180000}"/>
    <cellStyle name="checkExposure 3 4 4_note 2_FTAResultat" xfId="6290" xr:uid="{00000000-0005-0000-0000-00007D180000}"/>
    <cellStyle name="checkExposure 3 4 5" xfId="6291" xr:uid="{00000000-0005-0000-0000-00007E180000}"/>
    <cellStyle name="checkExposure 3 4 5 2" xfId="6292" xr:uid="{00000000-0005-0000-0000-00007F180000}"/>
    <cellStyle name="checkExposure 3 4 6" xfId="6293" xr:uid="{00000000-0005-0000-0000-000080180000}"/>
    <cellStyle name="checkExposure 3 4 7" xfId="6294" xr:uid="{00000000-0005-0000-0000-000081180000}"/>
    <cellStyle name="checkExposure 3 4 8" xfId="6295" xr:uid="{00000000-0005-0000-0000-000082180000}"/>
    <cellStyle name="checkExposure 3 4 9" xfId="6296" xr:uid="{00000000-0005-0000-0000-000083180000}"/>
    <cellStyle name="checkExposure 3 4_note 2_FTAResultat" xfId="6297" xr:uid="{00000000-0005-0000-0000-000084180000}"/>
    <cellStyle name="checkExposure 3 5" xfId="6298" xr:uid="{00000000-0005-0000-0000-000085180000}"/>
    <cellStyle name="checkExposure 3 5 10" xfId="6299" xr:uid="{00000000-0005-0000-0000-000086180000}"/>
    <cellStyle name="checkExposure 3 5 11" xfId="6300" xr:uid="{00000000-0005-0000-0000-000087180000}"/>
    <cellStyle name="checkExposure 3 5 12" xfId="6301" xr:uid="{00000000-0005-0000-0000-000088180000}"/>
    <cellStyle name="checkExposure 3 5 13" xfId="6302" xr:uid="{00000000-0005-0000-0000-000089180000}"/>
    <cellStyle name="checkExposure 3 5 14" xfId="6303" xr:uid="{00000000-0005-0000-0000-00008A180000}"/>
    <cellStyle name="checkExposure 3 5 15" xfId="6304" xr:uid="{00000000-0005-0000-0000-00008B180000}"/>
    <cellStyle name="checkExposure 3 5 16" xfId="6305" xr:uid="{00000000-0005-0000-0000-00008C180000}"/>
    <cellStyle name="checkExposure 3 5 17" xfId="6306" xr:uid="{00000000-0005-0000-0000-00008D180000}"/>
    <cellStyle name="checkExposure 3 5 18" xfId="6307" xr:uid="{00000000-0005-0000-0000-00008E180000}"/>
    <cellStyle name="checkExposure 3 5 2" xfId="6308" xr:uid="{00000000-0005-0000-0000-00008F180000}"/>
    <cellStyle name="checkExposure 3 5 2 2" xfId="6309" xr:uid="{00000000-0005-0000-0000-000090180000}"/>
    <cellStyle name="checkExposure 3 5 2_note 2_FTAResultat" xfId="6310" xr:uid="{00000000-0005-0000-0000-000091180000}"/>
    <cellStyle name="checkExposure 3 5 3" xfId="6311" xr:uid="{00000000-0005-0000-0000-000092180000}"/>
    <cellStyle name="checkExposure 3 5 3 2" xfId="6312" xr:uid="{00000000-0005-0000-0000-000093180000}"/>
    <cellStyle name="checkExposure 3 5 3_note 2_FTAResultat" xfId="6313" xr:uid="{00000000-0005-0000-0000-000094180000}"/>
    <cellStyle name="checkExposure 3 5 4" xfId="6314" xr:uid="{00000000-0005-0000-0000-000095180000}"/>
    <cellStyle name="checkExposure 3 5 4 2" xfId="6315" xr:uid="{00000000-0005-0000-0000-000096180000}"/>
    <cellStyle name="checkExposure 3 5 4_note 2_FTAResultat" xfId="6316" xr:uid="{00000000-0005-0000-0000-000097180000}"/>
    <cellStyle name="checkExposure 3 5 5" xfId="6317" xr:uid="{00000000-0005-0000-0000-000098180000}"/>
    <cellStyle name="checkExposure 3 5 5 2" xfId="6318" xr:uid="{00000000-0005-0000-0000-000099180000}"/>
    <cellStyle name="checkExposure 3 5 6" xfId="6319" xr:uid="{00000000-0005-0000-0000-00009A180000}"/>
    <cellStyle name="checkExposure 3 5 7" xfId="6320" xr:uid="{00000000-0005-0000-0000-00009B180000}"/>
    <cellStyle name="checkExposure 3 5 8" xfId="6321" xr:uid="{00000000-0005-0000-0000-00009C180000}"/>
    <cellStyle name="checkExposure 3 5 9" xfId="6322" xr:uid="{00000000-0005-0000-0000-00009D180000}"/>
    <cellStyle name="checkExposure 3 5_note 2_FTAResultat" xfId="6323" xr:uid="{00000000-0005-0000-0000-00009E180000}"/>
    <cellStyle name="checkExposure 3 6" xfId="6324" xr:uid="{00000000-0005-0000-0000-00009F180000}"/>
    <cellStyle name="checkExposure 3 6 2" xfId="6325" xr:uid="{00000000-0005-0000-0000-0000A0180000}"/>
    <cellStyle name="checkExposure 3 6 3" xfId="6326" xr:uid="{00000000-0005-0000-0000-0000A1180000}"/>
    <cellStyle name="checkExposure 3 6 4" xfId="6327" xr:uid="{00000000-0005-0000-0000-0000A2180000}"/>
    <cellStyle name="checkExposure 3 6 5" xfId="6328" xr:uid="{00000000-0005-0000-0000-0000A3180000}"/>
    <cellStyle name="checkExposure 3 6 6" xfId="6329" xr:uid="{00000000-0005-0000-0000-0000A4180000}"/>
    <cellStyle name="checkExposure 3 6_note 2_FTAResultat" xfId="6330" xr:uid="{00000000-0005-0000-0000-0000A5180000}"/>
    <cellStyle name="checkExposure 3 7" xfId="6331" xr:uid="{00000000-0005-0000-0000-0000A6180000}"/>
    <cellStyle name="checkExposure 3 7 2" xfId="6332" xr:uid="{00000000-0005-0000-0000-0000A7180000}"/>
    <cellStyle name="checkExposure 3 7_note 2_FTAResultat" xfId="6333" xr:uid="{00000000-0005-0000-0000-0000A8180000}"/>
    <cellStyle name="checkExposure 3 8" xfId="6334" xr:uid="{00000000-0005-0000-0000-0000A9180000}"/>
    <cellStyle name="checkExposure 3 8 2" xfId="6335" xr:uid="{00000000-0005-0000-0000-0000AA180000}"/>
    <cellStyle name="checkExposure 3 8_note 2_FTAResultat" xfId="6336" xr:uid="{00000000-0005-0000-0000-0000AB180000}"/>
    <cellStyle name="checkExposure 3 9" xfId="6337" xr:uid="{00000000-0005-0000-0000-0000AC180000}"/>
    <cellStyle name="checkExposure 3 9 2" xfId="6338" xr:uid="{00000000-0005-0000-0000-0000AD180000}"/>
    <cellStyle name="checkExposure 3 9_note 2_FTAResultat" xfId="6339" xr:uid="{00000000-0005-0000-0000-0000AE180000}"/>
    <cellStyle name="checkExposure 3_2.1  NEW FTA passage prés BIS" xfId="6340" xr:uid="{00000000-0005-0000-0000-0000AF180000}"/>
    <cellStyle name="checkExposure 4" xfId="6341" xr:uid="{00000000-0005-0000-0000-0000B0180000}"/>
    <cellStyle name="checkExposure 4 10" xfId="6342" xr:uid="{00000000-0005-0000-0000-0000B1180000}"/>
    <cellStyle name="checkExposure 4 10 2" xfId="6343" xr:uid="{00000000-0005-0000-0000-0000B2180000}"/>
    <cellStyle name="checkExposure 4 11" xfId="6344" xr:uid="{00000000-0005-0000-0000-0000B3180000}"/>
    <cellStyle name="checkExposure 4 12" xfId="6345" xr:uid="{00000000-0005-0000-0000-0000B4180000}"/>
    <cellStyle name="checkExposure 4 13" xfId="6346" xr:uid="{00000000-0005-0000-0000-0000B5180000}"/>
    <cellStyle name="checkExposure 4 14" xfId="6347" xr:uid="{00000000-0005-0000-0000-0000B6180000}"/>
    <cellStyle name="checkExposure 4 15" xfId="6348" xr:uid="{00000000-0005-0000-0000-0000B7180000}"/>
    <cellStyle name="checkExposure 4 16" xfId="6349" xr:uid="{00000000-0005-0000-0000-0000B8180000}"/>
    <cellStyle name="checkExposure 4 2" xfId="6350" xr:uid="{00000000-0005-0000-0000-0000B9180000}"/>
    <cellStyle name="checkExposure 4 2 10" xfId="6351" xr:uid="{00000000-0005-0000-0000-0000BA180000}"/>
    <cellStyle name="checkExposure 4 2 11" xfId="6352" xr:uid="{00000000-0005-0000-0000-0000BB180000}"/>
    <cellStyle name="checkExposure 4 2 12" xfId="6353" xr:uid="{00000000-0005-0000-0000-0000BC180000}"/>
    <cellStyle name="checkExposure 4 2 13" xfId="6354" xr:uid="{00000000-0005-0000-0000-0000BD180000}"/>
    <cellStyle name="checkExposure 4 2 14" xfId="6355" xr:uid="{00000000-0005-0000-0000-0000BE180000}"/>
    <cellStyle name="checkExposure 4 2 15" xfId="6356" xr:uid="{00000000-0005-0000-0000-0000BF180000}"/>
    <cellStyle name="checkExposure 4 2 16" xfId="6357" xr:uid="{00000000-0005-0000-0000-0000C0180000}"/>
    <cellStyle name="checkExposure 4 2 17" xfId="6358" xr:uid="{00000000-0005-0000-0000-0000C1180000}"/>
    <cellStyle name="checkExposure 4 2 18" xfId="6359" xr:uid="{00000000-0005-0000-0000-0000C2180000}"/>
    <cellStyle name="checkExposure 4 2 2" xfId="6360" xr:uid="{00000000-0005-0000-0000-0000C3180000}"/>
    <cellStyle name="checkExposure 4 2 2 2" xfId="6361" xr:uid="{00000000-0005-0000-0000-0000C4180000}"/>
    <cellStyle name="checkExposure 4 2 2_note 2_FTAResultat" xfId="6362" xr:uid="{00000000-0005-0000-0000-0000C5180000}"/>
    <cellStyle name="checkExposure 4 2 3" xfId="6363" xr:uid="{00000000-0005-0000-0000-0000C6180000}"/>
    <cellStyle name="checkExposure 4 2 3 2" xfId="6364" xr:uid="{00000000-0005-0000-0000-0000C7180000}"/>
    <cellStyle name="checkExposure 4 2 3_note 2_FTAResultat" xfId="6365" xr:uid="{00000000-0005-0000-0000-0000C8180000}"/>
    <cellStyle name="checkExposure 4 2 4" xfId="6366" xr:uid="{00000000-0005-0000-0000-0000C9180000}"/>
    <cellStyle name="checkExposure 4 2 4 2" xfId="6367" xr:uid="{00000000-0005-0000-0000-0000CA180000}"/>
    <cellStyle name="checkExposure 4 2 4_note 2_FTAResultat" xfId="6368" xr:uid="{00000000-0005-0000-0000-0000CB180000}"/>
    <cellStyle name="checkExposure 4 2 5" xfId="6369" xr:uid="{00000000-0005-0000-0000-0000CC180000}"/>
    <cellStyle name="checkExposure 4 2 5 2" xfId="6370" xr:uid="{00000000-0005-0000-0000-0000CD180000}"/>
    <cellStyle name="checkExposure 4 2 6" xfId="6371" xr:uid="{00000000-0005-0000-0000-0000CE180000}"/>
    <cellStyle name="checkExposure 4 2 7" xfId="6372" xr:uid="{00000000-0005-0000-0000-0000CF180000}"/>
    <cellStyle name="checkExposure 4 2 8" xfId="6373" xr:uid="{00000000-0005-0000-0000-0000D0180000}"/>
    <cellStyle name="checkExposure 4 2 9" xfId="6374" xr:uid="{00000000-0005-0000-0000-0000D1180000}"/>
    <cellStyle name="checkExposure 4 2_note 2_FTAResultat" xfId="6375" xr:uid="{00000000-0005-0000-0000-0000D2180000}"/>
    <cellStyle name="checkExposure 4 3" xfId="6376" xr:uid="{00000000-0005-0000-0000-0000D3180000}"/>
    <cellStyle name="checkExposure 4 3 10" xfId="6377" xr:uid="{00000000-0005-0000-0000-0000D4180000}"/>
    <cellStyle name="checkExposure 4 3 11" xfId="6378" xr:uid="{00000000-0005-0000-0000-0000D5180000}"/>
    <cellStyle name="checkExposure 4 3 12" xfId="6379" xr:uid="{00000000-0005-0000-0000-0000D6180000}"/>
    <cellStyle name="checkExposure 4 3 13" xfId="6380" xr:uid="{00000000-0005-0000-0000-0000D7180000}"/>
    <cellStyle name="checkExposure 4 3 14" xfId="6381" xr:uid="{00000000-0005-0000-0000-0000D8180000}"/>
    <cellStyle name="checkExposure 4 3 15" xfId="6382" xr:uid="{00000000-0005-0000-0000-0000D9180000}"/>
    <cellStyle name="checkExposure 4 3 16" xfId="6383" xr:uid="{00000000-0005-0000-0000-0000DA180000}"/>
    <cellStyle name="checkExposure 4 3 17" xfId="6384" xr:uid="{00000000-0005-0000-0000-0000DB180000}"/>
    <cellStyle name="checkExposure 4 3 18" xfId="6385" xr:uid="{00000000-0005-0000-0000-0000DC180000}"/>
    <cellStyle name="checkExposure 4 3 2" xfId="6386" xr:uid="{00000000-0005-0000-0000-0000DD180000}"/>
    <cellStyle name="checkExposure 4 3 2 2" xfId="6387" xr:uid="{00000000-0005-0000-0000-0000DE180000}"/>
    <cellStyle name="checkExposure 4 3 2_note 2_FTAResultat" xfId="6388" xr:uid="{00000000-0005-0000-0000-0000DF180000}"/>
    <cellStyle name="checkExposure 4 3 3" xfId="6389" xr:uid="{00000000-0005-0000-0000-0000E0180000}"/>
    <cellStyle name="checkExposure 4 3 3 2" xfId="6390" xr:uid="{00000000-0005-0000-0000-0000E1180000}"/>
    <cellStyle name="checkExposure 4 3 3_note 2_FTAResultat" xfId="6391" xr:uid="{00000000-0005-0000-0000-0000E2180000}"/>
    <cellStyle name="checkExposure 4 3 4" xfId="6392" xr:uid="{00000000-0005-0000-0000-0000E3180000}"/>
    <cellStyle name="checkExposure 4 3 4 2" xfId="6393" xr:uid="{00000000-0005-0000-0000-0000E4180000}"/>
    <cellStyle name="checkExposure 4 3 4_note 2_FTAResultat" xfId="6394" xr:uid="{00000000-0005-0000-0000-0000E5180000}"/>
    <cellStyle name="checkExposure 4 3 5" xfId="6395" xr:uid="{00000000-0005-0000-0000-0000E6180000}"/>
    <cellStyle name="checkExposure 4 3 5 2" xfId="6396" xr:uid="{00000000-0005-0000-0000-0000E7180000}"/>
    <cellStyle name="checkExposure 4 3 6" xfId="6397" xr:uid="{00000000-0005-0000-0000-0000E8180000}"/>
    <cellStyle name="checkExposure 4 3 7" xfId="6398" xr:uid="{00000000-0005-0000-0000-0000E9180000}"/>
    <cellStyle name="checkExposure 4 3 8" xfId="6399" xr:uid="{00000000-0005-0000-0000-0000EA180000}"/>
    <cellStyle name="checkExposure 4 3 9" xfId="6400" xr:uid="{00000000-0005-0000-0000-0000EB180000}"/>
    <cellStyle name="checkExposure 4 3_note 2_FTAResultat" xfId="6401" xr:uid="{00000000-0005-0000-0000-0000EC180000}"/>
    <cellStyle name="checkExposure 4 4" xfId="6402" xr:uid="{00000000-0005-0000-0000-0000ED180000}"/>
    <cellStyle name="checkExposure 4 4 10" xfId="6403" xr:uid="{00000000-0005-0000-0000-0000EE180000}"/>
    <cellStyle name="checkExposure 4 4 11" xfId="6404" xr:uid="{00000000-0005-0000-0000-0000EF180000}"/>
    <cellStyle name="checkExposure 4 4 12" xfId="6405" xr:uid="{00000000-0005-0000-0000-0000F0180000}"/>
    <cellStyle name="checkExposure 4 4 13" xfId="6406" xr:uid="{00000000-0005-0000-0000-0000F1180000}"/>
    <cellStyle name="checkExposure 4 4 14" xfId="6407" xr:uid="{00000000-0005-0000-0000-0000F2180000}"/>
    <cellStyle name="checkExposure 4 4 15" xfId="6408" xr:uid="{00000000-0005-0000-0000-0000F3180000}"/>
    <cellStyle name="checkExposure 4 4 16" xfId="6409" xr:uid="{00000000-0005-0000-0000-0000F4180000}"/>
    <cellStyle name="checkExposure 4 4 17" xfId="6410" xr:uid="{00000000-0005-0000-0000-0000F5180000}"/>
    <cellStyle name="checkExposure 4 4 18" xfId="6411" xr:uid="{00000000-0005-0000-0000-0000F6180000}"/>
    <cellStyle name="checkExposure 4 4 2" xfId="6412" xr:uid="{00000000-0005-0000-0000-0000F7180000}"/>
    <cellStyle name="checkExposure 4 4 2 2" xfId="6413" xr:uid="{00000000-0005-0000-0000-0000F8180000}"/>
    <cellStyle name="checkExposure 4 4 2_note 2_FTAResultat" xfId="6414" xr:uid="{00000000-0005-0000-0000-0000F9180000}"/>
    <cellStyle name="checkExposure 4 4 3" xfId="6415" xr:uid="{00000000-0005-0000-0000-0000FA180000}"/>
    <cellStyle name="checkExposure 4 4 3 2" xfId="6416" xr:uid="{00000000-0005-0000-0000-0000FB180000}"/>
    <cellStyle name="checkExposure 4 4 3_note 2_FTAResultat" xfId="6417" xr:uid="{00000000-0005-0000-0000-0000FC180000}"/>
    <cellStyle name="checkExposure 4 4 4" xfId="6418" xr:uid="{00000000-0005-0000-0000-0000FD180000}"/>
    <cellStyle name="checkExposure 4 4 4 2" xfId="6419" xr:uid="{00000000-0005-0000-0000-0000FE180000}"/>
    <cellStyle name="checkExposure 4 4 5" xfId="6420" xr:uid="{00000000-0005-0000-0000-0000FF180000}"/>
    <cellStyle name="checkExposure 4 4 5 2" xfId="6421" xr:uid="{00000000-0005-0000-0000-000000190000}"/>
    <cellStyle name="checkExposure 4 4 6" xfId="6422" xr:uid="{00000000-0005-0000-0000-000001190000}"/>
    <cellStyle name="checkExposure 4 4 7" xfId="6423" xr:uid="{00000000-0005-0000-0000-000002190000}"/>
    <cellStyle name="checkExposure 4 4 8" xfId="6424" xr:uid="{00000000-0005-0000-0000-000003190000}"/>
    <cellStyle name="checkExposure 4 4 9" xfId="6425" xr:uid="{00000000-0005-0000-0000-000004190000}"/>
    <cellStyle name="checkExposure 4 4_note 2_FTAResultat" xfId="6426" xr:uid="{00000000-0005-0000-0000-000005190000}"/>
    <cellStyle name="checkExposure 4 5" xfId="6427" xr:uid="{00000000-0005-0000-0000-000006190000}"/>
    <cellStyle name="checkExposure 4 5 10" xfId="6428" xr:uid="{00000000-0005-0000-0000-000007190000}"/>
    <cellStyle name="checkExposure 4 5 11" xfId="6429" xr:uid="{00000000-0005-0000-0000-000008190000}"/>
    <cellStyle name="checkExposure 4 5 12" xfId="6430" xr:uid="{00000000-0005-0000-0000-000009190000}"/>
    <cellStyle name="checkExposure 4 5 13" xfId="6431" xr:uid="{00000000-0005-0000-0000-00000A190000}"/>
    <cellStyle name="checkExposure 4 5 14" xfId="6432" xr:uid="{00000000-0005-0000-0000-00000B190000}"/>
    <cellStyle name="checkExposure 4 5 15" xfId="6433" xr:uid="{00000000-0005-0000-0000-00000C190000}"/>
    <cellStyle name="checkExposure 4 5 16" xfId="6434" xr:uid="{00000000-0005-0000-0000-00000D190000}"/>
    <cellStyle name="checkExposure 4 5 17" xfId="6435" xr:uid="{00000000-0005-0000-0000-00000E190000}"/>
    <cellStyle name="checkExposure 4 5 18" xfId="6436" xr:uid="{00000000-0005-0000-0000-00000F190000}"/>
    <cellStyle name="checkExposure 4 5 2" xfId="6437" xr:uid="{00000000-0005-0000-0000-000010190000}"/>
    <cellStyle name="checkExposure 4 5 2 2" xfId="6438" xr:uid="{00000000-0005-0000-0000-000011190000}"/>
    <cellStyle name="checkExposure 4 5 2_note 2_FTAResultat" xfId="6439" xr:uid="{00000000-0005-0000-0000-000012190000}"/>
    <cellStyle name="checkExposure 4 5 3" xfId="6440" xr:uid="{00000000-0005-0000-0000-000013190000}"/>
    <cellStyle name="checkExposure 4 5 3 2" xfId="6441" xr:uid="{00000000-0005-0000-0000-000014190000}"/>
    <cellStyle name="checkExposure 4 5 3_note 2_FTAResultat" xfId="6442" xr:uid="{00000000-0005-0000-0000-000015190000}"/>
    <cellStyle name="checkExposure 4 5 4" xfId="6443" xr:uid="{00000000-0005-0000-0000-000016190000}"/>
    <cellStyle name="checkExposure 4 5 4 2" xfId="6444" xr:uid="{00000000-0005-0000-0000-000017190000}"/>
    <cellStyle name="checkExposure 4 5 4_note 2_FTAResultat" xfId="6445" xr:uid="{00000000-0005-0000-0000-000018190000}"/>
    <cellStyle name="checkExposure 4 5 5" xfId="6446" xr:uid="{00000000-0005-0000-0000-000019190000}"/>
    <cellStyle name="checkExposure 4 5 5 2" xfId="6447" xr:uid="{00000000-0005-0000-0000-00001A190000}"/>
    <cellStyle name="checkExposure 4 5 6" xfId="6448" xr:uid="{00000000-0005-0000-0000-00001B190000}"/>
    <cellStyle name="checkExposure 4 5 7" xfId="6449" xr:uid="{00000000-0005-0000-0000-00001C190000}"/>
    <cellStyle name="checkExposure 4 5 8" xfId="6450" xr:uid="{00000000-0005-0000-0000-00001D190000}"/>
    <cellStyle name="checkExposure 4 5 9" xfId="6451" xr:uid="{00000000-0005-0000-0000-00001E190000}"/>
    <cellStyle name="checkExposure 4 5_note 2_FTAResultat" xfId="6452" xr:uid="{00000000-0005-0000-0000-00001F190000}"/>
    <cellStyle name="checkExposure 4 6" xfId="6453" xr:uid="{00000000-0005-0000-0000-000020190000}"/>
    <cellStyle name="checkExposure 4 6 2" xfId="6454" xr:uid="{00000000-0005-0000-0000-000021190000}"/>
    <cellStyle name="checkExposure 4 6 3" xfId="6455" xr:uid="{00000000-0005-0000-0000-000022190000}"/>
    <cellStyle name="checkExposure 4 6 4" xfId="6456" xr:uid="{00000000-0005-0000-0000-000023190000}"/>
    <cellStyle name="checkExposure 4 6 5" xfId="6457" xr:uid="{00000000-0005-0000-0000-000024190000}"/>
    <cellStyle name="checkExposure 4 6 6" xfId="6458" xr:uid="{00000000-0005-0000-0000-000025190000}"/>
    <cellStyle name="checkExposure 4 6_note 2_FTAResultat" xfId="6459" xr:uid="{00000000-0005-0000-0000-000026190000}"/>
    <cellStyle name="checkExposure 4 7" xfId="6460" xr:uid="{00000000-0005-0000-0000-000027190000}"/>
    <cellStyle name="checkExposure 4 7 2" xfId="6461" xr:uid="{00000000-0005-0000-0000-000028190000}"/>
    <cellStyle name="checkExposure 4 7_note 2_FTAResultat" xfId="6462" xr:uid="{00000000-0005-0000-0000-000029190000}"/>
    <cellStyle name="checkExposure 4 8" xfId="6463" xr:uid="{00000000-0005-0000-0000-00002A190000}"/>
    <cellStyle name="checkExposure 4 8 2" xfId="6464" xr:uid="{00000000-0005-0000-0000-00002B190000}"/>
    <cellStyle name="checkExposure 4 8_note 2_FTAResultat" xfId="6465" xr:uid="{00000000-0005-0000-0000-00002C190000}"/>
    <cellStyle name="checkExposure 4 9" xfId="6466" xr:uid="{00000000-0005-0000-0000-00002D190000}"/>
    <cellStyle name="checkExposure 4 9 2" xfId="6467" xr:uid="{00000000-0005-0000-0000-00002E190000}"/>
    <cellStyle name="checkExposure 4 9_note 2_FTAResultat" xfId="6468" xr:uid="{00000000-0005-0000-0000-00002F190000}"/>
    <cellStyle name="checkExposure 4_2.1  NEW FTA passage prés BIS" xfId="6469" xr:uid="{00000000-0005-0000-0000-000030190000}"/>
    <cellStyle name="checkExposure 5" xfId="6470" xr:uid="{00000000-0005-0000-0000-000031190000}"/>
    <cellStyle name="checkExposure 5 2" xfId="6471" xr:uid="{00000000-0005-0000-0000-000032190000}"/>
    <cellStyle name="checkExposure 5 3" xfId="6472" xr:uid="{00000000-0005-0000-0000-000033190000}"/>
    <cellStyle name="checkExposure 5 4" xfId="6473" xr:uid="{00000000-0005-0000-0000-000034190000}"/>
    <cellStyle name="checkExposure 5 5" xfId="6474" xr:uid="{00000000-0005-0000-0000-000035190000}"/>
    <cellStyle name="checkExposure 5 6" xfId="6475" xr:uid="{00000000-0005-0000-0000-000036190000}"/>
    <cellStyle name="checkExposure 5_2.1  NEW FTA passage prés BIS" xfId="6476" xr:uid="{00000000-0005-0000-0000-000037190000}"/>
    <cellStyle name="checkExposure 6" xfId="6477" xr:uid="{00000000-0005-0000-0000-000038190000}"/>
    <cellStyle name="checkExposure 6 2" xfId="6478" xr:uid="{00000000-0005-0000-0000-000039190000}"/>
    <cellStyle name="checkExposure 6 3" xfId="6479" xr:uid="{00000000-0005-0000-0000-00003A190000}"/>
    <cellStyle name="checkExposure 6 4" xfId="6480" xr:uid="{00000000-0005-0000-0000-00003B190000}"/>
    <cellStyle name="checkExposure 6 5" xfId="6481" xr:uid="{00000000-0005-0000-0000-00003C190000}"/>
    <cellStyle name="checkExposure 6 6" xfId="6482" xr:uid="{00000000-0005-0000-0000-00003D190000}"/>
    <cellStyle name="checkExposure 6_2.1  NEW FTA passage prés BIS" xfId="6483" xr:uid="{00000000-0005-0000-0000-00003E190000}"/>
    <cellStyle name="checkExposure 7" xfId="6484" xr:uid="{00000000-0005-0000-0000-00003F190000}"/>
    <cellStyle name="checkExposure 8" xfId="6485" xr:uid="{00000000-0005-0000-0000-000040190000}"/>
    <cellStyle name="checkExposure 9" xfId="6486" xr:uid="{00000000-0005-0000-0000-000041190000}"/>
    <cellStyle name="checkExposure_2.1  NEW FTA passage prés BIS" xfId="6487" xr:uid="{00000000-0005-0000-0000-000042190000}"/>
    <cellStyle name="Chiffres %" xfId="6488" xr:uid="{00000000-0005-0000-0000-000043190000}"/>
    <cellStyle name="Chiffres milliers" xfId="6489" xr:uid="{00000000-0005-0000-0000-000044190000}"/>
    <cellStyle name="Colore 1" xfId="6490" xr:uid="{00000000-0005-0000-0000-000045190000}"/>
    <cellStyle name="Colore 1 10" xfId="6491" xr:uid="{00000000-0005-0000-0000-000046190000}"/>
    <cellStyle name="Colore 1 11" xfId="6492" xr:uid="{00000000-0005-0000-0000-000047190000}"/>
    <cellStyle name="Colore 1 12" xfId="6493" xr:uid="{00000000-0005-0000-0000-000048190000}"/>
    <cellStyle name="Colore 1 13" xfId="6494" xr:uid="{00000000-0005-0000-0000-000049190000}"/>
    <cellStyle name="Colore 1 14" xfId="6495" xr:uid="{00000000-0005-0000-0000-00004A190000}"/>
    <cellStyle name="Colore 1 15" xfId="6496" xr:uid="{00000000-0005-0000-0000-00004B190000}"/>
    <cellStyle name="Colore 1 2" xfId="6497" xr:uid="{00000000-0005-0000-0000-00004C190000}"/>
    <cellStyle name="Colore 1 3" xfId="6498" xr:uid="{00000000-0005-0000-0000-00004D190000}"/>
    <cellStyle name="Colore 1 4" xfId="6499" xr:uid="{00000000-0005-0000-0000-00004E190000}"/>
    <cellStyle name="Colore 1 5" xfId="6500" xr:uid="{00000000-0005-0000-0000-00004F190000}"/>
    <cellStyle name="Colore 1 6" xfId="6501" xr:uid="{00000000-0005-0000-0000-000050190000}"/>
    <cellStyle name="Colore 1 7" xfId="6502" xr:uid="{00000000-0005-0000-0000-000051190000}"/>
    <cellStyle name="Colore 1 8" xfId="6503" xr:uid="{00000000-0005-0000-0000-000052190000}"/>
    <cellStyle name="Colore 1 9" xfId="6504" xr:uid="{00000000-0005-0000-0000-000053190000}"/>
    <cellStyle name="Colore 1_2.1  NEW FTA passage prés BIS" xfId="6505" xr:uid="{00000000-0005-0000-0000-000054190000}"/>
    <cellStyle name="Colore 2" xfId="6506" xr:uid="{00000000-0005-0000-0000-000055190000}"/>
    <cellStyle name="Colore 2 10" xfId="6507" xr:uid="{00000000-0005-0000-0000-000056190000}"/>
    <cellStyle name="Colore 2 11" xfId="6508" xr:uid="{00000000-0005-0000-0000-000057190000}"/>
    <cellStyle name="Colore 2 12" xfId="6509" xr:uid="{00000000-0005-0000-0000-000058190000}"/>
    <cellStyle name="Colore 2 13" xfId="6510" xr:uid="{00000000-0005-0000-0000-000059190000}"/>
    <cellStyle name="Colore 2 14" xfId="6511" xr:uid="{00000000-0005-0000-0000-00005A190000}"/>
    <cellStyle name="Colore 2 15" xfId="6512" xr:uid="{00000000-0005-0000-0000-00005B190000}"/>
    <cellStyle name="Colore 2 2" xfId="6513" xr:uid="{00000000-0005-0000-0000-00005C190000}"/>
    <cellStyle name="Colore 2 3" xfId="6514" xr:uid="{00000000-0005-0000-0000-00005D190000}"/>
    <cellStyle name="Colore 2 4" xfId="6515" xr:uid="{00000000-0005-0000-0000-00005E190000}"/>
    <cellStyle name="Colore 2 5" xfId="6516" xr:uid="{00000000-0005-0000-0000-00005F190000}"/>
    <cellStyle name="Colore 2 6" xfId="6517" xr:uid="{00000000-0005-0000-0000-000060190000}"/>
    <cellStyle name="Colore 2 7" xfId="6518" xr:uid="{00000000-0005-0000-0000-000061190000}"/>
    <cellStyle name="Colore 2 8" xfId="6519" xr:uid="{00000000-0005-0000-0000-000062190000}"/>
    <cellStyle name="Colore 2 9" xfId="6520" xr:uid="{00000000-0005-0000-0000-000063190000}"/>
    <cellStyle name="Colore 2_2.1  NEW FTA passage prés BIS" xfId="6521" xr:uid="{00000000-0005-0000-0000-000064190000}"/>
    <cellStyle name="Colore 3" xfId="6522" xr:uid="{00000000-0005-0000-0000-000065190000}"/>
    <cellStyle name="Colore 3 10" xfId="6523" xr:uid="{00000000-0005-0000-0000-000066190000}"/>
    <cellStyle name="Colore 3 11" xfId="6524" xr:uid="{00000000-0005-0000-0000-000067190000}"/>
    <cellStyle name="Colore 3 12" xfId="6525" xr:uid="{00000000-0005-0000-0000-000068190000}"/>
    <cellStyle name="Colore 3 13" xfId="6526" xr:uid="{00000000-0005-0000-0000-000069190000}"/>
    <cellStyle name="Colore 3 14" xfId="6527" xr:uid="{00000000-0005-0000-0000-00006A190000}"/>
    <cellStyle name="Colore 3 15" xfId="6528" xr:uid="{00000000-0005-0000-0000-00006B190000}"/>
    <cellStyle name="Colore 3 2" xfId="6529" xr:uid="{00000000-0005-0000-0000-00006C190000}"/>
    <cellStyle name="Colore 3 3" xfId="6530" xr:uid="{00000000-0005-0000-0000-00006D190000}"/>
    <cellStyle name="Colore 3 4" xfId="6531" xr:uid="{00000000-0005-0000-0000-00006E190000}"/>
    <cellStyle name="Colore 3 5" xfId="6532" xr:uid="{00000000-0005-0000-0000-00006F190000}"/>
    <cellStyle name="Colore 3 6" xfId="6533" xr:uid="{00000000-0005-0000-0000-000070190000}"/>
    <cellStyle name="Colore 3 7" xfId="6534" xr:uid="{00000000-0005-0000-0000-000071190000}"/>
    <cellStyle name="Colore 3 8" xfId="6535" xr:uid="{00000000-0005-0000-0000-000072190000}"/>
    <cellStyle name="Colore 3 9" xfId="6536" xr:uid="{00000000-0005-0000-0000-000073190000}"/>
    <cellStyle name="Colore 3_2.1  NEW FTA passage prés BIS" xfId="6537" xr:uid="{00000000-0005-0000-0000-000074190000}"/>
    <cellStyle name="Colore 4" xfId="6538" xr:uid="{00000000-0005-0000-0000-000075190000}"/>
    <cellStyle name="Colore 4 10" xfId="6539" xr:uid="{00000000-0005-0000-0000-000076190000}"/>
    <cellStyle name="Colore 4 11" xfId="6540" xr:uid="{00000000-0005-0000-0000-000077190000}"/>
    <cellStyle name="Colore 4 12" xfId="6541" xr:uid="{00000000-0005-0000-0000-000078190000}"/>
    <cellStyle name="Colore 4 13" xfId="6542" xr:uid="{00000000-0005-0000-0000-000079190000}"/>
    <cellStyle name="Colore 4 14" xfId="6543" xr:uid="{00000000-0005-0000-0000-00007A190000}"/>
    <cellStyle name="Colore 4 15" xfId="6544" xr:uid="{00000000-0005-0000-0000-00007B190000}"/>
    <cellStyle name="Colore 4 2" xfId="6545" xr:uid="{00000000-0005-0000-0000-00007C190000}"/>
    <cellStyle name="Colore 4 3" xfId="6546" xr:uid="{00000000-0005-0000-0000-00007D190000}"/>
    <cellStyle name="Colore 4 4" xfId="6547" xr:uid="{00000000-0005-0000-0000-00007E190000}"/>
    <cellStyle name="Colore 4 5" xfId="6548" xr:uid="{00000000-0005-0000-0000-00007F190000}"/>
    <cellStyle name="Colore 4 6" xfId="6549" xr:uid="{00000000-0005-0000-0000-000080190000}"/>
    <cellStyle name="Colore 4 7" xfId="6550" xr:uid="{00000000-0005-0000-0000-000081190000}"/>
    <cellStyle name="Colore 4 8" xfId="6551" xr:uid="{00000000-0005-0000-0000-000082190000}"/>
    <cellStyle name="Colore 4 9" xfId="6552" xr:uid="{00000000-0005-0000-0000-000083190000}"/>
    <cellStyle name="Colore 4_2.1  NEW FTA passage prés BIS" xfId="6553" xr:uid="{00000000-0005-0000-0000-000084190000}"/>
    <cellStyle name="Colore 5" xfId="6554" xr:uid="{00000000-0005-0000-0000-000085190000}"/>
    <cellStyle name="Colore 5 10" xfId="6555" xr:uid="{00000000-0005-0000-0000-000086190000}"/>
    <cellStyle name="Colore 5 11" xfId="6556" xr:uid="{00000000-0005-0000-0000-000087190000}"/>
    <cellStyle name="Colore 5 12" xfId="6557" xr:uid="{00000000-0005-0000-0000-000088190000}"/>
    <cellStyle name="Colore 5 13" xfId="6558" xr:uid="{00000000-0005-0000-0000-000089190000}"/>
    <cellStyle name="Colore 5 14" xfId="6559" xr:uid="{00000000-0005-0000-0000-00008A190000}"/>
    <cellStyle name="Colore 5 15" xfId="6560" xr:uid="{00000000-0005-0000-0000-00008B190000}"/>
    <cellStyle name="Colore 5 2" xfId="6561" xr:uid="{00000000-0005-0000-0000-00008C190000}"/>
    <cellStyle name="Colore 5 3" xfId="6562" xr:uid="{00000000-0005-0000-0000-00008D190000}"/>
    <cellStyle name="Colore 5 4" xfId="6563" xr:uid="{00000000-0005-0000-0000-00008E190000}"/>
    <cellStyle name="Colore 5 5" xfId="6564" xr:uid="{00000000-0005-0000-0000-00008F190000}"/>
    <cellStyle name="Colore 5 6" xfId="6565" xr:uid="{00000000-0005-0000-0000-000090190000}"/>
    <cellStyle name="Colore 5 7" xfId="6566" xr:uid="{00000000-0005-0000-0000-000091190000}"/>
    <cellStyle name="Colore 5 8" xfId="6567" xr:uid="{00000000-0005-0000-0000-000092190000}"/>
    <cellStyle name="Colore 5 9" xfId="6568" xr:uid="{00000000-0005-0000-0000-000093190000}"/>
    <cellStyle name="Colore 5_2.1  NEW FTA passage prés BIS" xfId="6569" xr:uid="{00000000-0005-0000-0000-000094190000}"/>
    <cellStyle name="Colore 6" xfId="6570" xr:uid="{00000000-0005-0000-0000-000095190000}"/>
    <cellStyle name="Colore 6 10" xfId="6571" xr:uid="{00000000-0005-0000-0000-000096190000}"/>
    <cellStyle name="Colore 6 11" xfId="6572" xr:uid="{00000000-0005-0000-0000-000097190000}"/>
    <cellStyle name="Colore 6 12" xfId="6573" xr:uid="{00000000-0005-0000-0000-000098190000}"/>
    <cellStyle name="Colore 6 13" xfId="6574" xr:uid="{00000000-0005-0000-0000-000099190000}"/>
    <cellStyle name="Colore 6 14" xfId="6575" xr:uid="{00000000-0005-0000-0000-00009A190000}"/>
    <cellStyle name="Colore 6 15" xfId="6576" xr:uid="{00000000-0005-0000-0000-00009B190000}"/>
    <cellStyle name="Colore 6 2" xfId="6577" xr:uid="{00000000-0005-0000-0000-00009C190000}"/>
    <cellStyle name="Colore 6 3" xfId="6578" xr:uid="{00000000-0005-0000-0000-00009D190000}"/>
    <cellStyle name="Colore 6 4" xfId="6579" xr:uid="{00000000-0005-0000-0000-00009E190000}"/>
    <cellStyle name="Colore 6 5" xfId="6580" xr:uid="{00000000-0005-0000-0000-00009F190000}"/>
    <cellStyle name="Colore 6 6" xfId="6581" xr:uid="{00000000-0005-0000-0000-0000A0190000}"/>
    <cellStyle name="Colore 6 7" xfId="6582" xr:uid="{00000000-0005-0000-0000-0000A1190000}"/>
    <cellStyle name="Colore 6 8" xfId="6583" xr:uid="{00000000-0005-0000-0000-0000A2190000}"/>
    <cellStyle name="Colore 6 9" xfId="6584" xr:uid="{00000000-0005-0000-0000-0000A3190000}"/>
    <cellStyle name="Colore 6_2.1  NEW FTA passage prés BIS" xfId="6585" xr:uid="{00000000-0005-0000-0000-0000A4190000}"/>
    <cellStyle name="comic" xfId="6586" xr:uid="{00000000-0005-0000-0000-0000A5190000}"/>
    <cellStyle name="Comma" xfId="20" xr:uid="{00000000-0005-0000-0000-0000A6190000}"/>
    <cellStyle name="Comma  - Style1" xfId="6587" xr:uid="{00000000-0005-0000-0000-0000A7190000}"/>
    <cellStyle name="Comma  - Style2" xfId="6588" xr:uid="{00000000-0005-0000-0000-0000A8190000}"/>
    <cellStyle name="Comma  - Style3" xfId="6589" xr:uid="{00000000-0005-0000-0000-0000A9190000}"/>
    <cellStyle name="Comma  - Style4" xfId="6590" xr:uid="{00000000-0005-0000-0000-0000AA190000}"/>
    <cellStyle name="Comma (1 dp)" xfId="6591" xr:uid="{00000000-0005-0000-0000-0000AB190000}"/>
    <cellStyle name="Comma [0]" xfId="6592" xr:uid="{00000000-0005-0000-0000-0000AC190000}"/>
    <cellStyle name="Comma [0] 2" xfId="6593" xr:uid="{00000000-0005-0000-0000-0000AD190000}"/>
    <cellStyle name="Comma [0] 2 2" xfId="6594" xr:uid="{00000000-0005-0000-0000-0000AE190000}"/>
    <cellStyle name="Comma [0] 2 2 2" xfId="6595" xr:uid="{00000000-0005-0000-0000-0000AF190000}"/>
    <cellStyle name="Comma [0] 2 2 2 2" xfId="6596" xr:uid="{00000000-0005-0000-0000-0000B0190000}"/>
    <cellStyle name="Comma [0] 2 2 3" xfId="6597" xr:uid="{00000000-0005-0000-0000-0000B1190000}"/>
    <cellStyle name="Comma [0] 2 2 4" xfId="6598" xr:uid="{00000000-0005-0000-0000-0000B2190000}"/>
    <cellStyle name="Comma [0] 2 3" xfId="6599" xr:uid="{00000000-0005-0000-0000-0000B3190000}"/>
    <cellStyle name="Comma [0] 2 3 2" xfId="6600" xr:uid="{00000000-0005-0000-0000-0000B4190000}"/>
    <cellStyle name="Comma [0] 2 3 2 2" xfId="6601" xr:uid="{00000000-0005-0000-0000-0000B5190000}"/>
    <cellStyle name="Comma [0] 2 3 3" xfId="6602" xr:uid="{00000000-0005-0000-0000-0000B6190000}"/>
    <cellStyle name="Comma [0] 2 3 4" xfId="6603" xr:uid="{00000000-0005-0000-0000-0000B7190000}"/>
    <cellStyle name="Comma [0] 2 4" xfId="6604" xr:uid="{00000000-0005-0000-0000-0000B8190000}"/>
    <cellStyle name="Comma [0] 2 4 2" xfId="6605" xr:uid="{00000000-0005-0000-0000-0000B9190000}"/>
    <cellStyle name="Comma [0] 2 4 3" xfId="6606" xr:uid="{00000000-0005-0000-0000-0000BA190000}"/>
    <cellStyle name="Comma [0] 2 5" xfId="6607" xr:uid="{00000000-0005-0000-0000-0000BB190000}"/>
    <cellStyle name="Comma [0] 2 6" xfId="6608" xr:uid="{00000000-0005-0000-0000-0000BC190000}"/>
    <cellStyle name="Comma [0] 2 7" xfId="6609" xr:uid="{00000000-0005-0000-0000-0000BD190000}"/>
    <cellStyle name="Comma [0] 2 8" xfId="6610" xr:uid="{00000000-0005-0000-0000-0000BE190000}"/>
    <cellStyle name="Comma [0] 3" xfId="6611" xr:uid="{00000000-0005-0000-0000-0000BF190000}"/>
    <cellStyle name="Comma [0] 3 2" xfId="6612" xr:uid="{00000000-0005-0000-0000-0000C0190000}"/>
    <cellStyle name="Comma [0] 3 2 2" xfId="6613" xr:uid="{00000000-0005-0000-0000-0000C1190000}"/>
    <cellStyle name="Comma [0] 3 2 2 2" xfId="6614" xr:uid="{00000000-0005-0000-0000-0000C2190000}"/>
    <cellStyle name="Comma [0] 3 2 3" xfId="6615" xr:uid="{00000000-0005-0000-0000-0000C3190000}"/>
    <cellStyle name="Comma [0] 3 2 4" xfId="6616" xr:uid="{00000000-0005-0000-0000-0000C4190000}"/>
    <cellStyle name="Comma [0] 3 3" xfId="6617" xr:uid="{00000000-0005-0000-0000-0000C5190000}"/>
    <cellStyle name="Comma [0] 3 3 2" xfId="6618" xr:uid="{00000000-0005-0000-0000-0000C6190000}"/>
    <cellStyle name="Comma [0] 3 3 2 2" xfId="6619" xr:uid="{00000000-0005-0000-0000-0000C7190000}"/>
    <cellStyle name="Comma [0] 3 3 3" xfId="6620" xr:uid="{00000000-0005-0000-0000-0000C8190000}"/>
    <cellStyle name="Comma [0] 3 3 4" xfId="6621" xr:uid="{00000000-0005-0000-0000-0000C9190000}"/>
    <cellStyle name="Comma [0] 3 4" xfId="6622" xr:uid="{00000000-0005-0000-0000-0000CA190000}"/>
    <cellStyle name="Comma [0] 3 4 2" xfId="6623" xr:uid="{00000000-0005-0000-0000-0000CB190000}"/>
    <cellStyle name="Comma [0] 3 4 3" xfId="6624" xr:uid="{00000000-0005-0000-0000-0000CC190000}"/>
    <cellStyle name="Comma [0] 3 5" xfId="6625" xr:uid="{00000000-0005-0000-0000-0000CD190000}"/>
    <cellStyle name="Comma [0] 3 6" xfId="6626" xr:uid="{00000000-0005-0000-0000-0000CE190000}"/>
    <cellStyle name="Comma [0] 3 7" xfId="6627" xr:uid="{00000000-0005-0000-0000-0000CF190000}"/>
    <cellStyle name="Comma [0] 3 8" xfId="6628" xr:uid="{00000000-0005-0000-0000-0000D0190000}"/>
    <cellStyle name="Comma [0] 4" xfId="6629" xr:uid="{00000000-0005-0000-0000-0000D1190000}"/>
    <cellStyle name="Comma [0] 4 2" xfId="6630" xr:uid="{00000000-0005-0000-0000-0000D2190000}"/>
    <cellStyle name="Comma [0] 4 2 2" xfId="6631" xr:uid="{00000000-0005-0000-0000-0000D3190000}"/>
    <cellStyle name="Comma [0] 4 2 3" xfId="6632" xr:uid="{00000000-0005-0000-0000-0000D4190000}"/>
    <cellStyle name="Comma [0] 4 3" xfId="6633" xr:uid="{00000000-0005-0000-0000-0000D5190000}"/>
    <cellStyle name="Comma [0] 4 4" xfId="6634" xr:uid="{00000000-0005-0000-0000-0000D6190000}"/>
    <cellStyle name="Comma [0] 4 5" xfId="6635" xr:uid="{00000000-0005-0000-0000-0000D7190000}"/>
    <cellStyle name="Comma [0] 5" xfId="6636" xr:uid="{00000000-0005-0000-0000-0000D8190000}"/>
    <cellStyle name="Comma [0] 5 2" xfId="6637" xr:uid="{00000000-0005-0000-0000-0000D9190000}"/>
    <cellStyle name="Comma [0] 5 2 2" xfId="6638" xr:uid="{00000000-0005-0000-0000-0000DA190000}"/>
    <cellStyle name="Comma [0] 5 2 3" xfId="6639" xr:uid="{00000000-0005-0000-0000-0000DB190000}"/>
    <cellStyle name="Comma [0] 5 3" xfId="6640" xr:uid="{00000000-0005-0000-0000-0000DC190000}"/>
    <cellStyle name="Comma [0] 5 4" xfId="6641" xr:uid="{00000000-0005-0000-0000-0000DD190000}"/>
    <cellStyle name="Comma [0] 6" xfId="6642" xr:uid="{00000000-0005-0000-0000-0000DE190000}"/>
    <cellStyle name="Comma [0] 6 2" xfId="6643" xr:uid="{00000000-0005-0000-0000-0000DF190000}"/>
    <cellStyle name="Comma [0] 6 3" xfId="6644" xr:uid="{00000000-0005-0000-0000-0000E0190000}"/>
    <cellStyle name="Comma [0] 7" xfId="6645" xr:uid="{00000000-0005-0000-0000-0000E1190000}"/>
    <cellStyle name="Comma [0] 7 2" xfId="6646" xr:uid="{00000000-0005-0000-0000-0000E2190000}"/>
    <cellStyle name="Comma [0] 7 3" xfId="6647" xr:uid="{00000000-0005-0000-0000-0000E3190000}"/>
    <cellStyle name="Comma [0] 8" xfId="6648" xr:uid="{00000000-0005-0000-0000-0000E4190000}"/>
    <cellStyle name="Comma [0] 8 2" xfId="6649" xr:uid="{00000000-0005-0000-0000-0000E5190000}"/>
    <cellStyle name="Comma [0] 9" xfId="6650" xr:uid="{00000000-0005-0000-0000-0000E6190000}"/>
    <cellStyle name="Comma [0]_2.1  NEW FTA passage prés BIS" xfId="6651" xr:uid="{00000000-0005-0000-0000-0000E7190000}"/>
    <cellStyle name="Comma [00]" xfId="6652" xr:uid="{00000000-0005-0000-0000-0000E8190000}"/>
    <cellStyle name="Comma [00] 10" xfId="6653" xr:uid="{00000000-0005-0000-0000-0000E9190000}"/>
    <cellStyle name="Comma [00] 11" xfId="6654" xr:uid="{00000000-0005-0000-0000-0000EA190000}"/>
    <cellStyle name="Comma [00] 12" xfId="6655" xr:uid="{00000000-0005-0000-0000-0000EB190000}"/>
    <cellStyle name="Comma [00] 13" xfId="6656" xr:uid="{00000000-0005-0000-0000-0000EC190000}"/>
    <cellStyle name="Comma [00] 14" xfId="6657" xr:uid="{00000000-0005-0000-0000-0000ED190000}"/>
    <cellStyle name="Comma [00] 15" xfId="6658" xr:uid="{00000000-0005-0000-0000-0000EE190000}"/>
    <cellStyle name="Comma [00] 2" xfId="6659" xr:uid="{00000000-0005-0000-0000-0000EF190000}"/>
    <cellStyle name="Comma [00] 3" xfId="6660" xr:uid="{00000000-0005-0000-0000-0000F0190000}"/>
    <cellStyle name="Comma [00] 4" xfId="6661" xr:uid="{00000000-0005-0000-0000-0000F1190000}"/>
    <cellStyle name="Comma [00] 5" xfId="6662" xr:uid="{00000000-0005-0000-0000-0000F2190000}"/>
    <cellStyle name="Comma [00] 6" xfId="6663" xr:uid="{00000000-0005-0000-0000-0000F3190000}"/>
    <cellStyle name="Comma [00] 7" xfId="6664" xr:uid="{00000000-0005-0000-0000-0000F4190000}"/>
    <cellStyle name="Comma [00] 8" xfId="6665" xr:uid="{00000000-0005-0000-0000-0000F5190000}"/>
    <cellStyle name="Comma [00] 9" xfId="6666" xr:uid="{00000000-0005-0000-0000-0000F6190000}"/>
    <cellStyle name="Comma [1]" xfId="6667" xr:uid="{00000000-0005-0000-0000-0000F7190000}"/>
    <cellStyle name="Comma [1] 10" xfId="6668" xr:uid="{00000000-0005-0000-0000-0000F8190000}"/>
    <cellStyle name="Comma [1] 11" xfId="6669" xr:uid="{00000000-0005-0000-0000-0000F9190000}"/>
    <cellStyle name="Comma [1] 12" xfId="6670" xr:uid="{00000000-0005-0000-0000-0000FA190000}"/>
    <cellStyle name="Comma [1] 13" xfId="6671" xr:uid="{00000000-0005-0000-0000-0000FB190000}"/>
    <cellStyle name="Comma [1] 14" xfId="6672" xr:uid="{00000000-0005-0000-0000-0000FC190000}"/>
    <cellStyle name="Comma [1] 15" xfId="6673" xr:uid="{00000000-0005-0000-0000-0000FD190000}"/>
    <cellStyle name="Comma [1] 2" xfId="6674" xr:uid="{00000000-0005-0000-0000-0000FE190000}"/>
    <cellStyle name="Comma [1] 2 2" xfId="6675" xr:uid="{00000000-0005-0000-0000-0000FF190000}"/>
    <cellStyle name="Comma [1] 2 3" xfId="6676" xr:uid="{00000000-0005-0000-0000-0000001A0000}"/>
    <cellStyle name="Comma [1] 2_Display" xfId="6677" xr:uid="{00000000-0005-0000-0000-0000011A0000}"/>
    <cellStyle name="Comma [1] 3" xfId="6678" xr:uid="{00000000-0005-0000-0000-0000021A0000}"/>
    <cellStyle name="Comma [1] 3 2" xfId="6679" xr:uid="{00000000-0005-0000-0000-0000031A0000}"/>
    <cellStyle name="Comma [1] 3 3" xfId="6680" xr:uid="{00000000-0005-0000-0000-0000041A0000}"/>
    <cellStyle name="Comma [1] 3_Display" xfId="6681" xr:uid="{00000000-0005-0000-0000-0000051A0000}"/>
    <cellStyle name="Comma [1] 4" xfId="6682" xr:uid="{00000000-0005-0000-0000-0000061A0000}"/>
    <cellStyle name="Comma [1] 4 2" xfId="6683" xr:uid="{00000000-0005-0000-0000-0000071A0000}"/>
    <cellStyle name="Comma [1] 4 3" xfId="6684" xr:uid="{00000000-0005-0000-0000-0000081A0000}"/>
    <cellStyle name="Comma [1] 5" xfId="6685" xr:uid="{00000000-0005-0000-0000-0000091A0000}"/>
    <cellStyle name="Comma [1] 5 2" xfId="6686" xr:uid="{00000000-0005-0000-0000-00000A1A0000}"/>
    <cellStyle name="Comma [1] 5 3" xfId="6687" xr:uid="{00000000-0005-0000-0000-00000B1A0000}"/>
    <cellStyle name="Comma [1] 6" xfId="6688" xr:uid="{00000000-0005-0000-0000-00000C1A0000}"/>
    <cellStyle name="Comma [1] 6 2" xfId="6689" xr:uid="{00000000-0005-0000-0000-00000D1A0000}"/>
    <cellStyle name="Comma [1] 6 3" xfId="6690" xr:uid="{00000000-0005-0000-0000-00000E1A0000}"/>
    <cellStyle name="Comma [1] 7" xfId="6691" xr:uid="{00000000-0005-0000-0000-00000F1A0000}"/>
    <cellStyle name="Comma [1] 7 2" xfId="6692" xr:uid="{00000000-0005-0000-0000-0000101A0000}"/>
    <cellStyle name="Comma [1] 7_2.1  NEW FTA passage prés BIS" xfId="6693" xr:uid="{00000000-0005-0000-0000-0000111A0000}"/>
    <cellStyle name="Comma [1] 8" xfId="6694" xr:uid="{00000000-0005-0000-0000-0000121A0000}"/>
    <cellStyle name="Comma [1] 8 2" xfId="6695" xr:uid="{00000000-0005-0000-0000-0000131A0000}"/>
    <cellStyle name="Comma [1] 8 3" xfId="6696" xr:uid="{00000000-0005-0000-0000-0000141A0000}"/>
    <cellStyle name="Comma [1] 8_2.1  NEW FTA passage prés BIS" xfId="6697" xr:uid="{00000000-0005-0000-0000-0000151A0000}"/>
    <cellStyle name="Comma [1] 9" xfId="6698" xr:uid="{00000000-0005-0000-0000-0000161A0000}"/>
    <cellStyle name="Comma [1]_2.1  NEW FTA passage prés BIS" xfId="6699" xr:uid="{00000000-0005-0000-0000-0000171A0000}"/>
    <cellStyle name="Comma [2]" xfId="6700" xr:uid="{00000000-0005-0000-0000-0000181A0000}"/>
    <cellStyle name="Comma [2] 2" xfId="6701" xr:uid="{00000000-0005-0000-0000-0000191A0000}"/>
    <cellStyle name="Comma [2] 2 2" xfId="6702" xr:uid="{00000000-0005-0000-0000-00001A1A0000}"/>
    <cellStyle name="Comma [2] 3" xfId="6703" xr:uid="{00000000-0005-0000-0000-00001B1A0000}"/>
    <cellStyle name="Comma [3]" xfId="6704" xr:uid="{00000000-0005-0000-0000-00001C1A0000}"/>
    <cellStyle name="Comma [3] 2" xfId="6705" xr:uid="{00000000-0005-0000-0000-00001D1A0000}"/>
    <cellStyle name="Comma 0" xfId="6706" xr:uid="{00000000-0005-0000-0000-00001E1A0000}"/>
    <cellStyle name="Comma 0 10" xfId="6707" xr:uid="{00000000-0005-0000-0000-00001F1A0000}"/>
    <cellStyle name="Comma 0 11" xfId="6708" xr:uid="{00000000-0005-0000-0000-0000201A0000}"/>
    <cellStyle name="Comma 0 12" xfId="6709" xr:uid="{00000000-0005-0000-0000-0000211A0000}"/>
    <cellStyle name="Comma 0 13" xfId="6710" xr:uid="{00000000-0005-0000-0000-0000221A0000}"/>
    <cellStyle name="Comma 0 14" xfId="6711" xr:uid="{00000000-0005-0000-0000-0000231A0000}"/>
    <cellStyle name="Comma 0 15" xfId="6712" xr:uid="{00000000-0005-0000-0000-0000241A0000}"/>
    <cellStyle name="Comma 0 2" xfId="6713" xr:uid="{00000000-0005-0000-0000-0000251A0000}"/>
    <cellStyle name="Comma 0 3" xfId="6714" xr:uid="{00000000-0005-0000-0000-0000261A0000}"/>
    <cellStyle name="Comma 0 4" xfId="6715" xr:uid="{00000000-0005-0000-0000-0000271A0000}"/>
    <cellStyle name="Comma 0 5" xfId="6716" xr:uid="{00000000-0005-0000-0000-0000281A0000}"/>
    <cellStyle name="Comma 0 6" xfId="6717" xr:uid="{00000000-0005-0000-0000-0000291A0000}"/>
    <cellStyle name="Comma 0 7" xfId="6718" xr:uid="{00000000-0005-0000-0000-00002A1A0000}"/>
    <cellStyle name="Comma 0 8" xfId="6719" xr:uid="{00000000-0005-0000-0000-00002B1A0000}"/>
    <cellStyle name="Comma 0 9" xfId="6720" xr:uid="{00000000-0005-0000-0000-00002C1A0000}"/>
    <cellStyle name="Comma 0*" xfId="6721" xr:uid="{00000000-0005-0000-0000-00002D1A0000}"/>
    <cellStyle name="Comma 0* 2" xfId="6722" xr:uid="{00000000-0005-0000-0000-00002E1A0000}"/>
    <cellStyle name="Comma 0_2.1  NEW FTA passage prés BIS" xfId="6723" xr:uid="{00000000-0005-0000-0000-00002F1A0000}"/>
    <cellStyle name="Comma 10" xfId="6724" xr:uid="{00000000-0005-0000-0000-0000301A0000}"/>
    <cellStyle name="Comma 10 2" xfId="6725" xr:uid="{00000000-0005-0000-0000-0000311A0000}"/>
    <cellStyle name="Comma 10 2 2" xfId="6726" xr:uid="{00000000-0005-0000-0000-0000321A0000}"/>
    <cellStyle name="Comma 10 3" xfId="6727" xr:uid="{00000000-0005-0000-0000-0000331A0000}"/>
    <cellStyle name="Comma 10 3 2" xfId="6728" xr:uid="{00000000-0005-0000-0000-0000341A0000}"/>
    <cellStyle name="Comma 10 4" xfId="6729" xr:uid="{00000000-0005-0000-0000-0000351A0000}"/>
    <cellStyle name="Comma 10 5" xfId="6730" xr:uid="{00000000-0005-0000-0000-0000361A0000}"/>
    <cellStyle name="Comma 10_CONFIGURATION" xfId="6731" xr:uid="{00000000-0005-0000-0000-0000371A0000}"/>
    <cellStyle name="Comma 11" xfId="6732" xr:uid="{00000000-0005-0000-0000-0000381A0000}"/>
    <cellStyle name="Comma 11 2" xfId="6733" xr:uid="{00000000-0005-0000-0000-0000391A0000}"/>
    <cellStyle name="Comma 11 2 2" xfId="6734" xr:uid="{00000000-0005-0000-0000-00003A1A0000}"/>
    <cellStyle name="Comma 11 3" xfId="6735" xr:uid="{00000000-0005-0000-0000-00003B1A0000}"/>
    <cellStyle name="Comma 11 3 2" xfId="6736" xr:uid="{00000000-0005-0000-0000-00003C1A0000}"/>
    <cellStyle name="Comma 11 4" xfId="6737" xr:uid="{00000000-0005-0000-0000-00003D1A0000}"/>
    <cellStyle name="Comma 11 5" xfId="6738" xr:uid="{00000000-0005-0000-0000-00003E1A0000}"/>
    <cellStyle name="Comma 11_CONFIGURATION" xfId="6739" xr:uid="{00000000-0005-0000-0000-00003F1A0000}"/>
    <cellStyle name="Comma 12" xfId="6740" xr:uid="{00000000-0005-0000-0000-0000401A0000}"/>
    <cellStyle name="Comma 12 2" xfId="6741" xr:uid="{00000000-0005-0000-0000-0000411A0000}"/>
    <cellStyle name="Comma 12 2 2" xfId="6742" xr:uid="{00000000-0005-0000-0000-0000421A0000}"/>
    <cellStyle name="Comma 12 3" xfId="6743" xr:uid="{00000000-0005-0000-0000-0000431A0000}"/>
    <cellStyle name="Comma 12 3 2" xfId="6744" xr:uid="{00000000-0005-0000-0000-0000441A0000}"/>
    <cellStyle name="Comma 12 4" xfId="6745" xr:uid="{00000000-0005-0000-0000-0000451A0000}"/>
    <cellStyle name="Comma 12 5" xfId="6746" xr:uid="{00000000-0005-0000-0000-0000461A0000}"/>
    <cellStyle name="Comma 12_CONFIGURATION" xfId="6747" xr:uid="{00000000-0005-0000-0000-0000471A0000}"/>
    <cellStyle name="Comma 13" xfId="6748" xr:uid="{00000000-0005-0000-0000-0000481A0000}"/>
    <cellStyle name="Comma 13 2" xfId="6749" xr:uid="{00000000-0005-0000-0000-0000491A0000}"/>
    <cellStyle name="Comma 13 2 2" xfId="6750" xr:uid="{00000000-0005-0000-0000-00004A1A0000}"/>
    <cellStyle name="Comma 13 3" xfId="6751" xr:uid="{00000000-0005-0000-0000-00004B1A0000}"/>
    <cellStyle name="Comma 13 3 2" xfId="6752" xr:uid="{00000000-0005-0000-0000-00004C1A0000}"/>
    <cellStyle name="Comma 13 4" xfId="6753" xr:uid="{00000000-0005-0000-0000-00004D1A0000}"/>
    <cellStyle name="Comma 13 5" xfId="6754" xr:uid="{00000000-0005-0000-0000-00004E1A0000}"/>
    <cellStyle name="Comma 13_CONFIGURATION" xfId="6755" xr:uid="{00000000-0005-0000-0000-00004F1A0000}"/>
    <cellStyle name="Comma 14" xfId="6756" xr:uid="{00000000-0005-0000-0000-0000501A0000}"/>
    <cellStyle name="Comma 14 2" xfId="6757" xr:uid="{00000000-0005-0000-0000-0000511A0000}"/>
    <cellStyle name="Comma 14 2 2" xfId="6758" xr:uid="{00000000-0005-0000-0000-0000521A0000}"/>
    <cellStyle name="Comma 14 2 2 2" xfId="6759" xr:uid="{00000000-0005-0000-0000-0000531A0000}"/>
    <cellStyle name="Comma 14 2 3" xfId="6760" xr:uid="{00000000-0005-0000-0000-0000541A0000}"/>
    <cellStyle name="Comma 14 2 4" xfId="6761" xr:uid="{00000000-0005-0000-0000-0000551A0000}"/>
    <cellStyle name="Comma 14 2 5" xfId="6762" xr:uid="{00000000-0005-0000-0000-0000561A0000}"/>
    <cellStyle name="Comma 14 3" xfId="6763" xr:uid="{00000000-0005-0000-0000-0000571A0000}"/>
    <cellStyle name="Comma 14 3 2" xfId="6764" xr:uid="{00000000-0005-0000-0000-0000581A0000}"/>
    <cellStyle name="Comma 14 4" xfId="6765" xr:uid="{00000000-0005-0000-0000-0000591A0000}"/>
    <cellStyle name="Comma 14 4 2" xfId="6766" xr:uid="{00000000-0005-0000-0000-00005A1A0000}"/>
    <cellStyle name="Comma 14 5" xfId="6767" xr:uid="{00000000-0005-0000-0000-00005B1A0000}"/>
    <cellStyle name="Comma 14 6" xfId="6768" xr:uid="{00000000-0005-0000-0000-00005C1A0000}"/>
    <cellStyle name="Comma 14_CONFIGURATION" xfId="6769" xr:uid="{00000000-0005-0000-0000-00005D1A0000}"/>
    <cellStyle name="Comma 15" xfId="6770" xr:uid="{00000000-0005-0000-0000-00005E1A0000}"/>
    <cellStyle name="Comma 15 2" xfId="6771" xr:uid="{00000000-0005-0000-0000-00005F1A0000}"/>
    <cellStyle name="Comma 15 2 2" xfId="6772" xr:uid="{00000000-0005-0000-0000-0000601A0000}"/>
    <cellStyle name="Comma 15 2 2 2" xfId="6773" xr:uid="{00000000-0005-0000-0000-0000611A0000}"/>
    <cellStyle name="Comma 15 2 3" xfId="6774" xr:uid="{00000000-0005-0000-0000-0000621A0000}"/>
    <cellStyle name="Comma 15 2 4" xfId="6775" xr:uid="{00000000-0005-0000-0000-0000631A0000}"/>
    <cellStyle name="Comma 15 2 5" xfId="6776" xr:uid="{00000000-0005-0000-0000-0000641A0000}"/>
    <cellStyle name="Comma 15 3" xfId="6777" xr:uid="{00000000-0005-0000-0000-0000651A0000}"/>
    <cellStyle name="Comma 15 3 2" xfId="6778" xr:uid="{00000000-0005-0000-0000-0000661A0000}"/>
    <cellStyle name="Comma 15 4" xfId="6779" xr:uid="{00000000-0005-0000-0000-0000671A0000}"/>
    <cellStyle name="Comma 15 4 2" xfId="6780" xr:uid="{00000000-0005-0000-0000-0000681A0000}"/>
    <cellStyle name="Comma 15 5" xfId="6781" xr:uid="{00000000-0005-0000-0000-0000691A0000}"/>
    <cellStyle name="Comma 15 6" xfId="6782" xr:uid="{00000000-0005-0000-0000-00006A1A0000}"/>
    <cellStyle name="Comma 15_CONFIGURATION" xfId="6783" xr:uid="{00000000-0005-0000-0000-00006B1A0000}"/>
    <cellStyle name="Comma 16" xfId="6784" xr:uid="{00000000-0005-0000-0000-00006C1A0000}"/>
    <cellStyle name="Comma 16 2" xfId="6785" xr:uid="{00000000-0005-0000-0000-00006D1A0000}"/>
    <cellStyle name="Comma 16 2 2" xfId="6786" xr:uid="{00000000-0005-0000-0000-00006E1A0000}"/>
    <cellStyle name="Comma 16 2 2 2" xfId="6787" xr:uid="{00000000-0005-0000-0000-00006F1A0000}"/>
    <cellStyle name="Comma 16 2 2 2 2" xfId="6788" xr:uid="{00000000-0005-0000-0000-0000701A0000}"/>
    <cellStyle name="Comma 16 2 2 3" xfId="6789" xr:uid="{00000000-0005-0000-0000-0000711A0000}"/>
    <cellStyle name="Comma 16 2 3" xfId="6790" xr:uid="{00000000-0005-0000-0000-0000721A0000}"/>
    <cellStyle name="Comma 16 2 3 2" xfId="6791" xr:uid="{00000000-0005-0000-0000-0000731A0000}"/>
    <cellStyle name="Comma 16 2 3 3" xfId="6792" xr:uid="{00000000-0005-0000-0000-0000741A0000}"/>
    <cellStyle name="Comma 16 2 4" xfId="6793" xr:uid="{00000000-0005-0000-0000-0000751A0000}"/>
    <cellStyle name="Comma 16 2 4 2" xfId="6794" xr:uid="{00000000-0005-0000-0000-0000761A0000}"/>
    <cellStyle name="Comma 16 2 5" xfId="6795" xr:uid="{00000000-0005-0000-0000-0000771A0000}"/>
    <cellStyle name="Comma 16 2 6" xfId="6796" xr:uid="{00000000-0005-0000-0000-0000781A0000}"/>
    <cellStyle name="Comma 16 2_2.1  NEW FTA passage prés BIS" xfId="6797" xr:uid="{00000000-0005-0000-0000-0000791A0000}"/>
    <cellStyle name="Comma 16 3" xfId="6798" xr:uid="{00000000-0005-0000-0000-00007A1A0000}"/>
    <cellStyle name="Comma 16 3 2" xfId="6799" xr:uid="{00000000-0005-0000-0000-00007B1A0000}"/>
    <cellStyle name="Comma 16 3 2 2" xfId="6800" xr:uid="{00000000-0005-0000-0000-00007C1A0000}"/>
    <cellStyle name="Comma 16 3 3" xfId="6801" xr:uid="{00000000-0005-0000-0000-00007D1A0000}"/>
    <cellStyle name="Comma 16 3 4" xfId="6802" xr:uid="{00000000-0005-0000-0000-00007E1A0000}"/>
    <cellStyle name="Comma 16 3 5" xfId="6803" xr:uid="{00000000-0005-0000-0000-00007F1A0000}"/>
    <cellStyle name="Comma 16 4" xfId="6804" xr:uid="{00000000-0005-0000-0000-0000801A0000}"/>
    <cellStyle name="Comma 16 4 2" xfId="6805" xr:uid="{00000000-0005-0000-0000-0000811A0000}"/>
    <cellStyle name="Comma 16 5" xfId="6806" xr:uid="{00000000-0005-0000-0000-0000821A0000}"/>
    <cellStyle name="Comma 16 5 2" xfId="6807" xr:uid="{00000000-0005-0000-0000-0000831A0000}"/>
    <cellStyle name="Comma 16 6" xfId="6808" xr:uid="{00000000-0005-0000-0000-0000841A0000}"/>
    <cellStyle name="Comma 16 7" xfId="6809" xr:uid="{00000000-0005-0000-0000-0000851A0000}"/>
    <cellStyle name="Comma 16_CONFIGURATION" xfId="6810" xr:uid="{00000000-0005-0000-0000-0000861A0000}"/>
    <cellStyle name="Comma 17" xfId="6811" xr:uid="{00000000-0005-0000-0000-0000871A0000}"/>
    <cellStyle name="Comma 17 2" xfId="6812" xr:uid="{00000000-0005-0000-0000-0000881A0000}"/>
    <cellStyle name="Comma 17 2 2" xfId="6813" xr:uid="{00000000-0005-0000-0000-0000891A0000}"/>
    <cellStyle name="Comma 17 2 2 2" xfId="6814" xr:uid="{00000000-0005-0000-0000-00008A1A0000}"/>
    <cellStyle name="Comma 17 2 3" xfId="6815" xr:uid="{00000000-0005-0000-0000-00008B1A0000}"/>
    <cellStyle name="Comma 17 2 3 2" xfId="6816" xr:uid="{00000000-0005-0000-0000-00008C1A0000}"/>
    <cellStyle name="Comma 17 2 4" xfId="6817" xr:uid="{00000000-0005-0000-0000-00008D1A0000}"/>
    <cellStyle name="Comma 17 2 5" xfId="6818" xr:uid="{00000000-0005-0000-0000-00008E1A0000}"/>
    <cellStyle name="Comma 17 2 6" xfId="6819" xr:uid="{00000000-0005-0000-0000-00008F1A0000}"/>
    <cellStyle name="Comma 17 3" xfId="6820" xr:uid="{00000000-0005-0000-0000-0000901A0000}"/>
    <cellStyle name="Comma 17 3 2" xfId="6821" xr:uid="{00000000-0005-0000-0000-0000911A0000}"/>
    <cellStyle name="Comma 17 3 2 2" xfId="6822" xr:uid="{00000000-0005-0000-0000-0000921A0000}"/>
    <cellStyle name="Comma 17 3 3" xfId="6823" xr:uid="{00000000-0005-0000-0000-0000931A0000}"/>
    <cellStyle name="Comma 17 3 4" xfId="6824" xr:uid="{00000000-0005-0000-0000-0000941A0000}"/>
    <cellStyle name="Comma 17 3 5" xfId="6825" xr:uid="{00000000-0005-0000-0000-0000951A0000}"/>
    <cellStyle name="Comma 17 4" xfId="6826" xr:uid="{00000000-0005-0000-0000-0000961A0000}"/>
    <cellStyle name="Comma 17 4 2" xfId="6827" xr:uid="{00000000-0005-0000-0000-0000971A0000}"/>
    <cellStyle name="Comma 17 5" xfId="6828" xr:uid="{00000000-0005-0000-0000-0000981A0000}"/>
    <cellStyle name="Comma 17 5 2" xfId="6829" xr:uid="{00000000-0005-0000-0000-0000991A0000}"/>
    <cellStyle name="Comma 17 6" xfId="6830" xr:uid="{00000000-0005-0000-0000-00009A1A0000}"/>
    <cellStyle name="Comma 17 7" xfId="6831" xr:uid="{00000000-0005-0000-0000-00009B1A0000}"/>
    <cellStyle name="Comma 17_CONFIGURATION" xfId="6832" xr:uid="{00000000-0005-0000-0000-00009C1A0000}"/>
    <cellStyle name="Comma 18" xfId="6833" xr:uid="{00000000-0005-0000-0000-00009D1A0000}"/>
    <cellStyle name="Comma 18 2" xfId="6834" xr:uid="{00000000-0005-0000-0000-00009E1A0000}"/>
    <cellStyle name="Comma 18 2 2" xfId="6835" xr:uid="{00000000-0005-0000-0000-00009F1A0000}"/>
    <cellStyle name="Comma 18 2 2 2" xfId="6836" xr:uid="{00000000-0005-0000-0000-0000A01A0000}"/>
    <cellStyle name="Comma 18 2 3" xfId="6837" xr:uid="{00000000-0005-0000-0000-0000A11A0000}"/>
    <cellStyle name="Comma 18 2 3 2" xfId="6838" xr:uid="{00000000-0005-0000-0000-0000A21A0000}"/>
    <cellStyle name="Comma 18 2 4" xfId="6839" xr:uid="{00000000-0005-0000-0000-0000A31A0000}"/>
    <cellStyle name="Comma 18 2 5" xfId="6840" xr:uid="{00000000-0005-0000-0000-0000A41A0000}"/>
    <cellStyle name="Comma 18 2 6" xfId="6841" xr:uid="{00000000-0005-0000-0000-0000A51A0000}"/>
    <cellStyle name="Comma 18 3" xfId="6842" xr:uid="{00000000-0005-0000-0000-0000A61A0000}"/>
    <cellStyle name="Comma 18 3 2" xfId="6843" xr:uid="{00000000-0005-0000-0000-0000A71A0000}"/>
    <cellStyle name="Comma 18 3 2 2" xfId="6844" xr:uid="{00000000-0005-0000-0000-0000A81A0000}"/>
    <cellStyle name="Comma 18 3 3" xfId="6845" xr:uid="{00000000-0005-0000-0000-0000A91A0000}"/>
    <cellStyle name="Comma 18 3 4" xfId="6846" xr:uid="{00000000-0005-0000-0000-0000AA1A0000}"/>
    <cellStyle name="Comma 18 3 5" xfId="6847" xr:uid="{00000000-0005-0000-0000-0000AB1A0000}"/>
    <cellStyle name="Comma 18 4" xfId="6848" xr:uid="{00000000-0005-0000-0000-0000AC1A0000}"/>
    <cellStyle name="Comma 18 4 2" xfId="6849" xr:uid="{00000000-0005-0000-0000-0000AD1A0000}"/>
    <cellStyle name="Comma 18_CONFIGURATION" xfId="6850" xr:uid="{00000000-0005-0000-0000-0000AE1A0000}"/>
    <cellStyle name="Comma 19" xfId="6851" xr:uid="{00000000-0005-0000-0000-0000AF1A0000}"/>
    <cellStyle name="Comma 19 2" xfId="6852" xr:uid="{00000000-0005-0000-0000-0000B01A0000}"/>
    <cellStyle name="Comma 19 2 2" xfId="6853" xr:uid="{00000000-0005-0000-0000-0000B11A0000}"/>
    <cellStyle name="Comma 19 2 2 2" xfId="6854" xr:uid="{00000000-0005-0000-0000-0000B21A0000}"/>
    <cellStyle name="Comma 19 2 2 3" xfId="6855" xr:uid="{00000000-0005-0000-0000-0000B31A0000}"/>
    <cellStyle name="Comma 19 2 3" xfId="6856" xr:uid="{00000000-0005-0000-0000-0000B41A0000}"/>
    <cellStyle name="Comma 19 2 3 2" xfId="6857" xr:uid="{00000000-0005-0000-0000-0000B51A0000}"/>
    <cellStyle name="Comma 19 2 3 3" xfId="6858" xr:uid="{00000000-0005-0000-0000-0000B61A0000}"/>
    <cellStyle name="Comma 19 2 4" xfId="6859" xr:uid="{00000000-0005-0000-0000-0000B71A0000}"/>
    <cellStyle name="Comma 19 2 5" xfId="6860" xr:uid="{00000000-0005-0000-0000-0000B81A0000}"/>
    <cellStyle name="Comma 19 2 6" xfId="6861" xr:uid="{00000000-0005-0000-0000-0000B91A0000}"/>
    <cellStyle name="Comma 19 2_2.1  NEW FTA passage prés BIS" xfId="6862" xr:uid="{00000000-0005-0000-0000-0000BA1A0000}"/>
    <cellStyle name="Comma 19 3" xfId="6863" xr:uid="{00000000-0005-0000-0000-0000BB1A0000}"/>
    <cellStyle name="Comma 19 3 2" xfId="6864" xr:uid="{00000000-0005-0000-0000-0000BC1A0000}"/>
    <cellStyle name="Comma 19 3 2 2" xfId="6865" xr:uid="{00000000-0005-0000-0000-0000BD1A0000}"/>
    <cellStyle name="Comma 19 3 3" xfId="6866" xr:uid="{00000000-0005-0000-0000-0000BE1A0000}"/>
    <cellStyle name="Comma 19 3 4" xfId="6867" xr:uid="{00000000-0005-0000-0000-0000BF1A0000}"/>
    <cellStyle name="Comma 19 3 5" xfId="6868" xr:uid="{00000000-0005-0000-0000-0000C01A0000}"/>
    <cellStyle name="Comma 19 4" xfId="6869" xr:uid="{00000000-0005-0000-0000-0000C11A0000}"/>
    <cellStyle name="Comma 19 4 2" xfId="6870" xr:uid="{00000000-0005-0000-0000-0000C21A0000}"/>
    <cellStyle name="Comma 19 4 3" xfId="6871" xr:uid="{00000000-0005-0000-0000-0000C31A0000}"/>
    <cellStyle name="Comma 19 5" xfId="6872" xr:uid="{00000000-0005-0000-0000-0000C41A0000}"/>
    <cellStyle name="Comma 19 5 2" xfId="6873" xr:uid="{00000000-0005-0000-0000-0000C51A0000}"/>
    <cellStyle name="Comma 19 6" xfId="6874" xr:uid="{00000000-0005-0000-0000-0000C61A0000}"/>
    <cellStyle name="Comma 19 7" xfId="6875" xr:uid="{00000000-0005-0000-0000-0000C71A0000}"/>
    <cellStyle name="Comma 19 8" xfId="6876" xr:uid="{00000000-0005-0000-0000-0000C81A0000}"/>
    <cellStyle name="Comma 19_CONFIGURATION" xfId="6877" xr:uid="{00000000-0005-0000-0000-0000C91A0000}"/>
    <cellStyle name="Comma 2" xfId="6878" xr:uid="{00000000-0005-0000-0000-0000CA1A0000}"/>
    <cellStyle name="Comma 2 10" xfId="6879" xr:uid="{00000000-0005-0000-0000-0000CB1A0000}"/>
    <cellStyle name="Comma 2 11" xfId="6880" xr:uid="{00000000-0005-0000-0000-0000CC1A0000}"/>
    <cellStyle name="Comma 2 11 2" xfId="6881" xr:uid="{00000000-0005-0000-0000-0000CD1A0000}"/>
    <cellStyle name="Comma 2 11 3" xfId="6882" xr:uid="{00000000-0005-0000-0000-0000CE1A0000}"/>
    <cellStyle name="Comma 2 11 4" xfId="6883" xr:uid="{00000000-0005-0000-0000-0000CF1A0000}"/>
    <cellStyle name="Comma 2 11_2.1  NEW FTA passage prés BIS" xfId="6884" xr:uid="{00000000-0005-0000-0000-0000D01A0000}"/>
    <cellStyle name="Comma 2 12" xfId="6885" xr:uid="{00000000-0005-0000-0000-0000D11A0000}"/>
    <cellStyle name="Comma 2 12 2" xfId="6886" xr:uid="{00000000-0005-0000-0000-0000D21A0000}"/>
    <cellStyle name="Comma 2 13" xfId="6887" xr:uid="{00000000-0005-0000-0000-0000D31A0000}"/>
    <cellStyle name="Comma 2 13 2" xfId="6888" xr:uid="{00000000-0005-0000-0000-0000D41A0000}"/>
    <cellStyle name="Comma 2 14" xfId="6889" xr:uid="{00000000-0005-0000-0000-0000D51A0000}"/>
    <cellStyle name="Comma 2 14 2" xfId="6890" xr:uid="{00000000-0005-0000-0000-0000D61A0000}"/>
    <cellStyle name="Comma 2 15" xfId="6891" xr:uid="{00000000-0005-0000-0000-0000D71A0000}"/>
    <cellStyle name="Comma 2 16" xfId="6892" xr:uid="{00000000-0005-0000-0000-0000D81A0000}"/>
    <cellStyle name="Comma 2 17" xfId="6893" xr:uid="{00000000-0005-0000-0000-0000D91A0000}"/>
    <cellStyle name="Comma 2 18" xfId="6894" xr:uid="{00000000-0005-0000-0000-0000DA1A0000}"/>
    <cellStyle name="Comma 2 19" xfId="6895" xr:uid="{00000000-0005-0000-0000-0000DB1A0000}"/>
    <cellStyle name="Comma 2 2" xfId="6896" xr:uid="{00000000-0005-0000-0000-0000DC1A0000}"/>
    <cellStyle name="Comma 2 20" xfId="6897" xr:uid="{00000000-0005-0000-0000-0000DD1A0000}"/>
    <cellStyle name="Comma 2 21" xfId="6898" xr:uid="{00000000-0005-0000-0000-0000DE1A0000}"/>
    <cellStyle name="Comma 2 22" xfId="6899" xr:uid="{00000000-0005-0000-0000-0000DF1A0000}"/>
    <cellStyle name="Comma 2 3" xfId="6900" xr:uid="{00000000-0005-0000-0000-0000E01A0000}"/>
    <cellStyle name="Comma 2 4" xfId="6901" xr:uid="{00000000-0005-0000-0000-0000E11A0000}"/>
    <cellStyle name="Comma 2 4 2" xfId="6902" xr:uid="{00000000-0005-0000-0000-0000E21A0000}"/>
    <cellStyle name="Comma 2 5" xfId="6903" xr:uid="{00000000-0005-0000-0000-0000E31A0000}"/>
    <cellStyle name="Comma 2 5 2" xfId="6904" xr:uid="{00000000-0005-0000-0000-0000E41A0000}"/>
    <cellStyle name="Comma 2 5 3" xfId="6905" xr:uid="{00000000-0005-0000-0000-0000E51A0000}"/>
    <cellStyle name="Comma 2 6" xfId="6906" xr:uid="{00000000-0005-0000-0000-0000E61A0000}"/>
    <cellStyle name="Comma 2 7" xfId="6907" xr:uid="{00000000-0005-0000-0000-0000E71A0000}"/>
    <cellStyle name="Comma 2 8" xfId="6908" xr:uid="{00000000-0005-0000-0000-0000E81A0000}"/>
    <cellStyle name="Comma 2 8 2" xfId="6909" xr:uid="{00000000-0005-0000-0000-0000E91A0000}"/>
    <cellStyle name="Comma 2 8 2 2" xfId="6910" xr:uid="{00000000-0005-0000-0000-0000EA1A0000}"/>
    <cellStyle name="Comma 2 8 2 3" xfId="6911" xr:uid="{00000000-0005-0000-0000-0000EB1A0000}"/>
    <cellStyle name="Comma 2 8 3" xfId="6912" xr:uid="{00000000-0005-0000-0000-0000EC1A0000}"/>
    <cellStyle name="Comma 2 8 4" xfId="6913" xr:uid="{00000000-0005-0000-0000-0000ED1A0000}"/>
    <cellStyle name="Comma 2 8 5" xfId="6914" xr:uid="{00000000-0005-0000-0000-0000EE1A0000}"/>
    <cellStyle name="Comma 2 8_CONFIGURATION" xfId="6915" xr:uid="{00000000-0005-0000-0000-0000EF1A0000}"/>
    <cellStyle name="Comma 2 9" xfId="6916" xr:uid="{00000000-0005-0000-0000-0000F01A0000}"/>
    <cellStyle name="Comma 2 9 2" xfId="6917" xr:uid="{00000000-0005-0000-0000-0000F11A0000}"/>
    <cellStyle name="Comma 2 9 2 2" xfId="6918" xr:uid="{00000000-0005-0000-0000-0000F21A0000}"/>
    <cellStyle name="Comma 2 9 3" xfId="6919" xr:uid="{00000000-0005-0000-0000-0000F31A0000}"/>
    <cellStyle name="Comma 2 9 4" xfId="6920" xr:uid="{00000000-0005-0000-0000-0000F41A0000}"/>
    <cellStyle name="Comma 2 9 5" xfId="6921" xr:uid="{00000000-0005-0000-0000-0000F51A0000}"/>
    <cellStyle name="Comma 2 9_2.1  NEW FTA passage prés BIS" xfId="6922" xr:uid="{00000000-0005-0000-0000-0000F61A0000}"/>
    <cellStyle name="Comma 2_2.1  NEW FTA passage prés BIS" xfId="6923" xr:uid="{00000000-0005-0000-0000-0000F71A0000}"/>
    <cellStyle name="Comma 20" xfId="6924" xr:uid="{00000000-0005-0000-0000-0000F81A0000}"/>
    <cellStyle name="Comma 20 2" xfId="6925" xr:uid="{00000000-0005-0000-0000-0000F91A0000}"/>
    <cellStyle name="Comma 20 2 2" xfId="6926" xr:uid="{00000000-0005-0000-0000-0000FA1A0000}"/>
    <cellStyle name="Comma 20 2 2 2" xfId="6927" xr:uid="{00000000-0005-0000-0000-0000FB1A0000}"/>
    <cellStyle name="Comma 20 2 3" xfId="6928" xr:uid="{00000000-0005-0000-0000-0000FC1A0000}"/>
    <cellStyle name="Comma 20 2 4" xfId="6929" xr:uid="{00000000-0005-0000-0000-0000FD1A0000}"/>
    <cellStyle name="Comma 20 3" xfId="6930" xr:uid="{00000000-0005-0000-0000-0000FE1A0000}"/>
    <cellStyle name="Comma 20 3 2" xfId="6931" xr:uid="{00000000-0005-0000-0000-0000FF1A0000}"/>
    <cellStyle name="Comma 20 3 3" xfId="6932" xr:uid="{00000000-0005-0000-0000-0000001B0000}"/>
    <cellStyle name="Comma 20 4" xfId="6933" xr:uid="{00000000-0005-0000-0000-0000011B0000}"/>
    <cellStyle name="Comma 20 5" xfId="6934" xr:uid="{00000000-0005-0000-0000-0000021B0000}"/>
    <cellStyle name="Comma 20 6" xfId="6935" xr:uid="{00000000-0005-0000-0000-0000031B0000}"/>
    <cellStyle name="Comma 20_CONFIGURATION" xfId="6936" xr:uid="{00000000-0005-0000-0000-0000041B0000}"/>
    <cellStyle name="Comma 21" xfId="6937" xr:uid="{00000000-0005-0000-0000-0000051B0000}"/>
    <cellStyle name="Comma 21 2" xfId="6938" xr:uid="{00000000-0005-0000-0000-0000061B0000}"/>
    <cellStyle name="Comma 21 2 2" xfId="6939" xr:uid="{00000000-0005-0000-0000-0000071B0000}"/>
    <cellStyle name="Comma 21 3" xfId="6940" xr:uid="{00000000-0005-0000-0000-0000081B0000}"/>
    <cellStyle name="Comma 21 3 2" xfId="6941" xr:uid="{00000000-0005-0000-0000-0000091B0000}"/>
    <cellStyle name="Comma 21 3 3" xfId="6942" xr:uid="{00000000-0005-0000-0000-00000A1B0000}"/>
    <cellStyle name="Comma 21 4" xfId="6943" xr:uid="{00000000-0005-0000-0000-00000B1B0000}"/>
    <cellStyle name="Comma 21 5" xfId="6944" xr:uid="{00000000-0005-0000-0000-00000C1B0000}"/>
    <cellStyle name="Comma 21 6" xfId="6945" xr:uid="{00000000-0005-0000-0000-00000D1B0000}"/>
    <cellStyle name="Comma 21_CONFIGURATION" xfId="6946" xr:uid="{00000000-0005-0000-0000-00000E1B0000}"/>
    <cellStyle name="Comma 22" xfId="6947" xr:uid="{00000000-0005-0000-0000-00000F1B0000}"/>
    <cellStyle name="Comma 22 2" xfId="6948" xr:uid="{00000000-0005-0000-0000-0000101B0000}"/>
    <cellStyle name="Comma 22 2 2" xfId="6949" xr:uid="{00000000-0005-0000-0000-0000111B0000}"/>
    <cellStyle name="Comma 22 3" xfId="6950" xr:uid="{00000000-0005-0000-0000-0000121B0000}"/>
    <cellStyle name="Comma 22 3 2" xfId="6951" xr:uid="{00000000-0005-0000-0000-0000131B0000}"/>
    <cellStyle name="Comma 22 3 3" xfId="6952" xr:uid="{00000000-0005-0000-0000-0000141B0000}"/>
    <cellStyle name="Comma 22 4" xfId="6953" xr:uid="{00000000-0005-0000-0000-0000151B0000}"/>
    <cellStyle name="Comma 22 5" xfId="6954" xr:uid="{00000000-0005-0000-0000-0000161B0000}"/>
    <cellStyle name="Comma 22 6" xfId="6955" xr:uid="{00000000-0005-0000-0000-0000171B0000}"/>
    <cellStyle name="Comma 22_CONFIGURATION" xfId="6956" xr:uid="{00000000-0005-0000-0000-0000181B0000}"/>
    <cellStyle name="Comma 23" xfId="6957" xr:uid="{00000000-0005-0000-0000-0000191B0000}"/>
    <cellStyle name="Comma 23 2" xfId="6958" xr:uid="{00000000-0005-0000-0000-00001A1B0000}"/>
    <cellStyle name="Comma 23 2 2" xfId="6959" xr:uid="{00000000-0005-0000-0000-00001B1B0000}"/>
    <cellStyle name="Comma 23 2 2 2" xfId="6960" xr:uid="{00000000-0005-0000-0000-00001C1B0000}"/>
    <cellStyle name="Comma 23 2 3" xfId="6961" xr:uid="{00000000-0005-0000-0000-00001D1B0000}"/>
    <cellStyle name="Comma 23 2 4" xfId="6962" xr:uid="{00000000-0005-0000-0000-00001E1B0000}"/>
    <cellStyle name="Comma 23 3" xfId="6963" xr:uid="{00000000-0005-0000-0000-00001F1B0000}"/>
    <cellStyle name="Comma 23 3 2" xfId="6964" xr:uid="{00000000-0005-0000-0000-0000201B0000}"/>
    <cellStyle name="Comma 23 3 3" xfId="6965" xr:uid="{00000000-0005-0000-0000-0000211B0000}"/>
    <cellStyle name="Comma 23 4" xfId="6966" xr:uid="{00000000-0005-0000-0000-0000221B0000}"/>
    <cellStyle name="Comma 23_CONFIGURATION" xfId="6967" xr:uid="{00000000-0005-0000-0000-0000231B0000}"/>
    <cellStyle name="Comma 24" xfId="6968" xr:uid="{00000000-0005-0000-0000-0000241B0000}"/>
    <cellStyle name="Comma 24 2" xfId="6969" xr:uid="{00000000-0005-0000-0000-0000251B0000}"/>
    <cellStyle name="Comma 24 2 2" xfId="6970" xr:uid="{00000000-0005-0000-0000-0000261B0000}"/>
    <cellStyle name="Comma 24 2 3" xfId="6971" xr:uid="{00000000-0005-0000-0000-0000271B0000}"/>
    <cellStyle name="Comma 24 3" xfId="6972" xr:uid="{00000000-0005-0000-0000-0000281B0000}"/>
    <cellStyle name="Comma 24 3 2" xfId="6973" xr:uid="{00000000-0005-0000-0000-0000291B0000}"/>
    <cellStyle name="Comma 24 4" xfId="6974" xr:uid="{00000000-0005-0000-0000-00002A1B0000}"/>
    <cellStyle name="Comma 24 5" xfId="6975" xr:uid="{00000000-0005-0000-0000-00002B1B0000}"/>
    <cellStyle name="Comma 24 6" xfId="6976" xr:uid="{00000000-0005-0000-0000-00002C1B0000}"/>
    <cellStyle name="Comma 24_CONFIGURATION" xfId="6977" xr:uid="{00000000-0005-0000-0000-00002D1B0000}"/>
    <cellStyle name="Comma 25" xfId="6978" xr:uid="{00000000-0005-0000-0000-00002E1B0000}"/>
    <cellStyle name="Comma 25 2" xfId="6979" xr:uid="{00000000-0005-0000-0000-00002F1B0000}"/>
    <cellStyle name="Comma 25 2 2" xfId="6980" xr:uid="{00000000-0005-0000-0000-0000301B0000}"/>
    <cellStyle name="Comma 25 2 3" xfId="6981" xr:uid="{00000000-0005-0000-0000-0000311B0000}"/>
    <cellStyle name="Comma 25 3" xfId="6982" xr:uid="{00000000-0005-0000-0000-0000321B0000}"/>
    <cellStyle name="Comma 25 3 2" xfId="6983" xr:uid="{00000000-0005-0000-0000-0000331B0000}"/>
    <cellStyle name="Comma 25 4" xfId="6984" xr:uid="{00000000-0005-0000-0000-0000341B0000}"/>
    <cellStyle name="Comma 25 5" xfId="6985" xr:uid="{00000000-0005-0000-0000-0000351B0000}"/>
    <cellStyle name="Comma 25 6" xfId="6986" xr:uid="{00000000-0005-0000-0000-0000361B0000}"/>
    <cellStyle name="Comma 25_CONFIGURATION" xfId="6987" xr:uid="{00000000-0005-0000-0000-0000371B0000}"/>
    <cellStyle name="Comma 26" xfId="6988" xr:uid="{00000000-0005-0000-0000-0000381B0000}"/>
    <cellStyle name="Comma 26 2" xfId="6989" xr:uid="{00000000-0005-0000-0000-0000391B0000}"/>
    <cellStyle name="Comma 26 2 2" xfId="6990" xr:uid="{00000000-0005-0000-0000-00003A1B0000}"/>
    <cellStyle name="Comma 26 2 3" xfId="6991" xr:uid="{00000000-0005-0000-0000-00003B1B0000}"/>
    <cellStyle name="Comma 26 3" xfId="6992" xr:uid="{00000000-0005-0000-0000-00003C1B0000}"/>
    <cellStyle name="Comma 26 3 2" xfId="6993" xr:uid="{00000000-0005-0000-0000-00003D1B0000}"/>
    <cellStyle name="Comma 26 4" xfId="6994" xr:uid="{00000000-0005-0000-0000-00003E1B0000}"/>
    <cellStyle name="Comma 26 4 2" xfId="6995" xr:uid="{00000000-0005-0000-0000-00003F1B0000}"/>
    <cellStyle name="Comma 26 5" xfId="6996" xr:uid="{00000000-0005-0000-0000-0000401B0000}"/>
    <cellStyle name="Comma 26 6" xfId="6997" xr:uid="{00000000-0005-0000-0000-0000411B0000}"/>
    <cellStyle name="Comma 26_2.1  NEW FTA passage prés BIS" xfId="6998" xr:uid="{00000000-0005-0000-0000-0000421B0000}"/>
    <cellStyle name="Comma 27" xfId="6999" xr:uid="{00000000-0005-0000-0000-0000431B0000}"/>
    <cellStyle name="Comma 27 2" xfId="7000" xr:uid="{00000000-0005-0000-0000-0000441B0000}"/>
    <cellStyle name="Comma 27 3" xfId="7001" xr:uid="{00000000-0005-0000-0000-0000451B0000}"/>
    <cellStyle name="Comma 27 4" xfId="7002" xr:uid="{00000000-0005-0000-0000-0000461B0000}"/>
    <cellStyle name="Comma 27 5" xfId="7003" xr:uid="{00000000-0005-0000-0000-0000471B0000}"/>
    <cellStyle name="Comma 28" xfId="7004" xr:uid="{00000000-0005-0000-0000-0000481B0000}"/>
    <cellStyle name="Comma 28 2" xfId="7005" xr:uid="{00000000-0005-0000-0000-0000491B0000}"/>
    <cellStyle name="Comma 28 2 2" xfId="7006" xr:uid="{00000000-0005-0000-0000-00004A1B0000}"/>
    <cellStyle name="Comma 28 2 3" xfId="7007" xr:uid="{00000000-0005-0000-0000-00004B1B0000}"/>
    <cellStyle name="Comma 28 3" xfId="7008" xr:uid="{00000000-0005-0000-0000-00004C1B0000}"/>
    <cellStyle name="Comma 28 3 2" xfId="7009" xr:uid="{00000000-0005-0000-0000-00004D1B0000}"/>
    <cellStyle name="Comma 28 4" xfId="7010" xr:uid="{00000000-0005-0000-0000-00004E1B0000}"/>
    <cellStyle name="Comma 28 4 2" xfId="7011" xr:uid="{00000000-0005-0000-0000-00004F1B0000}"/>
    <cellStyle name="Comma 28 5" xfId="7012" xr:uid="{00000000-0005-0000-0000-0000501B0000}"/>
    <cellStyle name="Comma 28 6" xfId="7013" xr:uid="{00000000-0005-0000-0000-0000511B0000}"/>
    <cellStyle name="Comma 28_2.1  NEW FTA passage prés BIS" xfId="7014" xr:uid="{00000000-0005-0000-0000-0000521B0000}"/>
    <cellStyle name="Comma 29" xfId="7015" xr:uid="{00000000-0005-0000-0000-0000531B0000}"/>
    <cellStyle name="Comma 29 2" xfId="7016" xr:uid="{00000000-0005-0000-0000-0000541B0000}"/>
    <cellStyle name="Comma 29 2 2" xfId="7017" xr:uid="{00000000-0005-0000-0000-0000551B0000}"/>
    <cellStyle name="Comma 29 2 3" xfId="7018" xr:uid="{00000000-0005-0000-0000-0000561B0000}"/>
    <cellStyle name="Comma 29 3" xfId="7019" xr:uid="{00000000-0005-0000-0000-0000571B0000}"/>
    <cellStyle name="Comma 29 3 2" xfId="7020" xr:uid="{00000000-0005-0000-0000-0000581B0000}"/>
    <cellStyle name="Comma 29 4" xfId="7021" xr:uid="{00000000-0005-0000-0000-0000591B0000}"/>
    <cellStyle name="Comma 29 5" xfId="7022" xr:uid="{00000000-0005-0000-0000-00005A1B0000}"/>
    <cellStyle name="Comma 29 6" xfId="7023" xr:uid="{00000000-0005-0000-0000-00005B1B0000}"/>
    <cellStyle name="Comma 29_CONFIGURATION" xfId="7024" xr:uid="{00000000-0005-0000-0000-00005C1B0000}"/>
    <cellStyle name="Comma 3" xfId="7025" xr:uid="{00000000-0005-0000-0000-00005D1B0000}"/>
    <cellStyle name="Comma 3 2" xfId="7026" xr:uid="{00000000-0005-0000-0000-00005E1B0000}"/>
    <cellStyle name="Comma 3 2 2" xfId="7027" xr:uid="{00000000-0005-0000-0000-00005F1B0000}"/>
    <cellStyle name="Comma 3 2 2 2" xfId="7028" xr:uid="{00000000-0005-0000-0000-0000601B0000}"/>
    <cellStyle name="Comma 3 2 2 3" xfId="7029" xr:uid="{00000000-0005-0000-0000-0000611B0000}"/>
    <cellStyle name="Comma 3 2 3" xfId="7030" xr:uid="{00000000-0005-0000-0000-0000621B0000}"/>
    <cellStyle name="Comma 3 2 4" xfId="7031" xr:uid="{00000000-0005-0000-0000-0000631B0000}"/>
    <cellStyle name="Comma 3 3" xfId="7032" xr:uid="{00000000-0005-0000-0000-0000641B0000}"/>
    <cellStyle name="Comma 3 3 2" xfId="7033" xr:uid="{00000000-0005-0000-0000-0000651B0000}"/>
    <cellStyle name="Comma 3 3 2 2" xfId="7034" xr:uid="{00000000-0005-0000-0000-0000661B0000}"/>
    <cellStyle name="Comma 3 3 3" xfId="7035" xr:uid="{00000000-0005-0000-0000-0000671B0000}"/>
    <cellStyle name="Comma 3 3 4" xfId="7036" xr:uid="{00000000-0005-0000-0000-0000681B0000}"/>
    <cellStyle name="Comma 3 4" xfId="7037" xr:uid="{00000000-0005-0000-0000-0000691B0000}"/>
    <cellStyle name="Comma 3 4 2" xfId="7038" xr:uid="{00000000-0005-0000-0000-00006A1B0000}"/>
    <cellStyle name="Comma 3 4 3" xfId="7039" xr:uid="{00000000-0005-0000-0000-00006B1B0000}"/>
    <cellStyle name="Comma 3 4 4" xfId="7040" xr:uid="{00000000-0005-0000-0000-00006C1B0000}"/>
    <cellStyle name="Comma 3 5" xfId="7041" xr:uid="{00000000-0005-0000-0000-00006D1B0000}"/>
    <cellStyle name="Comma 3 5 2" xfId="7042" xr:uid="{00000000-0005-0000-0000-00006E1B0000}"/>
    <cellStyle name="Comma 3 5 3" xfId="7043" xr:uid="{00000000-0005-0000-0000-00006F1B0000}"/>
    <cellStyle name="Comma 3 6" xfId="7044" xr:uid="{00000000-0005-0000-0000-0000701B0000}"/>
    <cellStyle name="Comma 3 6 2" xfId="7045" xr:uid="{00000000-0005-0000-0000-0000711B0000}"/>
    <cellStyle name="Comma 3 7" xfId="7046" xr:uid="{00000000-0005-0000-0000-0000721B0000}"/>
    <cellStyle name="Comma 3 7 2" xfId="7047" xr:uid="{00000000-0005-0000-0000-0000731B0000}"/>
    <cellStyle name="Comma 3 8" xfId="7048" xr:uid="{00000000-0005-0000-0000-0000741B0000}"/>
    <cellStyle name="Comma 3*" xfId="7049" xr:uid="{00000000-0005-0000-0000-0000751B0000}"/>
    <cellStyle name="Comma 3_Bilan NDS" xfId="7050" xr:uid="{00000000-0005-0000-0000-0000761B0000}"/>
    <cellStyle name="Comma 30" xfId="7051" xr:uid="{00000000-0005-0000-0000-0000771B0000}"/>
    <cellStyle name="Comma 30 2" xfId="7052" xr:uid="{00000000-0005-0000-0000-0000781B0000}"/>
    <cellStyle name="Comma 30 2 2" xfId="7053" xr:uid="{00000000-0005-0000-0000-0000791B0000}"/>
    <cellStyle name="Comma 30 3" xfId="7054" xr:uid="{00000000-0005-0000-0000-00007A1B0000}"/>
    <cellStyle name="Comma 30 3 2" xfId="7055" xr:uid="{00000000-0005-0000-0000-00007B1B0000}"/>
    <cellStyle name="Comma 30 4" xfId="7056" xr:uid="{00000000-0005-0000-0000-00007C1B0000}"/>
    <cellStyle name="Comma 30 5" xfId="7057" xr:uid="{00000000-0005-0000-0000-00007D1B0000}"/>
    <cellStyle name="Comma 31" xfId="7058" xr:uid="{00000000-0005-0000-0000-00007E1B0000}"/>
    <cellStyle name="Comma 31 2" xfId="7059" xr:uid="{00000000-0005-0000-0000-00007F1B0000}"/>
    <cellStyle name="Comma 31 2 2" xfId="7060" xr:uid="{00000000-0005-0000-0000-0000801B0000}"/>
    <cellStyle name="Comma 31 3" xfId="7061" xr:uid="{00000000-0005-0000-0000-0000811B0000}"/>
    <cellStyle name="Comma 31 3 2" xfId="7062" xr:uid="{00000000-0005-0000-0000-0000821B0000}"/>
    <cellStyle name="Comma 31 4" xfId="7063" xr:uid="{00000000-0005-0000-0000-0000831B0000}"/>
    <cellStyle name="Comma 31 5" xfId="7064" xr:uid="{00000000-0005-0000-0000-0000841B0000}"/>
    <cellStyle name="Comma 32" xfId="7065" xr:uid="{00000000-0005-0000-0000-0000851B0000}"/>
    <cellStyle name="Comma 32 2" xfId="7066" xr:uid="{00000000-0005-0000-0000-0000861B0000}"/>
    <cellStyle name="Comma 33" xfId="7067" xr:uid="{00000000-0005-0000-0000-0000871B0000}"/>
    <cellStyle name="Comma 33 2" xfId="7068" xr:uid="{00000000-0005-0000-0000-0000881B0000}"/>
    <cellStyle name="Comma 33 2 2" xfId="7069" xr:uid="{00000000-0005-0000-0000-0000891B0000}"/>
    <cellStyle name="Comma 34" xfId="7070" xr:uid="{00000000-0005-0000-0000-00008A1B0000}"/>
    <cellStyle name="Comma 34 2" xfId="7071" xr:uid="{00000000-0005-0000-0000-00008B1B0000}"/>
    <cellStyle name="Comma 34 3" xfId="7072" xr:uid="{00000000-0005-0000-0000-00008C1B0000}"/>
    <cellStyle name="Comma 34 3 2" xfId="7073" xr:uid="{00000000-0005-0000-0000-00008D1B0000}"/>
    <cellStyle name="Comma 34 4" xfId="7074" xr:uid="{00000000-0005-0000-0000-00008E1B0000}"/>
    <cellStyle name="Comma 34 5" xfId="7075" xr:uid="{00000000-0005-0000-0000-00008F1B0000}"/>
    <cellStyle name="Comma 35" xfId="7076" xr:uid="{00000000-0005-0000-0000-0000901B0000}"/>
    <cellStyle name="Comma 35 2" xfId="7077" xr:uid="{00000000-0005-0000-0000-0000911B0000}"/>
    <cellStyle name="Comma 35 2 2" xfId="7078" xr:uid="{00000000-0005-0000-0000-0000921B0000}"/>
    <cellStyle name="Comma 35 3" xfId="7079" xr:uid="{00000000-0005-0000-0000-0000931B0000}"/>
    <cellStyle name="Comma 35 4" xfId="7080" xr:uid="{00000000-0005-0000-0000-0000941B0000}"/>
    <cellStyle name="Comma 36" xfId="7081" xr:uid="{00000000-0005-0000-0000-0000951B0000}"/>
    <cellStyle name="Comma 36 2" xfId="7082" xr:uid="{00000000-0005-0000-0000-0000961B0000}"/>
    <cellStyle name="Comma 36 2 2" xfId="7083" xr:uid="{00000000-0005-0000-0000-0000971B0000}"/>
    <cellStyle name="Comma 36 3" xfId="7084" xr:uid="{00000000-0005-0000-0000-0000981B0000}"/>
    <cellStyle name="Comma 36 4" xfId="7085" xr:uid="{00000000-0005-0000-0000-0000991B0000}"/>
    <cellStyle name="Comma 37" xfId="7086" xr:uid="{00000000-0005-0000-0000-00009A1B0000}"/>
    <cellStyle name="Comma 37 2" xfId="7087" xr:uid="{00000000-0005-0000-0000-00009B1B0000}"/>
    <cellStyle name="Comma 38" xfId="7088" xr:uid="{00000000-0005-0000-0000-00009C1B0000}"/>
    <cellStyle name="Comma 38 2" xfId="7089" xr:uid="{00000000-0005-0000-0000-00009D1B0000}"/>
    <cellStyle name="Comma 38 3" xfId="7090" xr:uid="{00000000-0005-0000-0000-00009E1B0000}"/>
    <cellStyle name="Comma 39" xfId="7091" xr:uid="{00000000-0005-0000-0000-00009F1B0000}"/>
    <cellStyle name="Comma 39 2" xfId="7092" xr:uid="{00000000-0005-0000-0000-0000A01B0000}"/>
    <cellStyle name="Comma 4" xfId="7093" xr:uid="{00000000-0005-0000-0000-0000A11B0000}"/>
    <cellStyle name="Comma 4 2" xfId="7094" xr:uid="{00000000-0005-0000-0000-0000A21B0000}"/>
    <cellStyle name="Comma 4 2 2" xfId="7095" xr:uid="{00000000-0005-0000-0000-0000A31B0000}"/>
    <cellStyle name="Comma 4 2 2 2" xfId="7096" xr:uid="{00000000-0005-0000-0000-0000A41B0000}"/>
    <cellStyle name="Comma 4 2 2 3" xfId="7097" xr:uid="{00000000-0005-0000-0000-0000A51B0000}"/>
    <cellStyle name="Comma 4 2 3" xfId="7098" xr:uid="{00000000-0005-0000-0000-0000A61B0000}"/>
    <cellStyle name="Comma 4 2 4" xfId="7099" xr:uid="{00000000-0005-0000-0000-0000A71B0000}"/>
    <cellStyle name="Comma 4 3" xfId="7100" xr:uid="{00000000-0005-0000-0000-0000A81B0000}"/>
    <cellStyle name="Comma 4 3 2" xfId="7101" xr:uid="{00000000-0005-0000-0000-0000A91B0000}"/>
    <cellStyle name="Comma 4 3 2 2" xfId="7102" xr:uid="{00000000-0005-0000-0000-0000AA1B0000}"/>
    <cellStyle name="Comma 4 3 3" xfId="7103" xr:uid="{00000000-0005-0000-0000-0000AB1B0000}"/>
    <cellStyle name="Comma 4 3 4" xfId="7104" xr:uid="{00000000-0005-0000-0000-0000AC1B0000}"/>
    <cellStyle name="Comma 4 4" xfId="7105" xr:uid="{00000000-0005-0000-0000-0000AD1B0000}"/>
    <cellStyle name="Comma 4 4 2" xfId="7106" xr:uid="{00000000-0005-0000-0000-0000AE1B0000}"/>
    <cellStyle name="Comma 4 4 3" xfId="7107" xr:uid="{00000000-0005-0000-0000-0000AF1B0000}"/>
    <cellStyle name="Comma 4 4 4" xfId="7108" xr:uid="{00000000-0005-0000-0000-0000B01B0000}"/>
    <cellStyle name="Comma 4 5" xfId="7109" xr:uid="{00000000-0005-0000-0000-0000B11B0000}"/>
    <cellStyle name="Comma 4 5 2" xfId="7110" xr:uid="{00000000-0005-0000-0000-0000B21B0000}"/>
    <cellStyle name="Comma 4 5 3" xfId="7111" xr:uid="{00000000-0005-0000-0000-0000B31B0000}"/>
    <cellStyle name="Comma 4 6" xfId="7112" xr:uid="{00000000-0005-0000-0000-0000B41B0000}"/>
    <cellStyle name="Comma 4 6 2" xfId="7113" xr:uid="{00000000-0005-0000-0000-0000B51B0000}"/>
    <cellStyle name="Comma 4 7" xfId="7114" xr:uid="{00000000-0005-0000-0000-0000B61B0000}"/>
    <cellStyle name="Comma 4 7 2" xfId="7115" xr:uid="{00000000-0005-0000-0000-0000B71B0000}"/>
    <cellStyle name="Comma 4 8" xfId="7116" xr:uid="{00000000-0005-0000-0000-0000B81B0000}"/>
    <cellStyle name="Comma 4_CONFIGURATION" xfId="7117" xr:uid="{00000000-0005-0000-0000-0000B91B0000}"/>
    <cellStyle name="Comma 40" xfId="7118" xr:uid="{00000000-0005-0000-0000-0000BA1B0000}"/>
    <cellStyle name="Comma 41" xfId="7119" xr:uid="{00000000-0005-0000-0000-0000BB1B0000}"/>
    <cellStyle name="Comma 42" xfId="7120" xr:uid="{00000000-0005-0000-0000-0000BC1B0000}"/>
    <cellStyle name="Comma 43" xfId="7121" xr:uid="{00000000-0005-0000-0000-0000BD1B0000}"/>
    <cellStyle name="Comma 5" xfId="7122" xr:uid="{00000000-0005-0000-0000-0000BE1B0000}"/>
    <cellStyle name="Comma 5 2" xfId="7123" xr:uid="{00000000-0005-0000-0000-0000BF1B0000}"/>
    <cellStyle name="Comma 5 2 2" xfId="7124" xr:uid="{00000000-0005-0000-0000-0000C01B0000}"/>
    <cellStyle name="Comma 5 3" xfId="7125" xr:uid="{00000000-0005-0000-0000-0000C11B0000}"/>
    <cellStyle name="Comma 5 3 2" xfId="7126" xr:uid="{00000000-0005-0000-0000-0000C21B0000}"/>
    <cellStyle name="Comma 5 4" xfId="7127" xr:uid="{00000000-0005-0000-0000-0000C31B0000}"/>
    <cellStyle name="Comma 5 5" xfId="7128" xr:uid="{00000000-0005-0000-0000-0000C41B0000}"/>
    <cellStyle name="Comma 5_CONFIGURATION" xfId="7129" xr:uid="{00000000-0005-0000-0000-0000C51B0000}"/>
    <cellStyle name="Comma 6" xfId="7130" xr:uid="{00000000-0005-0000-0000-0000C61B0000}"/>
    <cellStyle name="Comma 6 2" xfId="7131" xr:uid="{00000000-0005-0000-0000-0000C71B0000}"/>
    <cellStyle name="Comma 6 2 2" xfId="7132" xr:uid="{00000000-0005-0000-0000-0000C81B0000}"/>
    <cellStyle name="Comma 6 2 2 2" xfId="7133" xr:uid="{00000000-0005-0000-0000-0000C91B0000}"/>
    <cellStyle name="Comma 6 2 3" xfId="7134" xr:uid="{00000000-0005-0000-0000-0000CA1B0000}"/>
    <cellStyle name="Comma 6 2 4" xfId="7135" xr:uid="{00000000-0005-0000-0000-0000CB1B0000}"/>
    <cellStyle name="Comma 6 3" xfId="7136" xr:uid="{00000000-0005-0000-0000-0000CC1B0000}"/>
    <cellStyle name="Comma 6 3 2" xfId="7137" xr:uid="{00000000-0005-0000-0000-0000CD1B0000}"/>
    <cellStyle name="Comma 6 3 2 2" xfId="7138" xr:uid="{00000000-0005-0000-0000-0000CE1B0000}"/>
    <cellStyle name="Comma 6 3 3" xfId="7139" xr:uid="{00000000-0005-0000-0000-0000CF1B0000}"/>
    <cellStyle name="Comma 6 3 4" xfId="7140" xr:uid="{00000000-0005-0000-0000-0000D01B0000}"/>
    <cellStyle name="Comma 6 4" xfId="7141" xr:uid="{00000000-0005-0000-0000-0000D11B0000}"/>
    <cellStyle name="Comma 6 4 2" xfId="7142" xr:uid="{00000000-0005-0000-0000-0000D21B0000}"/>
    <cellStyle name="Comma 6 4 3" xfId="7143" xr:uid="{00000000-0005-0000-0000-0000D31B0000}"/>
    <cellStyle name="Comma 6 5" xfId="7144" xr:uid="{00000000-0005-0000-0000-0000D41B0000}"/>
    <cellStyle name="Comma 6 6" xfId="7145" xr:uid="{00000000-0005-0000-0000-0000D51B0000}"/>
    <cellStyle name="Comma 6 7" xfId="7146" xr:uid="{00000000-0005-0000-0000-0000D61B0000}"/>
    <cellStyle name="Comma 6 8" xfId="7147" xr:uid="{00000000-0005-0000-0000-0000D71B0000}"/>
    <cellStyle name="Comma 6_CONFIGURATION" xfId="7148" xr:uid="{00000000-0005-0000-0000-0000D81B0000}"/>
    <cellStyle name="Comma 7" xfId="7149" xr:uid="{00000000-0005-0000-0000-0000D91B0000}"/>
    <cellStyle name="Comma 7 2" xfId="7150" xr:uid="{00000000-0005-0000-0000-0000DA1B0000}"/>
    <cellStyle name="Comma 7 2 2" xfId="7151" xr:uid="{00000000-0005-0000-0000-0000DB1B0000}"/>
    <cellStyle name="Comma 7 3" xfId="7152" xr:uid="{00000000-0005-0000-0000-0000DC1B0000}"/>
    <cellStyle name="Comma 7 3 2" xfId="7153" xr:uid="{00000000-0005-0000-0000-0000DD1B0000}"/>
    <cellStyle name="Comma 7 4" xfId="7154" xr:uid="{00000000-0005-0000-0000-0000DE1B0000}"/>
    <cellStyle name="Comma 7 5" xfId="7155" xr:uid="{00000000-0005-0000-0000-0000DF1B0000}"/>
    <cellStyle name="Comma 7_CONFIGURATION" xfId="7156" xr:uid="{00000000-0005-0000-0000-0000E01B0000}"/>
    <cellStyle name="Comma 8" xfId="7157" xr:uid="{00000000-0005-0000-0000-0000E11B0000}"/>
    <cellStyle name="Comma 8 2" xfId="7158" xr:uid="{00000000-0005-0000-0000-0000E21B0000}"/>
    <cellStyle name="Comma 8 2 2" xfId="7159" xr:uid="{00000000-0005-0000-0000-0000E31B0000}"/>
    <cellStyle name="Comma 8 3" xfId="7160" xr:uid="{00000000-0005-0000-0000-0000E41B0000}"/>
    <cellStyle name="Comma 8 3 2" xfId="7161" xr:uid="{00000000-0005-0000-0000-0000E51B0000}"/>
    <cellStyle name="Comma 8 4" xfId="7162" xr:uid="{00000000-0005-0000-0000-0000E61B0000}"/>
    <cellStyle name="Comma 8 5" xfId="7163" xr:uid="{00000000-0005-0000-0000-0000E71B0000}"/>
    <cellStyle name="Comma 8_CONFIGURATION" xfId="7164" xr:uid="{00000000-0005-0000-0000-0000E81B0000}"/>
    <cellStyle name="Comma 9" xfId="7165" xr:uid="{00000000-0005-0000-0000-0000E91B0000}"/>
    <cellStyle name="Comma 9 2" xfId="7166" xr:uid="{00000000-0005-0000-0000-0000EA1B0000}"/>
    <cellStyle name="Comma 9 2 2" xfId="7167" xr:uid="{00000000-0005-0000-0000-0000EB1B0000}"/>
    <cellStyle name="Comma 9 3" xfId="7168" xr:uid="{00000000-0005-0000-0000-0000EC1B0000}"/>
    <cellStyle name="Comma 9 3 2" xfId="7169" xr:uid="{00000000-0005-0000-0000-0000ED1B0000}"/>
    <cellStyle name="Comma 9 4" xfId="7170" xr:uid="{00000000-0005-0000-0000-0000EE1B0000}"/>
    <cellStyle name="Comma 9 5" xfId="7171" xr:uid="{00000000-0005-0000-0000-0000EF1B0000}"/>
    <cellStyle name="Comma 9_CONFIGURATION" xfId="7172" xr:uid="{00000000-0005-0000-0000-0000F01B0000}"/>
    <cellStyle name="Comma.0" xfId="7173" xr:uid="{00000000-0005-0000-0000-0000F11B0000}"/>
    <cellStyle name="Comma.00" xfId="7174" xr:uid="{00000000-0005-0000-0000-0000F21B0000}"/>
    <cellStyle name="Comma.00 2" xfId="7175" xr:uid="{00000000-0005-0000-0000-0000F31B0000}"/>
    <cellStyle name="Comma.00 2 2" xfId="7176" xr:uid="{00000000-0005-0000-0000-0000F41B0000}"/>
    <cellStyle name="Comma.00 3" xfId="7177" xr:uid="{00000000-0005-0000-0000-0000F51B0000}"/>
    <cellStyle name="Comma_2.1  NEW FTA passage prés BIS" xfId="7178" xr:uid="{00000000-0005-0000-0000-0000F61B0000}"/>
    <cellStyle name="Comma0" xfId="7179" xr:uid="{00000000-0005-0000-0000-0000F71B0000}"/>
    <cellStyle name="Comma0 2" xfId="7180" xr:uid="{00000000-0005-0000-0000-0000F81B0000}"/>
    <cellStyle name="Commentaire 2" xfId="7181" xr:uid="{00000000-0005-0000-0000-0000F91B0000}"/>
    <cellStyle name="Commentaire 2 10" xfId="7182" xr:uid="{00000000-0005-0000-0000-0000FA1B0000}"/>
    <cellStyle name="Commentaire 2 11" xfId="7183" xr:uid="{00000000-0005-0000-0000-0000FB1B0000}"/>
    <cellStyle name="Commentaire 2 12" xfId="7184" xr:uid="{00000000-0005-0000-0000-0000FC1B0000}"/>
    <cellStyle name="Commentaire 2 13" xfId="7185" xr:uid="{00000000-0005-0000-0000-0000FD1B0000}"/>
    <cellStyle name="Commentaire 2 14" xfId="7186" xr:uid="{00000000-0005-0000-0000-0000FE1B0000}"/>
    <cellStyle name="Commentaire 2 15" xfId="7187" xr:uid="{00000000-0005-0000-0000-0000FF1B0000}"/>
    <cellStyle name="Commentaire 2 16" xfId="7188" xr:uid="{00000000-0005-0000-0000-0000001C0000}"/>
    <cellStyle name="Commentaire 2 17" xfId="7189" xr:uid="{00000000-0005-0000-0000-0000011C0000}"/>
    <cellStyle name="Commentaire 2 18" xfId="7190" xr:uid="{00000000-0005-0000-0000-0000021C0000}"/>
    <cellStyle name="Commentaire 2 19" xfId="7191" xr:uid="{00000000-0005-0000-0000-0000031C0000}"/>
    <cellStyle name="Commentaire 2 2" xfId="7192" xr:uid="{00000000-0005-0000-0000-0000041C0000}"/>
    <cellStyle name="Commentaire 2 2 2" xfId="7193" xr:uid="{00000000-0005-0000-0000-0000051C0000}"/>
    <cellStyle name="Commentaire 2 2 3" xfId="7194" xr:uid="{00000000-0005-0000-0000-0000061C0000}"/>
    <cellStyle name="Commentaire 2 20" xfId="7195" xr:uid="{00000000-0005-0000-0000-0000071C0000}"/>
    <cellStyle name="Commentaire 2 3" xfId="7196" xr:uid="{00000000-0005-0000-0000-0000081C0000}"/>
    <cellStyle name="Commentaire 2 3 2" xfId="7197" xr:uid="{00000000-0005-0000-0000-0000091C0000}"/>
    <cellStyle name="Commentaire 2 3 3" xfId="7198" xr:uid="{00000000-0005-0000-0000-00000A1C0000}"/>
    <cellStyle name="Commentaire 2 3 4" xfId="7199" xr:uid="{00000000-0005-0000-0000-00000B1C0000}"/>
    <cellStyle name="Commentaire 2 3 5" xfId="7200" xr:uid="{00000000-0005-0000-0000-00000C1C0000}"/>
    <cellStyle name="Commentaire 2 3 6" xfId="7201" xr:uid="{00000000-0005-0000-0000-00000D1C0000}"/>
    <cellStyle name="Commentaire 2 3 7" xfId="7202" xr:uid="{00000000-0005-0000-0000-00000E1C0000}"/>
    <cellStyle name="Commentaire 2 4" xfId="7203" xr:uid="{00000000-0005-0000-0000-00000F1C0000}"/>
    <cellStyle name="Commentaire 2 5" xfId="7204" xr:uid="{00000000-0005-0000-0000-0000101C0000}"/>
    <cellStyle name="Commentaire 2 6" xfId="7205" xr:uid="{00000000-0005-0000-0000-0000111C0000}"/>
    <cellStyle name="Commentaire 2 7" xfId="7206" xr:uid="{00000000-0005-0000-0000-0000121C0000}"/>
    <cellStyle name="Commentaire 2 8" xfId="7207" xr:uid="{00000000-0005-0000-0000-0000131C0000}"/>
    <cellStyle name="Commentaire 2 9" xfId="7208" xr:uid="{00000000-0005-0000-0000-0000141C0000}"/>
    <cellStyle name="Commentaire 2_note 2_FTAResultat" xfId="7209" xr:uid="{00000000-0005-0000-0000-0000151C0000}"/>
    <cellStyle name="Commentaire 3" xfId="7210" xr:uid="{00000000-0005-0000-0000-0000161C0000}"/>
    <cellStyle name="Commentaire 3 2" xfId="7211" xr:uid="{00000000-0005-0000-0000-0000171C0000}"/>
    <cellStyle name="Commentaire 3 2 2" xfId="7212" xr:uid="{00000000-0005-0000-0000-0000181C0000}"/>
    <cellStyle name="Commentaire 3 2 3" xfId="7213" xr:uid="{00000000-0005-0000-0000-0000191C0000}"/>
    <cellStyle name="Commentaire 3 3" xfId="7214" xr:uid="{00000000-0005-0000-0000-00001A1C0000}"/>
    <cellStyle name="Commentaire 3 3 2" xfId="7215" xr:uid="{00000000-0005-0000-0000-00001B1C0000}"/>
    <cellStyle name="Commentaire 3 3 3" xfId="7216" xr:uid="{00000000-0005-0000-0000-00001C1C0000}"/>
    <cellStyle name="Commentaire 3 3 4" xfId="7217" xr:uid="{00000000-0005-0000-0000-00001D1C0000}"/>
    <cellStyle name="Commentaire 3 3 5" xfId="7218" xr:uid="{00000000-0005-0000-0000-00001E1C0000}"/>
    <cellStyle name="Commentaire 3 3 6" xfId="7219" xr:uid="{00000000-0005-0000-0000-00001F1C0000}"/>
    <cellStyle name="Commentaire 3 3 7" xfId="7220" xr:uid="{00000000-0005-0000-0000-0000201C0000}"/>
    <cellStyle name="Commentaire 3 4" xfId="7221" xr:uid="{00000000-0005-0000-0000-0000211C0000}"/>
    <cellStyle name="Commentaire 3 5" xfId="7222" xr:uid="{00000000-0005-0000-0000-0000221C0000}"/>
    <cellStyle name="Commentaire 3 6" xfId="7223" xr:uid="{00000000-0005-0000-0000-0000231C0000}"/>
    <cellStyle name="Commentaire 3 7" xfId="7224" xr:uid="{00000000-0005-0000-0000-0000241C0000}"/>
    <cellStyle name="Commentaire 3 8" xfId="7225" xr:uid="{00000000-0005-0000-0000-0000251C0000}"/>
    <cellStyle name="Commentaire 3 9" xfId="7226" xr:uid="{00000000-0005-0000-0000-0000261C0000}"/>
    <cellStyle name="Commentaire 4" xfId="7227" xr:uid="{00000000-0005-0000-0000-0000271C0000}"/>
    <cellStyle name="Commentaire 4 2" xfId="7228" xr:uid="{00000000-0005-0000-0000-0000281C0000}"/>
    <cellStyle name="Commentaire 4 2 2" xfId="7229" xr:uid="{00000000-0005-0000-0000-0000291C0000}"/>
    <cellStyle name="Commentaire 4 2 3" xfId="7230" xr:uid="{00000000-0005-0000-0000-00002A1C0000}"/>
    <cellStyle name="Commentaire 4 3" xfId="7231" xr:uid="{00000000-0005-0000-0000-00002B1C0000}"/>
    <cellStyle name="Commentaire 4 3 2" xfId="7232" xr:uid="{00000000-0005-0000-0000-00002C1C0000}"/>
    <cellStyle name="Commentaire 4 3 3" xfId="7233" xr:uid="{00000000-0005-0000-0000-00002D1C0000}"/>
    <cellStyle name="Commentaire 4 3 4" xfId="7234" xr:uid="{00000000-0005-0000-0000-00002E1C0000}"/>
    <cellStyle name="Commentaire 4 3 5" xfId="7235" xr:uid="{00000000-0005-0000-0000-00002F1C0000}"/>
    <cellStyle name="Commentaire 4 3 6" xfId="7236" xr:uid="{00000000-0005-0000-0000-0000301C0000}"/>
    <cellStyle name="Commentaire 4 3 7" xfId="7237" xr:uid="{00000000-0005-0000-0000-0000311C0000}"/>
    <cellStyle name="Commentaire 4 4" xfId="7238" xr:uid="{00000000-0005-0000-0000-0000321C0000}"/>
    <cellStyle name="Commentaire 4 4 2" xfId="7239" xr:uid="{00000000-0005-0000-0000-0000331C0000}"/>
    <cellStyle name="Commentaire 4 4 3" xfId="7240" xr:uid="{00000000-0005-0000-0000-0000341C0000}"/>
    <cellStyle name="Commentaire 4 4 4" xfId="7241" xr:uid="{00000000-0005-0000-0000-0000351C0000}"/>
    <cellStyle name="Commentaire 4 4 5" xfId="7242" xr:uid="{00000000-0005-0000-0000-0000361C0000}"/>
    <cellStyle name="Commentaire 4 4 6" xfId="7243" xr:uid="{00000000-0005-0000-0000-0000371C0000}"/>
    <cellStyle name="Commentaire 4 4 7" xfId="7244" xr:uid="{00000000-0005-0000-0000-0000381C0000}"/>
    <cellStyle name="Commentaire 4 5" xfId="7245" xr:uid="{00000000-0005-0000-0000-0000391C0000}"/>
    <cellStyle name="Commentaire 5" xfId="7246" xr:uid="{00000000-0005-0000-0000-00003A1C0000}"/>
    <cellStyle name="Commentaire 5 2" xfId="7247" xr:uid="{00000000-0005-0000-0000-00003B1C0000}"/>
    <cellStyle name="Commentaire 5 2 2" xfId="7248" xr:uid="{00000000-0005-0000-0000-00003C1C0000}"/>
    <cellStyle name="Commentaire 5 2 3" xfId="7249" xr:uid="{00000000-0005-0000-0000-00003D1C0000}"/>
    <cellStyle name="Commentaire 5 2 4" xfId="7250" xr:uid="{00000000-0005-0000-0000-00003E1C0000}"/>
    <cellStyle name="Commentaire 5 2 5" xfId="7251" xr:uid="{00000000-0005-0000-0000-00003F1C0000}"/>
    <cellStyle name="Commentaire 5 2 6" xfId="7252" xr:uid="{00000000-0005-0000-0000-0000401C0000}"/>
    <cellStyle name="Commentaire 5 2 7" xfId="7253" xr:uid="{00000000-0005-0000-0000-0000411C0000}"/>
    <cellStyle name="Commentaire 5 3" xfId="7254" xr:uid="{00000000-0005-0000-0000-0000421C0000}"/>
    <cellStyle name="Commentaire 5 4" xfId="7255" xr:uid="{00000000-0005-0000-0000-0000431C0000}"/>
    <cellStyle name="Commentaire 5 5" xfId="7256" xr:uid="{00000000-0005-0000-0000-0000441C0000}"/>
    <cellStyle name="Commentaire 6" xfId="7257" xr:uid="{00000000-0005-0000-0000-0000451C0000}"/>
    <cellStyle name="Convergence" xfId="7258" xr:uid="{00000000-0005-0000-0000-0000461C0000}"/>
    <cellStyle name="Convergence 2" xfId="7259" xr:uid="{00000000-0005-0000-0000-0000471C0000}"/>
    <cellStyle name="Correlat" xfId="7260" xr:uid="{00000000-0005-0000-0000-0000481C0000}"/>
    <cellStyle name="Correlat 10" xfId="7261" xr:uid="{00000000-0005-0000-0000-0000491C0000}"/>
    <cellStyle name="Correlat 10 2" xfId="7262" xr:uid="{00000000-0005-0000-0000-00004A1C0000}"/>
    <cellStyle name="Correlat 10 3" xfId="7263" xr:uid="{00000000-0005-0000-0000-00004B1C0000}"/>
    <cellStyle name="Correlat 10 4" xfId="7264" xr:uid="{00000000-0005-0000-0000-00004C1C0000}"/>
    <cellStyle name="Correlat 10 5" xfId="7265" xr:uid="{00000000-0005-0000-0000-00004D1C0000}"/>
    <cellStyle name="Correlat 11" xfId="7266" xr:uid="{00000000-0005-0000-0000-00004E1C0000}"/>
    <cellStyle name="Correlat 11 2" xfId="7267" xr:uid="{00000000-0005-0000-0000-00004F1C0000}"/>
    <cellStyle name="Correlat 11 3" xfId="7268" xr:uid="{00000000-0005-0000-0000-0000501C0000}"/>
    <cellStyle name="Correlat 11 4" xfId="7269" xr:uid="{00000000-0005-0000-0000-0000511C0000}"/>
    <cellStyle name="Correlat 11 5" xfId="7270" xr:uid="{00000000-0005-0000-0000-0000521C0000}"/>
    <cellStyle name="Correlat 12" xfId="7271" xr:uid="{00000000-0005-0000-0000-0000531C0000}"/>
    <cellStyle name="Correlat 13" xfId="7272" xr:uid="{00000000-0005-0000-0000-0000541C0000}"/>
    <cellStyle name="Correlat 14" xfId="7273" xr:uid="{00000000-0005-0000-0000-0000551C0000}"/>
    <cellStyle name="Correlat 15" xfId="7274" xr:uid="{00000000-0005-0000-0000-0000561C0000}"/>
    <cellStyle name="Correlat 2" xfId="7275" xr:uid="{00000000-0005-0000-0000-0000571C0000}"/>
    <cellStyle name="Correlat 2 10" xfId="7276" xr:uid="{00000000-0005-0000-0000-0000581C0000}"/>
    <cellStyle name="Correlat 2 10 10" xfId="7277" xr:uid="{00000000-0005-0000-0000-0000591C0000}"/>
    <cellStyle name="Correlat 2 10 11" xfId="7278" xr:uid="{00000000-0005-0000-0000-00005A1C0000}"/>
    <cellStyle name="Correlat 2 10 12" xfId="7279" xr:uid="{00000000-0005-0000-0000-00005B1C0000}"/>
    <cellStyle name="Correlat 2 10 13" xfId="7280" xr:uid="{00000000-0005-0000-0000-00005C1C0000}"/>
    <cellStyle name="Correlat 2 10 14" xfId="7281" xr:uid="{00000000-0005-0000-0000-00005D1C0000}"/>
    <cellStyle name="Correlat 2 10 15" xfId="7282" xr:uid="{00000000-0005-0000-0000-00005E1C0000}"/>
    <cellStyle name="Correlat 2 10 16" xfId="7283" xr:uid="{00000000-0005-0000-0000-00005F1C0000}"/>
    <cellStyle name="Correlat 2 10 17" xfId="7284" xr:uid="{00000000-0005-0000-0000-0000601C0000}"/>
    <cellStyle name="Correlat 2 10 18" xfId="7285" xr:uid="{00000000-0005-0000-0000-0000611C0000}"/>
    <cellStyle name="Correlat 2 10 2" xfId="7286" xr:uid="{00000000-0005-0000-0000-0000621C0000}"/>
    <cellStyle name="Correlat 2 10 2 2" xfId="7287" xr:uid="{00000000-0005-0000-0000-0000631C0000}"/>
    <cellStyle name="Correlat 2 10 3" xfId="7288" xr:uid="{00000000-0005-0000-0000-0000641C0000}"/>
    <cellStyle name="Correlat 2 10 3 2" xfId="7289" xr:uid="{00000000-0005-0000-0000-0000651C0000}"/>
    <cellStyle name="Correlat 2 10 4" xfId="7290" xr:uid="{00000000-0005-0000-0000-0000661C0000}"/>
    <cellStyle name="Correlat 2 10 4 2" xfId="7291" xr:uid="{00000000-0005-0000-0000-0000671C0000}"/>
    <cellStyle name="Correlat 2 10 5" xfId="7292" xr:uid="{00000000-0005-0000-0000-0000681C0000}"/>
    <cellStyle name="Correlat 2 10 5 2" xfId="7293" xr:uid="{00000000-0005-0000-0000-0000691C0000}"/>
    <cellStyle name="Correlat 2 10 6" xfId="7294" xr:uid="{00000000-0005-0000-0000-00006A1C0000}"/>
    <cellStyle name="Correlat 2 10 7" xfId="7295" xr:uid="{00000000-0005-0000-0000-00006B1C0000}"/>
    <cellStyle name="Correlat 2 10 8" xfId="7296" xr:uid="{00000000-0005-0000-0000-00006C1C0000}"/>
    <cellStyle name="Correlat 2 10 9" xfId="7297" xr:uid="{00000000-0005-0000-0000-00006D1C0000}"/>
    <cellStyle name="Correlat 2 11" xfId="7298" xr:uid="{00000000-0005-0000-0000-00006E1C0000}"/>
    <cellStyle name="Correlat 2 11 10" xfId="7299" xr:uid="{00000000-0005-0000-0000-00006F1C0000}"/>
    <cellStyle name="Correlat 2 11 11" xfId="7300" xr:uid="{00000000-0005-0000-0000-0000701C0000}"/>
    <cellStyle name="Correlat 2 11 12" xfId="7301" xr:uid="{00000000-0005-0000-0000-0000711C0000}"/>
    <cellStyle name="Correlat 2 11 13" xfId="7302" xr:uid="{00000000-0005-0000-0000-0000721C0000}"/>
    <cellStyle name="Correlat 2 11 14" xfId="7303" xr:uid="{00000000-0005-0000-0000-0000731C0000}"/>
    <cellStyle name="Correlat 2 11 15" xfId="7304" xr:uid="{00000000-0005-0000-0000-0000741C0000}"/>
    <cellStyle name="Correlat 2 11 16" xfId="7305" xr:uid="{00000000-0005-0000-0000-0000751C0000}"/>
    <cellStyle name="Correlat 2 11 17" xfId="7306" xr:uid="{00000000-0005-0000-0000-0000761C0000}"/>
    <cellStyle name="Correlat 2 11 18" xfId="7307" xr:uid="{00000000-0005-0000-0000-0000771C0000}"/>
    <cellStyle name="Correlat 2 11 2" xfId="7308" xr:uid="{00000000-0005-0000-0000-0000781C0000}"/>
    <cellStyle name="Correlat 2 11 2 2" xfId="7309" xr:uid="{00000000-0005-0000-0000-0000791C0000}"/>
    <cellStyle name="Correlat 2 11 3" xfId="7310" xr:uid="{00000000-0005-0000-0000-00007A1C0000}"/>
    <cellStyle name="Correlat 2 11 3 2" xfId="7311" xr:uid="{00000000-0005-0000-0000-00007B1C0000}"/>
    <cellStyle name="Correlat 2 11 4" xfId="7312" xr:uid="{00000000-0005-0000-0000-00007C1C0000}"/>
    <cellStyle name="Correlat 2 11 4 2" xfId="7313" xr:uid="{00000000-0005-0000-0000-00007D1C0000}"/>
    <cellStyle name="Correlat 2 11 5" xfId="7314" xr:uid="{00000000-0005-0000-0000-00007E1C0000}"/>
    <cellStyle name="Correlat 2 11 5 2" xfId="7315" xr:uid="{00000000-0005-0000-0000-00007F1C0000}"/>
    <cellStyle name="Correlat 2 11 6" xfId="7316" xr:uid="{00000000-0005-0000-0000-0000801C0000}"/>
    <cellStyle name="Correlat 2 11 7" xfId="7317" xr:uid="{00000000-0005-0000-0000-0000811C0000}"/>
    <cellStyle name="Correlat 2 11 8" xfId="7318" xr:uid="{00000000-0005-0000-0000-0000821C0000}"/>
    <cellStyle name="Correlat 2 11 9" xfId="7319" xr:uid="{00000000-0005-0000-0000-0000831C0000}"/>
    <cellStyle name="Correlat 2 12" xfId="7320" xr:uid="{00000000-0005-0000-0000-0000841C0000}"/>
    <cellStyle name="Correlat 2 12 10" xfId="7321" xr:uid="{00000000-0005-0000-0000-0000851C0000}"/>
    <cellStyle name="Correlat 2 12 11" xfId="7322" xr:uid="{00000000-0005-0000-0000-0000861C0000}"/>
    <cellStyle name="Correlat 2 12 12" xfId="7323" xr:uid="{00000000-0005-0000-0000-0000871C0000}"/>
    <cellStyle name="Correlat 2 12 13" xfId="7324" xr:uid="{00000000-0005-0000-0000-0000881C0000}"/>
    <cellStyle name="Correlat 2 12 14" xfId="7325" xr:uid="{00000000-0005-0000-0000-0000891C0000}"/>
    <cellStyle name="Correlat 2 12 15" xfId="7326" xr:uid="{00000000-0005-0000-0000-00008A1C0000}"/>
    <cellStyle name="Correlat 2 12 16" xfId="7327" xr:uid="{00000000-0005-0000-0000-00008B1C0000}"/>
    <cellStyle name="Correlat 2 12 17" xfId="7328" xr:uid="{00000000-0005-0000-0000-00008C1C0000}"/>
    <cellStyle name="Correlat 2 12 18" xfId="7329" xr:uid="{00000000-0005-0000-0000-00008D1C0000}"/>
    <cellStyle name="Correlat 2 12 2" xfId="7330" xr:uid="{00000000-0005-0000-0000-00008E1C0000}"/>
    <cellStyle name="Correlat 2 12 2 2" xfId="7331" xr:uid="{00000000-0005-0000-0000-00008F1C0000}"/>
    <cellStyle name="Correlat 2 12 3" xfId="7332" xr:uid="{00000000-0005-0000-0000-0000901C0000}"/>
    <cellStyle name="Correlat 2 12 3 2" xfId="7333" xr:uid="{00000000-0005-0000-0000-0000911C0000}"/>
    <cellStyle name="Correlat 2 12 4" xfId="7334" xr:uid="{00000000-0005-0000-0000-0000921C0000}"/>
    <cellStyle name="Correlat 2 12 4 2" xfId="7335" xr:uid="{00000000-0005-0000-0000-0000931C0000}"/>
    <cellStyle name="Correlat 2 12 5" xfId="7336" xr:uid="{00000000-0005-0000-0000-0000941C0000}"/>
    <cellStyle name="Correlat 2 12 5 2" xfId="7337" xr:uid="{00000000-0005-0000-0000-0000951C0000}"/>
    <cellStyle name="Correlat 2 12 6" xfId="7338" xr:uid="{00000000-0005-0000-0000-0000961C0000}"/>
    <cellStyle name="Correlat 2 12 7" xfId="7339" xr:uid="{00000000-0005-0000-0000-0000971C0000}"/>
    <cellStyle name="Correlat 2 12 8" xfId="7340" xr:uid="{00000000-0005-0000-0000-0000981C0000}"/>
    <cellStyle name="Correlat 2 12 9" xfId="7341" xr:uid="{00000000-0005-0000-0000-0000991C0000}"/>
    <cellStyle name="Correlat 2 13" xfId="7342" xr:uid="{00000000-0005-0000-0000-00009A1C0000}"/>
    <cellStyle name="Correlat 2 13 2" xfId="7343" xr:uid="{00000000-0005-0000-0000-00009B1C0000}"/>
    <cellStyle name="Correlat 2 13 3" xfId="7344" xr:uid="{00000000-0005-0000-0000-00009C1C0000}"/>
    <cellStyle name="Correlat 2 13 4" xfId="7345" xr:uid="{00000000-0005-0000-0000-00009D1C0000}"/>
    <cellStyle name="Correlat 2 13 5" xfId="7346" xr:uid="{00000000-0005-0000-0000-00009E1C0000}"/>
    <cellStyle name="Correlat 2 13 6" xfId="7347" xr:uid="{00000000-0005-0000-0000-00009F1C0000}"/>
    <cellStyle name="Correlat 2 14" xfId="7348" xr:uid="{00000000-0005-0000-0000-0000A01C0000}"/>
    <cellStyle name="Correlat 2 14 2" xfId="7349" xr:uid="{00000000-0005-0000-0000-0000A11C0000}"/>
    <cellStyle name="Correlat 2 15" xfId="7350" xr:uid="{00000000-0005-0000-0000-0000A21C0000}"/>
    <cellStyle name="Correlat 2 15 2" xfId="7351" xr:uid="{00000000-0005-0000-0000-0000A31C0000}"/>
    <cellStyle name="Correlat 2 16" xfId="7352" xr:uid="{00000000-0005-0000-0000-0000A41C0000}"/>
    <cellStyle name="Correlat 2 16 2" xfId="7353" xr:uid="{00000000-0005-0000-0000-0000A51C0000}"/>
    <cellStyle name="Correlat 2 17" xfId="7354" xr:uid="{00000000-0005-0000-0000-0000A61C0000}"/>
    <cellStyle name="Correlat 2 17 2" xfId="7355" xr:uid="{00000000-0005-0000-0000-0000A71C0000}"/>
    <cellStyle name="Correlat 2 18" xfId="7356" xr:uid="{00000000-0005-0000-0000-0000A81C0000}"/>
    <cellStyle name="Correlat 2 19" xfId="7357" xr:uid="{00000000-0005-0000-0000-0000A91C0000}"/>
    <cellStyle name="Correlat 2 2" xfId="7358" xr:uid="{00000000-0005-0000-0000-0000AA1C0000}"/>
    <cellStyle name="Correlat 2 2 10" xfId="7359" xr:uid="{00000000-0005-0000-0000-0000AB1C0000}"/>
    <cellStyle name="Correlat 2 2 11" xfId="7360" xr:uid="{00000000-0005-0000-0000-0000AC1C0000}"/>
    <cellStyle name="Correlat 2 2 12" xfId="7361" xr:uid="{00000000-0005-0000-0000-0000AD1C0000}"/>
    <cellStyle name="Correlat 2 2 13" xfId="7362" xr:uid="{00000000-0005-0000-0000-0000AE1C0000}"/>
    <cellStyle name="Correlat 2 2 14" xfId="7363" xr:uid="{00000000-0005-0000-0000-0000AF1C0000}"/>
    <cellStyle name="Correlat 2 2 15" xfId="7364" xr:uid="{00000000-0005-0000-0000-0000B01C0000}"/>
    <cellStyle name="Correlat 2 2 2" xfId="7365" xr:uid="{00000000-0005-0000-0000-0000B11C0000}"/>
    <cellStyle name="Correlat 2 2 2 10" xfId="7366" xr:uid="{00000000-0005-0000-0000-0000B21C0000}"/>
    <cellStyle name="Correlat 2 2 2 11" xfId="7367" xr:uid="{00000000-0005-0000-0000-0000B31C0000}"/>
    <cellStyle name="Correlat 2 2 2 12" xfId="7368" xr:uid="{00000000-0005-0000-0000-0000B41C0000}"/>
    <cellStyle name="Correlat 2 2 2 13" xfId="7369" xr:uid="{00000000-0005-0000-0000-0000B51C0000}"/>
    <cellStyle name="Correlat 2 2 2 14" xfId="7370" xr:uid="{00000000-0005-0000-0000-0000B61C0000}"/>
    <cellStyle name="Correlat 2 2 2 15" xfId="7371" xr:uid="{00000000-0005-0000-0000-0000B71C0000}"/>
    <cellStyle name="Correlat 2 2 2 16" xfId="7372" xr:uid="{00000000-0005-0000-0000-0000B81C0000}"/>
    <cellStyle name="Correlat 2 2 2 17" xfId="7373" xr:uid="{00000000-0005-0000-0000-0000B91C0000}"/>
    <cellStyle name="Correlat 2 2 2 18" xfId="7374" xr:uid="{00000000-0005-0000-0000-0000BA1C0000}"/>
    <cellStyle name="Correlat 2 2 2 2" xfId="7375" xr:uid="{00000000-0005-0000-0000-0000BB1C0000}"/>
    <cellStyle name="Correlat 2 2 2 2 2" xfId="7376" xr:uid="{00000000-0005-0000-0000-0000BC1C0000}"/>
    <cellStyle name="Correlat 2 2 2 3" xfId="7377" xr:uid="{00000000-0005-0000-0000-0000BD1C0000}"/>
    <cellStyle name="Correlat 2 2 2 3 2" xfId="7378" xr:uid="{00000000-0005-0000-0000-0000BE1C0000}"/>
    <cellStyle name="Correlat 2 2 2 4" xfId="7379" xr:uid="{00000000-0005-0000-0000-0000BF1C0000}"/>
    <cellStyle name="Correlat 2 2 2 4 2" xfId="7380" xr:uid="{00000000-0005-0000-0000-0000C01C0000}"/>
    <cellStyle name="Correlat 2 2 2 5" xfId="7381" xr:uid="{00000000-0005-0000-0000-0000C11C0000}"/>
    <cellStyle name="Correlat 2 2 2 5 2" xfId="7382" xr:uid="{00000000-0005-0000-0000-0000C21C0000}"/>
    <cellStyle name="Correlat 2 2 2 6" xfId="7383" xr:uid="{00000000-0005-0000-0000-0000C31C0000}"/>
    <cellStyle name="Correlat 2 2 2 7" xfId="7384" xr:uid="{00000000-0005-0000-0000-0000C41C0000}"/>
    <cellStyle name="Correlat 2 2 2 8" xfId="7385" xr:uid="{00000000-0005-0000-0000-0000C51C0000}"/>
    <cellStyle name="Correlat 2 2 2 9" xfId="7386" xr:uid="{00000000-0005-0000-0000-0000C61C0000}"/>
    <cellStyle name="Correlat 2 2 3" xfId="7387" xr:uid="{00000000-0005-0000-0000-0000C71C0000}"/>
    <cellStyle name="Correlat 2 2 3 10" xfId="7388" xr:uid="{00000000-0005-0000-0000-0000C81C0000}"/>
    <cellStyle name="Correlat 2 2 3 11" xfId="7389" xr:uid="{00000000-0005-0000-0000-0000C91C0000}"/>
    <cellStyle name="Correlat 2 2 3 12" xfId="7390" xr:uid="{00000000-0005-0000-0000-0000CA1C0000}"/>
    <cellStyle name="Correlat 2 2 3 13" xfId="7391" xr:uid="{00000000-0005-0000-0000-0000CB1C0000}"/>
    <cellStyle name="Correlat 2 2 3 14" xfId="7392" xr:uid="{00000000-0005-0000-0000-0000CC1C0000}"/>
    <cellStyle name="Correlat 2 2 3 15" xfId="7393" xr:uid="{00000000-0005-0000-0000-0000CD1C0000}"/>
    <cellStyle name="Correlat 2 2 3 16" xfId="7394" xr:uid="{00000000-0005-0000-0000-0000CE1C0000}"/>
    <cellStyle name="Correlat 2 2 3 17" xfId="7395" xr:uid="{00000000-0005-0000-0000-0000CF1C0000}"/>
    <cellStyle name="Correlat 2 2 3 18" xfId="7396" xr:uid="{00000000-0005-0000-0000-0000D01C0000}"/>
    <cellStyle name="Correlat 2 2 3 2" xfId="7397" xr:uid="{00000000-0005-0000-0000-0000D11C0000}"/>
    <cellStyle name="Correlat 2 2 3 2 2" xfId="7398" xr:uid="{00000000-0005-0000-0000-0000D21C0000}"/>
    <cellStyle name="Correlat 2 2 3 3" xfId="7399" xr:uid="{00000000-0005-0000-0000-0000D31C0000}"/>
    <cellStyle name="Correlat 2 2 3 3 2" xfId="7400" xr:uid="{00000000-0005-0000-0000-0000D41C0000}"/>
    <cellStyle name="Correlat 2 2 3 4" xfId="7401" xr:uid="{00000000-0005-0000-0000-0000D51C0000}"/>
    <cellStyle name="Correlat 2 2 3 4 2" xfId="7402" xr:uid="{00000000-0005-0000-0000-0000D61C0000}"/>
    <cellStyle name="Correlat 2 2 3 5" xfId="7403" xr:uid="{00000000-0005-0000-0000-0000D71C0000}"/>
    <cellStyle name="Correlat 2 2 3 5 2" xfId="7404" xr:uid="{00000000-0005-0000-0000-0000D81C0000}"/>
    <cellStyle name="Correlat 2 2 3 6" xfId="7405" xr:uid="{00000000-0005-0000-0000-0000D91C0000}"/>
    <cellStyle name="Correlat 2 2 3 7" xfId="7406" xr:uid="{00000000-0005-0000-0000-0000DA1C0000}"/>
    <cellStyle name="Correlat 2 2 3 8" xfId="7407" xr:uid="{00000000-0005-0000-0000-0000DB1C0000}"/>
    <cellStyle name="Correlat 2 2 3 9" xfId="7408" xr:uid="{00000000-0005-0000-0000-0000DC1C0000}"/>
    <cellStyle name="Correlat 2 2 4" xfId="7409" xr:uid="{00000000-0005-0000-0000-0000DD1C0000}"/>
    <cellStyle name="Correlat 2 2 4 10" xfId="7410" xr:uid="{00000000-0005-0000-0000-0000DE1C0000}"/>
    <cellStyle name="Correlat 2 2 4 11" xfId="7411" xr:uid="{00000000-0005-0000-0000-0000DF1C0000}"/>
    <cellStyle name="Correlat 2 2 4 12" xfId="7412" xr:uid="{00000000-0005-0000-0000-0000E01C0000}"/>
    <cellStyle name="Correlat 2 2 4 13" xfId="7413" xr:uid="{00000000-0005-0000-0000-0000E11C0000}"/>
    <cellStyle name="Correlat 2 2 4 14" xfId="7414" xr:uid="{00000000-0005-0000-0000-0000E21C0000}"/>
    <cellStyle name="Correlat 2 2 4 15" xfId="7415" xr:uid="{00000000-0005-0000-0000-0000E31C0000}"/>
    <cellStyle name="Correlat 2 2 4 16" xfId="7416" xr:uid="{00000000-0005-0000-0000-0000E41C0000}"/>
    <cellStyle name="Correlat 2 2 4 17" xfId="7417" xr:uid="{00000000-0005-0000-0000-0000E51C0000}"/>
    <cellStyle name="Correlat 2 2 4 18" xfId="7418" xr:uid="{00000000-0005-0000-0000-0000E61C0000}"/>
    <cellStyle name="Correlat 2 2 4 2" xfId="7419" xr:uid="{00000000-0005-0000-0000-0000E71C0000}"/>
    <cellStyle name="Correlat 2 2 4 2 2" xfId="7420" xr:uid="{00000000-0005-0000-0000-0000E81C0000}"/>
    <cellStyle name="Correlat 2 2 4 3" xfId="7421" xr:uid="{00000000-0005-0000-0000-0000E91C0000}"/>
    <cellStyle name="Correlat 2 2 4 3 2" xfId="7422" xr:uid="{00000000-0005-0000-0000-0000EA1C0000}"/>
    <cellStyle name="Correlat 2 2 4 4" xfId="7423" xr:uid="{00000000-0005-0000-0000-0000EB1C0000}"/>
    <cellStyle name="Correlat 2 2 4 4 2" xfId="7424" xr:uid="{00000000-0005-0000-0000-0000EC1C0000}"/>
    <cellStyle name="Correlat 2 2 4 5" xfId="7425" xr:uid="{00000000-0005-0000-0000-0000ED1C0000}"/>
    <cellStyle name="Correlat 2 2 4 5 2" xfId="7426" xr:uid="{00000000-0005-0000-0000-0000EE1C0000}"/>
    <cellStyle name="Correlat 2 2 4 6" xfId="7427" xr:uid="{00000000-0005-0000-0000-0000EF1C0000}"/>
    <cellStyle name="Correlat 2 2 4 7" xfId="7428" xr:uid="{00000000-0005-0000-0000-0000F01C0000}"/>
    <cellStyle name="Correlat 2 2 4 8" xfId="7429" xr:uid="{00000000-0005-0000-0000-0000F11C0000}"/>
    <cellStyle name="Correlat 2 2 4 9" xfId="7430" xr:uid="{00000000-0005-0000-0000-0000F21C0000}"/>
    <cellStyle name="Correlat 2 2 5" xfId="7431" xr:uid="{00000000-0005-0000-0000-0000F31C0000}"/>
    <cellStyle name="Correlat 2 2 5 10" xfId="7432" xr:uid="{00000000-0005-0000-0000-0000F41C0000}"/>
    <cellStyle name="Correlat 2 2 5 11" xfId="7433" xr:uid="{00000000-0005-0000-0000-0000F51C0000}"/>
    <cellStyle name="Correlat 2 2 5 12" xfId="7434" xr:uid="{00000000-0005-0000-0000-0000F61C0000}"/>
    <cellStyle name="Correlat 2 2 5 13" xfId="7435" xr:uid="{00000000-0005-0000-0000-0000F71C0000}"/>
    <cellStyle name="Correlat 2 2 5 14" xfId="7436" xr:uid="{00000000-0005-0000-0000-0000F81C0000}"/>
    <cellStyle name="Correlat 2 2 5 15" xfId="7437" xr:uid="{00000000-0005-0000-0000-0000F91C0000}"/>
    <cellStyle name="Correlat 2 2 5 16" xfId="7438" xr:uid="{00000000-0005-0000-0000-0000FA1C0000}"/>
    <cellStyle name="Correlat 2 2 5 17" xfId="7439" xr:uid="{00000000-0005-0000-0000-0000FB1C0000}"/>
    <cellStyle name="Correlat 2 2 5 18" xfId="7440" xr:uid="{00000000-0005-0000-0000-0000FC1C0000}"/>
    <cellStyle name="Correlat 2 2 5 2" xfId="7441" xr:uid="{00000000-0005-0000-0000-0000FD1C0000}"/>
    <cellStyle name="Correlat 2 2 5 2 2" xfId="7442" xr:uid="{00000000-0005-0000-0000-0000FE1C0000}"/>
    <cellStyle name="Correlat 2 2 5 3" xfId="7443" xr:uid="{00000000-0005-0000-0000-0000FF1C0000}"/>
    <cellStyle name="Correlat 2 2 5 3 2" xfId="7444" xr:uid="{00000000-0005-0000-0000-0000001D0000}"/>
    <cellStyle name="Correlat 2 2 5 4" xfId="7445" xr:uid="{00000000-0005-0000-0000-0000011D0000}"/>
    <cellStyle name="Correlat 2 2 5 4 2" xfId="7446" xr:uid="{00000000-0005-0000-0000-0000021D0000}"/>
    <cellStyle name="Correlat 2 2 5 5" xfId="7447" xr:uid="{00000000-0005-0000-0000-0000031D0000}"/>
    <cellStyle name="Correlat 2 2 5 5 2" xfId="7448" xr:uid="{00000000-0005-0000-0000-0000041D0000}"/>
    <cellStyle name="Correlat 2 2 5 6" xfId="7449" xr:uid="{00000000-0005-0000-0000-0000051D0000}"/>
    <cellStyle name="Correlat 2 2 5 7" xfId="7450" xr:uid="{00000000-0005-0000-0000-0000061D0000}"/>
    <cellStyle name="Correlat 2 2 5 8" xfId="7451" xr:uid="{00000000-0005-0000-0000-0000071D0000}"/>
    <cellStyle name="Correlat 2 2 5 9" xfId="7452" xr:uid="{00000000-0005-0000-0000-0000081D0000}"/>
    <cellStyle name="Correlat 2 2 6" xfId="7453" xr:uid="{00000000-0005-0000-0000-0000091D0000}"/>
    <cellStyle name="Correlat 2 2 6 2" xfId="7454" xr:uid="{00000000-0005-0000-0000-00000A1D0000}"/>
    <cellStyle name="Correlat 2 2 7" xfId="7455" xr:uid="{00000000-0005-0000-0000-00000B1D0000}"/>
    <cellStyle name="Correlat 2 2 7 2" xfId="7456" xr:uid="{00000000-0005-0000-0000-00000C1D0000}"/>
    <cellStyle name="Correlat 2 2 8" xfId="7457" xr:uid="{00000000-0005-0000-0000-00000D1D0000}"/>
    <cellStyle name="Correlat 2 2 8 2" xfId="7458" xr:uid="{00000000-0005-0000-0000-00000E1D0000}"/>
    <cellStyle name="Correlat 2 2 9" xfId="7459" xr:uid="{00000000-0005-0000-0000-00000F1D0000}"/>
    <cellStyle name="Correlat 2 2 9 2" xfId="7460" xr:uid="{00000000-0005-0000-0000-0000101D0000}"/>
    <cellStyle name="Correlat 2 2_2.1  NEW FTA passage prés BIS" xfId="7461" xr:uid="{00000000-0005-0000-0000-0000111D0000}"/>
    <cellStyle name="Correlat 2 20" xfId="7462" xr:uid="{00000000-0005-0000-0000-0000121D0000}"/>
    <cellStyle name="Correlat 2 3" xfId="7463" xr:uid="{00000000-0005-0000-0000-0000131D0000}"/>
    <cellStyle name="Correlat 2 3 10" xfId="7464" xr:uid="{00000000-0005-0000-0000-0000141D0000}"/>
    <cellStyle name="Correlat 2 3 11" xfId="7465" xr:uid="{00000000-0005-0000-0000-0000151D0000}"/>
    <cellStyle name="Correlat 2 3 12" xfId="7466" xr:uid="{00000000-0005-0000-0000-0000161D0000}"/>
    <cellStyle name="Correlat 2 3 13" xfId="7467" xr:uid="{00000000-0005-0000-0000-0000171D0000}"/>
    <cellStyle name="Correlat 2 3 14" xfId="7468" xr:uid="{00000000-0005-0000-0000-0000181D0000}"/>
    <cellStyle name="Correlat 2 3 15" xfId="7469" xr:uid="{00000000-0005-0000-0000-0000191D0000}"/>
    <cellStyle name="Correlat 2 3 2" xfId="7470" xr:uid="{00000000-0005-0000-0000-00001A1D0000}"/>
    <cellStyle name="Correlat 2 3 2 10" xfId="7471" xr:uid="{00000000-0005-0000-0000-00001B1D0000}"/>
    <cellStyle name="Correlat 2 3 2 11" xfId="7472" xr:uid="{00000000-0005-0000-0000-00001C1D0000}"/>
    <cellStyle name="Correlat 2 3 2 12" xfId="7473" xr:uid="{00000000-0005-0000-0000-00001D1D0000}"/>
    <cellStyle name="Correlat 2 3 2 13" xfId="7474" xr:uid="{00000000-0005-0000-0000-00001E1D0000}"/>
    <cellStyle name="Correlat 2 3 2 14" xfId="7475" xr:uid="{00000000-0005-0000-0000-00001F1D0000}"/>
    <cellStyle name="Correlat 2 3 2 15" xfId="7476" xr:uid="{00000000-0005-0000-0000-0000201D0000}"/>
    <cellStyle name="Correlat 2 3 2 16" xfId="7477" xr:uid="{00000000-0005-0000-0000-0000211D0000}"/>
    <cellStyle name="Correlat 2 3 2 17" xfId="7478" xr:uid="{00000000-0005-0000-0000-0000221D0000}"/>
    <cellStyle name="Correlat 2 3 2 18" xfId="7479" xr:uid="{00000000-0005-0000-0000-0000231D0000}"/>
    <cellStyle name="Correlat 2 3 2 2" xfId="7480" xr:uid="{00000000-0005-0000-0000-0000241D0000}"/>
    <cellStyle name="Correlat 2 3 2 2 2" xfId="7481" xr:uid="{00000000-0005-0000-0000-0000251D0000}"/>
    <cellStyle name="Correlat 2 3 2 3" xfId="7482" xr:uid="{00000000-0005-0000-0000-0000261D0000}"/>
    <cellStyle name="Correlat 2 3 2 3 2" xfId="7483" xr:uid="{00000000-0005-0000-0000-0000271D0000}"/>
    <cellStyle name="Correlat 2 3 2 4" xfId="7484" xr:uid="{00000000-0005-0000-0000-0000281D0000}"/>
    <cellStyle name="Correlat 2 3 2 4 2" xfId="7485" xr:uid="{00000000-0005-0000-0000-0000291D0000}"/>
    <cellStyle name="Correlat 2 3 2 5" xfId="7486" xr:uid="{00000000-0005-0000-0000-00002A1D0000}"/>
    <cellStyle name="Correlat 2 3 2 5 2" xfId="7487" xr:uid="{00000000-0005-0000-0000-00002B1D0000}"/>
    <cellStyle name="Correlat 2 3 2 6" xfId="7488" xr:uid="{00000000-0005-0000-0000-00002C1D0000}"/>
    <cellStyle name="Correlat 2 3 2 7" xfId="7489" xr:uid="{00000000-0005-0000-0000-00002D1D0000}"/>
    <cellStyle name="Correlat 2 3 2 8" xfId="7490" xr:uid="{00000000-0005-0000-0000-00002E1D0000}"/>
    <cellStyle name="Correlat 2 3 2 9" xfId="7491" xr:uid="{00000000-0005-0000-0000-00002F1D0000}"/>
    <cellStyle name="Correlat 2 3 3" xfId="7492" xr:uid="{00000000-0005-0000-0000-0000301D0000}"/>
    <cellStyle name="Correlat 2 3 3 10" xfId="7493" xr:uid="{00000000-0005-0000-0000-0000311D0000}"/>
    <cellStyle name="Correlat 2 3 3 11" xfId="7494" xr:uid="{00000000-0005-0000-0000-0000321D0000}"/>
    <cellStyle name="Correlat 2 3 3 12" xfId="7495" xr:uid="{00000000-0005-0000-0000-0000331D0000}"/>
    <cellStyle name="Correlat 2 3 3 13" xfId="7496" xr:uid="{00000000-0005-0000-0000-0000341D0000}"/>
    <cellStyle name="Correlat 2 3 3 14" xfId="7497" xr:uid="{00000000-0005-0000-0000-0000351D0000}"/>
    <cellStyle name="Correlat 2 3 3 15" xfId="7498" xr:uid="{00000000-0005-0000-0000-0000361D0000}"/>
    <cellStyle name="Correlat 2 3 3 16" xfId="7499" xr:uid="{00000000-0005-0000-0000-0000371D0000}"/>
    <cellStyle name="Correlat 2 3 3 17" xfId="7500" xr:uid="{00000000-0005-0000-0000-0000381D0000}"/>
    <cellStyle name="Correlat 2 3 3 18" xfId="7501" xr:uid="{00000000-0005-0000-0000-0000391D0000}"/>
    <cellStyle name="Correlat 2 3 3 2" xfId="7502" xr:uid="{00000000-0005-0000-0000-00003A1D0000}"/>
    <cellStyle name="Correlat 2 3 3 2 2" xfId="7503" xr:uid="{00000000-0005-0000-0000-00003B1D0000}"/>
    <cellStyle name="Correlat 2 3 3 3" xfId="7504" xr:uid="{00000000-0005-0000-0000-00003C1D0000}"/>
    <cellStyle name="Correlat 2 3 3 3 2" xfId="7505" xr:uid="{00000000-0005-0000-0000-00003D1D0000}"/>
    <cellStyle name="Correlat 2 3 3 4" xfId="7506" xr:uid="{00000000-0005-0000-0000-00003E1D0000}"/>
    <cellStyle name="Correlat 2 3 3 4 2" xfId="7507" xr:uid="{00000000-0005-0000-0000-00003F1D0000}"/>
    <cellStyle name="Correlat 2 3 3 5" xfId="7508" xr:uid="{00000000-0005-0000-0000-0000401D0000}"/>
    <cellStyle name="Correlat 2 3 3 5 2" xfId="7509" xr:uid="{00000000-0005-0000-0000-0000411D0000}"/>
    <cellStyle name="Correlat 2 3 3 6" xfId="7510" xr:uid="{00000000-0005-0000-0000-0000421D0000}"/>
    <cellStyle name="Correlat 2 3 3 7" xfId="7511" xr:uid="{00000000-0005-0000-0000-0000431D0000}"/>
    <cellStyle name="Correlat 2 3 3 8" xfId="7512" xr:uid="{00000000-0005-0000-0000-0000441D0000}"/>
    <cellStyle name="Correlat 2 3 3 9" xfId="7513" xr:uid="{00000000-0005-0000-0000-0000451D0000}"/>
    <cellStyle name="Correlat 2 3 4" xfId="7514" xr:uid="{00000000-0005-0000-0000-0000461D0000}"/>
    <cellStyle name="Correlat 2 3 4 10" xfId="7515" xr:uid="{00000000-0005-0000-0000-0000471D0000}"/>
    <cellStyle name="Correlat 2 3 4 11" xfId="7516" xr:uid="{00000000-0005-0000-0000-0000481D0000}"/>
    <cellStyle name="Correlat 2 3 4 12" xfId="7517" xr:uid="{00000000-0005-0000-0000-0000491D0000}"/>
    <cellStyle name="Correlat 2 3 4 13" xfId="7518" xr:uid="{00000000-0005-0000-0000-00004A1D0000}"/>
    <cellStyle name="Correlat 2 3 4 14" xfId="7519" xr:uid="{00000000-0005-0000-0000-00004B1D0000}"/>
    <cellStyle name="Correlat 2 3 4 15" xfId="7520" xr:uid="{00000000-0005-0000-0000-00004C1D0000}"/>
    <cellStyle name="Correlat 2 3 4 16" xfId="7521" xr:uid="{00000000-0005-0000-0000-00004D1D0000}"/>
    <cellStyle name="Correlat 2 3 4 17" xfId="7522" xr:uid="{00000000-0005-0000-0000-00004E1D0000}"/>
    <cellStyle name="Correlat 2 3 4 18" xfId="7523" xr:uid="{00000000-0005-0000-0000-00004F1D0000}"/>
    <cellStyle name="Correlat 2 3 4 2" xfId="7524" xr:uid="{00000000-0005-0000-0000-0000501D0000}"/>
    <cellStyle name="Correlat 2 3 4 2 2" xfId="7525" xr:uid="{00000000-0005-0000-0000-0000511D0000}"/>
    <cellStyle name="Correlat 2 3 4 3" xfId="7526" xr:uid="{00000000-0005-0000-0000-0000521D0000}"/>
    <cellStyle name="Correlat 2 3 4 3 2" xfId="7527" xr:uid="{00000000-0005-0000-0000-0000531D0000}"/>
    <cellStyle name="Correlat 2 3 4 4" xfId="7528" xr:uid="{00000000-0005-0000-0000-0000541D0000}"/>
    <cellStyle name="Correlat 2 3 4 4 2" xfId="7529" xr:uid="{00000000-0005-0000-0000-0000551D0000}"/>
    <cellStyle name="Correlat 2 3 4 5" xfId="7530" xr:uid="{00000000-0005-0000-0000-0000561D0000}"/>
    <cellStyle name="Correlat 2 3 4 5 2" xfId="7531" xr:uid="{00000000-0005-0000-0000-0000571D0000}"/>
    <cellStyle name="Correlat 2 3 4 6" xfId="7532" xr:uid="{00000000-0005-0000-0000-0000581D0000}"/>
    <cellStyle name="Correlat 2 3 4 7" xfId="7533" xr:uid="{00000000-0005-0000-0000-0000591D0000}"/>
    <cellStyle name="Correlat 2 3 4 8" xfId="7534" xr:uid="{00000000-0005-0000-0000-00005A1D0000}"/>
    <cellStyle name="Correlat 2 3 4 9" xfId="7535" xr:uid="{00000000-0005-0000-0000-00005B1D0000}"/>
    <cellStyle name="Correlat 2 3 5" xfId="7536" xr:uid="{00000000-0005-0000-0000-00005C1D0000}"/>
    <cellStyle name="Correlat 2 3 5 10" xfId="7537" xr:uid="{00000000-0005-0000-0000-00005D1D0000}"/>
    <cellStyle name="Correlat 2 3 5 11" xfId="7538" xr:uid="{00000000-0005-0000-0000-00005E1D0000}"/>
    <cellStyle name="Correlat 2 3 5 12" xfId="7539" xr:uid="{00000000-0005-0000-0000-00005F1D0000}"/>
    <cellStyle name="Correlat 2 3 5 13" xfId="7540" xr:uid="{00000000-0005-0000-0000-0000601D0000}"/>
    <cellStyle name="Correlat 2 3 5 14" xfId="7541" xr:uid="{00000000-0005-0000-0000-0000611D0000}"/>
    <cellStyle name="Correlat 2 3 5 15" xfId="7542" xr:uid="{00000000-0005-0000-0000-0000621D0000}"/>
    <cellStyle name="Correlat 2 3 5 16" xfId="7543" xr:uid="{00000000-0005-0000-0000-0000631D0000}"/>
    <cellStyle name="Correlat 2 3 5 17" xfId="7544" xr:uid="{00000000-0005-0000-0000-0000641D0000}"/>
    <cellStyle name="Correlat 2 3 5 18" xfId="7545" xr:uid="{00000000-0005-0000-0000-0000651D0000}"/>
    <cellStyle name="Correlat 2 3 5 2" xfId="7546" xr:uid="{00000000-0005-0000-0000-0000661D0000}"/>
    <cellStyle name="Correlat 2 3 5 2 2" xfId="7547" xr:uid="{00000000-0005-0000-0000-0000671D0000}"/>
    <cellStyle name="Correlat 2 3 5 3" xfId="7548" xr:uid="{00000000-0005-0000-0000-0000681D0000}"/>
    <cellStyle name="Correlat 2 3 5 3 2" xfId="7549" xr:uid="{00000000-0005-0000-0000-0000691D0000}"/>
    <cellStyle name="Correlat 2 3 5 4" xfId="7550" xr:uid="{00000000-0005-0000-0000-00006A1D0000}"/>
    <cellStyle name="Correlat 2 3 5 4 2" xfId="7551" xr:uid="{00000000-0005-0000-0000-00006B1D0000}"/>
    <cellStyle name="Correlat 2 3 5 5" xfId="7552" xr:uid="{00000000-0005-0000-0000-00006C1D0000}"/>
    <cellStyle name="Correlat 2 3 5 5 2" xfId="7553" xr:uid="{00000000-0005-0000-0000-00006D1D0000}"/>
    <cellStyle name="Correlat 2 3 5 6" xfId="7554" xr:uid="{00000000-0005-0000-0000-00006E1D0000}"/>
    <cellStyle name="Correlat 2 3 5 7" xfId="7555" xr:uid="{00000000-0005-0000-0000-00006F1D0000}"/>
    <cellStyle name="Correlat 2 3 5 8" xfId="7556" xr:uid="{00000000-0005-0000-0000-0000701D0000}"/>
    <cellStyle name="Correlat 2 3 5 9" xfId="7557" xr:uid="{00000000-0005-0000-0000-0000711D0000}"/>
    <cellStyle name="Correlat 2 3 6" xfId="7558" xr:uid="{00000000-0005-0000-0000-0000721D0000}"/>
    <cellStyle name="Correlat 2 3 6 2" xfId="7559" xr:uid="{00000000-0005-0000-0000-0000731D0000}"/>
    <cellStyle name="Correlat 2 3 7" xfId="7560" xr:uid="{00000000-0005-0000-0000-0000741D0000}"/>
    <cellStyle name="Correlat 2 3 7 2" xfId="7561" xr:uid="{00000000-0005-0000-0000-0000751D0000}"/>
    <cellStyle name="Correlat 2 3 8" xfId="7562" xr:uid="{00000000-0005-0000-0000-0000761D0000}"/>
    <cellStyle name="Correlat 2 3 8 2" xfId="7563" xr:uid="{00000000-0005-0000-0000-0000771D0000}"/>
    <cellStyle name="Correlat 2 3 9" xfId="7564" xr:uid="{00000000-0005-0000-0000-0000781D0000}"/>
    <cellStyle name="Correlat 2 3 9 2" xfId="7565" xr:uid="{00000000-0005-0000-0000-0000791D0000}"/>
    <cellStyle name="Correlat 2 4" xfId="7566" xr:uid="{00000000-0005-0000-0000-00007A1D0000}"/>
    <cellStyle name="Correlat 2 4 10" xfId="7567" xr:uid="{00000000-0005-0000-0000-00007B1D0000}"/>
    <cellStyle name="Correlat 2 4 11" xfId="7568" xr:uid="{00000000-0005-0000-0000-00007C1D0000}"/>
    <cellStyle name="Correlat 2 4 12" xfId="7569" xr:uid="{00000000-0005-0000-0000-00007D1D0000}"/>
    <cellStyle name="Correlat 2 4 13" xfId="7570" xr:uid="{00000000-0005-0000-0000-00007E1D0000}"/>
    <cellStyle name="Correlat 2 4 14" xfId="7571" xr:uid="{00000000-0005-0000-0000-00007F1D0000}"/>
    <cellStyle name="Correlat 2 4 15" xfId="7572" xr:uid="{00000000-0005-0000-0000-0000801D0000}"/>
    <cellStyle name="Correlat 2 4 2" xfId="7573" xr:uid="{00000000-0005-0000-0000-0000811D0000}"/>
    <cellStyle name="Correlat 2 4 2 10" xfId="7574" xr:uid="{00000000-0005-0000-0000-0000821D0000}"/>
    <cellStyle name="Correlat 2 4 2 11" xfId="7575" xr:uid="{00000000-0005-0000-0000-0000831D0000}"/>
    <cellStyle name="Correlat 2 4 2 12" xfId="7576" xr:uid="{00000000-0005-0000-0000-0000841D0000}"/>
    <cellStyle name="Correlat 2 4 2 13" xfId="7577" xr:uid="{00000000-0005-0000-0000-0000851D0000}"/>
    <cellStyle name="Correlat 2 4 2 14" xfId="7578" xr:uid="{00000000-0005-0000-0000-0000861D0000}"/>
    <cellStyle name="Correlat 2 4 2 15" xfId="7579" xr:uid="{00000000-0005-0000-0000-0000871D0000}"/>
    <cellStyle name="Correlat 2 4 2 16" xfId="7580" xr:uid="{00000000-0005-0000-0000-0000881D0000}"/>
    <cellStyle name="Correlat 2 4 2 17" xfId="7581" xr:uid="{00000000-0005-0000-0000-0000891D0000}"/>
    <cellStyle name="Correlat 2 4 2 18" xfId="7582" xr:uid="{00000000-0005-0000-0000-00008A1D0000}"/>
    <cellStyle name="Correlat 2 4 2 2" xfId="7583" xr:uid="{00000000-0005-0000-0000-00008B1D0000}"/>
    <cellStyle name="Correlat 2 4 2 2 2" xfId="7584" xr:uid="{00000000-0005-0000-0000-00008C1D0000}"/>
    <cellStyle name="Correlat 2 4 2 3" xfId="7585" xr:uid="{00000000-0005-0000-0000-00008D1D0000}"/>
    <cellStyle name="Correlat 2 4 2 3 2" xfId="7586" xr:uid="{00000000-0005-0000-0000-00008E1D0000}"/>
    <cellStyle name="Correlat 2 4 2 4" xfId="7587" xr:uid="{00000000-0005-0000-0000-00008F1D0000}"/>
    <cellStyle name="Correlat 2 4 2 4 2" xfId="7588" xr:uid="{00000000-0005-0000-0000-0000901D0000}"/>
    <cellStyle name="Correlat 2 4 2 5" xfId="7589" xr:uid="{00000000-0005-0000-0000-0000911D0000}"/>
    <cellStyle name="Correlat 2 4 2 5 2" xfId="7590" xr:uid="{00000000-0005-0000-0000-0000921D0000}"/>
    <cellStyle name="Correlat 2 4 2 6" xfId="7591" xr:uid="{00000000-0005-0000-0000-0000931D0000}"/>
    <cellStyle name="Correlat 2 4 2 7" xfId="7592" xr:uid="{00000000-0005-0000-0000-0000941D0000}"/>
    <cellStyle name="Correlat 2 4 2 8" xfId="7593" xr:uid="{00000000-0005-0000-0000-0000951D0000}"/>
    <cellStyle name="Correlat 2 4 2 9" xfId="7594" xr:uid="{00000000-0005-0000-0000-0000961D0000}"/>
    <cellStyle name="Correlat 2 4 3" xfId="7595" xr:uid="{00000000-0005-0000-0000-0000971D0000}"/>
    <cellStyle name="Correlat 2 4 3 10" xfId="7596" xr:uid="{00000000-0005-0000-0000-0000981D0000}"/>
    <cellStyle name="Correlat 2 4 3 11" xfId="7597" xr:uid="{00000000-0005-0000-0000-0000991D0000}"/>
    <cellStyle name="Correlat 2 4 3 12" xfId="7598" xr:uid="{00000000-0005-0000-0000-00009A1D0000}"/>
    <cellStyle name="Correlat 2 4 3 13" xfId="7599" xr:uid="{00000000-0005-0000-0000-00009B1D0000}"/>
    <cellStyle name="Correlat 2 4 3 14" xfId="7600" xr:uid="{00000000-0005-0000-0000-00009C1D0000}"/>
    <cellStyle name="Correlat 2 4 3 15" xfId="7601" xr:uid="{00000000-0005-0000-0000-00009D1D0000}"/>
    <cellStyle name="Correlat 2 4 3 16" xfId="7602" xr:uid="{00000000-0005-0000-0000-00009E1D0000}"/>
    <cellStyle name="Correlat 2 4 3 17" xfId="7603" xr:uid="{00000000-0005-0000-0000-00009F1D0000}"/>
    <cellStyle name="Correlat 2 4 3 18" xfId="7604" xr:uid="{00000000-0005-0000-0000-0000A01D0000}"/>
    <cellStyle name="Correlat 2 4 3 2" xfId="7605" xr:uid="{00000000-0005-0000-0000-0000A11D0000}"/>
    <cellStyle name="Correlat 2 4 3 2 2" xfId="7606" xr:uid="{00000000-0005-0000-0000-0000A21D0000}"/>
    <cellStyle name="Correlat 2 4 3 3" xfId="7607" xr:uid="{00000000-0005-0000-0000-0000A31D0000}"/>
    <cellStyle name="Correlat 2 4 3 3 2" xfId="7608" xr:uid="{00000000-0005-0000-0000-0000A41D0000}"/>
    <cellStyle name="Correlat 2 4 3 4" xfId="7609" xr:uid="{00000000-0005-0000-0000-0000A51D0000}"/>
    <cellStyle name="Correlat 2 4 3 4 2" xfId="7610" xr:uid="{00000000-0005-0000-0000-0000A61D0000}"/>
    <cellStyle name="Correlat 2 4 3 5" xfId="7611" xr:uid="{00000000-0005-0000-0000-0000A71D0000}"/>
    <cellStyle name="Correlat 2 4 3 5 2" xfId="7612" xr:uid="{00000000-0005-0000-0000-0000A81D0000}"/>
    <cellStyle name="Correlat 2 4 3 6" xfId="7613" xr:uid="{00000000-0005-0000-0000-0000A91D0000}"/>
    <cellStyle name="Correlat 2 4 3 7" xfId="7614" xr:uid="{00000000-0005-0000-0000-0000AA1D0000}"/>
    <cellStyle name="Correlat 2 4 3 8" xfId="7615" xr:uid="{00000000-0005-0000-0000-0000AB1D0000}"/>
    <cellStyle name="Correlat 2 4 3 9" xfId="7616" xr:uid="{00000000-0005-0000-0000-0000AC1D0000}"/>
    <cellStyle name="Correlat 2 4 4" xfId="7617" xr:uid="{00000000-0005-0000-0000-0000AD1D0000}"/>
    <cellStyle name="Correlat 2 4 4 10" xfId="7618" xr:uid="{00000000-0005-0000-0000-0000AE1D0000}"/>
    <cellStyle name="Correlat 2 4 4 11" xfId="7619" xr:uid="{00000000-0005-0000-0000-0000AF1D0000}"/>
    <cellStyle name="Correlat 2 4 4 12" xfId="7620" xr:uid="{00000000-0005-0000-0000-0000B01D0000}"/>
    <cellStyle name="Correlat 2 4 4 13" xfId="7621" xr:uid="{00000000-0005-0000-0000-0000B11D0000}"/>
    <cellStyle name="Correlat 2 4 4 14" xfId="7622" xr:uid="{00000000-0005-0000-0000-0000B21D0000}"/>
    <cellStyle name="Correlat 2 4 4 15" xfId="7623" xr:uid="{00000000-0005-0000-0000-0000B31D0000}"/>
    <cellStyle name="Correlat 2 4 4 16" xfId="7624" xr:uid="{00000000-0005-0000-0000-0000B41D0000}"/>
    <cellStyle name="Correlat 2 4 4 17" xfId="7625" xr:uid="{00000000-0005-0000-0000-0000B51D0000}"/>
    <cellStyle name="Correlat 2 4 4 18" xfId="7626" xr:uid="{00000000-0005-0000-0000-0000B61D0000}"/>
    <cellStyle name="Correlat 2 4 4 2" xfId="7627" xr:uid="{00000000-0005-0000-0000-0000B71D0000}"/>
    <cellStyle name="Correlat 2 4 4 2 2" xfId="7628" xr:uid="{00000000-0005-0000-0000-0000B81D0000}"/>
    <cellStyle name="Correlat 2 4 4 3" xfId="7629" xr:uid="{00000000-0005-0000-0000-0000B91D0000}"/>
    <cellStyle name="Correlat 2 4 4 3 2" xfId="7630" xr:uid="{00000000-0005-0000-0000-0000BA1D0000}"/>
    <cellStyle name="Correlat 2 4 4 4" xfId="7631" xr:uid="{00000000-0005-0000-0000-0000BB1D0000}"/>
    <cellStyle name="Correlat 2 4 4 4 2" xfId="7632" xr:uid="{00000000-0005-0000-0000-0000BC1D0000}"/>
    <cellStyle name="Correlat 2 4 4 5" xfId="7633" xr:uid="{00000000-0005-0000-0000-0000BD1D0000}"/>
    <cellStyle name="Correlat 2 4 4 5 2" xfId="7634" xr:uid="{00000000-0005-0000-0000-0000BE1D0000}"/>
    <cellStyle name="Correlat 2 4 4 6" xfId="7635" xr:uid="{00000000-0005-0000-0000-0000BF1D0000}"/>
    <cellStyle name="Correlat 2 4 4 7" xfId="7636" xr:uid="{00000000-0005-0000-0000-0000C01D0000}"/>
    <cellStyle name="Correlat 2 4 4 8" xfId="7637" xr:uid="{00000000-0005-0000-0000-0000C11D0000}"/>
    <cellStyle name="Correlat 2 4 4 9" xfId="7638" xr:uid="{00000000-0005-0000-0000-0000C21D0000}"/>
    <cellStyle name="Correlat 2 4 5" xfId="7639" xr:uid="{00000000-0005-0000-0000-0000C31D0000}"/>
    <cellStyle name="Correlat 2 4 5 10" xfId="7640" xr:uid="{00000000-0005-0000-0000-0000C41D0000}"/>
    <cellStyle name="Correlat 2 4 5 11" xfId="7641" xr:uid="{00000000-0005-0000-0000-0000C51D0000}"/>
    <cellStyle name="Correlat 2 4 5 12" xfId="7642" xr:uid="{00000000-0005-0000-0000-0000C61D0000}"/>
    <cellStyle name="Correlat 2 4 5 13" xfId="7643" xr:uid="{00000000-0005-0000-0000-0000C71D0000}"/>
    <cellStyle name="Correlat 2 4 5 14" xfId="7644" xr:uid="{00000000-0005-0000-0000-0000C81D0000}"/>
    <cellStyle name="Correlat 2 4 5 15" xfId="7645" xr:uid="{00000000-0005-0000-0000-0000C91D0000}"/>
    <cellStyle name="Correlat 2 4 5 16" xfId="7646" xr:uid="{00000000-0005-0000-0000-0000CA1D0000}"/>
    <cellStyle name="Correlat 2 4 5 17" xfId="7647" xr:uid="{00000000-0005-0000-0000-0000CB1D0000}"/>
    <cellStyle name="Correlat 2 4 5 18" xfId="7648" xr:uid="{00000000-0005-0000-0000-0000CC1D0000}"/>
    <cellStyle name="Correlat 2 4 5 2" xfId="7649" xr:uid="{00000000-0005-0000-0000-0000CD1D0000}"/>
    <cellStyle name="Correlat 2 4 5 2 2" xfId="7650" xr:uid="{00000000-0005-0000-0000-0000CE1D0000}"/>
    <cellStyle name="Correlat 2 4 5 3" xfId="7651" xr:uid="{00000000-0005-0000-0000-0000CF1D0000}"/>
    <cellStyle name="Correlat 2 4 5 3 2" xfId="7652" xr:uid="{00000000-0005-0000-0000-0000D01D0000}"/>
    <cellStyle name="Correlat 2 4 5 4" xfId="7653" xr:uid="{00000000-0005-0000-0000-0000D11D0000}"/>
    <cellStyle name="Correlat 2 4 5 4 2" xfId="7654" xr:uid="{00000000-0005-0000-0000-0000D21D0000}"/>
    <cellStyle name="Correlat 2 4 5 5" xfId="7655" xr:uid="{00000000-0005-0000-0000-0000D31D0000}"/>
    <cellStyle name="Correlat 2 4 5 5 2" xfId="7656" xr:uid="{00000000-0005-0000-0000-0000D41D0000}"/>
    <cellStyle name="Correlat 2 4 5 6" xfId="7657" xr:uid="{00000000-0005-0000-0000-0000D51D0000}"/>
    <cellStyle name="Correlat 2 4 5 7" xfId="7658" xr:uid="{00000000-0005-0000-0000-0000D61D0000}"/>
    <cellStyle name="Correlat 2 4 5 8" xfId="7659" xr:uid="{00000000-0005-0000-0000-0000D71D0000}"/>
    <cellStyle name="Correlat 2 4 5 9" xfId="7660" xr:uid="{00000000-0005-0000-0000-0000D81D0000}"/>
    <cellStyle name="Correlat 2 4 6" xfId="7661" xr:uid="{00000000-0005-0000-0000-0000D91D0000}"/>
    <cellStyle name="Correlat 2 4 6 2" xfId="7662" xr:uid="{00000000-0005-0000-0000-0000DA1D0000}"/>
    <cellStyle name="Correlat 2 4 7" xfId="7663" xr:uid="{00000000-0005-0000-0000-0000DB1D0000}"/>
    <cellStyle name="Correlat 2 4 7 2" xfId="7664" xr:uid="{00000000-0005-0000-0000-0000DC1D0000}"/>
    <cellStyle name="Correlat 2 4 8" xfId="7665" xr:uid="{00000000-0005-0000-0000-0000DD1D0000}"/>
    <cellStyle name="Correlat 2 4 8 2" xfId="7666" xr:uid="{00000000-0005-0000-0000-0000DE1D0000}"/>
    <cellStyle name="Correlat 2 4 9" xfId="7667" xr:uid="{00000000-0005-0000-0000-0000DF1D0000}"/>
    <cellStyle name="Correlat 2 4 9 2" xfId="7668" xr:uid="{00000000-0005-0000-0000-0000E01D0000}"/>
    <cellStyle name="Correlat 2 5" xfId="7669" xr:uid="{00000000-0005-0000-0000-0000E11D0000}"/>
    <cellStyle name="Correlat 2 5 10" xfId="7670" xr:uid="{00000000-0005-0000-0000-0000E21D0000}"/>
    <cellStyle name="Correlat 2 5 11" xfId="7671" xr:uid="{00000000-0005-0000-0000-0000E31D0000}"/>
    <cellStyle name="Correlat 2 5 12" xfId="7672" xr:uid="{00000000-0005-0000-0000-0000E41D0000}"/>
    <cellStyle name="Correlat 2 5 13" xfId="7673" xr:uid="{00000000-0005-0000-0000-0000E51D0000}"/>
    <cellStyle name="Correlat 2 5 14" xfId="7674" xr:uid="{00000000-0005-0000-0000-0000E61D0000}"/>
    <cellStyle name="Correlat 2 5 15" xfId="7675" xr:uid="{00000000-0005-0000-0000-0000E71D0000}"/>
    <cellStyle name="Correlat 2 5 2" xfId="7676" xr:uid="{00000000-0005-0000-0000-0000E81D0000}"/>
    <cellStyle name="Correlat 2 5 2 10" xfId="7677" xr:uid="{00000000-0005-0000-0000-0000E91D0000}"/>
    <cellStyle name="Correlat 2 5 2 11" xfId="7678" xr:uid="{00000000-0005-0000-0000-0000EA1D0000}"/>
    <cellStyle name="Correlat 2 5 2 12" xfId="7679" xr:uid="{00000000-0005-0000-0000-0000EB1D0000}"/>
    <cellStyle name="Correlat 2 5 2 13" xfId="7680" xr:uid="{00000000-0005-0000-0000-0000EC1D0000}"/>
    <cellStyle name="Correlat 2 5 2 14" xfId="7681" xr:uid="{00000000-0005-0000-0000-0000ED1D0000}"/>
    <cellStyle name="Correlat 2 5 2 15" xfId="7682" xr:uid="{00000000-0005-0000-0000-0000EE1D0000}"/>
    <cellStyle name="Correlat 2 5 2 16" xfId="7683" xr:uid="{00000000-0005-0000-0000-0000EF1D0000}"/>
    <cellStyle name="Correlat 2 5 2 17" xfId="7684" xr:uid="{00000000-0005-0000-0000-0000F01D0000}"/>
    <cellStyle name="Correlat 2 5 2 18" xfId="7685" xr:uid="{00000000-0005-0000-0000-0000F11D0000}"/>
    <cellStyle name="Correlat 2 5 2 2" xfId="7686" xr:uid="{00000000-0005-0000-0000-0000F21D0000}"/>
    <cellStyle name="Correlat 2 5 2 2 2" xfId="7687" xr:uid="{00000000-0005-0000-0000-0000F31D0000}"/>
    <cellStyle name="Correlat 2 5 2 3" xfId="7688" xr:uid="{00000000-0005-0000-0000-0000F41D0000}"/>
    <cellStyle name="Correlat 2 5 2 3 2" xfId="7689" xr:uid="{00000000-0005-0000-0000-0000F51D0000}"/>
    <cellStyle name="Correlat 2 5 2 4" xfId="7690" xr:uid="{00000000-0005-0000-0000-0000F61D0000}"/>
    <cellStyle name="Correlat 2 5 2 4 2" xfId="7691" xr:uid="{00000000-0005-0000-0000-0000F71D0000}"/>
    <cellStyle name="Correlat 2 5 2 5" xfId="7692" xr:uid="{00000000-0005-0000-0000-0000F81D0000}"/>
    <cellStyle name="Correlat 2 5 2 5 2" xfId="7693" xr:uid="{00000000-0005-0000-0000-0000F91D0000}"/>
    <cellStyle name="Correlat 2 5 2 6" xfId="7694" xr:uid="{00000000-0005-0000-0000-0000FA1D0000}"/>
    <cellStyle name="Correlat 2 5 2 7" xfId="7695" xr:uid="{00000000-0005-0000-0000-0000FB1D0000}"/>
    <cellStyle name="Correlat 2 5 2 8" xfId="7696" xr:uid="{00000000-0005-0000-0000-0000FC1D0000}"/>
    <cellStyle name="Correlat 2 5 2 9" xfId="7697" xr:uid="{00000000-0005-0000-0000-0000FD1D0000}"/>
    <cellStyle name="Correlat 2 5 3" xfId="7698" xr:uid="{00000000-0005-0000-0000-0000FE1D0000}"/>
    <cellStyle name="Correlat 2 5 3 10" xfId="7699" xr:uid="{00000000-0005-0000-0000-0000FF1D0000}"/>
    <cellStyle name="Correlat 2 5 3 11" xfId="7700" xr:uid="{00000000-0005-0000-0000-0000001E0000}"/>
    <cellStyle name="Correlat 2 5 3 12" xfId="7701" xr:uid="{00000000-0005-0000-0000-0000011E0000}"/>
    <cellStyle name="Correlat 2 5 3 13" xfId="7702" xr:uid="{00000000-0005-0000-0000-0000021E0000}"/>
    <cellStyle name="Correlat 2 5 3 14" xfId="7703" xr:uid="{00000000-0005-0000-0000-0000031E0000}"/>
    <cellStyle name="Correlat 2 5 3 15" xfId="7704" xr:uid="{00000000-0005-0000-0000-0000041E0000}"/>
    <cellStyle name="Correlat 2 5 3 16" xfId="7705" xr:uid="{00000000-0005-0000-0000-0000051E0000}"/>
    <cellStyle name="Correlat 2 5 3 17" xfId="7706" xr:uid="{00000000-0005-0000-0000-0000061E0000}"/>
    <cellStyle name="Correlat 2 5 3 18" xfId="7707" xr:uid="{00000000-0005-0000-0000-0000071E0000}"/>
    <cellStyle name="Correlat 2 5 3 2" xfId="7708" xr:uid="{00000000-0005-0000-0000-0000081E0000}"/>
    <cellStyle name="Correlat 2 5 3 2 2" xfId="7709" xr:uid="{00000000-0005-0000-0000-0000091E0000}"/>
    <cellStyle name="Correlat 2 5 3 3" xfId="7710" xr:uid="{00000000-0005-0000-0000-00000A1E0000}"/>
    <cellStyle name="Correlat 2 5 3 3 2" xfId="7711" xr:uid="{00000000-0005-0000-0000-00000B1E0000}"/>
    <cellStyle name="Correlat 2 5 3 4" xfId="7712" xr:uid="{00000000-0005-0000-0000-00000C1E0000}"/>
    <cellStyle name="Correlat 2 5 3 4 2" xfId="7713" xr:uid="{00000000-0005-0000-0000-00000D1E0000}"/>
    <cellStyle name="Correlat 2 5 3 5" xfId="7714" xr:uid="{00000000-0005-0000-0000-00000E1E0000}"/>
    <cellStyle name="Correlat 2 5 3 5 2" xfId="7715" xr:uid="{00000000-0005-0000-0000-00000F1E0000}"/>
    <cellStyle name="Correlat 2 5 3 6" xfId="7716" xr:uid="{00000000-0005-0000-0000-0000101E0000}"/>
    <cellStyle name="Correlat 2 5 3 7" xfId="7717" xr:uid="{00000000-0005-0000-0000-0000111E0000}"/>
    <cellStyle name="Correlat 2 5 3 8" xfId="7718" xr:uid="{00000000-0005-0000-0000-0000121E0000}"/>
    <cellStyle name="Correlat 2 5 3 9" xfId="7719" xr:uid="{00000000-0005-0000-0000-0000131E0000}"/>
    <cellStyle name="Correlat 2 5 4" xfId="7720" xr:uid="{00000000-0005-0000-0000-0000141E0000}"/>
    <cellStyle name="Correlat 2 5 4 10" xfId="7721" xr:uid="{00000000-0005-0000-0000-0000151E0000}"/>
    <cellStyle name="Correlat 2 5 4 11" xfId="7722" xr:uid="{00000000-0005-0000-0000-0000161E0000}"/>
    <cellStyle name="Correlat 2 5 4 12" xfId="7723" xr:uid="{00000000-0005-0000-0000-0000171E0000}"/>
    <cellStyle name="Correlat 2 5 4 13" xfId="7724" xr:uid="{00000000-0005-0000-0000-0000181E0000}"/>
    <cellStyle name="Correlat 2 5 4 14" xfId="7725" xr:uid="{00000000-0005-0000-0000-0000191E0000}"/>
    <cellStyle name="Correlat 2 5 4 15" xfId="7726" xr:uid="{00000000-0005-0000-0000-00001A1E0000}"/>
    <cellStyle name="Correlat 2 5 4 16" xfId="7727" xr:uid="{00000000-0005-0000-0000-00001B1E0000}"/>
    <cellStyle name="Correlat 2 5 4 17" xfId="7728" xr:uid="{00000000-0005-0000-0000-00001C1E0000}"/>
    <cellStyle name="Correlat 2 5 4 18" xfId="7729" xr:uid="{00000000-0005-0000-0000-00001D1E0000}"/>
    <cellStyle name="Correlat 2 5 4 2" xfId="7730" xr:uid="{00000000-0005-0000-0000-00001E1E0000}"/>
    <cellStyle name="Correlat 2 5 4 2 2" xfId="7731" xr:uid="{00000000-0005-0000-0000-00001F1E0000}"/>
    <cellStyle name="Correlat 2 5 4 3" xfId="7732" xr:uid="{00000000-0005-0000-0000-0000201E0000}"/>
    <cellStyle name="Correlat 2 5 4 3 2" xfId="7733" xr:uid="{00000000-0005-0000-0000-0000211E0000}"/>
    <cellStyle name="Correlat 2 5 4 4" xfId="7734" xr:uid="{00000000-0005-0000-0000-0000221E0000}"/>
    <cellStyle name="Correlat 2 5 4 4 2" xfId="7735" xr:uid="{00000000-0005-0000-0000-0000231E0000}"/>
    <cellStyle name="Correlat 2 5 4 5" xfId="7736" xr:uid="{00000000-0005-0000-0000-0000241E0000}"/>
    <cellStyle name="Correlat 2 5 4 5 2" xfId="7737" xr:uid="{00000000-0005-0000-0000-0000251E0000}"/>
    <cellStyle name="Correlat 2 5 4 6" xfId="7738" xr:uid="{00000000-0005-0000-0000-0000261E0000}"/>
    <cellStyle name="Correlat 2 5 4 7" xfId="7739" xr:uid="{00000000-0005-0000-0000-0000271E0000}"/>
    <cellStyle name="Correlat 2 5 4 8" xfId="7740" xr:uid="{00000000-0005-0000-0000-0000281E0000}"/>
    <cellStyle name="Correlat 2 5 4 9" xfId="7741" xr:uid="{00000000-0005-0000-0000-0000291E0000}"/>
    <cellStyle name="Correlat 2 5 5" xfId="7742" xr:uid="{00000000-0005-0000-0000-00002A1E0000}"/>
    <cellStyle name="Correlat 2 5 5 10" xfId="7743" xr:uid="{00000000-0005-0000-0000-00002B1E0000}"/>
    <cellStyle name="Correlat 2 5 5 11" xfId="7744" xr:uid="{00000000-0005-0000-0000-00002C1E0000}"/>
    <cellStyle name="Correlat 2 5 5 12" xfId="7745" xr:uid="{00000000-0005-0000-0000-00002D1E0000}"/>
    <cellStyle name="Correlat 2 5 5 13" xfId="7746" xr:uid="{00000000-0005-0000-0000-00002E1E0000}"/>
    <cellStyle name="Correlat 2 5 5 14" xfId="7747" xr:uid="{00000000-0005-0000-0000-00002F1E0000}"/>
    <cellStyle name="Correlat 2 5 5 15" xfId="7748" xr:uid="{00000000-0005-0000-0000-0000301E0000}"/>
    <cellStyle name="Correlat 2 5 5 16" xfId="7749" xr:uid="{00000000-0005-0000-0000-0000311E0000}"/>
    <cellStyle name="Correlat 2 5 5 17" xfId="7750" xr:uid="{00000000-0005-0000-0000-0000321E0000}"/>
    <cellStyle name="Correlat 2 5 5 18" xfId="7751" xr:uid="{00000000-0005-0000-0000-0000331E0000}"/>
    <cellStyle name="Correlat 2 5 5 2" xfId="7752" xr:uid="{00000000-0005-0000-0000-0000341E0000}"/>
    <cellStyle name="Correlat 2 5 5 2 2" xfId="7753" xr:uid="{00000000-0005-0000-0000-0000351E0000}"/>
    <cellStyle name="Correlat 2 5 5 3" xfId="7754" xr:uid="{00000000-0005-0000-0000-0000361E0000}"/>
    <cellStyle name="Correlat 2 5 5 3 2" xfId="7755" xr:uid="{00000000-0005-0000-0000-0000371E0000}"/>
    <cellStyle name="Correlat 2 5 5 4" xfId="7756" xr:uid="{00000000-0005-0000-0000-0000381E0000}"/>
    <cellStyle name="Correlat 2 5 5 4 2" xfId="7757" xr:uid="{00000000-0005-0000-0000-0000391E0000}"/>
    <cellStyle name="Correlat 2 5 5 5" xfId="7758" xr:uid="{00000000-0005-0000-0000-00003A1E0000}"/>
    <cellStyle name="Correlat 2 5 5 5 2" xfId="7759" xr:uid="{00000000-0005-0000-0000-00003B1E0000}"/>
    <cellStyle name="Correlat 2 5 5 6" xfId="7760" xr:uid="{00000000-0005-0000-0000-00003C1E0000}"/>
    <cellStyle name="Correlat 2 5 5 7" xfId="7761" xr:uid="{00000000-0005-0000-0000-00003D1E0000}"/>
    <cellStyle name="Correlat 2 5 5 8" xfId="7762" xr:uid="{00000000-0005-0000-0000-00003E1E0000}"/>
    <cellStyle name="Correlat 2 5 5 9" xfId="7763" xr:uid="{00000000-0005-0000-0000-00003F1E0000}"/>
    <cellStyle name="Correlat 2 5 6" xfId="7764" xr:uid="{00000000-0005-0000-0000-0000401E0000}"/>
    <cellStyle name="Correlat 2 5 6 2" xfId="7765" xr:uid="{00000000-0005-0000-0000-0000411E0000}"/>
    <cellStyle name="Correlat 2 5 7" xfId="7766" xr:uid="{00000000-0005-0000-0000-0000421E0000}"/>
    <cellStyle name="Correlat 2 5 7 2" xfId="7767" xr:uid="{00000000-0005-0000-0000-0000431E0000}"/>
    <cellStyle name="Correlat 2 5 8" xfId="7768" xr:uid="{00000000-0005-0000-0000-0000441E0000}"/>
    <cellStyle name="Correlat 2 5 8 2" xfId="7769" xr:uid="{00000000-0005-0000-0000-0000451E0000}"/>
    <cellStyle name="Correlat 2 5 9" xfId="7770" xr:uid="{00000000-0005-0000-0000-0000461E0000}"/>
    <cellStyle name="Correlat 2 5 9 2" xfId="7771" xr:uid="{00000000-0005-0000-0000-0000471E0000}"/>
    <cellStyle name="Correlat 2 6" xfId="7772" xr:uid="{00000000-0005-0000-0000-0000481E0000}"/>
    <cellStyle name="Correlat 2 6 10" xfId="7773" xr:uid="{00000000-0005-0000-0000-0000491E0000}"/>
    <cellStyle name="Correlat 2 6 11" xfId="7774" xr:uid="{00000000-0005-0000-0000-00004A1E0000}"/>
    <cellStyle name="Correlat 2 6 12" xfId="7775" xr:uid="{00000000-0005-0000-0000-00004B1E0000}"/>
    <cellStyle name="Correlat 2 6 13" xfId="7776" xr:uid="{00000000-0005-0000-0000-00004C1E0000}"/>
    <cellStyle name="Correlat 2 6 14" xfId="7777" xr:uid="{00000000-0005-0000-0000-00004D1E0000}"/>
    <cellStyle name="Correlat 2 6 15" xfId="7778" xr:uid="{00000000-0005-0000-0000-00004E1E0000}"/>
    <cellStyle name="Correlat 2 6 2" xfId="7779" xr:uid="{00000000-0005-0000-0000-00004F1E0000}"/>
    <cellStyle name="Correlat 2 6 2 10" xfId="7780" xr:uid="{00000000-0005-0000-0000-0000501E0000}"/>
    <cellStyle name="Correlat 2 6 2 11" xfId="7781" xr:uid="{00000000-0005-0000-0000-0000511E0000}"/>
    <cellStyle name="Correlat 2 6 2 12" xfId="7782" xr:uid="{00000000-0005-0000-0000-0000521E0000}"/>
    <cellStyle name="Correlat 2 6 2 13" xfId="7783" xr:uid="{00000000-0005-0000-0000-0000531E0000}"/>
    <cellStyle name="Correlat 2 6 2 14" xfId="7784" xr:uid="{00000000-0005-0000-0000-0000541E0000}"/>
    <cellStyle name="Correlat 2 6 2 15" xfId="7785" xr:uid="{00000000-0005-0000-0000-0000551E0000}"/>
    <cellStyle name="Correlat 2 6 2 16" xfId="7786" xr:uid="{00000000-0005-0000-0000-0000561E0000}"/>
    <cellStyle name="Correlat 2 6 2 17" xfId="7787" xr:uid="{00000000-0005-0000-0000-0000571E0000}"/>
    <cellStyle name="Correlat 2 6 2 18" xfId="7788" xr:uid="{00000000-0005-0000-0000-0000581E0000}"/>
    <cellStyle name="Correlat 2 6 2 2" xfId="7789" xr:uid="{00000000-0005-0000-0000-0000591E0000}"/>
    <cellStyle name="Correlat 2 6 2 2 2" xfId="7790" xr:uid="{00000000-0005-0000-0000-00005A1E0000}"/>
    <cellStyle name="Correlat 2 6 2 3" xfId="7791" xr:uid="{00000000-0005-0000-0000-00005B1E0000}"/>
    <cellStyle name="Correlat 2 6 2 3 2" xfId="7792" xr:uid="{00000000-0005-0000-0000-00005C1E0000}"/>
    <cellStyle name="Correlat 2 6 2 4" xfId="7793" xr:uid="{00000000-0005-0000-0000-00005D1E0000}"/>
    <cellStyle name="Correlat 2 6 2 4 2" xfId="7794" xr:uid="{00000000-0005-0000-0000-00005E1E0000}"/>
    <cellStyle name="Correlat 2 6 2 5" xfId="7795" xr:uid="{00000000-0005-0000-0000-00005F1E0000}"/>
    <cellStyle name="Correlat 2 6 2 5 2" xfId="7796" xr:uid="{00000000-0005-0000-0000-0000601E0000}"/>
    <cellStyle name="Correlat 2 6 2 6" xfId="7797" xr:uid="{00000000-0005-0000-0000-0000611E0000}"/>
    <cellStyle name="Correlat 2 6 2 7" xfId="7798" xr:uid="{00000000-0005-0000-0000-0000621E0000}"/>
    <cellStyle name="Correlat 2 6 2 8" xfId="7799" xr:uid="{00000000-0005-0000-0000-0000631E0000}"/>
    <cellStyle name="Correlat 2 6 2 9" xfId="7800" xr:uid="{00000000-0005-0000-0000-0000641E0000}"/>
    <cellStyle name="Correlat 2 6 3" xfId="7801" xr:uid="{00000000-0005-0000-0000-0000651E0000}"/>
    <cellStyle name="Correlat 2 6 3 10" xfId="7802" xr:uid="{00000000-0005-0000-0000-0000661E0000}"/>
    <cellStyle name="Correlat 2 6 3 11" xfId="7803" xr:uid="{00000000-0005-0000-0000-0000671E0000}"/>
    <cellStyle name="Correlat 2 6 3 12" xfId="7804" xr:uid="{00000000-0005-0000-0000-0000681E0000}"/>
    <cellStyle name="Correlat 2 6 3 13" xfId="7805" xr:uid="{00000000-0005-0000-0000-0000691E0000}"/>
    <cellStyle name="Correlat 2 6 3 14" xfId="7806" xr:uid="{00000000-0005-0000-0000-00006A1E0000}"/>
    <cellStyle name="Correlat 2 6 3 15" xfId="7807" xr:uid="{00000000-0005-0000-0000-00006B1E0000}"/>
    <cellStyle name="Correlat 2 6 3 16" xfId="7808" xr:uid="{00000000-0005-0000-0000-00006C1E0000}"/>
    <cellStyle name="Correlat 2 6 3 17" xfId="7809" xr:uid="{00000000-0005-0000-0000-00006D1E0000}"/>
    <cellStyle name="Correlat 2 6 3 18" xfId="7810" xr:uid="{00000000-0005-0000-0000-00006E1E0000}"/>
    <cellStyle name="Correlat 2 6 3 2" xfId="7811" xr:uid="{00000000-0005-0000-0000-00006F1E0000}"/>
    <cellStyle name="Correlat 2 6 3 2 2" xfId="7812" xr:uid="{00000000-0005-0000-0000-0000701E0000}"/>
    <cellStyle name="Correlat 2 6 3 3" xfId="7813" xr:uid="{00000000-0005-0000-0000-0000711E0000}"/>
    <cellStyle name="Correlat 2 6 3 3 2" xfId="7814" xr:uid="{00000000-0005-0000-0000-0000721E0000}"/>
    <cellStyle name="Correlat 2 6 3 4" xfId="7815" xr:uid="{00000000-0005-0000-0000-0000731E0000}"/>
    <cellStyle name="Correlat 2 6 3 4 2" xfId="7816" xr:uid="{00000000-0005-0000-0000-0000741E0000}"/>
    <cellStyle name="Correlat 2 6 3 5" xfId="7817" xr:uid="{00000000-0005-0000-0000-0000751E0000}"/>
    <cellStyle name="Correlat 2 6 3 5 2" xfId="7818" xr:uid="{00000000-0005-0000-0000-0000761E0000}"/>
    <cellStyle name="Correlat 2 6 3 6" xfId="7819" xr:uid="{00000000-0005-0000-0000-0000771E0000}"/>
    <cellStyle name="Correlat 2 6 3 7" xfId="7820" xr:uid="{00000000-0005-0000-0000-0000781E0000}"/>
    <cellStyle name="Correlat 2 6 3 8" xfId="7821" xr:uid="{00000000-0005-0000-0000-0000791E0000}"/>
    <cellStyle name="Correlat 2 6 3 9" xfId="7822" xr:uid="{00000000-0005-0000-0000-00007A1E0000}"/>
    <cellStyle name="Correlat 2 6 4" xfId="7823" xr:uid="{00000000-0005-0000-0000-00007B1E0000}"/>
    <cellStyle name="Correlat 2 6 4 10" xfId="7824" xr:uid="{00000000-0005-0000-0000-00007C1E0000}"/>
    <cellStyle name="Correlat 2 6 4 11" xfId="7825" xr:uid="{00000000-0005-0000-0000-00007D1E0000}"/>
    <cellStyle name="Correlat 2 6 4 12" xfId="7826" xr:uid="{00000000-0005-0000-0000-00007E1E0000}"/>
    <cellStyle name="Correlat 2 6 4 13" xfId="7827" xr:uid="{00000000-0005-0000-0000-00007F1E0000}"/>
    <cellStyle name="Correlat 2 6 4 14" xfId="7828" xr:uid="{00000000-0005-0000-0000-0000801E0000}"/>
    <cellStyle name="Correlat 2 6 4 15" xfId="7829" xr:uid="{00000000-0005-0000-0000-0000811E0000}"/>
    <cellStyle name="Correlat 2 6 4 16" xfId="7830" xr:uid="{00000000-0005-0000-0000-0000821E0000}"/>
    <cellStyle name="Correlat 2 6 4 17" xfId="7831" xr:uid="{00000000-0005-0000-0000-0000831E0000}"/>
    <cellStyle name="Correlat 2 6 4 18" xfId="7832" xr:uid="{00000000-0005-0000-0000-0000841E0000}"/>
    <cellStyle name="Correlat 2 6 4 2" xfId="7833" xr:uid="{00000000-0005-0000-0000-0000851E0000}"/>
    <cellStyle name="Correlat 2 6 4 2 2" xfId="7834" xr:uid="{00000000-0005-0000-0000-0000861E0000}"/>
    <cellStyle name="Correlat 2 6 4 3" xfId="7835" xr:uid="{00000000-0005-0000-0000-0000871E0000}"/>
    <cellStyle name="Correlat 2 6 4 3 2" xfId="7836" xr:uid="{00000000-0005-0000-0000-0000881E0000}"/>
    <cellStyle name="Correlat 2 6 4 4" xfId="7837" xr:uid="{00000000-0005-0000-0000-0000891E0000}"/>
    <cellStyle name="Correlat 2 6 4 4 2" xfId="7838" xr:uid="{00000000-0005-0000-0000-00008A1E0000}"/>
    <cellStyle name="Correlat 2 6 4 5" xfId="7839" xr:uid="{00000000-0005-0000-0000-00008B1E0000}"/>
    <cellStyle name="Correlat 2 6 4 5 2" xfId="7840" xr:uid="{00000000-0005-0000-0000-00008C1E0000}"/>
    <cellStyle name="Correlat 2 6 4 6" xfId="7841" xr:uid="{00000000-0005-0000-0000-00008D1E0000}"/>
    <cellStyle name="Correlat 2 6 4 7" xfId="7842" xr:uid="{00000000-0005-0000-0000-00008E1E0000}"/>
    <cellStyle name="Correlat 2 6 4 8" xfId="7843" xr:uid="{00000000-0005-0000-0000-00008F1E0000}"/>
    <cellStyle name="Correlat 2 6 4 9" xfId="7844" xr:uid="{00000000-0005-0000-0000-0000901E0000}"/>
    <cellStyle name="Correlat 2 6 5" xfId="7845" xr:uid="{00000000-0005-0000-0000-0000911E0000}"/>
    <cellStyle name="Correlat 2 6 5 10" xfId="7846" xr:uid="{00000000-0005-0000-0000-0000921E0000}"/>
    <cellStyle name="Correlat 2 6 5 11" xfId="7847" xr:uid="{00000000-0005-0000-0000-0000931E0000}"/>
    <cellStyle name="Correlat 2 6 5 12" xfId="7848" xr:uid="{00000000-0005-0000-0000-0000941E0000}"/>
    <cellStyle name="Correlat 2 6 5 13" xfId="7849" xr:uid="{00000000-0005-0000-0000-0000951E0000}"/>
    <cellStyle name="Correlat 2 6 5 14" xfId="7850" xr:uid="{00000000-0005-0000-0000-0000961E0000}"/>
    <cellStyle name="Correlat 2 6 5 15" xfId="7851" xr:uid="{00000000-0005-0000-0000-0000971E0000}"/>
    <cellStyle name="Correlat 2 6 5 16" xfId="7852" xr:uid="{00000000-0005-0000-0000-0000981E0000}"/>
    <cellStyle name="Correlat 2 6 5 17" xfId="7853" xr:uid="{00000000-0005-0000-0000-0000991E0000}"/>
    <cellStyle name="Correlat 2 6 5 18" xfId="7854" xr:uid="{00000000-0005-0000-0000-00009A1E0000}"/>
    <cellStyle name="Correlat 2 6 5 2" xfId="7855" xr:uid="{00000000-0005-0000-0000-00009B1E0000}"/>
    <cellStyle name="Correlat 2 6 5 2 2" xfId="7856" xr:uid="{00000000-0005-0000-0000-00009C1E0000}"/>
    <cellStyle name="Correlat 2 6 5 3" xfId="7857" xr:uid="{00000000-0005-0000-0000-00009D1E0000}"/>
    <cellStyle name="Correlat 2 6 5 3 2" xfId="7858" xr:uid="{00000000-0005-0000-0000-00009E1E0000}"/>
    <cellStyle name="Correlat 2 6 5 4" xfId="7859" xr:uid="{00000000-0005-0000-0000-00009F1E0000}"/>
    <cellStyle name="Correlat 2 6 5 4 2" xfId="7860" xr:uid="{00000000-0005-0000-0000-0000A01E0000}"/>
    <cellStyle name="Correlat 2 6 5 5" xfId="7861" xr:uid="{00000000-0005-0000-0000-0000A11E0000}"/>
    <cellStyle name="Correlat 2 6 5 5 2" xfId="7862" xr:uid="{00000000-0005-0000-0000-0000A21E0000}"/>
    <cellStyle name="Correlat 2 6 5 6" xfId="7863" xr:uid="{00000000-0005-0000-0000-0000A31E0000}"/>
    <cellStyle name="Correlat 2 6 5 7" xfId="7864" xr:uid="{00000000-0005-0000-0000-0000A41E0000}"/>
    <cellStyle name="Correlat 2 6 5 8" xfId="7865" xr:uid="{00000000-0005-0000-0000-0000A51E0000}"/>
    <cellStyle name="Correlat 2 6 5 9" xfId="7866" xr:uid="{00000000-0005-0000-0000-0000A61E0000}"/>
    <cellStyle name="Correlat 2 6 6" xfId="7867" xr:uid="{00000000-0005-0000-0000-0000A71E0000}"/>
    <cellStyle name="Correlat 2 6 6 2" xfId="7868" xr:uid="{00000000-0005-0000-0000-0000A81E0000}"/>
    <cellStyle name="Correlat 2 6 7" xfId="7869" xr:uid="{00000000-0005-0000-0000-0000A91E0000}"/>
    <cellStyle name="Correlat 2 6 7 2" xfId="7870" xr:uid="{00000000-0005-0000-0000-0000AA1E0000}"/>
    <cellStyle name="Correlat 2 6 8" xfId="7871" xr:uid="{00000000-0005-0000-0000-0000AB1E0000}"/>
    <cellStyle name="Correlat 2 6 8 2" xfId="7872" xr:uid="{00000000-0005-0000-0000-0000AC1E0000}"/>
    <cellStyle name="Correlat 2 6 9" xfId="7873" xr:uid="{00000000-0005-0000-0000-0000AD1E0000}"/>
    <cellStyle name="Correlat 2 6 9 2" xfId="7874" xr:uid="{00000000-0005-0000-0000-0000AE1E0000}"/>
    <cellStyle name="Correlat 2 7" xfId="7875" xr:uid="{00000000-0005-0000-0000-0000AF1E0000}"/>
    <cellStyle name="Correlat 2 7 10" xfId="7876" xr:uid="{00000000-0005-0000-0000-0000B01E0000}"/>
    <cellStyle name="Correlat 2 7 11" xfId="7877" xr:uid="{00000000-0005-0000-0000-0000B11E0000}"/>
    <cellStyle name="Correlat 2 7 12" xfId="7878" xr:uid="{00000000-0005-0000-0000-0000B21E0000}"/>
    <cellStyle name="Correlat 2 7 13" xfId="7879" xr:uid="{00000000-0005-0000-0000-0000B31E0000}"/>
    <cellStyle name="Correlat 2 7 14" xfId="7880" xr:uid="{00000000-0005-0000-0000-0000B41E0000}"/>
    <cellStyle name="Correlat 2 7 2" xfId="7881" xr:uid="{00000000-0005-0000-0000-0000B51E0000}"/>
    <cellStyle name="Correlat 2 7 2 10" xfId="7882" xr:uid="{00000000-0005-0000-0000-0000B61E0000}"/>
    <cellStyle name="Correlat 2 7 2 11" xfId="7883" xr:uid="{00000000-0005-0000-0000-0000B71E0000}"/>
    <cellStyle name="Correlat 2 7 2 12" xfId="7884" xr:uid="{00000000-0005-0000-0000-0000B81E0000}"/>
    <cellStyle name="Correlat 2 7 2 13" xfId="7885" xr:uid="{00000000-0005-0000-0000-0000B91E0000}"/>
    <cellStyle name="Correlat 2 7 2 14" xfId="7886" xr:uid="{00000000-0005-0000-0000-0000BA1E0000}"/>
    <cellStyle name="Correlat 2 7 2 15" xfId="7887" xr:uid="{00000000-0005-0000-0000-0000BB1E0000}"/>
    <cellStyle name="Correlat 2 7 2 16" xfId="7888" xr:uid="{00000000-0005-0000-0000-0000BC1E0000}"/>
    <cellStyle name="Correlat 2 7 2 17" xfId="7889" xr:uid="{00000000-0005-0000-0000-0000BD1E0000}"/>
    <cellStyle name="Correlat 2 7 2 18" xfId="7890" xr:uid="{00000000-0005-0000-0000-0000BE1E0000}"/>
    <cellStyle name="Correlat 2 7 2 2" xfId="7891" xr:uid="{00000000-0005-0000-0000-0000BF1E0000}"/>
    <cellStyle name="Correlat 2 7 2 2 2" xfId="7892" xr:uid="{00000000-0005-0000-0000-0000C01E0000}"/>
    <cellStyle name="Correlat 2 7 2 3" xfId="7893" xr:uid="{00000000-0005-0000-0000-0000C11E0000}"/>
    <cellStyle name="Correlat 2 7 2 3 2" xfId="7894" xr:uid="{00000000-0005-0000-0000-0000C21E0000}"/>
    <cellStyle name="Correlat 2 7 2 4" xfId="7895" xr:uid="{00000000-0005-0000-0000-0000C31E0000}"/>
    <cellStyle name="Correlat 2 7 2 4 2" xfId="7896" xr:uid="{00000000-0005-0000-0000-0000C41E0000}"/>
    <cellStyle name="Correlat 2 7 2 5" xfId="7897" xr:uid="{00000000-0005-0000-0000-0000C51E0000}"/>
    <cellStyle name="Correlat 2 7 2 5 2" xfId="7898" xr:uid="{00000000-0005-0000-0000-0000C61E0000}"/>
    <cellStyle name="Correlat 2 7 2 6" xfId="7899" xr:uid="{00000000-0005-0000-0000-0000C71E0000}"/>
    <cellStyle name="Correlat 2 7 2 7" xfId="7900" xr:uid="{00000000-0005-0000-0000-0000C81E0000}"/>
    <cellStyle name="Correlat 2 7 2 8" xfId="7901" xr:uid="{00000000-0005-0000-0000-0000C91E0000}"/>
    <cellStyle name="Correlat 2 7 2 9" xfId="7902" xr:uid="{00000000-0005-0000-0000-0000CA1E0000}"/>
    <cellStyle name="Correlat 2 7 3" xfId="7903" xr:uid="{00000000-0005-0000-0000-0000CB1E0000}"/>
    <cellStyle name="Correlat 2 7 3 10" xfId="7904" xr:uid="{00000000-0005-0000-0000-0000CC1E0000}"/>
    <cellStyle name="Correlat 2 7 3 11" xfId="7905" xr:uid="{00000000-0005-0000-0000-0000CD1E0000}"/>
    <cellStyle name="Correlat 2 7 3 12" xfId="7906" xr:uid="{00000000-0005-0000-0000-0000CE1E0000}"/>
    <cellStyle name="Correlat 2 7 3 13" xfId="7907" xr:uid="{00000000-0005-0000-0000-0000CF1E0000}"/>
    <cellStyle name="Correlat 2 7 3 14" xfId="7908" xr:uid="{00000000-0005-0000-0000-0000D01E0000}"/>
    <cellStyle name="Correlat 2 7 3 15" xfId="7909" xr:uid="{00000000-0005-0000-0000-0000D11E0000}"/>
    <cellStyle name="Correlat 2 7 3 16" xfId="7910" xr:uid="{00000000-0005-0000-0000-0000D21E0000}"/>
    <cellStyle name="Correlat 2 7 3 17" xfId="7911" xr:uid="{00000000-0005-0000-0000-0000D31E0000}"/>
    <cellStyle name="Correlat 2 7 3 18" xfId="7912" xr:uid="{00000000-0005-0000-0000-0000D41E0000}"/>
    <cellStyle name="Correlat 2 7 3 2" xfId="7913" xr:uid="{00000000-0005-0000-0000-0000D51E0000}"/>
    <cellStyle name="Correlat 2 7 3 2 2" xfId="7914" xr:uid="{00000000-0005-0000-0000-0000D61E0000}"/>
    <cellStyle name="Correlat 2 7 3 3" xfId="7915" xr:uid="{00000000-0005-0000-0000-0000D71E0000}"/>
    <cellStyle name="Correlat 2 7 3 3 2" xfId="7916" xr:uid="{00000000-0005-0000-0000-0000D81E0000}"/>
    <cellStyle name="Correlat 2 7 3 4" xfId="7917" xr:uid="{00000000-0005-0000-0000-0000D91E0000}"/>
    <cellStyle name="Correlat 2 7 3 4 2" xfId="7918" xr:uid="{00000000-0005-0000-0000-0000DA1E0000}"/>
    <cellStyle name="Correlat 2 7 3 5" xfId="7919" xr:uid="{00000000-0005-0000-0000-0000DB1E0000}"/>
    <cellStyle name="Correlat 2 7 3 5 2" xfId="7920" xr:uid="{00000000-0005-0000-0000-0000DC1E0000}"/>
    <cellStyle name="Correlat 2 7 3 6" xfId="7921" xr:uid="{00000000-0005-0000-0000-0000DD1E0000}"/>
    <cellStyle name="Correlat 2 7 3 7" xfId="7922" xr:uid="{00000000-0005-0000-0000-0000DE1E0000}"/>
    <cellStyle name="Correlat 2 7 3 8" xfId="7923" xr:uid="{00000000-0005-0000-0000-0000DF1E0000}"/>
    <cellStyle name="Correlat 2 7 3 9" xfId="7924" xr:uid="{00000000-0005-0000-0000-0000E01E0000}"/>
    <cellStyle name="Correlat 2 7 4" xfId="7925" xr:uid="{00000000-0005-0000-0000-0000E11E0000}"/>
    <cellStyle name="Correlat 2 7 4 10" xfId="7926" xr:uid="{00000000-0005-0000-0000-0000E21E0000}"/>
    <cellStyle name="Correlat 2 7 4 11" xfId="7927" xr:uid="{00000000-0005-0000-0000-0000E31E0000}"/>
    <cellStyle name="Correlat 2 7 4 12" xfId="7928" xr:uid="{00000000-0005-0000-0000-0000E41E0000}"/>
    <cellStyle name="Correlat 2 7 4 13" xfId="7929" xr:uid="{00000000-0005-0000-0000-0000E51E0000}"/>
    <cellStyle name="Correlat 2 7 4 14" xfId="7930" xr:uid="{00000000-0005-0000-0000-0000E61E0000}"/>
    <cellStyle name="Correlat 2 7 4 15" xfId="7931" xr:uid="{00000000-0005-0000-0000-0000E71E0000}"/>
    <cellStyle name="Correlat 2 7 4 16" xfId="7932" xr:uid="{00000000-0005-0000-0000-0000E81E0000}"/>
    <cellStyle name="Correlat 2 7 4 17" xfId="7933" xr:uid="{00000000-0005-0000-0000-0000E91E0000}"/>
    <cellStyle name="Correlat 2 7 4 18" xfId="7934" xr:uid="{00000000-0005-0000-0000-0000EA1E0000}"/>
    <cellStyle name="Correlat 2 7 4 2" xfId="7935" xr:uid="{00000000-0005-0000-0000-0000EB1E0000}"/>
    <cellStyle name="Correlat 2 7 4 2 2" xfId="7936" xr:uid="{00000000-0005-0000-0000-0000EC1E0000}"/>
    <cellStyle name="Correlat 2 7 4 3" xfId="7937" xr:uid="{00000000-0005-0000-0000-0000ED1E0000}"/>
    <cellStyle name="Correlat 2 7 4 3 2" xfId="7938" xr:uid="{00000000-0005-0000-0000-0000EE1E0000}"/>
    <cellStyle name="Correlat 2 7 4 4" xfId="7939" xr:uid="{00000000-0005-0000-0000-0000EF1E0000}"/>
    <cellStyle name="Correlat 2 7 4 4 2" xfId="7940" xr:uid="{00000000-0005-0000-0000-0000F01E0000}"/>
    <cellStyle name="Correlat 2 7 4 5" xfId="7941" xr:uid="{00000000-0005-0000-0000-0000F11E0000}"/>
    <cellStyle name="Correlat 2 7 4 5 2" xfId="7942" xr:uid="{00000000-0005-0000-0000-0000F21E0000}"/>
    <cellStyle name="Correlat 2 7 4 6" xfId="7943" xr:uid="{00000000-0005-0000-0000-0000F31E0000}"/>
    <cellStyle name="Correlat 2 7 4 7" xfId="7944" xr:uid="{00000000-0005-0000-0000-0000F41E0000}"/>
    <cellStyle name="Correlat 2 7 4 8" xfId="7945" xr:uid="{00000000-0005-0000-0000-0000F51E0000}"/>
    <cellStyle name="Correlat 2 7 4 9" xfId="7946" xr:uid="{00000000-0005-0000-0000-0000F61E0000}"/>
    <cellStyle name="Correlat 2 7 5" xfId="7947" xr:uid="{00000000-0005-0000-0000-0000F71E0000}"/>
    <cellStyle name="Correlat 2 7 5 10" xfId="7948" xr:uid="{00000000-0005-0000-0000-0000F81E0000}"/>
    <cellStyle name="Correlat 2 7 5 11" xfId="7949" xr:uid="{00000000-0005-0000-0000-0000F91E0000}"/>
    <cellStyle name="Correlat 2 7 5 12" xfId="7950" xr:uid="{00000000-0005-0000-0000-0000FA1E0000}"/>
    <cellStyle name="Correlat 2 7 5 13" xfId="7951" xr:uid="{00000000-0005-0000-0000-0000FB1E0000}"/>
    <cellStyle name="Correlat 2 7 5 14" xfId="7952" xr:uid="{00000000-0005-0000-0000-0000FC1E0000}"/>
    <cellStyle name="Correlat 2 7 5 15" xfId="7953" xr:uid="{00000000-0005-0000-0000-0000FD1E0000}"/>
    <cellStyle name="Correlat 2 7 5 16" xfId="7954" xr:uid="{00000000-0005-0000-0000-0000FE1E0000}"/>
    <cellStyle name="Correlat 2 7 5 17" xfId="7955" xr:uid="{00000000-0005-0000-0000-0000FF1E0000}"/>
    <cellStyle name="Correlat 2 7 5 18" xfId="7956" xr:uid="{00000000-0005-0000-0000-0000001F0000}"/>
    <cellStyle name="Correlat 2 7 5 2" xfId="7957" xr:uid="{00000000-0005-0000-0000-0000011F0000}"/>
    <cellStyle name="Correlat 2 7 5 2 2" xfId="7958" xr:uid="{00000000-0005-0000-0000-0000021F0000}"/>
    <cellStyle name="Correlat 2 7 5 3" xfId="7959" xr:uid="{00000000-0005-0000-0000-0000031F0000}"/>
    <cellStyle name="Correlat 2 7 5 3 2" xfId="7960" xr:uid="{00000000-0005-0000-0000-0000041F0000}"/>
    <cellStyle name="Correlat 2 7 5 4" xfId="7961" xr:uid="{00000000-0005-0000-0000-0000051F0000}"/>
    <cellStyle name="Correlat 2 7 5 4 2" xfId="7962" xr:uid="{00000000-0005-0000-0000-0000061F0000}"/>
    <cellStyle name="Correlat 2 7 5 5" xfId="7963" xr:uid="{00000000-0005-0000-0000-0000071F0000}"/>
    <cellStyle name="Correlat 2 7 5 5 2" xfId="7964" xr:uid="{00000000-0005-0000-0000-0000081F0000}"/>
    <cellStyle name="Correlat 2 7 5 6" xfId="7965" xr:uid="{00000000-0005-0000-0000-0000091F0000}"/>
    <cellStyle name="Correlat 2 7 5 7" xfId="7966" xr:uid="{00000000-0005-0000-0000-00000A1F0000}"/>
    <cellStyle name="Correlat 2 7 5 8" xfId="7967" xr:uid="{00000000-0005-0000-0000-00000B1F0000}"/>
    <cellStyle name="Correlat 2 7 5 9" xfId="7968" xr:uid="{00000000-0005-0000-0000-00000C1F0000}"/>
    <cellStyle name="Correlat 2 7 6" xfId="7969" xr:uid="{00000000-0005-0000-0000-00000D1F0000}"/>
    <cellStyle name="Correlat 2 7 6 2" xfId="7970" xr:uid="{00000000-0005-0000-0000-00000E1F0000}"/>
    <cellStyle name="Correlat 2 7 7" xfId="7971" xr:uid="{00000000-0005-0000-0000-00000F1F0000}"/>
    <cellStyle name="Correlat 2 7 7 2" xfId="7972" xr:uid="{00000000-0005-0000-0000-0000101F0000}"/>
    <cellStyle name="Correlat 2 7 8" xfId="7973" xr:uid="{00000000-0005-0000-0000-0000111F0000}"/>
    <cellStyle name="Correlat 2 7 8 2" xfId="7974" xr:uid="{00000000-0005-0000-0000-0000121F0000}"/>
    <cellStyle name="Correlat 2 7 9" xfId="7975" xr:uid="{00000000-0005-0000-0000-0000131F0000}"/>
    <cellStyle name="Correlat 2 7 9 2" xfId="7976" xr:uid="{00000000-0005-0000-0000-0000141F0000}"/>
    <cellStyle name="Correlat 2 8" xfId="7977" xr:uid="{00000000-0005-0000-0000-0000151F0000}"/>
    <cellStyle name="Correlat 2 8 10" xfId="7978" xr:uid="{00000000-0005-0000-0000-0000161F0000}"/>
    <cellStyle name="Correlat 2 8 11" xfId="7979" xr:uid="{00000000-0005-0000-0000-0000171F0000}"/>
    <cellStyle name="Correlat 2 8 12" xfId="7980" xr:uid="{00000000-0005-0000-0000-0000181F0000}"/>
    <cellStyle name="Correlat 2 8 13" xfId="7981" xr:uid="{00000000-0005-0000-0000-0000191F0000}"/>
    <cellStyle name="Correlat 2 8 14" xfId="7982" xr:uid="{00000000-0005-0000-0000-00001A1F0000}"/>
    <cellStyle name="Correlat 2 8 15" xfId="7983" xr:uid="{00000000-0005-0000-0000-00001B1F0000}"/>
    <cellStyle name="Correlat 2 8 2" xfId="7984" xr:uid="{00000000-0005-0000-0000-00001C1F0000}"/>
    <cellStyle name="Correlat 2 8 2 10" xfId="7985" xr:uid="{00000000-0005-0000-0000-00001D1F0000}"/>
    <cellStyle name="Correlat 2 8 2 11" xfId="7986" xr:uid="{00000000-0005-0000-0000-00001E1F0000}"/>
    <cellStyle name="Correlat 2 8 2 12" xfId="7987" xr:uid="{00000000-0005-0000-0000-00001F1F0000}"/>
    <cellStyle name="Correlat 2 8 2 13" xfId="7988" xr:uid="{00000000-0005-0000-0000-0000201F0000}"/>
    <cellStyle name="Correlat 2 8 2 14" xfId="7989" xr:uid="{00000000-0005-0000-0000-0000211F0000}"/>
    <cellStyle name="Correlat 2 8 2 15" xfId="7990" xr:uid="{00000000-0005-0000-0000-0000221F0000}"/>
    <cellStyle name="Correlat 2 8 2 16" xfId="7991" xr:uid="{00000000-0005-0000-0000-0000231F0000}"/>
    <cellStyle name="Correlat 2 8 2 17" xfId="7992" xr:uid="{00000000-0005-0000-0000-0000241F0000}"/>
    <cellStyle name="Correlat 2 8 2 18" xfId="7993" xr:uid="{00000000-0005-0000-0000-0000251F0000}"/>
    <cellStyle name="Correlat 2 8 2 2" xfId="7994" xr:uid="{00000000-0005-0000-0000-0000261F0000}"/>
    <cellStyle name="Correlat 2 8 2 2 2" xfId="7995" xr:uid="{00000000-0005-0000-0000-0000271F0000}"/>
    <cellStyle name="Correlat 2 8 2 3" xfId="7996" xr:uid="{00000000-0005-0000-0000-0000281F0000}"/>
    <cellStyle name="Correlat 2 8 2 3 2" xfId="7997" xr:uid="{00000000-0005-0000-0000-0000291F0000}"/>
    <cellStyle name="Correlat 2 8 2 4" xfId="7998" xr:uid="{00000000-0005-0000-0000-00002A1F0000}"/>
    <cellStyle name="Correlat 2 8 2 4 2" xfId="7999" xr:uid="{00000000-0005-0000-0000-00002B1F0000}"/>
    <cellStyle name="Correlat 2 8 2 5" xfId="8000" xr:uid="{00000000-0005-0000-0000-00002C1F0000}"/>
    <cellStyle name="Correlat 2 8 2 5 2" xfId="8001" xr:uid="{00000000-0005-0000-0000-00002D1F0000}"/>
    <cellStyle name="Correlat 2 8 2 6" xfId="8002" xr:uid="{00000000-0005-0000-0000-00002E1F0000}"/>
    <cellStyle name="Correlat 2 8 2 7" xfId="8003" xr:uid="{00000000-0005-0000-0000-00002F1F0000}"/>
    <cellStyle name="Correlat 2 8 2 8" xfId="8004" xr:uid="{00000000-0005-0000-0000-0000301F0000}"/>
    <cellStyle name="Correlat 2 8 2 9" xfId="8005" xr:uid="{00000000-0005-0000-0000-0000311F0000}"/>
    <cellStyle name="Correlat 2 8 3" xfId="8006" xr:uid="{00000000-0005-0000-0000-0000321F0000}"/>
    <cellStyle name="Correlat 2 8 3 10" xfId="8007" xr:uid="{00000000-0005-0000-0000-0000331F0000}"/>
    <cellStyle name="Correlat 2 8 3 11" xfId="8008" xr:uid="{00000000-0005-0000-0000-0000341F0000}"/>
    <cellStyle name="Correlat 2 8 3 12" xfId="8009" xr:uid="{00000000-0005-0000-0000-0000351F0000}"/>
    <cellStyle name="Correlat 2 8 3 13" xfId="8010" xr:uid="{00000000-0005-0000-0000-0000361F0000}"/>
    <cellStyle name="Correlat 2 8 3 14" xfId="8011" xr:uid="{00000000-0005-0000-0000-0000371F0000}"/>
    <cellStyle name="Correlat 2 8 3 15" xfId="8012" xr:uid="{00000000-0005-0000-0000-0000381F0000}"/>
    <cellStyle name="Correlat 2 8 3 16" xfId="8013" xr:uid="{00000000-0005-0000-0000-0000391F0000}"/>
    <cellStyle name="Correlat 2 8 3 17" xfId="8014" xr:uid="{00000000-0005-0000-0000-00003A1F0000}"/>
    <cellStyle name="Correlat 2 8 3 18" xfId="8015" xr:uid="{00000000-0005-0000-0000-00003B1F0000}"/>
    <cellStyle name="Correlat 2 8 3 2" xfId="8016" xr:uid="{00000000-0005-0000-0000-00003C1F0000}"/>
    <cellStyle name="Correlat 2 8 3 2 2" xfId="8017" xr:uid="{00000000-0005-0000-0000-00003D1F0000}"/>
    <cellStyle name="Correlat 2 8 3 3" xfId="8018" xr:uid="{00000000-0005-0000-0000-00003E1F0000}"/>
    <cellStyle name="Correlat 2 8 3 3 2" xfId="8019" xr:uid="{00000000-0005-0000-0000-00003F1F0000}"/>
    <cellStyle name="Correlat 2 8 3 4" xfId="8020" xr:uid="{00000000-0005-0000-0000-0000401F0000}"/>
    <cellStyle name="Correlat 2 8 3 4 2" xfId="8021" xr:uid="{00000000-0005-0000-0000-0000411F0000}"/>
    <cellStyle name="Correlat 2 8 3 5" xfId="8022" xr:uid="{00000000-0005-0000-0000-0000421F0000}"/>
    <cellStyle name="Correlat 2 8 3 5 2" xfId="8023" xr:uid="{00000000-0005-0000-0000-0000431F0000}"/>
    <cellStyle name="Correlat 2 8 3 6" xfId="8024" xr:uid="{00000000-0005-0000-0000-0000441F0000}"/>
    <cellStyle name="Correlat 2 8 3 7" xfId="8025" xr:uid="{00000000-0005-0000-0000-0000451F0000}"/>
    <cellStyle name="Correlat 2 8 3 8" xfId="8026" xr:uid="{00000000-0005-0000-0000-0000461F0000}"/>
    <cellStyle name="Correlat 2 8 3 9" xfId="8027" xr:uid="{00000000-0005-0000-0000-0000471F0000}"/>
    <cellStyle name="Correlat 2 8 4" xfId="8028" xr:uid="{00000000-0005-0000-0000-0000481F0000}"/>
    <cellStyle name="Correlat 2 8 4 10" xfId="8029" xr:uid="{00000000-0005-0000-0000-0000491F0000}"/>
    <cellStyle name="Correlat 2 8 4 11" xfId="8030" xr:uid="{00000000-0005-0000-0000-00004A1F0000}"/>
    <cellStyle name="Correlat 2 8 4 12" xfId="8031" xr:uid="{00000000-0005-0000-0000-00004B1F0000}"/>
    <cellStyle name="Correlat 2 8 4 13" xfId="8032" xr:uid="{00000000-0005-0000-0000-00004C1F0000}"/>
    <cellStyle name="Correlat 2 8 4 14" xfId="8033" xr:uid="{00000000-0005-0000-0000-00004D1F0000}"/>
    <cellStyle name="Correlat 2 8 4 15" xfId="8034" xr:uid="{00000000-0005-0000-0000-00004E1F0000}"/>
    <cellStyle name="Correlat 2 8 4 16" xfId="8035" xr:uid="{00000000-0005-0000-0000-00004F1F0000}"/>
    <cellStyle name="Correlat 2 8 4 17" xfId="8036" xr:uid="{00000000-0005-0000-0000-0000501F0000}"/>
    <cellStyle name="Correlat 2 8 4 18" xfId="8037" xr:uid="{00000000-0005-0000-0000-0000511F0000}"/>
    <cellStyle name="Correlat 2 8 4 2" xfId="8038" xr:uid="{00000000-0005-0000-0000-0000521F0000}"/>
    <cellStyle name="Correlat 2 8 4 2 2" xfId="8039" xr:uid="{00000000-0005-0000-0000-0000531F0000}"/>
    <cellStyle name="Correlat 2 8 4 3" xfId="8040" xr:uid="{00000000-0005-0000-0000-0000541F0000}"/>
    <cellStyle name="Correlat 2 8 4 3 2" xfId="8041" xr:uid="{00000000-0005-0000-0000-0000551F0000}"/>
    <cellStyle name="Correlat 2 8 4 4" xfId="8042" xr:uid="{00000000-0005-0000-0000-0000561F0000}"/>
    <cellStyle name="Correlat 2 8 4 4 2" xfId="8043" xr:uid="{00000000-0005-0000-0000-0000571F0000}"/>
    <cellStyle name="Correlat 2 8 4 5" xfId="8044" xr:uid="{00000000-0005-0000-0000-0000581F0000}"/>
    <cellStyle name="Correlat 2 8 4 5 2" xfId="8045" xr:uid="{00000000-0005-0000-0000-0000591F0000}"/>
    <cellStyle name="Correlat 2 8 4 6" xfId="8046" xr:uid="{00000000-0005-0000-0000-00005A1F0000}"/>
    <cellStyle name="Correlat 2 8 4 7" xfId="8047" xr:uid="{00000000-0005-0000-0000-00005B1F0000}"/>
    <cellStyle name="Correlat 2 8 4 8" xfId="8048" xr:uid="{00000000-0005-0000-0000-00005C1F0000}"/>
    <cellStyle name="Correlat 2 8 4 9" xfId="8049" xr:uid="{00000000-0005-0000-0000-00005D1F0000}"/>
    <cellStyle name="Correlat 2 8 5" xfId="8050" xr:uid="{00000000-0005-0000-0000-00005E1F0000}"/>
    <cellStyle name="Correlat 2 8 5 10" xfId="8051" xr:uid="{00000000-0005-0000-0000-00005F1F0000}"/>
    <cellStyle name="Correlat 2 8 5 11" xfId="8052" xr:uid="{00000000-0005-0000-0000-0000601F0000}"/>
    <cellStyle name="Correlat 2 8 5 12" xfId="8053" xr:uid="{00000000-0005-0000-0000-0000611F0000}"/>
    <cellStyle name="Correlat 2 8 5 13" xfId="8054" xr:uid="{00000000-0005-0000-0000-0000621F0000}"/>
    <cellStyle name="Correlat 2 8 5 14" xfId="8055" xr:uid="{00000000-0005-0000-0000-0000631F0000}"/>
    <cellStyle name="Correlat 2 8 5 15" xfId="8056" xr:uid="{00000000-0005-0000-0000-0000641F0000}"/>
    <cellStyle name="Correlat 2 8 5 16" xfId="8057" xr:uid="{00000000-0005-0000-0000-0000651F0000}"/>
    <cellStyle name="Correlat 2 8 5 17" xfId="8058" xr:uid="{00000000-0005-0000-0000-0000661F0000}"/>
    <cellStyle name="Correlat 2 8 5 18" xfId="8059" xr:uid="{00000000-0005-0000-0000-0000671F0000}"/>
    <cellStyle name="Correlat 2 8 5 2" xfId="8060" xr:uid="{00000000-0005-0000-0000-0000681F0000}"/>
    <cellStyle name="Correlat 2 8 5 2 2" xfId="8061" xr:uid="{00000000-0005-0000-0000-0000691F0000}"/>
    <cellStyle name="Correlat 2 8 5 3" xfId="8062" xr:uid="{00000000-0005-0000-0000-00006A1F0000}"/>
    <cellStyle name="Correlat 2 8 5 3 2" xfId="8063" xr:uid="{00000000-0005-0000-0000-00006B1F0000}"/>
    <cellStyle name="Correlat 2 8 5 4" xfId="8064" xr:uid="{00000000-0005-0000-0000-00006C1F0000}"/>
    <cellStyle name="Correlat 2 8 5 4 2" xfId="8065" xr:uid="{00000000-0005-0000-0000-00006D1F0000}"/>
    <cellStyle name="Correlat 2 8 5 5" xfId="8066" xr:uid="{00000000-0005-0000-0000-00006E1F0000}"/>
    <cellStyle name="Correlat 2 8 5 5 2" xfId="8067" xr:uid="{00000000-0005-0000-0000-00006F1F0000}"/>
    <cellStyle name="Correlat 2 8 5 6" xfId="8068" xr:uid="{00000000-0005-0000-0000-0000701F0000}"/>
    <cellStyle name="Correlat 2 8 5 7" xfId="8069" xr:uid="{00000000-0005-0000-0000-0000711F0000}"/>
    <cellStyle name="Correlat 2 8 5 8" xfId="8070" xr:uid="{00000000-0005-0000-0000-0000721F0000}"/>
    <cellStyle name="Correlat 2 8 5 9" xfId="8071" xr:uid="{00000000-0005-0000-0000-0000731F0000}"/>
    <cellStyle name="Correlat 2 8 6" xfId="8072" xr:uid="{00000000-0005-0000-0000-0000741F0000}"/>
    <cellStyle name="Correlat 2 8 6 2" xfId="8073" xr:uid="{00000000-0005-0000-0000-0000751F0000}"/>
    <cellStyle name="Correlat 2 8 7" xfId="8074" xr:uid="{00000000-0005-0000-0000-0000761F0000}"/>
    <cellStyle name="Correlat 2 8 7 2" xfId="8075" xr:uid="{00000000-0005-0000-0000-0000771F0000}"/>
    <cellStyle name="Correlat 2 8 8" xfId="8076" xr:uid="{00000000-0005-0000-0000-0000781F0000}"/>
    <cellStyle name="Correlat 2 8 8 2" xfId="8077" xr:uid="{00000000-0005-0000-0000-0000791F0000}"/>
    <cellStyle name="Correlat 2 8 9" xfId="8078" xr:uid="{00000000-0005-0000-0000-00007A1F0000}"/>
    <cellStyle name="Correlat 2 8 9 2" xfId="8079" xr:uid="{00000000-0005-0000-0000-00007B1F0000}"/>
    <cellStyle name="Correlat 2 9" xfId="8080" xr:uid="{00000000-0005-0000-0000-00007C1F0000}"/>
    <cellStyle name="Correlat 2 9 10" xfId="8081" xr:uid="{00000000-0005-0000-0000-00007D1F0000}"/>
    <cellStyle name="Correlat 2 9 11" xfId="8082" xr:uid="{00000000-0005-0000-0000-00007E1F0000}"/>
    <cellStyle name="Correlat 2 9 12" xfId="8083" xr:uid="{00000000-0005-0000-0000-00007F1F0000}"/>
    <cellStyle name="Correlat 2 9 13" xfId="8084" xr:uid="{00000000-0005-0000-0000-0000801F0000}"/>
    <cellStyle name="Correlat 2 9 14" xfId="8085" xr:uid="{00000000-0005-0000-0000-0000811F0000}"/>
    <cellStyle name="Correlat 2 9 15" xfId="8086" xr:uid="{00000000-0005-0000-0000-0000821F0000}"/>
    <cellStyle name="Correlat 2 9 16" xfId="8087" xr:uid="{00000000-0005-0000-0000-0000831F0000}"/>
    <cellStyle name="Correlat 2 9 17" xfId="8088" xr:uid="{00000000-0005-0000-0000-0000841F0000}"/>
    <cellStyle name="Correlat 2 9 18" xfId="8089" xr:uid="{00000000-0005-0000-0000-0000851F0000}"/>
    <cellStyle name="Correlat 2 9 2" xfId="8090" xr:uid="{00000000-0005-0000-0000-0000861F0000}"/>
    <cellStyle name="Correlat 2 9 2 2" xfId="8091" xr:uid="{00000000-0005-0000-0000-0000871F0000}"/>
    <cellStyle name="Correlat 2 9 3" xfId="8092" xr:uid="{00000000-0005-0000-0000-0000881F0000}"/>
    <cellStyle name="Correlat 2 9 3 2" xfId="8093" xr:uid="{00000000-0005-0000-0000-0000891F0000}"/>
    <cellStyle name="Correlat 2 9 4" xfId="8094" xr:uid="{00000000-0005-0000-0000-00008A1F0000}"/>
    <cellStyle name="Correlat 2 9 4 2" xfId="8095" xr:uid="{00000000-0005-0000-0000-00008B1F0000}"/>
    <cellStyle name="Correlat 2 9 5" xfId="8096" xr:uid="{00000000-0005-0000-0000-00008C1F0000}"/>
    <cellStyle name="Correlat 2 9 5 2" xfId="8097" xr:uid="{00000000-0005-0000-0000-00008D1F0000}"/>
    <cellStyle name="Correlat 2 9 6" xfId="8098" xr:uid="{00000000-0005-0000-0000-00008E1F0000}"/>
    <cellStyle name="Correlat 2 9 7" xfId="8099" xr:uid="{00000000-0005-0000-0000-00008F1F0000}"/>
    <cellStyle name="Correlat 2 9 8" xfId="8100" xr:uid="{00000000-0005-0000-0000-0000901F0000}"/>
    <cellStyle name="Correlat 2 9 9" xfId="8101" xr:uid="{00000000-0005-0000-0000-0000911F0000}"/>
    <cellStyle name="Correlat 2_restit R9LAG37" xfId="8102" xr:uid="{00000000-0005-0000-0000-0000921F0000}"/>
    <cellStyle name="Correlat 3" xfId="8103" xr:uid="{00000000-0005-0000-0000-0000931F0000}"/>
    <cellStyle name="Correlat 3 2" xfId="8104" xr:uid="{00000000-0005-0000-0000-0000941F0000}"/>
    <cellStyle name="Correlat 3 3" xfId="8105" xr:uid="{00000000-0005-0000-0000-0000951F0000}"/>
    <cellStyle name="Correlat 3 4" xfId="8106" xr:uid="{00000000-0005-0000-0000-0000961F0000}"/>
    <cellStyle name="Correlat 3 5" xfId="8107" xr:uid="{00000000-0005-0000-0000-0000971F0000}"/>
    <cellStyle name="Correlat 3 6" xfId="8108" xr:uid="{00000000-0005-0000-0000-0000981F0000}"/>
    <cellStyle name="Correlat 4" xfId="8109" xr:uid="{00000000-0005-0000-0000-0000991F0000}"/>
    <cellStyle name="Correlat 4 2" xfId="8110" xr:uid="{00000000-0005-0000-0000-00009A1F0000}"/>
    <cellStyle name="Correlat 4 3" xfId="8111" xr:uid="{00000000-0005-0000-0000-00009B1F0000}"/>
    <cellStyle name="Correlat 4 4" xfId="8112" xr:uid="{00000000-0005-0000-0000-00009C1F0000}"/>
    <cellStyle name="Correlat 4 5" xfId="8113" xr:uid="{00000000-0005-0000-0000-00009D1F0000}"/>
    <cellStyle name="Correlat 4 6" xfId="8114" xr:uid="{00000000-0005-0000-0000-00009E1F0000}"/>
    <cellStyle name="Correlat 5" xfId="8115" xr:uid="{00000000-0005-0000-0000-00009F1F0000}"/>
    <cellStyle name="Correlat 5 2" xfId="8116" xr:uid="{00000000-0005-0000-0000-0000A01F0000}"/>
    <cellStyle name="Correlat 5 3" xfId="8117" xr:uid="{00000000-0005-0000-0000-0000A11F0000}"/>
    <cellStyle name="Correlat 5 4" xfId="8118" xr:uid="{00000000-0005-0000-0000-0000A21F0000}"/>
    <cellStyle name="Correlat 5 5" xfId="8119" xr:uid="{00000000-0005-0000-0000-0000A31F0000}"/>
    <cellStyle name="Correlat 6" xfId="8120" xr:uid="{00000000-0005-0000-0000-0000A41F0000}"/>
    <cellStyle name="Correlat 6 2" xfId="8121" xr:uid="{00000000-0005-0000-0000-0000A51F0000}"/>
    <cellStyle name="Correlat 6 3" xfId="8122" xr:uid="{00000000-0005-0000-0000-0000A61F0000}"/>
    <cellStyle name="Correlat 6 4" xfId="8123" xr:uid="{00000000-0005-0000-0000-0000A71F0000}"/>
    <cellStyle name="Correlat 6 5" xfId="8124" xr:uid="{00000000-0005-0000-0000-0000A81F0000}"/>
    <cellStyle name="Correlat 7" xfId="8125" xr:uid="{00000000-0005-0000-0000-0000A91F0000}"/>
    <cellStyle name="Correlat 7 2" xfId="8126" xr:uid="{00000000-0005-0000-0000-0000AA1F0000}"/>
    <cellStyle name="Correlat 7 3" xfId="8127" xr:uid="{00000000-0005-0000-0000-0000AB1F0000}"/>
    <cellStyle name="Correlat 7 4" xfId="8128" xr:uid="{00000000-0005-0000-0000-0000AC1F0000}"/>
    <cellStyle name="Correlat 7 5" xfId="8129" xr:uid="{00000000-0005-0000-0000-0000AD1F0000}"/>
    <cellStyle name="Correlat 8" xfId="8130" xr:uid="{00000000-0005-0000-0000-0000AE1F0000}"/>
    <cellStyle name="Correlat 8 2" xfId="8131" xr:uid="{00000000-0005-0000-0000-0000AF1F0000}"/>
    <cellStyle name="Correlat 8 3" xfId="8132" xr:uid="{00000000-0005-0000-0000-0000B01F0000}"/>
    <cellStyle name="Correlat 8 4" xfId="8133" xr:uid="{00000000-0005-0000-0000-0000B11F0000}"/>
    <cellStyle name="Correlat 8 5" xfId="8134" xr:uid="{00000000-0005-0000-0000-0000B21F0000}"/>
    <cellStyle name="Correlat 9" xfId="8135" xr:uid="{00000000-0005-0000-0000-0000B31F0000}"/>
    <cellStyle name="Correlat 9 2" xfId="8136" xr:uid="{00000000-0005-0000-0000-0000B41F0000}"/>
    <cellStyle name="Correlat 9 3" xfId="8137" xr:uid="{00000000-0005-0000-0000-0000B51F0000}"/>
    <cellStyle name="Correlat 9 4" xfId="8138" xr:uid="{00000000-0005-0000-0000-0000B61F0000}"/>
    <cellStyle name="Correlat 9 5" xfId="8139" xr:uid="{00000000-0005-0000-0000-0000B71F0000}"/>
    <cellStyle name="Correlat_2.1  NEW FTA passage prés BIS" xfId="8140" xr:uid="{00000000-0005-0000-0000-0000B81F0000}"/>
    <cellStyle name="CS" xfId="8141" xr:uid="{00000000-0005-0000-0000-0000B91F0000}"/>
    <cellStyle name="CS 10" xfId="8142" xr:uid="{00000000-0005-0000-0000-0000BA1F0000}"/>
    <cellStyle name="CS 11" xfId="8143" xr:uid="{00000000-0005-0000-0000-0000BB1F0000}"/>
    <cellStyle name="CS 12" xfId="8144" xr:uid="{00000000-0005-0000-0000-0000BC1F0000}"/>
    <cellStyle name="CS 13" xfId="8145" xr:uid="{00000000-0005-0000-0000-0000BD1F0000}"/>
    <cellStyle name="CS 14" xfId="8146" xr:uid="{00000000-0005-0000-0000-0000BE1F0000}"/>
    <cellStyle name="CS 15" xfId="8147" xr:uid="{00000000-0005-0000-0000-0000BF1F0000}"/>
    <cellStyle name="CS 2" xfId="8148" xr:uid="{00000000-0005-0000-0000-0000C01F0000}"/>
    <cellStyle name="CS 3" xfId="8149" xr:uid="{00000000-0005-0000-0000-0000C11F0000}"/>
    <cellStyle name="CS 4" xfId="8150" xr:uid="{00000000-0005-0000-0000-0000C21F0000}"/>
    <cellStyle name="CS 5" xfId="8151" xr:uid="{00000000-0005-0000-0000-0000C31F0000}"/>
    <cellStyle name="CS 6" xfId="8152" xr:uid="{00000000-0005-0000-0000-0000C41F0000}"/>
    <cellStyle name="CS 7" xfId="8153" xr:uid="{00000000-0005-0000-0000-0000C51F0000}"/>
    <cellStyle name="CS 8" xfId="8154" xr:uid="{00000000-0005-0000-0000-0000C61F0000}"/>
    <cellStyle name="CS 9" xfId="8155" xr:uid="{00000000-0005-0000-0000-0000C71F0000}"/>
    <cellStyle name="CS_2.1  NEW FTA passage prés BIS" xfId="8156" xr:uid="{00000000-0005-0000-0000-0000C81F0000}"/>
    <cellStyle name="Currency" xfId="8157" xr:uid="{00000000-0005-0000-0000-0000C91F0000}"/>
    <cellStyle name="Currency [0]" xfId="8158" xr:uid="{00000000-0005-0000-0000-0000CA1F0000}"/>
    <cellStyle name="Currency [0] 2" xfId="8159" xr:uid="{00000000-0005-0000-0000-0000CB1F0000}"/>
    <cellStyle name="Currency [0] 2 2" xfId="8160" xr:uid="{00000000-0005-0000-0000-0000CC1F0000}"/>
    <cellStyle name="Currency [0] 2 2 2" xfId="8161" xr:uid="{00000000-0005-0000-0000-0000CD1F0000}"/>
    <cellStyle name="Currency [0] 2 2 2 2" xfId="8162" xr:uid="{00000000-0005-0000-0000-0000CE1F0000}"/>
    <cellStyle name="Currency [0] 2 2 3" xfId="8163" xr:uid="{00000000-0005-0000-0000-0000CF1F0000}"/>
    <cellStyle name="Currency [0] 2 2 4" xfId="8164" xr:uid="{00000000-0005-0000-0000-0000D01F0000}"/>
    <cellStyle name="Currency [0] 2 3" xfId="8165" xr:uid="{00000000-0005-0000-0000-0000D11F0000}"/>
    <cellStyle name="Currency [0] 2 3 2" xfId="8166" xr:uid="{00000000-0005-0000-0000-0000D21F0000}"/>
    <cellStyle name="Currency [0] 2 3 2 2" xfId="8167" xr:uid="{00000000-0005-0000-0000-0000D31F0000}"/>
    <cellStyle name="Currency [0] 2 3 3" xfId="8168" xr:uid="{00000000-0005-0000-0000-0000D41F0000}"/>
    <cellStyle name="Currency [0] 2 3 4" xfId="8169" xr:uid="{00000000-0005-0000-0000-0000D51F0000}"/>
    <cellStyle name="Currency [0] 2 4" xfId="8170" xr:uid="{00000000-0005-0000-0000-0000D61F0000}"/>
    <cellStyle name="Currency [0] 2 4 2" xfId="8171" xr:uid="{00000000-0005-0000-0000-0000D71F0000}"/>
    <cellStyle name="Currency [0] 2 4 3" xfId="8172" xr:uid="{00000000-0005-0000-0000-0000D81F0000}"/>
    <cellStyle name="Currency [0] 2 5" xfId="8173" xr:uid="{00000000-0005-0000-0000-0000D91F0000}"/>
    <cellStyle name="Currency [0] 2 6" xfId="8174" xr:uid="{00000000-0005-0000-0000-0000DA1F0000}"/>
    <cellStyle name="Currency [0] 2 7" xfId="8175" xr:uid="{00000000-0005-0000-0000-0000DB1F0000}"/>
    <cellStyle name="Currency [0] 2 8" xfId="8176" xr:uid="{00000000-0005-0000-0000-0000DC1F0000}"/>
    <cellStyle name="Currency [0] 3" xfId="8177" xr:uid="{00000000-0005-0000-0000-0000DD1F0000}"/>
    <cellStyle name="Currency [0] 3 2" xfId="8178" xr:uid="{00000000-0005-0000-0000-0000DE1F0000}"/>
    <cellStyle name="Currency [0] 3 2 2" xfId="8179" xr:uid="{00000000-0005-0000-0000-0000DF1F0000}"/>
    <cellStyle name="Currency [0] 3 2 2 2" xfId="8180" xr:uid="{00000000-0005-0000-0000-0000E01F0000}"/>
    <cellStyle name="Currency [0] 3 2 3" xfId="8181" xr:uid="{00000000-0005-0000-0000-0000E11F0000}"/>
    <cellStyle name="Currency [0] 3 2 4" xfId="8182" xr:uid="{00000000-0005-0000-0000-0000E21F0000}"/>
    <cellStyle name="Currency [0] 3 3" xfId="8183" xr:uid="{00000000-0005-0000-0000-0000E31F0000}"/>
    <cellStyle name="Currency [0] 3 3 2" xfId="8184" xr:uid="{00000000-0005-0000-0000-0000E41F0000}"/>
    <cellStyle name="Currency [0] 3 3 2 2" xfId="8185" xr:uid="{00000000-0005-0000-0000-0000E51F0000}"/>
    <cellStyle name="Currency [0] 3 3 3" xfId="8186" xr:uid="{00000000-0005-0000-0000-0000E61F0000}"/>
    <cellStyle name="Currency [0] 3 3 4" xfId="8187" xr:uid="{00000000-0005-0000-0000-0000E71F0000}"/>
    <cellStyle name="Currency [0] 3 4" xfId="8188" xr:uid="{00000000-0005-0000-0000-0000E81F0000}"/>
    <cellStyle name="Currency [0] 3 4 2" xfId="8189" xr:uid="{00000000-0005-0000-0000-0000E91F0000}"/>
    <cellStyle name="Currency [0] 3 4 3" xfId="8190" xr:uid="{00000000-0005-0000-0000-0000EA1F0000}"/>
    <cellStyle name="Currency [0] 3 5" xfId="8191" xr:uid="{00000000-0005-0000-0000-0000EB1F0000}"/>
    <cellStyle name="Currency [0] 3 6" xfId="8192" xr:uid="{00000000-0005-0000-0000-0000EC1F0000}"/>
    <cellStyle name="Currency [0] 3 7" xfId="8193" xr:uid="{00000000-0005-0000-0000-0000ED1F0000}"/>
    <cellStyle name="Currency [0] 3 8" xfId="8194" xr:uid="{00000000-0005-0000-0000-0000EE1F0000}"/>
    <cellStyle name="Currency [0] 4" xfId="8195" xr:uid="{00000000-0005-0000-0000-0000EF1F0000}"/>
    <cellStyle name="Currency [0] 4 2" xfId="8196" xr:uid="{00000000-0005-0000-0000-0000F01F0000}"/>
    <cellStyle name="Currency [0] 4 2 2" xfId="8197" xr:uid="{00000000-0005-0000-0000-0000F11F0000}"/>
    <cellStyle name="Currency [0] 4 2 3" xfId="8198" xr:uid="{00000000-0005-0000-0000-0000F21F0000}"/>
    <cellStyle name="Currency [0] 4 3" xfId="8199" xr:uid="{00000000-0005-0000-0000-0000F31F0000}"/>
    <cellStyle name="Currency [0] 4 4" xfId="8200" xr:uid="{00000000-0005-0000-0000-0000F41F0000}"/>
    <cellStyle name="Currency [0] 4 5" xfId="8201" xr:uid="{00000000-0005-0000-0000-0000F51F0000}"/>
    <cellStyle name="Currency [0] 5" xfId="8202" xr:uid="{00000000-0005-0000-0000-0000F61F0000}"/>
    <cellStyle name="Currency [0] 5 2" xfId="8203" xr:uid="{00000000-0005-0000-0000-0000F71F0000}"/>
    <cellStyle name="Currency [0] 5 2 2" xfId="8204" xr:uid="{00000000-0005-0000-0000-0000F81F0000}"/>
    <cellStyle name="Currency [0] 5 2 3" xfId="8205" xr:uid="{00000000-0005-0000-0000-0000F91F0000}"/>
    <cellStyle name="Currency [0] 5 3" xfId="8206" xr:uid="{00000000-0005-0000-0000-0000FA1F0000}"/>
    <cellStyle name="Currency [0] 5 4" xfId="8207" xr:uid="{00000000-0005-0000-0000-0000FB1F0000}"/>
    <cellStyle name="Currency [0] 6" xfId="8208" xr:uid="{00000000-0005-0000-0000-0000FC1F0000}"/>
    <cellStyle name="Currency [0] 6 2" xfId="8209" xr:uid="{00000000-0005-0000-0000-0000FD1F0000}"/>
    <cellStyle name="Currency [0] 6 3" xfId="8210" xr:uid="{00000000-0005-0000-0000-0000FE1F0000}"/>
    <cellStyle name="Currency [0] 7" xfId="8211" xr:uid="{00000000-0005-0000-0000-0000FF1F0000}"/>
    <cellStyle name="Currency [0] 7 2" xfId="8212" xr:uid="{00000000-0005-0000-0000-000000200000}"/>
    <cellStyle name="Currency [0] 7 3" xfId="8213" xr:uid="{00000000-0005-0000-0000-000001200000}"/>
    <cellStyle name="Currency [0] 7_note 2_FTAResultat" xfId="8214" xr:uid="{00000000-0005-0000-0000-000002200000}"/>
    <cellStyle name="Currency [0] 8" xfId="8215" xr:uid="{00000000-0005-0000-0000-000003200000}"/>
    <cellStyle name="Currency [0] 8 2" xfId="8216" xr:uid="{00000000-0005-0000-0000-000004200000}"/>
    <cellStyle name="Currency [0] 8_note 2_FTAResultat" xfId="8217" xr:uid="{00000000-0005-0000-0000-000005200000}"/>
    <cellStyle name="Currency [0] 9" xfId="8218" xr:uid="{00000000-0005-0000-0000-000006200000}"/>
    <cellStyle name="Currency [0]_2.1  NEW FTA passage prés BIS" xfId="8219" xr:uid="{00000000-0005-0000-0000-000007200000}"/>
    <cellStyle name="Currency [0]OCMS1" xfId="8220" xr:uid="{00000000-0005-0000-0000-000008200000}"/>
    <cellStyle name="Currency [00]" xfId="8221" xr:uid="{00000000-0005-0000-0000-000009200000}"/>
    <cellStyle name="Currency [00] 10" xfId="8222" xr:uid="{00000000-0005-0000-0000-00000A200000}"/>
    <cellStyle name="Currency [00] 11" xfId="8223" xr:uid="{00000000-0005-0000-0000-00000B200000}"/>
    <cellStyle name="Currency [00] 12" xfId="8224" xr:uid="{00000000-0005-0000-0000-00000C200000}"/>
    <cellStyle name="Currency [00] 13" xfId="8225" xr:uid="{00000000-0005-0000-0000-00000D200000}"/>
    <cellStyle name="Currency [00] 14" xfId="8226" xr:uid="{00000000-0005-0000-0000-00000E200000}"/>
    <cellStyle name="Currency [00] 15" xfId="8227" xr:uid="{00000000-0005-0000-0000-00000F200000}"/>
    <cellStyle name="Currency [00] 2" xfId="8228" xr:uid="{00000000-0005-0000-0000-000010200000}"/>
    <cellStyle name="Currency [00] 3" xfId="8229" xr:uid="{00000000-0005-0000-0000-000011200000}"/>
    <cellStyle name="Currency [00] 4" xfId="8230" xr:uid="{00000000-0005-0000-0000-000012200000}"/>
    <cellStyle name="Currency [00] 5" xfId="8231" xr:uid="{00000000-0005-0000-0000-000013200000}"/>
    <cellStyle name="Currency [00] 6" xfId="8232" xr:uid="{00000000-0005-0000-0000-000014200000}"/>
    <cellStyle name="Currency [00] 7" xfId="8233" xr:uid="{00000000-0005-0000-0000-000015200000}"/>
    <cellStyle name="Currency [00] 8" xfId="8234" xr:uid="{00000000-0005-0000-0000-000016200000}"/>
    <cellStyle name="Currency [00] 9" xfId="8235" xr:uid="{00000000-0005-0000-0000-000017200000}"/>
    <cellStyle name="Currency [00]_note 2_FTAResultat" xfId="8236" xr:uid="{00000000-0005-0000-0000-000018200000}"/>
    <cellStyle name="Currency [1]" xfId="8237" xr:uid="{00000000-0005-0000-0000-000019200000}"/>
    <cellStyle name="Currency [1] 2" xfId="8238" xr:uid="{00000000-0005-0000-0000-00001A200000}"/>
    <cellStyle name="Currency [1]_note 2_FTAResultat" xfId="8239" xr:uid="{00000000-0005-0000-0000-00001B200000}"/>
    <cellStyle name="Currency [2]" xfId="8240" xr:uid="{00000000-0005-0000-0000-00001C200000}"/>
    <cellStyle name="Currency [2] 2" xfId="8241" xr:uid="{00000000-0005-0000-0000-00001D200000}"/>
    <cellStyle name="Currency [2]_note 2_FTAResultat" xfId="8242" xr:uid="{00000000-0005-0000-0000-00001E200000}"/>
    <cellStyle name="Currency [3]" xfId="8243" xr:uid="{00000000-0005-0000-0000-00001F200000}"/>
    <cellStyle name="Currency [3] 2" xfId="8244" xr:uid="{00000000-0005-0000-0000-000020200000}"/>
    <cellStyle name="Currency [3]_note 2_FTAResultat" xfId="8245" xr:uid="{00000000-0005-0000-0000-000021200000}"/>
    <cellStyle name="Currency 0" xfId="8246" xr:uid="{00000000-0005-0000-0000-000022200000}"/>
    <cellStyle name="Currency 0 10" xfId="8247" xr:uid="{00000000-0005-0000-0000-000023200000}"/>
    <cellStyle name="Currency 0 11" xfId="8248" xr:uid="{00000000-0005-0000-0000-000024200000}"/>
    <cellStyle name="Currency 0 12" xfId="8249" xr:uid="{00000000-0005-0000-0000-000025200000}"/>
    <cellStyle name="Currency 0 13" xfId="8250" xr:uid="{00000000-0005-0000-0000-000026200000}"/>
    <cellStyle name="Currency 0 14" xfId="8251" xr:uid="{00000000-0005-0000-0000-000027200000}"/>
    <cellStyle name="Currency 0 15" xfId="8252" xr:uid="{00000000-0005-0000-0000-000028200000}"/>
    <cellStyle name="Currency 0 2" xfId="8253" xr:uid="{00000000-0005-0000-0000-000029200000}"/>
    <cellStyle name="Currency 0 3" xfId="8254" xr:uid="{00000000-0005-0000-0000-00002A200000}"/>
    <cellStyle name="Currency 0 4" xfId="8255" xr:uid="{00000000-0005-0000-0000-00002B200000}"/>
    <cellStyle name="Currency 0 5" xfId="8256" xr:uid="{00000000-0005-0000-0000-00002C200000}"/>
    <cellStyle name="Currency 0 6" xfId="8257" xr:uid="{00000000-0005-0000-0000-00002D200000}"/>
    <cellStyle name="Currency 0 7" xfId="8258" xr:uid="{00000000-0005-0000-0000-00002E200000}"/>
    <cellStyle name="Currency 0 8" xfId="8259" xr:uid="{00000000-0005-0000-0000-00002F200000}"/>
    <cellStyle name="Currency 0 9" xfId="8260" xr:uid="{00000000-0005-0000-0000-000030200000}"/>
    <cellStyle name="Currency 0_2.1  NEW FTA passage prés BIS" xfId="8261" xr:uid="{00000000-0005-0000-0000-000031200000}"/>
    <cellStyle name="Currency 10" xfId="8262" xr:uid="{00000000-0005-0000-0000-000032200000}"/>
    <cellStyle name="Currency 10 2" xfId="8263" xr:uid="{00000000-0005-0000-0000-000033200000}"/>
    <cellStyle name="Currency 10 3" xfId="8264" xr:uid="{00000000-0005-0000-0000-000034200000}"/>
    <cellStyle name="Currency 10_note 2_FTAResultat" xfId="8265" xr:uid="{00000000-0005-0000-0000-000035200000}"/>
    <cellStyle name="Currency 11" xfId="8266" xr:uid="{00000000-0005-0000-0000-000036200000}"/>
    <cellStyle name="Currency 11 2" xfId="8267" xr:uid="{00000000-0005-0000-0000-000037200000}"/>
    <cellStyle name="Currency 11_note 2_FTAResultat" xfId="8268" xr:uid="{00000000-0005-0000-0000-000038200000}"/>
    <cellStyle name="Currency 12" xfId="8269" xr:uid="{00000000-0005-0000-0000-000039200000}"/>
    <cellStyle name="Currency 12 2" xfId="8270" xr:uid="{00000000-0005-0000-0000-00003A200000}"/>
    <cellStyle name="Currency 12_note 2_FTAResultat" xfId="8271" xr:uid="{00000000-0005-0000-0000-00003B200000}"/>
    <cellStyle name="Currency 13" xfId="8272" xr:uid="{00000000-0005-0000-0000-00003C200000}"/>
    <cellStyle name="Currency 14" xfId="8273" xr:uid="{00000000-0005-0000-0000-00003D200000}"/>
    <cellStyle name="Currency 15" xfId="8274" xr:uid="{00000000-0005-0000-0000-00003E200000}"/>
    <cellStyle name="Currency 16" xfId="8275" xr:uid="{00000000-0005-0000-0000-00003F200000}"/>
    <cellStyle name="Currency 2" xfId="8276" xr:uid="{00000000-0005-0000-0000-000040200000}"/>
    <cellStyle name="Currency 2 10" xfId="8277" xr:uid="{00000000-0005-0000-0000-000041200000}"/>
    <cellStyle name="Currency 2 11" xfId="8278" xr:uid="{00000000-0005-0000-0000-000042200000}"/>
    <cellStyle name="Currency 2 11 2" xfId="8279" xr:uid="{00000000-0005-0000-0000-000043200000}"/>
    <cellStyle name="Currency 2 11 3" xfId="8280" xr:uid="{00000000-0005-0000-0000-000044200000}"/>
    <cellStyle name="Currency 2 11 4" xfId="8281" xr:uid="{00000000-0005-0000-0000-000045200000}"/>
    <cellStyle name="Currency 2 11_2.1  NEW FTA passage prés BIS" xfId="8282" xr:uid="{00000000-0005-0000-0000-000046200000}"/>
    <cellStyle name="Currency 2 12" xfId="8283" xr:uid="{00000000-0005-0000-0000-000047200000}"/>
    <cellStyle name="Currency 2 12 2" xfId="8284" xr:uid="{00000000-0005-0000-0000-000048200000}"/>
    <cellStyle name="Currency 2 12_note 2_FTAResultat" xfId="8285" xr:uid="{00000000-0005-0000-0000-000049200000}"/>
    <cellStyle name="Currency 2 13" xfId="8286" xr:uid="{00000000-0005-0000-0000-00004A200000}"/>
    <cellStyle name="Currency 2 13 2" xfId="8287" xr:uid="{00000000-0005-0000-0000-00004B200000}"/>
    <cellStyle name="Currency 2 13_note 2_FTAResultat" xfId="8288" xr:uid="{00000000-0005-0000-0000-00004C200000}"/>
    <cellStyle name="Currency 2 14" xfId="8289" xr:uid="{00000000-0005-0000-0000-00004D200000}"/>
    <cellStyle name="Currency 2 14 2" xfId="8290" xr:uid="{00000000-0005-0000-0000-00004E200000}"/>
    <cellStyle name="Currency 2 14_note 2_FTAResultat" xfId="8291" xr:uid="{00000000-0005-0000-0000-00004F200000}"/>
    <cellStyle name="Currency 2 15" xfId="8292" xr:uid="{00000000-0005-0000-0000-000050200000}"/>
    <cellStyle name="Currency 2 16" xfId="8293" xr:uid="{00000000-0005-0000-0000-000051200000}"/>
    <cellStyle name="Currency 2 17" xfId="8294" xr:uid="{00000000-0005-0000-0000-000052200000}"/>
    <cellStyle name="Currency 2 18" xfId="8295" xr:uid="{00000000-0005-0000-0000-000053200000}"/>
    <cellStyle name="Currency 2 19" xfId="8296" xr:uid="{00000000-0005-0000-0000-000054200000}"/>
    <cellStyle name="Currency 2 2" xfId="8297" xr:uid="{00000000-0005-0000-0000-000055200000}"/>
    <cellStyle name="Currency 2 20" xfId="8298" xr:uid="{00000000-0005-0000-0000-000056200000}"/>
    <cellStyle name="Currency 2 21" xfId="8299" xr:uid="{00000000-0005-0000-0000-000057200000}"/>
    <cellStyle name="Currency 2 22" xfId="8300" xr:uid="{00000000-0005-0000-0000-000058200000}"/>
    <cellStyle name="Currency 2 3" xfId="8301" xr:uid="{00000000-0005-0000-0000-000059200000}"/>
    <cellStyle name="Currency 2 4" xfId="8302" xr:uid="{00000000-0005-0000-0000-00005A200000}"/>
    <cellStyle name="Currency 2 4 2" xfId="8303" xr:uid="{00000000-0005-0000-0000-00005B200000}"/>
    <cellStyle name="Currency 2 4_note 2_FTAResultat" xfId="8304" xr:uid="{00000000-0005-0000-0000-00005C200000}"/>
    <cellStyle name="Currency 2 5" xfId="8305" xr:uid="{00000000-0005-0000-0000-00005D200000}"/>
    <cellStyle name="Currency 2 5 2" xfId="8306" xr:uid="{00000000-0005-0000-0000-00005E200000}"/>
    <cellStyle name="Currency 2 5 3" xfId="8307" xr:uid="{00000000-0005-0000-0000-00005F200000}"/>
    <cellStyle name="Currency 2 5_note 2_FTAResultat" xfId="8308" xr:uid="{00000000-0005-0000-0000-000060200000}"/>
    <cellStyle name="Currency 2 6" xfId="8309" xr:uid="{00000000-0005-0000-0000-000061200000}"/>
    <cellStyle name="Currency 2 7" xfId="8310" xr:uid="{00000000-0005-0000-0000-000062200000}"/>
    <cellStyle name="Currency 2 8" xfId="8311" xr:uid="{00000000-0005-0000-0000-000063200000}"/>
    <cellStyle name="Currency 2 8 2" xfId="8312" xr:uid="{00000000-0005-0000-0000-000064200000}"/>
    <cellStyle name="Currency 2 8 2 2" xfId="8313" xr:uid="{00000000-0005-0000-0000-000065200000}"/>
    <cellStyle name="Currency 2 8 2 3" xfId="8314" xr:uid="{00000000-0005-0000-0000-000066200000}"/>
    <cellStyle name="Currency 2 8 2_note 2_FTAResultat" xfId="8315" xr:uid="{00000000-0005-0000-0000-000067200000}"/>
    <cellStyle name="Currency 2 8 3" xfId="8316" xr:uid="{00000000-0005-0000-0000-000068200000}"/>
    <cellStyle name="Currency 2 8 4" xfId="8317" xr:uid="{00000000-0005-0000-0000-000069200000}"/>
    <cellStyle name="Currency 2 8 5" xfId="8318" xr:uid="{00000000-0005-0000-0000-00006A200000}"/>
    <cellStyle name="Currency 2 8_CONFIGURATION" xfId="8319" xr:uid="{00000000-0005-0000-0000-00006B200000}"/>
    <cellStyle name="Currency 2 9" xfId="8320" xr:uid="{00000000-0005-0000-0000-00006C200000}"/>
    <cellStyle name="Currency 2 9 2" xfId="8321" xr:uid="{00000000-0005-0000-0000-00006D200000}"/>
    <cellStyle name="Currency 2 9 2 2" xfId="8322" xr:uid="{00000000-0005-0000-0000-00006E200000}"/>
    <cellStyle name="Currency 2 9 2_note 2_FTAResultat" xfId="8323" xr:uid="{00000000-0005-0000-0000-00006F200000}"/>
    <cellStyle name="Currency 2 9 3" xfId="8324" xr:uid="{00000000-0005-0000-0000-000070200000}"/>
    <cellStyle name="Currency 2 9 4" xfId="8325" xr:uid="{00000000-0005-0000-0000-000071200000}"/>
    <cellStyle name="Currency 2 9 5" xfId="8326" xr:uid="{00000000-0005-0000-0000-000072200000}"/>
    <cellStyle name="Currency 2 9_2.1  NEW FTA passage prés BIS" xfId="8327" xr:uid="{00000000-0005-0000-0000-000073200000}"/>
    <cellStyle name="Currency 2_2.1  NEW FTA passage prés BIS" xfId="8328" xr:uid="{00000000-0005-0000-0000-000074200000}"/>
    <cellStyle name="Currency 3" xfId="8329" xr:uid="{00000000-0005-0000-0000-000075200000}"/>
    <cellStyle name="Currency 3 2" xfId="8330" xr:uid="{00000000-0005-0000-0000-000076200000}"/>
    <cellStyle name="Currency 3 2 2" xfId="8331" xr:uid="{00000000-0005-0000-0000-000077200000}"/>
    <cellStyle name="Currency 3 2 2 2" xfId="8332" xr:uid="{00000000-0005-0000-0000-000078200000}"/>
    <cellStyle name="Currency 3 2 2_note 2_FTAResultat" xfId="8333" xr:uid="{00000000-0005-0000-0000-000079200000}"/>
    <cellStyle name="Currency 3 2 3" xfId="8334" xr:uid="{00000000-0005-0000-0000-00007A200000}"/>
    <cellStyle name="Currency 3 2 4" xfId="8335" xr:uid="{00000000-0005-0000-0000-00007B200000}"/>
    <cellStyle name="Currency 3 2_note 2_FTAResultat" xfId="8336" xr:uid="{00000000-0005-0000-0000-00007C200000}"/>
    <cellStyle name="Currency 3 3" xfId="8337" xr:uid="{00000000-0005-0000-0000-00007D200000}"/>
    <cellStyle name="Currency 3 3 2" xfId="8338" xr:uid="{00000000-0005-0000-0000-00007E200000}"/>
    <cellStyle name="Currency 3 3 2 2" xfId="8339" xr:uid="{00000000-0005-0000-0000-00007F200000}"/>
    <cellStyle name="Currency 3 3 2_note 2_FTAResultat" xfId="8340" xr:uid="{00000000-0005-0000-0000-000080200000}"/>
    <cellStyle name="Currency 3 3 3" xfId="8341" xr:uid="{00000000-0005-0000-0000-000081200000}"/>
    <cellStyle name="Currency 3 3 4" xfId="8342" xr:uid="{00000000-0005-0000-0000-000082200000}"/>
    <cellStyle name="Currency 3 3_note 2_FTAResultat" xfId="8343" xr:uid="{00000000-0005-0000-0000-000083200000}"/>
    <cellStyle name="Currency 3 4" xfId="8344" xr:uid="{00000000-0005-0000-0000-000084200000}"/>
    <cellStyle name="Currency 3 4 2" xfId="8345" xr:uid="{00000000-0005-0000-0000-000085200000}"/>
    <cellStyle name="Currency 3 4 3" xfId="8346" xr:uid="{00000000-0005-0000-0000-000086200000}"/>
    <cellStyle name="Currency 3 4_note 2_FTAResultat" xfId="8347" xr:uid="{00000000-0005-0000-0000-000087200000}"/>
    <cellStyle name="Currency 3 5" xfId="8348" xr:uid="{00000000-0005-0000-0000-000088200000}"/>
    <cellStyle name="Currency 3 6" xfId="8349" xr:uid="{00000000-0005-0000-0000-000089200000}"/>
    <cellStyle name="Currency 3 7" xfId="8350" xr:uid="{00000000-0005-0000-0000-00008A200000}"/>
    <cellStyle name="Currency 3 8" xfId="8351" xr:uid="{00000000-0005-0000-0000-00008B200000}"/>
    <cellStyle name="Currency 3_note 2_FTAResultat" xfId="8352" xr:uid="{00000000-0005-0000-0000-00008C200000}"/>
    <cellStyle name="Currency 4" xfId="8353" xr:uid="{00000000-0005-0000-0000-00008D200000}"/>
    <cellStyle name="Currency 4 2" xfId="8354" xr:uid="{00000000-0005-0000-0000-00008E200000}"/>
    <cellStyle name="Currency 4 2 2" xfId="8355" xr:uid="{00000000-0005-0000-0000-00008F200000}"/>
    <cellStyle name="Currency 4 2 2 2" xfId="8356" xr:uid="{00000000-0005-0000-0000-000090200000}"/>
    <cellStyle name="Currency 4 2 2_note 2_FTAResultat" xfId="8357" xr:uid="{00000000-0005-0000-0000-000091200000}"/>
    <cellStyle name="Currency 4 2 3" xfId="8358" xr:uid="{00000000-0005-0000-0000-000092200000}"/>
    <cellStyle name="Currency 4 2 4" xfId="8359" xr:uid="{00000000-0005-0000-0000-000093200000}"/>
    <cellStyle name="Currency 4 2_note 2_FTAResultat" xfId="8360" xr:uid="{00000000-0005-0000-0000-000094200000}"/>
    <cellStyle name="Currency 4 3" xfId="8361" xr:uid="{00000000-0005-0000-0000-000095200000}"/>
    <cellStyle name="Currency 4 3 2" xfId="8362" xr:uid="{00000000-0005-0000-0000-000096200000}"/>
    <cellStyle name="Currency 4 3 2 2" xfId="8363" xr:uid="{00000000-0005-0000-0000-000097200000}"/>
    <cellStyle name="Currency 4 3 2_note 2_FTAResultat" xfId="8364" xr:uid="{00000000-0005-0000-0000-000098200000}"/>
    <cellStyle name="Currency 4 3 3" xfId="8365" xr:uid="{00000000-0005-0000-0000-000099200000}"/>
    <cellStyle name="Currency 4 3 4" xfId="8366" xr:uid="{00000000-0005-0000-0000-00009A200000}"/>
    <cellStyle name="Currency 4 3_note 2_FTAResultat" xfId="8367" xr:uid="{00000000-0005-0000-0000-00009B200000}"/>
    <cellStyle name="Currency 4 4" xfId="8368" xr:uid="{00000000-0005-0000-0000-00009C200000}"/>
    <cellStyle name="Currency 4 4 2" xfId="8369" xr:uid="{00000000-0005-0000-0000-00009D200000}"/>
    <cellStyle name="Currency 4 4 3" xfId="8370" xr:uid="{00000000-0005-0000-0000-00009E200000}"/>
    <cellStyle name="Currency 4 4_note 2_FTAResultat" xfId="8371" xr:uid="{00000000-0005-0000-0000-00009F200000}"/>
    <cellStyle name="Currency 4 5" xfId="8372" xr:uid="{00000000-0005-0000-0000-0000A0200000}"/>
    <cellStyle name="Currency 4 6" xfId="8373" xr:uid="{00000000-0005-0000-0000-0000A1200000}"/>
    <cellStyle name="Currency 4 7" xfId="8374" xr:uid="{00000000-0005-0000-0000-0000A2200000}"/>
    <cellStyle name="Currency 4 8" xfId="8375" xr:uid="{00000000-0005-0000-0000-0000A3200000}"/>
    <cellStyle name="Currency 4_note 2_FTAResultat" xfId="8376" xr:uid="{00000000-0005-0000-0000-0000A4200000}"/>
    <cellStyle name="Currency 5" xfId="8377" xr:uid="{00000000-0005-0000-0000-0000A5200000}"/>
    <cellStyle name="Currency 5 2" xfId="8378" xr:uid="{00000000-0005-0000-0000-0000A6200000}"/>
    <cellStyle name="Currency 5 2 2" xfId="8379" xr:uid="{00000000-0005-0000-0000-0000A7200000}"/>
    <cellStyle name="Currency 5 2 2 2" xfId="8380" xr:uid="{00000000-0005-0000-0000-0000A8200000}"/>
    <cellStyle name="Currency 5 2 2_note 2_FTAResultat" xfId="8381" xr:uid="{00000000-0005-0000-0000-0000A9200000}"/>
    <cellStyle name="Currency 5 2 3" xfId="8382" xr:uid="{00000000-0005-0000-0000-0000AA200000}"/>
    <cellStyle name="Currency 5 2 4" xfId="8383" xr:uid="{00000000-0005-0000-0000-0000AB200000}"/>
    <cellStyle name="Currency 5 2_note 2_FTAResultat" xfId="8384" xr:uid="{00000000-0005-0000-0000-0000AC200000}"/>
    <cellStyle name="Currency 5 3" xfId="8385" xr:uid="{00000000-0005-0000-0000-0000AD200000}"/>
    <cellStyle name="Currency 5 3 2" xfId="8386" xr:uid="{00000000-0005-0000-0000-0000AE200000}"/>
    <cellStyle name="Currency 5 3 2 2" xfId="8387" xr:uid="{00000000-0005-0000-0000-0000AF200000}"/>
    <cellStyle name="Currency 5 3 2_note 2_FTAResultat" xfId="8388" xr:uid="{00000000-0005-0000-0000-0000B0200000}"/>
    <cellStyle name="Currency 5 3 3" xfId="8389" xr:uid="{00000000-0005-0000-0000-0000B1200000}"/>
    <cellStyle name="Currency 5 3 4" xfId="8390" xr:uid="{00000000-0005-0000-0000-0000B2200000}"/>
    <cellStyle name="Currency 5 3_note 2_FTAResultat" xfId="8391" xr:uid="{00000000-0005-0000-0000-0000B3200000}"/>
    <cellStyle name="Currency 5 4" xfId="8392" xr:uid="{00000000-0005-0000-0000-0000B4200000}"/>
    <cellStyle name="Currency 5 4 2" xfId="8393" xr:uid="{00000000-0005-0000-0000-0000B5200000}"/>
    <cellStyle name="Currency 5 4 3" xfId="8394" xr:uid="{00000000-0005-0000-0000-0000B6200000}"/>
    <cellStyle name="Currency 5 4_note 2_FTAResultat" xfId="8395" xr:uid="{00000000-0005-0000-0000-0000B7200000}"/>
    <cellStyle name="Currency 5 5" xfId="8396" xr:uid="{00000000-0005-0000-0000-0000B8200000}"/>
    <cellStyle name="Currency 5 6" xfId="8397" xr:uid="{00000000-0005-0000-0000-0000B9200000}"/>
    <cellStyle name="Currency 5 7" xfId="8398" xr:uid="{00000000-0005-0000-0000-0000BA200000}"/>
    <cellStyle name="Currency 5 8" xfId="8399" xr:uid="{00000000-0005-0000-0000-0000BB200000}"/>
    <cellStyle name="Currency 5_note 2_FTAResultat" xfId="8400" xr:uid="{00000000-0005-0000-0000-0000BC200000}"/>
    <cellStyle name="Currency 6" xfId="8401" xr:uid="{00000000-0005-0000-0000-0000BD200000}"/>
    <cellStyle name="Currency 6 2" xfId="8402" xr:uid="{00000000-0005-0000-0000-0000BE200000}"/>
    <cellStyle name="Currency 6 2 2" xfId="8403" xr:uid="{00000000-0005-0000-0000-0000BF200000}"/>
    <cellStyle name="Currency 6 2 3" xfId="8404" xr:uid="{00000000-0005-0000-0000-0000C0200000}"/>
    <cellStyle name="Currency 6 2_note 2_FTAResultat" xfId="8405" xr:uid="{00000000-0005-0000-0000-0000C1200000}"/>
    <cellStyle name="Currency 6 3" xfId="8406" xr:uid="{00000000-0005-0000-0000-0000C2200000}"/>
    <cellStyle name="Currency 6 4" xfId="8407" xr:uid="{00000000-0005-0000-0000-0000C3200000}"/>
    <cellStyle name="Currency 6 5" xfId="8408" xr:uid="{00000000-0005-0000-0000-0000C4200000}"/>
    <cellStyle name="Currency 6_note 2_FTAResultat" xfId="8409" xr:uid="{00000000-0005-0000-0000-0000C5200000}"/>
    <cellStyle name="Currency 7" xfId="8410" xr:uid="{00000000-0005-0000-0000-0000C6200000}"/>
    <cellStyle name="Currency 7 2" xfId="8411" xr:uid="{00000000-0005-0000-0000-0000C7200000}"/>
    <cellStyle name="Currency 7 2 2" xfId="8412" xr:uid="{00000000-0005-0000-0000-0000C8200000}"/>
    <cellStyle name="Currency 7 2 3" xfId="8413" xr:uid="{00000000-0005-0000-0000-0000C9200000}"/>
    <cellStyle name="Currency 7 2_note 2_FTAResultat" xfId="8414" xr:uid="{00000000-0005-0000-0000-0000CA200000}"/>
    <cellStyle name="Currency 7 3" xfId="8415" xr:uid="{00000000-0005-0000-0000-0000CB200000}"/>
    <cellStyle name="Currency 7 4" xfId="8416" xr:uid="{00000000-0005-0000-0000-0000CC200000}"/>
    <cellStyle name="Currency 7 5" xfId="8417" xr:uid="{00000000-0005-0000-0000-0000CD200000}"/>
    <cellStyle name="Currency 7_note 2_FTAResultat" xfId="8418" xr:uid="{00000000-0005-0000-0000-0000CE200000}"/>
    <cellStyle name="Currency 8" xfId="8419" xr:uid="{00000000-0005-0000-0000-0000CF200000}"/>
    <cellStyle name="Currency 8 2" xfId="8420" xr:uid="{00000000-0005-0000-0000-0000D0200000}"/>
    <cellStyle name="Currency 8 2 2" xfId="8421" xr:uid="{00000000-0005-0000-0000-0000D1200000}"/>
    <cellStyle name="Currency 8 2_note 2_FTAResultat" xfId="8422" xr:uid="{00000000-0005-0000-0000-0000D2200000}"/>
    <cellStyle name="Currency 8 3" xfId="8423" xr:uid="{00000000-0005-0000-0000-0000D3200000}"/>
    <cellStyle name="Currency 8 4" xfId="8424" xr:uid="{00000000-0005-0000-0000-0000D4200000}"/>
    <cellStyle name="Currency 8 5" xfId="8425" xr:uid="{00000000-0005-0000-0000-0000D5200000}"/>
    <cellStyle name="Currency 8_note 2_FTAResultat" xfId="8426" xr:uid="{00000000-0005-0000-0000-0000D6200000}"/>
    <cellStyle name="Currency 9" xfId="8427" xr:uid="{00000000-0005-0000-0000-0000D7200000}"/>
    <cellStyle name="Currency 9 2" xfId="8428" xr:uid="{00000000-0005-0000-0000-0000D8200000}"/>
    <cellStyle name="Currency 9 3" xfId="8429" xr:uid="{00000000-0005-0000-0000-0000D9200000}"/>
    <cellStyle name="Currency 9_note 2_FTAResultat" xfId="8430" xr:uid="{00000000-0005-0000-0000-0000DA200000}"/>
    <cellStyle name="Currency.[0]_Futures_104_&lt;&lt;&gt;&gt;_PLATO " xfId="8431" xr:uid="{00000000-0005-0000-0000-0000DB200000}"/>
    <cellStyle name="Currency_2.1  NEW FTA passage prés BIS" xfId="8432" xr:uid="{00000000-0005-0000-0000-0000DC200000}"/>
    <cellStyle name="Currency0" xfId="8433" xr:uid="{00000000-0005-0000-0000-0000DD200000}"/>
    <cellStyle name="Currency0 2" xfId="8434" xr:uid="{00000000-0005-0000-0000-0000DE200000}"/>
    <cellStyle name="Currency0_note 2_FTAResultat" xfId="8435" xr:uid="{00000000-0005-0000-0000-0000DF200000}"/>
    <cellStyle name="Cux8_x000c_" xfId="8436" xr:uid="{00000000-0005-0000-0000-0000E0200000}"/>
    <cellStyle name="Cux8_x000c_.cy [0]_x000c_.heet1" xfId="8437" xr:uid="{00000000-0005-0000-0000-0000E1200000}"/>
    <cellStyle name="Cux8_x000c__note 2_FTAResultat" xfId="8438" xr:uid="{00000000-0005-0000-0000-0000E2200000}"/>
    <cellStyle name="D" xfId="8439" xr:uid="{00000000-0005-0000-0000-0000E3200000}"/>
    <cellStyle name="D_graph synthèse des valos Circuit A" xfId="8440" xr:uid="{00000000-0005-0000-0000-0000E4200000}"/>
    <cellStyle name="D_graph synthèse des valos Circuit A_note 2_FTAResultat" xfId="8441" xr:uid="{00000000-0005-0000-0000-0000E5200000}"/>
    <cellStyle name="D_graph synthèse des valos Circuit A_note 4 à insérer" xfId="8442" xr:uid="{00000000-0005-0000-0000-0000E6200000}"/>
    <cellStyle name="D_graph synthèse des valos Circuit A_note 4 à insérer 2" xfId="8443" xr:uid="{00000000-0005-0000-0000-0000E7200000}"/>
    <cellStyle name="D_graph synthèse des valos Circuit A_note 4 à insérer 2_note 2_FTAResultat" xfId="8444" xr:uid="{00000000-0005-0000-0000-0000E8200000}"/>
    <cellStyle name="D_graph synthèse des valos Circuit A_note 4 à insérer_note 2_FTAResultat" xfId="8445" xr:uid="{00000000-0005-0000-0000-0000E9200000}"/>
    <cellStyle name="D_note 2_FTAResultat" xfId="8446" xr:uid="{00000000-0005-0000-0000-0000EA200000}"/>
    <cellStyle name="D_note 4 à insérer" xfId="8447" xr:uid="{00000000-0005-0000-0000-0000EB200000}"/>
    <cellStyle name="D_note 4 à insérer 2" xfId="8448" xr:uid="{00000000-0005-0000-0000-0000EC200000}"/>
    <cellStyle name="D_note 4 à insérer 2_note 2_FTAResultat" xfId="8449" xr:uid="{00000000-0005-0000-0000-0000ED200000}"/>
    <cellStyle name="D_note 4 à insérer_note 2_FTAResultat" xfId="8450" xr:uid="{00000000-0005-0000-0000-0000EE200000}"/>
    <cellStyle name="D_shadow publication 2010.12" xfId="8451" xr:uid="{00000000-0005-0000-0000-0000EF200000}"/>
    <cellStyle name="D_shadow publication 2010.12_note 2_FTAResultat" xfId="8452" xr:uid="{00000000-0005-0000-0000-0000F0200000}"/>
    <cellStyle name="D_shadow publication 2010.12_note 4 à insérer" xfId="8453" xr:uid="{00000000-0005-0000-0000-0000F1200000}"/>
    <cellStyle name="D_shadow publication 2010.12_note 4 à insérer 2" xfId="8454" xr:uid="{00000000-0005-0000-0000-0000F2200000}"/>
    <cellStyle name="D_shadow publication 2010.12_note 4 à insérer 2_note 2_FTAResultat" xfId="8455" xr:uid="{00000000-0005-0000-0000-0000F3200000}"/>
    <cellStyle name="D_shadow publication 2010.12_note 4 à insérer_note 2_FTAResultat" xfId="8456" xr:uid="{00000000-0005-0000-0000-0000F4200000}"/>
    <cellStyle name="D_Synthese cumul 300910" xfId="8457" xr:uid="{00000000-0005-0000-0000-0000F5200000}"/>
    <cellStyle name="D_Synthese cumul 300910_note 2_FTAResultat" xfId="8458" xr:uid="{00000000-0005-0000-0000-0000F6200000}"/>
    <cellStyle name="D_Synthese cumul 300910_note 4 à insérer" xfId="8459" xr:uid="{00000000-0005-0000-0000-0000F7200000}"/>
    <cellStyle name="D_Synthese cumul 300910_note 4 à insérer 2" xfId="8460" xr:uid="{00000000-0005-0000-0000-0000F8200000}"/>
    <cellStyle name="D_Synthese cumul 300910_note 4 à insérer 2_note 2_FTAResultat" xfId="8461" xr:uid="{00000000-0005-0000-0000-0000F9200000}"/>
    <cellStyle name="D_Synthese cumul 300910_note 4 à insérer_note 2_FTAResultat" xfId="8462" xr:uid="{00000000-0005-0000-0000-0000FA200000}"/>
    <cellStyle name="Daily11" xfId="8463" xr:uid="{00000000-0005-0000-0000-0000FB200000}"/>
    <cellStyle name="Daily12" xfId="8464" xr:uid="{00000000-0005-0000-0000-0000FC200000}"/>
    <cellStyle name="Dash" xfId="8465" xr:uid="{00000000-0005-0000-0000-0000FD200000}"/>
    <cellStyle name="Dash 2" xfId="8466" xr:uid="{00000000-0005-0000-0000-0000FE200000}"/>
    <cellStyle name="Dash_note 2_FTAResultat" xfId="8467" xr:uid="{00000000-0005-0000-0000-0000FF200000}"/>
    <cellStyle name="Data" xfId="8468" xr:uid="{00000000-0005-0000-0000-000000210000}"/>
    <cellStyle name="Data 10" xfId="8469" xr:uid="{00000000-0005-0000-0000-000001210000}"/>
    <cellStyle name="Data 10 2" xfId="8470" xr:uid="{00000000-0005-0000-0000-000002210000}"/>
    <cellStyle name="Data 10 3" xfId="8471" xr:uid="{00000000-0005-0000-0000-000003210000}"/>
    <cellStyle name="Data 10 4" xfId="8472" xr:uid="{00000000-0005-0000-0000-000004210000}"/>
    <cellStyle name="Data 10_note 2_FTAResultat" xfId="8473" xr:uid="{00000000-0005-0000-0000-000005210000}"/>
    <cellStyle name="Data 11" xfId="8474" xr:uid="{00000000-0005-0000-0000-000006210000}"/>
    <cellStyle name="Data 11 2" xfId="8475" xr:uid="{00000000-0005-0000-0000-000007210000}"/>
    <cellStyle name="Data 11 3" xfId="8476" xr:uid="{00000000-0005-0000-0000-000008210000}"/>
    <cellStyle name="Data 11 4" xfId="8477" xr:uid="{00000000-0005-0000-0000-000009210000}"/>
    <cellStyle name="Data 11_note 2_FTAResultat" xfId="8478" xr:uid="{00000000-0005-0000-0000-00000A210000}"/>
    <cellStyle name="Data 12" xfId="8479" xr:uid="{00000000-0005-0000-0000-00000B210000}"/>
    <cellStyle name="Data 12 2" xfId="8480" xr:uid="{00000000-0005-0000-0000-00000C210000}"/>
    <cellStyle name="Data 12 3" xfId="8481" xr:uid="{00000000-0005-0000-0000-00000D210000}"/>
    <cellStyle name="Data 12 4" xfId="8482" xr:uid="{00000000-0005-0000-0000-00000E210000}"/>
    <cellStyle name="Data 12_note 2_FTAResultat" xfId="8483" xr:uid="{00000000-0005-0000-0000-00000F210000}"/>
    <cellStyle name="Data 13" xfId="8484" xr:uid="{00000000-0005-0000-0000-000010210000}"/>
    <cellStyle name="Data 14" xfId="8485" xr:uid="{00000000-0005-0000-0000-000011210000}"/>
    <cellStyle name="Data 15" xfId="8486" xr:uid="{00000000-0005-0000-0000-000012210000}"/>
    <cellStyle name="Data 16" xfId="8487" xr:uid="{00000000-0005-0000-0000-000013210000}"/>
    <cellStyle name="Data 2" xfId="8488" xr:uid="{00000000-0005-0000-0000-000014210000}"/>
    <cellStyle name="Data 2 2" xfId="8489" xr:uid="{00000000-0005-0000-0000-000015210000}"/>
    <cellStyle name="Data 2 2 2" xfId="8490" xr:uid="{00000000-0005-0000-0000-000016210000}"/>
    <cellStyle name="Data 2 2 3" xfId="8491" xr:uid="{00000000-0005-0000-0000-000017210000}"/>
    <cellStyle name="Data 2 2 4" xfId="8492" xr:uid="{00000000-0005-0000-0000-000018210000}"/>
    <cellStyle name="Data 2 2_2.1  NEW FTA passage prés BIS" xfId="8493" xr:uid="{00000000-0005-0000-0000-000019210000}"/>
    <cellStyle name="Data 2 3" xfId="8494" xr:uid="{00000000-0005-0000-0000-00001A210000}"/>
    <cellStyle name="Data 2 3 2" xfId="8495" xr:uid="{00000000-0005-0000-0000-00001B210000}"/>
    <cellStyle name="Data 2 3 3" xfId="8496" xr:uid="{00000000-0005-0000-0000-00001C210000}"/>
    <cellStyle name="Data 2 3 4" xfId="8497" xr:uid="{00000000-0005-0000-0000-00001D210000}"/>
    <cellStyle name="Data 2 3_note 2_FTAResultat" xfId="8498" xr:uid="{00000000-0005-0000-0000-00001E210000}"/>
    <cellStyle name="Data 2 4" xfId="8499" xr:uid="{00000000-0005-0000-0000-00001F210000}"/>
    <cellStyle name="Data 2 4 2" xfId="8500" xr:uid="{00000000-0005-0000-0000-000020210000}"/>
    <cellStyle name="Data 2 4 3" xfId="8501" xr:uid="{00000000-0005-0000-0000-000021210000}"/>
    <cellStyle name="Data 2 4_note 2_FTAResultat" xfId="8502" xr:uid="{00000000-0005-0000-0000-000022210000}"/>
    <cellStyle name="Data 2 5" xfId="8503" xr:uid="{00000000-0005-0000-0000-000023210000}"/>
    <cellStyle name="Data 2 6" xfId="8504" xr:uid="{00000000-0005-0000-0000-000024210000}"/>
    <cellStyle name="Data 2 7" xfId="8505" xr:uid="{00000000-0005-0000-0000-000025210000}"/>
    <cellStyle name="Data 2 8" xfId="8506" xr:uid="{00000000-0005-0000-0000-000026210000}"/>
    <cellStyle name="Data 2_note 2_FTAResultat" xfId="8507" xr:uid="{00000000-0005-0000-0000-000027210000}"/>
    <cellStyle name="Data 3" xfId="8508" xr:uid="{00000000-0005-0000-0000-000028210000}"/>
    <cellStyle name="Data 3 2" xfId="8509" xr:uid="{00000000-0005-0000-0000-000029210000}"/>
    <cellStyle name="Data 3 2 2" xfId="8510" xr:uid="{00000000-0005-0000-0000-00002A210000}"/>
    <cellStyle name="Data 3 2_2.1  NEW FTA passage prés BIS" xfId="8511" xr:uid="{00000000-0005-0000-0000-00002B210000}"/>
    <cellStyle name="Data 3 3" xfId="8512" xr:uid="{00000000-0005-0000-0000-00002C210000}"/>
    <cellStyle name="Data 3 3 2" xfId="8513" xr:uid="{00000000-0005-0000-0000-00002D210000}"/>
    <cellStyle name="Data 3 3 3" xfId="8514" xr:uid="{00000000-0005-0000-0000-00002E210000}"/>
    <cellStyle name="Data 3 3_note 2_FTAResultat" xfId="8515" xr:uid="{00000000-0005-0000-0000-00002F210000}"/>
    <cellStyle name="Data 3 4" xfId="8516" xr:uid="{00000000-0005-0000-0000-000030210000}"/>
    <cellStyle name="Data 3 5" xfId="8517" xr:uid="{00000000-0005-0000-0000-000031210000}"/>
    <cellStyle name="Data 3_note 2_FTAResultat" xfId="8518" xr:uid="{00000000-0005-0000-0000-000032210000}"/>
    <cellStyle name="Data 4" xfId="8519" xr:uid="{00000000-0005-0000-0000-000033210000}"/>
    <cellStyle name="Data 4 2" xfId="8520" xr:uid="{00000000-0005-0000-0000-000034210000}"/>
    <cellStyle name="Data 4 3" xfId="8521" xr:uid="{00000000-0005-0000-0000-000035210000}"/>
    <cellStyle name="Data 4 4" xfId="8522" xr:uid="{00000000-0005-0000-0000-000036210000}"/>
    <cellStyle name="Data 4_note 2_FTAResultat" xfId="8523" xr:uid="{00000000-0005-0000-0000-000037210000}"/>
    <cellStyle name="Data 5" xfId="8524" xr:uid="{00000000-0005-0000-0000-000038210000}"/>
    <cellStyle name="Data 5 2" xfId="8525" xr:uid="{00000000-0005-0000-0000-000039210000}"/>
    <cellStyle name="Data 5 3" xfId="8526" xr:uid="{00000000-0005-0000-0000-00003A210000}"/>
    <cellStyle name="Data 5 4" xfId="8527" xr:uid="{00000000-0005-0000-0000-00003B210000}"/>
    <cellStyle name="Data 5_note 2_FTAResultat" xfId="8528" xr:uid="{00000000-0005-0000-0000-00003C210000}"/>
    <cellStyle name="Data 6" xfId="8529" xr:uid="{00000000-0005-0000-0000-00003D210000}"/>
    <cellStyle name="Data 6 2" xfId="8530" xr:uid="{00000000-0005-0000-0000-00003E210000}"/>
    <cellStyle name="Data 6 3" xfId="8531" xr:uid="{00000000-0005-0000-0000-00003F210000}"/>
    <cellStyle name="Data 6 4" xfId="8532" xr:uid="{00000000-0005-0000-0000-000040210000}"/>
    <cellStyle name="Data 6_note 2_FTAResultat" xfId="8533" xr:uid="{00000000-0005-0000-0000-000041210000}"/>
    <cellStyle name="Data 7" xfId="8534" xr:uid="{00000000-0005-0000-0000-000042210000}"/>
    <cellStyle name="Data 7 2" xfId="8535" xr:uid="{00000000-0005-0000-0000-000043210000}"/>
    <cellStyle name="Data 7 3" xfId="8536" xr:uid="{00000000-0005-0000-0000-000044210000}"/>
    <cellStyle name="Data 7 4" xfId="8537" xr:uid="{00000000-0005-0000-0000-000045210000}"/>
    <cellStyle name="Data 7_note 2_FTAResultat" xfId="8538" xr:uid="{00000000-0005-0000-0000-000046210000}"/>
    <cellStyle name="Data 8" xfId="8539" xr:uid="{00000000-0005-0000-0000-000047210000}"/>
    <cellStyle name="Data 8 2" xfId="8540" xr:uid="{00000000-0005-0000-0000-000048210000}"/>
    <cellStyle name="Data 8 3" xfId="8541" xr:uid="{00000000-0005-0000-0000-000049210000}"/>
    <cellStyle name="Data 8 4" xfId="8542" xr:uid="{00000000-0005-0000-0000-00004A210000}"/>
    <cellStyle name="Data 8_note 2_FTAResultat" xfId="8543" xr:uid="{00000000-0005-0000-0000-00004B210000}"/>
    <cellStyle name="Data 9" xfId="8544" xr:uid="{00000000-0005-0000-0000-00004C210000}"/>
    <cellStyle name="Data 9 2" xfId="8545" xr:uid="{00000000-0005-0000-0000-00004D210000}"/>
    <cellStyle name="Data 9 3" xfId="8546" xr:uid="{00000000-0005-0000-0000-00004E210000}"/>
    <cellStyle name="Data 9 4" xfId="8547" xr:uid="{00000000-0005-0000-0000-00004F210000}"/>
    <cellStyle name="Data 9_note 2_FTAResultat" xfId="8548" xr:uid="{00000000-0005-0000-0000-000050210000}"/>
    <cellStyle name="Data_2.1  NEW FTA passage prés BIS" xfId="8549" xr:uid="{00000000-0005-0000-0000-000051210000}"/>
    <cellStyle name="DataFeed" xfId="8550" xr:uid="{00000000-0005-0000-0000-000052210000}"/>
    <cellStyle name="DataInput" xfId="8551" xr:uid="{00000000-0005-0000-0000-000053210000}"/>
    <cellStyle name="DataInput 10" xfId="8552" xr:uid="{00000000-0005-0000-0000-000054210000}"/>
    <cellStyle name="DataInput 10 2" xfId="8553" xr:uid="{00000000-0005-0000-0000-000055210000}"/>
    <cellStyle name="DataInput 10 3" xfId="8554" xr:uid="{00000000-0005-0000-0000-000056210000}"/>
    <cellStyle name="DataInput 10 4" xfId="8555" xr:uid="{00000000-0005-0000-0000-000057210000}"/>
    <cellStyle name="DataInput 10 5" xfId="8556" xr:uid="{00000000-0005-0000-0000-000058210000}"/>
    <cellStyle name="DataInput 10_note 2_FTAResultat" xfId="8557" xr:uid="{00000000-0005-0000-0000-000059210000}"/>
    <cellStyle name="DataInput 11" xfId="8558" xr:uid="{00000000-0005-0000-0000-00005A210000}"/>
    <cellStyle name="DataInput 12" xfId="8559" xr:uid="{00000000-0005-0000-0000-00005B210000}"/>
    <cellStyle name="DataInput 13" xfId="8560" xr:uid="{00000000-0005-0000-0000-00005C210000}"/>
    <cellStyle name="DataInput 14" xfId="8561" xr:uid="{00000000-0005-0000-0000-00005D210000}"/>
    <cellStyle name="DataInput 2" xfId="8562" xr:uid="{00000000-0005-0000-0000-00005E210000}"/>
    <cellStyle name="DataInput 2 10" xfId="8563" xr:uid="{00000000-0005-0000-0000-00005F210000}"/>
    <cellStyle name="DataInput 2 10 10" xfId="8564" xr:uid="{00000000-0005-0000-0000-000060210000}"/>
    <cellStyle name="DataInput 2 10 11" xfId="8565" xr:uid="{00000000-0005-0000-0000-000061210000}"/>
    <cellStyle name="DataInput 2 10 12" xfId="8566" xr:uid="{00000000-0005-0000-0000-000062210000}"/>
    <cellStyle name="DataInput 2 10 13" xfId="8567" xr:uid="{00000000-0005-0000-0000-000063210000}"/>
    <cellStyle name="DataInput 2 10 14" xfId="8568" xr:uid="{00000000-0005-0000-0000-000064210000}"/>
    <cellStyle name="DataInput 2 10 15" xfId="8569" xr:uid="{00000000-0005-0000-0000-000065210000}"/>
    <cellStyle name="DataInput 2 10 16" xfId="8570" xr:uid="{00000000-0005-0000-0000-000066210000}"/>
    <cellStyle name="DataInput 2 10 17" xfId="8571" xr:uid="{00000000-0005-0000-0000-000067210000}"/>
    <cellStyle name="DataInput 2 10 18" xfId="8572" xr:uid="{00000000-0005-0000-0000-000068210000}"/>
    <cellStyle name="DataInput 2 10 19" xfId="8573" xr:uid="{00000000-0005-0000-0000-000069210000}"/>
    <cellStyle name="DataInput 2 10 2" xfId="8574" xr:uid="{00000000-0005-0000-0000-00006A210000}"/>
    <cellStyle name="DataInput 2 10 2 2" xfId="8575" xr:uid="{00000000-0005-0000-0000-00006B210000}"/>
    <cellStyle name="DataInput 2 10 2_note 2_FTAResultat" xfId="8576" xr:uid="{00000000-0005-0000-0000-00006C210000}"/>
    <cellStyle name="DataInput 2 10 3" xfId="8577" xr:uid="{00000000-0005-0000-0000-00006D210000}"/>
    <cellStyle name="DataInput 2 10 3 2" xfId="8578" xr:uid="{00000000-0005-0000-0000-00006E210000}"/>
    <cellStyle name="DataInput 2 10 3_note 2_FTAResultat" xfId="8579" xr:uid="{00000000-0005-0000-0000-00006F210000}"/>
    <cellStyle name="DataInput 2 10 4" xfId="8580" xr:uid="{00000000-0005-0000-0000-000070210000}"/>
    <cellStyle name="DataInput 2 10 4 2" xfId="8581" xr:uid="{00000000-0005-0000-0000-000071210000}"/>
    <cellStyle name="DataInput 2 10 4_note 2_FTAResultat" xfId="8582" xr:uid="{00000000-0005-0000-0000-000072210000}"/>
    <cellStyle name="DataInput 2 10 5" xfId="8583" xr:uid="{00000000-0005-0000-0000-000073210000}"/>
    <cellStyle name="DataInput 2 10 5 2" xfId="8584" xr:uid="{00000000-0005-0000-0000-000074210000}"/>
    <cellStyle name="DataInput 2 10 6" xfId="8585" xr:uid="{00000000-0005-0000-0000-000075210000}"/>
    <cellStyle name="DataInput 2 10 7" xfId="8586" xr:uid="{00000000-0005-0000-0000-000076210000}"/>
    <cellStyle name="DataInput 2 10 8" xfId="8587" xr:uid="{00000000-0005-0000-0000-000077210000}"/>
    <cellStyle name="DataInput 2 10 9" xfId="8588" xr:uid="{00000000-0005-0000-0000-000078210000}"/>
    <cellStyle name="DataInput 2 10_note 2_FTAResultat" xfId="8589" xr:uid="{00000000-0005-0000-0000-000079210000}"/>
    <cellStyle name="DataInput 2 11" xfId="8590" xr:uid="{00000000-0005-0000-0000-00007A210000}"/>
    <cellStyle name="DataInput 2 11 10" xfId="8591" xr:uid="{00000000-0005-0000-0000-00007B210000}"/>
    <cellStyle name="DataInput 2 11 11" xfId="8592" xr:uid="{00000000-0005-0000-0000-00007C210000}"/>
    <cellStyle name="DataInput 2 11 12" xfId="8593" xr:uid="{00000000-0005-0000-0000-00007D210000}"/>
    <cellStyle name="DataInput 2 11 13" xfId="8594" xr:uid="{00000000-0005-0000-0000-00007E210000}"/>
    <cellStyle name="DataInput 2 11 14" xfId="8595" xr:uid="{00000000-0005-0000-0000-00007F210000}"/>
    <cellStyle name="DataInput 2 11 15" xfId="8596" xr:uid="{00000000-0005-0000-0000-000080210000}"/>
    <cellStyle name="DataInput 2 11 16" xfId="8597" xr:uid="{00000000-0005-0000-0000-000081210000}"/>
    <cellStyle name="DataInput 2 11 17" xfId="8598" xr:uid="{00000000-0005-0000-0000-000082210000}"/>
    <cellStyle name="DataInput 2 11 18" xfId="8599" xr:uid="{00000000-0005-0000-0000-000083210000}"/>
    <cellStyle name="DataInput 2 11 19" xfId="8600" xr:uid="{00000000-0005-0000-0000-000084210000}"/>
    <cellStyle name="DataInput 2 11 2" xfId="8601" xr:uid="{00000000-0005-0000-0000-000085210000}"/>
    <cellStyle name="DataInput 2 11 2 2" xfId="8602" xr:uid="{00000000-0005-0000-0000-000086210000}"/>
    <cellStyle name="DataInput 2 11 2_note 2_FTAResultat" xfId="8603" xr:uid="{00000000-0005-0000-0000-000087210000}"/>
    <cellStyle name="DataInput 2 11 3" xfId="8604" xr:uid="{00000000-0005-0000-0000-000088210000}"/>
    <cellStyle name="DataInput 2 11 3 2" xfId="8605" xr:uid="{00000000-0005-0000-0000-000089210000}"/>
    <cellStyle name="DataInput 2 11 3_note 2_FTAResultat" xfId="8606" xr:uid="{00000000-0005-0000-0000-00008A210000}"/>
    <cellStyle name="DataInput 2 11 4" xfId="8607" xr:uid="{00000000-0005-0000-0000-00008B210000}"/>
    <cellStyle name="DataInput 2 11 4 2" xfId="8608" xr:uid="{00000000-0005-0000-0000-00008C210000}"/>
    <cellStyle name="DataInput 2 11 4_note 2_FTAResultat" xfId="8609" xr:uid="{00000000-0005-0000-0000-00008D210000}"/>
    <cellStyle name="DataInput 2 11 5" xfId="8610" xr:uid="{00000000-0005-0000-0000-00008E210000}"/>
    <cellStyle name="DataInput 2 11 5 2" xfId="8611" xr:uid="{00000000-0005-0000-0000-00008F210000}"/>
    <cellStyle name="DataInput 2 11 6" xfId="8612" xr:uid="{00000000-0005-0000-0000-000090210000}"/>
    <cellStyle name="DataInput 2 11 7" xfId="8613" xr:uid="{00000000-0005-0000-0000-000091210000}"/>
    <cellStyle name="DataInput 2 11 8" xfId="8614" xr:uid="{00000000-0005-0000-0000-000092210000}"/>
    <cellStyle name="DataInput 2 11 9" xfId="8615" xr:uid="{00000000-0005-0000-0000-000093210000}"/>
    <cellStyle name="DataInput 2 11_note 2_FTAResultat" xfId="8616" xr:uid="{00000000-0005-0000-0000-000094210000}"/>
    <cellStyle name="DataInput 2 12" xfId="8617" xr:uid="{00000000-0005-0000-0000-000095210000}"/>
    <cellStyle name="DataInput 2 12 10" xfId="8618" xr:uid="{00000000-0005-0000-0000-000096210000}"/>
    <cellStyle name="DataInput 2 12 11" xfId="8619" xr:uid="{00000000-0005-0000-0000-000097210000}"/>
    <cellStyle name="DataInput 2 12 12" xfId="8620" xr:uid="{00000000-0005-0000-0000-000098210000}"/>
    <cellStyle name="DataInput 2 12 13" xfId="8621" xr:uid="{00000000-0005-0000-0000-000099210000}"/>
    <cellStyle name="DataInput 2 12 14" xfId="8622" xr:uid="{00000000-0005-0000-0000-00009A210000}"/>
    <cellStyle name="DataInput 2 12 15" xfId="8623" xr:uid="{00000000-0005-0000-0000-00009B210000}"/>
    <cellStyle name="DataInput 2 12 16" xfId="8624" xr:uid="{00000000-0005-0000-0000-00009C210000}"/>
    <cellStyle name="DataInput 2 12 17" xfId="8625" xr:uid="{00000000-0005-0000-0000-00009D210000}"/>
    <cellStyle name="DataInput 2 12 18" xfId="8626" xr:uid="{00000000-0005-0000-0000-00009E210000}"/>
    <cellStyle name="DataInput 2 12 19" xfId="8627" xr:uid="{00000000-0005-0000-0000-00009F210000}"/>
    <cellStyle name="DataInput 2 12 2" xfId="8628" xr:uid="{00000000-0005-0000-0000-0000A0210000}"/>
    <cellStyle name="DataInput 2 12 2 2" xfId="8629" xr:uid="{00000000-0005-0000-0000-0000A1210000}"/>
    <cellStyle name="DataInput 2 12 2_note 2_FTAResultat" xfId="8630" xr:uid="{00000000-0005-0000-0000-0000A2210000}"/>
    <cellStyle name="DataInput 2 12 3" xfId="8631" xr:uid="{00000000-0005-0000-0000-0000A3210000}"/>
    <cellStyle name="DataInput 2 12 3 2" xfId="8632" xr:uid="{00000000-0005-0000-0000-0000A4210000}"/>
    <cellStyle name="DataInput 2 12 3_note 2_FTAResultat" xfId="8633" xr:uid="{00000000-0005-0000-0000-0000A5210000}"/>
    <cellStyle name="DataInput 2 12 4" xfId="8634" xr:uid="{00000000-0005-0000-0000-0000A6210000}"/>
    <cellStyle name="DataInput 2 12 4 2" xfId="8635" xr:uid="{00000000-0005-0000-0000-0000A7210000}"/>
    <cellStyle name="DataInput 2 12 4_note 2_FTAResultat" xfId="8636" xr:uid="{00000000-0005-0000-0000-0000A8210000}"/>
    <cellStyle name="DataInput 2 12 5" xfId="8637" xr:uid="{00000000-0005-0000-0000-0000A9210000}"/>
    <cellStyle name="DataInput 2 12 5 2" xfId="8638" xr:uid="{00000000-0005-0000-0000-0000AA210000}"/>
    <cellStyle name="DataInput 2 12 6" xfId="8639" xr:uid="{00000000-0005-0000-0000-0000AB210000}"/>
    <cellStyle name="DataInput 2 12 7" xfId="8640" xr:uid="{00000000-0005-0000-0000-0000AC210000}"/>
    <cellStyle name="DataInput 2 12 8" xfId="8641" xr:uid="{00000000-0005-0000-0000-0000AD210000}"/>
    <cellStyle name="DataInput 2 12 9" xfId="8642" xr:uid="{00000000-0005-0000-0000-0000AE210000}"/>
    <cellStyle name="DataInput 2 12_note 2_FTAResultat" xfId="8643" xr:uid="{00000000-0005-0000-0000-0000AF210000}"/>
    <cellStyle name="DataInput 2 13" xfId="8644" xr:uid="{00000000-0005-0000-0000-0000B0210000}"/>
    <cellStyle name="DataInput 2 13 2" xfId="8645" xr:uid="{00000000-0005-0000-0000-0000B1210000}"/>
    <cellStyle name="DataInput 2 13 3" xfId="8646" xr:uid="{00000000-0005-0000-0000-0000B2210000}"/>
    <cellStyle name="DataInput 2 13 4" xfId="8647" xr:uid="{00000000-0005-0000-0000-0000B3210000}"/>
    <cellStyle name="DataInput 2 13 5" xfId="8648" xr:uid="{00000000-0005-0000-0000-0000B4210000}"/>
    <cellStyle name="DataInput 2 13 6" xfId="8649" xr:uid="{00000000-0005-0000-0000-0000B5210000}"/>
    <cellStyle name="DataInput 2 13_note 2_FTAResultat" xfId="8650" xr:uid="{00000000-0005-0000-0000-0000B6210000}"/>
    <cellStyle name="DataInput 2 14" xfId="8651" xr:uid="{00000000-0005-0000-0000-0000B7210000}"/>
    <cellStyle name="DataInput 2 14 2" xfId="8652" xr:uid="{00000000-0005-0000-0000-0000B8210000}"/>
    <cellStyle name="DataInput 2 14_note 2_FTAResultat" xfId="8653" xr:uid="{00000000-0005-0000-0000-0000B9210000}"/>
    <cellStyle name="DataInput 2 15" xfId="8654" xr:uid="{00000000-0005-0000-0000-0000BA210000}"/>
    <cellStyle name="DataInput 2 15 2" xfId="8655" xr:uid="{00000000-0005-0000-0000-0000BB210000}"/>
    <cellStyle name="DataInput 2 15_note 2_FTAResultat" xfId="8656" xr:uid="{00000000-0005-0000-0000-0000BC210000}"/>
    <cellStyle name="DataInput 2 16" xfId="8657" xr:uid="{00000000-0005-0000-0000-0000BD210000}"/>
    <cellStyle name="DataInput 2 16 2" xfId="8658" xr:uid="{00000000-0005-0000-0000-0000BE210000}"/>
    <cellStyle name="DataInput 2 16_note 2_FTAResultat" xfId="8659" xr:uid="{00000000-0005-0000-0000-0000BF210000}"/>
    <cellStyle name="DataInput 2 17" xfId="8660" xr:uid="{00000000-0005-0000-0000-0000C0210000}"/>
    <cellStyle name="DataInput 2 18" xfId="8661" xr:uid="{00000000-0005-0000-0000-0000C1210000}"/>
    <cellStyle name="DataInput 2 19" xfId="8662" xr:uid="{00000000-0005-0000-0000-0000C2210000}"/>
    <cellStyle name="DataInput 2 2" xfId="8663" xr:uid="{00000000-0005-0000-0000-0000C3210000}"/>
    <cellStyle name="DataInput 2 2 10" xfId="8664" xr:uid="{00000000-0005-0000-0000-0000C4210000}"/>
    <cellStyle name="DataInput 2 2 11" xfId="8665" xr:uid="{00000000-0005-0000-0000-0000C5210000}"/>
    <cellStyle name="DataInput 2 2 12" xfId="8666" xr:uid="{00000000-0005-0000-0000-0000C6210000}"/>
    <cellStyle name="DataInput 2 2 13" xfId="8667" xr:uid="{00000000-0005-0000-0000-0000C7210000}"/>
    <cellStyle name="DataInput 2 2 14" xfId="8668" xr:uid="{00000000-0005-0000-0000-0000C8210000}"/>
    <cellStyle name="DataInput 2 2 2" xfId="8669" xr:uid="{00000000-0005-0000-0000-0000C9210000}"/>
    <cellStyle name="DataInput 2 2 2 10" xfId="8670" xr:uid="{00000000-0005-0000-0000-0000CA210000}"/>
    <cellStyle name="DataInput 2 2 2 11" xfId="8671" xr:uid="{00000000-0005-0000-0000-0000CB210000}"/>
    <cellStyle name="DataInput 2 2 2 12" xfId="8672" xr:uid="{00000000-0005-0000-0000-0000CC210000}"/>
    <cellStyle name="DataInput 2 2 2 13" xfId="8673" xr:uid="{00000000-0005-0000-0000-0000CD210000}"/>
    <cellStyle name="DataInput 2 2 2 14" xfId="8674" xr:uid="{00000000-0005-0000-0000-0000CE210000}"/>
    <cellStyle name="DataInput 2 2 2 15" xfId="8675" xr:uid="{00000000-0005-0000-0000-0000CF210000}"/>
    <cellStyle name="DataInput 2 2 2 16" xfId="8676" xr:uid="{00000000-0005-0000-0000-0000D0210000}"/>
    <cellStyle name="DataInput 2 2 2 17" xfId="8677" xr:uid="{00000000-0005-0000-0000-0000D1210000}"/>
    <cellStyle name="DataInput 2 2 2 18" xfId="8678" xr:uid="{00000000-0005-0000-0000-0000D2210000}"/>
    <cellStyle name="DataInput 2 2 2 19" xfId="8679" xr:uid="{00000000-0005-0000-0000-0000D3210000}"/>
    <cellStyle name="DataInput 2 2 2 2" xfId="8680" xr:uid="{00000000-0005-0000-0000-0000D4210000}"/>
    <cellStyle name="DataInput 2 2 2 2 2" xfId="8681" xr:uid="{00000000-0005-0000-0000-0000D5210000}"/>
    <cellStyle name="DataInput 2 2 2 2_note 2_FTAResultat" xfId="8682" xr:uid="{00000000-0005-0000-0000-0000D6210000}"/>
    <cellStyle name="DataInput 2 2 2 3" xfId="8683" xr:uid="{00000000-0005-0000-0000-0000D7210000}"/>
    <cellStyle name="DataInput 2 2 2 3 2" xfId="8684" xr:uid="{00000000-0005-0000-0000-0000D8210000}"/>
    <cellStyle name="DataInput 2 2 2 3_note 2_FTAResultat" xfId="8685" xr:uid="{00000000-0005-0000-0000-0000D9210000}"/>
    <cellStyle name="DataInput 2 2 2 4" xfId="8686" xr:uid="{00000000-0005-0000-0000-0000DA210000}"/>
    <cellStyle name="DataInput 2 2 2 4 2" xfId="8687" xr:uid="{00000000-0005-0000-0000-0000DB210000}"/>
    <cellStyle name="DataInput 2 2 2 4_note 2_FTAResultat" xfId="8688" xr:uid="{00000000-0005-0000-0000-0000DC210000}"/>
    <cellStyle name="DataInput 2 2 2 5" xfId="8689" xr:uid="{00000000-0005-0000-0000-0000DD210000}"/>
    <cellStyle name="DataInput 2 2 2 5 2" xfId="8690" xr:uid="{00000000-0005-0000-0000-0000DE210000}"/>
    <cellStyle name="DataInput 2 2 2 6" xfId="8691" xr:uid="{00000000-0005-0000-0000-0000DF210000}"/>
    <cellStyle name="DataInput 2 2 2 7" xfId="8692" xr:uid="{00000000-0005-0000-0000-0000E0210000}"/>
    <cellStyle name="DataInput 2 2 2 8" xfId="8693" xr:uid="{00000000-0005-0000-0000-0000E1210000}"/>
    <cellStyle name="DataInput 2 2 2 9" xfId="8694" xr:uid="{00000000-0005-0000-0000-0000E2210000}"/>
    <cellStyle name="DataInput 2 2 2_note 2_FTAResultat" xfId="8695" xr:uid="{00000000-0005-0000-0000-0000E3210000}"/>
    <cellStyle name="DataInput 2 2 3" xfId="8696" xr:uid="{00000000-0005-0000-0000-0000E4210000}"/>
    <cellStyle name="DataInput 2 2 3 10" xfId="8697" xr:uid="{00000000-0005-0000-0000-0000E5210000}"/>
    <cellStyle name="DataInput 2 2 3 11" xfId="8698" xr:uid="{00000000-0005-0000-0000-0000E6210000}"/>
    <cellStyle name="DataInput 2 2 3 12" xfId="8699" xr:uid="{00000000-0005-0000-0000-0000E7210000}"/>
    <cellStyle name="DataInput 2 2 3 13" xfId="8700" xr:uid="{00000000-0005-0000-0000-0000E8210000}"/>
    <cellStyle name="DataInput 2 2 3 14" xfId="8701" xr:uid="{00000000-0005-0000-0000-0000E9210000}"/>
    <cellStyle name="DataInput 2 2 3 15" xfId="8702" xr:uid="{00000000-0005-0000-0000-0000EA210000}"/>
    <cellStyle name="DataInput 2 2 3 16" xfId="8703" xr:uid="{00000000-0005-0000-0000-0000EB210000}"/>
    <cellStyle name="DataInput 2 2 3 17" xfId="8704" xr:uid="{00000000-0005-0000-0000-0000EC210000}"/>
    <cellStyle name="DataInput 2 2 3 18" xfId="8705" xr:uid="{00000000-0005-0000-0000-0000ED210000}"/>
    <cellStyle name="DataInput 2 2 3 19" xfId="8706" xr:uid="{00000000-0005-0000-0000-0000EE210000}"/>
    <cellStyle name="DataInput 2 2 3 2" xfId="8707" xr:uid="{00000000-0005-0000-0000-0000EF210000}"/>
    <cellStyle name="DataInput 2 2 3 2 2" xfId="8708" xr:uid="{00000000-0005-0000-0000-0000F0210000}"/>
    <cellStyle name="DataInput 2 2 3 2_note 2_FTAResultat" xfId="8709" xr:uid="{00000000-0005-0000-0000-0000F1210000}"/>
    <cellStyle name="DataInput 2 2 3 3" xfId="8710" xr:uid="{00000000-0005-0000-0000-0000F2210000}"/>
    <cellStyle name="DataInput 2 2 3 3 2" xfId="8711" xr:uid="{00000000-0005-0000-0000-0000F3210000}"/>
    <cellStyle name="DataInput 2 2 3 3_note 2_FTAResultat" xfId="8712" xr:uid="{00000000-0005-0000-0000-0000F4210000}"/>
    <cellStyle name="DataInput 2 2 3 4" xfId="8713" xr:uid="{00000000-0005-0000-0000-0000F5210000}"/>
    <cellStyle name="DataInput 2 2 3 4 2" xfId="8714" xr:uid="{00000000-0005-0000-0000-0000F6210000}"/>
    <cellStyle name="DataInput 2 2 3 4_note 2_FTAResultat" xfId="8715" xr:uid="{00000000-0005-0000-0000-0000F7210000}"/>
    <cellStyle name="DataInput 2 2 3 5" xfId="8716" xr:uid="{00000000-0005-0000-0000-0000F8210000}"/>
    <cellStyle name="DataInput 2 2 3 5 2" xfId="8717" xr:uid="{00000000-0005-0000-0000-0000F9210000}"/>
    <cellStyle name="DataInput 2 2 3 6" xfId="8718" xr:uid="{00000000-0005-0000-0000-0000FA210000}"/>
    <cellStyle name="DataInput 2 2 3 7" xfId="8719" xr:uid="{00000000-0005-0000-0000-0000FB210000}"/>
    <cellStyle name="DataInput 2 2 3 8" xfId="8720" xr:uid="{00000000-0005-0000-0000-0000FC210000}"/>
    <cellStyle name="DataInput 2 2 3 9" xfId="8721" xr:uid="{00000000-0005-0000-0000-0000FD210000}"/>
    <cellStyle name="DataInput 2 2 3_note 2_FTAResultat" xfId="8722" xr:uid="{00000000-0005-0000-0000-0000FE210000}"/>
    <cellStyle name="DataInput 2 2 4" xfId="8723" xr:uid="{00000000-0005-0000-0000-0000FF210000}"/>
    <cellStyle name="DataInput 2 2 4 10" xfId="8724" xr:uid="{00000000-0005-0000-0000-000000220000}"/>
    <cellStyle name="DataInput 2 2 4 11" xfId="8725" xr:uid="{00000000-0005-0000-0000-000001220000}"/>
    <cellStyle name="DataInput 2 2 4 12" xfId="8726" xr:uid="{00000000-0005-0000-0000-000002220000}"/>
    <cellStyle name="DataInput 2 2 4 13" xfId="8727" xr:uid="{00000000-0005-0000-0000-000003220000}"/>
    <cellStyle name="DataInput 2 2 4 14" xfId="8728" xr:uid="{00000000-0005-0000-0000-000004220000}"/>
    <cellStyle name="DataInput 2 2 4 15" xfId="8729" xr:uid="{00000000-0005-0000-0000-000005220000}"/>
    <cellStyle name="DataInput 2 2 4 16" xfId="8730" xr:uid="{00000000-0005-0000-0000-000006220000}"/>
    <cellStyle name="DataInput 2 2 4 17" xfId="8731" xr:uid="{00000000-0005-0000-0000-000007220000}"/>
    <cellStyle name="DataInput 2 2 4 18" xfId="8732" xr:uid="{00000000-0005-0000-0000-000008220000}"/>
    <cellStyle name="DataInput 2 2 4 19" xfId="8733" xr:uid="{00000000-0005-0000-0000-000009220000}"/>
    <cellStyle name="DataInput 2 2 4 2" xfId="8734" xr:uid="{00000000-0005-0000-0000-00000A220000}"/>
    <cellStyle name="DataInput 2 2 4 2 2" xfId="8735" xr:uid="{00000000-0005-0000-0000-00000B220000}"/>
    <cellStyle name="DataInput 2 2 4 2_note 2_FTAResultat" xfId="8736" xr:uid="{00000000-0005-0000-0000-00000C220000}"/>
    <cellStyle name="DataInput 2 2 4 3" xfId="8737" xr:uid="{00000000-0005-0000-0000-00000D220000}"/>
    <cellStyle name="DataInput 2 2 4 3 2" xfId="8738" xr:uid="{00000000-0005-0000-0000-00000E220000}"/>
    <cellStyle name="DataInput 2 2 4 3_note 2_FTAResultat" xfId="8739" xr:uid="{00000000-0005-0000-0000-00000F220000}"/>
    <cellStyle name="DataInput 2 2 4 4" xfId="8740" xr:uid="{00000000-0005-0000-0000-000010220000}"/>
    <cellStyle name="DataInput 2 2 4 4 2" xfId="8741" xr:uid="{00000000-0005-0000-0000-000011220000}"/>
    <cellStyle name="DataInput 2 2 4 4_note 2_FTAResultat" xfId="8742" xr:uid="{00000000-0005-0000-0000-000012220000}"/>
    <cellStyle name="DataInput 2 2 4 5" xfId="8743" xr:uid="{00000000-0005-0000-0000-000013220000}"/>
    <cellStyle name="DataInput 2 2 4 5 2" xfId="8744" xr:uid="{00000000-0005-0000-0000-000014220000}"/>
    <cellStyle name="DataInput 2 2 4 6" xfId="8745" xr:uid="{00000000-0005-0000-0000-000015220000}"/>
    <cellStyle name="DataInput 2 2 4 7" xfId="8746" xr:uid="{00000000-0005-0000-0000-000016220000}"/>
    <cellStyle name="DataInput 2 2 4 8" xfId="8747" xr:uid="{00000000-0005-0000-0000-000017220000}"/>
    <cellStyle name="DataInput 2 2 4 9" xfId="8748" xr:uid="{00000000-0005-0000-0000-000018220000}"/>
    <cellStyle name="DataInput 2 2 4_note 2_FTAResultat" xfId="8749" xr:uid="{00000000-0005-0000-0000-000019220000}"/>
    <cellStyle name="DataInput 2 2 5" xfId="8750" xr:uid="{00000000-0005-0000-0000-00001A220000}"/>
    <cellStyle name="DataInput 2 2 5 10" xfId="8751" xr:uid="{00000000-0005-0000-0000-00001B220000}"/>
    <cellStyle name="DataInput 2 2 5 11" xfId="8752" xr:uid="{00000000-0005-0000-0000-00001C220000}"/>
    <cellStyle name="DataInput 2 2 5 12" xfId="8753" xr:uid="{00000000-0005-0000-0000-00001D220000}"/>
    <cellStyle name="DataInput 2 2 5 13" xfId="8754" xr:uid="{00000000-0005-0000-0000-00001E220000}"/>
    <cellStyle name="DataInput 2 2 5 14" xfId="8755" xr:uid="{00000000-0005-0000-0000-00001F220000}"/>
    <cellStyle name="DataInput 2 2 5 15" xfId="8756" xr:uid="{00000000-0005-0000-0000-000020220000}"/>
    <cellStyle name="DataInput 2 2 5 16" xfId="8757" xr:uid="{00000000-0005-0000-0000-000021220000}"/>
    <cellStyle name="DataInput 2 2 5 17" xfId="8758" xr:uid="{00000000-0005-0000-0000-000022220000}"/>
    <cellStyle name="DataInput 2 2 5 18" xfId="8759" xr:uid="{00000000-0005-0000-0000-000023220000}"/>
    <cellStyle name="DataInput 2 2 5 19" xfId="8760" xr:uid="{00000000-0005-0000-0000-000024220000}"/>
    <cellStyle name="DataInput 2 2 5 2" xfId="8761" xr:uid="{00000000-0005-0000-0000-000025220000}"/>
    <cellStyle name="DataInput 2 2 5 2 2" xfId="8762" xr:uid="{00000000-0005-0000-0000-000026220000}"/>
    <cellStyle name="DataInput 2 2 5 2_note 2_FTAResultat" xfId="8763" xr:uid="{00000000-0005-0000-0000-000027220000}"/>
    <cellStyle name="DataInput 2 2 5 3" xfId="8764" xr:uid="{00000000-0005-0000-0000-000028220000}"/>
    <cellStyle name="DataInput 2 2 5 3 2" xfId="8765" xr:uid="{00000000-0005-0000-0000-000029220000}"/>
    <cellStyle name="DataInput 2 2 5 3_note 2_FTAResultat" xfId="8766" xr:uid="{00000000-0005-0000-0000-00002A220000}"/>
    <cellStyle name="DataInput 2 2 5 4" xfId="8767" xr:uid="{00000000-0005-0000-0000-00002B220000}"/>
    <cellStyle name="DataInput 2 2 5 4 2" xfId="8768" xr:uid="{00000000-0005-0000-0000-00002C220000}"/>
    <cellStyle name="DataInput 2 2 5 4_note 2_FTAResultat" xfId="8769" xr:uid="{00000000-0005-0000-0000-00002D220000}"/>
    <cellStyle name="DataInput 2 2 5 5" xfId="8770" xr:uid="{00000000-0005-0000-0000-00002E220000}"/>
    <cellStyle name="DataInput 2 2 5 5 2" xfId="8771" xr:uid="{00000000-0005-0000-0000-00002F220000}"/>
    <cellStyle name="DataInput 2 2 5 6" xfId="8772" xr:uid="{00000000-0005-0000-0000-000030220000}"/>
    <cellStyle name="DataInput 2 2 5 7" xfId="8773" xr:uid="{00000000-0005-0000-0000-000031220000}"/>
    <cellStyle name="DataInput 2 2 5 8" xfId="8774" xr:uid="{00000000-0005-0000-0000-000032220000}"/>
    <cellStyle name="DataInput 2 2 5 9" xfId="8775" xr:uid="{00000000-0005-0000-0000-000033220000}"/>
    <cellStyle name="DataInput 2 2 5_note 2_FTAResultat" xfId="8776" xr:uid="{00000000-0005-0000-0000-000034220000}"/>
    <cellStyle name="DataInput 2 2 6" xfId="8777" xr:uid="{00000000-0005-0000-0000-000035220000}"/>
    <cellStyle name="DataInput 2 2 6 2" xfId="8778" xr:uid="{00000000-0005-0000-0000-000036220000}"/>
    <cellStyle name="DataInput 2 2 6_note 2_FTAResultat" xfId="8779" xr:uid="{00000000-0005-0000-0000-000037220000}"/>
    <cellStyle name="DataInput 2 2 7" xfId="8780" xr:uid="{00000000-0005-0000-0000-000038220000}"/>
    <cellStyle name="DataInput 2 2 7 2" xfId="8781" xr:uid="{00000000-0005-0000-0000-000039220000}"/>
    <cellStyle name="DataInput 2 2 7_note 2_FTAResultat" xfId="8782" xr:uid="{00000000-0005-0000-0000-00003A220000}"/>
    <cellStyle name="DataInput 2 2 8" xfId="8783" xr:uid="{00000000-0005-0000-0000-00003B220000}"/>
    <cellStyle name="DataInput 2 2 8 2" xfId="8784" xr:uid="{00000000-0005-0000-0000-00003C220000}"/>
    <cellStyle name="DataInput 2 2 8_note 2_FTAResultat" xfId="8785" xr:uid="{00000000-0005-0000-0000-00003D220000}"/>
    <cellStyle name="DataInput 2 2 9" xfId="8786" xr:uid="{00000000-0005-0000-0000-00003E220000}"/>
    <cellStyle name="DataInput 2 2 9 2" xfId="8787" xr:uid="{00000000-0005-0000-0000-00003F220000}"/>
    <cellStyle name="DataInput 2 2_note 2_FTAResultat" xfId="8788" xr:uid="{00000000-0005-0000-0000-000040220000}"/>
    <cellStyle name="DataInput 2 3" xfId="8789" xr:uid="{00000000-0005-0000-0000-000041220000}"/>
    <cellStyle name="DataInput 2 3 10" xfId="8790" xr:uid="{00000000-0005-0000-0000-000042220000}"/>
    <cellStyle name="DataInput 2 3 11" xfId="8791" xr:uid="{00000000-0005-0000-0000-000043220000}"/>
    <cellStyle name="DataInput 2 3 12" xfId="8792" xr:uid="{00000000-0005-0000-0000-000044220000}"/>
    <cellStyle name="DataInput 2 3 13" xfId="8793" xr:uid="{00000000-0005-0000-0000-000045220000}"/>
    <cellStyle name="DataInput 2 3 14" xfId="8794" xr:uid="{00000000-0005-0000-0000-000046220000}"/>
    <cellStyle name="DataInput 2 3 2" xfId="8795" xr:uid="{00000000-0005-0000-0000-000047220000}"/>
    <cellStyle name="DataInput 2 3 2 10" xfId="8796" xr:uid="{00000000-0005-0000-0000-000048220000}"/>
    <cellStyle name="DataInput 2 3 2 11" xfId="8797" xr:uid="{00000000-0005-0000-0000-000049220000}"/>
    <cellStyle name="DataInput 2 3 2 12" xfId="8798" xr:uid="{00000000-0005-0000-0000-00004A220000}"/>
    <cellStyle name="DataInput 2 3 2 13" xfId="8799" xr:uid="{00000000-0005-0000-0000-00004B220000}"/>
    <cellStyle name="DataInput 2 3 2 14" xfId="8800" xr:uid="{00000000-0005-0000-0000-00004C220000}"/>
    <cellStyle name="DataInput 2 3 2 15" xfId="8801" xr:uid="{00000000-0005-0000-0000-00004D220000}"/>
    <cellStyle name="DataInput 2 3 2 16" xfId="8802" xr:uid="{00000000-0005-0000-0000-00004E220000}"/>
    <cellStyle name="DataInput 2 3 2 17" xfId="8803" xr:uid="{00000000-0005-0000-0000-00004F220000}"/>
    <cellStyle name="DataInput 2 3 2 18" xfId="8804" xr:uid="{00000000-0005-0000-0000-000050220000}"/>
    <cellStyle name="DataInput 2 3 2 19" xfId="8805" xr:uid="{00000000-0005-0000-0000-000051220000}"/>
    <cellStyle name="DataInput 2 3 2 2" xfId="8806" xr:uid="{00000000-0005-0000-0000-000052220000}"/>
    <cellStyle name="DataInput 2 3 2 2 2" xfId="8807" xr:uid="{00000000-0005-0000-0000-000053220000}"/>
    <cellStyle name="DataInput 2 3 2 2_note 2_FTAResultat" xfId="8808" xr:uid="{00000000-0005-0000-0000-000054220000}"/>
    <cellStyle name="DataInput 2 3 2 3" xfId="8809" xr:uid="{00000000-0005-0000-0000-000055220000}"/>
    <cellStyle name="DataInput 2 3 2 3 2" xfId="8810" xr:uid="{00000000-0005-0000-0000-000056220000}"/>
    <cellStyle name="DataInput 2 3 2 3_note 2_FTAResultat" xfId="8811" xr:uid="{00000000-0005-0000-0000-000057220000}"/>
    <cellStyle name="DataInput 2 3 2 4" xfId="8812" xr:uid="{00000000-0005-0000-0000-000058220000}"/>
    <cellStyle name="DataInput 2 3 2 4 2" xfId="8813" xr:uid="{00000000-0005-0000-0000-000059220000}"/>
    <cellStyle name="DataInput 2 3 2 4_note 2_FTAResultat" xfId="8814" xr:uid="{00000000-0005-0000-0000-00005A220000}"/>
    <cellStyle name="DataInput 2 3 2 5" xfId="8815" xr:uid="{00000000-0005-0000-0000-00005B220000}"/>
    <cellStyle name="DataInput 2 3 2 5 2" xfId="8816" xr:uid="{00000000-0005-0000-0000-00005C220000}"/>
    <cellStyle name="DataInput 2 3 2 6" xfId="8817" xr:uid="{00000000-0005-0000-0000-00005D220000}"/>
    <cellStyle name="DataInput 2 3 2 7" xfId="8818" xr:uid="{00000000-0005-0000-0000-00005E220000}"/>
    <cellStyle name="DataInput 2 3 2 8" xfId="8819" xr:uid="{00000000-0005-0000-0000-00005F220000}"/>
    <cellStyle name="DataInput 2 3 2 9" xfId="8820" xr:uid="{00000000-0005-0000-0000-000060220000}"/>
    <cellStyle name="DataInput 2 3 2_note 2_FTAResultat" xfId="8821" xr:uid="{00000000-0005-0000-0000-000061220000}"/>
    <cellStyle name="DataInput 2 3 3" xfId="8822" xr:uid="{00000000-0005-0000-0000-000062220000}"/>
    <cellStyle name="DataInput 2 3 3 10" xfId="8823" xr:uid="{00000000-0005-0000-0000-000063220000}"/>
    <cellStyle name="DataInput 2 3 3 11" xfId="8824" xr:uid="{00000000-0005-0000-0000-000064220000}"/>
    <cellStyle name="DataInput 2 3 3 12" xfId="8825" xr:uid="{00000000-0005-0000-0000-000065220000}"/>
    <cellStyle name="DataInput 2 3 3 13" xfId="8826" xr:uid="{00000000-0005-0000-0000-000066220000}"/>
    <cellStyle name="DataInput 2 3 3 14" xfId="8827" xr:uid="{00000000-0005-0000-0000-000067220000}"/>
    <cellStyle name="DataInput 2 3 3 15" xfId="8828" xr:uid="{00000000-0005-0000-0000-000068220000}"/>
    <cellStyle name="DataInput 2 3 3 16" xfId="8829" xr:uid="{00000000-0005-0000-0000-000069220000}"/>
    <cellStyle name="DataInput 2 3 3 17" xfId="8830" xr:uid="{00000000-0005-0000-0000-00006A220000}"/>
    <cellStyle name="DataInput 2 3 3 18" xfId="8831" xr:uid="{00000000-0005-0000-0000-00006B220000}"/>
    <cellStyle name="DataInput 2 3 3 19" xfId="8832" xr:uid="{00000000-0005-0000-0000-00006C220000}"/>
    <cellStyle name="DataInput 2 3 3 2" xfId="8833" xr:uid="{00000000-0005-0000-0000-00006D220000}"/>
    <cellStyle name="DataInput 2 3 3 2 2" xfId="8834" xr:uid="{00000000-0005-0000-0000-00006E220000}"/>
    <cellStyle name="DataInput 2 3 3 2_note 2_FTAResultat" xfId="8835" xr:uid="{00000000-0005-0000-0000-00006F220000}"/>
    <cellStyle name="DataInput 2 3 3 3" xfId="8836" xr:uid="{00000000-0005-0000-0000-000070220000}"/>
    <cellStyle name="DataInput 2 3 3 3 2" xfId="8837" xr:uid="{00000000-0005-0000-0000-000071220000}"/>
    <cellStyle name="DataInput 2 3 3 3_note 2_FTAResultat" xfId="8838" xr:uid="{00000000-0005-0000-0000-000072220000}"/>
    <cellStyle name="DataInput 2 3 3 4" xfId="8839" xr:uid="{00000000-0005-0000-0000-000073220000}"/>
    <cellStyle name="DataInput 2 3 3 4 2" xfId="8840" xr:uid="{00000000-0005-0000-0000-000074220000}"/>
    <cellStyle name="DataInput 2 3 3 4_note 2_FTAResultat" xfId="8841" xr:uid="{00000000-0005-0000-0000-000075220000}"/>
    <cellStyle name="DataInput 2 3 3 5" xfId="8842" xr:uid="{00000000-0005-0000-0000-000076220000}"/>
    <cellStyle name="DataInput 2 3 3 5 2" xfId="8843" xr:uid="{00000000-0005-0000-0000-000077220000}"/>
    <cellStyle name="DataInput 2 3 3 6" xfId="8844" xr:uid="{00000000-0005-0000-0000-000078220000}"/>
    <cellStyle name="DataInput 2 3 3 7" xfId="8845" xr:uid="{00000000-0005-0000-0000-000079220000}"/>
    <cellStyle name="DataInput 2 3 3 8" xfId="8846" xr:uid="{00000000-0005-0000-0000-00007A220000}"/>
    <cellStyle name="DataInput 2 3 3 9" xfId="8847" xr:uid="{00000000-0005-0000-0000-00007B220000}"/>
    <cellStyle name="DataInput 2 3 3_note 2_FTAResultat" xfId="8848" xr:uid="{00000000-0005-0000-0000-00007C220000}"/>
    <cellStyle name="DataInput 2 3 4" xfId="8849" xr:uid="{00000000-0005-0000-0000-00007D220000}"/>
    <cellStyle name="DataInput 2 3 4 10" xfId="8850" xr:uid="{00000000-0005-0000-0000-00007E220000}"/>
    <cellStyle name="DataInput 2 3 4 11" xfId="8851" xr:uid="{00000000-0005-0000-0000-00007F220000}"/>
    <cellStyle name="DataInput 2 3 4 12" xfId="8852" xr:uid="{00000000-0005-0000-0000-000080220000}"/>
    <cellStyle name="DataInput 2 3 4 13" xfId="8853" xr:uid="{00000000-0005-0000-0000-000081220000}"/>
    <cellStyle name="DataInput 2 3 4 14" xfId="8854" xr:uid="{00000000-0005-0000-0000-000082220000}"/>
    <cellStyle name="DataInput 2 3 4 15" xfId="8855" xr:uid="{00000000-0005-0000-0000-000083220000}"/>
    <cellStyle name="DataInput 2 3 4 16" xfId="8856" xr:uid="{00000000-0005-0000-0000-000084220000}"/>
    <cellStyle name="DataInput 2 3 4 17" xfId="8857" xr:uid="{00000000-0005-0000-0000-000085220000}"/>
    <cellStyle name="DataInput 2 3 4 18" xfId="8858" xr:uid="{00000000-0005-0000-0000-000086220000}"/>
    <cellStyle name="DataInput 2 3 4 19" xfId="8859" xr:uid="{00000000-0005-0000-0000-000087220000}"/>
    <cellStyle name="DataInput 2 3 4 2" xfId="8860" xr:uid="{00000000-0005-0000-0000-000088220000}"/>
    <cellStyle name="DataInput 2 3 4 2 2" xfId="8861" xr:uid="{00000000-0005-0000-0000-000089220000}"/>
    <cellStyle name="DataInput 2 3 4 2_note 2_FTAResultat" xfId="8862" xr:uid="{00000000-0005-0000-0000-00008A220000}"/>
    <cellStyle name="DataInput 2 3 4 3" xfId="8863" xr:uid="{00000000-0005-0000-0000-00008B220000}"/>
    <cellStyle name="DataInput 2 3 4 3 2" xfId="8864" xr:uid="{00000000-0005-0000-0000-00008C220000}"/>
    <cellStyle name="DataInput 2 3 4 3_note 2_FTAResultat" xfId="8865" xr:uid="{00000000-0005-0000-0000-00008D220000}"/>
    <cellStyle name="DataInput 2 3 4 4" xfId="8866" xr:uid="{00000000-0005-0000-0000-00008E220000}"/>
    <cellStyle name="DataInput 2 3 4 4 2" xfId="8867" xr:uid="{00000000-0005-0000-0000-00008F220000}"/>
    <cellStyle name="DataInput 2 3 4 4_note 2_FTAResultat" xfId="8868" xr:uid="{00000000-0005-0000-0000-000090220000}"/>
    <cellStyle name="DataInput 2 3 4 5" xfId="8869" xr:uid="{00000000-0005-0000-0000-000091220000}"/>
    <cellStyle name="DataInput 2 3 4 5 2" xfId="8870" xr:uid="{00000000-0005-0000-0000-000092220000}"/>
    <cellStyle name="DataInput 2 3 4 6" xfId="8871" xr:uid="{00000000-0005-0000-0000-000093220000}"/>
    <cellStyle name="DataInput 2 3 4 7" xfId="8872" xr:uid="{00000000-0005-0000-0000-000094220000}"/>
    <cellStyle name="DataInput 2 3 4 8" xfId="8873" xr:uid="{00000000-0005-0000-0000-000095220000}"/>
    <cellStyle name="DataInput 2 3 4 9" xfId="8874" xr:uid="{00000000-0005-0000-0000-000096220000}"/>
    <cellStyle name="DataInput 2 3 4_note 2_FTAResultat" xfId="8875" xr:uid="{00000000-0005-0000-0000-000097220000}"/>
    <cellStyle name="DataInput 2 3 5" xfId="8876" xr:uid="{00000000-0005-0000-0000-000098220000}"/>
    <cellStyle name="DataInput 2 3 5 10" xfId="8877" xr:uid="{00000000-0005-0000-0000-000099220000}"/>
    <cellStyle name="DataInput 2 3 5 11" xfId="8878" xr:uid="{00000000-0005-0000-0000-00009A220000}"/>
    <cellStyle name="DataInput 2 3 5 12" xfId="8879" xr:uid="{00000000-0005-0000-0000-00009B220000}"/>
    <cellStyle name="DataInput 2 3 5 13" xfId="8880" xr:uid="{00000000-0005-0000-0000-00009C220000}"/>
    <cellStyle name="DataInput 2 3 5 14" xfId="8881" xr:uid="{00000000-0005-0000-0000-00009D220000}"/>
    <cellStyle name="DataInput 2 3 5 15" xfId="8882" xr:uid="{00000000-0005-0000-0000-00009E220000}"/>
    <cellStyle name="DataInput 2 3 5 16" xfId="8883" xr:uid="{00000000-0005-0000-0000-00009F220000}"/>
    <cellStyle name="DataInput 2 3 5 17" xfId="8884" xr:uid="{00000000-0005-0000-0000-0000A0220000}"/>
    <cellStyle name="DataInput 2 3 5 18" xfId="8885" xr:uid="{00000000-0005-0000-0000-0000A1220000}"/>
    <cellStyle name="DataInput 2 3 5 19" xfId="8886" xr:uid="{00000000-0005-0000-0000-0000A2220000}"/>
    <cellStyle name="DataInput 2 3 5 2" xfId="8887" xr:uid="{00000000-0005-0000-0000-0000A3220000}"/>
    <cellStyle name="DataInput 2 3 5 2 2" xfId="8888" xr:uid="{00000000-0005-0000-0000-0000A4220000}"/>
    <cellStyle name="DataInput 2 3 5 2_note 2_FTAResultat" xfId="8889" xr:uid="{00000000-0005-0000-0000-0000A5220000}"/>
    <cellStyle name="DataInput 2 3 5 3" xfId="8890" xr:uid="{00000000-0005-0000-0000-0000A6220000}"/>
    <cellStyle name="DataInput 2 3 5 3 2" xfId="8891" xr:uid="{00000000-0005-0000-0000-0000A7220000}"/>
    <cellStyle name="DataInput 2 3 5 3_note 2_FTAResultat" xfId="8892" xr:uid="{00000000-0005-0000-0000-0000A8220000}"/>
    <cellStyle name="DataInput 2 3 5 4" xfId="8893" xr:uid="{00000000-0005-0000-0000-0000A9220000}"/>
    <cellStyle name="DataInput 2 3 5 4 2" xfId="8894" xr:uid="{00000000-0005-0000-0000-0000AA220000}"/>
    <cellStyle name="DataInput 2 3 5 4_note 2_FTAResultat" xfId="8895" xr:uid="{00000000-0005-0000-0000-0000AB220000}"/>
    <cellStyle name="DataInput 2 3 5 5" xfId="8896" xr:uid="{00000000-0005-0000-0000-0000AC220000}"/>
    <cellStyle name="DataInput 2 3 5 5 2" xfId="8897" xr:uid="{00000000-0005-0000-0000-0000AD220000}"/>
    <cellStyle name="DataInput 2 3 5 6" xfId="8898" xr:uid="{00000000-0005-0000-0000-0000AE220000}"/>
    <cellStyle name="DataInput 2 3 5 7" xfId="8899" xr:uid="{00000000-0005-0000-0000-0000AF220000}"/>
    <cellStyle name="DataInput 2 3 5 8" xfId="8900" xr:uid="{00000000-0005-0000-0000-0000B0220000}"/>
    <cellStyle name="DataInput 2 3 5 9" xfId="8901" xr:uid="{00000000-0005-0000-0000-0000B1220000}"/>
    <cellStyle name="DataInput 2 3 5_note 2_FTAResultat" xfId="8902" xr:uid="{00000000-0005-0000-0000-0000B2220000}"/>
    <cellStyle name="DataInput 2 3 6" xfId="8903" xr:uid="{00000000-0005-0000-0000-0000B3220000}"/>
    <cellStyle name="DataInput 2 3 6 2" xfId="8904" xr:uid="{00000000-0005-0000-0000-0000B4220000}"/>
    <cellStyle name="DataInput 2 3 6_note 2_FTAResultat" xfId="8905" xr:uid="{00000000-0005-0000-0000-0000B5220000}"/>
    <cellStyle name="DataInput 2 3 7" xfId="8906" xr:uid="{00000000-0005-0000-0000-0000B6220000}"/>
    <cellStyle name="DataInput 2 3 7 2" xfId="8907" xr:uid="{00000000-0005-0000-0000-0000B7220000}"/>
    <cellStyle name="DataInput 2 3 7_note 2_FTAResultat" xfId="8908" xr:uid="{00000000-0005-0000-0000-0000B8220000}"/>
    <cellStyle name="DataInput 2 3 8" xfId="8909" xr:uid="{00000000-0005-0000-0000-0000B9220000}"/>
    <cellStyle name="DataInput 2 3 8 2" xfId="8910" xr:uid="{00000000-0005-0000-0000-0000BA220000}"/>
    <cellStyle name="DataInput 2 3 8_note 2_FTAResultat" xfId="8911" xr:uid="{00000000-0005-0000-0000-0000BB220000}"/>
    <cellStyle name="DataInput 2 3 9" xfId="8912" xr:uid="{00000000-0005-0000-0000-0000BC220000}"/>
    <cellStyle name="DataInput 2 3 9 2" xfId="8913" xr:uid="{00000000-0005-0000-0000-0000BD220000}"/>
    <cellStyle name="DataInput 2 3_note 2_FTAResultat" xfId="8914" xr:uid="{00000000-0005-0000-0000-0000BE220000}"/>
    <cellStyle name="DataInput 2 4" xfId="8915" xr:uid="{00000000-0005-0000-0000-0000BF220000}"/>
    <cellStyle name="DataInput 2 4 10" xfId="8916" xr:uid="{00000000-0005-0000-0000-0000C0220000}"/>
    <cellStyle name="DataInput 2 4 11" xfId="8917" xr:uid="{00000000-0005-0000-0000-0000C1220000}"/>
    <cellStyle name="DataInput 2 4 12" xfId="8918" xr:uid="{00000000-0005-0000-0000-0000C2220000}"/>
    <cellStyle name="DataInput 2 4 13" xfId="8919" xr:uid="{00000000-0005-0000-0000-0000C3220000}"/>
    <cellStyle name="DataInput 2 4 14" xfId="8920" xr:uid="{00000000-0005-0000-0000-0000C4220000}"/>
    <cellStyle name="DataInput 2 4 2" xfId="8921" xr:uid="{00000000-0005-0000-0000-0000C5220000}"/>
    <cellStyle name="DataInput 2 4 2 10" xfId="8922" xr:uid="{00000000-0005-0000-0000-0000C6220000}"/>
    <cellStyle name="DataInput 2 4 2 11" xfId="8923" xr:uid="{00000000-0005-0000-0000-0000C7220000}"/>
    <cellStyle name="DataInput 2 4 2 12" xfId="8924" xr:uid="{00000000-0005-0000-0000-0000C8220000}"/>
    <cellStyle name="DataInput 2 4 2 13" xfId="8925" xr:uid="{00000000-0005-0000-0000-0000C9220000}"/>
    <cellStyle name="DataInput 2 4 2 14" xfId="8926" xr:uid="{00000000-0005-0000-0000-0000CA220000}"/>
    <cellStyle name="DataInput 2 4 2 15" xfId="8927" xr:uid="{00000000-0005-0000-0000-0000CB220000}"/>
    <cellStyle name="DataInput 2 4 2 16" xfId="8928" xr:uid="{00000000-0005-0000-0000-0000CC220000}"/>
    <cellStyle name="DataInput 2 4 2 17" xfId="8929" xr:uid="{00000000-0005-0000-0000-0000CD220000}"/>
    <cellStyle name="DataInput 2 4 2 18" xfId="8930" xr:uid="{00000000-0005-0000-0000-0000CE220000}"/>
    <cellStyle name="DataInput 2 4 2 19" xfId="8931" xr:uid="{00000000-0005-0000-0000-0000CF220000}"/>
    <cellStyle name="DataInput 2 4 2 2" xfId="8932" xr:uid="{00000000-0005-0000-0000-0000D0220000}"/>
    <cellStyle name="DataInput 2 4 2 2 2" xfId="8933" xr:uid="{00000000-0005-0000-0000-0000D1220000}"/>
    <cellStyle name="DataInput 2 4 2 2_note 2_FTAResultat" xfId="8934" xr:uid="{00000000-0005-0000-0000-0000D2220000}"/>
    <cellStyle name="DataInput 2 4 2 3" xfId="8935" xr:uid="{00000000-0005-0000-0000-0000D3220000}"/>
    <cellStyle name="DataInput 2 4 2 3 2" xfId="8936" xr:uid="{00000000-0005-0000-0000-0000D4220000}"/>
    <cellStyle name="DataInput 2 4 2 3_note 2_FTAResultat" xfId="8937" xr:uid="{00000000-0005-0000-0000-0000D5220000}"/>
    <cellStyle name="DataInput 2 4 2 4" xfId="8938" xr:uid="{00000000-0005-0000-0000-0000D6220000}"/>
    <cellStyle name="DataInput 2 4 2 4 2" xfId="8939" xr:uid="{00000000-0005-0000-0000-0000D7220000}"/>
    <cellStyle name="DataInput 2 4 2 4_note 2_FTAResultat" xfId="8940" xr:uid="{00000000-0005-0000-0000-0000D8220000}"/>
    <cellStyle name="DataInput 2 4 2 5" xfId="8941" xr:uid="{00000000-0005-0000-0000-0000D9220000}"/>
    <cellStyle name="DataInput 2 4 2 5 2" xfId="8942" xr:uid="{00000000-0005-0000-0000-0000DA220000}"/>
    <cellStyle name="DataInput 2 4 2 6" xfId="8943" xr:uid="{00000000-0005-0000-0000-0000DB220000}"/>
    <cellStyle name="DataInput 2 4 2 7" xfId="8944" xr:uid="{00000000-0005-0000-0000-0000DC220000}"/>
    <cellStyle name="DataInput 2 4 2 8" xfId="8945" xr:uid="{00000000-0005-0000-0000-0000DD220000}"/>
    <cellStyle name="DataInput 2 4 2 9" xfId="8946" xr:uid="{00000000-0005-0000-0000-0000DE220000}"/>
    <cellStyle name="DataInput 2 4 2_note 2_FTAResultat" xfId="8947" xr:uid="{00000000-0005-0000-0000-0000DF220000}"/>
    <cellStyle name="DataInput 2 4 3" xfId="8948" xr:uid="{00000000-0005-0000-0000-0000E0220000}"/>
    <cellStyle name="DataInput 2 4 3 10" xfId="8949" xr:uid="{00000000-0005-0000-0000-0000E1220000}"/>
    <cellStyle name="DataInput 2 4 3 11" xfId="8950" xr:uid="{00000000-0005-0000-0000-0000E2220000}"/>
    <cellStyle name="DataInput 2 4 3 12" xfId="8951" xr:uid="{00000000-0005-0000-0000-0000E3220000}"/>
    <cellStyle name="DataInput 2 4 3 13" xfId="8952" xr:uid="{00000000-0005-0000-0000-0000E4220000}"/>
    <cellStyle name="DataInput 2 4 3 14" xfId="8953" xr:uid="{00000000-0005-0000-0000-0000E5220000}"/>
    <cellStyle name="DataInput 2 4 3 15" xfId="8954" xr:uid="{00000000-0005-0000-0000-0000E6220000}"/>
    <cellStyle name="DataInput 2 4 3 16" xfId="8955" xr:uid="{00000000-0005-0000-0000-0000E7220000}"/>
    <cellStyle name="DataInput 2 4 3 17" xfId="8956" xr:uid="{00000000-0005-0000-0000-0000E8220000}"/>
    <cellStyle name="DataInput 2 4 3 18" xfId="8957" xr:uid="{00000000-0005-0000-0000-0000E9220000}"/>
    <cellStyle name="DataInput 2 4 3 19" xfId="8958" xr:uid="{00000000-0005-0000-0000-0000EA220000}"/>
    <cellStyle name="DataInput 2 4 3 2" xfId="8959" xr:uid="{00000000-0005-0000-0000-0000EB220000}"/>
    <cellStyle name="DataInput 2 4 3 2 2" xfId="8960" xr:uid="{00000000-0005-0000-0000-0000EC220000}"/>
    <cellStyle name="DataInput 2 4 3 2_note 2_FTAResultat" xfId="8961" xr:uid="{00000000-0005-0000-0000-0000ED220000}"/>
    <cellStyle name="DataInput 2 4 3 3" xfId="8962" xr:uid="{00000000-0005-0000-0000-0000EE220000}"/>
    <cellStyle name="DataInput 2 4 3 3 2" xfId="8963" xr:uid="{00000000-0005-0000-0000-0000EF220000}"/>
    <cellStyle name="DataInput 2 4 3 3_note 2_FTAResultat" xfId="8964" xr:uid="{00000000-0005-0000-0000-0000F0220000}"/>
    <cellStyle name="DataInput 2 4 3 4" xfId="8965" xr:uid="{00000000-0005-0000-0000-0000F1220000}"/>
    <cellStyle name="DataInput 2 4 3 4 2" xfId="8966" xr:uid="{00000000-0005-0000-0000-0000F2220000}"/>
    <cellStyle name="DataInput 2 4 3 4_note 2_FTAResultat" xfId="8967" xr:uid="{00000000-0005-0000-0000-0000F3220000}"/>
    <cellStyle name="DataInput 2 4 3 5" xfId="8968" xr:uid="{00000000-0005-0000-0000-0000F4220000}"/>
    <cellStyle name="DataInput 2 4 3 5 2" xfId="8969" xr:uid="{00000000-0005-0000-0000-0000F5220000}"/>
    <cellStyle name="DataInput 2 4 3 6" xfId="8970" xr:uid="{00000000-0005-0000-0000-0000F6220000}"/>
    <cellStyle name="DataInput 2 4 3 7" xfId="8971" xr:uid="{00000000-0005-0000-0000-0000F7220000}"/>
    <cellStyle name="DataInput 2 4 3 8" xfId="8972" xr:uid="{00000000-0005-0000-0000-0000F8220000}"/>
    <cellStyle name="DataInput 2 4 3 9" xfId="8973" xr:uid="{00000000-0005-0000-0000-0000F9220000}"/>
    <cellStyle name="DataInput 2 4 3_note 2_FTAResultat" xfId="8974" xr:uid="{00000000-0005-0000-0000-0000FA220000}"/>
    <cellStyle name="DataInput 2 4 4" xfId="8975" xr:uid="{00000000-0005-0000-0000-0000FB220000}"/>
    <cellStyle name="DataInput 2 4 4 10" xfId="8976" xr:uid="{00000000-0005-0000-0000-0000FC220000}"/>
    <cellStyle name="DataInput 2 4 4 11" xfId="8977" xr:uid="{00000000-0005-0000-0000-0000FD220000}"/>
    <cellStyle name="DataInput 2 4 4 12" xfId="8978" xr:uid="{00000000-0005-0000-0000-0000FE220000}"/>
    <cellStyle name="DataInput 2 4 4 13" xfId="8979" xr:uid="{00000000-0005-0000-0000-0000FF220000}"/>
    <cellStyle name="DataInput 2 4 4 14" xfId="8980" xr:uid="{00000000-0005-0000-0000-000000230000}"/>
    <cellStyle name="DataInput 2 4 4 15" xfId="8981" xr:uid="{00000000-0005-0000-0000-000001230000}"/>
    <cellStyle name="DataInput 2 4 4 16" xfId="8982" xr:uid="{00000000-0005-0000-0000-000002230000}"/>
    <cellStyle name="DataInput 2 4 4 17" xfId="8983" xr:uid="{00000000-0005-0000-0000-000003230000}"/>
    <cellStyle name="DataInput 2 4 4 18" xfId="8984" xr:uid="{00000000-0005-0000-0000-000004230000}"/>
    <cellStyle name="DataInput 2 4 4 19" xfId="8985" xr:uid="{00000000-0005-0000-0000-000005230000}"/>
    <cellStyle name="DataInput 2 4 4 2" xfId="8986" xr:uid="{00000000-0005-0000-0000-000006230000}"/>
    <cellStyle name="DataInput 2 4 4 2 2" xfId="8987" xr:uid="{00000000-0005-0000-0000-000007230000}"/>
    <cellStyle name="DataInput 2 4 4 2_note 2_FTAResultat" xfId="8988" xr:uid="{00000000-0005-0000-0000-000008230000}"/>
    <cellStyle name="DataInput 2 4 4 3" xfId="8989" xr:uid="{00000000-0005-0000-0000-000009230000}"/>
    <cellStyle name="DataInput 2 4 4 3 2" xfId="8990" xr:uid="{00000000-0005-0000-0000-00000A230000}"/>
    <cellStyle name="DataInput 2 4 4 3_note 2_FTAResultat" xfId="8991" xr:uid="{00000000-0005-0000-0000-00000B230000}"/>
    <cellStyle name="DataInput 2 4 4 4" xfId="8992" xr:uid="{00000000-0005-0000-0000-00000C230000}"/>
    <cellStyle name="DataInput 2 4 4 4 2" xfId="8993" xr:uid="{00000000-0005-0000-0000-00000D230000}"/>
    <cellStyle name="DataInput 2 4 4 4_note 2_FTAResultat" xfId="8994" xr:uid="{00000000-0005-0000-0000-00000E230000}"/>
    <cellStyle name="DataInput 2 4 4 5" xfId="8995" xr:uid="{00000000-0005-0000-0000-00000F230000}"/>
    <cellStyle name="DataInput 2 4 4 5 2" xfId="8996" xr:uid="{00000000-0005-0000-0000-000010230000}"/>
    <cellStyle name="DataInput 2 4 4 6" xfId="8997" xr:uid="{00000000-0005-0000-0000-000011230000}"/>
    <cellStyle name="DataInput 2 4 4 7" xfId="8998" xr:uid="{00000000-0005-0000-0000-000012230000}"/>
    <cellStyle name="DataInput 2 4 4 8" xfId="8999" xr:uid="{00000000-0005-0000-0000-000013230000}"/>
    <cellStyle name="DataInput 2 4 4 9" xfId="9000" xr:uid="{00000000-0005-0000-0000-000014230000}"/>
    <cellStyle name="DataInput 2 4 4_note 2_FTAResultat" xfId="9001" xr:uid="{00000000-0005-0000-0000-000015230000}"/>
    <cellStyle name="DataInput 2 4 5" xfId="9002" xr:uid="{00000000-0005-0000-0000-000016230000}"/>
    <cellStyle name="DataInput 2 4 5 10" xfId="9003" xr:uid="{00000000-0005-0000-0000-000017230000}"/>
    <cellStyle name="DataInput 2 4 5 11" xfId="9004" xr:uid="{00000000-0005-0000-0000-000018230000}"/>
    <cellStyle name="DataInput 2 4 5 12" xfId="9005" xr:uid="{00000000-0005-0000-0000-000019230000}"/>
    <cellStyle name="DataInput 2 4 5 13" xfId="9006" xr:uid="{00000000-0005-0000-0000-00001A230000}"/>
    <cellStyle name="DataInput 2 4 5 14" xfId="9007" xr:uid="{00000000-0005-0000-0000-00001B230000}"/>
    <cellStyle name="DataInput 2 4 5 15" xfId="9008" xr:uid="{00000000-0005-0000-0000-00001C230000}"/>
    <cellStyle name="DataInput 2 4 5 16" xfId="9009" xr:uid="{00000000-0005-0000-0000-00001D230000}"/>
    <cellStyle name="DataInput 2 4 5 17" xfId="9010" xr:uid="{00000000-0005-0000-0000-00001E230000}"/>
    <cellStyle name="DataInput 2 4 5 18" xfId="9011" xr:uid="{00000000-0005-0000-0000-00001F230000}"/>
    <cellStyle name="DataInput 2 4 5 19" xfId="9012" xr:uid="{00000000-0005-0000-0000-000020230000}"/>
    <cellStyle name="DataInput 2 4 5 2" xfId="9013" xr:uid="{00000000-0005-0000-0000-000021230000}"/>
    <cellStyle name="DataInput 2 4 5 2 2" xfId="9014" xr:uid="{00000000-0005-0000-0000-000022230000}"/>
    <cellStyle name="DataInput 2 4 5 2_note 2_FTAResultat" xfId="9015" xr:uid="{00000000-0005-0000-0000-000023230000}"/>
    <cellStyle name="DataInput 2 4 5 3" xfId="9016" xr:uid="{00000000-0005-0000-0000-000024230000}"/>
    <cellStyle name="DataInput 2 4 5 3 2" xfId="9017" xr:uid="{00000000-0005-0000-0000-000025230000}"/>
    <cellStyle name="DataInput 2 4 5 3_note 2_FTAResultat" xfId="9018" xr:uid="{00000000-0005-0000-0000-000026230000}"/>
    <cellStyle name="DataInput 2 4 5 4" xfId="9019" xr:uid="{00000000-0005-0000-0000-000027230000}"/>
    <cellStyle name="DataInput 2 4 5 4 2" xfId="9020" xr:uid="{00000000-0005-0000-0000-000028230000}"/>
    <cellStyle name="DataInput 2 4 5 4_note 2_FTAResultat" xfId="9021" xr:uid="{00000000-0005-0000-0000-000029230000}"/>
    <cellStyle name="DataInput 2 4 5 5" xfId="9022" xr:uid="{00000000-0005-0000-0000-00002A230000}"/>
    <cellStyle name="DataInput 2 4 5 5 2" xfId="9023" xr:uid="{00000000-0005-0000-0000-00002B230000}"/>
    <cellStyle name="DataInput 2 4 5 6" xfId="9024" xr:uid="{00000000-0005-0000-0000-00002C230000}"/>
    <cellStyle name="DataInput 2 4 5 7" xfId="9025" xr:uid="{00000000-0005-0000-0000-00002D230000}"/>
    <cellStyle name="DataInput 2 4 5 8" xfId="9026" xr:uid="{00000000-0005-0000-0000-00002E230000}"/>
    <cellStyle name="DataInput 2 4 5 9" xfId="9027" xr:uid="{00000000-0005-0000-0000-00002F230000}"/>
    <cellStyle name="DataInput 2 4 5_note 2_FTAResultat" xfId="9028" xr:uid="{00000000-0005-0000-0000-000030230000}"/>
    <cellStyle name="DataInput 2 4 6" xfId="9029" xr:uid="{00000000-0005-0000-0000-000031230000}"/>
    <cellStyle name="DataInput 2 4 6 2" xfId="9030" xr:uid="{00000000-0005-0000-0000-000032230000}"/>
    <cellStyle name="DataInput 2 4 6_note 2_FTAResultat" xfId="9031" xr:uid="{00000000-0005-0000-0000-000033230000}"/>
    <cellStyle name="DataInput 2 4 7" xfId="9032" xr:uid="{00000000-0005-0000-0000-000034230000}"/>
    <cellStyle name="DataInput 2 4 7 2" xfId="9033" xr:uid="{00000000-0005-0000-0000-000035230000}"/>
    <cellStyle name="DataInput 2 4 7_note 2_FTAResultat" xfId="9034" xr:uid="{00000000-0005-0000-0000-000036230000}"/>
    <cellStyle name="DataInput 2 4 8" xfId="9035" xr:uid="{00000000-0005-0000-0000-000037230000}"/>
    <cellStyle name="DataInput 2 4 8 2" xfId="9036" xr:uid="{00000000-0005-0000-0000-000038230000}"/>
    <cellStyle name="DataInput 2 4 8_note 2_FTAResultat" xfId="9037" xr:uid="{00000000-0005-0000-0000-000039230000}"/>
    <cellStyle name="DataInput 2 4 9" xfId="9038" xr:uid="{00000000-0005-0000-0000-00003A230000}"/>
    <cellStyle name="DataInput 2 4 9 2" xfId="9039" xr:uid="{00000000-0005-0000-0000-00003B230000}"/>
    <cellStyle name="DataInput 2 4_note 2_FTAResultat" xfId="9040" xr:uid="{00000000-0005-0000-0000-00003C230000}"/>
    <cellStyle name="DataInput 2 5" xfId="9041" xr:uid="{00000000-0005-0000-0000-00003D230000}"/>
    <cellStyle name="DataInput 2 5 10" xfId="9042" xr:uid="{00000000-0005-0000-0000-00003E230000}"/>
    <cellStyle name="DataInput 2 5 11" xfId="9043" xr:uid="{00000000-0005-0000-0000-00003F230000}"/>
    <cellStyle name="DataInput 2 5 12" xfId="9044" xr:uid="{00000000-0005-0000-0000-000040230000}"/>
    <cellStyle name="DataInput 2 5 13" xfId="9045" xr:uid="{00000000-0005-0000-0000-000041230000}"/>
    <cellStyle name="DataInput 2 5 14" xfId="9046" xr:uid="{00000000-0005-0000-0000-000042230000}"/>
    <cellStyle name="DataInput 2 5 2" xfId="9047" xr:uid="{00000000-0005-0000-0000-000043230000}"/>
    <cellStyle name="DataInput 2 5 2 10" xfId="9048" xr:uid="{00000000-0005-0000-0000-000044230000}"/>
    <cellStyle name="DataInput 2 5 2 11" xfId="9049" xr:uid="{00000000-0005-0000-0000-000045230000}"/>
    <cellStyle name="DataInput 2 5 2 12" xfId="9050" xr:uid="{00000000-0005-0000-0000-000046230000}"/>
    <cellStyle name="DataInput 2 5 2 13" xfId="9051" xr:uid="{00000000-0005-0000-0000-000047230000}"/>
    <cellStyle name="DataInput 2 5 2 14" xfId="9052" xr:uid="{00000000-0005-0000-0000-000048230000}"/>
    <cellStyle name="DataInput 2 5 2 15" xfId="9053" xr:uid="{00000000-0005-0000-0000-000049230000}"/>
    <cellStyle name="DataInput 2 5 2 16" xfId="9054" xr:uid="{00000000-0005-0000-0000-00004A230000}"/>
    <cellStyle name="DataInput 2 5 2 17" xfId="9055" xr:uid="{00000000-0005-0000-0000-00004B230000}"/>
    <cellStyle name="DataInput 2 5 2 18" xfId="9056" xr:uid="{00000000-0005-0000-0000-00004C230000}"/>
    <cellStyle name="DataInput 2 5 2 19" xfId="9057" xr:uid="{00000000-0005-0000-0000-00004D230000}"/>
    <cellStyle name="DataInput 2 5 2 2" xfId="9058" xr:uid="{00000000-0005-0000-0000-00004E230000}"/>
    <cellStyle name="DataInput 2 5 2 2 2" xfId="9059" xr:uid="{00000000-0005-0000-0000-00004F230000}"/>
    <cellStyle name="DataInput 2 5 2 2_note 2_FTAResultat" xfId="9060" xr:uid="{00000000-0005-0000-0000-000050230000}"/>
    <cellStyle name="DataInput 2 5 2 3" xfId="9061" xr:uid="{00000000-0005-0000-0000-000051230000}"/>
    <cellStyle name="DataInput 2 5 2 3 2" xfId="9062" xr:uid="{00000000-0005-0000-0000-000052230000}"/>
    <cellStyle name="DataInput 2 5 2 3_note 2_FTAResultat" xfId="9063" xr:uid="{00000000-0005-0000-0000-000053230000}"/>
    <cellStyle name="DataInput 2 5 2 4" xfId="9064" xr:uid="{00000000-0005-0000-0000-000054230000}"/>
    <cellStyle name="DataInput 2 5 2 4 2" xfId="9065" xr:uid="{00000000-0005-0000-0000-000055230000}"/>
    <cellStyle name="DataInput 2 5 2 4_note 2_FTAResultat" xfId="9066" xr:uid="{00000000-0005-0000-0000-000056230000}"/>
    <cellStyle name="DataInput 2 5 2 5" xfId="9067" xr:uid="{00000000-0005-0000-0000-000057230000}"/>
    <cellStyle name="DataInput 2 5 2 5 2" xfId="9068" xr:uid="{00000000-0005-0000-0000-000058230000}"/>
    <cellStyle name="DataInput 2 5 2 6" xfId="9069" xr:uid="{00000000-0005-0000-0000-000059230000}"/>
    <cellStyle name="DataInput 2 5 2 7" xfId="9070" xr:uid="{00000000-0005-0000-0000-00005A230000}"/>
    <cellStyle name="DataInput 2 5 2 8" xfId="9071" xr:uid="{00000000-0005-0000-0000-00005B230000}"/>
    <cellStyle name="DataInput 2 5 2 9" xfId="9072" xr:uid="{00000000-0005-0000-0000-00005C230000}"/>
    <cellStyle name="DataInput 2 5 2_note 2_FTAResultat" xfId="9073" xr:uid="{00000000-0005-0000-0000-00005D230000}"/>
    <cellStyle name="DataInput 2 5 3" xfId="9074" xr:uid="{00000000-0005-0000-0000-00005E230000}"/>
    <cellStyle name="DataInput 2 5 3 10" xfId="9075" xr:uid="{00000000-0005-0000-0000-00005F230000}"/>
    <cellStyle name="DataInput 2 5 3 11" xfId="9076" xr:uid="{00000000-0005-0000-0000-000060230000}"/>
    <cellStyle name="DataInput 2 5 3 12" xfId="9077" xr:uid="{00000000-0005-0000-0000-000061230000}"/>
    <cellStyle name="DataInput 2 5 3 13" xfId="9078" xr:uid="{00000000-0005-0000-0000-000062230000}"/>
    <cellStyle name="DataInput 2 5 3 14" xfId="9079" xr:uid="{00000000-0005-0000-0000-000063230000}"/>
    <cellStyle name="DataInput 2 5 3 15" xfId="9080" xr:uid="{00000000-0005-0000-0000-000064230000}"/>
    <cellStyle name="DataInput 2 5 3 16" xfId="9081" xr:uid="{00000000-0005-0000-0000-000065230000}"/>
    <cellStyle name="DataInput 2 5 3 17" xfId="9082" xr:uid="{00000000-0005-0000-0000-000066230000}"/>
    <cellStyle name="DataInput 2 5 3 18" xfId="9083" xr:uid="{00000000-0005-0000-0000-000067230000}"/>
    <cellStyle name="DataInput 2 5 3 19" xfId="9084" xr:uid="{00000000-0005-0000-0000-000068230000}"/>
    <cellStyle name="DataInput 2 5 3 2" xfId="9085" xr:uid="{00000000-0005-0000-0000-000069230000}"/>
    <cellStyle name="DataInput 2 5 3 2 2" xfId="9086" xr:uid="{00000000-0005-0000-0000-00006A230000}"/>
    <cellStyle name="DataInput 2 5 3 2_note 2_FTAResultat" xfId="9087" xr:uid="{00000000-0005-0000-0000-00006B230000}"/>
    <cellStyle name="DataInput 2 5 3 3" xfId="9088" xr:uid="{00000000-0005-0000-0000-00006C230000}"/>
    <cellStyle name="DataInput 2 5 3 3 2" xfId="9089" xr:uid="{00000000-0005-0000-0000-00006D230000}"/>
    <cellStyle name="DataInput 2 5 3 3_note 2_FTAResultat" xfId="9090" xr:uid="{00000000-0005-0000-0000-00006E230000}"/>
    <cellStyle name="DataInput 2 5 3 4" xfId="9091" xr:uid="{00000000-0005-0000-0000-00006F230000}"/>
    <cellStyle name="DataInput 2 5 3 4 2" xfId="9092" xr:uid="{00000000-0005-0000-0000-000070230000}"/>
    <cellStyle name="DataInput 2 5 3 4_note 2_FTAResultat" xfId="9093" xr:uid="{00000000-0005-0000-0000-000071230000}"/>
    <cellStyle name="DataInput 2 5 3 5" xfId="9094" xr:uid="{00000000-0005-0000-0000-000072230000}"/>
    <cellStyle name="DataInput 2 5 3 5 2" xfId="9095" xr:uid="{00000000-0005-0000-0000-000073230000}"/>
    <cellStyle name="DataInput 2 5 3 6" xfId="9096" xr:uid="{00000000-0005-0000-0000-000074230000}"/>
    <cellStyle name="DataInput 2 5 3 7" xfId="9097" xr:uid="{00000000-0005-0000-0000-000075230000}"/>
    <cellStyle name="DataInput 2 5 3 8" xfId="9098" xr:uid="{00000000-0005-0000-0000-000076230000}"/>
    <cellStyle name="DataInput 2 5 3 9" xfId="9099" xr:uid="{00000000-0005-0000-0000-000077230000}"/>
    <cellStyle name="DataInput 2 5 3_note 2_FTAResultat" xfId="9100" xr:uid="{00000000-0005-0000-0000-000078230000}"/>
    <cellStyle name="DataInput 2 5 4" xfId="9101" xr:uid="{00000000-0005-0000-0000-000079230000}"/>
    <cellStyle name="DataInput 2 5 4 10" xfId="9102" xr:uid="{00000000-0005-0000-0000-00007A230000}"/>
    <cellStyle name="DataInput 2 5 4 11" xfId="9103" xr:uid="{00000000-0005-0000-0000-00007B230000}"/>
    <cellStyle name="DataInput 2 5 4 12" xfId="9104" xr:uid="{00000000-0005-0000-0000-00007C230000}"/>
    <cellStyle name="DataInput 2 5 4 13" xfId="9105" xr:uid="{00000000-0005-0000-0000-00007D230000}"/>
    <cellStyle name="DataInput 2 5 4 14" xfId="9106" xr:uid="{00000000-0005-0000-0000-00007E230000}"/>
    <cellStyle name="DataInput 2 5 4 15" xfId="9107" xr:uid="{00000000-0005-0000-0000-00007F230000}"/>
    <cellStyle name="DataInput 2 5 4 16" xfId="9108" xr:uid="{00000000-0005-0000-0000-000080230000}"/>
    <cellStyle name="DataInput 2 5 4 17" xfId="9109" xr:uid="{00000000-0005-0000-0000-000081230000}"/>
    <cellStyle name="DataInput 2 5 4 18" xfId="9110" xr:uid="{00000000-0005-0000-0000-000082230000}"/>
    <cellStyle name="DataInput 2 5 4 19" xfId="9111" xr:uid="{00000000-0005-0000-0000-000083230000}"/>
    <cellStyle name="DataInput 2 5 4 2" xfId="9112" xr:uid="{00000000-0005-0000-0000-000084230000}"/>
    <cellStyle name="DataInput 2 5 4 2 2" xfId="9113" xr:uid="{00000000-0005-0000-0000-000085230000}"/>
    <cellStyle name="DataInput 2 5 4 2_note 2_FTAResultat" xfId="9114" xr:uid="{00000000-0005-0000-0000-000086230000}"/>
    <cellStyle name="DataInput 2 5 4 3" xfId="9115" xr:uid="{00000000-0005-0000-0000-000087230000}"/>
    <cellStyle name="DataInput 2 5 4 3 2" xfId="9116" xr:uid="{00000000-0005-0000-0000-000088230000}"/>
    <cellStyle name="DataInput 2 5 4 3_note 2_FTAResultat" xfId="9117" xr:uid="{00000000-0005-0000-0000-000089230000}"/>
    <cellStyle name="DataInput 2 5 4 4" xfId="9118" xr:uid="{00000000-0005-0000-0000-00008A230000}"/>
    <cellStyle name="DataInput 2 5 4 4 2" xfId="9119" xr:uid="{00000000-0005-0000-0000-00008B230000}"/>
    <cellStyle name="DataInput 2 5 4 4_note 2_FTAResultat" xfId="9120" xr:uid="{00000000-0005-0000-0000-00008C230000}"/>
    <cellStyle name="DataInput 2 5 4 5" xfId="9121" xr:uid="{00000000-0005-0000-0000-00008D230000}"/>
    <cellStyle name="DataInput 2 5 4 5 2" xfId="9122" xr:uid="{00000000-0005-0000-0000-00008E230000}"/>
    <cellStyle name="DataInput 2 5 4 6" xfId="9123" xr:uid="{00000000-0005-0000-0000-00008F230000}"/>
    <cellStyle name="DataInput 2 5 4 7" xfId="9124" xr:uid="{00000000-0005-0000-0000-000090230000}"/>
    <cellStyle name="DataInput 2 5 4 8" xfId="9125" xr:uid="{00000000-0005-0000-0000-000091230000}"/>
    <cellStyle name="DataInput 2 5 4 9" xfId="9126" xr:uid="{00000000-0005-0000-0000-000092230000}"/>
    <cellStyle name="DataInput 2 5 4_note 2_FTAResultat" xfId="9127" xr:uid="{00000000-0005-0000-0000-000093230000}"/>
    <cellStyle name="DataInput 2 5 5" xfId="9128" xr:uid="{00000000-0005-0000-0000-000094230000}"/>
    <cellStyle name="DataInput 2 5 5 10" xfId="9129" xr:uid="{00000000-0005-0000-0000-000095230000}"/>
    <cellStyle name="DataInput 2 5 5 11" xfId="9130" xr:uid="{00000000-0005-0000-0000-000096230000}"/>
    <cellStyle name="DataInput 2 5 5 12" xfId="9131" xr:uid="{00000000-0005-0000-0000-000097230000}"/>
    <cellStyle name="DataInput 2 5 5 13" xfId="9132" xr:uid="{00000000-0005-0000-0000-000098230000}"/>
    <cellStyle name="DataInput 2 5 5 14" xfId="9133" xr:uid="{00000000-0005-0000-0000-000099230000}"/>
    <cellStyle name="DataInput 2 5 5 15" xfId="9134" xr:uid="{00000000-0005-0000-0000-00009A230000}"/>
    <cellStyle name="DataInput 2 5 5 16" xfId="9135" xr:uid="{00000000-0005-0000-0000-00009B230000}"/>
    <cellStyle name="DataInput 2 5 5 17" xfId="9136" xr:uid="{00000000-0005-0000-0000-00009C230000}"/>
    <cellStyle name="DataInput 2 5 5 18" xfId="9137" xr:uid="{00000000-0005-0000-0000-00009D230000}"/>
    <cellStyle name="DataInput 2 5 5 19" xfId="9138" xr:uid="{00000000-0005-0000-0000-00009E230000}"/>
    <cellStyle name="DataInput 2 5 5 2" xfId="9139" xr:uid="{00000000-0005-0000-0000-00009F230000}"/>
    <cellStyle name="DataInput 2 5 5 2 2" xfId="9140" xr:uid="{00000000-0005-0000-0000-0000A0230000}"/>
    <cellStyle name="DataInput 2 5 5 2_note 2_FTAResultat" xfId="9141" xr:uid="{00000000-0005-0000-0000-0000A1230000}"/>
    <cellStyle name="DataInput 2 5 5 3" xfId="9142" xr:uid="{00000000-0005-0000-0000-0000A2230000}"/>
    <cellStyle name="DataInput 2 5 5 3 2" xfId="9143" xr:uid="{00000000-0005-0000-0000-0000A3230000}"/>
    <cellStyle name="DataInput 2 5 5 3_note 2_FTAResultat" xfId="9144" xr:uid="{00000000-0005-0000-0000-0000A4230000}"/>
    <cellStyle name="DataInput 2 5 5 4" xfId="9145" xr:uid="{00000000-0005-0000-0000-0000A5230000}"/>
    <cellStyle name="DataInput 2 5 5 4 2" xfId="9146" xr:uid="{00000000-0005-0000-0000-0000A6230000}"/>
    <cellStyle name="DataInput 2 5 5 4_note 2_FTAResultat" xfId="9147" xr:uid="{00000000-0005-0000-0000-0000A7230000}"/>
    <cellStyle name="DataInput 2 5 5 5" xfId="9148" xr:uid="{00000000-0005-0000-0000-0000A8230000}"/>
    <cellStyle name="DataInput 2 5 5 5 2" xfId="9149" xr:uid="{00000000-0005-0000-0000-0000A9230000}"/>
    <cellStyle name="DataInput 2 5 5 6" xfId="9150" xr:uid="{00000000-0005-0000-0000-0000AA230000}"/>
    <cellStyle name="DataInput 2 5 5 7" xfId="9151" xr:uid="{00000000-0005-0000-0000-0000AB230000}"/>
    <cellStyle name="DataInput 2 5 5 8" xfId="9152" xr:uid="{00000000-0005-0000-0000-0000AC230000}"/>
    <cellStyle name="DataInput 2 5 5 9" xfId="9153" xr:uid="{00000000-0005-0000-0000-0000AD230000}"/>
    <cellStyle name="DataInput 2 5 5_note 2_FTAResultat" xfId="9154" xr:uid="{00000000-0005-0000-0000-0000AE230000}"/>
    <cellStyle name="DataInput 2 5 6" xfId="9155" xr:uid="{00000000-0005-0000-0000-0000AF230000}"/>
    <cellStyle name="DataInput 2 5 6 2" xfId="9156" xr:uid="{00000000-0005-0000-0000-0000B0230000}"/>
    <cellStyle name="DataInput 2 5 6_note 2_FTAResultat" xfId="9157" xr:uid="{00000000-0005-0000-0000-0000B1230000}"/>
    <cellStyle name="DataInput 2 5 7" xfId="9158" xr:uid="{00000000-0005-0000-0000-0000B2230000}"/>
    <cellStyle name="DataInput 2 5 7 2" xfId="9159" xr:uid="{00000000-0005-0000-0000-0000B3230000}"/>
    <cellStyle name="DataInput 2 5 7_note 2_FTAResultat" xfId="9160" xr:uid="{00000000-0005-0000-0000-0000B4230000}"/>
    <cellStyle name="DataInput 2 5 8" xfId="9161" xr:uid="{00000000-0005-0000-0000-0000B5230000}"/>
    <cellStyle name="DataInput 2 5 8 2" xfId="9162" xr:uid="{00000000-0005-0000-0000-0000B6230000}"/>
    <cellStyle name="DataInput 2 5 8_note 2_FTAResultat" xfId="9163" xr:uid="{00000000-0005-0000-0000-0000B7230000}"/>
    <cellStyle name="DataInput 2 5 9" xfId="9164" xr:uid="{00000000-0005-0000-0000-0000B8230000}"/>
    <cellStyle name="DataInput 2 5 9 2" xfId="9165" xr:uid="{00000000-0005-0000-0000-0000B9230000}"/>
    <cellStyle name="DataInput 2 5_note 2_FTAResultat" xfId="9166" xr:uid="{00000000-0005-0000-0000-0000BA230000}"/>
    <cellStyle name="DataInput 2 6" xfId="9167" xr:uid="{00000000-0005-0000-0000-0000BB230000}"/>
    <cellStyle name="DataInput 2 6 10" xfId="9168" xr:uid="{00000000-0005-0000-0000-0000BC230000}"/>
    <cellStyle name="DataInput 2 6 11" xfId="9169" xr:uid="{00000000-0005-0000-0000-0000BD230000}"/>
    <cellStyle name="DataInput 2 6 12" xfId="9170" xr:uid="{00000000-0005-0000-0000-0000BE230000}"/>
    <cellStyle name="DataInput 2 6 13" xfId="9171" xr:uid="{00000000-0005-0000-0000-0000BF230000}"/>
    <cellStyle name="DataInput 2 6 14" xfId="9172" xr:uid="{00000000-0005-0000-0000-0000C0230000}"/>
    <cellStyle name="DataInput 2 6 2" xfId="9173" xr:uid="{00000000-0005-0000-0000-0000C1230000}"/>
    <cellStyle name="DataInput 2 6 2 10" xfId="9174" xr:uid="{00000000-0005-0000-0000-0000C2230000}"/>
    <cellStyle name="DataInput 2 6 2 11" xfId="9175" xr:uid="{00000000-0005-0000-0000-0000C3230000}"/>
    <cellStyle name="DataInput 2 6 2 12" xfId="9176" xr:uid="{00000000-0005-0000-0000-0000C4230000}"/>
    <cellStyle name="DataInput 2 6 2 13" xfId="9177" xr:uid="{00000000-0005-0000-0000-0000C5230000}"/>
    <cellStyle name="DataInput 2 6 2 14" xfId="9178" xr:uid="{00000000-0005-0000-0000-0000C6230000}"/>
    <cellStyle name="DataInput 2 6 2 15" xfId="9179" xr:uid="{00000000-0005-0000-0000-0000C7230000}"/>
    <cellStyle name="DataInput 2 6 2 16" xfId="9180" xr:uid="{00000000-0005-0000-0000-0000C8230000}"/>
    <cellStyle name="DataInput 2 6 2 17" xfId="9181" xr:uid="{00000000-0005-0000-0000-0000C9230000}"/>
    <cellStyle name="DataInput 2 6 2 18" xfId="9182" xr:uid="{00000000-0005-0000-0000-0000CA230000}"/>
    <cellStyle name="DataInput 2 6 2 19" xfId="9183" xr:uid="{00000000-0005-0000-0000-0000CB230000}"/>
    <cellStyle name="DataInput 2 6 2 2" xfId="9184" xr:uid="{00000000-0005-0000-0000-0000CC230000}"/>
    <cellStyle name="DataInput 2 6 2 2 2" xfId="9185" xr:uid="{00000000-0005-0000-0000-0000CD230000}"/>
    <cellStyle name="DataInput 2 6 2 2_note 2_FTAResultat" xfId="9186" xr:uid="{00000000-0005-0000-0000-0000CE230000}"/>
    <cellStyle name="DataInput 2 6 2 3" xfId="9187" xr:uid="{00000000-0005-0000-0000-0000CF230000}"/>
    <cellStyle name="DataInput 2 6 2 3 2" xfId="9188" xr:uid="{00000000-0005-0000-0000-0000D0230000}"/>
    <cellStyle name="DataInput 2 6 2 3_note 2_FTAResultat" xfId="9189" xr:uid="{00000000-0005-0000-0000-0000D1230000}"/>
    <cellStyle name="DataInput 2 6 2 4" xfId="9190" xr:uid="{00000000-0005-0000-0000-0000D2230000}"/>
    <cellStyle name="DataInput 2 6 2 4 2" xfId="9191" xr:uid="{00000000-0005-0000-0000-0000D3230000}"/>
    <cellStyle name="DataInput 2 6 2 4_note 2_FTAResultat" xfId="9192" xr:uid="{00000000-0005-0000-0000-0000D4230000}"/>
    <cellStyle name="DataInput 2 6 2 5" xfId="9193" xr:uid="{00000000-0005-0000-0000-0000D5230000}"/>
    <cellStyle name="DataInput 2 6 2 5 2" xfId="9194" xr:uid="{00000000-0005-0000-0000-0000D6230000}"/>
    <cellStyle name="DataInput 2 6 2 6" xfId="9195" xr:uid="{00000000-0005-0000-0000-0000D7230000}"/>
    <cellStyle name="DataInput 2 6 2 7" xfId="9196" xr:uid="{00000000-0005-0000-0000-0000D8230000}"/>
    <cellStyle name="DataInput 2 6 2 8" xfId="9197" xr:uid="{00000000-0005-0000-0000-0000D9230000}"/>
    <cellStyle name="DataInput 2 6 2 9" xfId="9198" xr:uid="{00000000-0005-0000-0000-0000DA230000}"/>
    <cellStyle name="DataInput 2 6 2_note 2_FTAResultat" xfId="9199" xr:uid="{00000000-0005-0000-0000-0000DB230000}"/>
    <cellStyle name="DataInput 2 6 3" xfId="9200" xr:uid="{00000000-0005-0000-0000-0000DC230000}"/>
    <cellStyle name="DataInput 2 6 3 10" xfId="9201" xr:uid="{00000000-0005-0000-0000-0000DD230000}"/>
    <cellStyle name="DataInput 2 6 3 11" xfId="9202" xr:uid="{00000000-0005-0000-0000-0000DE230000}"/>
    <cellStyle name="DataInput 2 6 3 12" xfId="9203" xr:uid="{00000000-0005-0000-0000-0000DF230000}"/>
    <cellStyle name="DataInput 2 6 3 13" xfId="9204" xr:uid="{00000000-0005-0000-0000-0000E0230000}"/>
    <cellStyle name="DataInput 2 6 3 14" xfId="9205" xr:uid="{00000000-0005-0000-0000-0000E1230000}"/>
    <cellStyle name="DataInput 2 6 3 15" xfId="9206" xr:uid="{00000000-0005-0000-0000-0000E2230000}"/>
    <cellStyle name="DataInput 2 6 3 16" xfId="9207" xr:uid="{00000000-0005-0000-0000-0000E3230000}"/>
    <cellStyle name="DataInput 2 6 3 17" xfId="9208" xr:uid="{00000000-0005-0000-0000-0000E4230000}"/>
    <cellStyle name="DataInput 2 6 3 18" xfId="9209" xr:uid="{00000000-0005-0000-0000-0000E5230000}"/>
    <cellStyle name="DataInput 2 6 3 19" xfId="9210" xr:uid="{00000000-0005-0000-0000-0000E6230000}"/>
    <cellStyle name="DataInput 2 6 3 2" xfId="9211" xr:uid="{00000000-0005-0000-0000-0000E7230000}"/>
    <cellStyle name="DataInput 2 6 3 2 2" xfId="9212" xr:uid="{00000000-0005-0000-0000-0000E8230000}"/>
    <cellStyle name="DataInput 2 6 3 2_note 2_FTAResultat" xfId="9213" xr:uid="{00000000-0005-0000-0000-0000E9230000}"/>
    <cellStyle name="DataInput 2 6 3 3" xfId="9214" xr:uid="{00000000-0005-0000-0000-0000EA230000}"/>
    <cellStyle name="DataInput 2 6 3 3 2" xfId="9215" xr:uid="{00000000-0005-0000-0000-0000EB230000}"/>
    <cellStyle name="DataInput 2 6 3 3_note 2_FTAResultat" xfId="9216" xr:uid="{00000000-0005-0000-0000-0000EC230000}"/>
    <cellStyle name="DataInput 2 6 3 4" xfId="9217" xr:uid="{00000000-0005-0000-0000-0000ED230000}"/>
    <cellStyle name="DataInput 2 6 3 4 2" xfId="9218" xr:uid="{00000000-0005-0000-0000-0000EE230000}"/>
    <cellStyle name="DataInput 2 6 3 4_note 2_FTAResultat" xfId="9219" xr:uid="{00000000-0005-0000-0000-0000EF230000}"/>
    <cellStyle name="DataInput 2 6 3 5" xfId="9220" xr:uid="{00000000-0005-0000-0000-0000F0230000}"/>
    <cellStyle name="DataInput 2 6 3 5 2" xfId="9221" xr:uid="{00000000-0005-0000-0000-0000F1230000}"/>
    <cellStyle name="DataInput 2 6 3 6" xfId="9222" xr:uid="{00000000-0005-0000-0000-0000F2230000}"/>
    <cellStyle name="DataInput 2 6 3 7" xfId="9223" xr:uid="{00000000-0005-0000-0000-0000F3230000}"/>
    <cellStyle name="DataInput 2 6 3 8" xfId="9224" xr:uid="{00000000-0005-0000-0000-0000F4230000}"/>
    <cellStyle name="DataInput 2 6 3 9" xfId="9225" xr:uid="{00000000-0005-0000-0000-0000F5230000}"/>
    <cellStyle name="DataInput 2 6 3_note 2_FTAResultat" xfId="9226" xr:uid="{00000000-0005-0000-0000-0000F6230000}"/>
    <cellStyle name="DataInput 2 6 4" xfId="9227" xr:uid="{00000000-0005-0000-0000-0000F7230000}"/>
    <cellStyle name="DataInput 2 6 4 10" xfId="9228" xr:uid="{00000000-0005-0000-0000-0000F8230000}"/>
    <cellStyle name="DataInput 2 6 4 11" xfId="9229" xr:uid="{00000000-0005-0000-0000-0000F9230000}"/>
    <cellStyle name="DataInput 2 6 4 12" xfId="9230" xr:uid="{00000000-0005-0000-0000-0000FA230000}"/>
    <cellStyle name="DataInput 2 6 4 13" xfId="9231" xr:uid="{00000000-0005-0000-0000-0000FB230000}"/>
    <cellStyle name="DataInput 2 6 4 14" xfId="9232" xr:uid="{00000000-0005-0000-0000-0000FC230000}"/>
    <cellStyle name="DataInput 2 6 4 15" xfId="9233" xr:uid="{00000000-0005-0000-0000-0000FD230000}"/>
    <cellStyle name="DataInput 2 6 4 16" xfId="9234" xr:uid="{00000000-0005-0000-0000-0000FE230000}"/>
    <cellStyle name="DataInput 2 6 4 17" xfId="9235" xr:uid="{00000000-0005-0000-0000-0000FF230000}"/>
    <cellStyle name="DataInput 2 6 4 18" xfId="9236" xr:uid="{00000000-0005-0000-0000-000000240000}"/>
    <cellStyle name="DataInput 2 6 4 19" xfId="9237" xr:uid="{00000000-0005-0000-0000-000001240000}"/>
    <cellStyle name="DataInput 2 6 4 2" xfId="9238" xr:uid="{00000000-0005-0000-0000-000002240000}"/>
    <cellStyle name="DataInput 2 6 4 2 2" xfId="9239" xr:uid="{00000000-0005-0000-0000-000003240000}"/>
    <cellStyle name="DataInput 2 6 4 2_note 2_FTAResultat" xfId="9240" xr:uid="{00000000-0005-0000-0000-000004240000}"/>
    <cellStyle name="DataInput 2 6 4 3" xfId="9241" xr:uid="{00000000-0005-0000-0000-000005240000}"/>
    <cellStyle name="DataInput 2 6 4 3 2" xfId="9242" xr:uid="{00000000-0005-0000-0000-000006240000}"/>
    <cellStyle name="DataInput 2 6 4 3_note 2_FTAResultat" xfId="9243" xr:uid="{00000000-0005-0000-0000-000007240000}"/>
    <cellStyle name="DataInput 2 6 4 4" xfId="9244" xr:uid="{00000000-0005-0000-0000-000008240000}"/>
    <cellStyle name="DataInput 2 6 4 4 2" xfId="9245" xr:uid="{00000000-0005-0000-0000-000009240000}"/>
    <cellStyle name="DataInput 2 6 4 4_note 2_FTAResultat" xfId="9246" xr:uid="{00000000-0005-0000-0000-00000A240000}"/>
    <cellStyle name="DataInput 2 6 4 5" xfId="9247" xr:uid="{00000000-0005-0000-0000-00000B240000}"/>
    <cellStyle name="DataInput 2 6 4 5 2" xfId="9248" xr:uid="{00000000-0005-0000-0000-00000C240000}"/>
    <cellStyle name="DataInput 2 6 4 6" xfId="9249" xr:uid="{00000000-0005-0000-0000-00000D240000}"/>
    <cellStyle name="DataInput 2 6 4 7" xfId="9250" xr:uid="{00000000-0005-0000-0000-00000E240000}"/>
    <cellStyle name="DataInput 2 6 4 8" xfId="9251" xr:uid="{00000000-0005-0000-0000-00000F240000}"/>
    <cellStyle name="DataInput 2 6 4 9" xfId="9252" xr:uid="{00000000-0005-0000-0000-000010240000}"/>
    <cellStyle name="DataInput 2 6 4_note 2_FTAResultat" xfId="9253" xr:uid="{00000000-0005-0000-0000-000011240000}"/>
    <cellStyle name="DataInput 2 6 5" xfId="9254" xr:uid="{00000000-0005-0000-0000-000012240000}"/>
    <cellStyle name="DataInput 2 6 5 10" xfId="9255" xr:uid="{00000000-0005-0000-0000-000013240000}"/>
    <cellStyle name="DataInput 2 6 5 11" xfId="9256" xr:uid="{00000000-0005-0000-0000-000014240000}"/>
    <cellStyle name="DataInput 2 6 5 12" xfId="9257" xr:uid="{00000000-0005-0000-0000-000015240000}"/>
    <cellStyle name="DataInput 2 6 5 13" xfId="9258" xr:uid="{00000000-0005-0000-0000-000016240000}"/>
    <cellStyle name="DataInput 2 6 5 14" xfId="9259" xr:uid="{00000000-0005-0000-0000-000017240000}"/>
    <cellStyle name="DataInput 2 6 5 15" xfId="9260" xr:uid="{00000000-0005-0000-0000-000018240000}"/>
    <cellStyle name="DataInput 2 6 5 16" xfId="9261" xr:uid="{00000000-0005-0000-0000-000019240000}"/>
    <cellStyle name="DataInput 2 6 5 17" xfId="9262" xr:uid="{00000000-0005-0000-0000-00001A240000}"/>
    <cellStyle name="DataInput 2 6 5 18" xfId="9263" xr:uid="{00000000-0005-0000-0000-00001B240000}"/>
    <cellStyle name="DataInput 2 6 5 19" xfId="9264" xr:uid="{00000000-0005-0000-0000-00001C240000}"/>
    <cellStyle name="DataInput 2 6 5 2" xfId="9265" xr:uid="{00000000-0005-0000-0000-00001D240000}"/>
    <cellStyle name="DataInput 2 6 5 2 2" xfId="9266" xr:uid="{00000000-0005-0000-0000-00001E240000}"/>
    <cellStyle name="DataInput 2 6 5 2_note 2_FTAResultat" xfId="9267" xr:uid="{00000000-0005-0000-0000-00001F240000}"/>
    <cellStyle name="DataInput 2 6 5 3" xfId="9268" xr:uid="{00000000-0005-0000-0000-000020240000}"/>
    <cellStyle name="DataInput 2 6 5 3 2" xfId="9269" xr:uid="{00000000-0005-0000-0000-000021240000}"/>
    <cellStyle name="DataInput 2 6 5 3_note 2_FTAResultat" xfId="9270" xr:uid="{00000000-0005-0000-0000-000022240000}"/>
    <cellStyle name="DataInput 2 6 5 4" xfId="9271" xr:uid="{00000000-0005-0000-0000-000023240000}"/>
    <cellStyle name="DataInput 2 6 5 4 2" xfId="9272" xr:uid="{00000000-0005-0000-0000-000024240000}"/>
    <cellStyle name="DataInput 2 6 5 4_note 2_FTAResultat" xfId="9273" xr:uid="{00000000-0005-0000-0000-000025240000}"/>
    <cellStyle name="DataInput 2 6 5 5" xfId="9274" xr:uid="{00000000-0005-0000-0000-000026240000}"/>
    <cellStyle name="DataInput 2 6 5 5 2" xfId="9275" xr:uid="{00000000-0005-0000-0000-000027240000}"/>
    <cellStyle name="DataInput 2 6 5 6" xfId="9276" xr:uid="{00000000-0005-0000-0000-000028240000}"/>
    <cellStyle name="DataInput 2 6 5 7" xfId="9277" xr:uid="{00000000-0005-0000-0000-000029240000}"/>
    <cellStyle name="DataInput 2 6 5 8" xfId="9278" xr:uid="{00000000-0005-0000-0000-00002A240000}"/>
    <cellStyle name="DataInput 2 6 5 9" xfId="9279" xr:uid="{00000000-0005-0000-0000-00002B240000}"/>
    <cellStyle name="DataInput 2 6 5_note 2_FTAResultat" xfId="9280" xr:uid="{00000000-0005-0000-0000-00002C240000}"/>
    <cellStyle name="DataInput 2 6 6" xfId="9281" xr:uid="{00000000-0005-0000-0000-00002D240000}"/>
    <cellStyle name="DataInput 2 6 6 2" xfId="9282" xr:uid="{00000000-0005-0000-0000-00002E240000}"/>
    <cellStyle name="DataInput 2 6 6_note 2_FTAResultat" xfId="9283" xr:uid="{00000000-0005-0000-0000-00002F240000}"/>
    <cellStyle name="DataInput 2 6 7" xfId="9284" xr:uid="{00000000-0005-0000-0000-000030240000}"/>
    <cellStyle name="DataInput 2 6 7 2" xfId="9285" xr:uid="{00000000-0005-0000-0000-000031240000}"/>
    <cellStyle name="DataInput 2 6 7_note 2_FTAResultat" xfId="9286" xr:uid="{00000000-0005-0000-0000-000032240000}"/>
    <cellStyle name="DataInput 2 6 8" xfId="9287" xr:uid="{00000000-0005-0000-0000-000033240000}"/>
    <cellStyle name="DataInput 2 6 8 2" xfId="9288" xr:uid="{00000000-0005-0000-0000-000034240000}"/>
    <cellStyle name="DataInput 2 6 8_note 2_FTAResultat" xfId="9289" xr:uid="{00000000-0005-0000-0000-000035240000}"/>
    <cellStyle name="DataInput 2 6 9" xfId="9290" xr:uid="{00000000-0005-0000-0000-000036240000}"/>
    <cellStyle name="DataInput 2 6 9 2" xfId="9291" xr:uid="{00000000-0005-0000-0000-000037240000}"/>
    <cellStyle name="DataInput 2 6_note 2_FTAResultat" xfId="9292" xr:uid="{00000000-0005-0000-0000-000038240000}"/>
    <cellStyle name="DataInput 2 7" xfId="9293" xr:uid="{00000000-0005-0000-0000-000039240000}"/>
    <cellStyle name="DataInput 2 7 10" xfId="9294" xr:uid="{00000000-0005-0000-0000-00003A240000}"/>
    <cellStyle name="DataInput 2 7 11" xfId="9295" xr:uid="{00000000-0005-0000-0000-00003B240000}"/>
    <cellStyle name="DataInput 2 7 12" xfId="9296" xr:uid="{00000000-0005-0000-0000-00003C240000}"/>
    <cellStyle name="DataInput 2 7 13" xfId="9297" xr:uid="{00000000-0005-0000-0000-00003D240000}"/>
    <cellStyle name="DataInput 2 7 2" xfId="9298" xr:uid="{00000000-0005-0000-0000-00003E240000}"/>
    <cellStyle name="DataInput 2 7 2 10" xfId="9299" xr:uid="{00000000-0005-0000-0000-00003F240000}"/>
    <cellStyle name="DataInput 2 7 2 11" xfId="9300" xr:uid="{00000000-0005-0000-0000-000040240000}"/>
    <cellStyle name="DataInput 2 7 2 12" xfId="9301" xr:uid="{00000000-0005-0000-0000-000041240000}"/>
    <cellStyle name="DataInput 2 7 2 13" xfId="9302" xr:uid="{00000000-0005-0000-0000-000042240000}"/>
    <cellStyle name="DataInput 2 7 2 14" xfId="9303" xr:uid="{00000000-0005-0000-0000-000043240000}"/>
    <cellStyle name="DataInput 2 7 2 15" xfId="9304" xr:uid="{00000000-0005-0000-0000-000044240000}"/>
    <cellStyle name="DataInput 2 7 2 16" xfId="9305" xr:uid="{00000000-0005-0000-0000-000045240000}"/>
    <cellStyle name="DataInput 2 7 2 17" xfId="9306" xr:uid="{00000000-0005-0000-0000-000046240000}"/>
    <cellStyle name="DataInput 2 7 2 18" xfId="9307" xr:uid="{00000000-0005-0000-0000-000047240000}"/>
    <cellStyle name="DataInput 2 7 2 19" xfId="9308" xr:uid="{00000000-0005-0000-0000-000048240000}"/>
    <cellStyle name="DataInput 2 7 2 2" xfId="9309" xr:uid="{00000000-0005-0000-0000-000049240000}"/>
    <cellStyle name="DataInput 2 7 2 2 2" xfId="9310" xr:uid="{00000000-0005-0000-0000-00004A240000}"/>
    <cellStyle name="DataInput 2 7 2 2_note 2_FTAResultat" xfId="9311" xr:uid="{00000000-0005-0000-0000-00004B240000}"/>
    <cellStyle name="DataInput 2 7 2 3" xfId="9312" xr:uid="{00000000-0005-0000-0000-00004C240000}"/>
    <cellStyle name="DataInput 2 7 2 3 2" xfId="9313" xr:uid="{00000000-0005-0000-0000-00004D240000}"/>
    <cellStyle name="DataInput 2 7 2 3_note 2_FTAResultat" xfId="9314" xr:uid="{00000000-0005-0000-0000-00004E240000}"/>
    <cellStyle name="DataInput 2 7 2 4" xfId="9315" xr:uid="{00000000-0005-0000-0000-00004F240000}"/>
    <cellStyle name="DataInput 2 7 2 4 2" xfId="9316" xr:uid="{00000000-0005-0000-0000-000050240000}"/>
    <cellStyle name="DataInput 2 7 2 4_note 2_FTAResultat" xfId="9317" xr:uid="{00000000-0005-0000-0000-000051240000}"/>
    <cellStyle name="DataInput 2 7 2 5" xfId="9318" xr:uid="{00000000-0005-0000-0000-000052240000}"/>
    <cellStyle name="DataInput 2 7 2 5 2" xfId="9319" xr:uid="{00000000-0005-0000-0000-000053240000}"/>
    <cellStyle name="DataInput 2 7 2 6" xfId="9320" xr:uid="{00000000-0005-0000-0000-000054240000}"/>
    <cellStyle name="DataInput 2 7 2 7" xfId="9321" xr:uid="{00000000-0005-0000-0000-000055240000}"/>
    <cellStyle name="DataInput 2 7 2 8" xfId="9322" xr:uid="{00000000-0005-0000-0000-000056240000}"/>
    <cellStyle name="DataInput 2 7 2 9" xfId="9323" xr:uid="{00000000-0005-0000-0000-000057240000}"/>
    <cellStyle name="DataInput 2 7 2_note 2_FTAResultat" xfId="9324" xr:uid="{00000000-0005-0000-0000-000058240000}"/>
    <cellStyle name="DataInput 2 7 3" xfId="9325" xr:uid="{00000000-0005-0000-0000-000059240000}"/>
    <cellStyle name="DataInput 2 7 3 10" xfId="9326" xr:uid="{00000000-0005-0000-0000-00005A240000}"/>
    <cellStyle name="DataInput 2 7 3 11" xfId="9327" xr:uid="{00000000-0005-0000-0000-00005B240000}"/>
    <cellStyle name="DataInput 2 7 3 12" xfId="9328" xr:uid="{00000000-0005-0000-0000-00005C240000}"/>
    <cellStyle name="DataInput 2 7 3 13" xfId="9329" xr:uid="{00000000-0005-0000-0000-00005D240000}"/>
    <cellStyle name="DataInput 2 7 3 14" xfId="9330" xr:uid="{00000000-0005-0000-0000-00005E240000}"/>
    <cellStyle name="DataInput 2 7 3 15" xfId="9331" xr:uid="{00000000-0005-0000-0000-00005F240000}"/>
    <cellStyle name="DataInput 2 7 3 16" xfId="9332" xr:uid="{00000000-0005-0000-0000-000060240000}"/>
    <cellStyle name="DataInput 2 7 3 17" xfId="9333" xr:uid="{00000000-0005-0000-0000-000061240000}"/>
    <cellStyle name="DataInput 2 7 3 18" xfId="9334" xr:uid="{00000000-0005-0000-0000-000062240000}"/>
    <cellStyle name="DataInput 2 7 3 19" xfId="9335" xr:uid="{00000000-0005-0000-0000-000063240000}"/>
    <cellStyle name="DataInput 2 7 3 2" xfId="9336" xr:uid="{00000000-0005-0000-0000-000064240000}"/>
    <cellStyle name="DataInput 2 7 3 2 2" xfId="9337" xr:uid="{00000000-0005-0000-0000-000065240000}"/>
    <cellStyle name="DataInput 2 7 3 2_note 2_FTAResultat" xfId="9338" xr:uid="{00000000-0005-0000-0000-000066240000}"/>
    <cellStyle name="DataInput 2 7 3 3" xfId="9339" xr:uid="{00000000-0005-0000-0000-000067240000}"/>
    <cellStyle name="DataInput 2 7 3 3 2" xfId="9340" xr:uid="{00000000-0005-0000-0000-000068240000}"/>
    <cellStyle name="DataInput 2 7 3 3_note 2_FTAResultat" xfId="9341" xr:uid="{00000000-0005-0000-0000-000069240000}"/>
    <cellStyle name="DataInput 2 7 3 4" xfId="9342" xr:uid="{00000000-0005-0000-0000-00006A240000}"/>
    <cellStyle name="DataInput 2 7 3 4 2" xfId="9343" xr:uid="{00000000-0005-0000-0000-00006B240000}"/>
    <cellStyle name="DataInput 2 7 3 4_note 2_FTAResultat" xfId="9344" xr:uid="{00000000-0005-0000-0000-00006C240000}"/>
    <cellStyle name="DataInput 2 7 3 5" xfId="9345" xr:uid="{00000000-0005-0000-0000-00006D240000}"/>
    <cellStyle name="DataInput 2 7 3 5 2" xfId="9346" xr:uid="{00000000-0005-0000-0000-00006E240000}"/>
    <cellStyle name="DataInput 2 7 3 6" xfId="9347" xr:uid="{00000000-0005-0000-0000-00006F240000}"/>
    <cellStyle name="DataInput 2 7 3 7" xfId="9348" xr:uid="{00000000-0005-0000-0000-000070240000}"/>
    <cellStyle name="DataInput 2 7 3 8" xfId="9349" xr:uid="{00000000-0005-0000-0000-000071240000}"/>
    <cellStyle name="DataInput 2 7 3 9" xfId="9350" xr:uid="{00000000-0005-0000-0000-000072240000}"/>
    <cellStyle name="DataInput 2 7 3_note 2_FTAResultat" xfId="9351" xr:uid="{00000000-0005-0000-0000-000073240000}"/>
    <cellStyle name="DataInput 2 7 4" xfId="9352" xr:uid="{00000000-0005-0000-0000-000074240000}"/>
    <cellStyle name="DataInput 2 7 4 10" xfId="9353" xr:uid="{00000000-0005-0000-0000-000075240000}"/>
    <cellStyle name="DataInput 2 7 4 11" xfId="9354" xr:uid="{00000000-0005-0000-0000-000076240000}"/>
    <cellStyle name="DataInput 2 7 4 12" xfId="9355" xr:uid="{00000000-0005-0000-0000-000077240000}"/>
    <cellStyle name="DataInput 2 7 4 13" xfId="9356" xr:uid="{00000000-0005-0000-0000-000078240000}"/>
    <cellStyle name="DataInput 2 7 4 14" xfId="9357" xr:uid="{00000000-0005-0000-0000-000079240000}"/>
    <cellStyle name="DataInput 2 7 4 15" xfId="9358" xr:uid="{00000000-0005-0000-0000-00007A240000}"/>
    <cellStyle name="DataInput 2 7 4 16" xfId="9359" xr:uid="{00000000-0005-0000-0000-00007B240000}"/>
    <cellStyle name="DataInput 2 7 4 17" xfId="9360" xr:uid="{00000000-0005-0000-0000-00007C240000}"/>
    <cellStyle name="DataInput 2 7 4 18" xfId="9361" xr:uid="{00000000-0005-0000-0000-00007D240000}"/>
    <cellStyle name="DataInput 2 7 4 19" xfId="9362" xr:uid="{00000000-0005-0000-0000-00007E240000}"/>
    <cellStyle name="DataInput 2 7 4 2" xfId="9363" xr:uid="{00000000-0005-0000-0000-00007F240000}"/>
    <cellStyle name="DataInput 2 7 4 2 2" xfId="9364" xr:uid="{00000000-0005-0000-0000-000080240000}"/>
    <cellStyle name="DataInput 2 7 4 2_note 2_FTAResultat" xfId="9365" xr:uid="{00000000-0005-0000-0000-000081240000}"/>
    <cellStyle name="DataInput 2 7 4 3" xfId="9366" xr:uid="{00000000-0005-0000-0000-000082240000}"/>
    <cellStyle name="DataInput 2 7 4 3 2" xfId="9367" xr:uid="{00000000-0005-0000-0000-000083240000}"/>
    <cellStyle name="DataInput 2 7 4 3_note 2_FTAResultat" xfId="9368" xr:uid="{00000000-0005-0000-0000-000084240000}"/>
    <cellStyle name="DataInput 2 7 4 4" xfId="9369" xr:uid="{00000000-0005-0000-0000-000085240000}"/>
    <cellStyle name="DataInput 2 7 4 4 2" xfId="9370" xr:uid="{00000000-0005-0000-0000-000086240000}"/>
    <cellStyle name="DataInput 2 7 4 4_note 2_FTAResultat" xfId="9371" xr:uid="{00000000-0005-0000-0000-000087240000}"/>
    <cellStyle name="DataInput 2 7 4 5" xfId="9372" xr:uid="{00000000-0005-0000-0000-000088240000}"/>
    <cellStyle name="DataInput 2 7 4 5 2" xfId="9373" xr:uid="{00000000-0005-0000-0000-000089240000}"/>
    <cellStyle name="DataInput 2 7 4 6" xfId="9374" xr:uid="{00000000-0005-0000-0000-00008A240000}"/>
    <cellStyle name="DataInput 2 7 4 7" xfId="9375" xr:uid="{00000000-0005-0000-0000-00008B240000}"/>
    <cellStyle name="DataInput 2 7 4 8" xfId="9376" xr:uid="{00000000-0005-0000-0000-00008C240000}"/>
    <cellStyle name="DataInput 2 7 4 9" xfId="9377" xr:uid="{00000000-0005-0000-0000-00008D240000}"/>
    <cellStyle name="DataInput 2 7 4_note 2_FTAResultat" xfId="9378" xr:uid="{00000000-0005-0000-0000-00008E240000}"/>
    <cellStyle name="DataInput 2 7 5" xfId="9379" xr:uid="{00000000-0005-0000-0000-00008F240000}"/>
    <cellStyle name="DataInput 2 7 5 10" xfId="9380" xr:uid="{00000000-0005-0000-0000-000090240000}"/>
    <cellStyle name="DataInput 2 7 5 11" xfId="9381" xr:uid="{00000000-0005-0000-0000-000091240000}"/>
    <cellStyle name="DataInput 2 7 5 12" xfId="9382" xr:uid="{00000000-0005-0000-0000-000092240000}"/>
    <cellStyle name="DataInput 2 7 5 13" xfId="9383" xr:uid="{00000000-0005-0000-0000-000093240000}"/>
    <cellStyle name="DataInput 2 7 5 14" xfId="9384" xr:uid="{00000000-0005-0000-0000-000094240000}"/>
    <cellStyle name="DataInput 2 7 5 15" xfId="9385" xr:uid="{00000000-0005-0000-0000-000095240000}"/>
    <cellStyle name="DataInput 2 7 5 16" xfId="9386" xr:uid="{00000000-0005-0000-0000-000096240000}"/>
    <cellStyle name="DataInput 2 7 5 17" xfId="9387" xr:uid="{00000000-0005-0000-0000-000097240000}"/>
    <cellStyle name="DataInput 2 7 5 18" xfId="9388" xr:uid="{00000000-0005-0000-0000-000098240000}"/>
    <cellStyle name="DataInput 2 7 5 19" xfId="9389" xr:uid="{00000000-0005-0000-0000-000099240000}"/>
    <cellStyle name="DataInput 2 7 5 2" xfId="9390" xr:uid="{00000000-0005-0000-0000-00009A240000}"/>
    <cellStyle name="DataInput 2 7 5 2 2" xfId="9391" xr:uid="{00000000-0005-0000-0000-00009B240000}"/>
    <cellStyle name="DataInput 2 7 5 2_note 2_FTAResultat" xfId="9392" xr:uid="{00000000-0005-0000-0000-00009C240000}"/>
    <cellStyle name="DataInput 2 7 5 3" xfId="9393" xr:uid="{00000000-0005-0000-0000-00009D240000}"/>
    <cellStyle name="DataInput 2 7 5 3 2" xfId="9394" xr:uid="{00000000-0005-0000-0000-00009E240000}"/>
    <cellStyle name="DataInput 2 7 5 3_note 2_FTAResultat" xfId="9395" xr:uid="{00000000-0005-0000-0000-00009F240000}"/>
    <cellStyle name="DataInput 2 7 5 4" xfId="9396" xr:uid="{00000000-0005-0000-0000-0000A0240000}"/>
    <cellStyle name="DataInput 2 7 5 4 2" xfId="9397" xr:uid="{00000000-0005-0000-0000-0000A1240000}"/>
    <cellStyle name="DataInput 2 7 5 4_note 2_FTAResultat" xfId="9398" xr:uid="{00000000-0005-0000-0000-0000A2240000}"/>
    <cellStyle name="DataInput 2 7 5 5" xfId="9399" xr:uid="{00000000-0005-0000-0000-0000A3240000}"/>
    <cellStyle name="DataInput 2 7 5 5 2" xfId="9400" xr:uid="{00000000-0005-0000-0000-0000A4240000}"/>
    <cellStyle name="DataInput 2 7 5 6" xfId="9401" xr:uid="{00000000-0005-0000-0000-0000A5240000}"/>
    <cellStyle name="DataInput 2 7 5 7" xfId="9402" xr:uid="{00000000-0005-0000-0000-0000A6240000}"/>
    <cellStyle name="DataInput 2 7 5 8" xfId="9403" xr:uid="{00000000-0005-0000-0000-0000A7240000}"/>
    <cellStyle name="DataInput 2 7 5 9" xfId="9404" xr:uid="{00000000-0005-0000-0000-0000A8240000}"/>
    <cellStyle name="DataInput 2 7 5_note 2_FTAResultat" xfId="9405" xr:uid="{00000000-0005-0000-0000-0000A9240000}"/>
    <cellStyle name="DataInput 2 7 6" xfId="9406" xr:uid="{00000000-0005-0000-0000-0000AA240000}"/>
    <cellStyle name="DataInput 2 7 6 2" xfId="9407" xr:uid="{00000000-0005-0000-0000-0000AB240000}"/>
    <cellStyle name="DataInput 2 7 6_note 2_FTAResultat" xfId="9408" xr:uid="{00000000-0005-0000-0000-0000AC240000}"/>
    <cellStyle name="DataInput 2 7 7" xfId="9409" xr:uid="{00000000-0005-0000-0000-0000AD240000}"/>
    <cellStyle name="DataInput 2 7 7 2" xfId="9410" xr:uid="{00000000-0005-0000-0000-0000AE240000}"/>
    <cellStyle name="DataInput 2 7 7_note 2_FTAResultat" xfId="9411" xr:uid="{00000000-0005-0000-0000-0000AF240000}"/>
    <cellStyle name="DataInput 2 7 8" xfId="9412" xr:uid="{00000000-0005-0000-0000-0000B0240000}"/>
    <cellStyle name="DataInput 2 7 8 2" xfId="9413" xr:uid="{00000000-0005-0000-0000-0000B1240000}"/>
    <cellStyle name="DataInput 2 7 8_note 2_FTAResultat" xfId="9414" xr:uid="{00000000-0005-0000-0000-0000B2240000}"/>
    <cellStyle name="DataInput 2 7 9" xfId="9415" xr:uid="{00000000-0005-0000-0000-0000B3240000}"/>
    <cellStyle name="DataInput 2 7 9 2" xfId="9416" xr:uid="{00000000-0005-0000-0000-0000B4240000}"/>
    <cellStyle name="DataInput 2 7_note 2_FTAResultat" xfId="9417" xr:uid="{00000000-0005-0000-0000-0000B5240000}"/>
    <cellStyle name="DataInput 2 8" xfId="9418" xr:uid="{00000000-0005-0000-0000-0000B6240000}"/>
    <cellStyle name="DataInput 2 8 10" xfId="9419" xr:uid="{00000000-0005-0000-0000-0000B7240000}"/>
    <cellStyle name="DataInput 2 8 11" xfId="9420" xr:uid="{00000000-0005-0000-0000-0000B8240000}"/>
    <cellStyle name="DataInput 2 8 12" xfId="9421" xr:uid="{00000000-0005-0000-0000-0000B9240000}"/>
    <cellStyle name="DataInput 2 8 13" xfId="9422" xr:uid="{00000000-0005-0000-0000-0000BA240000}"/>
    <cellStyle name="DataInput 2 8 14" xfId="9423" xr:uid="{00000000-0005-0000-0000-0000BB240000}"/>
    <cellStyle name="DataInput 2 8 2" xfId="9424" xr:uid="{00000000-0005-0000-0000-0000BC240000}"/>
    <cellStyle name="DataInput 2 8 2 10" xfId="9425" xr:uid="{00000000-0005-0000-0000-0000BD240000}"/>
    <cellStyle name="DataInput 2 8 2 11" xfId="9426" xr:uid="{00000000-0005-0000-0000-0000BE240000}"/>
    <cellStyle name="DataInput 2 8 2 12" xfId="9427" xr:uid="{00000000-0005-0000-0000-0000BF240000}"/>
    <cellStyle name="DataInput 2 8 2 13" xfId="9428" xr:uid="{00000000-0005-0000-0000-0000C0240000}"/>
    <cellStyle name="DataInput 2 8 2 14" xfId="9429" xr:uid="{00000000-0005-0000-0000-0000C1240000}"/>
    <cellStyle name="DataInput 2 8 2 15" xfId="9430" xr:uid="{00000000-0005-0000-0000-0000C2240000}"/>
    <cellStyle name="DataInput 2 8 2 16" xfId="9431" xr:uid="{00000000-0005-0000-0000-0000C3240000}"/>
    <cellStyle name="DataInput 2 8 2 17" xfId="9432" xr:uid="{00000000-0005-0000-0000-0000C4240000}"/>
    <cellStyle name="DataInput 2 8 2 18" xfId="9433" xr:uid="{00000000-0005-0000-0000-0000C5240000}"/>
    <cellStyle name="DataInput 2 8 2 19" xfId="9434" xr:uid="{00000000-0005-0000-0000-0000C6240000}"/>
    <cellStyle name="DataInput 2 8 2 2" xfId="9435" xr:uid="{00000000-0005-0000-0000-0000C7240000}"/>
    <cellStyle name="DataInput 2 8 2 2 2" xfId="9436" xr:uid="{00000000-0005-0000-0000-0000C8240000}"/>
    <cellStyle name="DataInput 2 8 2 2_note 2_FTAResultat" xfId="9437" xr:uid="{00000000-0005-0000-0000-0000C9240000}"/>
    <cellStyle name="DataInput 2 8 2 3" xfId="9438" xr:uid="{00000000-0005-0000-0000-0000CA240000}"/>
    <cellStyle name="DataInput 2 8 2 3 2" xfId="9439" xr:uid="{00000000-0005-0000-0000-0000CB240000}"/>
    <cellStyle name="DataInput 2 8 2 3_note 2_FTAResultat" xfId="9440" xr:uid="{00000000-0005-0000-0000-0000CC240000}"/>
    <cellStyle name="DataInput 2 8 2 4" xfId="9441" xr:uid="{00000000-0005-0000-0000-0000CD240000}"/>
    <cellStyle name="DataInput 2 8 2 4 2" xfId="9442" xr:uid="{00000000-0005-0000-0000-0000CE240000}"/>
    <cellStyle name="DataInput 2 8 2 4_note 2_FTAResultat" xfId="9443" xr:uid="{00000000-0005-0000-0000-0000CF240000}"/>
    <cellStyle name="DataInput 2 8 2 5" xfId="9444" xr:uid="{00000000-0005-0000-0000-0000D0240000}"/>
    <cellStyle name="DataInput 2 8 2 5 2" xfId="9445" xr:uid="{00000000-0005-0000-0000-0000D1240000}"/>
    <cellStyle name="DataInput 2 8 2 6" xfId="9446" xr:uid="{00000000-0005-0000-0000-0000D2240000}"/>
    <cellStyle name="DataInput 2 8 2 7" xfId="9447" xr:uid="{00000000-0005-0000-0000-0000D3240000}"/>
    <cellStyle name="DataInput 2 8 2 8" xfId="9448" xr:uid="{00000000-0005-0000-0000-0000D4240000}"/>
    <cellStyle name="DataInput 2 8 2 9" xfId="9449" xr:uid="{00000000-0005-0000-0000-0000D5240000}"/>
    <cellStyle name="DataInput 2 8 2_note 2_FTAResultat" xfId="9450" xr:uid="{00000000-0005-0000-0000-0000D6240000}"/>
    <cellStyle name="DataInput 2 8 3" xfId="9451" xr:uid="{00000000-0005-0000-0000-0000D7240000}"/>
    <cellStyle name="DataInput 2 8 3 10" xfId="9452" xr:uid="{00000000-0005-0000-0000-0000D8240000}"/>
    <cellStyle name="DataInput 2 8 3 11" xfId="9453" xr:uid="{00000000-0005-0000-0000-0000D9240000}"/>
    <cellStyle name="DataInput 2 8 3 12" xfId="9454" xr:uid="{00000000-0005-0000-0000-0000DA240000}"/>
    <cellStyle name="DataInput 2 8 3 13" xfId="9455" xr:uid="{00000000-0005-0000-0000-0000DB240000}"/>
    <cellStyle name="DataInput 2 8 3 14" xfId="9456" xr:uid="{00000000-0005-0000-0000-0000DC240000}"/>
    <cellStyle name="DataInput 2 8 3 15" xfId="9457" xr:uid="{00000000-0005-0000-0000-0000DD240000}"/>
    <cellStyle name="DataInput 2 8 3 16" xfId="9458" xr:uid="{00000000-0005-0000-0000-0000DE240000}"/>
    <cellStyle name="DataInput 2 8 3 17" xfId="9459" xr:uid="{00000000-0005-0000-0000-0000DF240000}"/>
    <cellStyle name="DataInput 2 8 3 18" xfId="9460" xr:uid="{00000000-0005-0000-0000-0000E0240000}"/>
    <cellStyle name="DataInput 2 8 3 19" xfId="9461" xr:uid="{00000000-0005-0000-0000-0000E1240000}"/>
    <cellStyle name="DataInput 2 8 3 2" xfId="9462" xr:uid="{00000000-0005-0000-0000-0000E2240000}"/>
    <cellStyle name="DataInput 2 8 3 2 2" xfId="9463" xr:uid="{00000000-0005-0000-0000-0000E3240000}"/>
    <cellStyle name="DataInput 2 8 3 2_note 2_FTAResultat" xfId="9464" xr:uid="{00000000-0005-0000-0000-0000E4240000}"/>
    <cellStyle name="DataInput 2 8 3 3" xfId="9465" xr:uid="{00000000-0005-0000-0000-0000E5240000}"/>
    <cellStyle name="DataInput 2 8 3 3 2" xfId="9466" xr:uid="{00000000-0005-0000-0000-0000E6240000}"/>
    <cellStyle name="DataInput 2 8 3 3_note 2_FTAResultat" xfId="9467" xr:uid="{00000000-0005-0000-0000-0000E7240000}"/>
    <cellStyle name="DataInput 2 8 3 4" xfId="9468" xr:uid="{00000000-0005-0000-0000-0000E8240000}"/>
    <cellStyle name="DataInput 2 8 3 4 2" xfId="9469" xr:uid="{00000000-0005-0000-0000-0000E9240000}"/>
    <cellStyle name="DataInput 2 8 3 4_note 2_FTAResultat" xfId="9470" xr:uid="{00000000-0005-0000-0000-0000EA240000}"/>
    <cellStyle name="DataInput 2 8 3 5" xfId="9471" xr:uid="{00000000-0005-0000-0000-0000EB240000}"/>
    <cellStyle name="DataInput 2 8 3 5 2" xfId="9472" xr:uid="{00000000-0005-0000-0000-0000EC240000}"/>
    <cellStyle name="DataInput 2 8 3 6" xfId="9473" xr:uid="{00000000-0005-0000-0000-0000ED240000}"/>
    <cellStyle name="DataInput 2 8 3 7" xfId="9474" xr:uid="{00000000-0005-0000-0000-0000EE240000}"/>
    <cellStyle name="DataInput 2 8 3 8" xfId="9475" xr:uid="{00000000-0005-0000-0000-0000EF240000}"/>
    <cellStyle name="DataInput 2 8 3 9" xfId="9476" xr:uid="{00000000-0005-0000-0000-0000F0240000}"/>
    <cellStyle name="DataInput 2 8 3_note 2_FTAResultat" xfId="9477" xr:uid="{00000000-0005-0000-0000-0000F1240000}"/>
    <cellStyle name="DataInput 2 8 4" xfId="9478" xr:uid="{00000000-0005-0000-0000-0000F2240000}"/>
    <cellStyle name="DataInput 2 8 4 10" xfId="9479" xr:uid="{00000000-0005-0000-0000-0000F3240000}"/>
    <cellStyle name="DataInput 2 8 4 11" xfId="9480" xr:uid="{00000000-0005-0000-0000-0000F4240000}"/>
    <cellStyle name="DataInput 2 8 4 12" xfId="9481" xr:uid="{00000000-0005-0000-0000-0000F5240000}"/>
    <cellStyle name="DataInput 2 8 4 13" xfId="9482" xr:uid="{00000000-0005-0000-0000-0000F6240000}"/>
    <cellStyle name="DataInput 2 8 4 14" xfId="9483" xr:uid="{00000000-0005-0000-0000-0000F7240000}"/>
    <cellStyle name="DataInput 2 8 4 15" xfId="9484" xr:uid="{00000000-0005-0000-0000-0000F8240000}"/>
    <cellStyle name="DataInput 2 8 4 16" xfId="9485" xr:uid="{00000000-0005-0000-0000-0000F9240000}"/>
    <cellStyle name="DataInput 2 8 4 17" xfId="9486" xr:uid="{00000000-0005-0000-0000-0000FA240000}"/>
    <cellStyle name="DataInput 2 8 4 18" xfId="9487" xr:uid="{00000000-0005-0000-0000-0000FB240000}"/>
    <cellStyle name="DataInput 2 8 4 19" xfId="9488" xr:uid="{00000000-0005-0000-0000-0000FC240000}"/>
    <cellStyle name="DataInput 2 8 4 2" xfId="9489" xr:uid="{00000000-0005-0000-0000-0000FD240000}"/>
    <cellStyle name="DataInput 2 8 4 2 2" xfId="9490" xr:uid="{00000000-0005-0000-0000-0000FE240000}"/>
    <cellStyle name="DataInput 2 8 4 2_note 2_FTAResultat" xfId="9491" xr:uid="{00000000-0005-0000-0000-0000FF240000}"/>
    <cellStyle name="DataInput 2 8 4 3" xfId="9492" xr:uid="{00000000-0005-0000-0000-000000250000}"/>
    <cellStyle name="DataInput 2 8 4 3 2" xfId="9493" xr:uid="{00000000-0005-0000-0000-000001250000}"/>
    <cellStyle name="DataInput 2 8 4 3_note 2_FTAResultat" xfId="9494" xr:uid="{00000000-0005-0000-0000-000002250000}"/>
    <cellStyle name="DataInput 2 8 4 4" xfId="9495" xr:uid="{00000000-0005-0000-0000-000003250000}"/>
    <cellStyle name="DataInput 2 8 4 4 2" xfId="9496" xr:uid="{00000000-0005-0000-0000-000004250000}"/>
    <cellStyle name="DataInput 2 8 4 4_note 2_FTAResultat" xfId="9497" xr:uid="{00000000-0005-0000-0000-000005250000}"/>
    <cellStyle name="DataInput 2 8 4 5" xfId="9498" xr:uid="{00000000-0005-0000-0000-000006250000}"/>
    <cellStyle name="DataInput 2 8 4 5 2" xfId="9499" xr:uid="{00000000-0005-0000-0000-000007250000}"/>
    <cellStyle name="DataInput 2 8 4 6" xfId="9500" xr:uid="{00000000-0005-0000-0000-000008250000}"/>
    <cellStyle name="DataInput 2 8 4 7" xfId="9501" xr:uid="{00000000-0005-0000-0000-000009250000}"/>
    <cellStyle name="DataInput 2 8 4 8" xfId="9502" xr:uid="{00000000-0005-0000-0000-00000A250000}"/>
    <cellStyle name="DataInput 2 8 4 9" xfId="9503" xr:uid="{00000000-0005-0000-0000-00000B250000}"/>
    <cellStyle name="DataInput 2 8 4_note 2_FTAResultat" xfId="9504" xr:uid="{00000000-0005-0000-0000-00000C250000}"/>
    <cellStyle name="DataInput 2 8 5" xfId="9505" xr:uid="{00000000-0005-0000-0000-00000D250000}"/>
    <cellStyle name="DataInput 2 8 5 10" xfId="9506" xr:uid="{00000000-0005-0000-0000-00000E250000}"/>
    <cellStyle name="DataInput 2 8 5 11" xfId="9507" xr:uid="{00000000-0005-0000-0000-00000F250000}"/>
    <cellStyle name="DataInput 2 8 5 12" xfId="9508" xr:uid="{00000000-0005-0000-0000-000010250000}"/>
    <cellStyle name="DataInput 2 8 5 13" xfId="9509" xr:uid="{00000000-0005-0000-0000-000011250000}"/>
    <cellStyle name="DataInput 2 8 5 14" xfId="9510" xr:uid="{00000000-0005-0000-0000-000012250000}"/>
    <cellStyle name="DataInput 2 8 5 15" xfId="9511" xr:uid="{00000000-0005-0000-0000-000013250000}"/>
    <cellStyle name="DataInput 2 8 5 16" xfId="9512" xr:uid="{00000000-0005-0000-0000-000014250000}"/>
    <cellStyle name="DataInput 2 8 5 17" xfId="9513" xr:uid="{00000000-0005-0000-0000-000015250000}"/>
    <cellStyle name="DataInput 2 8 5 18" xfId="9514" xr:uid="{00000000-0005-0000-0000-000016250000}"/>
    <cellStyle name="DataInput 2 8 5 19" xfId="9515" xr:uid="{00000000-0005-0000-0000-000017250000}"/>
    <cellStyle name="DataInput 2 8 5 2" xfId="9516" xr:uid="{00000000-0005-0000-0000-000018250000}"/>
    <cellStyle name="DataInput 2 8 5 2 2" xfId="9517" xr:uid="{00000000-0005-0000-0000-000019250000}"/>
    <cellStyle name="DataInput 2 8 5 2_note 2_FTAResultat" xfId="9518" xr:uid="{00000000-0005-0000-0000-00001A250000}"/>
    <cellStyle name="DataInput 2 8 5 3" xfId="9519" xr:uid="{00000000-0005-0000-0000-00001B250000}"/>
    <cellStyle name="DataInput 2 8 5 3 2" xfId="9520" xr:uid="{00000000-0005-0000-0000-00001C250000}"/>
    <cellStyle name="DataInput 2 8 5 3_note 2_FTAResultat" xfId="9521" xr:uid="{00000000-0005-0000-0000-00001D250000}"/>
    <cellStyle name="DataInput 2 8 5 4" xfId="9522" xr:uid="{00000000-0005-0000-0000-00001E250000}"/>
    <cellStyle name="DataInput 2 8 5 4 2" xfId="9523" xr:uid="{00000000-0005-0000-0000-00001F250000}"/>
    <cellStyle name="DataInput 2 8 5 4_note 2_FTAResultat" xfId="9524" xr:uid="{00000000-0005-0000-0000-000020250000}"/>
    <cellStyle name="DataInput 2 8 5 5" xfId="9525" xr:uid="{00000000-0005-0000-0000-000021250000}"/>
    <cellStyle name="DataInput 2 8 5 5 2" xfId="9526" xr:uid="{00000000-0005-0000-0000-000022250000}"/>
    <cellStyle name="DataInput 2 8 5 6" xfId="9527" xr:uid="{00000000-0005-0000-0000-000023250000}"/>
    <cellStyle name="DataInput 2 8 5 7" xfId="9528" xr:uid="{00000000-0005-0000-0000-000024250000}"/>
    <cellStyle name="DataInput 2 8 5 8" xfId="9529" xr:uid="{00000000-0005-0000-0000-000025250000}"/>
    <cellStyle name="DataInput 2 8 5 9" xfId="9530" xr:uid="{00000000-0005-0000-0000-000026250000}"/>
    <cellStyle name="DataInput 2 8 5_note 2_FTAResultat" xfId="9531" xr:uid="{00000000-0005-0000-0000-000027250000}"/>
    <cellStyle name="DataInput 2 8 6" xfId="9532" xr:uid="{00000000-0005-0000-0000-000028250000}"/>
    <cellStyle name="DataInput 2 8 6 2" xfId="9533" xr:uid="{00000000-0005-0000-0000-000029250000}"/>
    <cellStyle name="DataInput 2 8 6_note 2_FTAResultat" xfId="9534" xr:uid="{00000000-0005-0000-0000-00002A250000}"/>
    <cellStyle name="DataInput 2 8 7" xfId="9535" xr:uid="{00000000-0005-0000-0000-00002B250000}"/>
    <cellStyle name="DataInput 2 8 7 2" xfId="9536" xr:uid="{00000000-0005-0000-0000-00002C250000}"/>
    <cellStyle name="DataInput 2 8 7_note 2_FTAResultat" xfId="9537" xr:uid="{00000000-0005-0000-0000-00002D250000}"/>
    <cellStyle name="DataInput 2 8 8" xfId="9538" xr:uid="{00000000-0005-0000-0000-00002E250000}"/>
    <cellStyle name="DataInput 2 8 8 2" xfId="9539" xr:uid="{00000000-0005-0000-0000-00002F250000}"/>
    <cellStyle name="DataInput 2 8 8_note 2_FTAResultat" xfId="9540" xr:uid="{00000000-0005-0000-0000-000030250000}"/>
    <cellStyle name="DataInput 2 8 9" xfId="9541" xr:uid="{00000000-0005-0000-0000-000031250000}"/>
    <cellStyle name="DataInput 2 8 9 2" xfId="9542" xr:uid="{00000000-0005-0000-0000-000032250000}"/>
    <cellStyle name="DataInput 2 8_note 2_FTAResultat" xfId="9543" xr:uid="{00000000-0005-0000-0000-000033250000}"/>
    <cellStyle name="DataInput 2 9" xfId="9544" xr:uid="{00000000-0005-0000-0000-000034250000}"/>
    <cellStyle name="DataInput 2 9 10" xfId="9545" xr:uid="{00000000-0005-0000-0000-000035250000}"/>
    <cellStyle name="DataInput 2 9 11" xfId="9546" xr:uid="{00000000-0005-0000-0000-000036250000}"/>
    <cellStyle name="DataInput 2 9 12" xfId="9547" xr:uid="{00000000-0005-0000-0000-000037250000}"/>
    <cellStyle name="DataInput 2 9 13" xfId="9548" xr:uid="{00000000-0005-0000-0000-000038250000}"/>
    <cellStyle name="DataInput 2 9 14" xfId="9549" xr:uid="{00000000-0005-0000-0000-000039250000}"/>
    <cellStyle name="DataInput 2 9 15" xfId="9550" xr:uid="{00000000-0005-0000-0000-00003A250000}"/>
    <cellStyle name="DataInput 2 9 16" xfId="9551" xr:uid="{00000000-0005-0000-0000-00003B250000}"/>
    <cellStyle name="DataInput 2 9 17" xfId="9552" xr:uid="{00000000-0005-0000-0000-00003C250000}"/>
    <cellStyle name="DataInput 2 9 18" xfId="9553" xr:uid="{00000000-0005-0000-0000-00003D250000}"/>
    <cellStyle name="DataInput 2 9 19" xfId="9554" xr:uid="{00000000-0005-0000-0000-00003E250000}"/>
    <cellStyle name="DataInput 2 9 2" xfId="9555" xr:uid="{00000000-0005-0000-0000-00003F250000}"/>
    <cellStyle name="DataInput 2 9 2 2" xfId="9556" xr:uid="{00000000-0005-0000-0000-000040250000}"/>
    <cellStyle name="DataInput 2 9 2_note 2_FTAResultat" xfId="9557" xr:uid="{00000000-0005-0000-0000-000041250000}"/>
    <cellStyle name="DataInput 2 9 3" xfId="9558" xr:uid="{00000000-0005-0000-0000-000042250000}"/>
    <cellStyle name="DataInput 2 9 3 2" xfId="9559" xr:uid="{00000000-0005-0000-0000-000043250000}"/>
    <cellStyle name="DataInput 2 9 3_note 2_FTAResultat" xfId="9560" xr:uid="{00000000-0005-0000-0000-000044250000}"/>
    <cellStyle name="DataInput 2 9 4" xfId="9561" xr:uid="{00000000-0005-0000-0000-000045250000}"/>
    <cellStyle name="DataInput 2 9 4 2" xfId="9562" xr:uid="{00000000-0005-0000-0000-000046250000}"/>
    <cellStyle name="DataInput 2 9 4_note 2_FTAResultat" xfId="9563" xr:uid="{00000000-0005-0000-0000-000047250000}"/>
    <cellStyle name="DataInput 2 9 5" xfId="9564" xr:uid="{00000000-0005-0000-0000-000048250000}"/>
    <cellStyle name="DataInput 2 9 5 2" xfId="9565" xr:uid="{00000000-0005-0000-0000-000049250000}"/>
    <cellStyle name="DataInput 2 9 6" xfId="9566" xr:uid="{00000000-0005-0000-0000-00004A250000}"/>
    <cellStyle name="DataInput 2 9 7" xfId="9567" xr:uid="{00000000-0005-0000-0000-00004B250000}"/>
    <cellStyle name="DataInput 2 9 8" xfId="9568" xr:uid="{00000000-0005-0000-0000-00004C250000}"/>
    <cellStyle name="DataInput 2 9 9" xfId="9569" xr:uid="{00000000-0005-0000-0000-00004D250000}"/>
    <cellStyle name="DataInput 2 9_note 2_FTAResultat" xfId="9570" xr:uid="{00000000-0005-0000-0000-00004E250000}"/>
    <cellStyle name="DataInput 2_note 2_FTAResultat" xfId="9571" xr:uid="{00000000-0005-0000-0000-00004F250000}"/>
    <cellStyle name="DataInput 3" xfId="9572" xr:uid="{00000000-0005-0000-0000-000050250000}"/>
    <cellStyle name="DataInput 3 10" xfId="9573" xr:uid="{00000000-0005-0000-0000-000051250000}"/>
    <cellStyle name="DataInput 3 11" xfId="9574" xr:uid="{00000000-0005-0000-0000-000052250000}"/>
    <cellStyle name="DataInput 3 12" xfId="9575" xr:uid="{00000000-0005-0000-0000-000053250000}"/>
    <cellStyle name="DataInput 3 13" xfId="9576" xr:uid="{00000000-0005-0000-0000-000054250000}"/>
    <cellStyle name="DataInput 3 14" xfId="9577" xr:uid="{00000000-0005-0000-0000-000055250000}"/>
    <cellStyle name="DataInput 3 15" xfId="9578" xr:uid="{00000000-0005-0000-0000-000056250000}"/>
    <cellStyle name="DataInput 3 16" xfId="9579" xr:uid="{00000000-0005-0000-0000-000057250000}"/>
    <cellStyle name="DataInput 3 17" xfId="9580" xr:uid="{00000000-0005-0000-0000-000058250000}"/>
    <cellStyle name="DataInput 3 18" xfId="9581" xr:uid="{00000000-0005-0000-0000-000059250000}"/>
    <cellStyle name="DataInput 3 19" xfId="9582" xr:uid="{00000000-0005-0000-0000-00005A250000}"/>
    <cellStyle name="DataInput 3 2" xfId="9583" xr:uid="{00000000-0005-0000-0000-00005B250000}"/>
    <cellStyle name="DataInput 3 2 2" xfId="9584" xr:uid="{00000000-0005-0000-0000-00005C250000}"/>
    <cellStyle name="DataInput 3 2_note 2_FTAResultat" xfId="9585" xr:uid="{00000000-0005-0000-0000-00005D250000}"/>
    <cellStyle name="DataInput 3 3" xfId="9586" xr:uid="{00000000-0005-0000-0000-00005E250000}"/>
    <cellStyle name="DataInput 3 3 2" xfId="9587" xr:uid="{00000000-0005-0000-0000-00005F250000}"/>
    <cellStyle name="DataInput 3 3_note 2_FTAResultat" xfId="9588" xr:uid="{00000000-0005-0000-0000-000060250000}"/>
    <cellStyle name="DataInput 3 4" xfId="9589" xr:uid="{00000000-0005-0000-0000-000061250000}"/>
    <cellStyle name="DataInput 3 4 2" xfId="9590" xr:uid="{00000000-0005-0000-0000-000062250000}"/>
    <cellStyle name="DataInput 3 4_note 2_FTAResultat" xfId="9591" xr:uid="{00000000-0005-0000-0000-000063250000}"/>
    <cellStyle name="DataInput 3 5" xfId="9592" xr:uid="{00000000-0005-0000-0000-000064250000}"/>
    <cellStyle name="DataInput 3 5 2" xfId="9593" xr:uid="{00000000-0005-0000-0000-000065250000}"/>
    <cellStyle name="DataInput 3 6" xfId="9594" xr:uid="{00000000-0005-0000-0000-000066250000}"/>
    <cellStyle name="DataInput 3 7" xfId="9595" xr:uid="{00000000-0005-0000-0000-000067250000}"/>
    <cellStyle name="DataInput 3 8" xfId="9596" xr:uid="{00000000-0005-0000-0000-000068250000}"/>
    <cellStyle name="DataInput 3 9" xfId="9597" xr:uid="{00000000-0005-0000-0000-000069250000}"/>
    <cellStyle name="DataInput 3_note 2_FTAResultat" xfId="9598" xr:uid="{00000000-0005-0000-0000-00006A250000}"/>
    <cellStyle name="DataInput 4" xfId="9599" xr:uid="{00000000-0005-0000-0000-00006B250000}"/>
    <cellStyle name="DataInput 4 2" xfId="9600" xr:uid="{00000000-0005-0000-0000-00006C250000}"/>
    <cellStyle name="DataInput 4 3" xfId="9601" xr:uid="{00000000-0005-0000-0000-00006D250000}"/>
    <cellStyle name="DataInput 4 4" xfId="9602" xr:uid="{00000000-0005-0000-0000-00006E250000}"/>
    <cellStyle name="DataInput 4 5" xfId="9603" xr:uid="{00000000-0005-0000-0000-00006F250000}"/>
    <cellStyle name="DataInput 4 6" xfId="9604" xr:uid="{00000000-0005-0000-0000-000070250000}"/>
    <cellStyle name="DataInput 4_note 2_FTAResultat" xfId="9605" xr:uid="{00000000-0005-0000-0000-000071250000}"/>
    <cellStyle name="DataInput 5" xfId="9606" xr:uid="{00000000-0005-0000-0000-000072250000}"/>
    <cellStyle name="DataInput 5 2" xfId="9607" xr:uid="{00000000-0005-0000-0000-000073250000}"/>
    <cellStyle name="DataInput 5 3" xfId="9608" xr:uid="{00000000-0005-0000-0000-000074250000}"/>
    <cellStyle name="DataInput 5 4" xfId="9609" xr:uid="{00000000-0005-0000-0000-000075250000}"/>
    <cellStyle name="DataInput 5 5" xfId="9610" xr:uid="{00000000-0005-0000-0000-000076250000}"/>
    <cellStyle name="DataInput 5_note 2_FTAResultat" xfId="9611" xr:uid="{00000000-0005-0000-0000-000077250000}"/>
    <cellStyle name="DataInput 6" xfId="9612" xr:uid="{00000000-0005-0000-0000-000078250000}"/>
    <cellStyle name="DataInput 6 2" xfId="9613" xr:uid="{00000000-0005-0000-0000-000079250000}"/>
    <cellStyle name="DataInput 6 3" xfId="9614" xr:uid="{00000000-0005-0000-0000-00007A250000}"/>
    <cellStyle name="DataInput 6 4" xfId="9615" xr:uid="{00000000-0005-0000-0000-00007B250000}"/>
    <cellStyle name="DataInput 6 5" xfId="9616" xr:uid="{00000000-0005-0000-0000-00007C250000}"/>
    <cellStyle name="DataInput 6_note 2_FTAResultat" xfId="9617" xr:uid="{00000000-0005-0000-0000-00007D250000}"/>
    <cellStyle name="DataInput 7" xfId="9618" xr:uid="{00000000-0005-0000-0000-00007E250000}"/>
    <cellStyle name="DataInput 7 2" xfId="9619" xr:uid="{00000000-0005-0000-0000-00007F250000}"/>
    <cellStyle name="DataInput 7 3" xfId="9620" xr:uid="{00000000-0005-0000-0000-000080250000}"/>
    <cellStyle name="DataInput 7 4" xfId="9621" xr:uid="{00000000-0005-0000-0000-000081250000}"/>
    <cellStyle name="DataInput 7 5" xfId="9622" xr:uid="{00000000-0005-0000-0000-000082250000}"/>
    <cellStyle name="DataInput 7_note 2_FTAResultat" xfId="9623" xr:uid="{00000000-0005-0000-0000-000083250000}"/>
    <cellStyle name="DataInput 8" xfId="9624" xr:uid="{00000000-0005-0000-0000-000084250000}"/>
    <cellStyle name="DataInput 8 2" xfId="9625" xr:uid="{00000000-0005-0000-0000-000085250000}"/>
    <cellStyle name="DataInput 8 3" xfId="9626" xr:uid="{00000000-0005-0000-0000-000086250000}"/>
    <cellStyle name="DataInput 8 4" xfId="9627" xr:uid="{00000000-0005-0000-0000-000087250000}"/>
    <cellStyle name="DataInput 8 5" xfId="9628" xr:uid="{00000000-0005-0000-0000-000088250000}"/>
    <cellStyle name="DataInput 8_note 2_FTAResultat" xfId="9629" xr:uid="{00000000-0005-0000-0000-000089250000}"/>
    <cellStyle name="DataInput 9" xfId="9630" xr:uid="{00000000-0005-0000-0000-00008A250000}"/>
    <cellStyle name="DataInput 9 2" xfId="9631" xr:uid="{00000000-0005-0000-0000-00008B250000}"/>
    <cellStyle name="DataInput 9 3" xfId="9632" xr:uid="{00000000-0005-0000-0000-00008C250000}"/>
    <cellStyle name="DataInput 9 4" xfId="9633" xr:uid="{00000000-0005-0000-0000-00008D250000}"/>
    <cellStyle name="DataInput 9 5" xfId="9634" xr:uid="{00000000-0005-0000-0000-00008E250000}"/>
    <cellStyle name="DataInput 9_note 2_FTAResultat" xfId="9635" xr:uid="{00000000-0005-0000-0000-00008F250000}"/>
    <cellStyle name="DataInput_note 2_FTAResultat" xfId="9636" xr:uid="{00000000-0005-0000-0000-000090250000}"/>
    <cellStyle name="Date" xfId="9637" xr:uid="{00000000-0005-0000-0000-000091250000}"/>
    <cellStyle name="Date (dd-mmm-yy)" xfId="9638" xr:uid="{00000000-0005-0000-0000-000092250000}"/>
    <cellStyle name="Date (mmm-yy)" xfId="9639" xr:uid="{00000000-0005-0000-0000-000093250000}"/>
    <cellStyle name="Date (mmm-yy) 2" xfId="9640" xr:uid="{00000000-0005-0000-0000-000094250000}"/>
    <cellStyle name="Date (mmm-yy) 2 2" xfId="9641" xr:uid="{00000000-0005-0000-0000-000095250000}"/>
    <cellStyle name="Date (mmm-yy) 2_Display" xfId="9642" xr:uid="{00000000-0005-0000-0000-000096250000}"/>
    <cellStyle name="Date (mmm-yy) 3" xfId="9643" xr:uid="{00000000-0005-0000-0000-000097250000}"/>
    <cellStyle name="Date (mmm-yy) 3 2" xfId="9644" xr:uid="{00000000-0005-0000-0000-000098250000}"/>
    <cellStyle name="Date (mmm-yy) 3_note 2_FTAResultat" xfId="9645" xr:uid="{00000000-0005-0000-0000-000099250000}"/>
    <cellStyle name="Date (mmm-yy)_note 2_FTAResultat" xfId="9646" xr:uid="{00000000-0005-0000-0000-00009A250000}"/>
    <cellStyle name="Date [D-M-Y]" xfId="9647" xr:uid="{00000000-0005-0000-0000-00009B250000}"/>
    <cellStyle name="Date [D-M-Y] 2" xfId="9648" xr:uid="{00000000-0005-0000-0000-00009C250000}"/>
    <cellStyle name="Date [D-M-Y]_note 2_FTAResultat" xfId="9649" xr:uid="{00000000-0005-0000-0000-00009D250000}"/>
    <cellStyle name="Date [M/D/Y]" xfId="9650" xr:uid="{00000000-0005-0000-0000-00009E250000}"/>
    <cellStyle name="Date [M/D/Y] 2" xfId="9651" xr:uid="{00000000-0005-0000-0000-00009F250000}"/>
    <cellStyle name="Date [M/D/Y]_note 2_FTAResultat" xfId="9652" xr:uid="{00000000-0005-0000-0000-0000A0250000}"/>
    <cellStyle name="Date [M/Y]" xfId="9653" xr:uid="{00000000-0005-0000-0000-0000A1250000}"/>
    <cellStyle name="Date [M/Y] 2" xfId="9654" xr:uid="{00000000-0005-0000-0000-0000A2250000}"/>
    <cellStyle name="Date [M/Y]_note 2_FTAResultat" xfId="9655" xr:uid="{00000000-0005-0000-0000-0000A3250000}"/>
    <cellStyle name="Date [M-Y]" xfId="9656" xr:uid="{00000000-0005-0000-0000-0000A4250000}"/>
    <cellStyle name="Date [M-Y] 2" xfId="9657" xr:uid="{00000000-0005-0000-0000-0000A5250000}"/>
    <cellStyle name="Date [M-Y]_note 2_FTAResultat" xfId="9658" xr:uid="{00000000-0005-0000-0000-0000A6250000}"/>
    <cellStyle name="Date 10" xfId="9659" xr:uid="{00000000-0005-0000-0000-0000A7250000}"/>
    <cellStyle name="Date 10 2" xfId="9660" xr:uid="{00000000-0005-0000-0000-0000A8250000}"/>
    <cellStyle name="Date 11" xfId="9661" xr:uid="{00000000-0005-0000-0000-0000A9250000}"/>
    <cellStyle name="Date 12" xfId="9662" xr:uid="{00000000-0005-0000-0000-0000AA250000}"/>
    <cellStyle name="Date 2" xfId="9663" xr:uid="{00000000-0005-0000-0000-0000AB250000}"/>
    <cellStyle name="Date 2 2" xfId="9664" xr:uid="{00000000-0005-0000-0000-0000AC250000}"/>
    <cellStyle name="Date 2 2 2" xfId="9665" xr:uid="{00000000-0005-0000-0000-0000AD250000}"/>
    <cellStyle name="Date 3" xfId="9666" xr:uid="{00000000-0005-0000-0000-0000AE250000}"/>
    <cellStyle name="Date 3 2" xfId="9667" xr:uid="{00000000-0005-0000-0000-0000AF250000}"/>
    <cellStyle name="Date 4" xfId="9668" xr:uid="{00000000-0005-0000-0000-0000B0250000}"/>
    <cellStyle name="Date 4 2" xfId="9669" xr:uid="{00000000-0005-0000-0000-0000B1250000}"/>
    <cellStyle name="Date 5" xfId="9670" xr:uid="{00000000-0005-0000-0000-0000B2250000}"/>
    <cellStyle name="Date 5 2" xfId="9671" xr:uid="{00000000-0005-0000-0000-0000B3250000}"/>
    <cellStyle name="Date 6" xfId="9672" xr:uid="{00000000-0005-0000-0000-0000B4250000}"/>
    <cellStyle name="Date 6 2" xfId="9673" xr:uid="{00000000-0005-0000-0000-0000B5250000}"/>
    <cellStyle name="Date 7" xfId="9674" xr:uid="{00000000-0005-0000-0000-0000B6250000}"/>
    <cellStyle name="Date 7 2" xfId="9675" xr:uid="{00000000-0005-0000-0000-0000B7250000}"/>
    <cellStyle name="Date 8" xfId="9676" xr:uid="{00000000-0005-0000-0000-0000B8250000}"/>
    <cellStyle name="Date 8 2" xfId="9677" xr:uid="{00000000-0005-0000-0000-0000B9250000}"/>
    <cellStyle name="Date 9" xfId="9678" xr:uid="{00000000-0005-0000-0000-0000BA250000}"/>
    <cellStyle name="Date 9 2" xfId="9679" xr:uid="{00000000-0005-0000-0000-0000BB250000}"/>
    <cellStyle name="Date Aligned" xfId="9680" xr:uid="{00000000-0005-0000-0000-0000BC250000}"/>
    <cellStyle name="Date Short" xfId="9681" xr:uid="{00000000-0005-0000-0000-0000BD250000}"/>
    <cellStyle name="Date Short 2" xfId="9682" xr:uid="{00000000-0005-0000-0000-0000BE250000}"/>
    <cellStyle name="Date Short 2 2" xfId="9683" xr:uid="{00000000-0005-0000-0000-0000BF250000}"/>
    <cellStyle name="Date Short 2 2 2" xfId="9684" xr:uid="{00000000-0005-0000-0000-0000C0250000}"/>
    <cellStyle name="Date Short 2_2.1  NEW FTA passage prés BIS" xfId="9685" xr:uid="{00000000-0005-0000-0000-0000C1250000}"/>
    <cellStyle name="Date Short 3" xfId="9686" xr:uid="{00000000-0005-0000-0000-0000C2250000}"/>
    <cellStyle name="Date Short 3 2" xfId="9687" xr:uid="{00000000-0005-0000-0000-0000C3250000}"/>
    <cellStyle name="Date Short 3_note 2_FTAResultat" xfId="9688" xr:uid="{00000000-0005-0000-0000-0000C4250000}"/>
    <cellStyle name="Date Short_note 2_FTAResultat" xfId="9689" xr:uid="{00000000-0005-0000-0000-0000C5250000}"/>
    <cellStyle name="Date_Annee" xfId="9690" xr:uid="{00000000-0005-0000-0000-0000C6250000}"/>
    <cellStyle name="DateFormat" xfId="9691" xr:uid="{00000000-0005-0000-0000-0000C7250000}"/>
    <cellStyle name="DateFormat 2" xfId="9692" xr:uid="{00000000-0005-0000-0000-0000C8250000}"/>
    <cellStyle name="DateFormat 2 2" xfId="9693" xr:uid="{00000000-0005-0000-0000-0000C9250000}"/>
    <cellStyle name="DateFormat 2 2 2" xfId="9694" xr:uid="{00000000-0005-0000-0000-0000CA250000}"/>
    <cellStyle name="DateFormat 2 2 2 2" xfId="9695" xr:uid="{00000000-0005-0000-0000-0000CB250000}"/>
    <cellStyle name="DateFormat 2_note 2_FTAResultat" xfId="9696" xr:uid="{00000000-0005-0000-0000-0000CC250000}"/>
    <cellStyle name="DateFormat 3" xfId="9697" xr:uid="{00000000-0005-0000-0000-0000CD250000}"/>
    <cellStyle name="DateFormat 3 2" xfId="9698" xr:uid="{00000000-0005-0000-0000-0000CE250000}"/>
    <cellStyle name="DateFormat 3 2 2" xfId="9699" xr:uid="{00000000-0005-0000-0000-0000CF250000}"/>
    <cellStyle name="DateFormat_note 2_FTAResultat" xfId="9700" xr:uid="{00000000-0005-0000-0000-0000D0250000}"/>
    <cellStyle name="Datum" xfId="9701" xr:uid="{00000000-0005-0000-0000-0000D1250000}"/>
    <cellStyle name="Datum 10" xfId="9702" xr:uid="{00000000-0005-0000-0000-0000D2250000}"/>
    <cellStyle name="Datum 11" xfId="9703" xr:uid="{00000000-0005-0000-0000-0000D3250000}"/>
    <cellStyle name="Datum 12" xfId="9704" xr:uid="{00000000-0005-0000-0000-0000D4250000}"/>
    <cellStyle name="Datum 13" xfId="9705" xr:uid="{00000000-0005-0000-0000-0000D5250000}"/>
    <cellStyle name="Datum 14" xfId="9706" xr:uid="{00000000-0005-0000-0000-0000D6250000}"/>
    <cellStyle name="Datum 15" xfId="9707" xr:uid="{00000000-0005-0000-0000-0000D7250000}"/>
    <cellStyle name="Datum 2" xfId="9708" xr:uid="{00000000-0005-0000-0000-0000D8250000}"/>
    <cellStyle name="Datum 3" xfId="9709" xr:uid="{00000000-0005-0000-0000-0000D9250000}"/>
    <cellStyle name="Datum 4" xfId="9710" xr:uid="{00000000-0005-0000-0000-0000DA250000}"/>
    <cellStyle name="Datum 5" xfId="9711" xr:uid="{00000000-0005-0000-0000-0000DB250000}"/>
    <cellStyle name="Datum 6" xfId="9712" xr:uid="{00000000-0005-0000-0000-0000DC250000}"/>
    <cellStyle name="Datum 7" xfId="9713" xr:uid="{00000000-0005-0000-0000-0000DD250000}"/>
    <cellStyle name="Datum 8" xfId="9714" xr:uid="{00000000-0005-0000-0000-0000DE250000}"/>
    <cellStyle name="Datum 9" xfId="9715" xr:uid="{00000000-0005-0000-0000-0000DF250000}"/>
    <cellStyle name="Datum_note 2_FTAResultat" xfId="9716" xr:uid="{00000000-0005-0000-0000-0000E0250000}"/>
    <cellStyle name="DeF8_x000c_" xfId="9717" xr:uid="{00000000-0005-0000-0000-0000E1250000}"/>
    <cellStyle name="DeF8_x000c_ 10" xfId="9718" xr:uid="{00000000-0005-0000-0000-0000E2250000}"/>
    <cellStyle name="DeF8_x000c_ 10 2" xfId="9719" xr:uid="{00000000-0005-0000-0000-0000E3250000}"/>
    <cellStyle name="DeF8_x000c_ 10_2.1  NEW FTA passage prés BIS" xfId="9720" xr:uid="{00000000-0005-0000-0000-0000E4250000}"/>
    <cellStyle name="DeF8_x000c_ 11" xfId="9721" xr:uid="{00000000-0005-0000-0000-0000E5250000}"/>
    <cellStyle name="DeF8_x000c_ 11 2" xfId="9722" xr:uid="{00000000-0005-0000-0000-0000E6250000}"/>
    <cellStyle name="DeF8_x000c_ 11_2.1  NEW FTA passage prés BIS" xfId="9723" xr:uid="{00000000-0005-0000-0000-0000E7250000}"/>
    <cellStyle name="DeF8_x000c_ 12" xfId="9724" xr:uid="{00000000-0005-0000-0000-0000E8250000}"/>
    <cellStyle name="DeF8_x000c_ 13" xfId="9725" xr:uid="{00000000-0005-0000-0000-0000E9250000}"/>
    <cellStyle name="DeF8_x000c_ 14" xfId="9726" xr:uid="{00000000-0005-0000-0000-0000EA250000}"/>
    <cellStyle name="DeF8_x000c_ 15" xfId="9727" xr:uid="{00000000-0005-0000-0000-0000EB250000}"/>
    <cellStyle name="DeF8_x000c_ 2" xfId="9728" xr:uid="{00000000-0005-0000-0000-0000EC250000}"/>
    <cellStyle name="DeF8_x000c_ 2 2" xfId="9729" xr:uid="{00000000-0005-0000-0000-0000ED250000}"/>
    <cellStyle name="DeF8_x000c_ 2 2 2" xfId="9730" xr:uid="{00000000-0005-0000-0000-0000EE250000}"/>
    <cellStyle name="DeF8_x000c_ 2 2_note 2_FTAResultat" xfId="9731" xr:uid="{00000000-0005-0000-0000-0000EF250000}"/>
    <cellStyle name="DeF8_x000c_ 2 3" xfId="9732" xr:uid="{00000000-0005-0000-0000-0000F0250000}"/>
    <cellStyle name="DeF8_x000c_ 2 3 2" xfId="9733" xr:uid="{00000000-0005-0000-0000-0000F1250000}"/>
    <cellStyle name="DeF8_x000c_ 2 4" xfId="9734" xr:uid="{00000000-0005-0000-0000-0000F2250000}"/>
    <cellStyle name="DeF8_x000c_ 2 5" xfId="9735" xr:uid="{00000000-0005-0000-0000-0000F3250000}"/>
    <cellStyle name="DeF8_x000c_ 2 6" xfId="9736" xr:uid="{00000000-0005-0000-0000-0000F4250000}"/>
    <cellStyle name="DeF8_x000c_ 2 7" xfId="9737" xr:uid="{00000000-0005-0000-0000-0000F5250000}"/>
    <cellStyle name="DeF8_x000c_ 2 8" xfId="9738" xr:uid="{00000000-0005-0000-0000-0000F6250000}"/>
    <cellStyle name="DeF8_x000c_ 2_2.1  NEW FTA passage prés BIS" xfId="9739" xr:uid="{00000000-0005-0000-0000-0000F7250000}"/>
    <cellStyle name="DeF8_x000c_ 3" xfId="9740" xr:uid="{00000000-0005-0000-0000-0000F8250000}"/>
    <cellStyle name="DeF8_x000c_ 3 2" xfId="9741" xr:uid="{00000000-0005-0000-0000-0000F9250000}"/>
    <cellStyle name="DeF8_x000c_ 3 2 2" xfId="9742" xr:uid="{00000000-0005-0000-0000-0000FA250000}"/>
    <cellStyle name="DeF8_x000c_ 3 2_note 2_FTAResultat" xfId="9743" xr:uid="{00000000-0005-0000-0000-0000FB250000}"/>
    <cellStyle name="DeF8_x000c_ 3 3" xfId="9744" xr:uid="{00000000-0005-0000-0000-0000FC250000}"/>
    <cellStyle name="DeF8_x000c_ 3 4" xfId="9745" xr:uid="{00000000-0005-0000-0000-0000FD250000}"/>
    <cellStyle name="DeF8_x000c_ 3 5" xfId="9746" xr:uid="{00000000-0005-0000-0000-0000FE250000}"/>
    <cellStyle name="DeF8_x000c_ 3 6" xfId="9747" xr:uid="{00000000-0005-0000-0000-0000FF250000}"/>
    <cellStyle name="DeF8_x000c_ 3 7" xfId="9748" xr:uid="{00000000-0005-0000-0000-000000260000}"/>
    <cellStyle name="DeF8_x000c_ 3 8" xfId="9749" xr:uid="{00000000-0005-0000-0000-000001260000}"/>
    <cellStyle name="DeF8_x000c_ 3_2.1  NEW FTA passage prés BIS" xfId="9750" xr:uid="{00000000-0005-0000-0000-000002260000}"/>
    <cellStyle name="DeF8_x000c_ 4" xfId="9751" xr:uid="{00000000-0005-0000-0000-000003260000}"/>
    <cellStyle name="DeF8_x000c_ 4 2" xfId="9752" xr:uid="{00000000-0005-0000-0000-000004260000}"/>
    <cellStyle name="DeF8_x000c_ 4 3" xfId="9753" xr:uid="{00000000-0005-0000-0000-000005260000}"/>
    <cellStyle name="DeF8_x000c_ 4_2.1  NEW FTA passage prés BIS" xfId="9754" xr:uid="{00000000-0005-0000-0000-000006260000}"/>
    <cellStyle name="DeF8_x000c_ 5" xfId="9755" xr:uid="{00000000-0005-0000-0000-000007260000}"/>
    <cellStyle name="DeF8_x000c_ 5 2" xfId="9756" xr:uid="{00000000-0005-0000-0000-000008260000}"/>
    <cellStyle name="DeF8_x000c_ 5 3" xfId="9757" xr:uid="{00000000-0005-0000-0000-000009260000}"/>
    <cellStyle name="DeF8_x000c_ 5_2.1  NEW FTA passage prés BIS" xfId="9758" xr:uid="{00000000-0005-0000-0000-00000A260000}"/>
    <cellStyle name="DeF8_x000c_ 6" xfId="9759" xr:uid="{00000000-0005-0000-0000-00000B260000}"/>
    <cellStyle name="DeF8_x000c_ 6 2" xfId="9760" xr:uid="{00000000-0005-0000-0000-00000C260000}"/>
    <cellStyle name="DeF8_x000c_ 6 3" xfId="9761" xr:uid="{00000000-0005-0000-0000-00000D260000}"/>
    <cellStyle name="DeF8_x000c_ 6_2.1  NEW FTA passage prés BIS" xfId="9762" xr:uid="{00000000-0005-0000-0000-00000E260000}"/>
    <cellStyle name="DeF8_x000c_ 7" xfId="9763" xr:uid="{00000000-0005-0000-0000-00000F260000}"/>
    <cellStyle name="DeF8_x000c_ 7 2" xfId="9764" xr:uid="{00000000-0005-0000-0000-000010260000}"/>
    <cellStyle name="DeF8_x000c_ 7 3" xfId="9765" xr:uid="{00000000-0005-0000-0000-000011260000}"/>
    <cellStyle name="DeF8_x000c_ 7_2.1  NEW FTA passage prés BIS" xfId="9766" xr:uid="{00000000-0005-0000-0000-000012260000}"/>
    <cellStyle name="DeF8_x000c_ 8" xfId="9767" xr:uid="{00000000-0005-0000-0000-000013260000}"/>
    <cellStyle name="DeF8_x000c_ 8 2" xfId="9768" xr:uid="{00000000-0005-0000-0000-000014260000}"/>
    <cellStyle name="DeF8_x000c_ 8 3" xfId="9769" xr:uid="{00000000-0005-0000-0000-000015260000}"/>
    <cellStyle name="DeF8_x000c_ 8_2.1  NEW FTA passage prés BIS" xfId="9770" xr:uid="{00000000-0005-0000-0000-000016260000}"/>
    <cellStyle name="DeF8_x000c_ 9" xfId="9771" xr:uid="{00000000-0005-0000-0000-000017260000}"/>
    <cellStyle name="DeF8_x000c_ 9 2" xfId="9772" xr:uid="{00000000-0005-0000-0000-000018260000}"/>
    <cellStyle name="DeF8_x000c_ 9 3" xfId="9773" xr:uid="{00000000-0005-0000-0000-000019260000}"/>
    <cellStyle name="DeF8_x000c_ 9_2.1  NEW FTA passage prés BIS" xfId="9774" xr:uid="{00000000-0005-0000-0000-00001A260000}"/>
    <cellStyle name="DeF8_x000c_.SIMEX._x000c_.S" xfId="9775" xr:uid="{00000000-0005-0000-0000-00001B260000}"/>
    <cellStyle name="DeF8_x000c_.SIMEX._x000c_.S 10" xfId="9776" xr:uid="{00000000-0005-0000-0000-00001C260000}"/>
    <cellStyle name="DeF8_x000c_.SIMEX._x000c_.S 10 2" xfId="9777" xr:uid="{00000000-0005-0000-0000-00001D260000}"/>
    <cellStyle name="DeF8_x000c_.SIMEX._x000c_.S 10_2.1  NEW FTA passage prés BIS" xfId="9778" xr:uid="{00000000-0005-0000-0000-00001E260000}"/>
    <cellStyle name="DeF8_x000c_.SIMEX._x000c_.S 11" xfId="9779" xr:uid="{00000000-0005-0000-0000-00001F260000}"/>
    <cellStyle name="DeF8_x000c_.SIMEX._x000c_.S 11 2" xfId="9780" xr:uid="{00000000-0005-0000-0000-000020260000}"/>
    <cellStyle name="DeF8_x000c_.SIMEX._x000c_.S 11_2.1  NEW FTA passage prés BIS" xfId="9781" xr:uid="{00000000-0005-0000-0000-000021260000}"/>
    <cellStyle name="DeF8_x000c_.SIMEX._x000c_.S 12" xfId="9782" xr:uid="{00000000-0005-0000-0000-000022260000}"/>
    <cellStyle name="DeF8_x000c_.SIMEX._x000c_.S 13" xfId="9783" xr:uid="{00000000-0005-0000-0000-000023260000}"/>
    <cellStyle name="DeF8_x000c_.SIMEX._x000c_.S 14" xfId="9784" xr:uid="{00000000-0005-0000-0000-000024260000}"/>
    <cellStyle name="DeF8_x000c_.SIMEX._x000c_.S 15" xfId="9785" xr:uid="{00000000-0005-0000-0000-000025260000}"/>
    <cellStyle name="DeF8_x000c_.SIMEX._x000c_.S 2" xfId="9786" xr:uid="{00000000-0005-0000-0000-000026260000}"/>
    <cellStyle name="DeF8_x000c_.SIMEX._x000c_.S 2 2" xfId="9787" xr:uid="{00000000-0005-0000-0000-000027260000}"/>
    <cellStyle name="DeF8_x000c_.SIMEX._x000c_.S 2 2 2" xfId="9788" xr:uid="{00000000-0005-0000-0000-000028260000}"/>
    <cellStyle name="DeF8_x000c_.SIMEX._x000c_.S 2 2_note 2_FTAResultat" xfId="9789" xr:uid="{00000000-0005-0000-0000-000029260000}"/>
    <cellStyle name="DeF8_x000c_.SIMEX._x000c_.S 2 3" xfId="9790" xr:uid="{00000000-0005-0000-0000-00002A260000}"/>
    <cellStyle name="DeF8_x000c_.SIMEX._x000c_.S 2 3 2" xfId="9791" xr:uid="{00000000-0005-0000-0000-00002B260000}"/>
    <cellStyle name="DeF8_x000c_.SIMEX._x000c_.S 2 4" xfId="9792" xr:uid="{00000000-0005-0000-0000-00002C260000}"/>
    <cellStyle name="DeF8_x000c_.SIMEX._x000c_.S 2 5" xfId="9793" xr:uid="{00000000-0005-0000-0000-00002D260000}"/>
    <cellStyle name="DeF8_x000c_.SIMEX._x000c_.S 2 6" xfId="9794" xr:uid="{00000000-0005-0000-0000-00002E260000}"/>
    <cellStyle name="DeF8_x000c_.SIMEX._x000c_.S 2 7" xfId="9795" xr:uid="{00000000-0005-0000-0000-00002F260000}"/>
    <cellStyle name="DeF8_x000c_.SIMEX._x000c_.S 2 8" xfId="9796" xr:uid="{00000000-0005-0000-0000-000030260000}"/>
    <cellStyle name="DeF8_x000c_.SIMEX._x000c_.S 2_2.1  NEW FTA passage prés BIS" xfId="9797" xr:uid="{00000000-0005-0000-0000-000031260000}"/>
    <cellStyle name="DeF8_x000c_.SIMEX._x000c_.S 3" xfId="9798" xr:uid="{00000000-0005-0000-0000-000032260000}"/>
    <cellStyle name="DeF8_x000c_.SIMEX._x000c_.S 3 2" xfId="9799" xr:uid="{00000000-0005-0000-0000-000033260000}"/>
    <cellStyle name="DeF8_x000c_.SIMEX._x000c_.S 3 2 2" xfId="9800" xr:uid="{00000000-0005-0000-0000-000034260000}"/>
    <cellStyle name="DeF8_x000c_.SIMEX._x000c_.S 3 2_note 2_FTAResultat" xfId="9801" xr:uid="{00000000-0005-0000-0000-000035260000}"/>
    <cellStyle name="DeF8_x000c_.SIMEX._x000c_.S 3 3" xfId="9802" xr:uid="{00000000-0005-0000-0000-000036260000}"/>
    <cellStyle name="DeF8_x000c_.SIMEX._x000c_.S 3 4" xfId="9803" xr:uid="{00000000-0005-0000-0000-000037260000}"/>
    <cellStyle name="DeF8_x000c_.SIMEX._x000c_.S 3 5" xfId="9804" xr:uid="{00000000-0005-0000-0000-000038260000}"/>
    <cellStyle name="DeF8_x000c_.SIMEX._x000c_.S 3 6" xfId="9805" xr:uid="{00000000-0005-0000-0000-000039260000}"/>
    <cellStyle name="DeF8_x000c_.SIMEX._x000c_.S 3 7" xfId="9806" xr:uid="{00000000-0005-0000-0000-00003A260000}"/>
    <cellStyle name="DeF8_x000c_.SIMEX._x000c_.S 3 8" xfId="9807" xr:uid="{00000000-0005-0000-0000-00003B260000}"/>
    <cellStyle name="DeF8_x000c_.SIMEX._x000c_.S 3_2.1  NEW FTA passage prés BIS" xfId="9808" xr:uid="{00000000-0005-0000-0000-00003C260000}"/>
    <cellStyle name="DeF8_x000c_.SIMEX._x000c_.S 4" xfId="9809" xr:uid="{00000000-0005-0000-0000-00003D260000}"/>
    <cellStyle name="DeF8_x000c_.SIMEX._x000c_.S 4 2" xfId="9810" xr:uid="{00000000-0005-0000-0000-00003E260000}"/>
    <cellStyle name="DeF8_x000c_.SIMEX._x000c_.S 4 3" xfId="9811" xr:uid="{00000000-0005-0000-0000-00003F260000}"/>
    <cellStyle name="DeF8_x000c_.SIMEX._x000c_.S 4_2.1  NEW FTA passage prés BIS" xfId="9812" xr:uid="{00000000-0005-0000-0000-000040260000}"/>
    <cellStyle name="DeF8_x000c_.SIMEX._x000c_.S 5" xfId="9813" xr:uid="{00000000-0005-0000-0000-000041260000}"/>
    <cellStyle name="DeF8_x000c_.SIMEX._x000c_.S 5 2" xfId="9814" xr:uid="{00000000-0005-0000-0000-000042260000}"/>
    <cellStyle name="DeF8_x000c_.SIMEX._x000c_.S 5 3" xfId="9815" xr:uid="{00000000-0005-0000-0000-000043260000}"/>
    <cellStyle name="DeF8_x000c_.SIMEX._x000c_.S 5_2.1  NEW FTA passage prés BIS" xfId="9816" xr:uid="{00000000-0005-0000-0000-000044260000}"/>
    <cellStyle name="DeF8_x000c_.SIMEX._x000c_.S 6" xfId="9817" xr:uid="{00000000-0005-0000-0000-000045260000}"/>
    <cellStyle name="DeF8_x000c_.SIMEX._x000c_.S 6 2" xfId="9818" xr:uid="{00000000-0005-0000-0000-000046260000}"/>
    <cellStyle name="DeF8_x000c_.SIMEX._x000c_.S 6 3" xfId="9819" xr:uid="{00000000-0005-0000-0000-000047260000}"/>
    <cellStyle name="DeF8_x000c_.SIMEX._x000c_.S 6_2.1  NEW FTA passage prés BIS" xfId="9820" xr:uid="{00000000-0005-0000-0000-000048260000}"/>
    <cellStyle name="DeF8_x000c_.SIMEX._x000c_.S 7" xfId="9821" xr:uid="{00000000-0005-0000-0000-000049260000}"/>
    <cellStyle name="DeF8_x000c_.SIMEX._x000c_.S 7 2" xfId="9822" xr:uid="{00000000-0005-0000-0000-00004A260000}"/>
    <cellStyle name="DeF8_x000c_.SIMEX._x000c_.S 7 3" xfId="9823" xr:uid="{00000000-0005-0000-0000-00004B260000}"/>
    <cellStyle name="DeF8_x000c_.SIMEX._x000c_.S 7_2.1  NEW FTA passage prés BIS" xfId="9824" xr:uid="{00000000-0005-0000-0000-00004C260000}"/>
    <cellStyle name="DeF8_x000c_.SIMEX._x000c_.S 8" xfId="9825" xr:uid="{00000000-0005-0000-0000-00004D260000}"/>
    <cellStyle name="DeF8_x000c_.SIMEX._x000c_.S 8 2" xfId="9826" xr:uid="{00000000-0005-0000-0000-00004E260000}"/>
    <cellStyle name="DeF8_x000c_.SIMEX._x000c_.S 8 3" xfId="9827" xr:uid="{00000000-0005-0000-0000-00004F260000}"/>
    <cellStyle name="DeF8_x000c_.SIMEX._x000c_.S 8_2.1  NEW FTA passage prés BIS" xfId="9828" xr:uid="{00000000-0005-0000-0000-000050260000}"/>
    <cellStyle name="DeF8_x000c_.SIMEX._x000c_.S 9" xfId="9829" xr:uid="{00000000-0005-0000-0000-000051260000}"/>
    <cellStyle name="DeF8_x000c_.SIMEX._x000c_.S 9 2" xfId="9830" xr:uid="{00000000-0005-0000-0000-000052260000}"/>
    <cellStyle name="DeF8_x000c_.SIMEX._x000c_.S 9 3" xfId="9831" xr:uid="{00000000-0005-0000-0000-000053260000}"/>
    <cellStyle name="DeF8_x000c_.SIMEX._x000c_.S 9_2.1  NEW FTA passage prés BIS" xfId="9832" xr:uid="{00000000-0005-0000-0000-000054260000}"/>
    <cellStyle name="DeF8_x000c_.SIMEX._x000c_.S_2.1  NEW FTA passage prés BIS" xfId="9833" xr:uid="{00000000-0005-0000-0000-000055260000}"/>
    <cellStyle name="DeF8_x000c__2.1  NEW FTA passage prés BIS" xfId="9834" xr:uid="{00000000-0005-0000-0000-000056260000}"/>
    <cellStyle name="definidion" xfId="9835" xr:uid="{00000000-0005-0000-0000-000057260000}"/>
    <cellStyle name="definidion 10" xfId="9836" xr:uid="{00000000-0005-0000-0000-000058260000}"/>
    <cellStyle name="definidion 10 2" xfId="9837" xr:uid="{00000000-0005-0000-0000-000059260000}"/>
    <cellStyle name="definidion 10 3" xfId="9838" xr:uid="{00000000-0005-0000-0000-00005A260000}"/>
    <cellStyle name="definidion 10 4" xfId="9839" xr:uid="{00000000-0005-0000-0000-00005B260000}"/>
    <cellStyle name="definidion 10 5" xfId="9840" xr:uid="{00000000-0005-0000-0000-00005C260000}"/>
    <cellStyle name="definidion 10_note 2_FTAResultat" xfId="9841" xr:uid="{00000000-0005-0000-0000-00005D260000}"/>
    <cellStyle name="definidion 11" xfId="9842" xr:uid="{00000000-0005-0000-0000-00005E260000}"/>
    <cellStyle name="definidion 11 2" xfId="9843" xr:uid="{00000000-0005-0000-0000-00005F260000}"/>
    <cellStyle name="definidion 11 3" xfId="9844" xr:uid="{00000000-0005-0000-0000-000060260000}"/>
    <cellStyle name="definidion 11 4" xfId="9845" xr:uid="{00000000-0005-0000-0000-000061260000}"/>
    <cellStyle name="definidion 11 5" xfId="9846" xr:uid="{00000000-0005-0000-0000-000062260000}"/>
    <cellStyle name="definidion 11_note 2_FTAResultat" xfId="9847" xr:uid="{00000000-0005-0000-0000-000063260000}"/>
    <cellStyle name="definidion 12" xfId="9848" xr:uid="{00000000-0005-0000-0000-000064260000}"/>
    <cellStyle name="definidion 12 2" xfId="9849" xr:uid="{00000000-0005-0000-0000-000065260000}"/>
    <cellStyle name="definidion 12 3" xfId="9850" xr:uid="{00000000-0005-0000-0000-000066260000}"/>
    <cellStyle name="definidion 12 4" xfId="9851" xr:uid="{00000000-0005-0000-0000-000067260000}"/>
    <cellStyle name="definidion 12 5" xfId="9852" xr:uid="{00000000-0005-0000-0000-000068260000}"/>
    <cellStyle name="definidion 12_note 2_FTAResultat" xfId="9853" xr:uid="{00000000-0005-0000-0000-000069260000}"/>
    <cellStyle name="definidion 13" xfId="9854" xr:uid="{00000000-0005-0000-0000-00006A260000}"/>
    <cellStyle name="definidion 13 2" xfId="9855" xr:uid="{00000000-0005-0000-0000-00006B260000}"/>
    <cellStyle name="definidion 13 3" xfId="9856" xr:uid="{00000000-0005-0000-0000-00006C260000}"/>
    <cellStyle name="definidion 13 4" xfId="9857" xr:uid="{00000000-0005-0000-0000-00006D260000}"/>
    <cellStyle name="definidion 13 5" xfId="9858" xr:uid="{00000000-0005-0000-0000-00006E260000}"/>
    <cellStyle name="definidion 13_note 2_FTAResultat" xfId="9859" xr:uid="{00000000-0005-0000-0000-00006F260000}"/>
    <cellStyle name="definidion 14" xfId="9860" xr:uid="{00000000-0005-0000-0000-000070260000}"/>
    <cellStyle name="definidion 14 2" xfId="9861" xr:uid="{00000000-0005-0000-0000-000071260000}"/>
    <cellStyle name="definidion 14 3" xfId="9862" xr:uid="{00000000-0005-0000-0000-000072260000}"/>
    <cellStyle name="definidion 14 4" xfId="9863" xr:uid="{00000000-0005-0000-0000-000073260000}"/>
    <cellStyle name="definidion 14 5" xfId="9864" xr:uid="{00000000-0005-0000-0000-000074260000}"/>
    <cellStyle name="definidion 14_note 2_FTAResultat" xfId="9865" xr:uid="{00000000-0005-0000-0000-000075260000}"/>
    <cellStyle name="definidion 15" xfId="9866" xr:uid="{00000000-0005-0000-0000-000076260000}"/>
    <cellStyle name="definidion 15 2" xfId="9867" xr:uid="{00000000-0005-0000-0000-000077260000}"/>
    <cellStyle name="definidion 15 3" xfId="9868" xr:uid="{00000000-0005-0000-0000-000078260000}"/>
    <cellStyle name="definidion 15 4" xfId="9869" xr:uid="{00000000-0005-0000-0000-000079260000}"/>
    <cellStyle name="definidion 15 5" xfId="9870" xr:uid="{00000000-0005-0000-0000-00007A260000}"/>
    <cellStyle name="definidion 15_note 2_FTAResultat" xfId="9871" xr:uid="{00000000-0005-0000-0000-00007B260000}"/>
    <cellStyle name="definidion 16" xfId="9872" xr:uid="{00000000-0005-0000-0000-00007C260000}"/>
    <cellStyle name="definidion 17" xfId="9873" xr:uid="{00000000-0005-0000-0000-00007D260000}"/>
    <cellStyle name="definidion 18" xfId="9874" xr:uid="{00000000-0005-0000-0000-00007E260000}"/>
    <cellStyle name="definidion 19" xfId="9875" xr:uid="{00000000-0005-0000-0000-00007F260000}"/>
    <cellStyle name="definidion 2" xfId="9876" xr:uid="{00000000-0005-0000-0000-000080260000}"/>
    <cellStyle name="definidion 2 10" xfId="9877" xr:uid="{00000000-0005-0000-0000-000081260000}"/>
    <cellStyle name="definidion 2 10 2" xfId="9878" xr:uid="{00000000-0005-0000-0000-000082260000}"/>
    <cellStyle name="definidion 2 11" xfId="9879" xr:uid="{00000000-0005-0000-0000-000083260000}"/>
    <cellStyle name="definidion 2 12" xfId="9880" xr:uid="{00000000-0005-0000-0000-000084260000}"/>
    <cellStyle name="definidion 2 13" xfId="9881" xr:uid="{00000000-0005-0000-0000-000085260000}"/>
    <cellStyle name="definidion 2 14" xfId="9882" xr:uid="{00000000-0005-0000-0000-000086260000}"/>
    <cellStyle name="definidion 2 15" xfId="9883" xr:uid="{00000000-0005-0000-0000-000087260000}"/>
    <cellStyle name="definidion 2 16" xfId="9884" xr:uid="{00000000-0005-0000-0000-000088260000}"/>
    <cellStyle name="definidion 2 2" xfId="9885" xr:uid="{00000000-0005-0000-0000-000089260000}"/>
    <cellStyle name="definidion 2 2 10" xfId="9886" xr:uid="{00000000-0005-0000-0000-00008A260000}"/>
    <cellStyle name="definidion 2 2 11" xfId="9887" xr:uid="{00000000-0005-0000-0000-00008B260000}"/>
    <cellStyle name="definidion 2 2 12" xfId="9888" xr:uid="{00000000-0005-0000-0000-00008C260000}"/>
    <cellStyle name="definidion 2 2 13" xfId="9889" xr:uid="{00000000-0005-0000-0000-00008D260000}"/>
    <cellStyle name="definidion 2 2 14" xfId="9890" xr:uid="{00000000-0005-0000-0000-00008E260000}"/>
    <cellStyle name="definidion 2 2 15" xfId="9891" xr:uid="{00000000-0005-0000-0000-00008F260000}"/>
    <cellStyle name="definidion 2 2 16" xfId="9892" xr:uid="{00000000-0005-0000-0000-000090260000}"/>
    <cellStyle name="definidion 2 2 17" xfId="9893" xr:uid="{00000000-0005-0000-0000-000091260000}"/>
    <cellStyle name="definidion 2 2 18" xfId="9894" xr:uid="{00000000-0005-0000-0000-000092260000}"/>
    <cellStyle name="definidion 2 2 2" xfId="9895" xr:uid="{00000000-0005-0000-0000-000093260000}"/>
    <cellStyle name="definidion 2 2 2 2" xfId="9896" xr:uid="{00000000-0005-0000-0000-000094260000}"/>
    <cellStyle name="definidion 2 2 2_note 2_FTAResultat" xfId="9897" xr:uid="{00000000-0005-0000-0000-000095260000}"/>
    <cellStyle name="definidion 2 2 3" xfId="9898" xr:uid="{00000000-0005-0000-0000-000096260000}"/>
    <cellStyle name="definidion 2 2 3 2" xfId="9899" xr:uid="{00000000-0005-0000-0000-000097260000}"/>
    <cellStyle name="definidion 2 2 3_note 2_FTAResultat" xfId="9900" xr:uid="{00000000-0005-0000-0000-000098260000}"/>
    <cellStyle name="definidion 2 2 4" xfId="9901" xr:uid="{00000000-0005-0000-0000-000099260000}"/>
    <cellStyle name="definidion 2 2 4 2" xfId="9902" xr:uid="{00000000-0005-0000-0000-00009A260000}"/>
    <cellStyle name="definidion 2 2 4_note 2_FTAResultat" xfId="9903" xr:uid="{00000000-0005-0000-0000-00009B260000}"/>
    <cellStyle name="definidion 2 2 5" xfId="9904" xr:uid="{00000000-0005-0000-0000-00009C260000}"/>
    <cellStyle name="definidion 2 2 5 2" xfId="9905" xr:uid="{00000000-0005-0000-0000-00009D260000}"/>
    <cellStyle name="definidion 2 2 6" xfId="9906" xr:uid="{00000000-0005-0000-0000-00009E260000}"/>
    <cellStyle name="definidion 2 2 7" xfId="9907" xr:uid="{00000000-0005-0000-0000-00009F260000}"/>
    <cellStyle name="definidion 2 2 8" xfId="9908" xr:uid="{00000000-0005-0000-0000-0000A0260000}"/>
    <cellStyle name="definidion 2 2 9" xfId="9909" xr:uid="{00000000-0005-0000-0000-0000A1260000}"/>
    <cellStyle name="definidion 2 2_2.1  NEW FTA passage prés BIS" xfId="9910" xr:uid="{00000000-0005-0000-0000-0000A2260000}"/>
    <cellStyle name="definidion 2 3" xfId="9911" xr:uid="{00000000-0005-0000-0000-0000A3260000}"/>
    <cellStyle name="definidion 2 3 10" xfId="9912" xr:uid="{00000000-0005-0000-0000-0000A4260000}"/>
    <cellStyle name="definidion 2 3 11" xfId="9913" xr:uid="{00000000-0005-0000-0000-0000A5260000}"/>
    <cellStyle name="definidion 2 3 12" xfId="9914" xr:uid="{00000000-0005-0000-0000-0000A6260000}"/>
    <cellStyle name="definidion 2 3 13" xfId="9915" xr:uid="{00000000-0005-0000-0000-0000A7260000}"/>
    <cellStyle name="definidion 2 3 14" xfId="9916" xr:uid="{00000000-0005-0000-0000-0000A8260000}"/>
    <cellStyle name="definidion 2 3 15" xfId="9917" xr:uid="{00000000-0005-0000-0000-0000A9260000}"/>
    <cellStyle name="definidion 2 3 16" xfId="9918" xr:uid="{00000000-0005-0000-0000-0000AA260000}"/>
    <cellStyle name="definidion 2 3 17" xfId="9919" xr:uid="{00000000-0005-0000-0000-0000AB260000}"/>
    <cellStyle name="definidion 2 3 18" xfId="9920" xr:uid="{00000000-0005-0000-0000-0000AC260000}"/>
    <cellStyle name="definidion 2 3 2" xfId="9921" xr:uid="{00000000-0005-0000-0000-0000AD260000}"/>
    <cellStyle name="definidion 2 3 2 2" xfId="9922" xr:uid="{00000000-0005-0000-0000-0000AE260000}"/>
    <cellStyle name="definidion 2 3 2_note 2_FTAResultat" xfId="9923" xr:uid="{00000000-0005-0000-0000-0000AF260000}"/>
    <cellStyle name="definidion 2 3 3" xfId="9924" xr:uid="{00000000-0005-0000-0000-0000B0260000}"/>
    <cellStyle name="definidion 2 3 3 2" xfId="9925" xr:uid="{00000000-0005-0000-0000-0000B1260000}"/>
    <cellStyle name="definidion 2 3 3_note 2_FTAResultat" xfId="9926" xr:uid="{00000000-0005-0000-0000-0000B2260000}"/>
    <cellStyle name="definidion 2 3 4" xfId="9927" xr:uid="{00000000-0005-0000-0000-0000B3260000}"/>
    <cellStyle name="definidion 2 3 4 2" xfId="9928" xr:uid="{00000000-0005-0000-0000-0000B4260000}"/>
    <cellStyle name="definidion 2 3 4_note 2_FTAResultat" xfId="9929" xr:uid="{00000000-0005-0000-0000-0000B5260000}"/>
    <cellStyle name="definidion 2 3 5" xfId="9930" xr:uid="{00000000-0005-0000-0000-0000B6260000}"/>
    <cellStyle name="definidion 2 3 5 2" xfId="9931" xr:uid="{00000000-0005-0000-0000-0000B7260000}"/>
    <cellStyle name="definidion 2 3 6" xfId="9932" xr:uid="{00000000-0005-0000-0000-0000B8260000}"/>
    <cellStyle name="definidion 2 3 7" xfId="9933" xr:uid="{00000000-0005-0000-0000-0000B9260000}"/>
    <cellStyle name="definidion 2 3 8" xfId="9934" xr:uid="{00000000-0005-0000-0000-0000BA260000}"/>
    <cellStyle name="definidion 2 3 9" xfId="9935" xr:uid="{00000000-0005-0000-0000-0000BB260000}"/>
    <cellStyle name="definidion 2 3_note 2_FTAResultat" xfId="9936" xr:uid="{00000000-0005-0000-0000-0000BC260000}"/>
    <cellStyle name="definidion 2 4" xfId="9937" xr:uid="{00000000-0005-0000-0000-0000BD260000}"/>
    <cellStyle name="definidion 2 4 10" xfId="9938" xr:uid="{00000000-0005-0000-0000-0000BE260000}"/>
    <cellStyle name="definidion 2 4 11" xfId="9939" xr:uid="{00000000-0005-0000-0000-0000BF260000}"/>
    <cellStyle name="definidion 2 4 12" xfId="9940" xr:uid="{00000000-0005-0000-0000-0000C0260000}"/>
    <cellStyle name="definidion 2 4 13" xfId="9941" xr:uid="{00000000-0005-0000-0000-0000C1260000}"/>
    <cellStyle name="definidion 2 4 14" xfId="9942" xr:uid="{00000000-0005-0000-0000-0000C2260000}"/>
    <cellStyle name="definidion 2 4 15" xfId="9943" xr:uid="{00000000-0005-0000-0000-0000C3260000}"/>
    <cellStyle name="definidion 2 4 16" xfId="9944" xr:uid="{00000000-0005-0000-0000-0000C4260000}"/>
    <cellStyle name="definidion 2 4 17" xfId="9945" xr:uid="{00000000-0005-0000-0000-0000C5260000}"/>
    <cellStyle name="definidion 2 4 18" xfId="9946" xr:uid="{00000000-0005-0000-0000-0000C6260000}"/>
    <cellStyle name="definidion 2 4 2" xfId="9947" xr:uid="{00000000-0005-0000-0000-0000C7260000}"/>
    <cellStyle name="definidion 2 4 2 2" xfId="9948" xr:uid="{00000000-0005-0000-0000-0000C8260000}"/>
    <cellStyle name="definidion 2 4 2_note 2_FTAResultat" xfId="9949" xr:uid="{00000000-0005-0000-0000-0000C9260000}"/>
    <cellStyle name="definidion 2 4 3" xfId="9950" xr:uid="{00000000-0005-0000-0000-0000CA260000}"/>
    <cellStyle name="definidion 2 4 3 2" xfId="9951" xr:uid="{00000000-0005-0000-0000-0000CB260000}"/>
    <cellStyle name="definidion 2 4 3_note 2_FTAResultat" xfId="9952" xr:uid="{00000000-0005-0000-0000-0000CC260000}"/>
    <cellStyle name="definidion 2 4 4" xfId="9953" xr:uid="{00000000-0005-0000-0000-0000CD260000}"/>
    <cellStyle name="definidion 2 4 4 2" xfId="9954" xr:uid="{00000000-0005-0000-0000-0000CE260000}"/>
    <cellStyle name="definidion 2 4 4_note 2_FTAResultat" xfId="9955" xr:uid="{00000000-0005-0000-0000-0000CF260000}"/>
    <cellStyle name="definidion 2 4 5" xfId="9956" xr:uid="{00000000-0005-0000-0000-0000D0260000}"/>
    <cellStyle name="definidion 2 4 5 2" xfId="9957" xr:uid="{00000000-0005-0000-0000-0000D1260000}"/>
    <cellStyle name="definidion 2 4 6" xfId="9958" xr:uid="{00000000-0005-0000-0000-0000D2260000}"/>
    <cellStyle name="definidion 2 4 7" xfId="9959" xr:uid="{00000000-0005-0000-0000-0000D3260000}"/>
    <cellStyle name="definidion 2 4 8" xfId="9960" xr:uid="{00000000-0005-0000-0000-0000D4260000}"/>
    <cellStyle name="definidion 2 4 9" xfId="9961" xr:uid="{00000000-0005-0000-0000-0000D5260000}"/>
    <cellStyle name="definidion 2 4_note 2_FTAResultat" xfId="9962" xr:uid="{00000000-0005-0000-0000-0000D6260000}"/>
    <cellStyle name="definidion 2 5" xfId="9963" xr:uid="{00000000-0005-0000-0000-0000D7260000}"/>
    <cellStyle name="definidion 2 5 10" xfId="9964" xr:uid="{00000000-0005-0000-0000-0000D8260000}"/>
    <cellStyle name="definidion 2 5 11" xfId="9965" xr:uid="{00000000-0005-0000-0000-0000D9260000}"/>
    <cellStyle name="definidion 2 5 12" xfId="9966" xr:uid="{00000000-0005-0000-0000-0000DA260000}"/>
    <cellStyle name="definidion 2 5 13" xfId="9967" xr:uid="{00000000-0005-0000-0000-0000DB260000}"/>
    <cellStyle name="definidion 2 5 14" xfId="9968" xr:uid="{00000000-0005-0000-0000-0000DC260000}"/>
    <cellStyle name="definidion 2 5 15" xfId="9969" xr:uid="{00000000-0005-0000-0000-0000DD260000}"/>
    <cellStyle name="definidion 2 5 16" xfId="9970" xr:uid="{00000000-0005-0000-0000-0000DE260000}"/>
    <cellStyle name="definidion 2 5 17" xfId="9971" xr:uid="{00000000-0005-0000-0000-0000DF260000}"/>
    <cellStyle name="definidion 2 5 18" xfId="9972" xr:uid="{00000000-0005-0000-0000-0000E0260000}"/>
    <cellStyle name="definidion 2 5 2" xfId="9973" xr:uid="{00000000-0005-0000-0000-0000E1260000}"/>
    <cellStyle name="definidion 2 5 2 2" xfId="9974" xr:uid="{00000000-0005-0000-0000-0000E2260000}"/>
    <cellStyle name="definidion 2 5 2_note 2_FTAResultat" xfId="9975" xr:uid="{00000000-0005-0000-0000-0000E3260000}"/>
    <cellStyle name="definidion 2 5 3" xfId="9976" xr:uid="{00000000-0005-0000-0000-0000E4260000}"/>
    <cellStyle name="definidion 2 5 3 2" xfId="9977" xr:uid="{00000000-0005-0000-0000-0000E5260000}"/>
    <cellStyle name="definidion 2 5 3_note 2_FTAResultat" xfId="9978" xr:uid="{00000000-0005-0000-0000-0000E6260000}"/>
    <cellStyle name="definidion 2 5 4" xfId="9979" xr:uid="{00000000-0005-0000-0000-0000E7260000}"/>
    <cellStyle name="definidion 2 5 4 2" xfId="9980" xr:uid="{00000000-0005-0000-0000-0000E8260000}"/>
    <cellStyle name="definidion 2 5 4_note 2_FTAResultat" xfId="9981" xr:uid="{00000000-0005-0000-0000-0000E9260000}"/>
    <cellStyle name="definidion 2 5 5" xfId="9982" xr:uid="{00000000-0005-0000-0000-0000EA260000}"/>
    <cellStyle name="definidion 2 5 5 2" xfId="9983" xr:uid="{00000000-0005-0000-0000-0000EB260000}"/>
    <cellStyle name="definidion 2 5 6" xfId="9984" xr:uid="{00000000-0005-0000-0000-0000EC260000}"/>
    <cellStyle name="definidion 2 5 7" xfId="9985" xr:uid="{00000000-0005-0000-0000-0000ED260000}"/>
    <cellStyle name="definidion 2 5 8" xfId="9986" xr:uid="{00000000-0005-0000-0000-0000EE260000}"/>
    <cellStyle name="definidion 2 5 9" xfId="9987" xr:uid="{00000000-0005-0000-0000-0000EF260000}"/>
    <cellStyle name="definidion 2 5_note 2_FTAResultat" xfId="9988" xr:uid="{00000000-0005-0000-0000-0000F0260000}"/>
    <cellStyle name="definidion 2 6" xfId="9989" xr:uid="{00000000-0005-0000-0000-0000F1260000}"/>
    <cellStyle name="definidion 2 6 2" xfId="9990" xr:uid="{00000000-0005-0000-0000-0000F2260000}"/>
    <cellStyle name="definidion 2 6 3" xfId="9991" xr:uid="{00000000-0005-0000-0000-0000F3260000}"/>
    <cellStyle name="definidion 2 6 4" xfId="9992" xr:uid="{00000000-0005-0000-0000-0000F4260000}"/>
    <cellStyle name="definidion 2 6 5" xfId="9993" xr:uid="{00000000-0005-0000-0000-0000F5260000}"/>
    <cellStyle name="definidion 2 6 6" xfId="9994" xr:uid="{00000000-0005-0000-0000-0000F6260000}"/>
    <cellStyle name="definidion 2 6_note 2_FTAResultat" xfId="9995" xr:uid="{00000000-0005-0000-0000-0000F7260000}"/>
    <cellStyle name="definidion 2 7" xfId="9996" xr:uid="{00000000-0005-0000-0000-0000F8260000}"/>
    <cellStyle name="definidion 2 7 2" xfId="9997" xr:uid="{00000000-0005-0000-0000-0000F9260000}"/>
    <cellStyle name="definidion 2 7_note 2_FTAResultat" xfId="9998" xr:uid="{00000000-0005-0000-0000-0000FA260000}"/>
    <cellStyle name="definidion 2 8" xfId="9999" xr:uid="{00000000-0005-0000-0000-0000FB260000}"/>
    <cellStyle name="definidion 2 8 2" xfId="10000" xr:uid="{00000000-0005-0000-0000-0000FC260000}"/>
    <cellStyle name="definidion 2 8_note 2_FTAResultat" xfId="10001" xr:uid="{00000000-0005-0000-0000-0000FD260000}"/>
    <cellStyle name="definidion 2 9" xfId="10002" xr:uid="{00000000-0005-0000-0000-0000FE260000}"/>
    <cellStyle name="definidion 2 9 2" xfId="10003" xr:uid="{00000000-0005-0000-0000-0000FF260000}"/>
    <cellStyle name="definidion 2 9_note 2_FTAResultat" xfId="10004" xr:uid="{00000000-0005-0000-0000-000000270000}"/>
    <cellStyle name="definidion 2_note 2_FTAResultat" xfId="10005" xr:uid="{00000000-0005-0000-0000-000001270000}"/>
    <cellStyle name="definidion 3" xfId="10006" xr:uid="{00000000-0005-0000-0000-000002270000}"/>
    <cellStyle name="definidion 3 10" xfId="10007" xr:uid="{00000000-0005-0000-0000-000003270000}"/>
    <cellStyle name="definidion 3 10 2" xfId="10008" xr:uid="{00000000-0005-0000-0000-000004270000}"/>
    <cellStyle name="definidion 3 11" xfId="10009" xr:uid="{00000000-0005-0000-0000-000005270000}"/>
    <cellStyle name="definidion 3 12" xfId="10010" xr:uid="{00000000-0005-0000-0000-000006270000}"/>
    <cellStyle name="definidion 3 13" xfId="10011" xr:uid="{00000000-0005-0000-0000-000007270000}"/>
    <cellStyle name="definidion 3 14" xfId="10012" xr:uid="{00000000-0005-0000-0000-000008270000}"/>
    <cellStyle name="definidion 3 15" xfId="10013" xr:uid="{00000000-0005-0000-0000-000009270000}"/>
    <cellStyle name="definidion 3 16" xfId="10014" xr:uid="{00000000-0005-0000-0000-00000A270000}"/>
    <cellStyle name="definidion 3 2" xfId="10015" xr:uid="{00000000-0005-0000-0000-00000B270000}"/>
    <cellStyle name="definidion 3 2 10" xfId="10016" xr:uid="{00000000-0005-0000-0000-00000C270000}"/>
    <cellStyle name="definidion 3 2 11" xfId="10017" xr:uid="{00000000-0005-0000-0000-00000D270000}"/>
    <cellStyle name="definidion 3 2 12" xfId="10018" xr:uid="{00000000-0005-0000-0000-00000E270000}"/>
    <cellStyle name="definidion 3 2 13" xfId="10019" xr:uid="{00000000-0005-0000-0000-00000F270000}"/>
    <cellStyle name="definidion 3 2 14" xfId="10020" xr:uid="{00000000-0005-0000-0000-000010270000}"/>
    <cellStyle name="definidion 3 2 15" xfId="10021" xr:uid="{00000000-0005-0000-0000-000011270000}"/>
    <cellStyle name="definidion 3 2 16" xfId="10022" xr:uid="{00000000-0005-0000-0000-000012270000}"/>
    <cellStyle name="definidion 3 2 17" xfId="10023" xr:uid="{00000000-0005-0000-0000-000013270000}"/>
    <cellStyle name="definidion 3 2 18" xfId="10024" xr:uid="{00000000-0005-0000-0000-000014270000}"/>
    <cellStyle name="definidion 3 2 2" xfId="10025" xr:uid="{00000000-0005-0000-0000-000015270000}"/>
    <cellStyle name="definidion 3 2 2 2" xfId="10026" xr:uid="{00000000-0005-0000-0000-000016270000}"/>
    <cellStyle name="definidion 3 2 2_note 2_FTAResultat" xfId="10027" xr:uid="{00000000-0005-0000-0000-000017270000}"/>
    <cellStyle name="definidion 3 2 3" xfId="10028" xr:uid="{00000000-0005-0000-0000-000018270000}"/>
    <cellStyle name="definidion 3 2 3 2" xfId="10029" xr:uid="{00000000-0005-0000-0000-000019270000}"/>
    <cellStyle name="definidion 3 2 3_note 2_FTAResultat" xfId="10030" xr:uid="{00000000-0005-0000-0000-00001A270000}"/>
    <cellStyle name="definidion 3 2 4" xfId="10031" xr:uid="{00000000-0005-0000-0000-00001B270000}"/>
    <cellStyle name="definidion 3 2 4 2" xfId="10032" xr:uid="{00000000-0005-0000-0000-00001C270000}"/>
    <cellStyle name="definidion 3 2 4_note 2_FTAResultat" xfId="10033" xr:uid="{00000000-0005-0000-0000-00001D270000}"/>
    <cellStyle name="definidion 3 2 5" xfId="10034" xr:uid="{00000000-0005-0000-0000-00001E270000}"/>
    <cellStyle name="definidion 3 2 5 2" xfId="10035" xr:uid="{00000000-0005-0000-0000-00001F270000}"/>
    <cellStyle name="definidion 3 2 6" xfId="10036" xr:uid="{00000000-0005-0000-0000-000020270000}"/>
    <cellStyle name="definidion 3 2 7" xfId="10037" xr:uid="{00000000-0005-0000-0000-000021270000}"/>
    <cellStyle name="definidion 3 2 8" xfId="10038" xr:uid="{00000000-0005-0000-0000-000022270000}"/>
    <cellStyle name="definidion 3 2 9" xfId="10039" xr:uid="{00000000-0005-0000-0000-000023270000}"/>
    <cellStyle name="definidion 3 2_2.1  NEW FTA passage prés BIS" xfId="10040" xr:uid="{00000000-0005-0000-0000-000024270000}"/>
    <cellStyle name="definidion 3 3" xfId="10041" xr:uid="{00000000-0005-0000-0000-000025270000}"/>
    <cellStyle name="definidion 3 3 10" xfId="10042" xr:uid="{00000000-0005-0000-0000-000026270000}"/>
    <cellStyle name="definidion 3 3 11" xfId="10043" xr:uid="{00000000-0005-0000-0000-000027270000}"/>
    <cellStyle name="definidion 3 3 12" xfId="10044" xr:uid="{00000000-0005-0000-0000-000028270000}"/>
    <cellStyle name="definidion 3 3 13" xfId="10045" xr:uid="{00000000-0005-0000-0000-000029270000}"/>
    <cellStyle name="definidion 3 3 14" xfId="10046" xr:uid="{00000000-0005-0000-0000-00002A270000}"/>
    <cellStyle name="definidion 3 3 15" xfId="10047" xr:uid="{00000000-0005-0000-0000-00002B270000}"/>
    <cellStyle name="definidion 3 3 16" xfId="10048" xr:uid="{00000000-0005-0000-0000-00002C270000}"/>
    <cellStyle name="definidion 3 3 17" xfId="10049" xr:uid="{00000000-0005-0000-0000-00002D270000}"/>
    <cellStyle name="definidion 3 3 18" xfId="10050" xr:uid="{00000000-0005-0000-0000-00002E270000}"/>
    <cellStyle name="definidion 3 3 2" xfId="10051" xr:uid="{00000000-0005-0000-0000-00002F270000}"/>
    <cellStyle name="definidion 3 3 2 2" xfId="10052" xr:uid="{00000000-0005-0000-0000-000030270000}"/>
    <cellStyle name="definidion 3 3 2_note 2_FTAResultat" xfId="10053" xr:uid="{00000000-0005-0000-0000-000031270000}"/>
    <cellStyle name="definidion 3 3 3" xfId="10054" xr:uid="{00000000-0005-0000-0000-000032270000}"/>
    <cellStyle name="definidion 3 3 3 2" xfId="10055" xr:uid="{00000000-0005-0000-0000-000033270000}"/>
    <cellStyle name="definidion 3 3 3_note 2_FTAResultat" xfId="10056" xr:uid="{00000000-0005-0000-0000-000034270000}"/>
    <cellStyle name="definidion 3 3 4" xfId="10057" xr:uid="{00000000-0005-0000-0000-000035270000}"/>
    <cellStyle name="definidion 3 3 4 2" xfId="10058" xr:uid="{00000000-0005-0000-0000-000036270000}"/>
    <cellStyle name="definidion 3 3 4_note 2_FTAResultat" xfId="10059" xr:uid="{00000000-0005-0000-0000-000037270000}"/>
    <cellStyle name="definidion 3 3 5" xfId="10060" xr:uid="{00000000-0005-0000-0000-000038270000}"/>
    <cellStyle name="definidion 3 3 5 2" xfId="10061" xr:uid="{00000000-0005-0000-0000-000039270000}"/>
    <cellStyle name="definidion 3 3 6" xfId="10062" xr:uid="{00000000-0005-0000-0000-00003A270000}"/>
    <cellStyle name="definidion 3 3 7" xfId="10063" xr:uid="{00000000-0005-0000-0000-00003B270000}"/>
    <cellStyle name="definidion 3 3 8" xfId="10064" xr:uid="{00000000-0005-0000-0000-00003C270000}"/>
    <cellStyle name="definidion 3 3 9" xfId="10065" xr:uid="{00000000-0005-0000-0000-00003D270000}"/>
    <cellStyle name="definidion 3 3_note 2_FTAResultat" xfId="10066" xr:uid="{00000000-0005-0000-0000-00003E270000}"/>
    <cellStyle name="definidion 3 4" xfId="10067" xr:uid="{00000000-0005-0000-0000-00003F270000}"/>
    <cellStyle name="definidion 3 4 10" xfId="10068" xr:uid="{00000000-0005-0000-0000-000040270000}"/>
    <cellStyle name="definidion 3 4 11" xfId="10069" xr:uid="{00000000-0005-0000-0000-000041270000}"/>
    <cellStyle name="definidion 3 4 12" xfId="10070" xr:uid="{00000000-0005-0000-0000-000042270000}"/>
    <cellStyle name="definidion 3 4 13" xfId="10071" xr:uid="{00000000-0005-0000-0000-000043270000}"/>
    <cellStyle name="definidion 3 4 14" xfId="10072" xr:uid="{00000000-0005-0000-0000-000044270000}"/>
    <cellStyle name="definidion 3 4 15" xfId="10073" xr:uid="{00000000-0005-0000-0000-000045270000}"/>
    <cellStyle name="definidion 3 4 16" xfId="10074" xr:uid="{00000000-0005-0000-0000-000046270000}"/>
    <cellStyle name="definidion 3 4 17" xfId="10075" xr:uid="{00000000-0005-0000-0000-000047270000}"/>
    <cellStyle name="definidion 3 4 18" xfId="10076" xr:uid="{00000000-0005-0000-0000-000048270000}"/>
    <cellStyle name="definidion 3 4 2" xfId="10077" xr:uid="{00000000-0005-0000-0000-000049270000}"/>
    <cellStyle name="definidion 3 4 2 2" xfId="10078" xr:uid="{00000000-0005-0000-0000-00004A270000}"/>
    <cellStyle name="definidion 3 4 2_note 2_FTAResultat" xfId="10079" xr:uid="{00000000-0005-0000-0000-00004B270000}"/>
    <cellStyle name="definidion 3 4 3" xfId="10080" xr:uid="{00000000-0005-0000-0000-00004C270000}"/>
    <cellStyle name="definidion 3 4 3 2" xfId="10081" xr:uid="{00000000-0005-0000-0000-00004D270000}"/>
    <cellStyle name="definidion 3 4 3_note 2_FTAResultat" xfId="10082" xr:uid="{00000000-0005-0000-0000-00004E270000}"/>
    <cellStyle name="definidion 3 4 4" xfId="10083" xr:uid="{00000000-0005-0000-0000-00004F270000}"/>
    <cellStyle name="definidion 3 4 4 2" xfId="10084" xr:uid="{00000000-0005-0000-0000-000050270000}"/>
    <cellStyle name="definidion 3 4 4_note 2_FTAResultat" xfId="10085" xr:uid="{00000000-0005-0000-0000-000051270000}"/>
    <cellStyle name="definidion 3 4 5" xfId="10086" xr:uid="{00000000-0005-0000-0000-000052270000}"/>
    <cellStyle name="definidion 3 4 5 2" xfId="10087" xr:uid="{00000000-0005-0000-0000-000053270000}"/>
    <cellStyle name="definidion 3 4 6" xfId="10088" xr:uid="{00000000-0005-0000-0000-000054270000}"/>
    <cellStyle name="definidion 3 4 7" xfId="10089" xr:uid="{00000000-0005-0000-0000-000055270000}"/>
    <cellStyle name="definidion 3 4 8" xfId="10090" xr:uid="{00000000-0005-0000-0000-000056270000}"/>
    <cellStyle name="definidion 3 4 9" xfId="10091" xr:uid="{00000000-0005-0000-0000-000057270000}"/>
    <cellStyle name="definidion 3 4_note 2_FTAResultat" xfId="10092" xr:uid="{00000000-0005-0000-0000-000058270000}"/>
    <cellStyle name="definidion 3 5" xfId="10093" xr:uid="{00000000-0005-0000-0000-000059270000}"/>
    <cellStyle name="definidion 3 5 10" xfId="10094" xr:uid="{00000000-0005-0000-0000-00005A270000}"/>
    <cellStyle name="definidion 3 5 11" xfId="10095" xr:uid="{00000000-0005-0000-0000-00005B270000}"/>
    <cellStyle name="definidion 3 5 12" xfId="10096" xr:uid="{00000000-0005-0000-0000-00005C270000}"/>
    <cellStyle name="definidion 3 5 13" xfId="10097" xr:uid="{00000000-0005-0000-0000-00005D270000}"/>
    <cellStyle name="definidion 3 5 14" xfId="10098" xr:uid="{00000000-0005-0000-0000-00005E270000}"/>
    <cellStyle name="definidion 3 5 15" xfId="10099" xr:uid="{00000000-0005-0000-0000-00005F270000}"/>
    <cellStyle name="definidion 3 5 16" xfId="10100" xr:uid="{00000000-0005-0000-0000-000060270000}"/>
    <cellStyle name="definidion 3 5 17" xfId="10101" xr:uid="{00000000-0005-0000-0000-000061270000}"/>
    <cellStyle name="definidion 3 5 18" xfId="10102" xr:uid="{00000000-0005-0000-0000-000062270000}"/>
    <cellStyle name="definidion 3 5 2" xfId="10103" xr:uid="{00000000-0005-0000-0000-000063270000}"/>
    <cellStyle name="definidion 3 5 2 2" xfId="10104" xr:uid="{00000000-0005-0000-0000-000064270000}"/>
    <cellStyle name="definidion 3 5 2_note 2_FTAResultat" xfId="10105" xr:uid="{00000000-0005-0000-0000-000065270000}"/>
    <cellStyle name="definidion 3 5 3" xfId="10106" xr:uid="{00000000-0005-0000-0000-000066270000}"/>
    <cellStyle name="definidion 3 5 3 2" xfId="10107" xr:uid="{00000000-0005-0000-0000-000067270000}"/>
    <cellStyle name="definidion 3 5 3_note 2_FTAResultat" xfId="10108" xr:uid="{00000000-0005-0000-0000-000068270000}"/>
    <cellStyle name="definidion 3 5 4" xfId="10109" xr:uid="{00000000-0005-0000-0000-000069270000}"/>
    <cellStyle name="definidion 3 5 4 2" xfId="10110" xr:uid="{00000000-0005-0000-0000-00006A270000}"/>
    <cellStyle name="definidion 3 5 4_note 2_FTAResultat" xfId="10111" xr:uid="{00000000-0005-0000-0000-00006B270000}"/>
    <cellStyle name="definidion 3 5 5" xfId="10112" xr:uid="{00000000-0005-0000-0000-00006C270000}"/>
    <cellStyle name="definidion 3 5 5 2" xfId="10113" xr:uid="{00000000-0005-0000-0000-00006D270000}"/>
    <cellStyle name="definidion 3 5 6" xfId="10114" xr:uid="{00000000-0005-0000-0000-00006E270000}"/>
    <cellStyle name="definidion 3 5 7" xfId="10115" xr:uid="{00000000-0005-0000-0000-00006F270000}"/>
    <cellStyle name="definidion 3 5 8" xfId="10116" xr:uid="{00000000-0005-0000-0000-000070270000}"/>
    <cellStyle name="definidion 3 5 9" xfId="10117" xr:uid="{00000000-0005-0000-0000-000071270000}"/>
    <cellStyle name="definidion 3 5_note 2_FTAResultat" xfId="10118" xr:uid="{00000000-0005-0000-0000-000072270000}"/>
    <cellStyle name="definidion 3 6" xfId="10119" xr:uid="{00000000-0005-0000-0000-000073270000}"/>
    <cellStyle name="definidion 3 6 2" xfId="10120" xr:uid="{00000000-0005-0000-0000-000074270000}"/>
    <cellStyle name="definidion 3 6 3" xfId="10121" xr:uid="{00000000-0005-0000-0000-000075270000}"/>
    <cellStyle name="definidion 3 6 4" xfId="10122" xr:uid="{00000000-0005-0000-0000-000076270000}"/>
    <cellStyle name="definidion 3 6 5" xfId="10123" xr:uid="{00000000-0005-0000-0000-000077270000}"/>
    <cellStyle name="definidion 3 6 6" xfId="10124" xr:uid="{00000000-0005-0000-0000-000078270000}"/>
    <cellStyle name="definidion 3 6_note 2_FTAResultat" xfId="10125" xr:uid="{00000000-0005-0000-0000-000079270000}"/>
    <cellStyle name="definidion 3 7" xfId="10126" xr:uid="{00000000-0005-0000-0000-00007A270000}"/>
    <cellStyle name="definidion 3 7 2" xfId="10127" xr:uid="{00000000-0005-0000-0000-00007B270000}"/>
    <cellStyle name="definidion 3 7_note 2_FTAResultat" xfId="10128" xr:uid="{00000000-0005-0000-0000-00007C270000}"/>
    <cellStyle name="definidion 3 8" xfId="10129" xr:uid="{00000000-0005-0000-0000-00007D270000}"/>
    <cellStyle name="definidion 3 8 2" xfId="10130" xr:uid="{00000000-0005-0000-0000-00007E270000}"/>
    <cellStyle name="definidion 3 8_note 2_FTAResultat" xfId="10131" xr:uid="{00000000-0005-0000-0000-00007F270000}"/>
    <cellStyle name="definidion 3 9" xfId="10132" xr:uid="{00000000-0005-0000-0000-000080270000}"/>
    <cellStyle name="definidion 3 9 2" xfId="10133" xr:uid="{00000000-0005-0000-0000-000081270000}"/>
    <cellStyle name="definidion 3 9_note 2_FTAResultat" xfId="10134" xr:uid="{00000000-0005-0000-0000-000082270000}"/>
    <cellStyle name="definidion 3_note 2_FTAResultat" xfId="10135" xr:uid="{00000000-0005-0000-0000-000083270000}"/>
    <cellStyle name="definidion 4" xfId="10136" xr:uid="{00000000-0005-0000-0000-000084270000}"/>
    <cellStyle name="definidion 4 10" xfId="10137" xr:uid="{00000000-0005-0000-0000-000085270000}"/>
    <cellStyle name="definidion 4 10 2" xfId="10138" xr:uid="{00000000-0005-0000-0000-000086270000}"/>
    <cellStyle name="definidion 4 11" xfId="10139" xr:uid="{00000000-0005-0000-0000-000087270000}"/>
    <cellStyle name="definidion 4 12" xfId="10140" xr:uid="{00000000-0005-0000-0000-000088270000}"/>
    <cellStyle name="definidion 4 13" xfId="10141" xr:uid="{00000000-0005-0000-0000-000089270000}"/>
    <cellStyle name="definidion 4 14" xfId="10142" xr:uid="{00000000-0005-0000-0000-00008A270000}"/>
    <cellStyle name="definidion 4 15" xfId="10143" xr:uid="{00000000-0005-0000-0000-00008B270000}"/>
    <cellStyle name="definidion 4 16" xfId="10144" xr:uid="{00000000-0005-0000-0000-00008C270000}"/>
    <cellStyle name="definidion 4 2" xfId="10145" xr:uid="{00000000-0005-0000-0000-00008D270000}"/>
    <cellStyle name="definidion 4 2 10" xfId="10146" xr:uid="{00000000-0005-0000-0000-00008E270000}"/>
    <cellStyle name="definidion 4 2 11" xfId="10147" xr:uid="{00000000-0005-0000-0000-00008F270000}"/>
    <cellStyle name="definidion 4 2 12" xfId="10148" xr:uid="{00000000-0005-0000-0000-000090270000}"/>
    <cellStyle name="definidion 4 2 13" xfId="10149" xr:uid="{00000000-0005-0000-0000-000091270000}"/>
    <cellStyle name="definidion 4 2 14" xfId="10150" xr:uid="{00000000-0005-0000-0000-000092270000}"/>
    <cellStyle name="definidion 4 2 15" xfId="10151" xr:uid="{00000000-0005-0000-0000-000093270000}"/>
    <cellStyle name="definidion 4 2 16" xfId="10152" xr:uid="{00000000-0005-0000-0000-000094270000}"/>
    <cellStyle name="definidion 4 2 17" xfId="10153" xr:uid="{00000000-0005-0000-0000-000095270000}"/>
    <cellStyle name="definidion 4 2 18" xfId="10154" xr:uid="{00000000-0005-0000-0000-000096270000}"/>
    <cellStyle name="definidion 4 2 2" xfId="10155" xr:uid="{00000000-0005-0000-0000-000097270000}"/>
    <cellStyle name="definidion 4 2 2 2" xfId="10156" xr:uid="{00000000-0005-0000-0000-000098270000}"/>
    <cellStyle name="definidion 4 2 2_note 2_FTAResultat" xfId="10157" xr:uid="{00000000-0005-0000-0000-000099270000}"/>
    <cellStyle name="definidion 4 2 3" xfId="10158" xr:uid="{00000000-0005-0000-0000-00009A270000}"/>
    <cellStyle name="definidion 4 2 3 2" xfId="10159" xr:uid="{00000000-0005-0000-0000-00009B270000}"/>
    <cellStyle name="definidion 4 2 3_note 2_FTAResultat" xfId="10160" xr:uid="{00000000-0005-0000-0000-00009C270000}"/>
    <cellStyle name="definidion 4 2 4" xfId="10161" xr:uid="{00000000-0005-0000-0000-00009D270000}"/>
    <cellStyle name="definidion 4 2 4 2" xfId="10162" xr:uid="{00000000-0005-0000-0000-00009E270000}"/>
    <cellStyle name="definidion 4 2 4_note 2_FTAResultat" xfId="10163" xr:uid="{00000000-0005-0000-0000-00009F270000}"/>
    <cellStyle name="definidion 4 2 5" xfId="10164" xr:uid="{00000000-0005-0000-0000-0000A0270000}"/>
    <cellStyle name="definidion 4 2 5 2" xfId="10165" xr:uid="{00000000-0005-0000-0000-0000A1270000}"/>
    <cellStyle name="definidion 4 2 6" xfId="10166" xr:uid="{00000000-0005-0000-0000-0000A2270000}"/>
    <cellStyle name="definidion 4 2 7" xfId="10167" xr:uid="{00000000-0005-0000-0000-0000A3270000}"/>
    <cellStyle name="definidion 4 2 8" xfId="10168" xr:uid="{00000000-0005-0000-0000-0000A4270000}"/>
    <cellStyle name="definidion 4 2 9" xfId="10169" xr:uid="{00000000-0005-0000-0000-0000A5270000}"/>
    <cellStyle name="definidion 4 2_2.1  NEW FTA passage prés BIS" xfId="10170" xr:uid="{00000000-0005-0000-0000-0000A6270000}"/>
    <cellStyle name="definidion 4 3" xfId="10171" xr:uid="{00000000-0005-0000-0000-0000A7270000}"/>
    <cellStyle name="definidion 4 3 10" xfId="10172" xr:uid="{00000000-0005-0000-0000-0000A8270000}"/>
    <cellStyle name="definidion 4 3 11" xfId="10173" xr:uid="{00000000-0005-0000-0000-0000A9270000}"/>
    <cellStyle name="definidion 4 3 12" xfId="10174" xr:uid="{00000000-0005-0000-0000-0000AA270000}"/>
    <cellStyle name="definidion 4 3 13" xfId="10175" xr:uid="{00000000-0005-0000-0000-0000AB270000}"/>
    <cellStyle name="definidion 4 3 14" xfId="10176" xr:uid="{00000000-0005-0000-0000-0000AC270000}"/>
    <cellStyle name="definidion 4 3 15" xfId="10177" xr:uid="{00000000-0005-0000-0000-0000AD270000}"/>
    <cellStyle name="definidion 4 3 16" xfId="10178" xr:uid="{00000000-0005-0000-0000-0000AE270000}"/>
    <cellStyle name="definidion 4 3 17" xfId="10179" xr:uid="{00000000-0005-0000-0000-0000AF270000}"/>
    <cellStyle name="definidion 4 3 18" xfId="10180" xr:uid="{00000000-0005-0000-0000-0000B0270000}"/>
    <cellStyle name="definidion 4 3 2" xfId="10181" xr:uid="{00000000-0005-0000-0000-0000B1270000}"/>
    <cellStyle name="definidion 4 3 2 2" xfId="10182" xr:uid="{00000000-0005-0000-0000-0000B2270000}"/>
    <cellStyle name="definidion 4 3 2_note 2_FTAResultat" xfId="10183" xr:uid="{00000000-0005-0000-0000-0000B3270000}"/>
    <cellStyle name="definidion 4 3 3" xfId="10184" xr:uid="{00000000-0005-0000-0000-0000B4270000}"/>
    <cellStyle name="definidion 4 3 3 2" xfId="10185" xr:uid="{00000000-0005-0000-0000-0000B5270000}"/>
    <cellStyle name="definidion 4 3 3_note 2_FTAResultat" xfId="10186" xr:uid="{00000000-0005-0000-0000-0000B6270000}"/>
    <cellStyle name="definidion 4 3 4" xfId="10187" xr:uid="{00000000-0005-0000-0000-0000B7270000}"/>
    <cellStyle name="definidion 4 3 4 2" xfId="10188" xr:uid="{00000000-0005-0000-0000-0000B8270000}"/>
    <cellStyle name="definidion 4 3 4_note 2_FTAResultat" xfId="10189" xr:uid="{00000000-0005-0000-0000-0000B9270000}"/>
    <cellStyle name="definidion 4 3 5" xfId="10190" xr:uid="{00000000-0005-0000-0000-0000BA270000}"/>
    <cellStyle name="definidion 4 3 5 2" xfId="10191" xr:uid="{00000000-0005-0000-0000-0000BB270000}"/>
    <cellStyle name="definidion 4 3 6" xfId="10192" xr:uid="{00000000-0005-0000-0000-0000BC270000}"/>
    <cellStyle name="definidion 4 3 7" xfId="10193" xr:uid="{00000000-0005-0000-0000-0000BD270000}"/>
    <cellStyle name="definidion 4 3 8" xfId="10194" xr:uid="{00000000-0005-0000-0000-0000BE270000}"/>
    <cellStyle name="definidion 4 3 9" xfId="10195" xr:uid="{00000000-0005-0000-0000-0000BF270000}"/>
    <cellStyle name="definidion 4 3_note 2_FTAResultat" xfId="10196" xr:uid="{00000000-0005-0000-0000-0000C0270000}"/>
    <cellStyle name="definidion 4 4" xfId="10197" xr:uid="{00000000-0005-0000-0000-0000C1270000}"/>
    <cellStyle name="definidion 4 4 10" xfId="10198" xr:uid="{00000000-0005-0000-0000-0000C2270000}"/>
    <cellStyle name="definidion 4 4 11" xfId="10199" xr:uid="{00000000-0005-0000-0000-0000C3270000}"/>
    <cellStyle name="definidion 4 4 12" xfId="10200" xr:uid="{00000000-0005-0000-0000-0000C4270000}"/>
    <cellStyle name="definidion 4 4 13" xfId="10201" xr:uid="{00000000-0005-0000-0000-0000C5270000}"/>
    <cellStyle name="definidion 4 4 14" xfId="10202" xr:uid="{00000000-0005-0000-0000-0000C6270000}"/>
    <cellStyle name="definidion 4 4 15" xfId="10203" xr:uid="{00000000-0005-0000-0000-0000C7270000}"/>
    <cellStyle name="definidion 4 4 16" xfId="10204" xr:uid="{00000000-0005-0000-0000-0000C8270000}"/>
    <cellStyle name="definidion 4 4 17" xfId="10205" xr:uid="{00000000-0005-0000-0000-0000C9270000}"/>
    <cellStyle name="definidion 4 4 18" xfId="10206" xr:uid="{00000000-0005-0000-0000-0000CA270000}"/>
    <cellStyle name="definidion 4 4 2" xfId="10207" xr:uid="{00000000-0005-0000-0000-0000CB270000}"/>
    <cellStyle name="definidion 4 4 2 2" xfId="10208" xr:uid="{00000000-0005-0000-0000-0000CC270000}"/>
    <cellStyle name="definidion 4 4 2_note 2_FTAResultat" xfId="10209" xr:uid="{00000000-0005-0000-0000-0000CD270000}"/>
    <cellStyle name="definidion 4 4 3" xfId="10210" xr:uid="{00000000-0005-0000-0000-0000CE270000}"/>
    <cellStyle name="definidion 4 4 3 2" xfId="10211" xr:uid="{00000000-0005-0000-0000-0000CF270000}"/>
    <cellStyle name="definidion 4 4 3_note 2_FTAResultat" xfId="10212" xr:uid="{00000000-0005-0000-0000-0000D0270000}"/>
    <cellStyle name="definidion 4 4 4" xfId="10213" xr:uid="{00000000-0005-0000-0000-0000D1270000}"/>
    <cellStyle name="definidion 4 4 4 2" xfId="10214" xr:uid="{00000000-0005-0000-0000-0000D2270000}"/>
    <cellStyle name="definidion 4 4 4_note 2_FTAResultat" xfId="10215" xr:uid="{00000000-0005-0000-0000-0000D3270000}"/>
    <cellStyle name="definidion 4 4 5" xfId="10216" xr:uid="{00000000-0005-0000-0000-0000D4270000}"/>
    <cellStyle name="definidion 4 4 5 2" xfId="10217" xr:uid="{00000000-0005-0000-0000-0000D5270000}"/>
    <cellStyle name="definidion 4 4 6" xfId="10218" xr:uid="{00000000-0005-0000-0000-0000D6270000}"/>
    <cellStyle name="definidion 4 4 7" xfId="10219" xr:uid="{00000000-0005-0000-0000-0000D7270000}"/>
    <cellStyle name="definidion 4 4 8" xfId="10220" xr:uid="{00000000-0005-0000-0000-0000D8270000}"/>
    <cellStyle name="definidion 4 4 9" xfId="10221" xr:uid="{00000000-0005-0000-0000-0000D9270000}"/>
    <cellStyle name="definidion 4 4_note 2_FTAResultat" xfId="10222" xr:uid="{00000000-0005-0000-0000-0000DA270000}"/>
    <cellStyle name="definidion 4 5" xfId="10223" xr:uid="{00000000-0005-0000-0000-0000DB270000}"/>
    <cellStyle name="definidion 4 5 10" xfId="10224" xr:uid="{00000000-0005-0000-0000-0000DC270000}"/>
    <cellStyle name="definidion 4 5 11" xfId="10225" xr:uid="{00000000-0005-0000-0000-0000DD270000}"/>
    <cellStyle name="definidion 4 5 12" xfId="10226" xr:uid="{00000000-0005-0000-0000-0000DE270000}"/>
    <cellStyle name="definidion 4 5 13" xfId="10227" xr:uid="{00000000-0005-0000-0000-0000DF270000}"/>
    <cellStyle name="definidion 4 5 14" xfId="10228" xr:uid="{00000000-0005-0000-0000-0000E0270000}"/>
    <cellStyle name="definidion 4 5 15" xfId="10229" xr:uid="{00000000-0005-0000-0000-0000E1270000}"/>
    <cellStyle name="definidion 4 5 16" xfId="10230" xr:uid="{00000000-0005-0000-0000-0000E2270000}"/>
    <cellStyle name="definidion 4 5 17" xfId="10231" xr:uid="{00000000-0005-0000-0000-0000E3270000}"/>
    <cellStyle name="definidion 4 5 18" xfId="10232" xr:uid="{00000000-0005-0000-0000-0000E4270000}"/>
    <cellStyle name="definidion 4 5 2" xfId="10233" xr:uid="{00000000-0005-0000-0000-0000E5270000}"/>
    <cellStyle name="definidion 4 5 2 2" xfId="10234" xr:uid="{00000000-0005-0000-0000-0000E6270000}"/>
    <cellStyle name="definidion 4 5 2_note 2_FTAResultat" xfId="10235" xr:uid="{00000000-0005-0000-0000-0000E7270000}"/>
    <cellStyle name="definidion 4 5 3" xfId="10236" xr:uid="{00000000-0005-0000-0000-0000E8270000}"/>
    <cellStyle name="definidion 4 5 3 2" xfId="10237" xr:uid="{00000000-0005-0000-0000-0000E9270000}"/>
    <cellStyle name="definidion 4 5 3_note 2_FTAResultat" xfId="10238" xr:uid="{00000000-0005-0000-0000-0000EA270000}"/>
    <cellStyle name="definidion 4 5 4" xfId="10239" xr:uid="{00000000-0005-0000-0000-0000EB270000}"/>
    <cellStyle name="definidion 4 5 4 2" xfId="10240" xr:uid="{00000000-0005-0000-0000-0000EC270000}"/>
    <cellStyle name="definidion 4 5 4_note 2_FTAResultat" xfId="10241" xr:uid="{00000000-0005-0000-0000-0000ED270000}"/>
    <cellStyle name="definidion 4 5 5" xfId="10242" xr:uid="{00000000-0005-0000-0000-0000EE270000}"/>
    <cellStyle name="definidion 4 5 5 2" xfId="10243" xr:uid="{00000000-0005-0000-0000-0000EF270000}"/>
    <cellStyle name="definidion 4 5 6" xfId="10244" xr:uid="{00000000-0005-0000-0000-0000F0270000}"/>
    <cellStyle name="definidion 4 5 7" xfId="10245" xr:uid="{00000000-0005-0000-0000-0000F1270000}"/>
    <cellStyle name="definidion 4 5 8" xfId="10246" xr:uid="{00000000-0005-0000-0000-0000F2270000}"/>
    <cellStyle name="definidion 4 5 9" xfId="10247" xr:uid="{00000000-0005-0000-0000-0000F3270000}"/>
    <cellStyle name="definidion 4 5_note 2_FTAResultat" xfId="10248" xr:uid="{00000000-0005-0000-0000-0000F4270000}"/>
    <cellStyle name="definidion 4 6" xfId="10249" xr:uid="{00000000-0005-0000-0000-0000F5270000}"/>
    <cellStyle name="definidion 4 6 2" xfId="10250" xr:uid="{00000000-0005-0000-0000-0000F6270000}"/>
    <cellStyle name="definidion 4 6 3" xfId="10251" xr:uid="{00000000-0005-0000-0000-0000F7270000}"/>
    <cellStyle name="definidion 4 6 4" xfId="10252" xr:uid="{00000000-0005-0000-0000-0000F8270000}"/>
    <cellStyle name="definidion 4 6 5" xfId="10253" xr:uid="{00000000-0005-0000-0000-0000F9270000}"/>
    <cellStyle name="definidion 4 6 6" xfId="10254" xr:uid="{00000000-0005-0000-0000-0000FA270000}"/>
    <cellStyle name="definidion 4 6_note 2_FTAResultat" xfId="10255" xr:uid="{00000000-0005-0000-0000-0000FB270000}"/>
    <cellStyle name="definidion 4 7" xfId="10256" xr:uid="{00000000-0005-0000-0000-0000FC270000}"/>
    <cellStyle name="definidion 4 7 2" xfId="10257" xr:uid="{00000000-0005-0000-0000-0000FD270000}"/>
    <cellStyle name="definidion 4 7_note 2_FTAResultat" xfId="10258" xr:uid="{00000000-0005-0000-0000-0000FE270000}"/>
    <cellStyle name="definidion 4 8" xfId="10259" xr:uid="{00000000-0005-0000-0000-0000FF270000}"/>
    <cellStyle name="definidion 4 8 2" xfId="10260" xr:uid="{00000000-0005-0000-0000-000000280000}"/>
    <cellStyle name="definidion 4 8_note 2_FTAResultat" xfId="10261" xr:uid="{00000000-0005-0000-0000-000001280000}"/>
    <cellStyle name="definidion 4 9" xfId="10262" xr:uid="{00000000-0005-0000-0000-000002280000}"/>
    <cellStyle name="definidion 4 9 2" xfId="10263" xr:uid="{00000000-0005-0000-0000-000003280000}"/>
    <cellStyle name="definidion 4 9_note 2_FTAResultat" xfId="10264" xr:uid="{00000000-0005-0000-0000-000004280000}"/>
    <cellStyle name="definidion 4_note 2_FTAResultat" xfId="10265" xr:uid="{00000000-0005-0000-0000-000005280000}"/>
    <cellStyle name="definidion 5" xfId="10266" xr:uid="{00000000-0005-0000-0000-000006280000}"/>
    <cellStyle name="definidion 5 2" xfId="10267" xr:uid="{00000000-0005-0000-0000-000007280000}"/>
    <cellStyle name="definidion 5 3" xfId="10268" xr:uid="{00000000-0005-0000-0000-000008280000}"/>
    <cellStyle name="definidion 5 4" xfId="10269" xr:uid="{00000000-0005-0000-0000-000009280000}"/>
    <cellStyle name="definidion 5 5" xfId="10270" xr:uid="{00000000-0005-0000-0000-00000A280000}"/>
    <cellStyle name="definidion 5 6" xfId="10271" xr:uid="{00000000-0005-0000-0000-00000B280000}"/>
    <cellStyle name="definidion 5_note 2_FTAResultat" xfId="10272" xr:uid="{00000000-0005-0000-0000-00000C280000}"/>
    <cellStyle name="definidion 6" xfId="10273" xr:uid="{00000000-0005-0000-0000-00000D280000}"/>
    <cellStyle name="definidion 6 2" xfId="10274" xr:uid="{00000000-0005-0000-0000-00000E280000}"/>
    <cellStyle name="definidion 6 3" xfId="10275" xr:uid="{00000000-0005-0000-0000-00000F280000}"/>
    <cellStyle name="definidion 6 4" xfId="10276" xr:uid="{00000000-0005-0000-0000-000010280000}"/>
    <cellStyle name="definidion 6 5" xfId="10277" xr:uid="{00000000-0005-0000-0000-000011280000}"/>
    <cellStyle name="definidion 6 6" xfId="10278" xr:uid="{00000000-0005-0000-0000-000012280000}"/>
    <cellStyle name="definidion 6_note 2_FTAResultat" xfId="10279" xr:uid="{00000000-0005-0000-0000-000013280000}"/>
    <cellStyle name="definidion 7" xfId="10280" xr:uid="{00000000-0005-0000-0000-000014280000}"/>
    <cellStyle name="definidion 7 2" xfId="10281" xr:uid="{00000000-0005-0000-0000-000015280000}"/>
    <cellStyle name="definidion 7 3" xfId="10282" xr:uid="{00000000-0005-0000-0000-000016280000}"/>
    <cellStyle name="definidion 7 4" xfId="10283" xr:uid="{00000000-0005-0000-0000-000017280000}"/>
    <cellStyle name="definidion 7 5" xfId="10284" xr:uid="{00000000-0005-0000-0000-000018280000}"/>
    <cellStyle name="definidion 7 6" xfId="10285" xr:uid="{00000000-0005-0000-0000-000019280000}"/>
    <cellStyle name="definidion 7_note 2_FTAResultat" xfId="10286" xr:uid="{00000000-0005-0000-0000-00001A280000}"/>
    <cellStyle name="definidion 8" xfId="10287" xr:uid="{00000000-0005-0000-0000-00001B280000}"/>
    <cellStyle name="definidion 8 2" xfId="10288" xr:uid="{00000000-0005-0000-0000-00001C280000}"/>
    <cellStyle name="definidion 8 3" xfId="10289" xr:uid="{00000000-0005-0000-0000-00001D280000}"/>
    <cellStyle name="definidion 8 4" xfId="10290" xr:uid="{00000000-0005-0000-0000-00001E280000}"/>
    <cellStyle name="definidion 8 5" xfId="10291" xr:uid="{00000000-0005-0000-0000-00001F280000}"/>
    <cellStyle name="definidion 8_note 2_FTAResultat" xfId="10292" xr:uid="{00000000-0005-0000-0000-000020280000}"/>
    <cellStyle name="definidion 9" xfId="10293" xr:uid="{00000000-0005-0000-0000-000021280000}"/>
    <cellStyle name="definidion 9 2" xfId="10294" xr:uid="{00000000-0005-0000-0000-000022280000}"/>
    <cellStyle name="definidion 9 3" xfId="10295" xr:uid="{00000000-0005-0000-0000-000023280000}"/>
    <cellStyle name="definidion 9 4" xfId="10296" xr:uid="{00000000-0005-0000-0000-000024280000}"/>
    <cellStyle name="definidion 9 5" xfId="10297" xr:uid="{00000000-0005-0000-0000-000025280000}"/>
    <cellStyle name="definidion 9_note 2_FTAResultat" xfId="10298" xr:uid="{00000000-0005-0000-0000-000026280000}"/>
    <cellStyle name="definidion_2.1  NEW FTA passage prés BIS" xfId="10299" xr:uid="{00000000-0005-0000-0000-000027280000}"/>
    <cellStyle name="definition" xfId="10300" xr:uid="{00000000-0005-0000-0000-000028280000}"/>
    <cellStyle name="definition 10" xfId="10301" xr:uid="{00000000-0005-0000-0000-000029280000}"/>
    <cellStyle name="definition 10 2" xfId="10302" xr:uid="{00000000-0005-0000-0000-00002A280000}"/>
    <cellStyle name="definition 10 3" xfId="10303" xr:uid="{00000000-0005-0000-0000-00002B280000}"/>
    <cellStyle name="definition 10 4" xfId="10304" xr:uid="{00000000-0005-0000-0000-00002C280000}"/>
    <cellStyle name="definition 10 5" xfId="10305" xr:uid="{00000000-0005-0000-0000-00002D280000}"/>
    <cellStyle name="definition 10_note 2_FTAResultat" xfId="10306" xr:uid="{00000000-0005-0000-0000-00002E280000}"/>
    <cellStyle name="definition 11" xfId="10307" xr:uid="{00000000-0005-0000-0000-00002F280000}"/>
    <cellStyle name="definition 11 2" xfId="10308" xr:uid="{00000000-0005-0000-0000-000030280000}"/>
    <cellStyle name="definition 11 3" xfId="10309" xr:uid="{00000000-0005-0000-0000-000031280000}"/>
    <cellStyle name="definition 11 4" xfId="10310" xr:uid="{00000000-0005-0000-0000-000032280000}"/>
    <cellStyle name="definition 11 5" xfId="10311" xr:uid="{00000000-0005-0000-0000-000033280000}"/>
    <cellStyle name="definition 11_note 2_FTAResultat" xfId="10312" xr:uid="{00000000-0005-0000-0000-000034280000}"/>
    <cellStyle name="definition 12" xfId="10313" xr:uid="{00000000-0005-0000-0000-000035280000}"/>
    <cellStyle name="definition 12 2" xfId="10314" xr:uid="{00000000-0005-0000-0000-000036280000}"/>
    <cellStyle name="definition 12 3" xfId="10315" xr:uid="{00000000-0005-0000-0000-000037280000}"/>
    <cellStyle name="definition 12 4" xfId="10316" xr:uid="{00000000-0005-0000-0000-000038280000}"/>
    <cellStyle name="definition 12 5" xfId="10317" xr:uid="{00000000-0005-0000-0000-000039280000}"/>
    <cellStyle name="definition 12_note 2_FTAResultat" xfId="10318" xr:uid="{00000000-0005-0000-0000-00003A280000}"/>
    <cellStyle name="definition 13" xfId="10319" xr:uid="{00000000-0005-0000-0000-00003B280000}"/>
    <cellStyle name="definition 13 2" xfId="10320" xr:uid="{00000000-0005-0000-0000-00003C280000}"/>
    <cellStyle name="definition 13 3" xfId="10321" xr:uid="{00000000-0005-0000-0000-00003D280000}"/>
    <cellStyle name="definition 13 4" xfId="10322" xr:uid="{00000000-0005-0000-0000-00003E280000}"/>
    <cellStyle name="definition 13 5" xfId="10323" xr:uid="{00000000-0005-0000-0000-00003F280000}"/>
    <cellStyle name="definition 13_note 2_FTAResultat" xfId="10324" xr:uid="{00000000-0005-0000-0000-000040280000}"/>
    <cellStyle name="definition 14" xfId="10325" xr:uid="{00000000-0005-0000-0000-000041280000}"/>
    <cellStyle name="definition 14 2" xfId="10326" xr:uid="{00000000-0005-0000-0000-000042280000}"/>
    <cellStyle name="definition 14 3" xfId="10327" xr:uid="{00000000-0005-0000-0000-000043280000}"/>
    <cellStyle name="definition 14 4" xfId="10328" xr:uid="{00000000-0005-0000-0000-000044280000}"/>
    <cellStyle name="definition 14 5" xfId="10329" xr:uid="{00000000-0005-0000-0000-000045280000}"/>
    <cellStyle name="definition 14_note 2_FTAResultat" xfId="10330" xr:uid="{00000000-0005-0000-0000-000046280000}"/>
    <cellStyle name="definition 15" xfId="10331" xr:uid="{00000000-0005-0000-0000-000047280000}"/>
    <cellStyle name="definition 15 2" xfId="10332" xr:uid="{00000000-0005-0000-0000-000048280000}"/>
    <cellStyle name="definition 15 3" xfId="10333" xr:uid="{00000000-0005-0000-0000-000049280000}"/>
    <cellStyle name="definition 15 4" xfId="10334" xr:uid="{00000000-0005-0000-0000-00004A280000}"/>
    <cellStyle name="definition 15 5" xfId="10335" xr:uid="{00000000-0005-0000-0000-00004B280000}"/>
    <cellStyle name="definition 15_note 2_FTAResultat" xfId="10336" xr:uid="{00000000-0005-0000-0000-00004C280000}"/>
    <cellStyle name="definition 16" xfId="10337" xr:uid="{00000000-0005-0000-0000-00004D280000}"/>
    <cellStyle name="definition 17" xfId="10338" xr:uid="{00000000-0005-0000-0000-00004E280000}"/>
    <cellStyle name="definition 18" xfId="10339" xr:uid="{00000000-0005-0000-0000-00004F280000}"/>
    <cellStyle name="definition 19" xfId="10340" xr:uid="{00000000-0005-0000-0000-000050280000}"/>
    <cellStyle name="definition 2" xfId="10341" xr:uid="{00000000-0005-0000-0000-000051280000}"/>
    <cellStyle name="definition 2 10" xfId="10342" xr:uid="{00000000-0005-0000-0000-000052280000}"/>
    <cellStyle name="definition 2 10 2" xfId="10343" xr:uid="{00000000-0005-0000-0000-000053280000}"/>
    <cellStyle name="definition 2 11" xfId="10344" xr:uid="{00000000-0005-0000-0000-000054280000}"/>
    <cellStyle name="definition 2 12" xfId="10345" xr:uid="{00000000-0005-0000-0000-000055280000}"/>
    <cellStyle name="definition 2 13" xfId="10346" xr:uid="{00000000-0005-0000-0000-000056280000}"/>
    <cellStyle name="definition 2 14" xfId="10347" xr:uid="{00000000-0005-0000-0000-000057280000}"/>
    <cellStyle name="definition 2 15" xfId="10348" xr:uid="{00000000-0005-0000-0000-000058280000}"/>
    <cellStyle name="definition 2 16" xfId="10349" xr:uid="{00000000-0005-0000-0000-000059280000}"/>
    <cellStyle name="definition 2 2" xfId="10350" xr:uid="{00000000-0005-0000-0000-00005A280000}"/>
    <cellStyle name="definition 2 2 10" xfId="10351" xr:uid="{00000000-0005-0000-0000-00005B280000}"/>
    <cellStyle name="definition 2 2 11" xfId="10352" xr:uid="{00000000-0005-0000-0000-00005C280000}"/>
    <cellStyle name="definition 2 2 12" xfId="10353" xr:uid="{00000000-0005-0000-0000-00005D280000}"/>
    <cellStyle name="definition 2 2 13" xfId="10354" xr:uid="{00000000-0005-0000-0000-00005E280000}"/>
    <cellStyle name="definition 2 2 14" xfId="10355" xr:uid="{00000000-0005-0000-0000-00005F280000}"/>
    <cellStyle name="definition 2 2 15" xfId="10356" xr:uid="{00000000-0005-0000-0000-000060280000}"/>
    <cellStyle name="definition 2 2 16" xfId="10357" xr:uid="{00000000-0005-0000-0000-000061280000}"/>
    <cellStyle name="definition 2 2 17" xfId="10358" xr:uid="{00000000-0005-0000-0000-000062280000}"/>
    <cellStyle name="definition 2 2 18" xfId="10359" xr:uid="{00000000-0005-0000-0000-000063280000}"/>
    <cellStyle name="definition 2 2 2" xfId="10360" xr:uid="{00000000-0005-0000-0000-000064280000}"/>
    <cellStyle name="definition 2 2 2 2" xfId="10361" xr:uid="{00000000-0005-0000-0000-000065280000}"/>
    <cellStyle name="definition 2 2 2_note 2_FTAResultat" xfId="10362" xr:uid="{00000000-0005-0000-0000-000066280000}"/>
    <cellStyle name="definition 2 2 3" xfId="10363" xr:uid="{00000000-0005-0000-0000-000067280000}"/>
    <cellStyle name="definition 2 2 3 2" xfId="10364" xr:uid="{00000000-0005-0000-0000-000068280000}"/>
    <cellStyle name="definition 2 2 3_note 2_FTAResultat" xfId="10365" xr:uid="{00000000-0005-0000-0000-000069280000}"/>
    <cellStyle name="definition 2 2 4" xfId="10366" xr:uid="{00000000-0005-0000-0000-00006A280000}"/>
    <cellStyle name="definition 2 2 4 2" xfId="10367" xr:uid="{00000000-0005-0000-0000-00006B280000}"/>
    <cellStyle name="definition 2 2 4_note 2_FTAResultat" xfId="10368" xr:uid="{00000000-0005-0000-0000-00006C280000}"/>
    <cellStyle name="definition 2 2 5" xfId="10369" xr:uid="{00000000-0005-0000-0000-00006D280000}"/>
    <cellStyle name="definition 2 2 5 2" xfId="10370" xr:uid="{00000000-0005-0000-0000-00006E280000}"/>
    <cellStyle name="definition 2 2 6" xfId="10371" xr:uid="{00000000-0005-0000-0000-00006F280000}"/>
    <cellStyle name="definition 2 2 7" xfId="10372" xr:uid="{00000000-0005-0000-0000-000070280000}"/>
    <cellStyle name="definition 2 2 8" xfId="10373" xr:uid="{00000000-0005-0000-0000-000071280000}"/>
    <cellStyle name="definition 2 2 9" xfId="10374" xr:uid="{00000000-0005-0000-0000-000072280000}"/>
    <cellStyle name="definition 2 2_2.1  NEW FTA passage prés BIS" xfId="10375" xr:uid="{00000000-0005-0000-0000-000073280000}"/>
    <cellStyle name="definition 2 3" xfId="10376" xr:uid="{00000000-0005-0000-0000-000074280000}"/>
    <cellStyle name="definition 2 3 10" xfId="10377" xr:uid="{00000000-0005-0000-0000-000075280000}"/>
    <cellStyle name="definition 2 3 11" xfId="10378" xr:uid="{00000000-0005-0000-0000-000076280000}"/>
    <cellStyle name="definition 2 3 12" xfId="10379" xr:uid="{00000000-0005-0000-0000-000077280000}"/>
    <cellStyle name="definition 2 3 13" xfId="10380" xr:uid="{00000000-0005-0000-0000-000078280000}"/>
    <cellStyle name="definition 2 3 14" xfId="10381" xr:uid="{00000000-0005-0000-0000-000079280000}"/>
    <cellStyle name="definition 2 3 15" xfId="10382" xr:uid="{00000000-0005-0000-0000-00007A280000}"/>
    <cellStyle name="definition 2 3 16" xfId="10383" xr:uid="{00000000-0005-0000-0000-00007B280000}"/>
    <cellStyle name="definition 2 3 17" xfId="10384" xr:uid="{00000000-0005-0000-0000-00007C280000}"/>
    <cellStyle name="definition 2 3 18" xfId="10385" xr:uid="{00000000-0005-0000-0000-00007D280000}"/>
    <cellStyle name="definition 2 3 2" xfId="10386" xr:uid="{00000000-0005-0000-0000-00007E280000}"/>
    <cellStyle name="definition 2 3 2 2" xfId="10387" xr:uid="{00000000-0005-0000-0000-00007F280000}"/>
    <cellStyle name="definition 2 3 2_note 2_FTAResultat" xfId="10388" xr:uid="{00000000-0005-0000-0000-000080280000}"/>
    <cellStyle name="definition 2 3 3" xfId="10389" xr:uid="{00000000-0005-0000-0000-000081280000}"/>
    <cellStyle name="definition 2 3 3 2" xfId="10390" xr:uid="{00000000-0005-0000-0000-000082280000}"/>
    <cellStyle name="definition 2 3 3_note 2_FTAResultat" xfId="10391" xr:uid="{00000000-0005-0000-0000-000083280000}"/>
    <cellStyle name="definition 2 3 4" xfId="10392" xr:uid="{00000000-0005-0000-0000-000084280000}"/>
    <cellStyle name="definition 2 3 4 2" xfId="10393" xr:uid="{00000000-0005-0000-0000-000085280000}"/>
    <cellStyle name="definition 2 3 4_note 2_FTAResultat" xfId="10394" xr:uid="{00000000-0005-0000-0000-000086280000}"/>
    <cellStyle name="definition 2 3 5" xfId="10395" xr:uid="{00000000-0005-0000-0000-000087280000}"/>
    <cellStyle name="definition 2 3 5 2" xfId="10396" xr:uid="{00000000-0005-0000-0000-000088280000}"/>
    <cellStyle name="definition 2 3 6" xfId="10397" xr:uid="{00000000-0005-0000-0000-000089280000}"/>
    <cellStyle name="definition 2 3 7" xfId="10398" xr:uid="{00000000-0005-0000-0000-00008A280000}"/>
    <cellStyle name="definition 2 3 8" xfId="10399" xr:uid="{00000000-0005-0000-0000-00008B280000}"/>
    <cellStyle name="definition 2 3 9" xfId="10400" xr:uid="{00000000-0005-0000-0000-00008C280000}"/>
    <cellStyle name="definition 2 3_note 2_FTAResultat" xfId="10401" xr:uid="{00000000-0005-0000-0000-00008D280000}"/>
    <cellStyle name="definition 2 4" xfId="10402" xr:uid="{00000000-0005-0000-0000-00008E280000}"/>
    <cellStyle name="definition 2 4 10" xfId="10403" xr:uid="{00000000-0005-0000-0000-00008F280000}"/>
    <cellStyle name="definition 2 4 11" xfId="10404" xr:uid="{00000000-0005-0000-0000-000090280000}"/>
    <cellStyle name="definition 2 4 12" xfId="10405" xr:uid="{00000000-0005-0000-0000-000091280000}"/>
    <cellStyle name="definition 2 4 13" xfId="10406" xr:uid="{00000000-0005-0000-0000-000092280000}"/>
    <cellStyle name="definition 2 4 14" xfId="10407" xr:uid="{00000000-0005-0000-0000-000093280000}"/>
    <cellStyle name="definition 2 4 15" xfId="10408" xr:uid="{00000000-0005-0000-0000-000094280000}"/>
    <cellStyle name="definition 2 4 16" xfId="10409" xr:uid="{00000000-0005-0000-0000-000095280000}"/>
    <cellStyle name="definition 2 4 17" xfId="10410" xr:uid="{00000000-0005-0000-0000-000096280000}"/>
    <cellStyle name="definition 2 4 18" xfId="10411" xr:uid="{00000000-0005-0000-0000-000097280000}"/>
    <cellStyle name="definition 2 4 2" xfId="10412" xr:uid="{00000000-0005-0000-0000-000098280000}"/>
    <cellStyle name="definition 2 4 2 2" xfId="10413" xr:uid="{00000000-0005-0000-0000-000099280000}"/>
    <cellStyle name="definition 2 4 2_note 2_FTAResultat" xfId="10414" xr:uid="{00000000-0005-0000-0000-00009A280000}"/>
    <cellStyle name="definition 2 4 3" xfId="10415" xr:uid="{00000000-0005-0000-0000-00009B280000}"/>
    <cellStyle name="definition 2 4 3 2" xfId="10416" xr:uid="{00000000-0005-0000-0000-00009C280000}"/>
    <cellStyle name="definition 2 4 3_note 2_FTAResultat" xfId="10417" xr:uid="{00000000-0005-0000-0000-00009D280000}"/>
    <cellStyle name="definition 2 4 4" xfId="10418" xr:uid="{00000000-0005-0000-0000-00009E280000}"/>
    <cellStyle name="definition 2 4 4 2" xfId="10419" xr:uid="{00000000-0005-0000-0000-00009F280000}"/>
    <cellStyle name="definition 2 4 4_note 2_FTAResultat" xfId="10420" xr:uid="{00000000-0005-0000-0000-0000A0280000}"/>
    <cellStyle name="definition 2 4 5" xfId="10421" xr:uid="{00000000-0005-0000-0000-0000A1280000}"/>
    <cellStyle name="definition 2 4 5 2" xfId="10422" xr:uid="{00000000-0005-0000-0000-0000A2280000}"/>
    <cellStyle name="definition 2 4 6" xfId="10423" xr:uid="{00000000-0005-0000-0000-0000A3280000}"/>
    <cellStyle name="definition 2 4 7" xfId="10424" xr:uid="{00000000-0005-0000-0000-0000A4280000}"/>
    <cellStyle name="definition 2 4 8" xfId="10425" xr:uid="{00000000-0005-0000-0000-0000A5280000}"/>
    <cellStyle name="definition 2 4 9" xfId="10426" xr:uid="{00000000-0005-0000-0000-0000A6280000}"/>
    <cellStyle name="definition 2 4_note 2_FTAResultat" xfId="10427" xr:uid="{00000000-0005-0000-0000-0000A7280000}"/>
    <cellStyle name="definition 2 5" xfId="10428" xr:uid="{00000000-0005-0000-0000-0000A8280000}"/>
    <cellStyle name="definition 2 5 10" xfId="10429" xr:uid="{00000000-0005-0000-0000-0000A9280000}"/>
    <cellStyle name="definition 2 5 11" xfId="10430" xr:uid="{00000000-0005-0000-0000-0000AA280000}"/>
    <cellStyle name="definition 2 5 12" xfId="10431" xr:uid="{00000000-0005-0000-0000-0000AB280000}"/>
    <cellStyle name="definition 2 5 13" xfId="10432" xr:uid="{00000000-0005-0000-0000-0000AC280000}"/>
    <cellStyle name="definition 2 5 14" xfId="10433" xr:uid="{00000000-0005-0000-0000-0000AD280000}"/>
    <cellStyle name="definition 2 5 15" xfId="10434" xr:uid="{00000000-0005-0000-0000-0000AE280000}"/>
    <cellStyle name="definition 2 5 16" xfId="10435" xr:uid="{00000000-0005-0000-0000-0000AF280000}"/>
    <cellStyle name="definition 2 5 17" xfId="10436" xr:uid="{00000000-0005-0000-0000-0000B0280000}"/>
    <cellStyle name="definition 2 5 18" xfId="10437" xr:uid="{00000000-0005-0000-0000-0000B1280000}"/>
    <cellStyle name="definition 2 5 2" xfId="10438" xr:uid="{00000000-0005-0000-0000-0000B2280000}"/>
    <cellStyle name="definition 2 5 2 2" xfId="10439" xr:uid="{00000000-0005-0000-0000-0000B3280000}"/>
    <cellStyle name="definition 2 5 2_note 2_FTAResultat" xfId="10440" xr:uid="{00000000-0005-0000-0000-0000B4280000}"/>
    <cellStyle name="definition 2 5 3" xfId="10441" xr:uid="{00000000-0005-0000-0000-0000B5280000}"/>
    <cellStyle name="definition 2 5 3 2" xfId="10442" xr:uid="{00000000-0005-0000-0000-0000B6280000}"/>
    <cellStyle name="definition 2 5 3_note 2_FTAResultat" xfId="10443" xr:uid="{00000000-0005-0000-0000-0000B7280000}"/>
    <cellStyle name="definition 2 5 4" xfId="10444" xr:uid="{00000000-0005-0000-0000-0000B8280000}"/>
    <cellStyle name="definition 2 5 4 2" xfId="10445" xr:uid="{00000000-0005-0000-0000-0000B9280000}"/>
    <cellStyle name="definition 2 5 4_note 2_FTAResultat" xfId="10446" xr:uid="{00000000-0005-0000-0000-0000BA280000}"/>
    <cellStyle name="definition 2 5 5" xfId="10447" xr:uid="{00000000-0005-0000-0000-0000BB280000}"/>
    <cellStyle name="definition 2 5 5 2" xfId="10448" xr:uid="{00000000-0005-0000-0000-0000BC280000}"/>
    <cellStyle name="definition 2 5 6" xfId="10449" xr:uid="{00000000-0005-0000-0000-0000BD280000}"/>
    <cellStyle name="definition 2 5 7" xfId="10450" xr:uid="{00000000-0005-0000-0000-0000BE280000}"/>
    <cellStyle name="definition 2 5 8" xfId="10451" xr:uid="{00000000-0005-0000-0000-0000BF280000}"/>
    <cellStyle name="definition 2 5 9" xfId="10452" xr:uid="{00000000-0005-0000-0000-0000C0280000}"/>
    <cellStyle name="definition 2 5_note 2_FTAResultat" xfId="10453" xr:uid="{00000000-0005-0000-0000-0000C1280000}"/>
    <cellStyle name="definition 2 6" xfId="10454" xr:uid="{00000000-0005-0000-0000-0000C2280000}"/>
    <cellStyle name="definition 2 6 2" xfId="10455" xr:uid="{00000000-0005-0000-0000-0000C3280000}"/>
    <cellStyle name="definition 2 6 3" xfId="10456" xr:uid="{00000000-0005-0000-0000-0000C4280000}"/>
    <cellStyle name="definition 2 6 4" xfId="10457" xr:uid="{00000000-0005-0000-0000-0000C5280000}"/>
    <cellStyle name="definition 2 6 5" xfId="10458" xr:uid="{00000000-0005-0000-0000-0000C6280000}"/>
    <cellStyle name="definition 2 6 6" xfId="10459" xr:uid="{00000000-0005-0000-0000-0000C7280000}"/>
    <cellStyle name="definition 2 6_note 2_FTAResultat" xfId="10460" xr:uid="{00000000-0005-0000-0000-0000C8280000}"/>
    <cellStyle name="definition 2 7" xfId="10461" xr:uid="{00000000-0005-0000-0000-0000C9280000}"/>
    <cellStyle name="definition 2 7 2" xfId="10462" xr:uid="{00000000-0005-0000-0000-0000CA280000}"/>
    <cellStyle name="definition 2 7_note 2_FTAResultat" xfId="10463" xr:uid="{00000000-0005-0000-0000-0000CB280000}"/>
    <cellStyle name="definition 2 8" xfId="10464" xr:uid="{00000000-0005-0000-0000-0000CC280000}"/>
    <cellStyle name="definition 2 8 2" xfId="10465" xr:uid="{00000000-0005-0000-0000-0000CD280000}"/>
    <cellStyle name="definition 2 8_note 2_FTAResultat" xfId="10466" xr:uid="{00000000-0005-0000-0000-0000CE280000}"/>
    <cellStyle name="definition 2 9" xfId="10467" xr:uid="{00000000-0005-0000-0000-0000CF280000}"/>
    <cellStyle name="definition 2 9 2" xfId="10468" xr:uid="{00000000-0005-0000-0000-0000D0280000}"/>
    <cellStyle name="definition 2 9_note 2_FTAResultat" xfId="10469" xr:uid="{00000000-0005-0000-0000-0000D1280000}"/>
    <cellStyle name="definition 2_note 2_FTAResultat" xfId="10470" xr:uid="{00000000-0005-0000-0000-0000D2280000}"/>
    <cellStyle name="definition 3" xfId="10471" xr:uid="{00000000-0005-0000-0000-0000D3280000}"/>
    <cellStyle name="definition 3 10" xfId="10472" xr:uid="{00000000-0005-0000-0000-0000D4280000}"/>
    <cellStyle name="definition 3 10 2" xfId="10473" xr:uid="{00000000-0005-0000-0000-0000D5280000}"/>
    <cellStyle name="definition 3 11" xfId="10474" xr:uid="{00000000-0005-0000-0000-0000D6280000}"/>
    <cellStyle name="definition 3 12" xfId="10475" xr:uid="{00000000-0005-0000-0000-0000D7280000}"/>
    <cellStyle name="definition 3 13" xfId="10476" xr:uid="{00000000-0005-0000-0000-0000D8280000}"/>
    <cellStyle name="definition 3 14" xfId="10477" xr:uid="{00000000-0005-0000-0000-0000D9280000}"/>
    <cellStyle name="definition 3 15" xfId="10478" xr:uid="{00000000-0005-0000-0000-0000DA280000}"/>
    <cellStyle name="definition 3 16" xfId="10479" xr:uid="{00000000-0005-0000-0000-0000DB280000}"/>
    <cellStyle name="definition 3 2" xfId="10480" xr:uid="{00000000-0005-0000-0000-0000DC280000}"/>
    <cellStyle name="definition 3 2 10" xfId="10481" xr:uid="{00000000-0005-0000-0000-0000DD280000}"/>
    <cellStyle name="definition 3 2 11" xfId="10482" xr:uid="{00000000-0005-0000-0000-0000DE280000}"/>
    <cellStyle name="definition 3 2 12" xfId="10483" xr:uid="{00000000-0005-0000-0000-0000DF280000}"/>
    <cellStyle name="definition 3 2 13" xfId="10484" xr:uid="{00000000-0005-0000-0000-0000E0280000}"/>
    <cellStyle name="definition 3 2 14" xfId="10485" xr:uid="{00000000-0005-0000-0000-0000E1280000}"/>
    <cellStyle name="definition 3 2 15" xfId="10486" xr:uid="{00000000-0005-0000-0000-0000E2280000}"/>
    <cellStyle name="definition 3 2 16" xfId="10487" xr:uid="{00000000-0005-0000-0000-0000E3280000}"/>
    <cellStyle name="definition 3 2 17" xfId="10488" xr:uid="{00000000-0005-0000-0000-0000E4280000}"/>
    <cellStyle name="definition 3 2 18" xfId="10489" xr:uid="{00000000-0005-0000-0000-0000E5280000}"/>
    <cellStyle name="definition 3 2 2" xfId="10490" xr:uid="{00000000-0005-0000-0000-0000E6280000}"/>
    <cellStyle name="definition 3 2 2 2" xfId="10491" xr:uid="{00000000-0005-0000-0000-0000E7280000}"/>
    <cellStyle name="definition 3 2 2_note 2_FTAResultat" xfId="10492" xr:uid="{00000000-0005-0000-0000-0000E8280000}"/>
    <cellStyle name="definition 3 2 3" xfId="10493" xr:uid="{00000000-0005-0000-0000-0000E9280000}"/>
    <cellStyle name="definition 3 2 3 2" xfId="10494" xr:uid="{00000000-0005-0000-0000-0000EA280000}"/>
    <cellStyle name="definition 3 2 3_note 2_FTAResultat" xfId="10495" xr:uid="{00000000-0005-0000-0000-0000EB280000}"/>
    <cellStyle name="definition 3 2 4" xfId="10496" xr:uid="{00000000-0005-0000-0000-0000EC280000}"/>
    <cellStyle name="definition 3 2 4 2" xfId="10497" xr:uid="{00000000-0005-0000-0000-0000ED280000}"/>
    <cellStyle name="definition 3 2 4_note 2_FTAResultat" xfId="10498" xr:uid="{00000000-0005-0000-0000-0000EE280000}"/>
    <cellStyle name="definition 3 2 5" xfId="10499" xr:uid="{00000000-0005-0000-0000-0000EF280000}"/>
    <cellStyle name="definition 3 2 5 2" xfId="10500" xr:uid="{00000000-0005-0000-0000-0000F0280000}"/>
    <cellStyle name="definition 3 2 6" xfId="10501" xr:uid="{00000000-0005-0000-0000-0000F1280000}"/>
    <cellStyle name="definition 3 2 7" xfId="10502" xr:uid="{00000000-0005-0000-0000-0000F2280000}"/>
    <cellStyle name="definition 3 2 8" xfId="10503" xr:uid="{00000000-0005-0000-0000-0000F3280000}"/>
    <cellStyle name="definition 3 2 9" xfId="10504" xr:uid="{00000000-0005-0000-0000-0000F4280000}"/>
    <cellStyle name="definition 3 2_2.1  NEW FTA passage prés BIS" xfId="10505" xr:uid="{00000000-0005-0000-0000-0000F5280000}"/>
    <cellStyle name="definition 3 3" xfId="10506" xr:uid="{00000000-0005-0000-0000-0000F6280000}"/>
    <cellStyle name="definition 3 3 10" xfId="10507" xr:uid="{00000000-0005-0000-0000-0000F7280000}"/>
    <cellStyle name="definition 3 3 11" xfId="10508" xr:uid="{00000000-0005-0000-0000-0000F8280000}"/>
    <cellStyle name="definition 3 3 12" xfId="10509" xr:uid="{00000000-0005-0000-0000-0000F9280000}"/>
    <cellStyle name="definition 3 3 13" xfId="10510" xr:uid="{00000000-0005-0000-0000-0000FA280000}"/>
    <cellStyle name="definition 3 3 14" xfId="10511" xr:uid="{00000000-0005-0000-0000-0000FB280000}"/>
    <cellStyle name="definition 3 3 15" xfId="10512" xr:uid="{00000000-0005-0000-0000-0000FC280000}"/>
    <cellStyle name="definition 3 3 16" xfId="10513" xr:uid="{00000000-0005-0000-0000-0000FD280000}"/>
    <cellStyle name="definition 3 3 17" xfId="10514" xr:uid="{00000000-0005-0000-0000-0000FE280000}"/>
    <cellStyle name="definition 3 3 18" xfId="10515" xr:uid="{00000000-0005-0000-0000-0000FF280000}"/>
    <cellStyle name="definition 3 3 2" xfId="10516" xr:uid="{00000000-0005-0000-0000-000000290000}"/>
    <cellStyle name="definition 3 3 2 2" xfId="10517" xr:uid="{00000000-0005-0000-0000-000001290000}"/>
    <cellStyle name="definition 3 3 2_note 2_FTAResultat" xfId="10518" xr:uid="{00000000-0005-0000-0000-000002290000}"/>
    <cellStyle name="definition 3 3 3" xfId="10519" xr:uid="{00000000-0005-0000-0000-000003290000}"/>
    <cellStyle name="definition 3 3 3 2" xfId="10520" xr:uid="{00000000-0005-0000-0000-000004290000}"/>
    <cellStyle name="definition 3 3 3_note 2_FTAResultat" xfId="10521" xr:uid="{00000000-0005-0000-0000-000005290000}"/>
    <cellStyle name="definition 3 3 4" xfId="10522" xr:uid="{00000000-0005-0000-0000-000006290000}"/>
    <cellStyle name="definition 3 3 4 2" xfId="10523" xr:uid="{00000000-0005-0000-0000-000007290000}"/>
    <cellStyle name="definition 3 3 4_note 2_FTAResultat" xfId="10524" xr:uid="{00000000-0005-0000-0000-000008290000}"/>
    <cellStyle name="definition 3 3 5" xfId="10525" xr:uid="{00000000-0005-0000-0000-000009290000}"/>
    <cellStyle name="definition 3 3 5 2" xfId="10526" xr:uid="{00000000-0005-0000-0000-00000A290000}"/>
    <cellStyle name="definition 3 3 6" xfId="10527" xr:uid="{00000000-0005-0000-0000-00000B290000}"/>
    <cellStyle name="definition 3 3 7" xfId="10528" xr:uid="{00000000-0005-0000-0000-00000C290000}"/>
    <cellStyle name="definition 3 3 8" xfId="10529" xr:uid="{00000000-0005-0000-0000-00000D290000}"/>
    <cellStyle name="definition 3 3 9" xfId="10530" xr:uid="{00000000-0005-0000-0000-00000E290000}"/>
    <cellStyle name="definition 3 3_note 2_FTAResultat" xfId="10531" xr:uid="{00000000-0005-0000-0000-00000F290000}"/>
    <cellStyle name="definition 3 4" xfId="10532" xr:uid="{00000000-0005-0000-0000-000010290000}"/>
    <cellStyle name="definition 3 4 10" xfId="10533" xr:uid="{00000000-0005-0000-0000-000011290000}"/>
    <cellStyle name="definition 3 4 11" xfId="10534" xr:uid="{00000000-0005-0000-0000-000012290000}"/>
    <cellStyle name="definition 3 4 12" xfId="10535" xr:uid="{00000000-0005-0000-0000-000013290000}"/>
    <cellStyle name="definition 3 4 13" xfId="10536" xr:uid="{00000000-0005-0000-0000-000014290000}"/>
    <cellStyle name="definition 3 4 14" xfId="10537" xr:uid="{00000000-0005-0000-0000-000015290000}"/>
    <cellStyle name="definition 3 4 15" xfId="10538" xr:uid="{00000000-0005-0000-0000-000016290000}"/>
    <cellStyle name="definition 3 4 16" xfId="10539" xr:uid="{00000000-0005-0000-0000-000017290000}"/>
    <cellStyle name="definition 3 4 17" xfId="10540" xr:uid="{00000000-0005-0000-0000-000018290000}"/>
    <cellStyle name="definition 3 4 18" xfId="10541" xr:uid="{00000000-0005-0000-0000-000019290000}"/>
    <cellStyle name="definition 3 4 2" xfId="10542" xr:uid="{00000000-0005-0000-0000-00001A290000}"/>
    <cellStyle name="definition 3 4 2 2" xfId="10543" xr:uid="{00000000-0005-0000-0000-00001B290000}"/>
    <cellStyle name="definition 3 4 2_note 2_FTAResultat" xfId="10544" xr:uid="{00000000-0005-0000-0000-00001C290000}"/>
    <cellStyle name="definition 3 4 3" xfId="10545" xr:uid="{00000000-0005-0000-0000-00001D290000}"/>
    <cellStyle name="definition 3 4 3 2" xfId="10546" xr:uid="{00000000-0005-0000-0000-00001E290000}"/>
    <cellStyle name="definition 3 4 3_note 2_FTAResultat" xfId="10547" xr:uid="{00000000-0005-0000-0000-00001F290000}"/>
    <cellStyle name="definition 3 4 4" xfId="10548" xr:uid="{00000000-0005-0000-0000-000020290000}"/>
    <cellStyle name="definition 3 4 4 2" xfId="10549" xr:uid="{00000000-0005-0000-0000-000021290000}"/>
    <cellStyle name="definition 3 4 4_note 2_FTAResultat" xfId="10550" xr:uid="{00000000-0005-0000-0000-000022290000}"/>
    <cellStyle name="definition 3 4 5" xfId="10551" xr:uid="{00000000-0005-0000-0000-000023290000}"/>
    <cellStyle name="definition 3 4 5 2" xfId="10552" xr:uid="{00000000-0005-0000-0000-000024290000}"/>
    <cellStyle name="definition 3 4 6" xfId="10553" xr:uid="{00000000-0005-0000-0000-000025290000}"/>
    <cellStyle name="definition 3 4 7" xfId="10554" xr:uid="{00000000-0005-0000-0000-000026290000}"/>
    <cellStyle name="definition 3 4 8" xfId="10555" xr:uid="{00000000-0005-0000-0000-000027290000}"/>
    <cellStyle name="definition 3 4 9" xfId="10556" xr:uid="{00000000-0005-0000-0000-000028290000}"/>
    <cellStyle name="definition 3 4_note 2_FTAResultat" xfId="10557" xr:uid="{00000000-0005-0000-0000-000029290000}"/>
    <cellStyle name="definition 3 5" xfId="10558" xr:uid="{00000000-0005-0000-0000-00002A290000}"/>
    <cellStyle name="definition 3 5 10" xfId="10559" xr:uid="{00000000-0005-0000-0000-00002B290000}"/>
    <cellStyle name="definition 3 5 11" xfId="10560" xr:uid="{00000000-0005-0000-0000-00002C290000}"/>
    <cellStyle name="definition 3 5 12" xfId="10561" xr:uid="{00000000-0005-0000-0000-00002D290000}"/>
    <cellStyle name="definition 3 5 13" xfId="10562" xr:uid="{00000000-0005-0000-0000-00002E290000}"/>
    <cellStyle name="definition 3 5 14" xfId="10563" xr:uid="{00000000-0005-0000-0000-00002F290000}"/>
    <cellStyle name="definition 3 5 15" xfId="10564" xr:uid="{00000000-0005-0000-0000-000030290000}"/>
    <cellStyle name="definition 3 5 16" xfId="10565" xr:uid="{00000000-0005-0000-0000-000031290000}"/>
    <cellStyle name="definition 3 5 17" xfId="10566" xr:uid="{00000000-0005-0000-0000-000032290000}"/>
    <cellStyle name="definition 3 5 18" xfId="10567" xr:uid="{00000000-0005-0000-0000-000033290000}"/>
    <cellStyle name="definition 3 5 2" xfId="10568" xr:uid="{00000000-0005-0000-0000-000034290000}"/>
    <cellStyle name="definition 3 5 2 2" xfId="10569" xr:uid="{00000000-0005-0000-0000-000035290000}"/>
    <cellStyle name="definition 3 5 2_note 2_FTAResultat" xfId="10570" xr:uid="{00000000-0005-0000-0000-000036290000}"/>
    <cellStyle name="definition 3 5 3" xfId="10571" xr:uid="{00000000-0005-0000-0000-000037290000}"/>
    <cellStyle name="definition 3 5 3 2" xfId="10572" xr:uid="{00000000-0005-0000-0000-000038290000}"/>
    <cellStyle name="definition 3 5 3_note 2_FTAResultat" xfId="10573" xr:uid="{00000000-0005-0000-0000-000039290000}"/>
    <cellStyle name="definition 3 5 4" xfId="10574" xr:uid="{00000000-0005-0000-0000-00003A290000}"/>
    <cellStyle name="definition 3 5 4 2" xfId="10575" xr:uid="{00000000-0005-0000-0000-00003B290000}"/>
    <cellStyle name="definition 3 5 4_note 2_FTAResultat" xfId="10576" xr:uid="{00000000-0005-0000-0000-00003C290000}"/>
    <cellStyle name="definition 3 5 5" xfId="10577" xr:uid="{00000000-0005-0000-0000-00003D290000}"/>
    <cellStyle name="definition 3 5 5 2" xfId="10578" xr:uid="{00000000-0005-0000-0000-00003E290000}"/>
    <cellStyle name="definition 3 5 6" xfId="10579" xr:uid="{00000000-0005-0000-0000-00003F290000}"/>
    <cellStyle name="definition 3 5 7" xfId="10580" xr:uid="{00000000-0005-0000-0000-000040290000}"/>
    <cellStyle name="definition 3 5 8" xfId="10581" xr:uid="{00000000-0005-0000-0000-000041290000}"/>
    <cellStyle name="definition 3 5 9" xfId="10582" xr:uid="{00000000-0005-0000-0000-000042290000}"/>
    <cellStyle name="definition 3 5_note 2_FTAResultat" xfId="10583" xr:uid="{00000000-0005-0000-0000-000043290000}"/>
    <cellStyle name="definition 3 6" xfId="10584" xr:uid="{00000000-0005-0000-0000-000044290000}"/>
    <cellStyle name="definition 3 6 2" xfId="10585" xr:uid="{00000000-0005-0000-0000-000045290000}"/>
    <cellStyle name="definition 3 6 3" xfId="10586" xr:uid="{00000000-0005-0000-0000-000046290000}"/>
    <cellStyle name="definition 3 6 4" xfId="10587" xr:uid="{00000000-0005-0000-0000-000047290000}"/>
    <cellStyle name="definition 3 6 5" xfId="10588" xr:uid="{00000000-0005-0000-0000-000048290000}"/>
    <cellStyle name="definition 3 6 6" xfId="10589" xr:uid="{00000000-0005-0000-0000-000049290000}"/>
    <cellStyle name="definition 3 6_note 2_FTAResultat" xfId="10590" xr:uid="{00000000-0005-0000-0000-00004A290000}"/>
    <cellStyle name="definition 3 7" xfId="10591" xr:uid="{00000000-0005-0000-0000-00004B290000}"/>
    <cellStyle name="definition 3 7 2" xfId="10592" xr:uid="{00000000-0005-0000-0000-00004C290000}"/>
    <cellStyle name="definition 3 7_note 2_FTAResultat" xfId="10593" xr:uid="{00000000-0005-0000-0000-00004D290000}"/>
    <cellStyle name="definition 3 8" xfId="10594" xr:uid="{00000000-0005-0000-0000-00004E290000}"/>
    <cellStyle name="definition 3 8 2" xfId="10595" xr:uid="{00000000-0005-0000-0000-00004F290000}"/>
    <cellStyle name="definition 3 8_note 2_FTAResultat" xfId="10596" xr:uid="{00000000-0005-0000-0000-000050290000}"/>
    <cellStyle name="definition 3 9" xfId="10597" xr:uid="{00000000-0005-0000-0000-000051290000}"/>
    <cellStyle name="definition 3 9 2" xfId="10598" xr:uid="{00000000-0005-0000-0000-000052290000}"/>
    <cellStyle name="definition 3 9_note 2_FTAResultat" xfId="10599" xr:uid="{00000000-0005-0000-0000-000053290000}"/>
    <cellStyle name="definition 3_note 2_FTAResultat" xfId="10600" xr:uid="{00000000-0005-0000-0000-000054290000}"/>
    <cellStyle name="definition 4" xfId="10601" xr:uid="{00000000-0005-0000-0000-000055290000}"/>
    <cellStyle name="definition 4 10" xfId="10602" xr:uid="{00000000-0005-0000-0000-000056290000}"/>
    <cellStyle name="definition 4 10 2" xfId="10603" xr:uid="{00000000-0005-0000-0000-000057290000}"/>
    <cellStyle name="definition 4 11" xfId="10604" xr:uid="{00000000-0005-0000-0000-000058290000}"/>
    <cellStyle name="definition 4 12" xfId="10605" xr:uid="{00000000-0005-0000-0000-000059290000}"/>
    <cellStyle name="definition 4 13" xfId="10606" xr:uid="{00000000-0005-0000-0000-00005A290000}"/>
    <cellStyle name="definition 4 14" xfId="10607" xr:uid="{00000000-0005-0000-0000-00005B290000}"/>
    <cellStyle name="definition 4 15" xfId="10608" xr:uid="{00000000-0005-0000-0000-00005C290000}"/>
    <cellStyle name="definition 4 16" xfId="10609" xr:uid="{00000000-0005-0000-0000-00005D290000}"/>
    <cellStyle name="definition 4 2" xfId="10610" xr:uid="{00000000-0005-0000-0000-00005E290000}"/>
    <cellStyle name="definition 4 2 10" xfId="10611" xr:uid="{00000000-0005-0000-0000-00005F290000}"/>
    <cellStyle name="definition 4 2 11" xfId="10612" xr:uid="{00000000-0005-0000-0000-000060290000}"/>
    <cellStyle name="definition 4 2 12" xfId="10613" xr:uid="{00000000-0005-0000-0000-000061290000}"/>
    <cellStyle name="definition 4 2 13" xfId="10614" xr:uid="{00000000-0005-0000-0000-000062290000}"/>
    <cellStyle name="definition 4 2 14" xfId="10615" xr:uid="{00000000-0005-0000-0000-000063290000}"/>
    <cellStyle name="definition 4 2 15" xfId="10616" xr:uid="{00000000-0005-0000-0000-000064290000}"/>
    <cellStyle name="definition 4 2 16" xfId="10617" xr:uid="{00000000-0005-0000-0000-000065290000}"/>
    <cellStyle name="definition 4 2 17" xfId="10618" xr:uid="{00000000-0005-0000-0000-000066290000}"/>
    <cellStyle name="definition 4 2 18" xfId="10619" xr:uid="{00000000-0005-0000-0000-000067290000}"/>
    <cellStyle name="definition 4 2 2" xfId="10620" xr:uid="{00000000-0005-0000-0000-000068290000}"/>
    <cellStyle name="definition 4 2 2 2" xfId="10621" xr:uid="{00000000-0005-0000-0000-000069290000}"/>
    <cellStyle name="definition 4 2 2_note 2_FTAResultat" xfId="10622" xr:uid="{00000000-0005-0000-0000-00006A290000}"/>
    <cellStyle name="definition 4 2 3" xfId="10623" xr:uid="{00000000-0005-0000-0000-00006B290000}"/>
    <cellStyle name="definition 4 2 3 2" xfId="10624" xr:uid="{00000000-0005-0000-0000-00006C290000}"/>
    <cellStyle name="definition 4 2 3_note 2_FTAResultat" xfId="10625" xr:uid="{00000000-0005-0000-0000-00006D290000}"/>
    <cellStyle name="definition 4 2 4" xfId="10626" xr:uid="{00000000-0005-0000-0000-00006E290000}"/>
    <cellStyle name="definition 4 2 4 2" xfId="10627" xr:uid="{00000000-0005-0000-0000-00006F290000}"/>
    <cellStyle name="definition 4 2 4_note 2_FTAResultat" xfId="10628" xr:uid="{00000000-0005-0000-0000-000070290000}"/>
    <cellStyle name="definition 4 2 5" xfId="10629" xr:uid="{00000000-0005-0000-0000-000071290000}"/>
    <cellStyle name="definition 4 2 5 2" xfId="10630" xr:uid="{00000000-0005-0000-0000-000072290000}"/>
    <cellStyle name="definition 4 2 6" xfId="10631" xr:uid="{00000000-0005-0000-0000-000073290000}"/>
    <cellStyle name="definition 4 2 7" xfId="10632" xr:uid="{00000000-0005-0000-0000-000074290000}"/>
    <cellStyle name="definition 4 2 8" xfId="10633" xr:uid="{00000000-0005-0000-0000-000075290000}"/>
    <cellStyle name="definition 4 2 9" xfId="10634" xr:uid="{00000000-0005-0000-0000-000076290000}"/>
    <cellStyle name="definition 4 2_2.1  NEW FTA passage prés BIS" xfId="10635" xr:uid="{00000000-0005-0000-0000-000077290000}"/>
    <cellStyle name="definition 4 3" xfId="10636" xr:uid="{00000000-0005-0000-0000-000078290000}"/>
    <cellStyle name="definition 4 3 10" xfId="10637" xr:uid="{00000000-0005-0000-0000-000079290000}"/>
    <cellStyle name="definition 4 3 11" xfId="10638" xr:uid="{00000000-0005-0000-0000-00007A290000}"/>
    <cellStyle name="definition 4 3 12" xfId="10639" xr:uid="{00000000-0005-0000-0000-00007B290000}"/>
    <cellStyle name="definition 4 3 13" xfId="10640" xr:uid="{00000000-0005-0000-0000-00007C290000}"/>
    <cellStyle name="definition 4 3 14" xfId="10641" xr:uid="{00000000-0005-0000-0000-00007D290000}"/>
    <cellStyle name="definition 4 3 15" xfId="10642" xr:uid="{00000000-0005-0000-0000-00007E290000}"/>
    <cellStyle name="definition 4 3 16" xfId="10643" xr:uid="{00000000-0005-0000-0000-00007F290000}"/>
    <cellStyle name="definition 4 3 17" xfId="10644" xr:uid="{00000000-0005-0000-0000-000080290000}"/>
    <cellStyle name="definition 4 3 18" xfId="10645" xr:uid="{00000000-0005-0000-0000-000081290000}"/>
    <cellStyle name="definition 4 3 2" xfId="10646" xr:uid="{00000000-0005-0000-0000-000082290000}"/>
    <cellStyle name="definition 4 3 2 2" xfId="10647" xr:uid="{00000000-0005-0000-0000-000083290000}"/>
    <cellStyle name="definition 4 3 2_note 2_FTAResultat" xfId="10648" xr:uid="{00000000-0005-0000-0000-000084290000}"/>
    <cellStyle name="definition 4 3 3" xfId="10649" xr:uid="{00000000-0005-0000-0000-000085290000}"/>
    <cellStyle name="definition 4 3 3 2" xfId="10650" xr:uid="{00000000-0005-0000-0000-000086290000}"/>
    <cellStyle name="definition 4 3 3_note 2_FTAResultat" xfId="10651" xr:uid="{00000000-0005-0000-0000-000087290000}"/>
    <cellStyle name="definition 4 3 4" xfId="10652" xr:uid="{00000000-0005-0000-0000-000088290000}"/>
    <cellStyle name="definition 4 3 4 2" xfId="10653" xr:uid="{00000000-0005-0000-0000-000089290000}"/>
    <cellStyle name="definition 4 3 4_note 2_FTAResultat" xfId="10654" xr:uid="{00000000-0005-0000-0000-00008A290000}"/>
    <cellStyle name="definition 4 3 5" xfId="10655" xr:uid="{00000000-0005-0000-0000-00008B290000}"/>
    <cellStyle name="definition 4 3 5 2" xfId="10656" xr:uid="{00000000-0005-0000-0000-00008C290000}"/>
    <cellStyle name="definition 4 3 6" xfId="10657" xr:uid="{00000000-0005-0000-0000-00008D290000}"/>
    <cellStyle name="definition 4 3 7" xfId="10658" xr:uid="{00000000-0005-0000-0000-00008E290000}"/>
    <cellStyle name="definition 4 3 8" xfId="10659" xr:uid="{00000000-0005-0000-0000-00008F290000}"/>
    <cellStyle name="definition 4 3 9" xfId="10660" xr:uid="{00000000-0005-0000-0000-000090290000}"/>
    <cellStyle name="definition 4 3_note 2_FTAResultat" xfId="10661" xr:uid="{00000000-0005-0000-0000-000091290000}"/>
    <cellStyle name="definition 4 4" xfId="10662" xr:uid="{00000000-0005-0000-0000-000092290000}"/>
    <cellStyle name="definition 4 4 10" xfId="10663" xr:uid="{00000000-0005-0000-0000-000093290000}"/>
    <cellStyle name="definition 4 4 11" xfId="10664" xr:uid="{00000000-0005-0000-0000-000094290000}"/>
    <cellStyle name="definition 4 4 12" xfId="10665" xr:uid="{00000000-0005-0000-0000-000095290000}"/>
    <cellStyle name="definition 4 4 13" xfId="10666" xr:uid="{00000000-0005-0000-0000-000096290000}"/>
    <cellStyle name="definition 4 4 14" xfId="10667" xr:uid="{00000000-0005-0000-0000-000097290000}"/>
    <cellStyle name="definition 4 4 15" xfId="10668" xr:uid="{00000000-0005-0000-0000-000098290000}"/>
    <cellStyle name="definition 4 4 16" xfId="10669" xr:uid="{00000000-0005-0000-0000-000099290000}"/>
    <cellStyle name="definition 4 4 17" xfId="10670" xr:uid="{00000000-0005-0000-0000-00009A290000}"/>
    <cellStyle name="definition 4 4 18" xfId="10671" xr:uid="{00000000-0005-0000-0000-00009B290000}"/>
    <cellStyle name="definition 4 4 2" xfId="10672" xr:uid="{00000000-0005-0000-0000-00009C290000}"/>
    <cellStyle name="definition 4 4 2 2" xfId="10673" xr:uid="{00000000-0005-0000-0000-00009D290000}"/>
    <cellStyle name="definition 4 4 2_note 2_FTAResultat" xfId="10674" xr:uid="{00000000-0005-0000-0000-00009E290000}"/>
    <cellStyle name="definition 4 4 3" xfId="10675" xr:uid="{00000000-0005-0000-0000-00009F290000}"/>
    <cellStyle name="definition 4 4 3 2" xfId="10676" xr:uid="{00000000-0005-0000-0000-0000A0290000}"/>
    <cellStyle name="definition 4 4 3_note 2_FTAResultat" xfId="10677" xr:uid="{00000000-0005-0000-0000-0000A1290000}"/>
    <cellStyle name="definition 4 4 4" xfId="10678" xr:uid="{00000000-0005-0000-0000-0000A2290000}"/>
    <cellStyle name="definition 4 4 4 2" xfId="10679" xr:uid="{00000000-0005-0000-0000-0000A3290000}"/>
    <cellStyle name="definition 4 4 4_note 2_FTAResultat" xfId="10680" xr:uid="{00000000-0005-0000-0000-0000A4290000}"/>
    <cellStyle name="definition 4 4 5" xfId="10681" xr:uid="{00000000-0005-0000-0000-0000A5290000}"/>
    <cellStyle name="definition 4 4 5 2" xfId="10682" xr:uid="{00000000-0005-0000-0000-0000A6290000}"/>
    <cellStyle name="definition 4 4 6" xfId="10683" xr:uid="{00000000-0005-0000-0000-0000A7290000}"/>
    <cellStyle name="definition 4 4 7" xfId="10684" xr:uid="{00000000-0005-0000-0000-0000A8290000}"/>
    <cellStyle name="definition 4 4 8" xfId="10685" xr:uid="{00000000-0005-0000-0000-0000A9290000}"/>
    <cellStyle name="definition 4 4 9" xfId="10686" xr:uid="{00000000-0005-0000-0000-0000AA290000}"/>
    <cellStyle name="definition 4 4_note 2_FTAResultat" xfId="10687" xr:uid="{00000000-0005-0000-0000-0000AB290000}"/>
    <cellStyle name="definition 4 5" xfId="10688" xr:uid="{00000000-0005-0000-0000-0000AC290000}"/>
    <cellStyle name="definition 4 5 10" xfId="10689" xr:uid="{00000000-0005-0000-0000-0000AD290000}"/>
    <cellStyle name="definition 4 5 11" xfId="10690" xr:uid="{00000000-0005-0000-0000-0000AE290000}"/>
    <cellStyle name="definition 4 5 12" xfId="10691" xr:uid="{00000000-0005-0000-0000-0000AF290000}"/>
    <cellStyle name="definition 4 5 13" xfId="10692" xr:uid="{00000000-0005-0000-0000-0000B0290000}"/>
    <cellStyle name="definition 4 5 14" xfId="10693" xr:uid="{00000000-0005-0000-0000-0000B1290000}"/>
    <cellStyle name="definition 4 5 15" xfId="10694" xr:uid="{00000000-0005-0000-0000-0000B2290000}"/>
    <cellStyle name="definition 4 5 16" xfId="10695" xr:uid="{00000000-0005-0000-0000-0000B3290000}"/>
    <cellStyle name="definition 4 5 17" xfId="10696" xr:uid="{00000000-0005-0000-0000-0000B4290000}"/>
    <cellStyle name="definition 4 5 18" xfId="10697" xr:uid="{00000000-0005-0000-0000-0000B5290000}"/>
    <cellStyle name="definition 4 5 2" xfId="10698" xr:uid="{00000000-0005-0000-0000-0000B6290000}"/>
    <cellStyle name="definition 4 5 2 2" xfId="10699" xr:uid="{00000000-0005-0000-0000-0000B7290000}"/>
    <cellStyle name="definition 4 5 2_note 2_FTAResultat" xfId="10700" xr:uid="{00000000-0005-0000-0000-0000B8290000}"/>
    <cellStyle name="definition 4 5 3" xfId="10701" xr:uid="{00000000-0005-0000-0000-0000B9290000}"/>
    <cellStyle name="definition 4 5 3 2" xfId="10702" xr:uid="{00000000-0005-0000-0000-0000BA290000}"/>
    <cellStyle name="definition 4 5 3_note 2_FTAResultat" xfId="10703" xr:uid="{00000000-0005-0000-0000-0000BB290000}"/>
    <cellStyle name="definition 4 5 4" xfId="10704" xr:uid="{00000000-0005-0000-0000-0000BC290000}"/>
    <cellStyle name="definition 4 5 4 2" xfId="10705" xr:uid="{00000000-0005-0000-0000-0000BD290000}"/>
    <cellStyle name="definition 4 5 4_note 2_FTAResultat" xfId="10706" xr:uid="{00000000-0005-0000-0000-0000BE290000}"/>
    <cellStyle name="definition 4 5 5" xfId="10707" xr:uid="{00000000-0005-0000-0000-0000BF290000}"/>
    <cellStyle name="definition 4 5 5 2" xfId="10708" xr:uid="{00000000-0005-0000-0000-0000C0290000}"/>
    <cellStyle name="definition 4 5 6" xfId="10709" xr:uid="{00000000-0005-0000-0000-0000C1290000}"/>
    <cellStyle name="definition 4 5 7" xfId="10710" xr:uid="{00000000-0005-0000-0000-0000C2290000}"/>
    <cellStyle name="definition 4 5 8" xfId="10711" xr:uid="{00000000-0005-0000-0000-0000C3290000}"/>
    <cellStyle name="definition 4 5 9" xfId="10712" xr:uid="{00000000-0005-0000-0000-0000C4290000}"/>
    <cellStyle name="definition 4 5_note 2_FTAResultat" xfId="10713" xr:uid="{00000000-0005-0000-0000-0000C5290000}"/>
    <cellStyle name="definition 4 6" xfId="10714" xr:uid="{00000000-0005-0000-0000-0000C6290000}"/>
    <cellStyle name="definition 4 6 2" xfId="10715" xr:uid="{00000000-0005-0000-0000-0000C7290000}"/>
    <cellStyle name="definition 4 6 3" xfId="10716" xr:uid="{00000000-0005-0000-0000-0000C8290000}"/>
    <cellStyle name="definition 4 6 4" xfId="10717" xr:uid="{00000000-0005-0000-0000-0000C9290000}"/>
    <cellStyle name="definition 4 6 5" xfId="10718" xr:uid="{00000000-0005-0000-0000-0000CA290000}"/>
    <cellStyle name="definition 4 6 6" xfId="10719" xr:uid="{00000000-0005-0000-0000-0000CB290000}"/>
    <cellStyle name="definition 4 6_note 2_FTAResultat" xfId="10720" xr:uid="{00000000-0005-0000-0000-0000CC290000}"/>
    <cellStyle name="definition 4 7" xfId="10721" xr:uid="{00000000-0005-0000-0000-0000CD290000}"/>
    <cellStyle name="definition 4 7 2" xfId="10722" xr:uid="{00000000-0005-0000-0000-0000CE290000}"/>
    <cellStyle name="definition 4 7_note 2_FTAResultat" xfId="10723" xr:uid="{00000000-0005-0000-0000-0000CF290000}"/>
    <cellStyle name="definition 4 8" xfId="10724" xr:uid="{00000000-0005-0000-0000-0000D0290000}"/>
    <cellStyle name="definition 4 8 2" xfId="10725" xr:uid="{00000000-0005-0000-0000-0000D1290000}"/>
    <cellStyle name="definition 4 8_note 2_FTAResultat" xfId="10726" xr:uid="{00000000-0005-0000-0000-0000D2290000}"/>
    <cellStyle name="definition 4 9" xfId="10727" xr:uid="{00000000-0005-0000-0000-0000D3290000}"/>
    <cellStyle name="definition 4 9 2" xfId="10728" xr:uid="{00000000-0005-0000-0000-0000D4290000}"/>
    <cellStyle name="definition 4 9_note 2_FTAResultat" xfId="10729" xr:uid="{00000000-0005-0000-0000-0000D5290000}"/>
    <cellStyle name="definition 4_note 2_FTAResultat" xfId="10730" xr:uid="{00000000-0005-0000-0000-0000D6290000}"/>
    <cellStyle name="definition 5" xfId="10731" xr:uid="{00000000-0005-0000-0000-0000D7290000}"/>
    <cellStyle name="definition 5 2" xfId="10732" xr:uid="{00000000-0005-0000-0000-0000D8290000}"/>
    <cellStyle name="definition 5 3" xfId="10733" xr:uid="{00000000-0005-0000-0000-0000D9290000}"/>
    <cellStyle name="definition 5 4" xfId="10734" xr:uid="{00000000-0005-0000-0000-0000DA290000}"/>
    <cellStyle name="definition 5 5" xfId="10735" xr:uid="{00000000-0005-0000-0000-0000DB290000}"/>
    <cellStyle name="definition 5 6" xfId="10736" xr:uid="{00000000-0005-0000-0000-0000DC290000}"/>
    <cellStyle name="definition 5_note 2_FTAResultat" xfId="10737" xr:uid="{00000000-0005-0000-0000-0000DD290000}"/>
    <cellStyle name="definition 6" xfId="10738" xr:uid="{00000000-0005-0000-0000-0000DE290000}"/>
    <cellStyle name="definition 6 2" xfId="10739" xr:uid="{00000000-0005-0000-0000-0000DF290000}"/>
    <cellStyle name="definition 6 3" xfId="10740" xr:uid="{00000000-0005-0000-0000-0000E0290000}"/>
    <cellStyle name="definition 6 4" xfId="10741" xr:uid="{00000000-0005-0000-0000-0000E1290000}"/>
    <cellStyle name="definition 6 5" xfId="10742" xr:uid="{00000000-0005-0000-0000-0000E2290000}"/>
    <cellStyle name="definition 6 6" xfId="10743" xr:uid="{00000000-0005-0000-0000-0000E3290000}"/>
    <cellStyle name="definition 6_note 2_FTAResultat" xfId="10744" xr:uid="{00000000-0005-0000-0000-0000E4290000}"/>
    <cellStyle name="definition 7" xfId="10745" xr:uid="{00000000-0005-0000-0000-0000E5290000}"/>
    <cellStyle name="definition 7 2" xfId="10746" xr:uid="{00000000-0005-0000-0000-0000E6290000}"/>
    <cellStyle name="definition 7 3" xfId="10747" xr:uid="{00000000-0005-0000-0000-0000E7290000}"/>
    <cellStyle name="definition 7 4" xfId="10748" xr:uid="{00000000-0005-0000-0000-0000E8290000}"/>
    <cellStyle name="definition 7 5" xfId="10749" xr:uid="{00000000-0005-0000-0000-0000E9290000}"/>
    <cellStyle name="definition 7 6" xfId="10750" xr:uid="{00000000-0005-0000-0000-0000EA290000}"/>
    <cellStyle name="definition 7_note 2_FTAResultat" xfId="10751" xr:uid="{00000000-0005-0000-0000-0000EB290000}"/>
    <cellStyle name="definition 8" xfId="10752" xr:uid="{00000000-0005-0000-0000-0000EC290000}"/>
    <cellStyle name="definition 8 2" xfId="10753" xr:uid="{00000000-0005-0000-0000-0000ED290000}"/>
    <cellStyle name="definition 8 3" xfId="10754" xr:uid="{00000000-0005-0000-0000-0000EE290000}"/>
    <cellStyle name="definition 8 4" xfId="10755" xr:uid="{00000000-0005-0000-0000-0000EF290000}"/>
    <cellStyle name="definition 8 5" xfId="10756" xr:uid="{00000000-0005-0000-0000-0000F0290000}"/>
    <cellStyle name="definition 8_note 2_FTAResultat" xfId="10757" xr:uid="{00000000-0005-0000-0000-0000F1290000}"/>
    <cellStyle name="definition 9" xfId="10758" xr:uid="{00000000-0005-0000-0000-0000F2290000}"/>
    <cellStyle name="definition 9 2" xfId="10759" xr:uid="{00000000-0005-0000-0000-0000F3290000}"/>
    <cellStyle name="definition 9 3" xfId="10760" xr:uid="{00000000-0005-0000-0000-0000F4290000}"/>
    <cellStyle name="definition 9 4" xfId="10761" xr:uid="{00000000-0005-0000-0000-0000F5290000}"/>
    <cellStyle name="definition 9 5" xfId="10762" xr:uid="{00000000-0005-0000-0000-0000F6290000}"/>
    <cellStyle name="definition 9_note 2_FTAResultat" xfId="10763" xr:uid="{00000000-0005-0000-0000-0000F7290000}"/>
    <cellStyle name="definition_2.1  NEW FTA passage prés BIS" xfId="10764" xr:uid="{00000000-0005-0000-0000-0000F8290000}"/>
    <cellStyle name="delta" xfId="10765" xr:uid="{00000000-0005-0000-0000-0000F9290000}"/>
    <cellStyle name="delta 10" xfId="10766" xr:uid="{00000000-0005-0000-0000-0000FA290000}"/>
    <cellStyle name="delta 10 2" xfId="10767" xr:uid="{00000000-0005-0000-0000-0000FB290000}"/>
    <cellStyle name="delta 10 3" xfId="10768" xr:uid="{00000000-0005-0000-0000-0000FC290000}"/>
    <cellStyle name="delta 10 4" xfId="10769" xr:uid="{00000000-0005-0000-0000-0000FD290000}"/>
    <cellStyle name="delta 10 5" xfId="10770" xr:uid="{00000000-0005-0000-0000-0000FE290000}"/>
    <cellStyle name="delta 10_note 2_FTAResultat" xfId="10771" xr:uid="{00000000-0005-0000-0000-0000FF290000}"/>
    <cellStyle name="delta 11" xfId="10772" xr:uid="{00000000-0005-0000-0000-0000002A0000}"/>
    <cellStyle name="delta 11 2" xfId="10773" xr:uid="{00000000-0005-0000-0000-0000012A0000}"/>
    <cellStyle name="delta 11 3" xfId="10774" xr:uid="{00000000-0005-0000-0000-0000022A0000}"/>
    <cellStyle name="delta 11 4" xfId="10775" xr:uid="{00000000-0005-0000-0000-0000032A0000}"/>
    <cellStyle name="delta 11 5" xfId="10776" xr:uid="{00000000-0005-0000-0000-0000042A0000}"/>
    <cellStyle name="delta 11_note 2_FTAResultat" xfId="10777" xr:uid="{00000000-0005-0000-0000-0000052A0000}"/>
    <cellStyle name="delta 12" xfId="10778" xr:uid="{00000000-0005-0000-0000-0000062A0000}"/>
    <cellStyle name="delta 13" xfId="10779" xr:uid="{00000000-0005-0000-0000-0000072A0000}"/>
    <cellStyle name="delta 14" xfId="10780" xr:uid="{00000000-0005-0000-0000-0000082A0000}"/>
    <cellStyle name="delta 15" xfId="10781" xr:uid="{00000000-0005-0000-0000-0000092A0000}"/>
    <cellStyle name="delta 2" xfId="10782" xr:uid="{00000000-0005-0000-0000-00000A2A0000}"/>
    <cellStyle name="delta 2 10" xfId="10783" xr:uid="{00000000-0005-0000-0000-00000B2A0000}"/>
    <cellStyle name="delta 2 10 10" xfId="10784" xr:uid="{00000000-0005-0000-0000-00000C2A0000}"/>
    <cellStyle name="delta 2 10 11" xfId="10785" xr:uid="{00000000-0005-0000-0000-00000D2A0000}"/>
    <cellStyle name="delta 2 10 12" xfId="10786" xr:uid="{00000000-0005-0000-0000-00000E2A0000}"/>
    <cellStyle name="delta 2 10 13" xfId="10787" xr:uid="{00000000-0005-0000-0000-00000F2A0000}"/>
    <cellStyle name="delta 2 10 14" xfId="10788" xr:uid="{00000000-0005-0000-0000-0000102A0000}"/>
    <cellStyle name="delta 2 10 15" xfId="10789" xr:uid="{00000000-0005-0000-0000-0000112A0000}"/>
    <cellStyle name="delta 2 10 16" xfId="10790" xr:uid="{00000000-0005-0000-0000-0000122A0000}"/>
    <cellStyle name="delta 2 10 17" xfId="10791" xr:uid="{00000000-0005-0000-0000-0000132A0000}"/>
    <cellStyle name="delta 2 10 18" xfId="10792" xr:uid="{00000000-0005-0000-0000-0000142A0000}"/>
    <cellStyle name="delta 2 10 2" xfId="10793" xr:uid="{00000000-0005-0000-0000-0000152A0000}"/>
    <cellStyle name="delta 2 10 2 2" xfId="10794" xr:uid="{00000000-0005-0000-0000-0000162A0000}"/>
    <cellStyle name="delta 2 10 2_note 2_FTAResultat" xfId="10795" xr:uid="{00000000-0005-0000-0000-0000172A0000}"/>
    <cellStyle name="delta 2 10 3" xfId="10796" xr:uid="{00000000-0005-0000-0000-0000182A0000}"/>
    <cellStyle name="delta 2 10 3 2" xfId="10797" xr:uid="{00000000-0005-0000-0000-0000192A0000}"/>
    <cellStyle name="delta 2 10 3_note 2_FTAResultat" xfId="10798" xr:uid="{00000000-0005-0000-0000-00001A2A0000}"/>
    <cellStyle name="delta 2 10 4" xfId="10799" xr:uid="{00000000-0005-0000-0000-00001B2A0000}"/>
    <cellStyle name="delta 2 10 4 2" xfId="10800" xr:uid="{00000000-0005-0000-0000-00001C2A0000}"/>
    <cellStyle name="delta 2 10 4_note 2_FTAResultat" xfId="10801" xr:uid="{00000000-0005-0000-0000-00001D2A0000}"/>
    <cellStyle name="delta 2 10 5" xfId="10802" xr:uid="{00000000-0005-0000-0000-00001E2A0000}"/>
    <cellStyle name="delta 2 10 5 2" xfId="10803" xr:uid="{00000000-0005-0000-0000-00001F2A0000}"/>
    <cellStyle name="delta 2 10 6" xfId="10804" xr:uid="{00000000-0005-0000-0000-0000202A0000}"/>
    <cellStyle name="delta 2 10 7" xfId="10805" xr:uid="{00000000-0005-0000-0000-0000212A0000}"/>
    <cellStyle name="delta 2 10 8" xfId="10806" xr:uid="{00000000-0005-0000-0000-0000222A0000}"/>
    <cellStyle name="delta 2 10 9" xfId="10807" xr:uid="{00000000-0005-0000-0000-0000232A0000}"/>
    <cellStyle name="delta 2 10_note 2_FTAResultat" xfId="10808" xr:uid="{00000000-0005-0000-0000-0000242A0000}"/>
    <cellStyle name="delta 2 11" xfId="10809" xr:uid="{00000000-0005-0000-0000-0000252A0000}"/>
    <cellStyle name="delta 2 11 10" xfId="10810" xr:uid="{00000000-0005-0000-0000-0000262A0000}"/>
    <cellStyle name="delta 2 11 11" xfId="10811" xr:uid="{00000000-0005-0000-0000-0000272A0000}"/>
    <cellStyle name="delta 2 11 12" xfId="10812" xr:uid="{00000000-0005-0000-0000-0000282A0000}"/>
    <cellStyle name="delta 2 11 13" xfId="10813" xr:uid="{00000000-0005-0000-0000-0000292A0000}"/>
    <cellStyle name="delta 2 11 14" xfId="10814" xr:uid="{00000000-0005-0000-0000-00002A2A0000}"/>
    <cellStyle name="delta 2 11 15" xfId="10815" xr:uid="{00000000-0005-0000-0000-00002B2A0000}"/>
    <cellStyle name="delta 2 11 16" xfId="10816" xr:uid="{00000000-0005-0000-0000-00002C2A0000}"/>
    <cellStyle name="delta 2 11 17" xfId="10817" xr:uid="{00000000-0005-0000-0000-00002D2A0000}"/>
    <cellStyle name="delta 2 11 18" xfId="10818" xr:uid="{00000000-0005-0000-0000-00002E2A0000}"/>
    <cellStyle name="delta 2 11 2" xfId="10819" xr:uid="{00000000-0005-0000-0000-00002F2A0000}"/>
    <cellStyle name="delta 2 11 2 2" xfId="10820" xr:uid="{00000000-0005-0000-0000-0000302A0000}"/>
    <cellStyle name="delta 2 11 2_note 2_FTAResultat" xfId="10821" xr:uid="{00000000-0005-0000-0000-0000312A0000}"/>
    <cellStyle name="delta 2 11 3" xfId="10822" xr:uid="{00000000-0005-0000-0000-0000322A0000}"/>
    <cellStyle name="delta 2 11 3 2" xfId="10823" xr:uid="{00000000-0005-0000-0000-0000332A0000}"/>
    <cellStyle name="delta 2 11 3_note 2_FTAResultat" xfId="10824" xr:uid="{00000000-0005-0000-0000-0000342A0000}"/>
    <cellStyle name="delta 2 11 4" xfId="10825" xr:uid="{00000000-0005-0000-0000-0000352A0000}"/>
    <cellStyle name="delta 2 11 4 2" xfId="10826" xr:uid="{00000000-0005-0000-0000-0000362A0000}"/>
    <cellStyle name="delta 2 11 4_note 2_FTAResultat" xfId="10827" xr:uid="{00000000-0005-0000-0000-0000372A0000}"/>
    <cellStyle name="delta 2 11 5" xfId="10828" xr:uid="{00000000-0005-0000-0000-0000382A0000}"/>
    <cellStyle name="delta 2 11 5 2" xfId="10829" xr:uid="{00000000-0005-0000-0000-0000392A0000}"/>
    <cellStyle name="delta 2 11 6" xfId="10830" xr:uid="{00000000-0005-0000-0000-00003A2A0000}"/>
    <cellStyle name="delta 2 11 7" xfId="10831" xr:uid="{00000000-0005-0000-0000-00003B2A0000}"/>
    <cellStyle name="delta 2 11 8" xfId="10832" xr:uid="{00000000-0005-0000-0000-00003C2A0000}"/>
    <cellStyle name="delta 2 11 9" xfId="10833" xr:uid="{00000000-0005-0000-0000-00003D2A0000}"/>
    <cellStyle name="delta 2 11_note 2_FTAResultat" xfId="10834" xr:uid="{00000000-0005-0000-0000-00003E2A0000}"/>
    <cellStyle name="delta 2 12" xfId="10835" xr:uid="{00000000-0005-0000-0000-00003F2A0000}"/>
    <cellStyle name="delta 2 12 10" xfId="10836" xr:uid="{00000000-0005-0000-0000-0000402A0000}"/>
    <cellStyle name="delta 2 12 11" xfId="10837" xr:uid="{00000000-0005-0000-0000-0000412A0000}"/>
    <cellStyle name="delta 2 12 12" xfId="10838" xr:uid="{00000000-0005-0000-0000-0000422A0000}"/>
    <cellStyle name="delta 2 12 13" xfId="10839" xr:uid="{00000000-0005-0000-0000-0000432A0000}"/>
    <cellStyle name="delta 2 12 14" xfId="10840" xr:uid="{00000000-0005-0000-0000-0000442A0000}"/>
    <cellStyle name="delta 2 12 15" xfId="10841" xr:uid="{00000000-0005-0000-0000-0000452A0000}"/>
    <cellStyle name="delta 2 12 16" xfId="10842" xr:uid="{00000000-0005-0000-0000-0000462A0000}"/>
    <cellStyle name="delta 2 12 17" xfId="10843" xr:uid="{00000000-0005-0000-0000-0000472A0000}"/>
    <cellStyle name="delta 2 12 18" xfId="10844" xr:uid="{00000000-0005-0000-0000-0000482A0000}"/>
    <cellStyle name="delta 2 12 2" xfId="10845" xr:uid="{00000000-0005-0000-0000-0000492A0000}"/>
    <cellStyle name="delta 2 12 2 2" xfId="10846" xr:uid="{00000000-0005-0000-0000-00004A2A0000}"/>
    <cellStyle name="delta 2 12 2_note 2_FTAResultat" xfId="10847" xr:uid="{00000000-0005-0000-0000-00004B2A0000}"/>
    <cellStyle name="delta 2 12 3" xfId="10848" xr:uid="{00000000-0005-0000-0000-00004C2A0000}"/>
    <cellStyle name="delta 2 12 3 2" xfId="10849" xr:uid="{00000000-0005-0000-0000-00004D2A0000}"/>
    <cellStyle name="delta 2 12 3_note 2_FTAResultat" xfId="10850" xr:uid="{00000000-0005-0000-0000-00004E2A0000}"/>
    <cellStyle name="delta 2 12 4" xfId="10851" xr:uid="{00000000-0005-0000-0000-00004F2A0000}"/>
    <cellStyle name="delta 2 12 4 2" xfId="10852" xr:uid="{00000000-0005-0000-0000-0000502A0000}"/>
    <cellStyle name="delta 2 12 4_note 2_FTAResultat" xfId="10853" xr:uid="{00000000-0005-0000-0000-0000512A0000}"/>
    <cellStyle name="delta 2 12 5" xfId="10854" xr:uid="{00000000-0005-0000-0000-0000522A0000}"/>
    <cellStyle name="delta 2 12 5 2" xfId="10855" xr:uid="{00000000-0005-0000-0000-0000532A0000}"/>
    <cellStyle name="delta 2 12 6" xfId="10856" xr:uid="{00000000-0005-0000-0000-0000542A0000}"/>
    <cellStyle name="delta 2 12 7" xfId="10857" xr:uid="{00000000-0005-0000-0000-0000552A0000}"/>
    <cellStyle name="delta 2 12 8" xfId="10858" xr:uid="{00000000-0005-0000-0000-0000562A0000}"/>
    <cellStyle name="delta 2 12 9" xfId="10859" xr:uid="{00000000-0005-0000-0000-0000572A0000}"/>
    <cellStyle name="delta 2 12_note 2_FTAResultat" xfId="10860" xr:uid="{00000000-0005-0000-0000-0000582A0000}"/>
    <cellStyle name="delta 2 13" xfId="10861" xr:uid="{00000000-0005-0000-0000-0000592A0000}"/>
    <cellStyle name="delta 2 13 2" xfId="10862" xr:uid="{00000000-0005-0000-0000-00005A2A0000}"/>
    <cellStyle name="delta 2 13 3" xfId="10863" xr:uid="{00000000-0005-0000-0000-00005B2A0000}"/>
    <cellStyle name="delta 2 13 4" xfId="10864" xr:uid="{00000000-0005-0000-0000-00005C2A0000}"/>
    <cellStyle name="delta 2 13 5" xfId="10865" xr:uid="{00000000-0005-0000-0000-00005D2A0000}"/>
    <cellStyle name="delta 2 13 6" xfId="10866" xr:uid="{00000000-0005-0000-0000-00005E2A0000}"/>
    <cellStyle name="delta 2 13_note 2_FTAResultat" xfId="10867" xr:uid="{00000000-0005-0000-0000-00005F2A0000}"/>
    <cellStyle name="delta 2 14" xfId="10868" xr:uid="{00000000-0005-0000-0000-0000602A0000}"/>
    <cellStyle name="delta 2 14 2" xfId="10869" xr:uid="{00000000-0005-0000-0000-0000612A0000}"/>
    <cellStyle name="delta 2 14_note 2_FTAResultat" xfId="10870" xr:uid="{00000000-0005-0000-0000-0000622A0000}"/>
    <cellStyle name="delta 2 15" xfId="10871" xr:uid="{00000000-0005-0000-0000-0000632A0000}"/>
    <cellStyle name="delta 2 15 2" xfId="10872" xr:uid="{00000000-0005-0000-0000-0000642A0000}"/>
    <cellStyle name="delta 2 15_note 2_FTAResultat" xfId="10873" xr:uid="{00000000-0005-0000-0000-0000652A0000}"/>
    <cellStyle name="delta 2 16" xfId="10874" xr:uid="{00000000-0005-0000-0000-0000662A0000}"/>
    <cellStyle name="delta 2 16 2" xfId="10875" xr:uid="{00000000-0005-0000-0000-0000672A0000}"/>
    <cellStyle name="delta 2 16_note 2_FTAResultat" xfId="10876" xr:uid="{00000000-0005-0000-0000-0000682A0000}"/>
    <cellStyle name="delta 2 17" xfId="10877" xr:uid="{00000000-0005-0000-0000-0000692A0000}"/>
    <cellStyle name="delta 2 17 2" xfId="10878" xr:uid="{00000000-0005-0000-0000-00006A2A0000}"/>
    <cellStyle name="delta 2 18" xfId="10879" xr:uid="{00000000-0005-0000-0000-00006B2A0000}"/>
    <cellStyle name="delta 2 19" xfId="10880" xr:uid="{00000000-0005-0000-0000-00006C2A0000}"/>
    <cellStyle name="delta 2 2" xfId="10881" xr:uid="{00000000-0005-0000-0000-00006D2A0000}"/>
    <cellStyle name="delta 2 2 10" xfId="10882" xr:uid="{00000000-0005-0000-0000-00006E2A0000}"/>
    <cellStyle name="delta 2 2 11" xfId="10883" xr:uid="{00000000-0005-0000-0000-00006F2A0000}"/>
    <cellStyle name="delta 2 2 12" xfId="10884" xr:uid="{00000000-0005-0000-0000-0000702A0000}"/>
    <cellStyle name="delta 2 2 13" xfId="10885" xr:uid="{00000000-0005-0000-0000-0000712A0000}"/>
    <cellStyle name="delta 2 2 14" xfId="10886" xr:uid="{00000000-0005-0000-0000-0000722A0000}"/>
    <cellStyle name="delta 2 2 15" xfId="10887" xr:uid="{00000000-0005-0000-0000-0000732A0000}"/>
    <cellStyle name="delta 2 2 2" xfId="10888" xr:uid="{00000000-0005-0000-0000-0000742A0000}"/>
    <cellStyle name="delta 2 2 2 10" xfId="10889" xr:uid="{00000000-0005-0000-0000-0000752A0000}"/>
    <cellStyle name="delta 2 2 2 11" xfId="10890" xr:uid="{00000000-0005-0000-0000-0000762A0000}"/>
    <cellStyle name="delta 2 2 2 12" xfId="10891" xr:uid="{00000000-0005-0000-0000-0000772A0000}"/>
    <cellStyle name="delta 2 2 2 13" xfId="10892" xr:uid="{00000000-0005-0000-0000-0000782A0000}"/>
    <cellStyle name="delta 2 2 2 14" xfId="10893" xr:uid="{00000000-0005-0000-0000-0000792A0000}"/>
    <cellStyle name="delta 2 2 2 15" xfId="10894" xr:uid="{00000000-0005-0000-0000-00007A2A0000}"/>
    <cellStyle name="delta 2 2 2 16" xfId="10895" xr:uid="{00000000-0005-0000-0000-00007B2A0000}"/>
    <cellStyle name="delta 2 2 2 17" xfId="10896" xr:uid="{00000000-0005-0000-0000-00007C2A0000}"/>
    <cellStyle name="delta 2 2 2 18" xfId="10897" xr:uid="{00000000-0005-0000-0000-00007D2A0000}"/>
    <cellStyle name="delta 2 2 2 2" xfId="10898" xr:uid="{00000000-0005-0000-0000-00007E2A0000}"/>
    <cellStyle name="delta 2 2 2 2 2" xfId="10899" xr:uid="{00000000-0005-0000-0000-00007F2A0000}"/>
    <cellStyle name="delta 2 2 2 2_note 2_FTAResultat" xfId="10900" xr:uid="{00000000-0005-0000-0000-0000802A0000}"/>
    <cellStyle name="delta 2 2 2 3" xfId="10901" xr:uid="{00000000-0005-0000-0000-0000812A0000}"/>
    <cellStyle name="delta 2 2 2 3 2" xfId="10902" xr:uid="{00000000-0005-0000-0000-0000822A0000}"/>
    <cellStyle name="delta 2 2 2 3_note 2_FTAResultat" xfId="10903" xr:uid="{00000000-0005-0000-0000-0000832A0000}"/>
    <cellStyle name="delta 2 2 2 4" xfId="10904" xr:uid="{00000000-0005-0000-0000-0000842A0000}"/>
    <cellStyle name="delta 2 2 2 4 2" xfId="10905" xr:uid="{00000000-0005-0000-0000-0000852A0000}"/>
    <cellStyle name="delta 2 2 2 4_note 2_FTAResultat" xfId="10906" xr:uid="{00000000-0005-0000-0000-0000862A0000}"/>
    <cellStyle name="delta 2 2 2 5" xfId="10907" xr:uid="{00000000-0005-0000-0000-0000872A0000}"/>
    <cellStyle name="delta 2 2 2 5 2" xfId="10908" xr:uid="{00000000-0005-0000-0000-0000882A0000}"/>
    <cellStyle name="delta 2 2 2 6" xfId="10909" xr:uid="{00000000-0005-0000-0000-0000892A0000}"/>
    <cellStyle name="delta 2 2 2 7" xfId="10910" xr:uid="{00000000-0005-0000-0000-00008A2A0000}"/>
    <cellStyle name="delta 2 2 2 8" xfId="10911" xr:uid="{00000000-0005-0000-0000-00008B2A0000}"/>
    <cellStyle name="delta 2 2 2 9" xfId="10912" xr:uid="{00000000-0005-0000-0000-00008C2A0000}"/>
    <cellStyle name="delta 2 2 2_note 2_FTAResultat" xfId="10913" xr:uid="{00000000-0005-0000-0000-00008D2A0000}"/>
    <cellStyle name="delta 2 2 3" xfId="10914" xr:uid="{00000000-0005-0000-0000-00008E2A0000}"/>
    <cellStyle name="delta 2 2 3 10" xfId="10915" xr:uid="{00000000-0005-0000-0000-00008F2A0000}"/>
    <cellStyle name="delta 2 2 3 11" xfId="10916" xr:uid="{00000000-0005-0000-0000-0000902A0000}"/>
    <cellStyle name="delta 2 2 3 12" xfId="10917" xr:uid="{00000000-0005-0000-0000-0000912A0000}"/>
    <cellStyle name="delta 2 2 3 13" xfId="10918" xr:uid="{00000000-0005-0000-0000-0000922A0000}"/>
    <cellStyle name="delta 2 2 3 14" xfId="10919" xr:uid="{00000000-0005-0000-0000-0000932A0000}"/>
    <cellStyle name="delta 2 2 3 15" xfId="10920" xr:uid="{00000000-0005-0000-0000-0000942A0000}"/>
    <cellStyle name="delta 2 2 3 16" xfId="10921" xr:uid="{00000000-0005-0000-0000-0000952A0000}"/>
    <cellStyle name="delta 2 2 3 17" xfId="10922" xr:uid="{00000000-0005-0000-0000-0000962A0000}"/>
    <cellStyle name="delta 2 2 3 18" xfId="10923" xr:uid="{00000000-0005-0000-0000-0000972A0000}"/>
    <cellStyle name="delta 2 2 3 2" xfId="10924" xr:uid="{00000000-0005-0000-0000-0000982A0000}"/>
    <cellStyle name="delta 2 2 3 2 2" xfId="10925" xr:uid="{00000000-0005-0000-0000-0000992A0000}"/>
    <cellStyle name="delta 2 2 3 2_note 2_FTAResultat" xfId="10926" xr:uid="{00000000-0005-0000-0000-00009A2A0000}"/>
    <cellStyle name="delta 2 2 3 3" xfId="10927" xr:uid="{00000000-0005-0000-0000-00009B2A0000}"/>
    <cellStyle name="delta 2 2 3 3 2" xfId="10928" xr:uid="{00000000-0005-0000-0000-00009C2A0000}"/>
    <cellStyle name="delta 2 2 3 3_note 2_FTAResultat" xfId="10929" xr:uid="{00000000-0005-0000-0000-00009D2A0000}"/>
    <cellStyle name="delta 2 2 3 4" xfId="10930" xr:uid="{00000000-0005-0000-0000-00009E2A0000}"/>
    <cellStyle name="delta 2 2 3 4 2" xfId="10931" xr:uid="{00000000-0005-0000-0000-00009F2A0000}"/>
    <cellStyle name="delta 2 2 3 4_note 2_FTAResultat" xfId="10932" xr:uid="{00000000-0005-0000-0000-0000A02A0000}"/>
    <cellStyle name="delta 2 2 3 5" xfId="10933" xr:uid="{00000000-0005-0000-0000-0000A12A0000}"/>
    <cellStyle name="delta 2 2 3 5 2" xfId="10934" xr:uid="{00000000-0005-0000-0000-0000A22A0000}"/>
    <cellStyle name="delta 2 2 3 6" xfId="10935" xr:uid="{00000000-0005-0000-0000-0000A32A0000}"/>
    <cellStyle name="delta 2 2 3 7" xfId="10936" xr:uid="{00000000-0005-0000-0000-0000A42A0000}"/>
    <cellStyle name="delta 2 2 3 8" xfId="10937" xr:uid="{00000000-0005-0000-0000-0000A52A0000}"/>
    <cellStyle name="delta 2 2 3 9" xfId="10938" xr:uid="{00000000-0005-0000-0000-0000A62A0000}"/>
    <cellStyle name="delta 2 2 3_note 2_FTAResultat" xfId="10939" xr:uid="{00000000-0005-0000-0000-0000A72A0000}"/>
    <cellStyle name="delta 2 2 4" xfId="10940" xr:uid="{00000000-0005-0000-0000-0000A82A0000}"/>
    <cellStyle name="delta 2 2 4 10" xfId="10941" xr:uid="{00000000-0005-0000-0000-0000A92A0000}"/>
    <cellStyle name="delta 2 2 4 11" xfId="10942" xr:uid="{00000000-0005-0000-0000-0000AA2A0000}"/>
    <cellStyle name="delta 2 2 4 12" xfId="10943" xr:uid="{00000000-0005-0000-0000-0000AB2A0000}"/>
    <cellStyle name="delta 2 2 4 13" xfId="10944" xr:uid="{00000000-0005-0000-0000-0000AC2A0000}"/>
    <cellStyle name="delta 2 2 4 14" xfId="10945" xr:uid="{00000000-0005-0000-0000-0000AD2A0000}"/>
    <cellStyle name="delta 2 2 4 15" xfId="10946" xr:uid="{00000000-0005-0000-0000-0000AE2A0000}"/>
    <cellStyle name="delta 2 2 4 16" xfId="10947" xr:uid="{00000000-0005-0000-0000-0000AF2A0000}"/>
    <cellStyle name="delta 2 2 4 17" xfId="10948" xr:uid="{00000000-0005-0000-0000-0000B02A0000}"/>
    <cellStyle name="delta 2 2 4 18" xfId="10949" xr:uid="{00000000-0005-0000-0000-0000B12A0000}"/>
    <cellStyle name="delta 2 2 4 2" xfId="10950" xr:uid="{00000000-0005-0000-0000-0000B22A0000}"/>
    <cellStyle name="delta 2 2 4 2 2" xfId="10951" xr:uid="{00000000-0005-0000-0000-0000B32A0000}"/>
    <cellStyle name="delta 2 2 4 2_note 2_FTAResultat" xfId="10952" xr:uid="{00000000-0005-0000-0000-0000B42A0000}"/>
    <cellStyle name="delta 2 2 4 3" xfId="10953" xr:uid="{00000000-0005-0000-0000-0000B52A0000}"/>
    <cellStyle name="delta 2 2 4 3 2" xfId="10954" xr:uid="{00000000-0005-0000-0000-0000B62A0000}"/>
    <cellStyle name="delta 2 2 4 3_note 2_FTAResultat" xfId="10955" xr:uid="{00000000-0005-0000-0000-0000B72A0000}"/>
    <cellStyle name="delta 2 2 4 4" xfId="10956" xr:uid="{00000000-0005-0000-0000-0000B82A0000}"/>
    <cellStyle name="delta 2 2 4 4 2" xfId="10957" xr:uid="{00000000-0005-0000-0000-0000B92A0000}"/>
    <cellStyle name="delta 2 2 4 4_note 2_FTAResultat" xfId="10958" xr:uid="{00000000-0005-0000-0000-0000BA2A0000}"/>
    <cellStyle name="delta 2 2 4 5" xfId="10959" xr:uid="{00000000-0005-0000-0000-0000BB2A0000}"/>
    <cellStyle name="delta 2 2 4 5 2" xfId="10960" xr:uid="{00000000-0005-0000-0000-0000BC2A0000}"/>
    <cellStyle name="delta 2 2 4 6" xfId="10961" xr:uid="{00000000-0005-0000-0000-0000BD2A0000}"/>
    <cellStyle name="delta 2 2 4 7" xfId="10962" xr:uid="{00000000-0005-0000-0000-0000BE2A0000}"/>
    <cellStyle name="delta 2 2 4 8" xfId="10963" xr:uid="{00000000-0005-0000-0000-0000BF2A0000}"/>
    <cellStyle name="delta 2 2 4 9" xfId="10964" xr:uid="{00000000-0005-0000-0000-0000C02A0000}"/>
    <cellStyle name="delta 2 2 4_note 2_FTAResultat" xfId="10965" xr:uid="{00000000-0005-0000-0000-0000C12A0000}"/>
    <cellStyle name="delta 2 2 5" xfId="10966" xr:uid="{00000000-0005-0000-0000-0000C22A0000}"/>
    <cellStyle name="delta 2 2 5 10" xfId="10967" xr:uid="{00000000-0005-0000-0000-0000C32A0000}"/>
    <cellStyle name="delta 2 2 5 11" xfId="10968" xr:uid="{00000000-0005-0000-0000-0000C42A0000}"/>
    <cellStyle name="delta 2 2 5 12" xfId="10969" xr:uid="{00000000-0005-0000-0000-0000C52A0000}"/>
    <cellStyle name="delta 2 2 5 13" xfId="10970" xr:uid="{00000000-0005-0000-0000-0000C62A0000}"/>
    <cellStyle name="delta 2 2 5 14" xfId="10971" xr:uid="{00000000-0005-0000-0000-0000C72A0000}"/>
    <cellStyle name="delta 2 2 5 15" xfId="10972" xr:uid="{00000000-0005-0000-0000-0000C82A0000}"/>
    <cellStyle name="delta 2 2 5 16" xfId="10973" xr:uid="{00000000-0005-0000-0000-0000C92A0000}"/>
    <cellStyle name="delta 2 2 5 17" xfId="10974" xr:uid="{00000000-0005-0000-0000-0000CA2A0000}"/>
    <cellStyle name="delta 2 2 5 18" xfId="10975" xr:uid="{00000000-0005-0000-0000-0000CB2A0000}"/>
    <cellStyle name="delta 2 2 5 2" xfId="10976" xr:uid="{00000000-0005-0000-0000-0000CC2A0000}"/>
    <cellStyle name="delta 2 2 5 2 2" xfId="10977" xr:uid="{00000000-0005-0000-0000-0000CD2A0000}"/>
    <cellStyle name="delta 2 2 5 2_note 2_FTAResultat" xfId="10978" xr:uid="{00000000-0005-0000-0000-0000CE2A0000}"/>
    <cellStyle name="delta 2 2 5 3" xfId="10979" xr:uid="{00000000-0005-0000-0000-0000CF2A0000}"/>
    <cellStyle name="delta 2 2 5 3 2" xfId="10980" xr:uid="{00000000-0005-0000-0000-0000D02A0000}"/>
    <cellStyle name="delta 2 2 5 3_note 2_FTAResultat" xfId="10981" xr:uid="{00000000-0005-0000-0000-0000D12A0000}"/>
    <cellStyle name="delta 2 2 5 4" xfId="10982" xr:uid="{00000000-0005-0000-0000-0000D22A0000}"/>
    <cellStyle name="delta 2 2 5 4 2" xfId="10983" xr:uid="{00000000-0005-0000-0000-0000D32A0000}"/>
    <cellStyle name="delta 2 2 5 4_note 2_FTAResultat" xfId="10984" xr:uid="{00000000-0005-0000-0000-0000D42A0000}"/>
    <cellStyle name="delta 2 2 5 5" xfId="10985" xr:uid="{00000000-0005-0000-0000-0000D52A0000}"/>
    <cellStyle name="delta 2 2 5 5 2" xfId="10986" xr:uid="{00000000-0005-0000-0000-0000D62A0000}"/>
    <cellStyle name="delta 2 2 5 6" xfId="10987" xr:uid="{00000000-0005-0000-0000-0000D72A0000}"/>
    <cellStyle name="delta 2 2 5 7" xfId="10988" xr:uid="{00000000-0005-0000-0000-0000D82A0000}"/>
    <cellStyle name="delta 2 2 5 8" xfId="10989" xr:uid="{00000000-0005-0000-0000-0000D92A0000}"/>
    <cellStyle name="delta 2 2 5 9" xfId="10990" xr:uid="{00000000-0005-0000-0000-0000DA2A0000}"/>
    <cellStyle name="delta 2 2 5_note 2_FTAResultat" xfId="10991" xr:uid="{00000000-0005-0000-0000-0000DB2A0000}"/>
    <cellStyle name="delta 2 2 6" xfId="10992" xr:uid="{00000000-0005-0000-0000-0000DC2A0000}"/>
    <cellStyle name="delta 2 2 6 2" xfId="10993" xr:uid="{00000000-0005-0000-0000-0000DD2A0000}"/>
    <cellStyle name="delta 2 2 6_note 2_FTAResultat" xfId="10994" xr:uid="{00000000-0005-0000-0000-0000DE2A0000}"/>
    <cellStyle name="delta 2 2 7" xfId="10995" xr:uid="{00000000-0005-0000-0000-0000DF2A0000}"/>
    <cellStyle name="delta 2 2 7 2" xfId="10996" xr:uid="{00000000-0005-0000-0000-0000E02A0000}"/>
    <cellStyle name="delta 2 2 7_note 2_FTAResultat" xfId="10997" xr:uid="{00000000-0005-0000-0000-0000E12A0000}"/>
    <cellStyle name="delta 2 2 8" xfId="10998" xr:uid="{00000000-0005-0000-0000-0000E22A0000}"/>
    <cellStyle name="delta 2 2 8 2" xfId="10999" xr:uid="{00000000-0005-0000-0000-0000E32A0000}"/>
    <cellStyle name="delta 2 2 8_note 2_FTAResultat" xfId="11000" xr:uid="{00000000-0005-0000-0000-0000E42A0000}"/>
    <cellStyle name="delta 2 2 9" xfId="11001" xr:uid="{00000000-0005-0000-0000-0000E52A0000}"/>
    <cellStyle name="delta 2 2 9 2" xfId="11002" xr:uid="{00000000-0005-0000-0000-0000E62A0000}"/>
    <cellStyle name="delta 2 2_2.1  NEW FTA passage prés BIS" xfId="11003" xr:uid="{00000000-0005-0000-0000-0000E72A0000}"/>
    <cellStyle name="delta 2 20" xfId="11004" xr:uid="{00000000-0005-0000-0000-0000E82A0000}"/>
    <cellStyle name="delta 2 3" xfId="11005" xr:uid="{00000000-0005-0000-0000-0000E92A0000}"/>
    <cellStyle name="delta 2 3 10" xfId="11006" xr:uid="{00000000-0005-0000-0000-0000EA2A0000}"/>
    <cellStyle name="delta 2 3 11" xfId="11007" xr:uid="{00000000-0005-0000-0000-0000EB2A0000}"/>
    <cellStyle name="delta 2 3 12" xfId="11008" xr:uid="{00000000-0005-0000-0000-0000EC2A0000}"/>
    <cellStyle name="delta 2 3 13" xfId="11009" xr:uid="{00000000-0005-0000-0000-0000ED2A0000}"/>
    <cellStyle name="delta 2 3 14" xfId="11010" xr:uid="{00000000-0005-0000-0000-0000EE2A0000}"/>
    <cellStyle name="delta 2 3 15" xfId="11011" xr:uid="{00000000-0005-0000-0000-0000EF2A0000}"/>
    <cellStyle name="delta 2 3 2" xfId="11012" xr:uid="{00000000-0005-0000-0000-0000F02A0000}"/>
    <cellStyle name="delta 2 3 2 10" xfId="11013" xr:uid="{00000000-0005-0000-0000-0000F12A0000}"/>
    <cellStyle name="delta 2 3 2 11" xfId="11014" xr:uid="{00000000-0005-0000-0000-0000F22A0000}"/>
    <cellStyle name="delta 2 3 2 12" xfId="11015" xr:uid="{00000000-0005-0000-0000-0000F32A0000}"/>
    <cellStyle name="delta 2 3 2 13" xfId="11016" xr:uid="{00000000-0005-0000-0000-0000F42A0000}"/>
    <cellStyle name="delta 2 3 2 14" xfId="11017" xr:uid="{00000000-0005-0000-0000-0000F52A0000}"/>
    <cellStyle name="delta 2 3 2 15" xfId="11018" xr:uid="{00000000-0005-0000-0000-0000F62A0000}"/>
    <cellStyle name="delta 2 3 2 16" xfId="11019" xr:uid="{00000000-0005-0000-0000-0000F72A0000}"/>
    <cellStyle name="delta 2 3 2 17" xfId="11020" xr:uid="{00000000-0005-0000-0000-0000F82A0000}"/>
    <cellStyle name="delta 2 3 2 18" xfId="11021" xr:uid="{00000000-0005-0000-0000-0000F92A0000}"/>
    <cellStyle name="delta 2 3 2 2" xfId="11022" xr:uid="{00000000-0005-0000-0000-0000FA2A0000}"/>
    <cellStyle name="delta 2 3 2 2 2" xfId="11023" xr:uid="{00000000-0005-0000-0000-0000FB2A0000}"/>
    <cellStyle name="delta 2 3 2 2_note 2_FTAResultat" xfId="11024" xr:uid="{00000000-0005-0000-0000-0000FC2A0000}"/>
    <cellStyle name="delta 2 3 2 3" xfId="11025" xr:uid="{00000000-0005-0000-0000-0000FD2A0000}"/>
    <cellStyle name="delta 2 3 2 3 2" xfId="11026" xr:uid="{00000000-0005-0000-0000-0000FE2A0000}"/>
    <cellStyle name="delta 2 3 2 3_note 2_FTAResultat" xfId="11027" xr:uid="{00000000-0005-0000-0000-0000FF2A0000}"/>
    <cellStyle name="delta 2 3 2 4" xfId="11028" xr:uid="{00000000-0005-0000-0000-0000002B0000}"/>
    <cellStyle name="delta 2 3 2 4 2" xfId="11029" xr:uid="{00000000-0005-0000-0000-0000012B0000}"/>
    <cellStyle name="delta 2 3 2 4_note 2_FTAResultat" xfId="11030" xr:uid="{00000000-0005-0000-0000-0000022B0000}"/>
    <cellStyle name="delta 2 3 2 5" xfId="11031" xr:uid="{00000000-0005-0000-0000-0000032B0000}"/>
    <cellStyle name="delta 2 3 2 5 2" xfId="11032" xr:uid="{00000000-0005-0000-0000-0000042B0000}"/>
    <cellStyle name="delta 2 3 2 6" xfId="11033" xr:uid="{00000000-0005-0000-0000-0000052B0000}"/>
    <cellStyle name="delta 2 3 2 7" xfId="11034" xr:uid="{00000000-0005-0000-0000-0000062B0000}"/>
    <cellStyle name="delta 2 3 2 8" xfId="11035" xr:uid="{00000000-0005-0000-0000-0000072B0000}"/>
    <cellStyle name="delta 2 3 2 9" xfId="11036" xr:uid="{00000000-0005-0000-0000-0000082B0000}"/>
    <cellStyle name="delta 2 3 2_note 2_FTAResultat" xfId="11037" xr:uid="{00000000-0005-0000-0000-0000092B0000}"/>
    <cellStyle name="delta 2 3 3" xfId="11038" xr:uid="{00000000-0005-0000-0000-00000A2B0000}"/>
    <cellStyle name="delta 2 3 3 10" xfId="11039" xr:uid="{00000000-0005-0000-0000-00000B2B0000}"/>
    <cellStyle name="delta 2 3 3 11" xfId="11040" xr:uid="{00000000-0005-0000-0000-00000C2B0000}"/>
    <cellStyle name="delta 2 3 3 12" xfId="11041" xr:uid="{00000000-0005-0000-0000-00000D2B0000}"/>
    <cellStyle name="delta 2 3 3 13" xfId="11042" xr:uid="{00000000-0005-0000-0000-00000E2B0000}"/>
    <cellStyle name="delta 2 3 3 14" xfId="11043" xr:uid="{00000000-0005-0000-0000-00000F2B0000}"/>
    <cellStyle name="delta 2 3 3 15" xfId="11044" xr:uid="{00000000-0005-0000-0000-0000102B0000}"/>
    <cellStyle name="delta 2 3 3 16" xfId="11045" xr:uid="{00000000-0005-0000-0000-0000112B0000}"/>
    <cellStyle name="delta 2 3 3 17" xfId="11046" xr:uid="{00000000-0005-0000-0000-0000122B0000}"/>
    <cellStyle name="delta 2 3 3 18" xfId="11047" xr:uid="{00000000-0005-0000-0000-0000132B0000}"/>
    <cellStyle name="delta 2 3 3 2" xfId="11048" xr:uid="{00000000-0005-0000-0000-0000142B0000}"/>
    <cellStyle name="delta 2 3 3 2 2" xfId="11049" xr:uid="{00000000-0005-0000-0000-0000152B0000}"/>
    <cellStyle name="delta 2 3 3 2_note 2_FTAResultat" xfId="11050" xr:uid="{00000000-0005-0000-0000-0000162B0000}"/>
    <cellStyle name="delta 2 3 3 3" xfId="11051" xr:uid="{00000000-0005-0000-0000-0000172B0000}"/>
    <cellStyle name="delta 2 3 3 3 2" xfId="11052" xr:uid="{00000000-0005-0000-0000-0000182B0000}"/>
    <cellStyle name="delta 2 3 3 3_note 2_FTAResultat" xfId="11053" xr:uid="{00000000-0005-0000-0000-0000192B0000}"/>
    <cellStyle name="delta 2 3 3 4" xfId="11054" xr:uid="{00000000-0005-0000-0000-00001A2B0000}"/>
    <cellStyle name="delta 2 3 3 4 2" xfId="11055" xr:uid="{00000000-0005-0000-0000-00001B2B0000}"/>
    <cellStyle name="delta 2 3 3 4_note 2_FTAResultat" xfId="11056" xr:uid="{00000000-0005-0000-0000-00001C2B0000}"/>
    <cellStyle name="delta 2 3 3 5" xfId="11057" xr:uid="{00000000-0005-0000-0000-00001D2B0000}"/>
    <cellStyle name="delta 2 3 3 5 2" xfId="11058" xr:uid="{00000000-0005-0000-0000-00001E2B0000}"/>
    <cellStyle name="delta 2 3 3 6" xfId="11059" xr:uid="{00000000-0005-0000-0000-00001F2B0000}"/>
    <cellStyle name="delta 2 3 3 7" xfId="11060" xr:uid="{00000000-0005-0000-0000-0000202B0000}"/>
    <cellStyle name="delta 2 3 3 8" xfId="11061" xr:uid="{00000000-0005-0000-0000-0000212B0000}"/>
    <cellStyle name="delta 2 3 3 9" xfId="11062" xr:uid="{00000000-0005-0000-0000-0000222B0000}"/>
    <cellStyle name="delta 2 3 3_note 2_FTAResultat" xfId="11063" xr:uid="{00000000-0005-0000-0000-0000232B0000}"/>
    <cellStyle name="delta 2 3 4" xfId="11064" xr:uid="{00000000-0005-0000-0000-0000242B0000}"/>
    <cellStyle name="delta 2 3 4 10" xfId="11065" xr:uid="{00000000-0005-0000-0000-0000252B0000}"/>
    <cellStyle name="delta 2 3 4 11" xfId="11066" xr:uid="{00000000-0005-0000-0000-0000262B0000}"/>
    <cellStyle name="delta 2 3 4 12" xfId="11067" xr:uid="{00000000-0005-0000-0000-0000272B0000}"/>
    <cellStyle name="delta 2 3 4 13" xfId="11068" xr:uid="{00000000-0005-0000-0000-0000282B0000}"/>
    <cellStyle name="delta 2 3 4 14" xfId="11069" xr:uid="{00000000-0005-0000-0000-0000292B0000}"/>
    <cellStyle name="delta 2 3 4 15" xfId="11070" xr:uid="{00000000-0005-0000-0000-00002A2B0000}"/>
    <cellStyle name="delta 2 3 4 16" xfId="11071" xr:uid="{00000000-0005-0000-0000-00002B2B0000}"/>
    <cellStyle name="delta 2 3 4 17" xfId="11072" xr:uid="{00000000-0005-0000-0000-00002C2B0000}"/>
    <cellStyle name="delta 2 3 4 18" xfId="11073" xr:uid="{00000000-0005-0000-0000-00002D2B0000}"/>
    <cellStyle name="delta 2 3 4 2" xfId="11074" xr:uid="{00000000-0005-0000-0000-00002E2B0000}"/>
    <cellStyle name="delta 2 3 4 2 2" xfId="11075" xr:uid="{00000000-0005-0000-0000-00002F2B0000}"/>
    <cellStyle name="delta 2 3 4 2_note 2_FTAResultat" xfId="11076" xr:uid="{00000000-0005-0000-0000-0000302B0000}"/>
    <cellStyle name="delta 2 3 4 3" xfId="11077" xr:uid="{00000000-0005-0000-0000-0000312B0000}"/>
    <cellStyle name="delta 2 3 4 3 2" xfId="11078" xr:uid="{00000000-0005-0000-0000-0000322B0000}"/>
    <cellStyle name="delta 2 3 4 3_note 2_FTAResultat" xfId="11079" xr:uid="{00000000-0005-0000-0000-0000332B0000}"/>
    <cellStyle name="delta 2 3 4 4" xfId="11080" xr:uid="{00000000-0005-0000-0000-0000342B0000}"/>
    <cellStyle name="delta 2 3 4 4 2" xfId="11081" xr:uid="{00000000-0005-0000-0000-0000352B0000}"/>
    <cellStyle name="delta 2 3 4 4_note 2_FTAResultat" xfId="11082" xr:uid="{00000000-0005-0000-0000-0000362B0000}"/>
    <cellStyle name="delta 2 3 4 5" xfId="11083" xr:uid="{00000000-0005-0000-0000-0000372B0000}"/>
    <cellStyle name="delta 2 3 4 5 2" xfId="11084" xr:uid="{00000000-0005-0000-0000-0000382B0000}"/>
    <cellStyle name="delta 2 3 4 6" xfId="11085" xr:uid="{00000000-0005-0000-0000-0000392B0000}"/>
    <cellStyle name="delta 2 3 4 7" xfId="11086" xr:uid="{00000000-0005-0000-0000-00003A2B0000}"/>
    <cellStyle name="delta 2 3 4 8" xfId="11087" xr:uid="{00000000-0005-0000-0000-00003B2B0000}"/>
    <cellStyle name="delta 2 3 4 9" xfId="11088" xr:uid="{00000000-0005-0000-0000-00003C2B0000}"/>
    <cellStyle name="delta 2 3 4_note 2_FTAResultat" xfId="11089" xr:uid="{00000000-0005-0000-0000-00003D2B0000}"/>
    <cellStyle name="delta 2 3 5" xfId="11090" xr:uid="{00000000-0005-0000-0000-00003E2B0000}"/>
    <cellStyle name="delta 2 3 5 10" xfId="11091" xr:uid="{00000000-0005-0000-0000-00003F2B0000}"/>
    <cellStyle name="delta 2 3 5 11" xfId="11092" xr:uid="{00000000-0005-0000-0000-0000402B0000}"/>
    <cellStyle name="delta 2 3 5 12" xfId="11093" xr:uid="{00000000-0005-0000-0000-0000412B0000}"/>
    <cellStyle name="delta 2 3 5 13" xfId="11094" xr:uid="{00000000-0005-0000-0000-0000422B0000}"/>
    <cellStyle name="delta 2 3 5 14" xfId="11095" xr:uid="{00000000-0005-0000-0000-0000432B0000}"/>
    <cellStyle name="delta 2 3 5 15" xfId="11096" xr:uid="{00000000-0005-0000-0000-0000442B0000}"/>
    <cellStyle name="delta 2 3 5 16" xfId="11097" xr:uid="{00000000-0005-0000-0000-0000452B0000}"/>
    <cellStyle name="delta 2 3 5 17" xfId="11098" xr:uid="{00000000-0005-0000-0000-0000462B0000}"/>
    <cellStyle name="delta 2 3 5 18" xfId="11099" xr:uid="{00000000-0005-0000-0000-0000472B0000}"/>
    <cellStyle name="delta 2 3 5 2" xfId="11100" xr:uid="{00000000-0005-0000-0000-0000482B0000}"/>
    <cellStyle name="delta 2 3 5 2 2" xfId="11101" xr:uid="{00000000-0005-0000-0000-0000492B0000}"/>
    <cellStyle name="delta 2 3 5 2_note 2_FTAResultat" xfId="11102" xr:uid="{00000000-0005-0000-0000-00004A2B0000}"/>
    <cellStyle name="delta 2 3 5 3" xfId="11103" xr:uid="{00000000-0005-0000-0000-00004B2B0000}"/>
    <cellStyle name="delta 2 3 5 3 2" xfId="11104" xr:uid="{00000000-0005-0000-0000-00004C2B0000}"/>
    <cellStyle name="delta 2 3 5 3_note 2_FTAResultat" xfId="11105" xr:uid="{00000000-0005-0000-0000-00004D2B0000}"/>
    <cellStyle name="delta 2 3 5 4" xfId="11106" xr:uid="{00000000-0005-0000-0000-00004E2B0000}"/>
    <cellStyle name="delta 2 3 5 4 2" xfId="11107" xr:uid="{00000000-0005-0000-0000-00004F2B0000}"/>
    <cellStyle name="delta 2 3 5 4_note 2_FTAResultat" xfId="11108" xr:uid="{00000000-0005-0000-0000-0000502B0000}"/>
    <cellStyle name="delta 2 3 5 5" xfId="11109" xr:uid="{00000000-0005-0000-0000-0000512B0000}"/>
    <cellStyle name="delta 2 3 5 5 2" xfId="11110" xr:uid="{00000000-0005-0000-0000-0000522B0000}"/>
    <cellStyle name="delta 2 3 5 6" xfId="11111" xr:uid="{00000000-0005-0000-0000-0000532B0000}"/>
    <cellStyle name="delta 2 3 5 7" xfId="11112" xr:uid="{00000000-0005-0000-0000-0000542B0000}"/>
    <cellStyle name="delta 2 3 5 8" xfId="11113" xr:uid="{00000000-0005-0000-0000-0000552B0000}"/>
    <cellStyle name="delta 2 3 5 9" xfId="11114" xr:uid="{00000000-0005-0000-0000-0000562B0000}"/>
    <cellStyle name="delta 2 3 5_note 2_FTAResultat" xfId="11115" xr:uid="{00000000-0005-0000-0000-0000572B0000}"/>
    <cellStyle name="delta 2 3 6" xfId="11116" xr:uid="{00000000-0005-0000-0000-0000582B0000}"/>
    <cellStyle name="delta 2 3 6 2" xfId="11117" xr:uid="{00000000-0005-0000-0000-0000592B0000}"/>
    <cellStyle name="delta 2 3 6_note 2_FTAResultat" xfId="11118" xr:uid="{00000000-0005-0000-0000-00005A2B0000}"/>
    <cellStyle name="delta 2 3 7" xfId="11119" xr:uid="{00000000-0005-0000-0000-00005B2B0000}"/>
    <cellStyle name="delta 2 3 7 2" xfId="11120" xr:uid="{00000000-0005-0000-0000-00005C2B0000}"/>
    <cellStyle name="delta 2 3 7_note 2_FTAResultat" xfId="11121" xr:uid="{00000000-0005-0000-0000-00005D2B0000}"/>
    <cellStyle name="delta 2 3 8" xfId="11122" xr:uid="{00000000-0005-0000-0000-00005E2B0000}"/>
    <cellStyle name="delta 2 3 8 2" xfId="11123" xr:uid="{00000000-0005-0000-0000-00005F2B0000}"/>
    <cellStyle name="delta 2 3 8_note 2_FTAResultat" xfId="11124" xr:uid="{00000000-0005-0000-0000-0000602B0000}"/>
    <cellStyle name="delta 2 3 9" xfId="11125" xr:uid="{00000000-0005-0000-0000-0000612B0000}"/>
    <cellStyle name="delta 2 3 9 2" xfId="11126" xr:uid="{00000000-0005-0000-0000-0000622B0000}"/>
    <cellStyle name="delta 2 3_note 2_FTAResultat" xfId="11127" xr:uid="{00000000-0005-0000-0000-0000632B0000}"/>
    <cellStyle name="delta 2 4" xfId="11128" xr:uid="{00000000-0005-0000-0000-0000642B0000}"/>
    <cellStyle name="delta 2 4 10" xfId="11129" xr:uid="{00000000-0005-0000-0000-0000652B0000}"/>
    <cellStyle name="delta 2 4 11" xfId="11130" xr:uid="{00000000-0005-0000-0000-0000662B0000}"/>
    <cellStyle name="delta 2 4 12" xfId="11131" xr:uid="{00000000-0005-0000-0000-0000672B0000}"/>
    <cellStyle name="delta 2 4 13" xfId="11132" xr:uid="{00000000-0005-0000-0000-0000682B0000}"/>
    <cellStyle name="delta 2 4 14" xfId="11133" xr:uid="{00000000-0005-0000-0000-0000692B0000}"/>
    <cellStyle name="delta 2 4 15" xfId="11134" xr:uid="{00000000-0005-0000-0000-00006A2B0000}"/>
    <cellStyle name="delta 2 4 2" xfId="11135" xr:uid="{00000000-0005-0000-0000-00006B2B0000}"/>
    <cellStyle name="delta 2 4 2 10" xfId="11136" xr:uid="{00000000-0005-0000-0000-00006C2B0000}"/>
    <cellStyle name="delta 2 4 2 11" xfId="11137" xr:uid="{00000000-0005-0000-0000-00006D2B0000}"/>
    <cellStyle name="delta 2 4 2 12" xfId="11138" xr:uid="{00000000-0005-0000-0000-00006E2B0000}"/>
    <cellStyle name="delta 2 4 2 13" xfId="11139" xr:uid="{00000000-0005-0000-0000-00006F2B0000}"/>
    <cellStyle name="delta 2 4 2 14" xfId="11140" xr:uid="{00000000-0005-0000-0000-0000702B0000}"/>
    <cellStyle name="delta 2 4 2 15" xfId="11141" xr:uid="{00000000-0005-0000-0000-0000712B0000}"/>
    <cellStyle name="delta 2 4 2 16" xfId="11142" xr:uid="{00000000-0005-0000-0000-0000722B0000}"/>
    <cellStyle name="delta 2 4 2 17" xfId="11143" xr:uid="{00000000-0005-0000-0000-0000732B0000}"/>
    <cellStyle name="delta 2 4 2 18" xfId="11144" xr:uid="{00000000-0005-0000-0000-0000742B0000}"/>
    <cellStyle name="delta 2 4 2 2" xfId="11145" xr:uid="{00000000-0005-0000-0000-0000752B0000}"/>
    <cellStyle name="delta 2 4 2 2 2" xfId="11146" xr:uid="{00000000-0005-0000-0000-0000762B0000}"/>
    <cellStyle name="delta 2 4 2 2_note 2_FTAResultat" xfId="11147" xr:uid="{00000000-0005-0000-0000-0000772B0000}"/>
    <cellStyle name="delta 2 4 2 3" xfId="11148" xr:uid="{00000000-0005-0000-0000-0000782B0000}"/>
    <cellStyle name="delta 2 4 2 3 2" xfId="11149" xr:uid="{00000000-0005-0000-0000-0000792B0000}"/>
    <cellStyle name="delta 2 4 2 3_note 2_FTAResultat" xfId="11150" xr:uid="{00000000-0005-0000-0000-00007A2B0000}"/>
    <cellStyle name="delta 2 4 2 4" xfId="11151" xr:uid="{00000000-0005-0000-0000-00007B2B0000}"/>
    <cellStyle name="delta 2 4 2 4 2" xfId="11152" xr:uid="{00000000-0005-0000-0000-00007C2B0000}"/>
    <cellStyle name="delta 2 4 2 4_note 2_FTAResultat" xfId="11153" xr:uid="{00000000-0005-0000-0000-00007D2B0000}"/>
    <cellStyle name="delta 2 4 2 5" xfId="11154" xr:uid="{00000000-0005-0000-0000-00007E2B0000}"/>
    <cellStyle name="delta 2 4 2 5 2" xfId="11155" xr:uid="{00000000-0005-0000-0000-00007F2B0000}"/>
    <cellStyle name="delta 2 4 2 6" xfId="11156" xr:uid="{00000000-0005-0000-0000-0000802B0000}"/>
    <cellStyle name="delta 2 4 2 7" xfId="11157" xr:uid="{00000000-0005-0000-0000-0000812B0000}"/>
    <cellStyle name="delta 2 4 2 8" xfId="11158" xr:uid="{00000000-0005-0000-0000-0000822B0000}"/>
    <cellStyle name="delta 2 4 2 9" xfId="11159" xr:uid="{00000000-0005-0000-0000-0000832B0000}"/>
    <cellStyle name="delta 2 4 2_note 2_FTAResultat" xfId="11160" xr:uid="{00000000-0005-0000-0000-0000842B0000}"/>
    <cellStyle name="delta 2 4 3" xfId="11161" xr:uid="{00000000-0005-0000-0000-0000852B0000}"/>
    <cellStyle name="delta 2 4 3 10" xfId="11162" xr:uid="{00000000-0005-0000-0000-0000862B0000}"/>
    <cellStyle name="delta 2 4 3 11" xfId="11163" xr:uid="{00000000-0005-0000-0000-0000872B0000}"/>
    <cellStyle name="delta 2 4 3 12" xfId="11164" xr:uid="{00000000-0005-0000-0000-0000882B0000}"/>
    <cellStyle name="delta 2 4 3 13" xfId="11165" xr:uid="{00000000-0005-0000-0000-0000892B0000}"/>
    <cellStyle name="delta 2 4 3 14" xfId="11166" xr:uid="{00000000-0005-0000-0000-00008A2B0000}"/>
    <cellStyle name="delta 2 4 3 15" xfId="11167" xr:uid="{00000000-0005-0000-0000-00008B2B0000}"/>
    <cellStyle name="delta 2 4 3 16" xfId="11168" xr:uid="{00000000-0005-0000-0000-00008C2B0000}"/>
    <cellStyle name="delta 2 4 3 17" xfId="11169" xr:uid="{00000000-0005-0000-0000-00008D2B0000}"/>
    <cellStyle name="delta 2 4 3 18" xfId="11170" xr:uid="{00000000-0005-0000-0000-00008E2B0000}"/>
    <cellStyle name="delta 2 4 3 2" xfId="11171" xr:uid="{00000000-0005-0000-0000-00008F2B0000}"/>
    <cellStyle name="delta 2 4 3 2 2" xfId="11172" xr:uid="{00000000-0005-0000-0000-0000902B0000}"/>
    <cellStyle name="delta 2 4 3 2_note 2_FTAResultat" xfId="11173" xr:uid="{00000000-0005-0000-0000-0000912B0000}"/>
    <cellStyle name="delta 2 4 3 3" xfId="11174" xr:uid="{00000000-0005-0000-0000-0000922B0000}"/>
    <cellStyle name="delta 2 4 3 3 2" xfId="11175" xr:uid="{00000000-0005-0000-0000-0000932B0000}"/>
    <cellStyle name="delta 2 4 3 3_note 2_FTAResultat" xfId="11176" xr:uid="{00000000-0005-0000-0000-0000942B0000}"/>
    <cellStyle name="delta 2 4 3 4" xfId="11177" xr:uid="{00000000-0005-0000-0000-0000952B0000}"/>
    <cellStyle name="delta 2 4 3 4 2" xfId="11178" xr:uid="{00000000-0005-0000-0000-0000962B0000}"/>
    <cellStyle name="delta 2 4 3 4_note 2_FTAResultat" xfId="11179" xr:uid="{00000000-0005-0000-0000-0000972B0000}"/>
    <cellStyle name="delta 2 4 3 5" xfId="11180" xr:uid="{00000000-0005-0000-0000-0000982B0000}"/>
    <cellStyle name="delta 2 4 3 5 2" xfId="11181" xr:uid="{00000000-0005-0000-0000-0000992B0000}"/>
    <cellStyle name="delta 2 4 3 6" xfId="11182" xr:uid="{00000000-0005-0000-0000-00009A2B0000}"/>
    <cellStyle name="delta 2 4 3 7" xfId="11183" xr:uid="{00000000-0005-0000-0000-00009B2B0000}"/>
    <cellStyle name="delta 2 4 3 8" xfId="11184" xr:uid="{00000000-0005-0000-0000-00009C2B0000}"/>
    <cellStyle name="delta 2 4 3 9" xfId="11185" xr:uid="{00000000-0005-0000-0000-00009D2B0000}"/>
    <cellStyle name="delta 2 4 3_note 2_FTAResultat" xfId="11186" xr:uid="{00000000-0005-0000-0000-00009E2B0000}"/>
    <cellStyle name="delta 2 4 4" xfId="11187" xr:uid="{00000000-0005-0000-0000-00009F2B0000}"/>
    <cellStyle name="delta 2 4 4 10" xfId="11188" xr:uid="{00000000-0005-0000-0000-0000A02B0000}"/>
    <cellStyle name="delta 2 4 4 11" xfId="11189" xr:uid="{00000000-0005-0000-0000-0000A12B0000}"/>
    <cellStyle name="delta 2 4 4 12" xfId="11190" xr:uid="{00000000-0005-0000-0000-0000A22B0000}"/>
    <cellStyle name="delta 2 4 4 13" xfId="11191" xr:uid="{00000000-0005-0000-0000-0000A32B0000}"/>
    <cellStyle name="delta 2 4 4 14" xfId="11192" xr:uid="{00000000-0005-0000-0000-0000A42B0000}"/>
    <cellStyle name="delta 2 4 4 15" xfId="11193" xr:uid="{00000000-0005-0000-0000-0000A52B0000}"/>
    <cellStyle name="delta 2 4 4 16" xfId="11194" xr:uid="{00000000-0005-0000-0000-0000A62B0000}"/>
    <cellStyle name="delta 2 4 4 17" xfId="11195" xr:uid="{00000000-0005-0000-0000-0000A72B0000}"/>
    <cellStyle name="delta 2 4 4 18" xfId="11196" xr:uid="{00000000-0005-0000-0000-0000A82B0000}"/>
    <cellStyle name="delta 2 4 4 2" xfId="11197" xr:uid="{00000000-0005-0000-0000-0000A92B0000}"/>
    <cellStyle name="delta 2 4 4 2 2" xfId="11198" xr:uid="{00000000-0005-0000-0000-0000AA2B0000}"/>
    <cellStyle name="delta 2 4 4 2_note 2_FTAResultat" xfId="11199" xr:uid="{00000000-0005-0000-0000-0000AB2B0000}"/>
    <cellStyle name="delta 2 4 4 3" xfId="11200" xr:uid="{00000000-0005-0000-0000-0000AC2B0000}"/>
    <cellStyle name="delta 2 4 4 3 2" xfId="11201" xr:uid="{00000000-0005-0000-0000-0000AD2B0000}"/>
    <cellStyle name="delta 2 4 4 3_note 2_FTAResultat" xfId="11202" xr:uid="{00000000-0005-0000-0000-0000AE2B0000}"/>
    <cellStyle name="delta 2 4 4 4" xfId="11203" xr:uid="{00000000-0005-0000-0000-0000AF2B0000}"/>
    <cellStyle name="delta 2 4 4 4 2" xfId="11204" xr:uid="{00000000-0005-0000-0000-0000B02B0000}"/>
    <cellStyle name="delta 2 4 4 4_note 2_FTAResultat" xfId="11205" xr:uid="{00000000-0005-0000-0000-0000B12B0000}"/>
    <cellStyle name="delta 2 4 4 5" xfId="11206" xr:uid="{00000000-0005-0000-0000-0000B22B0000}"/>
    <cellStyle name="delta 2 4 4 5 2" xfId="11207" xr:uid="{00000000-0005-0000-0000-0000B32B0000}"/>
    <cellStyle name="delta 2 4 4 6" xfId="11208" xr:uid="{00000000-0005-0000-0000-0000B42B0000}"/>
    <cellStyle name="delta 2 4 4 7" xfId="11209" xr:uid="{00000000-0005-0000-0000-0000B52B0000}"/>
    <cellStyle name="delta 2 4 4 8" xfId="11210" xr:uid="{00000000-0005-0000-0000-0000B62B0000}"/>
    <cellStyle name="delta 2 4 4 9" xfId="11211" xr:uid="{00000000-0005-0000-0000-0000B72B0000}"/>
    <cellStyle name="delta 2 4 4_note 2_FTAResultat" xfId="11212" xr:uid="{00000000-0005-0000-0000-0000B82B0000}"/>
    <cellStyle name="delta 2 4 5" xfId="11213" xr:uid="{00000000-0005-0000-0000-0000B92B0000}"/>
    <cellStyle name="delta 2 4 5 10" xfId="11214" xr:uid="{00000000-0005-0000-0000-0000BA2B0000}"/>
    <cellStyle name="delta 2 4 5 11" xfId="11215" xr:uid="{00000000-0005-0000-0000-0000BB2B0000}"/>
    <cellStyle name="delta 2 4 5 12" xfId="11216" xr:uid="{00000000-0005-0000-0000-0000BC2B0000}"/>
    <cellStyle name="delta 2 4 5 13" xfId="11217" xr:uid="{00000000-0005-0000-0000-0000BD2B0000}"/>
    <cellStyle name="delta 2 4 5 14" xfId="11218" xr:uid="{00000000-0005-0000-0000-0000BE2B0000}"/>
    <cellStyle name="delta 2 4 5 15" xfId="11219" xr:uid="{00000000-0005-0000-0000-0000BF2B0000}"/>
    <cellStyle name="delta 2 4 5 16" xfId="11220" xr:uid="{00000000-0005-0000-0000-0000C02B0000}"/>
    <cellStyle name="delta 2 4 5 17" xfId="11221" xr:uid="{00000000-0005-0000-0000-0000C12B0000}"/>
    <cellStyle name="delta 2 4 5 18" xfId="11222" xr:uid="{00000000-0005-0000-0000-0000C22B0000}"/>
    <cellStyle name="delta 2 4 5 2" xfId="11223" xr:uid="{00000000-0005-0000-0000-0000C32B0000}"/>
    <cellStyle name="delta 2 4 5 2 2" xfId="11224" xr:uid="{00000000-0005-0000-0000-0000C42B0000}"/>
    <cellStyle name="delta 2 4 5 2_note 2_FTAResultat" xfId="11225" xr:uid="{00000000-0005-0000-0000-0000C52B0000}"/>
    <cellStyle name="delta 2 4 5 3" xfId="11226" xr:uid="{00000000-0005-0000-0000-0000C62B0000}"/>
    <cellStyle name="delta 2 4 5 3 2" xfId="11227" xr:uid="{00000000-0005-0000-0000-0000C72B0000}"/>
    <cellStyle name="delta 2 4 5 3_note 2_FTAResultat" xfId="11228" xr:uid="{00000000-0005-0000-0000-0000C82B0000}"/>
    <cellStyle name="delta 2 4 5 4" xfId="11229" xr:uid="{00000000-0005-0000-0000-0000C92B0000}"/>
    <cellStyle name="delta 2 4 5 4 2" xfId="11230" xr:uid="{00000000-0005-0000-0000-0000CA2B0000}"/>
    <cellStyle name="delta 2 4 5 4_note 2_FTAResultat" xfId="11231" xr:uid="{00000000-0005-0000-0000-0000CB2B0000}"/>
    <cellStyle name="delta 2 4 5 5" xfId="11232" xr:uid="{00000000-0005-0000-0000-0000CC2B0000}"/>
    <cellStyle name="delta 2 4 5 5 2" xfId="11233" xr:uid="{00000000-0005-0000-0000-0000CD2B0000}"/>
    <cellStyle name="delta 2 4 5 6" xfId="11234" xr:uid="{00000000-0005-0000-0000-0000CE2B0000}"/>
    <cellStyle name="delta 2 4 5 7" xfId="11235" xr:uid="{00000000-0005-0000-0000-0000CF2B0000}"/>
    <cellStyle name="delta 2 4 5 8" xfId="11236" xr:uid="{00000000-0005-0000-0000-0000D02B0000}"/>
    <cellStyle name="delta 2 4 5 9" xfId="11237" xr:uid="{00000000-0005-0000-0000-0000D12B0000}"/>
    <cellStyle name="delta 2 4 5_note 2_FTAResultat" xfId="11238" xr:uid="{00000000-0005-0000-0000-0000D22B0000}"/>
    <cellStyle name="delta 2 4 6" xfId="11239" xr:uid="{00000000-0005-0000-0000-0000D32B0000}"/>
    <cellStyle name="delta 2 4 6 2" xfId="11240" xr:uid="{00000000-0005-0000-0000-0000D42B0000}"/>
    <cellStyle name="delta 2 4 6_note 2_FTAResultat" xfId="11241" xr:uid="{00000000-0005-0000-0000-0000D52B0000}"/>
    <cellStyle name="delta 2 4 7" xfId="11242" xr:uid="{00000000-0005-0000-0000-0000D62B0000}"/>
    <cellStyle name="delta 2 4 7 2" xfId="11243" xr:uid="{00000000-0005-0000-0000-0000D72B0000}"/>
    <cellStyle name="delta 2 4 7_note 2_FTAResultat" xfId="11244" xr:uid="{00000000-0005-0000-0000-0000D82B0000}"/>
    <cellStyle name="delta 2 4 8" xfId="11245" xr:uid="{00000000-0005-0000-0000-0000D92B0000}"/>
    <cellStyle name="delta 2 4 8 2" xfId="11246" xr:uid="{00000000-0005-0000-0000-0000DA2B0000}"/>
    <cellStyle name="delta 2 4 8_note 2_FTAResultat" xfId="11247" xr:uid="{00000000-0005-0000-0000-0000DB2B0000}"/>
    <cellStyle name="delta 2 4 9" xfId="11248" xr:uid="{00000000-0005-0000-0000-0000DC2B0000}"/>
    <cellStyle name="delta 2 4 9 2" xfId="11249" xr:uid="{00000000-0005-0000-0000-0000DD2B0000}"/>
    <cellStyle name="delta 2 4_note 2_FTAResultat" xfId="11250" xr:uid="{00000000-0005-0000-0000-0000DE2B0000}"/>
    <cellStyle name="delta 2 5" xfId="11251" xr:uid="{00000000-0005-0000-0000-0000DF2B0000}"/>
    <cellStyle name="delta 2 5 10" xfId="11252" xr:uid="{00000000-0005-0000-0000-0000E02B0000}"/>
    <cellStyle name="delta 2 5 11" xfId="11253" xr:uid="{00000000-0005-0000-0000-0000E12B0000}"/>
    <cellStyle name="delta 2 5 12" xfId="11254" xr:uid="{00000000-0005-0000-0000-0000E22B0000}"/>
    <cellStyle name="delta 2 5 13" xfId="11255" xr:uid="{00000000-0005-0000-0000-0000E32B0000}"/>
    <cellStyle name="delta 2 5 14" xfId="11256" xr:uid="{00000000-0005-0000-0000-0000E42B0000}"/>
    <cellStyle name="delta 2 5 15" xfId="11257" xr:uid="{00000000-0005-0000-0000-0000E52B0000}"/>
    <cellStyle name="delta 2 5 2" xfId="11258" xr:uid="{00000000-0005-0000-0000-0000E62B0000}"/>
    <cellStyle name="delta 2 5 2 10" xfId="11259" xr:uid="{00000000-0005-0000-0000-0000E72B0000}"/>
    <cellStyle name="delta 2 5 2 11" xfId="11260" xr:uid="{00000000-0005-0000-0000-0000E82B0000}"/>
    <cellStyle name="delta 2 5 2 12" xfId="11261" xr:uid="{00000000-0005-0000-0000-0000E92B0000}"/>
    <cellStyle name="delta 2 5 2 13" xfId="11262" xr:uid="{00000000-0005-0000-0000-0000EA2B0000}"/>
    <cellStyle name="delta 2 5 2 14" xfId="11263" xr:uid="{00000000-0005-0000-0000-0000EB2B0000}"/>
    <cellStyle name="delta 2 5 2 15" xfId="11264" xr:uid="{00000000-0005-0000-0000-0000EC2B0000}"/>
    <cellStyle name="delta 2 5 2 16" xfId="11265" xr:uid="{00000000-0005-0000-0000-0000ED2B0000}"/>
    <cellStyle name="delta 2 5 2 17" xfId="11266" xr:uid="{00000000-0005-0000-0000-0000EE2B0000}"/>
    <cellStyle name="delta 2 5 2 18" xfId="11267" xr:uid="{00000000-0005-0000-0000-0000EF2B0000}"/>
    <cellStyle name="delta 2 5 2 2" xfId="11268" xr:uid="{00000000-0005-0000-0000-0000F02B0000}"/>
    <cellStyle name="delta 2 5 2 2 2" xfId="11269" xr:uid="{00000000-0005-0000-0000-0000F12B0000}"/>
    <cellStyle name="delta 2 5 2 2_note 2_FTAResultat" xfId="11270" xr:uid="{00000000-0005-0000-0000-0000F22B0000}"/>
    <cellStyle name="delta 2 5 2 3" xfId="11271" xr:uid="{00000000-0005-0000-0000-0000F32B0000}"/>
    <cellStyle name="delta 2 5 2 3 2" xfId="11272" xr:uid="{00000000-0005-0000-0000-0000F42B0000}"/>
    <cellStyle name="delta 2 5 2 3_note 2_FTAResultat" xfId="11273" xr:uid="{00000000-0005-0000-0000-0000F52B0000}"/>
    <cellStyle name="delta 2 5 2 4" xfId="11274" xr:uid="{00000000-0005-0000-0000-0000F62B0000}"/>
    <cellStyle name="delta 2 5 2 4 2" xfId="11275" xr:uid="{00000000-0005-0000-0000-0000F72B0000}"/>
    <cellStyle name="delta 2 5 2 4_note 2_FTAResultat" xfId="11276" xr:uid="{00000000-0005-0000-0000-0000F82B0000}"/>
    <cellStyle name="delta 2 5 2 5" xfId="11277" xr:uid="{00000000-0005-0000-0000-0000F92B0000}"/>
    <cellStyle name="delta 2 5 2 5 2" xfId="11278" xr:uid="{00000000-0005-0000-0000-0000FA2B0000}"/>
    <cellStyle name="delta 2 5 2 6" xfId="11279" xr:uid="{00000000-0005-0000-0000-0000FB2B0000}"/>
    <cellStyle name="delta 2 5 2 7" xfId="11280" xr:uid="{00000000-0005-0000-0000-0000FC2B0000}"/>
    <cellStyle name="delta 2 5 2 8" xfId="11281" xr:uid="{00000000-0005-0000-0000-0000FD2B0000}"/>
    <cellStyle name="delta 2 5 2 9" xfId="11282" xr:uid="{00000000-0005-0000-0000-0000FE2B0000}"/>
    <cellStyle name="delta 2 5 2_note 2_FTAResultat" xfId="11283" xr:uid="{00000000-0005-0000-0000-0000FF2B0000}"/>
    <cellStyle name="delta 2 5 3" xfId="11284" xr:uid="{00000000-0005-0000-0000-0000002C0000}"/>
    <cellStyle name="delta 2 5 3 10" xfId="11285" xr:uid="{00000000-0005-0000-0000-0000012C0000}"/>
    <cellStyle name="delta 2 5 3 11" xfId="11286" xr:uid="{00000000-0005-0000-0000-0000022C0000}"/>
    <cellStyle name="delta 2 5 3 12" xfId="11287" xr:uid="{00000000-0005-0000-0000-0000032C0000}"/>
    <cellStyle name="delta 2 5 3 13" xfId="11288" xr:uid="{00000000-0005-0000-0000-0000042C0000}"/>
    <cellStyle name="delta 2 5 3 14" xfId="11289" xr:uid="{00000000-0005-0000-0000-0000052C0000}"/>
    <cellStyle name="delta 2 5 3 15" xfId="11290" xr:uid="{00000000-0005-0000-0000-0000062C0000}"/>
    <cellStyle name="delta 2 5 3 16" xfId="11291" xr:uid="{00000000-0005-0000-0000-0000072C0000}"/>
    <cellStyle name="delta 2 5 3 17" xfId="11292" xr:uid="{00000000-0005-0000-0000-0000082C0000}"/>
    <cellStyle name="delta 2 5 3 18" xfId="11293" xr:uid="{00000000-0005-0000-0000-0000092C0000}"/>
    <cellStyle name="delta 2 5 3 2" xfId="11294" xr:uid="{00000000-0005-0000-0000-00000A2C0000}"/>
    <cellStyle name="delta 2 5 3 2 2" xfId="11295" xr:uid="{00000000-0005-0000-0000-00000B2C0000}"/>
    <cellStyle name="delta 2 5 3 2_note 2_FTAResultat" xfId="11296" xr:uid="{00000000-0005-0000-0000-00000C2C0000}"/>
    <cellStyle name="delta 2 5 3 3" xfId="11297" xr:uid="{00000000-0005-0000-0000-00000D2C0000}"/>
    <cellStyle name="delta 2 5 3 3 2" xfId="11298" xr:uid="{00000000-0005-0000-0000-00000E2C0000}"/>
    <cellStyle name="delta 2 5 3 3_note 2_FTAResultat" xfId="11299" xr:uid="{00000000-0005-0000-0000-00000F2C0000}"/>
    <cellStyle name="delta 2 5 3 4" xfId="11300" xr:uid="{00000000-0005-0000-0000-0000102C0000}"/>
    <cellStyle name="delta 2 5 3 4 2" xfId="11301" xr:uid="{00000000-0005-0000-0000-0000112C0000}"/>
    <cellStyle name="delta 2 5 3 4_note 2_FTAResultat" xfId="11302" xr:uid="{00000000-0005-0000-0000-0000122C0000}"/>
    <cellStyle name="delta 2 5 3 5" xfId="11303" xr:uid="{00000000-0005-0000-0000-0000132C0000}"/>
    <cellStyle name="delta 2 5 3 5 2" xfId="11304" xr:uid="{00000000-0005-0000-0000-0000142C0000}"/>
    <cellStyle name="delta 2 5 3 6" xfId="11305" xr:uid="{00000000-0005-0000-0000-0000152C0000}"/>
    <cellStyle name="delta 2 5 3 7" xfId="11306" xr:uid="{00000000-0005-0000-0000-0000162C0000}"/>
    <cellStyle name="delta 2 5 3 8" xfId="11307" xr:uid="{00000000-0005-0000-0000-0000172C0000}"/>
    <cellStyle name="delta 2 5 3 9" xfId="11308" xr:uid="{00000000-0005-0000-0000-0000182C0000}"/>
    <cellStyle name="delta 2 5 3_note 2_FTAResultat" xfId="11309" xr:uid="{00000000-0005-0000-0000-0000192C0000}"/>
    <cellStyle name="delta 2 5 4" xfId="11310" xr:uid="{00000000-0005-0000-0000-00001A2C0000}"/>
    <cellStyle name="delta 2 5 4 10" xfId="11311" xr:uid="{00000000-0005-0000-0000-00001B2C0000}"/>
    <cellStyle name="delta 2 5 4 11" xfId="11312" xr:uid="{00000000-0005-0000-0000-00001C2C0000}"/>
    <cellStyle name="delta 2 5 4 12" xfId="11313" xr:uid="{00000000-0005-0000-0000-00001D2C0000}"/>
    <cellStyle name="delta 2 5 4 13" xfId="11314" xr:uid="{00000000-0005-0000-0000-00001E2C0000}"/>
    <cellStyle name="delta 2 5 4 14" xfId="11315" xr:uid="{00000000-0005-0000-0000-00001F2C0000}"/>
    <cellStyle name="delta 2 5 4 15" xfId="11316" xr:uid="{00000000-0005-0000-0000-0000202C0000}"/>
    <cellStyle name="delta 2 5 4 16" xfId="11317" xr:uid="{00000000-0005-0000-0000-0000212C0000}"/>
    <cellStyle name="delta 2 5 4 17" xfId="11318" xr:uid="{00000000-0005-0000-0000-0000222C0000}"/>
    <cellStyle name="delta 2 5 4 18" xfId="11319" xr:uid="{00000000-0005-0000-0000-0000232C0000}"/>
    <cellStyle name="delta 2 5 4 2" xfId="11320" xr:uid="{00000000-0005-0000-0000-0000242C0000}"/>
    <cellStyle name="delta 2 5 4 2 2" xfId="11321" xr:uid="{00000000-0005-0000-0000-0000252C0000}"/>
    <cellStyle name="delta 2 5 4 2_note 2_FTAResultat" xfId="11322" xr:uid="{00000000-0005-0000-0000-0000262C0000}"/>
    <cellStyle name="delta 2 5 4 3" xfId="11323" xr:uid="{00000000-0005-0000-0000-0000272C0000}"/>
    <cellStyle name="delta 2 5 4 3 2" xfId="11324" xr:uid="{00000000-0005-0000-0000-0000282C0000}"/>
    <cellStyle name="delta 2 5 4 3_note 2_FTAResultat" xfId="11325" xr:uid="{00000000-0005-0000-0000-0000292C0000}"/>
    <cellStyle name="delta 2 5 4 4" xfId="11326" xr:uid="{00000000-0005-0000-0000-00002A2C0000}"/>
    <cellStyle name="delta 2 5 4 4 2" xfId="11327" xr:uid="{00000000-0005-0000-0000-00002B2C0000}"/>
    <cellStyle name="delta 2 5 4 4_note 2_FTAResultat" xfId="11328" xr:uid="{00000000-0005-0000-0000-00002C2C0000}"/>
    <cellStyle name="delta 2 5 4 5" xfId="11329" xr:uid="{00000000-0005-0000-0000-00002D2C0000}"/>
    <cellStyle name="delta 2 5 4 5 2" xfId="11330" xr:uid="{00000000-0005-0000-0000-00002E2C0000}"/>
    <cellStyle name="delta 2 5 4 6" xfId="11331" xr:uid="{00000000-0005-0000-0000-00002F2C0000}"/>
    <cellStyle name="delta 2 5 4 7" xfId="11332" xr:uid="{00000000-0005-0000-0000-0000302C0000}"/>
    <cellStyle name="delta 2 5 4 8" xfId="11333" xr:uid="{00000000-0005-0000-0000-0000312C0000}"/>
    <cellStyle name="delta 2 5 4 9" xfId="11334" xr:uid="{00000000-0005-0000-0000-0000322C0000}"/>
    <cellStyle name="delta 2 5 4_note 2_FTAResultat" xfId="11335" xr:uid="{00000000-0005-0000-0000-0000332C0000}"/>
    <cellStyle name="delta 2 5 5" xfId="11336" xr:uid="{00000000-0005-0000-0000-0000342C0000}"/>
    <cellStyle name="delta 2 5 5 10" xfId="11337" xr:uid="{00000000-0005-0000-0000-0000352C0000}"/>
    <cellStyle name="delta 2 5 5 11" xfId="11338" xr:uid="{00000000-0005-0000-0000-0000362C0000}"/>
    <cellStyle name="delta 2 5 5 12" xfId="11339" xr:uid="{00000000-0005-0000-0000-0000372C0000}"/>
    <cellStyle name="delta 2 5 5 13" xfId="11340" xr:uid="{00000000-0005-0000-0000-0000382C0000}"/>
    <cellStyle name="delta 2 5 5 14" xfId="11341" xr:uid="{00000000-0005-0000-0000-0000392C0000}"/>
    <cellStyle name="delta 2 5 5 15" xfId="11342" xr:uid="{00000000-0005-0000-0000-00003A2C0000}"/>
    <cellStyle name="delta 2 5 5 16" xfId="11343" xr:uid="{00000000-0005-0000-0000-00003B2C0000}"/>
    <cellStyle name="delta 2 5 5 17" xfId="11344" xr:uid="{00000000-0005-0000-0000-00003C2C0000}"/>
    <cellStyle name="delta 2 5 5 18" xfId="11345" xr:uid="{00000000-0005-0000-0000-00003D2C0000}"/>
    <cellStyle name="delta 2 5 5 2" xfId="11346" xr:uid="{00000000-0005-0000-0000-00003E2C0000}"/>
    <cellStyle name="delta 2 5 5 2 2" xfId="11347" xr:uid="{00000000-0005-0000-0000-00003F2C0000}"/>
    <cellStyle name="delta 2 5 5 2_note 2_FTAResultat" xfId="11348" xr:uid="{00000000-0005-0000-0000-0000402C0000}"/>
    <cellStyle name="delta 2 5 5 3" xfId="11349" xr:uid="{00000000-0005-0000-0000-0000412C0000}"/>
    <cellStyle name="delta 2 5 5 3 2" xfId="11350" xr:uid="{00000000-0005-0000-0000-0000422C0000}"/>
    <cellStyle name="delta 2 5 5 3_note 2_FTAResultat" xfId="11351" xr:uid="{00000000-0005-0000-0000-0000432C0000}"/>
    <cellStyle name="delta 2 5 5 4" xfId="11352" xr:uid="{00000000-0005-0000-0000-0000442C0000}"/>
    <cellStyle name="delta 2 5 5 4 2" xfId="11353" xr:uid="{00000000-0005-0000-0000-0000452C0000}"/>
    <cellStyle name="delta 2 5 5 4_note 2_FTAResultat" xfId="11354" xr:uid="{00000000-0005-0000-0000-0000462C0000}"/>
    <cellStyle name="delta 2 5 5 5" xfId="11355" xr:uid="{00000000-0005-0000-0000-0000472C0000}"/>
    <cellStyle name="delta 2 5 5 5 2" xfId="11356" xr:uid="{00000000-0005-0000-0000-0000482C0000}"/>
    <cellStyle name="delta 2 5 5 6" xfId="11357" xr:uid="{00000000-0005-0000-0000-0000492C0000}"/>
    <cellStyle name="delta 2 5 5 7" xfId="11358" xr:uid="{00000000-0005-0000-0000-00004A2C0000}"/>
    <cellStyle name="delta 2 5 5 8" xfId="11359" xr:uid="{00000000-0005-0000-0000-00004B2C0000}"/>
    <cellStyle name="delta 2 5 5 9" xfId="11360" xr:uid="{00000000-0005-0000-0000-00004C2C0000}"/>
    <cellStyle name="delta 2 5 5_note 2_FTAResultat" xfId="11361" xr:uid="{00000000-0005-0000-0000-00004D2C0000}"/>
    <cellStyle name="delta 2 5 6" xfId="11362" xr:uid="{00000000-0005-0000-0000-00004E2C0000}"/>
    <cellStyle name="delta 2 5 6 2" xfId="11363" xr:uid="{00000000-0005-0000-0000-00004F2C0000}"/>
    <cellStyle name="delta 2 5 6_note 2_FTAResultat" xfId="11364" xr:uid="{00000000-0005-0000-0000-0000502C0000}"/>
    <cellStyle name="delta 2 5 7" xfId="11365" xr:uid="{00000000-0005-0000-0000-0000512C0000}"/>
    <cellStyle name="delta 2 5 7 2" xfId="11366" xr:uid="{00000000-0005-0000-0000-0000522C0000}"/>
    <cellStyle name="delta 2 5 7_note 2_FTAResultat" xfId="11367" xr:uid="{00000000-0005-0000-0000-0000532C0000}"/>
    <cellStyle name="delta 2 5 8" xfId="11368" xr:uid="{00000000-0005-0000-0000-0000542C0000}"/>
    <cellStyle name="delta 2 5 8 2" xfId="11369" xr:uid="{00000000-0005-0000-0000-0000552C0000}"/>
    <cellStyle name="delta 2 5 8_note 2_FTAResultat" xfId="11370" xr:uid="{00000000-0005-0000-0000-0000562C0000}"/>
    <cellStyle name="delta 2 5 9" xfId="11371" xr:uid="{00000000-0005-0000-0000-0000572C0000}"/>
    <cellStyle name="delta 2 5 9 2" xfId="11372" xr:uid="{00000000-0005-0000-0000-0000582C0000}"/>
    <cellStyle name="delta 2 5_note 2_FTAResultat" xfId="11373" xr:uid="{00000000-0005-0000-0000-0000592C0000}"/>
    <cellStyle name="delta 2 6" xfId="11374" xr:uid="{00000000-0005-0000-0000-00005A2C0000}"/>
    <cellStyle name="delta 2 6 10" xfId="11375" xr:uid="{00000000-0005-0000-0000-00005B2C0000}"/>
    <cellStyle name="delta 2 6 11" xfId="11376" xr:uid="{00000000-0005-0000-0000-00005C2C0000}"/>
    <cellStyle name="delta 2 6 12" xfId="11377" xr:uid="{00000000-0005-0000-0000-00005D2C0000}"/>
    <cellStyle name="delta 2 6 13" xfId="11378" xr:uid="{00000000-0005-0000-0000-00005E2C0000}"/>
    <cellStyle name="delta 2 6 14" xfId="11379" xr:uid="{00000000-0005-0000-0000-00005F2C0000}"/>
    <cellStyle name="delta 2 6 15" xfId="11380" xr:uid="{00000000-0005-0000-0000-0000602C0000}"/>
    <cellStyle name="delta 2 6 2" xfId="11381" xr:uid="{00000000-0005-0000-0000-0000612C0000}"/>
    <cellStyle name="delta 2 6 2 10" xfId="11382" xr:uid="{00000000-0005-0000-0000-0000622C0000}"/>
    <cellStyle name="delta 2 6 2 11" xfId="11383" xr:uid="{00000000-0005-0000-0000-0000632C0000}"/>
    <cellStyle name="delta 2 6 2 12" xfId="11384" xr:uid="{00000000-0005-0000-0000-0000642C0000}"/>
    <cellStyle name="delta 2 6 2 13" xfId="11385" xr:uid="{00000000-0005-0000-0000-0000652C0000}"/>
    <cellStyle name="delta 2 6 2 14" xfId="11386" xr:uid="{00000000-0005-0000-0000-0000662C0000}"/>
    <cellStyle name="delta 2 6 2 15" xfId="11387" xr:uid="{00000000-0005-0000-0000-0000672C0000}"/>
    <cellStyle name="delta 2 6 2 16" xfId="11388" xr:uid="{00000000-0005-0000-0000-0000682C0000}"/>
    <cellStyle name="delta 2 6 2 17" xfId="11389" xr:uid="{00000000-0005-0000-0000-0000692C0000}"/>
    <cellStyle name="delta 2 6 2 18" xfId="11390" xr:uid="{00000000-0005-0000-0000-00006A2C0000}"/>
    <cellStyle name="delta 2 6 2 2" xfId="11391" xr:uid="{00000000-0005-0000-0000-00006B2C0000}"/>
    <cellStyle name="delta 2 6 2 2 2" xfId="11392" xr:uid="{00000000-0005-0000-0000-00006C2C0000}"/>
    <cellStyle name="delta 2 6 2 2_note 2_FTAResultat" xfId="11393" xr:uid="{00000000-0005-0000-0000-00006D2C0000}"/>
    <cellStyle name="delta 2 6 2 3" xfId="11394" xr:uid="{00000000-0005-0000-0000-00006E2C0000}"/>
    <cellStyle name="delta 2 6 2 3 2" xfId="11395" xr:uid="{00000000-0005-0000-0000-00006F2C0000}"/>
    <cellStyle name="delta 2 6 2 3_note 2_FTAResultat" xfId="11396" xr:uid="{00000000-0005-0000-0000-0000702C0000}"/>
    <cellStyle name="delta 2 6 2 4" xfId="11397" xr:uid="{00000000-0005-0000-0000-0000712C0000}"/>
    <cellStyle name="delta 2 6 2 4 2" xfId="11398" xr:uid="{00000000-0005-0000-0000-0000722C0000}"/>
    <cellStyle name="delta 2 6 2 4_note 2_FTAResultat" xfId="11399" xr:uid="{00000000-0005-0000-0000-0000732C0000}"/>
    <cellStyle name="delta 2 6 2 5" xfId="11400" xr:uid="{00000000-0005-0000-0000-0000742C0000}"/>
    <cellStyle name="delta 2 6 2 5 2" xfId="11401" xr:uid="{00000000-0005-0000-0000-0000752C0000}"/>
    <cellStyle name="delta 2 6 2 6" xfId="11402" xr:uid="{00000000-0005-0000-0000-0000762C0000}"/>
    <cellStyle name="delta 2 6 2 7" xfId="11403" xr:uid="{00000000-0005-0000-0000-0000772C0000}"/>
    <cellStyle name="delta 2 6 2 8" xfId="11404" xr:uid="{00000000-0005-0000-0000-0000782C0000}"/>
    <cellStyle name="delta 2 6 2 9" xfId="11405" xr:uid="{00000000-0005-0000-0000-0000792C0000}"/>
    <cellStyle name="delta 2 6 2_note 2_FTAResultat" xfId="11406" xr:uid="{00000000-0005-0000-0000-00007A2C0000}"/>
    <cellStyle name="delta 2 6 3" xfId="11407" xr:uid="{00000000-0005-0000-0000-00007B2C0000}"/>
    <cellStyle name="delta 2 6 3 10" xfId="11408" xr:uid="{00000000-0005-0000-0000-00007C2C0000}"/>
    <cellStyle name="delta 2 6 3 11" xfId="11409" xr:uid="{00000000-0005-0000-0000-00007D2C0000}"/>
    <cellStyle name="delta 2 6 3 12" xfId="11410" xr:uid="{00000000-0005-0000-0000-00007E2C0000}"/>
    <cellStyle name="delta 2 6 3 13" xfId="11411" xr:uid="{00000000-0005-0000-0000-00007F2C0000}"/>
    <cellStyle name="delta 2 6 3 14" xfId="11412" xr:uid="{00000000-0005-0000-0000-0000802C0000}"/>
    <cellStyle name="delta 2 6 3 15" xfId="11413" xr:uid="{00000000-0005-0000-0000-0000812C0000}"/>
    <cellStyle name="delta 2 6 3 16" xfId="11414" xr:uid="{00000000-0005-0000-0000-0000822C0000}"/>
    <cellStyle name="delta 2 6 3 17" xfId="11415" xr:uid="{00000000-0005-0000-0000-0000832C0000}"/>
    <cellStyle name="delta 2 6 3 18" xfId="11416" xr:uid="{00000000-0005-0000-0000-0000842C0000}"/>
    <cellStyle name="delta 2 6 3 2" xfId="11417" xr:uid="{00000000-0005-0000-0000-0000852C0000}"/>
    <cellStyle name="delta 2 6 3 2 2" xfId="11418" xr:uid="{00000000-0005-0000-0000-0000862C0000}"/>
    <cellStyle name="delta 2 6 3 2_note 2_FTAResultat" xfId="11419" xr:uid="{00000000-0005-0000-0000-0000872C0000}"/>
    <cellStyle name="delta 2 6 3 3" xfId="11420" xr:uid="{00000000-0005-0000-0000-0000882C0000}"/>
    <cellStyle name="delta 2 6 3 3 2" xfId="11421" xr:uid="{00000000-0005-0000-0000-0000892C0000}"/>
    <cellStyle name="delta 2 6 3 3_note 2_FTAResultat" xfId="11422" xr:uid="{00000000-0005-0000-0000-00008A2C0000}"/>
    <cellStyle name="delta 2 6 3 4" xfId="11423" xr:uid="{00000000-0005-0000-0000-00008B2C0000}"/>
    <cellStyle name="delta 2 6 3 4 2" xfId="11424" xr:uid="{00000000-0005-0000-0000-00008C2C0000}"/>
    <cellStyle name="delta 2 6 3 4_note 2_FTAResultat" xfId="11425" xr:uid="{00000000-0005-0000-0000-00008D2C0000}"/>
    <cellStyle name="delta 2 6 3 5" xfId="11426" xr:uid="{00000000-0005-0000-0000-00008E2C0000}"/>
    <cellStyle name="delta 2 6 3 5 2" xfId="11427" xr:uid="{00000000-0005-0000-0000-00008F2C0000}"/>
    <cellStyle name="delta 2 6 3 6" xfId="11428" xr:uid="{00000000-0005-0000-0000-0000902C0000}"/>
    <cellStyle name="delta 2 6 3 7" xfId="11429" xr:uid="{00000000-0005-0000-0000-0000912C0000}"/>
    <cellStyle name="delta 2 6 3 8" xfId="11430" xr:uid="{00000000-0005-0000-0000-0000922C0000}"/>
    <cellStyle name="delta 2 6 3 9" xfId="11431" xr:uid="{00000000-0005-0000-0000-0000932C0000}"/>
    <cellStyle name="delta 2 6 3_note 2_FTAResultat" xfId="11432" xr:uid="{00000000-0005-0000-0000-0000942C0000}"/>
    <cellStyle name="delta 2 6 4" xfId="11433" xr:uid="{00000000-0005-0000-0000-0000952C0000}"/>
    <cellStyle name="delta 2 6 4 10" xfId="11434" xr:uid="{00000000-0005-0000-0000-0000962C0000}"/>
    <cellStyle name="delta 2 6 4 11" xfId="11435" xr:uid="{00000000-0005-0000-0000-0000972C0000}"/>
    <cellStyle name="delta 2 6 4 12" xfId="11436" xr:uid="{00000000-0005-0000-0000-0000982C0000}"/>
    <cellStyle name="delta 2 6 4 13" xfId="11437" xr:uid="{00000000-0005-0000-0000-0000992C0000}"/>
    <cellStyle name="delta 2 6 4 14" xfId="11438" xr:uid="{00000000-0005-0000-0000-00009A2C0000}"/>
    <cellStyle name="delta 2 6 4 15" xfId="11439" xr:uid="{00000000-0005-0000-0000-00009B2C0000}"/>
    <cellStyle name="delta 2 6 4 16" xfId="11440" xr:uid="{00000000-0005-0000-0000-00009C2C0000}"/>
    <cellStyle name="delta 2 6 4 17" xfId="11441" xr:uid="{00000000-0005-0000-0000-00009D2C0000}"/>
    <cellStyle name="delta 2 6 4 18" xfId="11442" xr:uid="{00000000-0005-0000-0000-00009E2C0000}"/>
    <cellStyle name="delta 2 6 4 2" xfId="11443" xr:uid="{00000000-0005-0000-0000-00009F2C0000}"/>
    <cellStyle name="delta 2 6 4 2 2" xfId="11444" xr:uid="{00000000-0005-0000-0000-0000A02C0000}"/>
    <cellStyle name="delta 2 6 4 2_note 2_FTAResultat" xfId="11445" xr:uid="{00000000-0005-0000-0000-0000A12C0000}"/>
    <cellStyle name="delta 2 6 4 3" xfId="11446" xr:uid="{00000000-0005-0000-0000-0000A22C0000}"/>
    <cellStyle name="delta 2 6 4 3 2" xfId="11447" xr:uid="{00000000-0005-0000-0000-0000A32C0000}"/>
    <cellStyle name="delta 2 6 4 3_note 2_FTAResultat" xfId="11448" xr:uid="{00000000-0005-0000-0000-0000A42C0000}"/>
    <cellStyle name="delta 2 6 4 4" xfId="11449" xr:uid="{00000000-0005-0000-0000-0000A52C0000}"/>
    <cellStyle name="delta 2 6 4 4 2" xfId="11450" xr:uid="{00000000-0005-0000-0000-0000A62C0000}"/>
    <cellStyle name="delta 2 6 4 4_note 2_FTAResultat" xfId="11451" xr:uid="{00000000-0005-0000-0000-0000A72C0000}"/>
    <cellStyle name="delta 2 6 4 5" xfId="11452" xr:uid="{00000000-0005-0000-0000-0000A82C0000}"/>
    <cellStyle name="delta 2 6 4 5 2" xfId="11453" xr:uid="{00000000-0005-0000-0000-0000A92C0000}"/>
    <cellStyle name="delta 2 6 4 6" xfId="11454" xr:uid="{00000000-0005-0000-0000-0000AA2C0000}"/>
    <cellStyle name="delta 2 6 4 7" xfId="11455" xr:uid="{00000000-0005-0000-0000-0000AB2C0000}"/>
    <cellStyle name="delta 2 6 4 8" xfId="11456" xr:uid="{00000000-0005-0000-0000-0000AC2C0000}"/>
    <cellStyle name="delta 2 6 4 9" xfId="11457" xr:uid="{00000000-0005-0000-0000-0000AD2C0000}"/>
    <cellStyle name="delta 2 6 4_note 2_FTAResultat" xfId="11458" xr:uid="{00000000-0005-0000-0000-0000AE2C0000}"/>
    <cellStyle name="delta 2 6 5" xfId="11459" xr:uid="{00000000-0005-0000-0000-0000AF2C0000}"/>
    <cellStyle name="delta 2 6 5 10" xfId="11460" xr:uid="{00000000-0005-0000-0000-0000B02C0000}"/>
    <cellStyle name="delta 2 6 5 11" xfId="11461" xr:uid="{00000000-0005-0000-0000-0000B12C0000}"/>
    <cellStyle name="delta 2 6 5 12" xfId="11462" xr:uid="{00000000-0005-0000-0000-0000B22C0000}"/>
    <cellStyle name="delta 2 6 5 13" xfId="11463" xr:uid="{00000000-0005-0000-0000-0000B32C0000}"/>
    <cellStyle name="delta 2 6 5 14" xfId="11464" xr:uid="{00000000-0005-0000-0000-0000B42C0000}"/>
    <cellStyle name="delta 2 6 5 15" xfId="11465" xr:uid="{00000000-0005-0000-0000-0000B52C0000}"/>
    <cellStyle name="delta 2 6 5 16" xfId="11466" xr:uid="{00000000-0005-0000-0000-0000B62C0000}"/>
    <cellStyle name="delta 2 6 5 17" xfId="11467" xr:uid="{00000000-0005-0000-0000-0000B72C0000}"/>
    <cellStyle name="delta 2 6 5 18" xfId="11468" xr:uid="{00000000-0005-0000-0000-0000B82C0000}"/>
    <cellStyle name="delta 2 6 5 2" xfId="11469" xr:uid="{00000000-0005-0000-0000-0000B92C0000}"/>
    <cellStyle name="delta 2 6 5 2 2" xfId="11470" xr:uid="{00000000-0005-0000-0000-0000BA2C0000}"/>
    <cellStyle name="delta 2 6 5 2_note 2_FTAResultat" xfId="11471" xr:uid="{00000000-0005-0000-0000-0000BB2C0000}"/>
    <cellStyle name="delta 2 6 5 3" xfId="11472" xr:uid="{00000000-0005-0000-0000-0000BC2C0000}"/>
    <cellStyle name="delta 2 6 5 3 2" xfId="11473" xr:uid="{00000000-0005-0000-0000-0000BD2C0000}"/>
    <cellStyle name="delta 2 6 5 3_note 2_FTAResultat" xfId="11474" xr:uid="{00000000-0005-0000-0000-0000BE2C0000}"/>
    <cellStyle name="delta 2 6 5 4" xfId="11475" xr:uid="{00000000-0005-0000-0000-0000BF2C0000}"/>
    <cellStyle name="delta 2 6 5 4 2" xfId="11476" xr:uid="{00000000-0005-0000-0000-0000C02C0000}"/>
    <cellStyle name="delta 2 6 5 4_note 2_FTAResultat" xfId="11477" xr:uid="{00000000-0005-0000-0000-0000C12C0000}"/>
    <cellStyle name="delta 2 6 5 5" xfId="11478" xr:uid="{00000000-0005-0000-0000-0000C22C0000}"/>
    <cellStyle name="delta 2 6 5 5 2" xfId="11479" xr:uid="{00000000-0005-0000-0000-0000C32C0000}"/>
    <cellStyle name="delta 2 6 5 6" xfId="11480" xr:uid="{00000000-0005-0000-0000-0000C42C0000}"/>
    <cellStyle name="delta 2 6 5 7" xfId="11481" xr:uid="{00000000-0005-0000-0000-0000C52C0000}"/>
    <cellStyle name="delta 2 6 5 8" xfId="11482" xr:uid="{00000000-0005-0000-0000-0000C62C0000}"/>
    <cellStyle name="delta 2 6 5 9" xfId="11483" xr:uid="{00000000-0005-0000-0000-0000C72C0000}"/>
    <cellStyle name="delta 2 6 5_note 2_FTAResultat" xfId="11484" xr:uid="{00000000-0005-0000-0000-0000C82C0000}"/>
    <cellStyle name="delta 2 6 6" xfId="11485" xr:uid="{00000000-0005-0000-0000-0000C92C0000}"/>
    <cellStyle name="delta 2 6 6 2" xfId="11486" xr:uid="{00000000-0005-0000-0000-0000CA2C0000}"/>
    <cellStyle name="delta 2 6 6_note 2_FTAResultat" xfId="11487" xr:uid="{00000000-0005-0000-0000-0000CB2C0000}"/>
    <cellStyle name="delta 2 6 7" xfId="11488" xr:uid="{00000000-0005-0000-0000-0000CC2C0000}"/>
    <cellStyle name="delta 2 6 7 2" xfId="11489" xr:uid="{00000000-0005-0000-0000-0000CD2C0000}"/>
    <cellStyle name="delta 2 6 7_note 2_FTAResultat" xfId="11490" xr:uid="{00000000-0005-0000-0000-0000CE2C0000}"/>
    <cellStyle name="delta 2 6 8" xfId="11491" xr:uid="{00000000-0005-0000-0000-0000CF2C0000}"/>
    <cellStyle name="delta 2 6 8 2" xfId="11492" xr:uid="{00000000-0005-0000-0000-0000D02C0000}"/>
    <cellStyle name="delta 2 6 8_note 2_FTAResultat" xfId="11493" xr:uid="{00000000-0005-0000-0000-0000D12C0000}"/>
    <cellStyle name="delta 2 6 9" xfId="11494" xr:uid="{00000000-0005-0000-0000-0000D22C0000}"/>
    <cellStyle name="delta 2 6 9 2" xfId="11495" xr:uid="{00000000-0005-0000-0000-0000D32C0000}"/>
    <cellStyle name="delta 2 6_note 2_FTAResultat" xfId="11496" xr:uid="{00000000-0005-0000-0000-0000D42C0000}"/>
    <cellStyle name="delta 2 7" xfId="11497" xr:uid="{00000000-0005-0000-0000-0000D52C0000}"/>
    <cellStyle name="delta 2 7 10" xfId="11498" xr:uid="{00000000-0005-0000-0000-0000D62C0000}"/>
    <cellStyle name="delta 2 7 11" xfId="11499" xr:uid="{00000000-0005-0000-0000-0000D72C0000}"/>
    <cellStyle name="delta 2 7 12" xfId="11500" xr:uid="{00000000-0005-0000-0000-0000D82C0000}"/>
    <cellStyle name="delta 2 7 13" xfId="11501" xr:uid="{00000000-0005-0000-0000-0000D92C0000}"/>
    <cellStyle name="delta 2 7 14" xfId="11502" xr:uid="{00000000-0005-0000-0000-0000DA2C0000}"/>
    <cellStyle name="delta 2 7 2" xfId="11503" xr:uid="{00000000-0005-0000-0000-0000DB2C0000}"/>
    <cellStyle name="delta 2 7 2 10" xfId="11504" xr:uid="{00000000-0005-0000-0000-0000DC2C0000}"/>
    <cellStyle name="delta 2 7 2 11" xfId="11505" xr:uid="{00000000-0005-0000-0000-0000DD2C0000}"/>
    <cellStyle name="delta 2 7 2 12" xfId="11506" xr:uid="{00000000-0005-0000-0000-0000DE2C0000}"/>
    <cellStyle name="delta 2 7 2 13" xfId="11507" xr:uid="{00000000-0005-0000-0000-0000DF2C0000}"/>
    <cellStyle name="delta 2 7 2 14" xfId="11508" xr:uid="{00000000-0005-0000-0000-0000E02C0000}"/>
    <cellStyle name="delta 2 7 2 15" xfId="11509" xr:uid="{00000000-0005-0000-0000-0000E12C0000}"/>
    <cellStyle name="delta 2 7 2 16" xfId="11510" xr:uid="{00000000-0005-0000-0000-0000E22C0000}"/>
    <cellStyle name="delta 2 7 2 17" xfId="11511" xr:uid="{00000000-0005-0000-0000-0000E32C0000}"/>
    <cellStyle name="delta 2 7 2 18" xfId="11512" xr:uid="{00000000-0005-0000-0000-0000E42C0000}"/>
    <cellStyle name="delta 2 7 2 2" xfId="11513" xr:uid="{00000000-0005-0000-0000-0000E52C0000}"/>
    <cellStyle name="delta 2 7 2 2 2" xfId="11514" xr:uid="{00000000-0005-0000-0000-0000E62C0000}"/>
    <cellStyle name="delta 2 7 2 2_note 2_FTAResultat" xfId="11515" xr:uid="{00000000-0005-0000-0000-0000E72C0000}"/>
    <cellStyle name="delta 2 7 2 3" xfId="11516" xr:uid="{00000000-0005-0000-0000-0000E82C0000}"/>
    <cellStyle name="delta 2 7 2 3 2" xfId="11517" xr:uid="{00000000-0005-0000-0000-0000E92C0000}"/>
    <cellStyle name="delta 2 7 2 3_note 2_FTAResultat" xfId="11518" xr:uid="{00000000-0005-0000-0000-0000EA2C0000}"/>
    <cellStyle name="delta 2 7 2 4" xfId="11519" xr:uid="{00000000-0005-0000-0000-0000EB2C0000}"/>
    <cellStyle name="delta 2 7 2 4 2" xfId="11520" xr:uid="{00000000-0005-0000-0000-0000EC2C0000}"/>
    <cellStyle name="delta 2 7 2 4_note 2_FTAResultat" xfId="11521" xr:uid="{00000000-0005-0000-0000-0000ED2C0000}"/>
    <cellStyle name="delta 2 7 2 5" xfId="11522" xr:uid="{00000000-0005-0000-0000-0000EE2C0000}"/>
    <cellStyle name="delta 2 7 2 5 2" xfId="11523" xr:uid="{00000000-0005-0000-0000-0000EF2C0000}"/>
    <cellStyle name="delta 2 7 2 6" xfId="11524" xr:uid="{00000000-0005-0000-0000-0000F02C0000}"/>
    <cellStyle name="delta 2 7 2 7" xfId="11525" xr:uid="{00000000-0005-0000-0000-0000F12C0000}"/>
    <cellStyle name="delta 2 7 2 8" xfId="11526" xr:uid="{00000000-0005-0000-0000-0000F22C0000}"/>
    <cellStyle name="delta 2 7 2 9" xfId="11527" xr:uid="{00000000-0005-0000-0000-0000F32C0000}"/>
    <cellStyle name="delta 2 7 2_note 2_FTAResultat" xfId="11528" xr:uid="{00000000-0005-0000-0000-0000F42C0000}"/>
    <cellStyle name="delta 2 7 3" xfId="11529" xr:uid="{00000000-0005-0000-0000-0000F52C0000}"/>
    <cellStyle name="delta 2 7 3 10" xfId="11530" xr:uid="{00000000-0005-0000-0000-0000F62C0000}"/>
    <cellStyle name="delta 2 7 3 11" xfId="11531" xr:uid="{00000000-0005-0000-0000-0000F72C0000}"/>
    <cellStyle name="delta 2 7 3 12" xfId="11532" xr:uid="{00000000-0005-0000-0000-0000F82C0000}"/>
    <cellStyle name="delta 2 7 3 13" xfId="11533" xr:uid="{00000000-0005-0000-0000-0000F92C0000}"/>
    <cellStyle name="delta 2 7 3 14" xfId="11534" xr:uid="{00000000-0005-0000-0000-0000FA2C0000}"/>
    <cellStyle name="delta 2 7 3 15" xfId="11535" xr:uid="{00000000-0005-0000-0000-0000FB2C0000}"/>
    <cellStyle name="delta 2 7 3 16" xfId="11536" xr:uid="{00000000-0005-0000-0000-0000FC2C0000}"/>
    <cellStyle name="delta 2 7 3 17" xfId="11537" xr:uid="{00000000-0005-0000-0000-0000FD2C0000}"/>
    <cellStyle name="delta 2 7 3 18" xfId="11538" xr:uid="{00000000-0005-0000-0000-0000FE2C0000}"/>
    <cellStyle name="delta 2 7 3 2" xfId="11539" xr:uid="{00000000-0005-0000-0000-0000FF2C0000}"/>
    <cellStyle name="delta 2 7 3 2 2" xfId="11540" xr:uid="{00000000-0005-0000-0000-0000002D0000}"/>
    <cellStyle name="delta 2 7 3 2_note 2_FTAResultat" xfId="11541" xr:uid="{00000000-0005-0000-0000-0000012D0000}"/>
    <cellStyle name="delta 2 7 3 3" xfId="11542" xr:uid="{00000000-0005-0000-0000-0000022D0000}"/>
    <cellStyle name="delta 2 7 3 3 2" xfId="11543" xr:uid="{00000000-0005-0000-0000-0000032D0000}"/>
    <cellStyle name="delta 2 7 3 3_note 2_FTAResultat" xfId="11544" xr:uid="{00000000-0005-0000-0000-0000042D0000}"/>
    <cellStyle name="delta 2 7 3 4" xfId="11545" xr:uid="{00000000-0005-0000-0000-0000052D0000}"/>
    <cellStyle name="delta 2 7 3 4 2" xfId="11546" xr:uid="{00000000-0005-0000-0000-0000062D0000}"/>
    <cellStyle name="delta 2 7 3 4_note 2_FTAResultat" xfId="11547" xr:uid="{00000000-0005-0000-0000-0000072D0000}"/>
    <cellStyle name="delta 2 7 3 5" xfId="11548" xr:uid="{00000000-0005-0000-0000-0000082D0000}"/>
    <cellStyle name="delta 2 7 3 5 2" xfId="11549" xr:uid="{00000000-0005-0000-0000-0000092D0000}"/>
    <cellStyle name="delta 2 7 3 6" xfId="11550" xr:uid="{00000000-0005-0000-0000-00000A2D0000}"/>
    <cellStyle name="delta 2 7 3 7" xfId="11551" xr:uid="{00000000-0005-0000-0000-00000B2D0000}"/>
    <cellStyle name="delta 2 7 3 8" xfId="11552" xr:uid="{00000000-0005-0000-0000-00000C2D0000}"/>
    <cellStyle name="delta 2 7 3 9" xfId="11553" xr:uid="{00000000-0005-0000-0000-00000D2D0000}"/>
    <cellStyle name="delta 2 7 3_note 2_FTAResultat" xfId="11554" xr:uid="{00000000-0005-0000-0000-00000E2D0000}"/>
    <cellStyle name="delta 2 7 4" xfId="11555" xr:uid="{00000000-0005-0000-0000-00000F2D0000}"/>
    <cellStyle name="delta 2 7 4 10" xfId="11556" xr:uid="{00000000-0005-0000-0000-0000102D0000}"/>
    <cellStyle name="delta 2 7 4 11" xfId="11557" xr:uid="{00000000-0005-0000-0000-0000112D0000}"/>
    <cellStyle name="delta 2 7 4 12" xfId="11558" xr:uid="{00000000-0005-0000-0000-0000122D0000}"/>
    <cellStyle name="delta 2 7 4 13" xfId="11559" xr:uid="{00000000-0005-0000-0000-0000132D0000}"/>
    <cellStyle name="delta 2 7 4 14" xfId="11560" xr:uid="{00000000-0005-0000-0000-0000142D0000}"/>
    <cellStyle name="delta 2 7 4 15" xfId="11561" xr:uid="{00000000-0005-0000-0000-0000152D0000}"/>
    <cellStyle name="delta 2 7 4 16" xfId="11562" xr:uid="{00000000-0005-0000-0000-0000162D0000}"/>
    <cellStyle name="delta 2 7 4 17" xfId="11563" xr:uid="{00000000-0005-0000-0000-0000172D0000}"/>
    <cellStyle name="delta 2 7 4 18" xfId="11564" xr:uid="{00000000-0005-0000-0000-0000182D0000}"/>
    <cellStyle name="delta 2 7 4 2" xfId="11565" xr:uid="{00000000-0005-0000-0000-0000192D0000}"/>
    <cellStyle name="delta 2 7 4 2 2" xfId="11566" xr:uid="{00000000-0005-0000-0000-00001A2D0000}"/>
    <cellStyle name="delta 2 7 4 2_note 2_FTAResultat" xfId="11567" xr:uid="{00000000-0005-0000-0000-00001B2D0000}"/>
    <cellStyle name="delta 2 7 4 3" xfId="11568" xr:uid="{00000000-0005-0000-0000-00001C2D0000}"/>
    <cellStyle name="delta 2 7 4 3 2" xfId="11569" xr:uid="{00000000-0005-0000-0000-00001D2D0000}"/>
    <cellStyle name="delta 2 7 4 3_note 2_FTAResultat" xfId="11570" xr:uid="{00000000-0005-0000-0000-00001E2D0000}"/>
    <cellStyle name="delta 2 7 4 4" xfId="11571" xr:uid="{00000000-0005-0000-0000-00001F2D0000}"/>
    <cellStyle name="delta 2 7 4 4 2" xfId="11572" xr:uid="{00000000-0005-0000-0000-0000202D0000}"/>
    <cellStyle name="delta 2 7 4 4_note 2_FTAResultat" xfId="11573" xr:uid="{00000000-0005-0000-0000-0000212D0000}"/>
    <cellStyle name="delta 2 7 4 5" xfId="11574" xr:uid="{00000000-0005-0000-0000-0000222D0000}"/>
    <cellStyle name="delta 2 7 4 5 2" xfId="11575" xr:uid="{00000000-0005-0000-0000-0000232D0000}"/>
    <cellStyle name="delta 2 7 4 6" xfId="11576" xr:uid="{00000000-0005-0000-0000-0000242D0000}"/>
    <cellStyle name="delta 2 7 4 7" xfId="11577" xr:uid="{00000000-0005-0000-0000-0000252D0000}"/>
    <cellStyle name="delta 2 7 4 8" xfId="11578" xr:uid="{00000000-0005-0000-0000-0000262D0000}"/>
    <cellStyle name="delta 2 7 4 9" xfId="11579" xr:uid="{00000000-0005-0000-0000-0000272D0000}"/>
    <cellStyle name="delta 2 7 4_note 2_FTAResultat" xfId="11580" xr:uid="{00000000-0005-0000-0000-0000282D0000}"/>
    <cellStyle name="delta 2 7 5" xfId="11581" xr:uid="{00000000-0005-0000-0000-0000292D0000}"/>
    <cellStyle name="delta 2 7 5 10" xfId="11582" xr:uid="{00000000-0005-0000-0000-00002A2D0000}"/>
    <cellStyle name="delta 2 7 5 11" xfId="11583" xr:uid="{00000000-0005-0000-0000-00002B2D0000}"/>
    <cellStyle name="delta 2 7 5 12" xfId="11584" xr:uid="{00000000-0005-0000-0000-00002C2D0000}"/>
    <cellStyle name="delta 2 7 5 13" xfId="11585" xr:uid="{00000000-0005-0000-0000-00002D2D0000}"/>
    <cellStyle name="delta 2 7 5 14" xfId="11586" xr:uid="{00000000-0005-0000-0000-00002E2D0000}"/>
    <cellStyle name="delta 2 7 5 15" xfId="11587" xr:uid="{00000000-0005-0000-0000-00002F2D0000}"/>
    <cellStyle name="delta 2 7 5 16" xfId="11588" xr:uid="{00000000-0005-0000-0000-0000302D0000}"/>
    <cellStyle name="delta 2 7 5 17" xfId="11589" xr:uid="{00000000-0005-0000-0000-0000312D0000}"/>
    <cellStyle name="delta 2 7 5 18" xfId="11590" xr:uid="{00000000-0005-0000-0000-0000322D0000}"/>
    <cellStyle name="delta 2 7 5 2" xfId="11591" xr:uid="{00000000-0005-0000-0000-0000332D0000}"/>
    <cellStyle name="delta 2 7 5 2 2" xfId="11592" xr:uid="{00000000-0005-0000-0000-0000342D0000}"/>
    <cellStyle name="delta 2 7 5 2_note 2_FTAResultat" xfId="11593" xr:uid="{00000000-0005-0000-0000-0000352D0000}"/>
    <cellStyle name="delta 2 7 5 3" xfId="11594" xr:uid="{00000000-0005-0000-0000-0000362D0000}"/>
    <cellStyle name="delta 2 7 5 3 2" xfId="11595" xr:uid="{00000000-0005-0000-0000-0000372D0000}"/>
    <cellStyle name="delta 2 7 5 3_note 2_FTAResultat" xfId="11596" xr:uid="{00000000-0005-0000-0000-0000382D0000}"/>
    <cellStyle name="delta 2 7 5 4" xfId="11597" xr:uid="{00000000-0005-0000-0000-0000392D0000}"/>
    <cellStyle name="delta 2 7 5 4 2" xfId="11598" xr:uid="{00000000-0005-0000-0000-00003A2D0000}"/>
    <cellStyle name="delta 2 7 5 4_note 2_FTAResultat" xfId="11599" xr:uid="{00000000-0005-0000-0000-00003B2D0000}"/>
    <cellStyle name="delta 2 7 5 5" xfId="11600" xr:uid="{00000000-0005-0000-0000-00003C2D0000}"/>
    <cellStyle name="delta 2 7 5 5 2" xfId="11601" xr:uid="{00000000-0005-0000-0000-00003D2D0000}"/>
    <cellStyle name="delta 2 7 5 6" xfId="11602" xr:uid="{00000000-0005-0000-0000-00003E2D0000}"/>
    <cellStyle name="delta 2 7 5 7" xfId="11603" xr:uid="{00000000-0005-0000-0000-00003F2D0000}"/>
    <cellStyle name="delta 2 7 5 8" xfId="11604" xr:uid="{00000000-0005-0000-0000-0000402D0000}"/>
    <cellStyle name="delta 2 7 5 9" xfId="11605" xr:uid="{00000000-0005-0000-0000-0000412D0000}"/>
    <cellStyle name="delta 2 7 5_note 2_FTAResultat" xfId="11606" xr:uid="{00000000-0005-0000-0000-0000422D0000}"/>
    <cellStyle name="delta 2 7 6" xfId="11607" xr:uid="{00000000-0005-0000-0000-0000432D0000}"/>
    <cellStyle name="delta 2 7 6 2" xfId="11608" xr:uid="{00000000-0005-0000-0000-0000442D0000}"/>
    <cellStyle name="delta 2 7 6_note 2_FTAResultat" xfId="11609" xr:uid="{00000000-0005-0000-0000-0000452D0000}"/>
    <cellStyle name="delta 2 7 7" xfId="11610" xr:uid="{00000000-0005-0000-0000-0000462D0000}"/>
    <cellStyle name="delta 2 7 7 2" xfId="11611" xr:uid="{00000000-0005-0000-0000-0000472D0000}"/>
    <cellStyle name="delta 2 7 7_note 2_FTAResultat" xfId="11612" xr:uid="{00000000-0005-0000-0000-0000482D0000}"/>
    <cellStyle name="delta 2 7 8" xfId="11613" xr:uid="{00000000-0005-0000-0000-0000492D0000}"/>
    <cellStyle name="delta 2 7 8 2" xfId="11614" xr:uid="{00000000-0005-0000-0000-00004A2D0000}"/>
    <cellStyle name="delta 2 7 8_note 2_FTAResultat" xfId="11615" xr:uid="{00000000-0005-0000-0000-00004B2D0000}"/>
    <cellStyle name="delta 2 7 9" xfId="11616" xr:uid="{00000000-0005-0000-0000-00004C2D0000}"/>
    <cellStyle name="delta 2 7 9 2" xfId="11617" xr:uid="{00000000-0005-0000-0000-00004D2D0000}"/>
    <cellStyle name="delta 2 7_note 2_FTAResultat" xfId="11618" xr:uid="{00000000-0005-0000-0000-00004E2D0000}"/>
    <cellStyle name="delta 2 8" xfId="11619" xr:uid="{00000000-0005-0000-0000-00004F2D0000}"/>
    <cellStyle name="delta 2 8 10" xfId="11620" xr:uid="{00000000-0005-0000-0000-0000502D0000}"/>
    <cellStyle name="delta 2 8 11" xfId="11621" xr:uid="{00000000-0005-0000-0000-0000512D0000}"/>
    <cellStyle name="delta 2 8 12" xfId="11622" xr:uid="{00000000-0005-0000-0000-0000522D0000}"/>
    <cellStyle name="delta 2 8 13" xfId="11623" xr:uid="{00000000-0005-0000-0000-0000532D0000}"/>
    <cellStyle name="delta 2 8 14" xfId="11624" xr:uid="{00000000-0005-0000-0000-0000542D0000}"/>
    <cellStyle name="delta 2 8 15" xfId="11625" xr:uid="{00000000-0005-0000-0000-0000552D0000}"/>
    <cellStyle name="delta 2 8 2" xfId="11626" xr:uid="{00000000-0005-0000-0000-0000562D0000}"/>
    <cellStyle name="delta 2 8 2 10" xfId="11627" xr:uid="{00000000-0005-0000-0000-0000572D0000}"/>
    <cellStyle name="delta 2 8 2 11" xfId="11628" xr:uid="{00000000-0005-0000-0000-0000582D0000}"/>
    <cellStyle name="delta 2 8 2 12" xfId="11629" xr:uid="{00000000-0005-0000-0000-0000592D0000}"/>
    <cellStyle name="delta 2 8 2 13" xfId="11630" xr:uid="{00000000-0005-0000-0000-00005A2D0000}"/>
    <cellStyle name="delta 2 8 2 14" xfId="11631" xr:uid="{00000000-0005-0000-0000-00005B2D0000}"/>
    <cellStyle name="delta 2 8 2 15" xfId="11632" xr:uid="{00000000-0005-0000-0000-00005C2D0000}"/>
    <cellStyle name="delta 2 8 2 16" xfId="11633" xr:uid="{00000000-0005-0000-0000-00005D2D0000}"/>
    <cellStyle name="delta 2 8 2 17" xfId="11634" xr:uid="{00000000-0005-0000-0000-00005E2D0000}"/>
    <cellStyle name="delta 2 8 2 18" xfId="11635" xr:uid="{00000000-0005-0000-0000-00005F2D0000}"/>
    <cellStyle name="delta 2 8 2 2" xfId="11636" xr:uid="{00000000-0005-0000-0000-0000602D0000}"/>
    <cellStyle name="delta 2 8 2 2 2" xfId="11637" xr:uid="{00000000-0005-0000-0000-0000612D0000}"/>
    <cellStyle name="delta 2 8 2 2_note 2_FTAResultat" xfId="11638" xr:uid="{00000000-0005-0000-0000-0000622D0000}"/>
    <cellStyle name="delta 2 8 2 3" xfId="11639" xr:uid="{00000000-0005-0000-0000-0000632D0000}"/>
    <cellStyle name="delta 2 8 2 3 2" xfId="11640" xr:uid="{00000000-0005-0000-0000-0000642D0000}"/>
    <cellStyle name="delta 2 8 2 3_note 2_FTAResultat" xfId="11641" xr:uid="{00000000-0005-0000-0000-0000652D0000}"/>
    <cellStyle name="delta 2 8 2 4" xfId="11642" xr:uid="{00000000-0005-0000-0000-0000662D0000}"/>
    <cellStyle name="delta 2 8 2 4 2" xfId="11643" xr:uid="{00000000-0005-0000-0000-0000672D0000}"/>
    <cellStyle name="delta 2 8 2 4_note 2_FTAResultat" xfId="11644" xr:uid="{00000000-0005-0000-0000-0000682D0000}"/>
    <cellStyle name="delta 2 8 2 5" xfId="11645" xr:uid="{00000000-0005-0000-0000-0000692D0000}"/>
    <cellStyle name="delta 2 8 2 5 2" xfId="11646" xr:uid="{00000000-0005-0000-0000-00006A2D0000}"/>
    <cellStyle name="delta 2 8 2 6" xfId="11647" xr:uid="{00000000-0005-0000-0000-00006B2D0000}"/>
    <cellStyle name="delta 2 8 2 7" xfId="11648" xr:uid="{00000000-0005-0000-0000-00006C2D0000}"/>
    <cellStyle name="delta 2 8 2 8" xfId="11649" xr:uid="{00000000-0005-0000-0000-00006D2D0000}"/>
    <cellStyle name="delta 2 8 2 9" xfId="11650" xr:uid="{00000000-0005-0000-0000-00006E2D0000}"/>
    <cellStyle name="delta 2 8 2_note 2_FTAResultat" xfId="11651" xr:uid="{00000000-0005-0000-0000-00006F2D0000}"/>
    <cellStyle name="delta 2 8 3" xfId="11652" xr:uid="{00000000-0005-0000-0000-0000702D0000}"/>
    <cellStyle name="delta 2 8 3 10" xfId="11653" xr:uid="{00000000-0005-0000-0000-0000712D0000}"/>
    <cellStyle name="delta 2 8 3 11" xfId="11654" xr:uid="{00000000-0005-0000-0000-0000722D0000}"/>
    <cellStyle name="delta 2 8 3 12" xfId="11655" xr:uid="{00000000-0005-0000-0000-0000732D0000}"/>
    <cellStyle name="delta 2 8 3 13" xfId="11656" xr:uid="{00000000-0005-0000-0000-0000742D0000}"/>
    <cellStyle name="delta 2 8 3 14" xfId="11657" xr:uid="{00000000-0005-0000-0000-0000752D0000}"/>
    <cellStyle name="delta 2 8 3 15" xfId="11658" xr:uid="{00000000-0005-0000-0000-0000762D0000}"/>
    <cellStyle name="delta 2 8 3 16" xfId="11659" xr:uid="{00000000-0005-0000-0000-0000772D0000}"/>
    <cellStyle name="delta 2 8 3 17" xfId="11660" xr:uid="{00000000-0005-0000-0000-0000782D0000}"/>
    <cellStyle name="delta 2 8 3 18" xfId="11661" xr:uid="{00000000-0005-0000-0000-0000792D0000}"/>
    <cellStyle name="delta 2 8 3 2" xfId="11662" xr:uid="{00000000-0005-0000-0000-00007A2D0000}"/>
    <cellStyle name="delta 2 8 3 2 2" xfId="11663" xr:uid="{00000000-0005-0000-0000-00007B2D0000}"/>
    <cellStyle name="delta 2 8 3 2_note 2_FTAResultat" xfId="11664" xr:uid="{00000000-0005-0000-0000-00007C2D0000}"/>
    <cellStyle name="delta 2 8 3 3" xfId="11665" xr:uid="{00000000-0005-0000-0000-00007D2D0000}"/>
    <cellStyle name="delta 2 8 3 3 2" xfId="11666" xr:uid="{00000000-0005-0000-0000-00007E2D0000}"/>
    <cellStyle name="delta 2 8 3 3_note 2_FTAResultat" xfId="11667" xr:uid="{00000000-0005-0000-0000-00007F2D0000}"/>
    <cellStyle name="delta 2 8 3 4" xfId="11668" xr:uid="{00000000-0005-0000-0000-0000802D0000}"/>
    <cellStyle name="delta 2 8 3 4 2" xfId="11669" xr:uid="{00000000-0005-0000-0000-0000812D0000}"/>
    <cellStyle name="delta 2 8 3 4_note 2_FTAResultat" xfId="11670" xr:uid="{00000000-0005-0000-0000-0000822D0000}"/>
    <cellStyle name="delta 2 8 3 5" xfId="11671" xr:uid="{00000000-0005-0000-0000-0000832D0000}"/>
    <cellStyle name="delta 2 8 3 5 2" xfId="11672" xr:uid="{00000000-0005-0000-0000-0000842D0000}"/>
    <cellStyle name="delta 2 8 3 6" xfId="11673" xr:uid="{00000000-0005-0000-0000-0000852D0000}"/>
    <cellStyle name="delta 2 8 3 7" xfId="11674" xr:uid="{00000000-0005-0000-0000-0000862D0000}"/>
    <cellStyle name="delta 2 8 3 8" xfId="11675" xr:uid="{00000000-0005-0000-0000-0000872D0000}"/>
    <cellStyle name="delta 2 8 3 9" xfId="11676" xr:uid="{00000000-0005-0000-0000-0000882D0000}"/>
    <cellStyle name="delta 2 8 3_note 2_FTAResultat" xfId="11677" xr:uid="{00000000-0005-0000-0000-0000892D0000}"/>
    <cellStyle name="delta 2 8 4" xfId="11678" xr:uid="{00000000-0005-0000-0000-00008A2D0000}"/>
    <cellStyle name="delta 2 8 4 10" xfId="11679" xr:uid="{00000000-0005-0000-0000-00008B2D0000}"/>
    <cellStyle name="delta 2 8 4 11" xfId="11680" xr:uid="{00000000-0005-0000-0000-00008C2D0000}"/>
    <cellStyle name="delta 2 8 4 12" xfId="11681" xr:uid="{00000000-0005-0000-0000-00008D2D0000}"/>
    <cellStyle name="delta 2 8 4 13" xfId="11682" xr:uid="{00000000-0005-0000-0000-00008E2D0000}"/>
    <cellStyle name="delta 2 8 4 14" xfId="11683" xr:uid="{00000000-0005-0000-0000-00008F2D0000}"/>
    <cellStyle name="delta 2 8 4 15" xfId="11684" xr:uid="{00000000-0005-0000-0000-0000902D0000}"/>
    <cellStyle name="delta 2 8 4 16" xfId="11685" xr:uid="{00000000-0005-0000-0000-0000912D0000}"/>
    <cellStyle name="delta 2 8 4 17" xfId="11686" xr:uid="{00000000-0005-0000-0000-0000922D0000}"/>
    <cellStyle name="delta 2 8 4 18" xfId="11687" xr:uid="{00000000-0005-0000-0000-0000932D0000}"/>
    <cellStyle name="delta 2 8 4 2" xfId="11688" xr:uid="{00000000-0005-0000-0000-0000942D0000}"/>
    <cellStyle name="delta 2 8 4 2 2" xfId="11689" xr:uid="{00000000-0005-0000-0000-0000952D0000}"/>
    <cellStyle name="delta 2 8 4 2_note 2_FTAResultat" xfId="11690" xr:uid="{00000000-0005-0000-0000-0000962D0000}"/>
    <cellStyle name="delta 2 8 4 3" xfId="11691" xr:uid="{00000000-0005-0000-0000-0000972D0000}"/>
    <cellStyle name="delta 2 8 4 3 2" xfId="11692" xr:uid="{00000000-0005-0000-0000-0000982D0000}"/>
    <cellStyle name="delta 2 8 4 3_note 2_FTAResultat" xfId="11693" xr:uid="{00000000-0005-0000-0000-0000992D0000}"/>
    <cellStyle name="delta 2 8 4 4" xfId="11694" xr:uid="{00000000-0005-0000-0000-00009A2D0000}"/>
    <cellStyle name="delta 2 8 4 4 2" xfId="11695" xr:uid="{00000000-0005-0000-0000-00009B2D0000}"/>
    <cellStyle name="delta 2 8 4 4_note 2_FTAResultat" xfId="11696" xr:uid="{00000000-0005-0000-0000-00009C2D0000}"/>
    <cellStyle name="delta 2 8 4 5" xfId="11697" xr:uid="{00000000-0005-0000-0000-00009D2D0000}"/>
    <cellStyle name="delta 2 8 4 5 2" xfId="11698" xr:uid="{00000000-0005-0000-0000-00009E2D0000}"/>
    <cellStyle name="delta 2 8 4 6" xfId="11699" xr:uid="{00000000-0005-0000-0000-00009F2D0000}"/>
    <cellStyle name="delta 2 8 4 7" xfId="11700" xr:uid="{00000000-0005-0000-0000-0000A02D0000}"/>
    <cellStyle name="delta 2 8 4 8" xfId="11701" xr:uid="{00000000-0005-0000-0000-0000A12D0000}"/>
    <cellStyle name="delta 2 8 4 9" xfId="11702" xr:uid="{00000000-0005-0000-0000-0000A22D0000}"/>
    <cellStyle name="delta 2 8 4_note 2_FTAResultat" xfId="11703" xr:uid="{00000000-0005-0000-0000-0000A32D0000}"/>
    <cellStyle name="delta 2 8 5" xfId="11704" xr:uid="{00000000-0005-0000-0000-0000A42D0000}"/>
    <cellStyle name="delta 2 8 5 10" xfId="11705" xr:uid="{00000000-0005-0000-0000-0000A52D0000}"/>
    <cellStyle name="delta 2 8 5 11" xfId="11706" xr:uid="{00000000-0005-0000-0000-0000A62D0000}"/>
    <cellStyle name="delta 2 8 5 12" xfId="11707" xr:uid="{00000000-0005-0000-0000-0000A72D0000}"/>
    <cellStyle name="delta 2 8 5 13" xfId="11708" xr:uid="{00000000-0005-0000-0000-0000A82D0000}"/>
    <cellStyle name="delta 2 8 5 14" xfId="11709" xr:uid="{00000000-0005-0000-0000-0000A92D0000}"/>
    <cellStyle name="delta 2 8 5 15" xfId="11710" xr:uid="{00000000-0005-0000-0000-0000AA2D0000}"/>
    <cellStyle name="delta 2 8 5 16" xfId="11711" xr:uid="{00000000-0005-0000-0000-0000AB2D0000}"/>
    <cellStyle name="delta 2 8 5 17" xfId="11712" xr:uid="{00000000-0005-0000-0000-0000AC2D0000}"/>
    <cellStyle name="delta 2 8 5 18" xfId="11713" xr:uid="{00000000-0005-0000-0000-0000AD2D0000}"/>
    <cellStyle name="delta 2 8 5 2" xfId="11714" xr:uid="{00000000-0005-0000-0000-0000AE2D0000}"/>
    <cellStyle name="delta 2 8 5 2 2" xfId="11715" xr:uid="{00000000-0005-0000-0000-0000AF2D0000}"/>
    <cellStyle name="delta 2 8 5 2_note 2_FTAResultat" xfId="11716" xr:uid="{00000000-0005-0000-0000-0000B02D0000}"/>
    <cellStyle name="delta 2 8 5 3" xfId="11717" xr:uid="{00000000-0005-0000-0000-0000B12D0000}"/>
    <cellStyle name="delta 2 8 5 3 2" xfId="11718" xr:uid="{00000000-0005-0000-0000-0000B22D0000}"/>
    <cellStyle name="delta 2 8 5 3_note 2_FTAResultat" xfId="11719" xr:uid="{00000000-0005-0000-0000-0000B32D0000}"/>
    <cellStyle name="delta 2 8 5 4" xfId="11720" xr:uid="{00000000-0005-0000-0000-0000B42D0000}"/>
    <cellStyle name="delta 2 8 5 4 2" xfId="11721" xr:uid="{00000000-0005-0000-0000-0000B52D0000}"/>
    <cellStyle name="delta 2 8 5 4_note 2_FTAResultat" xfId="11722" xr:uid="{00000000-0005-0000-0000-0000B62D0000}"/>
    <cellStyle name="delta 2 8 5 5" xfId="11723" xr:uid="{00000000-0005-0000-0000-0000B72D0000}"/>
    <cellStyle name="delta 2 8 5 5 2" xfId="11724" xr:uid="{00000000-0005-0000-0000-0000B82D0000}"/>
    <cellStyle name="delta 2 8 5 6" xfId="11725" xr:uid="{00000000-0005-0000-0000-0000B92D0000}"/>
    <cellStyle name="delta 2 8 5 7" xfId="11726" xr:uid="{00000000-0005-0000-0000-0000BA2D0000}"/>
    <cellStyle name="delta 2 8 5 8" xfId="11727" xr:uid="{00000000-0005-0000-0000-0000BB2D0000}"/>
    <cellStyle name="delta 2 8 5 9" xfId="11728" xr:uid="{00000000-0005-0000-0000-0000BC2D0000}"/>
    <cellStyle name="delta 2 8 5_note 2_FTAResultat" xfId="11729" xr:uid="{00000000-0005-0000-0000-0000BD2D0000}"/>
    <cellStyle name="delta 2 8 6" xfId="11730" xr:uid="{00000000-0005-0000-0000-0000BE2D0000}"/>
    <cellStyle name="delta 2 8 6 2" xfId="11731" xr:uid="{00000000-0005-0000-0000-0000BF2D0000}"/>
    <cellStyle name="delta 2 8 6_note 2_FTAResultat" xfId="11732" xr:uid="{00000000-0005-0000-0000-0000C02D0000}"/>
    <cellStyle name="delta 2 8 7" xfId="11733" xr:uid="{00000000-0005-0000-0000-0000C12D0000}"/>
    <cellStyle name="delta 2 8 7 2" xfId="11734" xr:uid="{00000000-0005-0000-0000-0000C22D0000}"/>
    <cellStyle name="delta 2 8 7_note 2_FTAResultat" xfId="11735" xr:uid="{00000000-0005-0000-0000-0000C32D0000}"/>
    <cellStyle name="delta 2 8 8" xfId="11736" xr:uid="{00000000-0005-0000-0000-0000C42D0000}"/>
    <cellStyle name="delta 2 8 8 2" xfId="11737" xr:uid="{00000000-0005-0000-0000-0000C52D0000}"/>
    <cellStyle name="delta 2 8 8_note 2_FTAResultat" xfId="11738" xr:uid="{00000000-0005-0000-0000-0000C62D0000}"/>
    <cellStyle name="delta 2 8 9" xfId="11739" xr:uid="{00000000-0005-0000-0000-0000C72D0000}"/>
    <cellStyle name="delta 2 8 9 2" xfId="11740" xr:uid="{00000000-0005-0000-0000-0000C82D0000}"/>
    <cellStyle name="delta 2 8_note 2_FTAResultat" xfId="11741" xr:uid="{00000000-0005-0000-0000-0000C92D0000}"/>
    <cellStyle name="delta 2 9" xfId="11742" xr:uid="{00000000-0005-0000-0000-0000CA2D0000}"/>
    <cellStyle name="delta 2 9 10" xfId="11743" xr:uid="{00000000-0005-0000-0000-0000CB2D0000}"/>
    <cellStyle name="delta 2 9 11" xfId="11744" xr:uid="{00000000-0005-0000-0000-0000CC2D0000}"/>
    <cellStyle name="delta 2 9 12" xfId="11745" xr:uid="{00000000-0005-0000-0000-0000CD2D0000}"/>
    <cellStyle name="delta 2 9 13" xfId="11746" xr:uid="{00000000-0005-0000-0000-0000CE2D0000}"/>
    <cellStyle name="delta 2 9 14" xfId="11747" xr:uid="{00000000-0005-0000-0000-0000CF2D0000}"/>
    <cellStyle name="delta 2 9 15" xfId="11748" xr:uid="{00000000-0005-0000-0000-0000D02D0000}"/>
    <cellStyle name="delta 2 9 16" xfId="11749" xr:uid="{00000000-0005-0000-0000-0000D12D0000}"/>
    <cellStyle name="delta 2 9 17" xfId="11750" xr:uid="{00000000-0005-0000-0000-0000D22D0000}"/>
    <cellStyle name="delta 2 9 18" xfId="11751" xr:uid="{00000000-0005-0000-0000-0000D32D0000}"/>
    <cellStyle name="delta 2 9 2" xfId="11752" xr:uid="{00000000-0005-0000-0000-0000D42D0000}"/>
    <cellStyle name="delta 2 9 2 2" xfId="11753" xr:uid="{00000000-0005-0000-0000-0000D52D0000}"/>
    <cellStyle name="delta 2 9 2_note 2_FTAResultat" xfId="11754" xr:uid="{00000000-0005-0000-0000-0000D62D0000}"/>
    <cellStyle name="delta 2 9 3" xfId="11755" xr:uid="{00000000-0005-0000-0000-0000D72D0000}"/>
    <cellStyle name="delta 2 9 3 2" xfId="11756" xr:uid="{00000000-0005-0000-0000-0000D82D0000}"/>
    <cellStyle name="delta 2 9 3_note 2_FTAResultat" xfId="11757" xr:uid="{00000000-0005-0000-0000-0000D92D0000}"/>
    <cellStyle name="delta 2 9 4" xfId="11758" xr:uid="{00000000-0005-0000-0000-0000DA2D0000}"/>
    <cellStyle name="delta 2 9 4 2" xfId="11759" xr:uid="{00000000-0005-0000-0000-0000DB2D0000}"/>
    <cellStyle name="delta 2 9 4_note 2_FTAResultat" xfId="11760" xr:uid="{00000000-0005-0000-0000-0000DC2D0000}"/>
    <cellStyle name="delta 2 9 5" xfId="11761" xr:uid="{00000000-0005-0000-0000-0000DD2D0000}"/>
    <cellStyle name="delta 2 9 5 2" xfId="11762" xr:uid="{00000000-0005-0000-0000-0000DE2D0000}"/>
    <cellStyle name="delta 2 9 6" xfId="11763" xr:uid="{00000000-0005-0000-0000-0000DF2D0000}"/>
    <cellStyle name="delta 2 9 7" xfId="11764" xr:uid="{00000000-0005-0000-0000-0000E02D0000}"/>
    <cellStyle name="delta 2 9 8" xfId="11765" xr:uid="{00000000-0005-0000-0000-0000E12D0000}"/>
    <cellStyle name="delta 2 9 9" xfId="11766" xr:uid="{00000000-0005-0000-0000-0000E22D0000}"/>
    <cellStyle name="delta 2 9_note 2_FTAResultat" xfId="11767" xr:uid="{00000000-0005-0000-0000-0000E32D0000}"/>
    <cellStyle name="delta 2_note 2_FTAResultat" xfId="11768" xr:uid="{00000000-0005-0000-0000-0000E42D0000}"/>
    <cellStyle name="delta 3" xfId="11769" xr:uid="{00000000-0005-0000-0000-0000E52D0000}"/>
    <cellStyle name="delta 3 2" xfId="11770" xr:uid="{00000000-0005-0000-0000-0000E62D0000}"/>
    <cellStyle name="delta 3 3" xfId="11771" xr:uid="{00000000-0005-0000-0000-0000E72D0000}"/>
    <cellStyle name="delta 3 4" xfId="11772" xr:uid="{00000000-0005-0000-0000-0000E82D0000}"/>
    <cellStyle name="delta 3 5" xfId="11773" xr:uid="{00000000-0005-0000-0000-0000E92D0000}"/>
    <cellStyle name="delta 3 6" xfId="11774" xr:uid="{00000000-0005-0000-0000-0000EA2D0000}"/>
    <cellStyle name="delta 3_note 2_FTAResultat" xfId="11775" xr:uid="{00000000-0005-0000-0000-0000EB2D0000}"/>
    <cellStyle name="delta 4" xfId="11776" xr:uid="{00000000-0005-0000-0000-0000EC2D0000}"/>
    <cellStyle name="delta 4 2" xfId="11777" xr:uid="{00000000-0005-0000-0000-0000ED2D0000}"/>
    <cellStyle name="delta 4 3" xfId="11778" xr:uid="{00000000-0005-0000-0000-0000EE2D0000}"/>
    <cellStyle name="delta 4 4" xfId="11779" xr:uid="{00000000-0005-0000-0000-0000EF2D0000}"/>
    <cellStyle name="delta 4 5" xfId="11780" xr:uid="{00000000-0005-0000-0000-0000F02D0000}"/>
    <cellStyle name="delta 4 6" xfId="11781" xr:uid="{00000000-0005-0000-0000-0000F12D0000}"/>
    <cellStyle name="delta 4_note 2_FTAResultat" xfId="11782" xr:uid="{00000000-0005-0000-0000-0000F22D0000}"/>
    <cellStyle name="delta 5" xfId="11783" xr:uid="{00000000-0005-0000-0000-0000F32D0000}"/>
    <cellStyle name="delta 5 2" xfId="11784" xr:uid="{00000000-0005-0000-0000-0000F42D0000}"/>
    <cellStyle name="delta 5 3" xfId="11785" xr:uid="{00000000-0005-0000-0000-0000F52D0000}"/>
    <cellStyle name="delta 5 4" xfId="11786" xr:uid="{00000000-0005-0000-0000-0000F62D0000}"/>
    <cellStyle name="delta 5 5" xfId="11787" xr:uid="{00000000-0005-0000-0000-0000F72D0000}"/>
    <cellStyle name="delta 5_note 2_FTAResultat" xfId="11788" xr:uid="{00000000-0005-0000-0000-0000F82D0000}"/>
    <cellStyle name="delta 6" xfId="11789" xr:uid="{00000000-0005-0000-0000-0000F92D0000}"/>
    <cellStyle name="delta 6 2" xfId="11790" xr:uid="{00000000-0005-0000-0000-0000FA2D0000}"/>
    <cellStyle name="delta 6 3" xfId="11791" xr:uid="{00000000-0005-0000-0000-0000FB2D0000}"/>
    <cellStyle name="delta 6 4" xfId="11792" xr:uid="{00000000-0005-0000-0000-0000FC2D0000}"/>
    <cellStyle name="delta 6 5" xfId="11793" xr:uid="{00000000-0005-0000-0000-0000FD2D0000}"/>
    <cellStyle name="delta 6_note 2_FTAResultat" xfId="11794" xr:uid="{00000000-0005-0000-0000-0000FE2D0000}"/>
    <cellStyle name="delta 7" xfId="11795" xr:uid="{00000000-0005-0000-0000-0000FF2D0000}"/>
    <cellStyle name="delta 7 2" xfId="11796" xr:uid="{00000000-0005-0000-0000-0000002E0000}"/>
    <cellStyle name="delta 7 3" xfId="11797" xr:uid="{00000000-0005-0000-0000-0000012E0000}"/>
    <cellStyle name="delta 7 4" xfId="11798" xr:uid="{00000000-0005-0000-0000-0000022E0000}"/>
    <cellStyle name="delta 7 5" xfId="11799" xr:uid="{00000000-0005-0000-0000-0000032E0000}"/>
    <cellStyle name="delta 7_note 2_FTAResultat" xfId="11800" xr:uid="{00000000-0005-0000-0000-0000042E0000}"/>
    <cellStyle name="delta 8" xfId="11801" xr:uid="{00000000-0005-0000-0000-0000052E0000}"/>
    <cellStyle name="delta 8 2" xfId="11802" xr:uid="{00000000-0005-0000-0000-0000062E0000}"/>
    <cellStyle name="delta 8 3" xfId="11803" xr:uid="{00000000-0005-0000-0000-0000072E0000}"/>
    <cellStyle name="delta 8 4" xfId="11804" xr:uid="{00000000-0005-0000-0000-0000082E0000}"/>
    <cellStyle name="delta 8 5" xfId="11805" xr:uid="{00000000-0005-0000-0000-0000092E0000}"/>
    <cellStyle name="delta 8_note 2_FTAResultat" xfId="11806" xr:uid="{00000000-0005-0000-0000-00000A2E0000}"/>
    <cellStyle name="delta 9" xfId="11807" xr:uid="{00000000-0005-0000-0000-00000B2E0000}"/>
    <cellStyle name="delta 9 2" xfId="11808" xr:uid="{00000000-0005-0000-0000-00000C2E0000}"/>
    <cellStyle name="delta 9 3" xfId="11809" xr:uid="{00000000-0005-0000-0000-00000D2E0000}"/>
    <cellStyle name="delta 9 4" xfId="11810" xr:uid="{00000000-0005-0000-0000-00000E2E0000}"/>
    <cellStyle name="delta 9 5" xfId="11811" xr:uid="{00000000-0005-0000-0000-00000F2E0000}"/>
    <cellStyle name="delta 9_note 2_FTAResultat" xfId="11812" xr:uid="{00000000-0005-0000-0000-0000102E0000}"/>
    <cellStyle name="delta_2.1  NEW FTA passage prés BIS" xfId="11813" xr:uid="{00000000-0005-0000-0000-0000112E0000}"/>
    <cellStyle name="Déprotégé" xfId="11814" xr:uid="{00000000-0005-0000-0000-0000122E0000}"/>
    <cellStyle name="Déprotégé 10" xfId="11815" xr:uid="{00000000-0005-0000-0000-0000132E0000}"/>
    <cellStyle name="Déprotégé 11" xfId="11816" xr:uid="{00000000-0005-0000-0000-0000142E0000}"/>
    <cellStyle name="Déprotégé 12" xfId="11817" xr:uid="{00000000-0005-0000-0000-0000152E0000}"/>
    <cellStyle name="Déprotégé 13" xfId="11818" xr:uid="{00000000-0005-0000-0000-0000162E0000}"/>
    <cellStyle name="Déprotégé 14" xfId="11819" xr:uid="{00000000-0005-0000-0000-0000172E0000}"/>
    <cellStyle name="Déprotégé 15" xfId="11820" xr:uid="{00000000-0005-0000-0000-0000182E0000}"/>
    <cellStyle name="Déprotégé 2" xfId="11821" xr:uid="{00000000-0005-0000-0000-0000192E0000}"/>
    <cellStyle name="Déprotégé 3" xfId="11822" xr:uid="{00000000-0005-0000-0000-00001A2E0000}"/>
    <cellStyle name="Déprotégé 4" xfId="11823" xr:uid="{00000000-0005-0000-0000-00001B2E0000}"/>
    <cellStyle name="Déprotégé 5" xfId="11824" xr:uid="{00000000-0005-0000-0000-00001C2E0000}"/>
    <cellStyle name="Déprotégé 6" xfId="11825" xr:uid="{00000000-0005-0000-0000-00001D2E0000}"/>
    <cellStyle name="Déprotégé 7" xfId="11826" xr:uid="{00000000-0005-0000-0000-00001E2E0000}"/>
    <cellStyle name="Déprotégé 8" xfId="11827" xr:uid="{00000000-0005-0000-0000-00001F2E0000}"/>
    <cellStyle name="Déprotégé 9" xfId="11828" xr:uid="{00000000-0005-0000-0000-0000202E0000}"/>
    <cellStyle name="Déprotégé_note 2_FTAResultat" xfId="11829" xr:uid="{00000000-0005-0000-0000-0000212E0000}"/>
    <cellStyle name="Dezimal [0]_1998" xfId="11830" xr:uid="{00000000-0005-0000-0000-0000222E0000}"/>
    <cellStyle name="Dezimal_1998" xfId="11831" xr:uid="{00000000-0005-0000-0000-0000232E0000}"/>
    <cellStyle name="Dotted Line" xfId="11832" xr:uid="{00000000-0005-0000-0000-0000242E0000}"/>
    <cellStyle name="Dotted Line 10" xfId="11833" xr:uid="{00000000-0005-0000-0000-0000252E0000}"/>
    <cellStyle name="Dotted Line 11" xfId="11834" xr:uid="{00000000-0005-0000-0000-0000262E0000}"/>
    <cellStyle name="Dotted Line 12" xfId="11835" xr:uid="{00000000-0005-0000-0000-0000272E0000}"/>
    <cellStyle name="Dotted Line 13" xfId="11836" xr:uid="{00000000-0005-0000-0000-0000282E0000}"/>
    <cellStyle name="Dotted Line 14" xfId="11837" xr:uid="{00000000-0005-0000-0000-0000292E0000}"/>
    <cellStyle name="Dotted Line 15" xfId="11838" xr:uid="{00000000-0005-0000-0000-00002A2E0000}"/>
    <cellStyle name="Dotted Line 2" xfId="11839" xr:uid="{00000000-0005-0000-0000-00002B2E0000}"/>
    <cellStyle name="Dotted Line 3" xfId="11840" xr:uid="{00000000-0005-0000-0000-00002C2E0000}"/>
    <cellStyle name="Dotted Line 4" xfId="11841" xr:uid="{00000000-0005-0000-0000-00002D2E0000}"/>
    <cellStyle name="Dotted Line 5" xfId="11842" xr:uid="{00000000-0005-0000-0000-00002E2E0000}"/>
    <cellStyle name="Dotted Line 6" xfId="11843" xr:uid="{00000000-0005-0000-0000-00002F2E0000}"/>
    <cellStyle name="Dotted Line 7" xfId="11844" xr:uid="{00000000-0005-0000-0000-0000302E0000}"/>
    <cellStyle name="Dotted Line 8" xfId="11845" xr:uid="{00000000-0005-0000-0000-0000312E0000}"/>
    <cellStyle name="Dotted Line 9" xfId="11846" xr:uid="{00000000-0005-0000-0000-0000322E0000}"/>
    <cellStyle name="Dotted Line_note 2_FTAResultat" xfId="11847" xr:uid="{00000000-0005-0000-0000-0000332E0000}"/>
    <cellStyle name="Double Accounting" xfId="11848" xr:uid="{00000000-0005-0000-0000-0000342E0000}"/>
    <cellStyle name="Double Accounting 2" xfId="11849" xr:uid="{00000000-0005-0000-0000-0000352E0000}"/>
    <cellStyle name="Double Accounting_note 2_FTAResultat" xfId="11850" xr:uid="{00000000-0005-0000-0000-0000362E0000}"/>
    <cellStyle name="Double_Trait_Gauche" xfId="11851" xr:uid="{00000000-0005-0000-0000-0000372E0000}"/>
    <cellStyle name="dunkel" xfId="11852" xr:uid="{00000000-0005-0000-0000-0000382E0000}"/>
    <cellStyle name="Dziesiętny [0]_Bilan 09_2000" xfId="11853" xr:uid="{00000000-0005-0000-0000-0000392E0000}"/>
    <cellStyle name="Dziesiętny_Bilan 09_2000" xfId="11854" xr:uid="{00000000-0005-0000-0000-00003A2E0000}"/>
    <cellStyle name="E&amp;Y House" xfId="11855" xr:uid="{00000000-0005-0000-0000-00003B2E0000}"/>
    <cellStyle name="E&amp;Y House 10" xfId="11856" xr:uid="{00000000-0005-0000-0000-00003C2E0000}"/>
    <cellStyle name="E&amp;Y House 11" xfId="11857" xr:uid="{00000000-0005-0000-0000-00003D2E0000}"/>
    <cellStyle name="E&amp;Y House 12" xfId="11858" xr:uid="{00000000-0005-0000-0000-00003E2E0000}"/>
    <cellStyle name="E&amp;Y House 13" xfId="11859" xr:uid="{00000000-0005-0000-0000-00003F2E0000}"/>
    <cellStyle name="E&amp;Y House 14" xfId="11860" xr:uid="{00000000-0005-0000-0000-0000402E0000}"/>
    <cellStyle name="E&amp;Y House 15" xfId="11861" xr:uid="{00000000-0005-0000-0000-0000412E0000}"/>
    <cellStyle name="E&amp;Y House 2" xfId="11862" xr:uid="{00000000-0005-0000-0000-0000422E0000}"/>
    <cellStyle name="E&amp;Y House 3" xfId="11863" xr:uid="{00000000-0005-0000-0000-0000432E0000}"/>
    <cellStyle name="E&amp;Y House 4" xfId="11864" xr:uid="{00000000-0005-0000-0000-0000442E0000}"/>
    <cellStyle name="E&amp;Y House 5" xfId="11865" xr:uid="{00000000-0005-0000-0000-0000452E0000}"/>
    <cellStyle name="E&amp;Y House 6" xfId="11866" xr:uid="{00000000-0005-0000-0000-0000462E0000}"/>
    <cellStyle name="E&amp;Y House 7" xfId="11867" xr:uid="{00000000-0005-0000-0000-0000472E0000}"/>
    <cellStyle name="E&amp;Y House 8" xfId="11868" xr:uid="{00000000-0005-0000-0000-0000482E0000}"/>
    <cellStyle name="E&amp;Y House 9" xfId="11869" xr:uid="{00000000-0005-0000-0000-0000492E0000}"/>
    <cellStyle name="E&amp;Y House_2.1  NEW FTA passage prés BIS" xfId="11870" xr:uid="{00000000-0005-0000-0000-00004A2E0000}"/>
    <cellStyle name="EDI" xfId="11871" xr:uid="{00000000-0005-0000-0000-00004B2E0000}"/>
    <cellStyle name="Edition_gene" xfId="11872" xr:uid="{00000000-0005-0000-0000-00004C2E0000}"/>
    <cellStyle name="en_tete" xfId="11873" xr:uid="{00000000-0005-0000-0000-00004D2E0000}"/>
    <cellStyle name="Encabezado 4" xfId="11874" xr:uid="{00000000-0005-0000-0000-00004E2E0000}"/>
    <cellStyle name="Encabezado 4 2" xfId="11875" xr:uid="{00000000-0005-0000-0000-00004F2E0000}"/>
    <cellStyle name="Encabezado 4_note 2_FTAResultat" xfId="11876" xr:uid="{00000000-0005-0000-0000-0000502E0000}"/>
    <cellStyle name="Énfasis1" xfId="11877" xr:uid="{00000000-0005-0000-0000-0000512E0000}"/>
    <cellStyle name="Énfasis1 2" xfId="11878" xr:uid="{00000000-0005-0000-0000-0000522E0000}"/>
    <cellStyle name="Énfasis1_note 2_FTAResultat" xfId="11879" xr:uid="{00000000-0005-0000-0000-0000532E0000}"/>
    <cellStyle name="Énfasis2" xfId="11880" xr:uid="{00000000-0005-0000-0000-0000542E0000}"/>
    <cellStyle name="Énfasis2 2" xfId="11881" xr:uid="{00000000-0005-0000-0000-0000552E0000}"/>
    <cellStyle name="Énfasis2_note 2_FTAResultat" xfId="11882" xr:uid="{00000000-0005-0000-0000-0000562E0000}"/>
    <cellStyle name="Énfasis3" xfId="11883" xr:uid="{00000000-0005-0000-0000-0000572E0000}"/>
    <cellStyle name="Énfasis3 2" xfId="11884" xr:uid="{00000000-0005-0000-0000-0000582E0000}"/>
    <cellStyle name="Énfasis3_note 2_FTAResultat" xfId="11885" xr:uid="{00000000-0005-0000-0000-0000592E0000}"/>
    <cellStyle name="Énfasis4" xfId="11886" xr:uid="{00000000-0005-0000-0000-00005A2E0000}"/>
    <cellStyle name="Énfasis4 2" xfId="11887" xr:uid="{00000000-0005-0000-0000-00005B2E0000}"/>
    <cellStyle name="Énfasis4_note 2_FTAResultat" xfId="11888" xr:uid="{00000000-0005-0000-0000-00005C2E0000}"/>
    <cellStyle name="Énfasis5" xfId="11889" xr:uid="{00000000-0005-0000-0000-00005D2E0000}"/>
    <cellStyle name="Énfasis5 2" xfId="11890" xr:uid="{00000000-0005-0000-0000-00005E2E0000}"/>
    <cellStyle name="Énfasis5_note 2_FTAResultat" xfId="11891" xr:uid="{00000000-0005-0000-0000-00005F2E0000}"/>
    <cellStyle name="Énfasis6" xfId="11892" xr:uid="{00000000-0005-0000-0000-0000602E0000}"/>
    <cellStyle name="Énfasis6 2" xfId="11893" xr:uid="{00000000-0005-0000-0000-0000612E0000}"/>
    <cellStyle name="Énfasis6_note 2_FTAResultat" xfId="11894" xr:uid="{00000000-0005-0000-0000-0000622E0000}"/>
    <cellStyle name="Enter Currency (0)" xfId="11895" xr:uid="{00000000-0005-0000-0000-0000632E0000}"/>
    <cellStyle name="Enter Currency (0) 10" xfId="11896" xr:uid="{00000000-0005-0000-0000-0000642E0000}"/>
    <cellStyle name="Enter Currency (0) 11" xfId="11897" xr:uid="{00000000-0005-0000-0000-0000652E0000}"/>
    <cellStyle name="Enter Currency (0) 12" xfId="11898" xr:uid="{00000000-0005-0000-0000-0000662E0000}"/>
    <cellStyle name="Enter Currency (0) 13" xfId="11899" xr:uid="{00000000-0005-0000-0000-0000672E0000}"/>
    <cellStyle name="Enter Currency (0) 14" xfId="11900" xr:uid="{00000000-0005-0000-0000-0000682E0000}"/>
    <cellStyle name="Enter Currency (0) 15" xfId="11901" xr:uid="{00000000-0005-0000-0000-0000692E0000}"/>
    <cellStyle name="Enter Currency (0) 2" xfId="11902" xr:uid="{00000000-0005-0000-0000-00006A2E0000}"/>
    <cellStyle name="Enter Currency (0) 3" xfId="11903" xr:uid="{00000000-0005-0000-0000-00006B2E0000}"/>
    <cellStyle name="Enter Currency (0) 4" xfId="11904" xr:uid="{00000000-0005-0000-0000-00006C2E0000}"/>
    <cellStyle name="Enter Currency (0) 5" xfId="11905" xr:uid="{00000000-0005-0000-0000-00006D2E0000}"/>
    <cellStyle name="Enter Currency (0) 6" xfId="11906" xr:uid="{00000000-0005-0000-0000-00006E2E0000}"/>
    <cellStyle name="Enter Currency (0) 7" xfId="11907" xr:uid="{00000000-0005-0000-0000-00006F2E0000}"/>
    <cellStyle name="Enter Currency (0) 8" xfId="11908" xr:uid="{00000000-0005-0000-0000-0000702E0000}"/>
    <cellStyle name="Enter Currency (0) 9" xfId="11909" xr:uid="{00000000-0005-0000-0000-0000712E0000}"/>
    <cellStyle name="Enter Currency (0)_2.1  NEW FTA passage prés BIS" xfId="11910" xr:uid="{00000000-0005-0000-0000-0000722E0000}"/>
    <cellStyle name="Enter Currency (2)" xfId="11911" xr:uid="{00000000-0005-0000-0000-0000732E0000}"/>
    <cellStyle name="Enter Currency (2) 10" xfId="11912" xr:uid="{00000000-0005-0000-0000-0000742E0000}"/>
    <cellStyle name="Enter Currency (2) 11" xfId="11913" xr:uid="{00000000-0005-0000-0000-0000752E0000}"/>
    <cellStyle name="Enter Currency (2) 12" xfId="11914" xr:uid="{00000000-0005-0000-0000-0000762E0000}"/>
    <cellStyle name="Enter Currency (2) 13" xfId="11915" xr:uid="{00000000-0005-0000-0000-0000772E0000}"/>
    <cellStyle name="Enter Currency (2) 14" xfId="11916" xr:uid="{00000000-0005-0000-0000-0000782E0000}"/>
    <cellStyle name="Enter Currency (2) 15" xfId="11917" xr:uid="{00000000-0005-0000-0000-0000792E0000}"/>
    <cellStyle name="Enter Currency (2) 2" xfId="11918" xr:uid="{00000000-0005-0000-0000-00007A2E0000}"/>
    <cellStyle name="Enter Currency (2) 3" xfId="11919" xr:uid="{00000000-0005-0000-0000-00007B2E0000}"/>
    <cellStyle name="Enter Currency (2) 4" xfId="11920" xr:uid="{00000000-0005-0000-0000-00007C2E0000}"/>
    <cellStyle name="Enter Currency (2) 5" xfId="11921" xr:uid="{00000000-0005-0000-0000-00007D2E0000}"/>
    <cellStyle name="Enter Currency (2) 6" xfId="11922" xr:uid="{00000000-0005-0000-0000-00007E2E0000}"/>
    <cellStyle name="Enter Currency (2) 7" xfId="11923" xr:uid="{00000000-0005-0000-0000-00007F2E0000}"/>
    <cellStyle name="Enter Currency (2) 8" xfId="11924" xr:uid="{00000000-0005-0000-0000-0000802E0000}"/>
    <cellStyle name="Enter Currency (2) 9" xfId="11925" xr:uid="{00000000-0005-0000-0000-0000812E0000}"/>
    <cellStyle name="Enter Currency (2)_2.1  NEW FTA passage prés BIS" xfId="11926" xr:uid="{00000000-0005-0000-0000-0000822E0000}"/>
    <cellStyle name="Enter Units (0)" xfId="11927" xr:uid="{00000000-0005-0000-0000-0000832E0000}"/>
    <cellStyle name="Enter Units (0) 10" xfId="11928" xr:uid="{00000000-0005-0000-0000-0000842E0000}"/>
    <cellStyle name="Enter Units (0) 11" xfId="11929" xr:uid="{00000000-0005-0000-0000-0000852E0000}"/>
    <cellStyle name="Enter Units (0) 12" xfId="11930" xr:uid="{00000000-0005-0000-0000-0000862E0000}"/>
    <cellStyle name="Enter Units (0) 13" xfId="11931" xr:uid="{00000000-0005-0000-0000-0000872E0000}"/>
    <cellStyle name="Enter Units (0) 14" xfId="11932" xr:uid="{00000000-0005-0000-0000-0000882E0000}"/>
    <cellStyle name="Enter Units (0) 15" xfId="11933" xr:uid="{00000000-0005-0000-0000-0000892E0000}"/>
    <cellStyle name="Enter Units (0) 2" xfId="11934" xr:uid="{00000000-0005-0000-0000-00008A2E0000}"/>
    <cellStyle name="Enter Units (0) 3" xfId="11935" xr:uid="{00000000-0005-0000-0000-00008B2E0000}"/>
    <cellStyle name="Enter Units (0) 4" xfId="11936" xr:uid="{00000000-0005-0000-0000-00008C2E0000}"/>
    <cellStyle name="Enter Units (0) 5" xfId="11937" xr:uid="{00000000-0005-0000-0000-00008D2E0000}"/>
    <cellStyle name="Enter Units (0) 6" xfId="11938" xr:uid="{00000000-0005-0000-0000-00008E2E0000}"/>
    <cellStyle name="Enter Units (0) 7" xfId="11939" xr:uid="{00000000-0005-0000-0000-00008F2E0000}"/>
    <cellStyle name="Enter Units (0) 8" xfId="11940" xr:uid="{00000000-0005-0000-0000-0000902E0000}"/>
    <cellStyle name="Enter Units (0) 9" xfId="11941" xr:uid="{00000000-0005-0000-0000-0000912E0000}"/>
    <cellStyle name="Enter Units (0)_2.1  NEW FTA passage prés BIS" xfId="11942" xr:uid="{00000000-0005-0000-0000-0000922E0000}"/>
    <cellStyle name="Enter Units (1)" xfId="11943" xr:uid="{00000000-0005-0000-0000-0000932E0000}"/>
    <cellStyle name="Enter Units (1) 10" xfId="11944" xr:uid="{00000000-0005-0000-0000-0000942E0000}"/>
    <cellStyle name="Enter Units (1) 11" xfId="11945" xr:uid="{00000000-0005-0000-0000-0000952E0000}"/>
    <cellStyle name="Enter Units (1) 12" xfId="11946" xr:uid="{00000000-0005-0000-0000-0000962E0000}"/>
    <cellStyle name="Enter Units (1) 13" xfId="11947" xr:uid="{00000000-0005-0000-0000-0000972E0000}"/>
    <cellStyle name="Enter Units (1) 14" xfId="11948" xr:uid="{00000000-0005-0000-0000-0000982E0000}"/>
    <cellStyle name="Enter Units (1) 15" xfId="11949" xr:uid="{00000000-0005-0000-0000-0000992E0000}"/>
    <cellStyle name="Enter Units (1) 2" xfId="11950" xr:uid="{00000000-0005-0000-0000-00009A2E0000}"/>
    <cellStyle name="Enter Units (1) 3" xfId="11951" xr:uid="{00000000-0005-0000-0000-00009B2E0000}"/>
    <cellStyle name="Enter Units (1) 4" xfId="11952" xr:uid="{00000000-0005-0000-0000-00009C2E0000}"/>
    <cellStyle name="Enter Units (1) 5" xfId="11953" xr:uid="{00000000-0005-0000-0000-00009D2E0000}"/>
    <cellStyle name="Enter Units (1) 6" xfId="11954" xr:uid="{00000000-0005-0000-0000-00009E2E0000}"/>
    <cellStyle name="Enter Units (1) 7" xfId="11955" xr:uid="{00000000-0005-0000-0000-00009F2E0000}"/>
    <cellStyle name="Enter Units (1) 8" xfId="11956" xr:uid="{00000000-0005-0000-0000-0000A02E0000}"/>
    <cellStyle name="Enter Units (1) 9" xfId="11957" xr:uid="{00000000-0005-0000-0000-0000A12E0000}"/>
    <cellStyle name="Enter Units (1)_2.1  NEW FTA passage prés BIS" xfId="11958" xr:uid="{00000000-0005-0000-0000-0000A22E0000}"/>
    <cellStyle name="Enter Units (2)" xfId="11959" xr:uid="{00000000-0005-0000-0000-0000A32E0000}"/>
    <cellStyle name="Enter Units (2) 10" xfId="11960" xr:uid="{00000000-0005-0000-0000-0000A42E0000}"/>
    <cellStyle name="Enter Units (2) 11" xfId="11961" xr:uid="{00000000-0005-0000-0000-0000A52E0000}"/>
    <cellStyle name="Enter Units (2) 12" xfId="11962" xr:uid="{00000000-0005-0000-0000-0000A62E0000}"/>
    <cellStyle name="Enter Units (2) 13" xfId="11963" xr:uid="{00000000-0005-0000-0000-0000A72E0000}"/>
    <cellStyle name="Enter Units (2) 14" xfId="11964" xr:uid="{00000000-0005-0000-0000-0000A82E0000}"/>
    <cellStyle name="Enter Units (2) 15" xfId="11965" xr:uid="{00000000-0005-0000-0000-0000A92E0000}"/>
    <cellStyle name="Enter Units (2) 2" xfId="11966" xr:uid="{00000000-0005-0000-0000-0000AA2E0000}"/>
    <cellStyle name="Enter Units (2) 3" xfId="11967" xr:uid="{00000000-0005-0000-0000-0000AB2E0000}"/>
    <cellStyle name="Enter Units (2) 4" xfId="11968" xr:uid="{00000000-0005-0000-0000-0000AC2E0000}"/>
    <cellStyle name="Enter Units (2) 5" xfId="11969" xr:uid="{00000000-0005-0000-0000-0000AD2E0000}"/>
    <cellStyle name="Enter Units (2) 6" xfId="11970" xr:uid="{00000000-0005-0000-0000-0000AE2E0000}"/>
    <cellStyle name="Enter Units (2) 7" xfId="11971" xr:uid="{00000000-0005-0000-0000-0000AF2E0000}"/>
    <cellStyle name="Enter Units (2) 8" xfId="11972" xr:uid="{00000000-0005-0000-0000-0000B02E0000}"/>
    <cellStyle name="Enter Units (2) 9" xfId="11973" xr:uid="{00000000-0005-0000-0000-0000B12E0000}"/>
    <cellStyle name="Enter Units (2)_2.1  NEW FTA passage prés BIS" xfId="11974" xr:uid="{00000000-0005-0000-0000-0000B22E0000}"/>
    <cellStyle name="Entrada" xfId="11975" xr:uid="{00000000-0005-0000-0000-0000B32E0000}"/>
    <cellStyle name="Entrada 10" xfId="11976" xr:uid="{00000000-0005-0000-0000-0000B42E0000}"/>
    <cellStyle name="Entrada 11" xfId="11977" xr:uid="{00000000-0005-0000-0000-0000B52E0000}"/>
    <cellStyle name="Entrada 12" xfId="11978" xr:uid="{00000000-0005-0000-0000-0000B62E0000}"/>
    <cellStyle name="Entrada 13" xfId="11979" xr:uid="{00000000-0005-0000-0000-0000B72E0000}"/>
    <cellStyle name="Entrada 14" xfId="11980" xr:uid="{00000000-0005-0000-0000-0000B82E0000}"/>
    <cellStyle name="Entrada 15" xfId="11981" xr:uid="{00000000-0005-0000-0000-0000B92E0000}"/>
    <cellStyle name="Entrada 16" xfId="11982" xr:uid="{00000000-0005-0000-0000-0000BA2E0000}"/>
    <cellStyle name="Entrada 17" xfId="11983" xr:uid="{00000000-0005-0000-0000-0000BB2E0000}"/>
    <cellStyle name="Entrada 18" xfId="11984" xr:uid="{00000000-0005-0000-0000-0000BC2E0000}"/>
    <cellStyle name="Entrada 19" xfId="11985" xr:uid="{00000000-0005-0000-0000-0000BD2E0000}"/>
    <cellStyle name="Entrada 2" xfId="11986" xr:uid="{00000000-0005-0000-0000-0000BE2E0000}"/>
    <cellStyle name="Entrada 2 10" xfId="11987" xr:uid="{00000000-0005-0000-0000-0000BF2E0000}"/>
    <cellStyle name="Entrada 2 11" xfId="11988" xr:uid="{00000000-0005-0000-0000-0000C02E0000}"/>
    <cellStyle name="Entrada 2 12" xfId="11989" xr:uid="{00000000-0005-0000-0000-0000C12E0000}"/>
    <cellStyle name="Entrada 2 13" xfId="11990" xr:uid="{00000000-0005-0000-0000-0000C22E0000}"/>
    <cellStyle name="Entrada 2 14" xfId="11991" xr:uid="{00000000-0005-0000-0000-0000C32E0000}"/>
    <cellStyle name="Entrada 2 15" xfId="11992" xr:uid="{00000000-0005-0000-0000-0000C42E0000}"/>
    <cellStyle name="Entrada 2 16" xfId="11993" xr:uid="{00000000-0005-0000-0000-0000C52E0000}"/>
    <cellStyle name="Entrada 2 17" xfId="11994" xr:uid="{00000000-0005-0000-0000-0000C62E0000}"/>
    <cellStyle name="Entrada 2 18" xfId="11995" xr:uid="{00000000-0005-0000-0000-0000C72E0000}"/>
    <cellStyle name="Entrada 2 19" xfId="11996" xr:uid="{00000000-0005-0000-0000-0000C82E0000}"/>
    <cellStyle name="Entrada 2 2" xfId="11997" xr:uid="{00000000-0005-0000-0000-0000C92E0000}"/>
    <cellStyle name="Entrada 2 3" xfId="11998" xr:uid="{00000000-0005-0000-0000-0000CA2E0000}"/>
    <cellStyle name="Entrada 2 4" xfId="11999" xr:uid="{00000000-0005-0000-0000-0000CB2E0000}"/>
    <cellStyle name="Entrada 2 5" xfId="12000" xr:uid="{00000000-0005-0000-0000-0000CC2E0000}"/>
    <cellStyle name="Entrada 2 6" xfId="12001" xr:uid="{00000000-0005-0000-0000-0000CD2E0000}"/>
    <cellStyle name="Entrada 2 7" xfId="12002" xr:uid="{00000000-0005-0000-0000-0000CE2E0000}"/>
    <cellStyle name="Entrada 2 8" xfId="12003" xr:uid="{00000000-0005-0000-0000-0000CF2E0000}"/>
    <cellStyle name="Entrada 2 9" xfId="12004" xr:uid="{00000000-0005-0000-0000-0000D02E0000}"/>
    <cellStyle name="Entrada 2_note 2_FTAResultat" xfId="12005" xr:uid="{00000000-0005-0000-0000-0000D12E0000}"/>
    <cellStyle name="Entrada 20" xfId="12006" xr:uid="{00000000-0005-0000-0000-0000D22E0000}"/>
    <cellStyle name="Entrada 21" xfId="12007" xr:uid="{00000000-0005-0000-0000-0000D32E0000}"/>
    <cellStyle name="Entrada 3" xfId="12008" xr:uid="{00000000-0005-0000-0000-0000D42E0000}"/>
    <cellStyle name="Entrada 3 10" xfId="12009" xr:uid="{00000000-0005-0000-0000-0000D52E0000}"/>
    <cellStyle name="Entrada 3 11" xfId="12010" xr:uid="{00000000-0005-0000-0000-0000D62E0000}"/>
    <cellStyle name="Entrada 3 12" xfId="12011" xr:uid="{00000000-0005-0000-0000-0000D72E0000}"/>
    <cellStyle name="Entrada 3 13" xfId="12012" xr:uid="{00000000-0005-0000-0000-0000D82E0000}"/>
    <cellStyle name="Entrada 3 14" xfId="12013" xr:uid="{00000000-0005-0000-0000-0000D92E0000}"/>
    <cellStyle name="Entrada 3 15" xfId="12014" xr:uid="{00000000-0005-0000-0000-0000DA2E0000}"/>
    <cellStyle name="Entrada 3 16" xfId="12015" xr:uid="{00000000-0005-0000-0000-0000DB2E0000}"/>
    <cellStyle name="Entrada 3 17" xfId="12016" xr:uid="{00000000-0005-0000-0000-0000DC2E0000}"/>
    <cellStyle name="Entrada 3 18" xfId="12017" xr:uid="{00000000-0005-0000-0000-0000DD2E0000}"/>
    <cellStyle name="Entrada 3 19" xfId="12018" xr:uid="{00000000-0005-0000-0000-0000DE2E0000}"/>
    <cellStyle name="Entrada 3 2" xfId="12019" xr:uid="{00000000-0005-0000-0000-0000DF2E0000}"/>
    <cellStyle name="Entrada 3 3" xfId="12020" xr:uid="{00000000-0005-0000-0000-0000E02E0000}"/>
    <cellStyle name="Entrada 3 4" xfId="12021" xr:uid="{00000000-0005-0000-0000-0000E12E0000}"/>
    <cellStyle name="Entrada 3 5" xfId="12022" xr:uid="{00000000-0005-0000-0000-0000E22E0000}"/>
    <cellStyle name="Entrada 3 6" xfId="12023" xr:uid="{00000000-0005-0000-0000-0000E32E0000}"/>
    <cellStyle name="Entrada 3 7" xfId="12024" xr:uid="{00000000-0005-0000-0000-0000E42E0000}"/>
    <cellStyle name="Entrada 3 8" xfId="12025" xr:uid="{00000000-0005-0000-0000-0000E52E0000}"/>
    <cellStyle name="Entrada 3 9" xfId="12026" xr:uid="{00000000-0005-0000-0000-0000E62E0000}"/>
    <cellStyle name="Entrada 3_note 2_FTAResultat" xfId="12027" xr:uid="{00000000-0005-0000-0000-0000E72E0000}"/>
    <cellStyle name="Entrada 4" xfId="12028" xr:uid="{00000000-0005-0000-0000-0000E82E0000}"/>
    <cellStyle name="Entrada 5" xfId="12029" xr:uid="{00000000-0005-0000-0000-0000E92E0000}"/>
    <cellStyle name="Entrada 6" xfId="12030" xr:uid="{00000000-0005-0000-0000-0000EA2E0000}"/>
    <cellStyle name="Entrada 7" xfId="12031" xr:uid="{00000000-0005-0000-0000-0000EB2E0000}"/>
    <cellStyle name="Entrada 8" xfId="12032" xr:uid="{00000000-0005-0000-0000-0000EC2E0000}"/>
    <cellStyle name="Entrada 9" xfId="12033" xr:uid="{00000000-0005-0000-0000-0000ED2E0000}"/>
    <cellStyle name="Entrada_note 2_FTAResultat" xfId="12034" xr:uid="{00000000-0005-0000-0000-0000EE2E0000}"/>
    <cellStyle name="Entrée 2" xfId="12035" xr:uid="{00000000-0005-0000-0000-0000EF2E0000}"/>
    <cellStyle name="Entrée 2 10" xfId="12036" xr:uid="{00000000-0005-0000-0000-0000F02E0000}"/>
    <cellStyle name="Entrée 2 11" xfId="12037" xr:uid="{00000000-0005-0000-0000-0000F12E0000}"/>
    <cellStyle name="Entrée 2 12" xfId="12038" xr:uid="{00000000-0005-0000-0000-0000F22E0000}"/>
    <cellStyle name="Entrée 2 13" xfId="12039" xr:uid="{00000000-0005-0000-0000-0000F32E0000}"/>
    <cellStyle name="Entrée 2 14" xfId="12040" xr:uid="{00000000-0005-0000-0000-0000F42E0000}"/>
    <cellStyle name="Entrée 2 15" xfId="12041" xr:uid="{00000000-0005-0000-0000-0000F52E0000}"/>
    <cellStyle name="Entrée 2 16" xfId="12042" xr:uid="{00000000-0005-0000-0000-0000F62E0000}"/>
    <cellStyle name="Entrée 2 17" xfId="12043" xr:uid="{00000000-0005-0000-0000-0000F72E0000}"/>
    <cellStyle name="Entrée 2 18" xfId="12044" xr:uid="{00000000-0005-0000-0000-0000F82E0000}"/>
    <cellStyle name="Entrée 2 19" xfId="12045" xr:uid="{00000000-0005-0000-0000-0000F92E0000}"/>
    <cellStyle name="Entrée 2 2" xfId="12046" xr:uid="{00000000-0005-0000-0000-0000FA2E0000}"/>
    <cellStyle name="Entrée 2 2 2" xfId="12047" xr:uid="{00000000-0005-0000-0000-0000FB2E0000}"/>
    <cellStyle name="Entrée 2 2 3" xfId="12048" xr:uid="{00000000-0005-0000-0000-0000FC2E0000}"/>
    <cellStyle name="Entrée 2 20" xfId="12049" xr:uid="{00000000-0005-0000-0000-0000FD2E0000}"/>
    <cellStyle name="Entrée 2 3" xfId="12050" xr:uid="{00000000-0005-0000-0000-0000FE2E0000}"/>
    <cellStyle name="Entrée 2 3 2" xfId="12051" xr:uid="{00000000-0005-0000-0000-0000FF2E0000}"/>
    <cellStyle name="Entrée 2 3 3" xfId="12052" xr:uid="{00000000-0005-0000-0000-0000002F0000}"/>
    <cellStyle name="Entrée 2 3 4" xfId="12053" xr:uid="{00000000-0005-0000-0000-0000012F0000}"/>
    <cellStyle name="Entrée 2 3 5" xfId="12054" xr:uid="{00000000-0005-0000-0000-0000022F0000}"/>
    <cellStyle name="Entrée 2 3 6" xfId="12055" xr:uid="{00000000-0005-0000-0000-0000032F0000}"/>
    <cellStyle name="Entrée 2 3 7" xfId="12056" xr:uid="{00000000-0005-0000-0000-0000042F0000}"/>
    <cellStyle name="Entrée 2 4" xfId="12057" xr:uid="{00000000-0005-0000-0000-0000052F0000}"/>
    <cellStyle name="Entrée 2 4 2" xfId="12058" xr:uid="{00000000-0005-0000-0000-0000062F0000}"/>
    <cellStyle name="Entrée 2 4 3" xfId="12059" xr:uid="{00000000-0005-0000-0000-0000072F0000}"/>
    <cellStyle name="Entrée 2 4 4" xfId="12060" xr:uid="{00000000-0005-0000-0000-0000082F0000}"/>
    <cellStyle name="Entrée 2 4 5" xfId="12061" xr:uid="{00000000-0005-0000-0000-0000092F0000}"/>
    <cellStyle name="Entrée 2 4 6" xfId="12062" xr:uid="{00000000-0005-0000-0000-00000A2F0000}"/>
    <cellStyle name="Entrée 2 4 7" xfId="12063" xr:uid="{00000000-0005-0000-0000-00000B2F0000}"/>
    <cellStyle name="Entrée 2 5" xfId="12064" xr:uid="{00000000-0005-0000-0000-00000C2F0000}"/>
    <cellStyle name="Entrée 2 6" xfId="12065" xr:uid="{00000000-0005-0000-0000-00000D2F0000}"/>
    <cellStyle name="Entrée 2 7" xfId="12066" xr:uid="{00000000-0005-0000-0000-00000E2F0000}"/>
    <cellStyle name="Entrée 2 8" xfId="12067" xr:uid="{00000000-0005-0000-0000-00000F2F0000}"/>
    <cellStyle name="Entrée 2 9" xfId="12068" xr:uid="{00000000-0005-0000-0000-0000102F0000}"/>
    <cellStyle name="Entrée 2_note 2_FTAResultat" xfId="12069" xr:uid="{00000000-0005-0000-0000-0000112F0000}"/>
    <cellStyle name="Entrée 3" xfId="12070" xr:uid="{00000000-0005-0000-0000-0000122F0000}"/>
    <cellStyle name="Entrée 3 2" xfId="12071" xr:uid="{00000000-0005-0000-0000-0000132F0000}"/>
    <cellStyle name="Entrée 3 2 2" xfId="12072" xr:uid="{00000000-0005-0000-0000-0000142F0000}"/>
    <cellStyle name="Entrée 3 2 3" xfId="12073" xr:uid="{00000000-0005-0000-0000-0000152F0000}"/>
    <cellStyle name="Entrée 3 2 4" xfId="12074" xr:uid="{00000000-0005-0000-0000-0000162F0000}"/>
    <cellStyle name="Entrée 3 2 5" xfId="12075" xr:uid="{00000000-0005-0000-0000-0000172F0000}"/>
    <cellStyle name="Entrée 3 2 6" xfId="12076" xr:uid="{00000000-0005-0000-0000-0000182F0000}"/>
    <cellStyle name="Entrée 3 2 7" xfId="12077" xr:uid="{00000000-0005-0000-0000-0000192F0000}"/>
    <cellStyle name="Entrée 3 3" xfId="12078" xr:uid="{00000000-0005-0000-0000-00001A2F0000}"/>
    <cellStyle name="Entrée 3 4" xfId="12079" xr:uid="{00000000-0005-0000-0000-00001B2F0000}"/>
    <cellStyle name="Entrée 4" xfId="12080" xr:uid="{00000000-0005-0000-0000-00001C2F0000}"/>
    <cellStyle name="Entries" xfId="12081" xr:uid="{00000000-0005-0000-0000-00001D2F0000}"/>
    <cellStyle name="Entries 10" xfId="12082" xr:uid="{00000000-0005-0000-0000-00001E2F0000}"/>
    <cellStyle name="Entries 10 2" xfId="12083" xr:uid="{00000000-0005-0000-0000-00001F2F0000}"/>
    <cellStyle name="Entries 10 3" xfId="12084" xr:uid="{00000000-0005-0000-0000-0000202F0000}"/>
    <cellStyle name="Entries 10 4" xfId="12085" xr:uid="{00000000-0005-0000-0000-0000212F0000}"/>
    <cellStyle name="Entries 10 5" xfId="12086" xr:uid="{00000000-0005-0000-0000-0000222F0000}"/>
    <cellStyle name="Entries 10_note 2_FTAResultat" xfId="12087" xr:uid="{00000000-0005-0000-0000-0000232F0000}"/>
    <cellStyle name="Entries 11" xfId="12088" xr:uid="{00000000-0005-0000-0000-0000242F0000}"/>
    <cellStyle name="Entries 11 2" xfId="12089" xr:uid="{00000000-0005-0000-0000-0000252F0000}"/>
    <cellStyle name="Entries 11 3" xfId="12090" xr:uid="{00000000-0005-0000-0000-0000262F0000}"/>
    <cellStyle name="Entries 11 4" xfId="12091" xr:uid="{00000000-0005-0000-0000-0000272F0000}"/>
    <cellStyle name="Entries 11 5" xfId="12092" xr:uid="{00000000-0005-0000-0000-0000282F0000}"/>
    <cellStyle name="Entries 11_note 2_FTAResultat" xfId="12093" xr:uid="{00000000-0005-0000-0000-0000292F0000}"/>
    <cellStyle name="Entries 12" xfId="12094" xr:uid="{00000000-0005-0000-0000-00002A2F0000}"/>
    <cellStyle name="Entries 12 2" xfId="12095" xr:uid="{00000000-0005-0000-0000-00002B2F0000}"/>
    <cellStyle name="Entries 12 3" xfId="12096" xr:uid="{00000000-0005-0000-0000-00002C2F0000}"/>
    <cellStyle name="Entries 12 4" xfId="12097" xr:uid="{00000000-0005-0000-0000-00002D2F0000}"/>
    <cellStyle name="Entries 12 5" xfId="12098" xr:uid="{00000000-0005-0000-0000-00002E2F0000}"/>
    <cellStyle name="Entries 12_note 2_FTAResultat" xfId="12099" xr:uid="{00000000-0005-0000-0000-00002F2F0000}"/>
    <cellStyle name="Entries 13" xfId="12100" xr:uid="{00000000-0005-0000-0000-0000302F0000}"/>
    <cellStyle name="Entries 13 2" xfId="12101" xr:uid="{00000000-0005-0000-0000-0000312F0000}"/>
    <cellStyle name="Entries 13 3" xfId="12102" xr:uid="{00000000-0005-0000-0000-0000322F0000}"/>
    <cellStyle name="Entries 13 4" xfId="12103" xr:uid="{00000000-0005-0000-0000-0000332F0000}"/>
    <cellStyle name="Entries 13 5" xfId="12104" xr:uid="{00000000-0005-0000-0000-0000342F0000}"/>
    <cellStyle name="Entries 13_note 2_FTAResultat" xfId="12105" xr:uid="{00000000-0005-0000-0000-0000352F0000}"/>
    <cellStyle name="Entries 14" xfId="12106" xr:uid="{00000000-0005-0000-0000-0000362F0000}"/>
    <cellStyle name="Entries 14 2" xfId="12107" xr:uid="{00000000-0005-0000-0000-0000372F0000}"/>
    <cellStyle name="Entries 14 3" xfId="12108" xr:uid="{00000000-0005-0000-0000-0000382F0000}"/>
    <cellStyle name="Entries 14 4" xfId="12109" xr:uid="{00000000-0005-0000-0000-0000392F0000}"/>
    <cellStyle name="Entries 14 5" xfId="12110" xr:uid="{00000000-0005-0000-0000-00003A2F0000}"/>
    <cellStyle name="Entries 14_note 2_FTAResultat" xfId="12111" xr:uid="{00000000-0005-0000-0000-00003B2F0000}"/>
    <cellStyle name="Entries 15" xfId="12112" xr:uid="{00000000-0005-0000-0000-00003C2F0000}"/>
    <cellStyle name="Entries 15 2" xfId="12113" xr:uid="{00000000-0005-0000-0000-00003D2F0000}"/>
    <cellStyle name="Entries 15 3" xfId="12114" xr:uid="{00000000-0005-0000-0000-00003E2F0000}"/>
    <cellStyle name="Entries 15 4" xfId="12115" xr:uid="{00000000-0005-0000-0000-00003F2F0000}"/>
    <cellStyle name="Entries 15 5" xfId="12116" xr:uid="{00000000-0005-0000-0000-0000402F0000}"/>
    <cellStyle name="Entries 15_note 2_FTAResultat" xfId="12117" xr:uid="{00000000-0005-0000-0000-0000412F0000}"/>
    <cellStyle name="Entries 16" xfId="12118" xr:uid="{00000000-0005-0000-0000-0000422F0000}"/>
    <cellStyle name="Entries 17" xfId="12119" xr:uid="{00000000-0005-0000-0000-0000432F0000}"/>
    <cellStyle name="Entries 18" xfId="12120" xr:uid="{00000000-0005-0000-0000-0000442F0000}"/>
    <cellStyle name="Entries 19" xfId="12121" xr:uid="{00000000-0005-0000-0000-0000452F0000}"/>
    <cellStyle name="Entries 2" xfId="12122" xr:uid="{00000000-0005-0000-0000-0000462F0000}"/>
    <cellStyle name="Entries 2 10" xfId="12123" xr:uid="{00000000-0005-0000-0000-0000472F0000}"/>
    <cellStyle name="Entries 2 10 2" xfId="12124" xr:uid="{00000000-0005-0000-0000-0000482F0000}"/>
    <cellStyle name="Entries 2 11" xfId="12125" xr:uid="{00000000-0005-0000-0000-0000492F0000}"/>
    <cellStyle name="Entries 2 12" xfId="12126" xr:uid="{00000000-0005-0000-0000-00004A2F0000}"/>
    <cellStyle name="Entries 2 13" xfId="12127" xr:uid="{00000000-0005-0000-0000-00004B2F0000}"/>
    <cellStyle name="Entries 2 14" xfId="12128" xr:uid="{00000000-0005-0000-0000-00004C2F0000}"/>
    <cellStyle name="Entries 2 15" xfId="12129" xr:uid="{00000000-0005-0000-0000-00004D2F0000}"/>
    <cellStyle name="Entries 2 16" xfId="12130" xr:uid="{00000000-0005-0000-0000-00004E2F0000}"/>
    <cellStyle name="Entries 2 2" xfId="12131" xr:uid="{00000000-0005-0000-0000-00004F2F0000}"/>
    <cellStyle name="Entries 2 2 10" xfId="12132" xr:uid="{00000000-0005-0000-0000-0000502F0000}"/>
    <cellStyle name="Entries 2 2 11" xfId="12133" xr:uid="{00000000-0005-0000-0000-0000512F0000}"/>
    <cellStyle name="Entries 2 2 12" xfId="12134" xr:uid="{00000000-0005-0000-0000-0000522F0000}"/>
    <cellStyle name="Entries 2 2 13" xfId="12135" xr:uid="{00000000-0005-0000-0000-0000532F0000}"/>
    <cellStyle name="Entries 2 2 14" xfId="12136" xr:uid="{00000000-0005-0000-0000-0000542F0000}"/>
    <cellStyle name="Entries 2 2 15" xfId="12137" xr:uid="{00000000-0005-0000-0000-0000552F0000}"/>
    <cellStyle name="Entries 2 2 16" xfId="12138" xr:uid="{00000000-0005-0000-0000-0000562F0000}"/>
    <cellStyle name="Entries 2 2 17" xfId="12139" xr:uid="{00000000-0005-0000-0000-0000572F0000}"/>
    <cellStyle name="Entries 2 2 18" xfId="12140" xr:uid="{00000000-0005-0000-0000-0000582F0000}"/>
    <cellStyle name="Entries 2 2 2" xfId="12141" xr:uid="{00000000-0005-0000-0000-0000592F0000}"/>
    <cellStyle name="Entries 2 2 2 2" xfId="12142" xr:uid="{00000000-0005-0000-0000-00005A2F0000}"/>
    <cellStyle name="Entries 2 2 2_note 2_FTAResultat" xfId="12143" xr:uid="{00000000-0005-0000-0000-00005B2F0000}"/>
    <cellStyle name="Entries 2 2 3" xfId="12144" xr:uid="{00000000-0005-0000-0000-00005C2F0000}"/>
    <cellStyle name="Entries 2 2 3 2" xfId="12145" xr:uid="{00000000-0005-0000-0000-00005D2F0000}"/>
    <cellStyle name="Entries 2 2 3_note 2_FTAResultat" xfId="12146" xr:uid="{00000000-0005-0000-0000-00005E2F0000}"/>
    <cellStyle name="Entries 2 2 4" xfId="12147" xr:uid="{00000000-0005-0000-0000-00005F2F0000}"/>
    <cellStyle name="Entries 2 2 4 2" xfId="12148" xr:uid="{00000000-0005-0000-0000-0000602F0000}"/>
    <cellStyle name="Entries 2 2 4_note 2_FTAResultat" xfId="12149" xr:uid="{00000000-0005-0000-0000-0000612F0000}"/>
    <cellStyle name="Entries 2 2 5" xfId="12150" xr:uid="{00000000-0005-0000-0000-0000622F0000}"/>
    <cellStyle name="Entries 2 2 5 2" xfId="12151" xr:uid="{00000000-0005-0000-0000-0000632F0000}"/>
    <cellStyle name="Entries 2 2 6" xfId="12152" xr:uid="{00000000-0005-0000-0000-0000642F0000}"/>
    <cellStyle name="Entries 2 2 7" xfId="12153" xr:uid="{00000000-0005-0000-0000-0000652F0000}"/>
    <cellStyle name="Entries 2 2 8" xfId="12154" xr:uid="{00000000-0005-0000-0000-0000662F0000}"/>
    <cellStyle name="Entries 2 2 9" xfId="12155" xr:uid="{00000000-0005-0000-0000-0000672F0000}"/>
    <cellStyle name="Entries 2 2_note 2_FTAResultat" xfId="12156" xr:uid="{00000000-0005-0000-0000-0000682F0000}"/>
    <cellStyle name="Entries 2 3" xfId="12157" xr:uid="{00000000-0005-0000-0000-0000692F0000}"/>
    <cellStyle name="Entries 2 3 10" xfId="12158" xr:uid="{00000000-0005-0000-0000-00006A2F0000}"/>
    <cellStyle name="Entries 2 3 11" xfId="12159" xr:uid="{00000000-0005-0000-0000-00006B2F0000}"/>
    <cellStyle name="Entries 2 3 12" xfId="12160" xr:uid="{00000000-0005-0000-0000-00006C2F0000}"/>
    <cellStyle name="Entries 2 3 13" xfId="12161" xr:uid="{00000000-0005-0000-0000-00006D2F0000}"/>
    <cellStyle name="Entries 2 3 14" xfId="12162" xr:uid="{00000000-0005-0000-0000-00006E2F0000}"/>
    <cellStyle name="Entries 2 3 15" xfId="12163" xr:uid="{00000000-0005-0000-0000-00006F2F0000}"/>
    <cellStyle name="Entries 2 3 16" xfId="12164" xr:uid="{00000000-0005-0000-0000-0000702F0000}"/>
    <cellStyle name="Entries 2 3 17" xfId="12165" xr:uid="{00000000-0005-0000-0000-0000712F0000}"/>
    <cellStyle name="Entries 2 3 18" xfId="12166" xr:uid="{00000000-0005-0000-0000-0000722F0000}"/>
    <cellStyle name="Entries 2 3 2" xfId="12167" xr:uid="{00000000-0005-0000-0000-0000732F0000}"/>
    <cellStyle name="Entries 2 3 2 2" xfId="12168" xr:uid="{00000000-0005-0000-0000-0000742F0000}"/>
    <cellStyle name="Entries 2 3 2_note 2_FTAResultat" xfId="12169" xr:uid="{00000000-0005-0000-0000-0000752F0000}"/>
    <cellStyle name="Entries 2 3 3" xfId="12170" xr:uid="{00000000-0005-0000-0000-0000762F0000}"/>
    <cellStyle name="Entries 2 3 3 2" xfId="12171" xr:uid="{00000000-0005-0000-0000-0000772F0000}"/>
    <cellStyle name="Entries 2 3 3_note 2_FTAResultat" xfId="12172" xr:uid="{00000000-0005-0000-0000-0000782F0000}"/>
    <cellStyle name="Entries 2 3 4" xfId="12173" xr:uid="{00000000-0005-0000-0000-0000792F0000}"/>
    <cellStyle name="Entries 2 3 4 2" xfId="12174" xr:uid="{00000000-0005-0000-0000-00007A2F0000}"/>
    <cellStyle name="Entries 2 3 4_note 2_FTAResultat" xfId="12175" xr:uid="{00000000-0005-0000-0000-00007B2F0000}"/>
    <cellStyle name="Entries 2 3 5" xfId="12176" xr:uid="{00000000-0005-0000-0000-00007C2F0000}"/>
    <cellStyle name="Entries 2 3 5 2" xfId="12177" xr:uid="{00000000-0005-0000-0000-00007D2F0000}"/>
    <cellStyle name="Entries 2 3 6" xfId="12178" xr:uid="{00000000-0005-0000-0000-00007E2F0000}"/>
    <cellStyle name="Entries 2 3 7" xfId="12179" xr:uid="{00000000-0005-0000-0000-00007F2F0000}"/>
    <cellStyle name="Entries 2 3 8" xfId="12180" xr:uid="{00000000-0005-0000-0000-0000802F0000}"/>
    <cellStyle name="Entries 2 3 9" xfId="12181" xr:uid="{00000000-0005-0000-0000-0000812F0000}"/>
    <cellStyle name="Entries 2 3_note 2_FTAResultat" xfId="12182" xr:uid="{00000000-0005-0000-0000-0000822F0000}"/>
    <cellStyle name="Entries 2 4" xfId="12183" xr:uid="{00000000-0005-0000-0000-0000832F0000}"/>
    <cellStyle name="Entries 2 4 10" xfId="12184" xr:uid="{00000000-0005-0000-0000-0000842F0000}"/>
    <cellStyle name="Entries 2 4 11" xfId="12185" xr:uid="{00000000-0005-0000-0000-0000852F0000}"/>
    <cellStyle name="Entries 2 4 12" xfId="12186" xr:uid="{00000000-0005-0000-0000-0000862F0000}"/>
    <cellStyle name="Entries 2 4 13" xfId="12187" xr:uid="{00000000-0005-0000-0000-0000872F0000}"/>
    <cellStyle name="Entries 2 4 14" xfId="12188" xr:uid="{00000000-0005-0000-0000-0000882F0000}"/>
    <cellStyle name="Entries 2 4 15" xfId="12189" xr:uid="{00000000-0005-0000-0000-0000892F0000}"/>
    <cellStyle name="Entries 2 4 16" xfId="12190" xr:uid="{00000000-0005-0000-0000-00008A2F0000}"/>
    <cellStyle name="Entries 2 4 17" xfId="12191" xr:uid="{00000000-0005-0000-0000-00008B2F0000}"/>
    <cellStyle name="Entries 2 4 18" xfId="12192" xr:uid="{00000000-0005-0000-0000-00008C2F0000}"/>
    <cellStyle name="Entries 2 4 2" xfId="12193" xr:uid="{00000000-0005-0000-0000-00008D2F0000}"/>
    <cellStyle name="Entries 2 4 2 2" xfId="12194" xr:uid="{00000000-0005-0000-0000-00008E2F0000}"/>
    <cellStyle name="Entries 2 4 2_note 2_FTAResultat" xfId="12195" xr:uid="{00000000-0005-0000-0000-00008F2F0000}"/>
    <cellStyle name="Entries 2 4 3" xfId="12196" xr:uid="{00000000-0005-0000-0000-0000902F0000}"/>
    <cellStyle name="Entries 2 4 3 2" xfId="12197" xr:uid="{00000000-0005-0000-0000-0000912F0000}"/>
    <cellStyle name="Entries 2 4 3_note 2_FTAResultat" xfId="12198" xr:uid="{00000000-0005-0000-0000-0000922F0000}"/>
    <cellStyle name="Entries 2 4 4" xfId="12199" xr:uid="{00000000-0005-0000-0000-0000932F0000}"/>
    <cellStyle name="Entries 2 4 4 2" xfId="12200" xr:uid="{00000000-0005-0000-0000-0000942F0000}"/>
    <cellStyle name="Entries 2 4 4_note 2_FTAResultat" xfId="12201" xr:uid="{00000000-0005-0000-0000-0000952F0000}"/>
    <cellStyle name="Entries 2 4 5" xfId="12202" xr:uid="{00000000-0005-0000-0000-0000962F0000}"/>
    <cellStyle name="Entries 2 4 5 2" xfId="12203" xr:uid="{00000000-0005-0000-0000-0000972F0000}"/>
    <cellStyle name="Entries 2 4 6" xfId="12204" xr:uid="{00000000-0005-0000-0000-0000982F0000}"/>
    <cellStyle name="Entries 2 4 7" xfId="12205" xr:uid="{00000000-0005-0000-0000-0000992F0000}"/>
    <cellStyle name="Entries 2 4 8" xfId="12206" xr:uid="{00000000-0005-0000-0000-00009A2F0000}"/>
    <cellStyle name="Entries 2 4 9" xfId="12207" xr:uid="{00000000-0005-0000-0000-00009B2F0000}"/>
    <cellStyle name="Entries 2 4_note 2_FTAResultat" xfId="12208" xr:uid="{00000000-0005-0000-0000-00009C2F0000}"/>
    <cellStyle name="Entries 2 5" xfId="12209" xr:uid="{00000000-0005-0000-0000-00009D2F0000}"/>
    <cellStyle name="Entries 2 5 10" xfId="12210" xr:uid="{00000000-0005-0000-0000-00009E2F0000}"/>
    <cellStyle name="Entries 2 5 11" xfId="12211" xr:uid="{00000000-0005-0000-0000-00009F2F0000}"/>
    <cellStyle name="Entries 2 5 12" xfId="12212" xr:uid="{00000000-0005-0000-0000-0000A02F0000}"/>
    <cellStyle name="Entries 2 5 13" xfId="12213" xr:uid="{00000000-0005-0000-0000-0000A12F0000}"/>
    <cellStyle name="Entries 2 5 14" xfId="12214" xr:uid="{00000000-0005-0000-0000-0000A22F0000}"/>
    <cellStyle name="Entries 2 5 15" xfId="12215" xr:uid="{00000000-0005-0000-0000-0000A32F0000}"/>
    <cellStyle name="Entries 2 5 16" xfId="12216" xr:uid="{00000000-0005-0000-0000-0000A42F0000}"/>
    <cellStyle name="Entries 2 5 17" xfId="12217" xr:uid="{00000000-0005-0000-0000-0000A52F0000}"/>
    <cellStyle name="Entries 2 5 18" xfId="12218" xr:uid="{00000000-0005-0000-0000-0000A62F0000}"/>
    <cellStyle name="Entries 2 5 2" xfId="12219" xr:uid="{00000000-0005-0000-0000-0000A72F0000}"/>
    <cellStyle name="Entries 2 5 2 2" xfId="12220" xr:uid="{00000000-0005-0000-0000-0000A82F0000}"/>
    <cellStyle name="Entries 2 5 2_note 2_FTAResultat" xfId="12221" xr:uid="{00000000-0005-0000-0000-0000A92F0000}"/>
    <cellStyle name="Entries 2 5 3" xfId="12222" xr:uid="{00000000-0005-0000-0000-0000AA2F0000}"/>
    <cellStyle name="Entries 2 5 3 2" xfId="12223" xr:uid="{00000000-0005-0000-0000-0000AB2F0000}"/>
    <cellStyle name="Entries 2 5 3_note 2_FTAResultat" xfId="12224" xr:uid="{00000000-0005-0000-0000-0000AC2F0000}"/>
    <cellStyle name="Entries 2 5 4" xfId="12225" xr:uid="{00000000-0005-0000-0000-0000AD2F0000}"/>
    <cellStyle name="Entries 2 5 4 2" xfId="12226" xr:uid="{00000000-0005-0000-0000-0000AE2F0000}"/>
    <cellStyle name="Entries 2 5 4_note 2_FTAResultat" xfId="12227" xr:uid="{00000000-0005-0000-0000-0000AF2F0000}"/>
    <cellStyle name="Entries 2 5 5" xfId="12228" xr:uid="{00000000-0005-0000-0000-0000B02F0000}"/>
    <cellStyle name="Entries 2 5 5 2" xfId="12229" xr:uid="{00000000-0005-0000-0000-0000B12F0000}"/>
    <cellStyle name="Entries 2 5 6" xfId="12230" xr:uid="{00000000-0005-0000-0000-0000B22F0000}"/>
    <cellStyle name="Entries 2 5 7" xfId="12231" xr:uid="{00000000-0005-0000-0000-0000B32F0000}"/>
    <cellStyle name="Entries 2 5 8" xfId="12232" xr:uid="{00000000-0005-0000-0000-0000B42F0000}"/>
    <cellStyle name="Entries 2 5 9" xfId="12233" xr:uid="{00000000-0005-0000-0000-0000B52F0000}"/>
    <cellStyle name="Entries 2 5_note 2_FTAResultat" xfId="12234" xr:uid="{00000000-0005-0000-0000-0000B62F0000}"/>
    <cellStyle name="Entries 2 6" xfId="12235" xr:uid="{00000000-0005-0000-0000-0000B72F0000}"/>
    <cellStyle name="Entries 2 6 2" xfId="12236" xr:uid="{00000000-0005-0000-0000-0000B82F0000}"/>
    <cellStyle name="Entries 2 6 3" xfId="12237" xr:uid="{00000000-0005-0000-0000-0000B92F0000}"/>
    <cellStyle name="Entries 2 6 4" xfId="12238" xr:uid="{00000000-0005-0000-0000-0000BA2F0000}"/>
    <cellStyle name="Entries 2 6 5" xfId="12239" xr:uid="{00000000-0005-0000-0000-0000BB2F0000}"/>
    <cellStyle name="Entries 2 6 6" xfId="12240" xr:uid="{00000000-0005-0000-0000-0000BC2F0000}"/>
    <cellStyle name="Entries 2 6_note 2_FTAResultat" xfId="12241" xr:uid="{00000000-0005-0000-0000-0000BD2F0000}"/>
    <cellStyle name="Entries 2 7" xfId="12242" xr:uid="{00000000-0005-0000-0000-0000BE2F0000}"/>
    <cellStyle name="Entries 2 7 2" xfId="12243" xr:uid="{00000000-0005-0000-0000-0000BF2F0000}"/>
    <cellStyle name="Entries 2 7_note 2_FTAResultat" xfId="12244" xr:uid="{00000000-0005-0000-0000-0000C02F0000}"/>
    <cellStyle name="Entries 2 8" xfId="12245" xr:uid="{00000000-0005-0000-0000-0000C12F0000}"/>
    <cellStyle name="Entries 2 8 2" xfId="12246" xr:uid="{00000000-0005-0000-0000-0000C22F0000}"/>
    <cellStyle name="Entries 2 8_note 2_FTAResultat" xfId="12247" xr:uid="{00000000-0005-0000-0000-0000C32F0000}"/>
    <cellStyle name="Entries 2 9" xfId="12248" xr:uid="{00000000-0005-0000-0000-0000C42F0000}"/>
    <cellStyle name="Entries 2 9 2" xfId="12249" xr:uid="{00000000-0005-0000-0000-0000C52F0000}"/>
    <cellStyle name="Entries 2 9_note 2_FTAResultat" xfId="12250" xr:uid="{00000000-0005-0000-0000-0000C62F0000}"/>
    <cellStyle name="Entries 2_note 2_FTAResultat" xfId="12251" xr:uid="{00000000-0005-0000-0000-0000C72F0000}"/>
    <cellStyle name="Entries 3" xfId="12252" xr:uid="{00000000-0005-0000-0000-0000C82F0000}"/>
    <cellStyle name="Entries 3 10" xfId="12253" xr:uid="{00000000-0005-0000-0000-0000C92F0000}"/>
    <cellStyle name="Entries 3 10 2" xfId="12254" xr:uid="{00000000-0005-0000-0000-0000CA2F0000}"/>
    <cellStyle name="Entries 3 11" xfId="12255" xr:uid="{00000000-0005-0000-0000-0000CB2F0000}"/>
    <cellStyle name="Entries 3 12" xfId="12256" xr:uid="{00000000-0005-0000-0000-0000CC2F0000}"/>
    <cellStyle name="Entries 3 13" xfId="12257" xr:uid="{00000000-0005-0000-0000-0000CD2F0000}"/>
    <cellStyle name="Entries 3 14" xfId="12258" xr:uid="{00000000-0005-0000-0000-0000CE2F0000}"/>
    <cellStyle name="Entries 3 15" xfId="12259" xr:uid="{00000000-0005-0000-0000-0000CF2F0000}"/>
    <cellStyle name="Entries 3 16" xfId="12260" xr:uid="{00000000-0005-0000-0000-0000D02F0000}"/>
    <cellStyle name="Entries 3 2" xfId="12261" xr:uid="{00000000-0005-0000-0000-0000D12F0000}"/>
    <cellStyle name="Entries 3 2 10" xfId="12262" xr:uid="{00000000-0005-0000-0000-0000D22F0000}"/>
    <cellStyle name="Entries 3 2 11" xfId="12263" xr:uid="{00000000-0005-0000-0000-0000D32F0000}"/>
    <cellStyle name="Entries 3 2 12" xfId="12264" xr:uid="{00000000-0005-0000-0000-0000D42F0000}"/>
    <cellStyle name="Entries 3 2 13" xfId="12265" xr:uid="{00000000-0005-0000-0000-0000D52F0000}"/>
    <cellStyle name="Entries 3 2 14" xfId="12266" xr:uid="{00000000-0005-0000-0000-0000D62F0000}"/>
    <cellStyle name="Entries 3 2 15" xfId="12267" xr:uid="{00000000-0005-0000-0000-0000D72F0000}"/>
    <cellStyle name="Entries 3 2 16" xfId="12268" xr:uid="{00000000-0005-0000-0000-0000D82F0000}"/>
    <cellStyle name="Entries 3 2 17" xfId="12269" xr:uid="{00000000-0005-0000-0000-0000D92F0000}"/>
    <cellStyle name="Entries 3 2 18" xfId="12270" xr:uid="{00000000-0005-0000-0000-0000DA2F0000}"/>
    <cellStyle name="Entries 3 2 2" xfId="12271" xr:uid="{00000000-0005-0000-0000-0000DB2F0000}"/>
    <cellStyle name="Entries 3 2 2 2" xfId="12272" xr:uid="{00000000-0005-0000-0000-0000DC2F0000}"/>
    <cellStyle name="Entries 3 2 2_note 2_FTAResultat" xfId="12273" xr:uid="{00000000-0005-0000-0000-0000DD2F0000}"/>
    <cellStyle name="Entries 3 2 3" xfId="12274" xr:uid="{00000000-0005-0000-0000-0000DE2F0000}"/>
    <cellStyle name="Entries 3 2 3 2" xfId="12275" xr:uid="{00000000-0005-0000-0000-0000DF2F0000}"/>
    <cellStyle name="Entries 3 2 3_note 2_FTAResultat" xfId="12276" xr:uid="{00000000-0005-0000-0000-0000E02F0000}"/>
    <cellStyle name="Entries 3 2 4" xfId="12277" xr:uid="{00000000-0005-0000-0000-0000E12F0000}"/>
    <cellStyle name="Entries 3 2 4 2" xfId="12278" xr:uid="{00000000-0005-0000-0000-0000E22F0000}"/>
    <cellStyle name="Entries 3 2 4_note 2_FTAResultat" xfId="12279" xr:uid="{00000000-0005-0000-0000-0000E32F0000}"/>
    <cellStyle name="Entries 3 2 5" xfId="12280" xr:uid="{00000000-0005-0000-0000-0000E42F0000}"/>
    <cellStyle name="Entries 3 2 5 2" xfId="12281" xr:uid="{00000000-0005-0000-0000-0000E52F0000}"/>
    <cellStyle name="Entries 3 2 6" xfId="12282" xr:uid="{00000000-0005-0000-0000-0000E62F0000}"/>
    <cellStyle name="Entries 3 2 7" xfId="12283" xr:uid="{00000000-0005-0000-0000-0000E72F0000}"/>
    <cellStyle name="Entries 3 2 8" xfId="12284" xr:uid="{00000000-0005-0000-0000-0000E82F0000}"/>
    <cellStyle name="Entries 3 2 9" xfId="12285" xr:uid="{00000000-0005-0000-0000-0000E92F0000}"/>
    <cellStyle name="Entries 3 2_note 2_FTAResultat" xfId="12286" xr:uid="{00000000-0005-0000-0000-0000EA2F0000}"/>
    <cellStyle name="Entries 3 3" xfId="12287" xr:uid="{00000000-0005-0000-0000-0000EB2F0000}"/>
    <cellStyle name="Entries 3 3 10" xfId="12288" xr:uid="{00000000-0005-0000-0000-0000EC2F0000}"/>
    <cellStyle name="Entries 3 3 11" xfId="12289" xr:uid="{00000000-0005-0000-0000-0000ED2F0000}"/>
    <cellStyle name="Entries 3 3 12" xfId="12290" xr:uid="{00000000-0005-0000-0000-0000EE2F0000}"/>
    <cellStyle name="Entries 3 3 13" xfId="12291" xr:uid="{00000000-0005-0000-0000-0000EF2F0000}"/>
    <cellStyle name="Entries 3 3 14" xfId="12292" xr:uid="{00000000-0005-0000-0000-0000F02F0000}"/>
    <cellStyle name="Entries 3 3 15" xfId="12293" xr:uid="{00000000-0005-0000-0000-0000F12F0000}"/>
    <cellStyle name="Entries 3 3 16" xfId="12294" xr:uid="{00000000-0005-0000-0000-0000F22F0000}"/>
    <cellStyle name="Entries 3 3 17" xfId="12295" xr:uid="{00000000-0005-0000-0000-0000F32F0000}"/>
    <cellStyle name="Entries 3 3 18" xfId="12296" xr:uid="{00000000-0005-0000-0000-0000F42F0000}"/>
    <cellStyle name="Entries 3 3 2" xfId="12297" xr:uid="{00000000-0005-0000-0000-0000F52F0000}"/>
    <cellStyle name="Entries 3 3 2 2" xfId="12298" xr:uid="{00000000-0005-0000-0000-0000F62F0000}"/>
    <cellStyle name="Entries 3 3 2_note 2_FTAResultat" xfId="12299" xr:uid="{00000000-0005-0000-0000-0000F72F0000}"/>
    <cellStyle name="Entries 3 3 3" xfId="12300" xr:uid="{00000000-0005-0000-0000-0000F82F0000}"/>
    <cellStyle name="Entries 3 3 3 2" xfId="12301" xr:uid="{00000000-0005-0000-0000-0000F92F0000}"/>
    <cellStyle name="Entries 3 3 3_note 2_FTAResultat" xfId="12302" xr:uid="{00000000-0005-0000-0000-0000FA2F0000}"/>
    <cellStyle name="Entries 3 3 4" xfId="12303" xr:uid="{00000000-0005-0000-0000-0000FB2F0000}"/>
    <cellStyle name="Entries 3 3 4 2" xfId="12304" xr:uid="{00000000-0005-0000-0000-0000FC2F0000}"/>
    <cellStyle name="Entries 3 3 4_note 2_FTAResultat" xfId="12305" xr:uid="{00000000-0005-0000-0000-0000FD2F0000}"/>
    <cellStyle name="Entries 3 3 5" xfId="12306" xr:uid="{00000000-0005-0000-0000-0000FE2F0000}"/>
    <cellStyle name="Entries 3 3 5 2" xfId="12307" xr:uid="{00000000-0005-0000-0000-0000FF2F0000}"/>
    <cellStyle name="Entries 3 3 6" xfId="12308" xr:uid="{00000000-0005-0000-0000-000000300000}"/>
    <cellStyle name="Entries 3 3 7" xfId="12309" xr:uid="{00000000-0005-0000-0000-000001300000}"/>
    <cellStyle name="Entries 3 3 8" xfId="12310" xr:uid="{00000000-0005-0000-0000-000002300000}"/>
    <cellStyle name="Entries 3 3 9" xfId="12311" xr:uid="{00000000-0005-0000-0000-000003300000}"/>
    <cellStyle name="Entries 3 3_note 2_FTAResultat" xfId="12312" xr:uid="{00000000-0005-0000-0000-000004300000}"/>
    <cellStyle name="Entries 3 4" xfId="12313" xr:uid="{00000000-0005-0000-0000-000005300000}"/>
    <cellStyle name="Entries 3 4 10" xfId="12314" xr:uid="{00000000-0005-0000-0000-000006300000}"/>
    <cellStyle name="Entries 3 4 11" xfId="12315" xr:uid="{00000000-0005-0000-0000-000007300000}"/>
    <cellStyle name="Entries 3 4 12" xfId="12316" xr:uid="{00000000-0005-0000-0000-000008300000}"/>
    <cellStyle name="Entries 3 4 13" xfId="12317" xr:uid="{00000000-0005-0000-0000-000009300000}"/>
    <cellStyle name="Entries 3 4 14" xfId="12318" xr:uid="{00000000-0005-0000-0000-00000A300000}"/>
    <cellStyle name="Entries 3 4 15" xfId="12319" xr:uid="{00000000-0005-0000-0000-00000B300000}"/>
    <cellStyle name="Entries 3 4 16" xfId="12320" xr:uid="{00000000-0005-0000-0000-00000C300000}"/>
    <cellStyle name="Entries 3 4 17" xfId="12321" xr:uid="{00000000-0005-0000-0000-00000D300000}"/>
    <cellStyle name="Entries 3 4 18" xfId="12322" xr:uid="{00000000-0005-0000-0000-00000E300000}"/>
    <cellStyle name="Entries 3 4 2" xfId="12323" xr:uid="{00000000-0005-0000-0000-00000F300000}"/>
    <cellStyle name="Entries 3 4 2 2" xfId="12324" xr:uid="{00000000-0005-0000-0000-000010300000}"/>
    <cellStyle name="Entries 3 4 2_note 2_FTAResultat" xfId="12325" xr:uid="{00000000-0005-0000-0000-000011300000}"/>
    <cellStyle name="Entries 3 4 3" xfId="12326" xr:uid="{00000000-0005-0000-0000-000012300000}"/>
    <cellStyle name="Entries 3 4 3 2" xfId="12327" xr:uid="{00000000-0005-0000-0000-000013300000}"/>
    <cellStyle name="Entries 3 4 3_note 2_FTAResultat" xfId="12328" xr:uid="{00000000-0005-0000-0000-000014300000}"/>
    <cellStyle name="Entries 3 4 4" xfId="12329" xr:uid="{00000000-0005-0000-0000-000015300000}"/>
    <cellStyle name="Entries 3 4 4 2" xfId="12330" xr:uid="{00000000-0005-0000-0000-000016300000}"/>
    <cellStyle name="Entries 3 4 4_note 2_FTAResultat" xfId="12331" xr:uid="{00000000-0005-0000-0000-000017300000}"/>
    <cellStyle name="Entries 3 4 5" xfId="12332" xr:uid="{00000000-0005-0000-0000-000018300000}"/>
    <cellStyle name="Entries 3 4 5 2" xfId="12333" xr:uid="{00000000-0005-0000-0000-000019300000}"/>
    <cellStyle name="Entries 3 4 6" xfId="12334" xr:uid="{00000000-0005-0000-0000-00001A300000}"/>
    <cellStyle name="Entries 3 4 7" xfId="12335" xr:uid="{00000000-0005-0000-0000-00001B300000}"/>
    <cellStyle name="Entries 3 4 8" xfId="12336" xr:uid="{00000000-0005-0000-0000-00001C300000}"/>
    <cellStyle name="Entries 3 4 9" xfId="12337" xr:uid="{00000000-0005-0000-0000-00001D300000}"/>
    <cellStyle name="Entries 3 4_note 2_FTAResultat" xfId="12338" xr:uid="{00000000-0005-0000-0000-00001E300000}"/>
    <cellStyle name="Entries 3 5" xfId="12339" xr:uid="{00000000-0005-0000-0000-00001F300000}"/>
    <cellStyle name="Entries 3 5 10" xfId="12340" xr:uid="{00000000-0005-0000-0000-000020300000}"/>
    <cellStyle name="Entries 3 5 11" xfId="12341" xr:uid="{00000000-0005-0000-0000-000021300000}"/>
    <cellStyle name="Entries 3 5 12" xfId="12342" xr:uid="{00000000-0005-0000-0000-000022300000}"/>
    <cellStyle name="Entries 3 5 13" xfId="12343" xr:uid="{00000000-0005-0000-0000-000023300000}"/>
    <cellStyle name="Entries 3 5 14" xfId="12344" xr:uid="{00000000-0005-0000-0000-000024300000}"/>
    <cellStyle name="Entries 3 5 15" xfId="12345" xr:uid="{00000000-0005-0000-0000-000025300000}"/>
    <cellStyle name="Entries 3 5 16" xfId="12346" xr:uid="{00000000-0005-0000-0000-000026300000}"/>
    <cellStyle name="Entries 3 5 17" xfId="12347" xr:uid="{00000000-0005-0000-0000-000027300000}"/>
    <cellStyle name="Entries 3 5 18" xfId="12348" xr:uid="{00000000-0005-0000-0000-000028300000}"/>
    <cellStyle name="Entries 3 5 2" xfId="12349" xr:uid="{00000000-0005-0000-0000-000029300000}"/>
    <cellStyle name="Entries 3 5 2 2" xfId="12350" xr:uid="{00000000-0005-0000-0000-00002A300000}"/>
    <cellStyle name="Entries 3 5 2_note 2_FTAResultat" xfId="12351" xr:uid="{00000000-0005-0000-0000-00002B300000}"/>
    <cellStyle name="Entries 3 5 3" xfId="12352" xr:uid="{00000000-0005-0000-0000-00002C300000}"/>
    <cellStyle name="Entries 3 5 3 2" xfId="12353" xr:uid="{00000000-0005-0000-0000-00002D300000}"/>
    <cellStyle name="Entries 3 5 3_note 2_FTAResultat" xfId="12354" xr:uid="{00000000-0005-0000-0000-00002E300000}"/>
    <cellStyle name="Entries 3 5 4" xfId="12355" xr:uid="{00000000-0005-0000-0000-00002F300000}"/>
    <cellStyle name="Entries 3 5 4 2" xfId="12356" xr:uid="{00000000-0005-0000-0000-000030300000}"/>
    <cellStyle name="Entries 3 5 4_note 2_FTAResultat" xfId="12357" xr:uid="{00000000-0005-0000-0000-000031300000}"/>
    <cellStyle name="Entries 3 5 5" xfId="12358" xr:uid="{00000000-0005-0000-0000-000032300000}"/>
    <cellStyle name="Entries 3 5 5 2" xfId="12359" xr:uid="{00000000-0005-0000-0000-000033300000}"/>
    <cellStyle name="Entries 3 5 6" xfId="12360" xr:uid="{00000000-0005-0000-0000-000034300000}"/>
    <cellStyle name="Entries 3 5 7" xfId="12361" xr:uid="{00000000-0005-0000-0000-000035300000}"/>
    <cellStyle name="Entries 3 5 8" xfId="12362" xr:uid="{00000000-0005-0000-0000-000036300000}"/>
    <cellStyle name="Entries 3 5 9" xfId="12363" xr:uid="{00000000-0005-0000-0000-000037300000}"/>
    <cellStyle name="Entries 3 5_note 2_FTAResultat" xfId="12364" xr:uid="{00000000-0005-0000-0000-000038300000}"/>
    <cellStyle name="Entries 3 6" xfId="12365" xr:uid="{00000000-0005-0000-0000-000039300000}"/>
    <cellStyle name="Entries 3 6 2" xfId="12366" xr:uid="{00000000-0005-0000-0000-00003A300000}"/>
    <cellStyle name="Entries 3 6 3" xfId="12367" xr:uid="{00000000-0005-0000-0000-00003B300000}"/>
    <cellStyle name="Entries 3 6 4" xfId="12368" xr:uid="{00000000-0005-0000-0000-00003C300000}"/>
    <cellStyle name="Entries 3 6 5" xfId="12369" xr:uid="{00000000-0005-0000-0000-00003D300000}"/>
    <cellStyle name="Entries 3 6 6" xfId="12370" xr:uid="{00000000-0005-0000-0000-00003E300000}"/>
    <cellStyle name="Entries 3 6_note 2_FTAResultat" xfId="12371" xr:uid="{00000000-0005-0000-0000-00003F300000}"/>
    <cellStyle name="Entries 3 7" xfId="12372" xr:uid="{00000000-0005-0000-0000-000040300000}"/>
    <cellStyle name="Entries 3 7 2" xfId="12373" xr:uid="{00000000-0005-0000-0000-000041300000}"/>
    <cellStyle name="Entries 3 7_note 2_FTAResultat" xfId="12374" xr:uid="{00000000-0005-0000-0000-000042300000}"/>
    <cellStyle name="Entries 3 8" xfId="12375" xr:uid="{00000000-0005-0000-0000-000043300000}"/>
    <cellStyle name="Entries 3 8 2" xfId="12376" xr:uid="{00000000-0005-0000-0000-000044300000}"/>
    <cellStyle name="Entries 3 8_note 2_FTAResultat" xfId="12377" xr:uid="{00000000-0005-0000-0000-000045300000}"/>
    <cellStyle name="Entries 3 9" xfId="12378" xr:uid="{00000000-0005-0000-0000-000046300000}"/>
    <cellStyle name="Entries 3 9 2" xfId="12379" xr:uid="{00000000-0005-0000-0000-000047300000}"/>
    <cellStyle name="Entries 3 9_note 2_FTAResultat" xfId="12380" xr:uid="{00000000-0005-0000-0000-000048300000}"/>
    <cellStyle name="Entries 3_note 2_FTAResultat" xfId="12381" xr:uid="{00000000-0005-0000-0000-000049300000}"/>
    <cellStyle name="Entries 4" xfId="12382" xr:uid="{00000000-0005-0000-0000-00004A300000}"/>
    <cellStyle name="Entries 4 10" xfId="12383" xr:uid="{00000000-0005-0000-0000-00004B300000}"/>
    <cellStyle name="Entries 4 10 2" xfId="12384" xr:uid="{00000000-0005-0000-0000-00004C300000}"/>
    <cellStyle name="Entries 4 11" xfId="12385" xr:uid="{00000000-0005-0000-0000-00004D300000}"/>
    <cellStyle name="Entries 4 12" xfId="12386" xr:uid="{00000000-0005-0000-0000-00004E300000}"/>
    <cellStyle name="Entries 4 13" xfId="12387" xr:uid="{00000000-0005-0000-0000-00004F300000}"/>
    <cellStyle name="Entries 4 14" xfId="12388" xr:uid="{00000000-0005-0000-0000-000050300000}"/>
    <cellStyle name="Entries 4 15" xfId="12389" xr:uid="{00000000-0005-0000-0000-000051300000}"/>
    <cellStyle name="Entries 4 16" xfId="12390" xr:uid="{00000000-0005-0000-0000-000052300000}"/>
    <cellStyle name="Entries 4 2" xfId="12391" xr:uid="{00000000-0005-0000-0000-000053300000}"/>
    <cellStyle name="Entries 4 2 10" xfId="12392" xr:uid="{00000000-0005-0000-0000-000054300000}"/>
    <cellStyle name="Entries 4 2 11" xfId="12393" xr:uid="{00000000-0005-0000-0000-000055300000}"/>
    <cellStyle name="Entries 4 2 12" xfId="12394" xr:uid="{00000000-0005-0000-0000-000056300000}"/>
    <cellStyle name="Entries 4 2 13" xfId="12395" xr:uid="{00000000-0005-0000-0000-000057300000}"/>
    <cellStyle name="Entries 4 2 14" xfId="12396" xr:uid="{00000000-0005-0000-0000-000058300000}"/>
    <cellStyle name="Entries 4 2 15" xfId="12397" xr:uid="{00000000-0005-0000-0000-000059300000}"/>
    <cellStyle name="Entries 4 2 16" xfId="12398" xr:uid="{00000000-0005-0000-0000-00005A300000}"/>
    <cellStyle name="Entries 4 2 17" xfId="12399" xr:uid="{00000000-0005-0000-0000-00005B300000}"/>
    <cellStyle name="Entries 4 2 18" xfId="12400" xr:uid="{00000000-0005-0000-0000-00005C300000}"/>
    <cellStyle name="Entries 4 2 2" xfId="12401" xr:uid="{00000000-0005-0000-0000-00005D300000}"/>
    <cellStyle name="Entries 4 2 2 2" xfId="12402" xr:uid="{00000000-0005-0000-0000-00005E300000}"/>
    <cellStyle name="Entries 4 2 2_note 2_FTAResultat" xfId="12403" xr:uid="{00000000-0005-0000-0000-00005F300000}"/>
    <cellStyle name="Entries 4 2 3" xfId="12404" xr:uid="{00000000-0005-0000-0000-000060300000}"/>
    <cellStyle name="Entries 4 2 3 2" xfId="12405" xr:uid="{00000000-0005-0000-0000-000061300000}"/>
    <cellStyle name="Entries 4 2 3_note 2_FTAResultat" xfId="12406" xr:uid="{00000000-0005-0000-0000-000062300000}"/>
    <cellStyle name="Entries 4 2 4" xfId="12407" xr:uid="{00000000-0005-0000-0000-000063300000}"/>
    <cellStyle name="Entries 4 2 4 2" xfId="12408" xr:uid="{00000000-0005-0000-0000-000064300000}"/>
    <cellStyle name="Entries 4 2 4_note 2_FTAResultat" xfId="12409" xr:uid="{00000000-0005-0000-0000-000065300000}"/>
    <cellStyle name="Entries 4 2 5" xfId="12410" xr:uid="{00000000-0005-0000-0000-000066300000}"/>
    <cellStyle name="Entries 4 2 5 2" xfId="12411" xr:uid="{00000000-0005-0000-0000-000067300000}"/>
    <cellStyle name="Entries 4 2 6" xfId="12412" xr:uid="{00000000-0005-0000-0000-000068300000}"/>
    <cellStyle name="Entries 4 2 7" xfId="12413" xr:uid="{00000000-0005-0000-0000-000069300000}"/>
    <cellStyle name="Entries 4 2 8" xfId="12414" xr:uid="{00000000-0005-0000-0000-00006A300000}"/>
    <cellStyle name="Entries 4 2 9" xfId="12415" xr:uid="{00000000-0005-0000-0000-00006B300000}"/>
    <cellStyle name="Entries 4 2_note 2_FTAResultat" xfId="12416" xr:uid="{00000000-0005-0000-0000-00006C300000}"/>
    <cellStyle name="Entries 4 3" xfId="12417" xr:uid="{00000000-0005-0000-0000-00006D300000}"/>
    <cellStyle name="Entries 4 3 10" xfId="12418" xr:uid="{00000000-0005-0000-0000-00006E300000}"/>
    <cellStyle name="Entries 4 3 11" xfId="12419" xr:uid="{00000000-0005-0000-0000-00006F300000}"/>
    <cellStyle name="Entries 4 3 12" xfId="12420" xr:uid="{00000000-0005-0000-0000-000070300000}"/>
    <cellStyle name="Entries 4 3 13" xfId="12421" xr:uid="{00000000-0005-0000-0000-000071300000}"/>
    <cellStyle name="Entries 4 3 14" xfId="12422" xr:uid="{00000000-0005-0000-0000-000072300000}"/>
    <cellStyle name="Entries 4 3 15" xfId="12423" xr:uid="{00000000-0005-0000-0000-000073300000}"/>
    <cellStyle name="Entries 4 3 16" xfId="12424" xr:uid="{00000000-0005-0000-0000-000074300000}"/>
    <cellStyle name="Entries 4 3 17" xfId="12425" xr:uid="{00000000-0005-0000-0000-000075300000}"/>
    <cellStyle name="Entries 4 3 18" xfId="12426" xr:uid="{00000000-0005-0000-0000-000076300000}"/>
    <cellStyle name="Entries 4 3 2" xfId="12427" xr:uid="{00000000-0005-0000-0000-000077300000}"/>
    <cellStyle name="Entries 4 3 2 2" xfId="12428" xr:uid="{00000000-0005-0000-0000-000078300000}"/>
    <cellStyle name="Entries 4 3 2_note 2_FTAResultat" xfId="12429" xr:uid="{00000000-0005-0000-0000-000079300000}"/>
    <cellStyle name="Entries 4 3 3" xfId="12430" xr:uid="{00000000-0005-0000-0000-00007A300000}"/>
    <cellStyle name="Entries 4 3 3 2" xfId="12431" xr:uid="{00000000-0005-0000-0000-00007B300000}"/>
    <cellStyle name="Entries 4 3 3_note 2_FTAResultat" xfId="12432" xr:uid="{00000000-0005-0000-0000-00007C300000}"/>
    <cellStyle name="Entries 4 3 4" xfId="12433" xr:uid="{00000000-0005-0000-0000-00007D300000}"/>
    <cellStyle name="Entries 4 3 4 2" xfId="12434" xr:uid="{00000000-0005-0000-0000-00007E300000}"/>
    <cellStyle name="Entries 4 3 4_note 2_FTAResultat" xfId="12435" xr:uid="{00000000-0005-0000-0000-00007F300000}"/>
    <cellStyle name="Entries 4 3 5" xfId="12436" xr:uid="{00000000-0005-0000-0000-000080300000}"/>
    <cellStyle name="Entries 4 3 5 2" xfId="12437" xr:uid="{00000000-0005-0000-0000-000081300000}"/>
    <cellStyle name="Entries 4 3 6" xfId="12438" xr:uid="{00000000-0005-0000-0000-000082300000}"/>
    <cellStyle name="Entries 4 3 7" xfId="12439" xr:uid="{00000000-0005-0000-0000-000083300000}"/>
    <cellStyle name="Entries 4 3 8" xfId="12440" xr:uid="{00000000-0005-0000-0000-000084300000}"/>
    <cellStyle name="Entries 4 3 9" xfId="12441" xr:uid="{00000000-0005-0000-0000-000085300000}"/>
    <cellStyle name="Entries 4 3_note 2_FTAResultat" xfId="12442" xr:uid="{00000000-0005-0000-0000-000086300000}"/>
    <cellStyle name="Entries 4 4" xfId="12443" xr:uid="{00000000-0005-0000-0000-000087300000}"/>
    <cellStyle name="Entries 4 4 10" xfId="12444" xr:uid="{00000000-0005-0000-0000-000088300000}"/>
    <cellStyle name="Entries 4 4 11" xfId="12445" xr:uid="{00000000-0005-0000-0000-000089300000}"/>
    <cellStyle name="Entries 4 4 12" xfId="12446" xr:uid="{00000000-0005-0000-0000-00008A300000}"/>
    <cellStyle name="Entries 4 4 13" xfId="12447" xr:uid="{00000000-0005-0000-0000-00008B300000}"/>
    <cellStyle name="Entries 4 4 14" xfId="12448" xr:uid="{00000000-0005-0000-0000-00008C300000}"/>
    <cellStyle name="Entries 4 4 15" xfId="12449" xr:uid="{00000000-0005-0000-0000-00008D300000}"/>
    <cellStyle name="Entries 4 4 16" xfId="12450" xr:uid="{00000000-0005-0000-0000-00008E300000}"/>
    <cellStyle name="Entries 4 4 17" xfId="12451" xr:uid="{00000000-0005-0000-0000-00008F300000}"/>
    <cellStyle name="Entries 4 4 18" xfId="12452" xr:uid="{00000000-0005-0000-0000-000090300000}"/>
    <cellStyle name="Entries 4 4 2" xfId="12453" xr:uid="{00000000-0005-0000-0000-000091300000}"/>
    <cellStyle name="Entries 4 4 2 2" xfId="12454" xr:uid="{00000000-0005-0000-0000-000092300000}"/>
    <cellStyle name="Entries 4 4 2_note 2_FTAResultat" xfId="12455" xr:uid="{00000000-0005-0000-0000-000093300000}"/>
    <cellStyle name="Entries 4 4 3" xfId="12456" xr:uid="{00000000-0005-0000-0000-000094300000}"/>
    <cellStyle name="Entries 4 4 3 2" xfId="12457" xr:uid="{00000000-0005-0000-0000-000095300000}"/>
    <cellStyle name="Entries 4 4 3_note 2_FTAResultat" xfId="12458" xr:uid="{00000000-0005-0000-0000-000096300000}"/>
    <cellStyle name="Entries 4 4 4" xfId="12459" xr:uid="{00000000-0005-0000-0000-000097300000}"/>
    <cellStyle name="Entries 4 4 4 2" xfId="12460" xr:uid="{00000000-0005-0000-0000-000098300000}"/>
    <cellStyle name="Entries 4 4 4_note 2_FTAResultat" xfId="12461" xr:uid="{00000000-0005-0000-0000-000099300000}"/>
    <cellStyle name="Entries 4 4 5" xfId="12462" xr:uid="{00000000-0005-0000-0000-00009A300000}"/>
    <cellStyle name="Entries 4 4 5 2" xfId="12463" xr:uid="{00000000-0005-0000-0000-00009B300000}"/>
    <cellStyle name="Entries 4 4 6" xfId="12464" xr:uid="{00000000-0005-0000-0000-00009C300000}"/>
    <cellStyle name="Entries 4 4 7" xfId="12465" xr:uid="{00000000-0005-0000-0000-00009D300000}"/>
    <cellStyle name="Entries 4 4 8" xfId="12466" xr:uid="{00000000-0005-0000-0000-00009E300000}"/>
    <cellStyle name="Entries 4 4 9" xfId="12467" xr:uid="{00000000-0005-0000-0000-00009F300000}"/>
    <cellStyle name="Entries 4 4_note 2_FTAResultat" xfId="12468" xr:uid="{00000000-0005-0000-0000-0000A0300000}"/>
    <cellStyle name="Entries 4 5" xfId="12469" xr:uid="{00000000-0005-0000-0000-0000A1300000}"/>
    <cellStyle name="Entries 4 5 10" xfId="12470" xr:uid="{00000000-0005-0000-0000-0000A2300000}"/>
    <cellStyle name="Entries 4 5 11" xfId="12471" xr:uid="{00000000-0005-0000-0000-0000A3300000}"/>
    <cellStyle name="Entries 4 5 12" xfId="12472" xr:uid="{00000000-0005-0000-0000-0000A4300000}"/>
    <cellStyle name="Entries 4 5 13" xfId="12473" xr:uid="{00000000-0005-0000-0000-0000A5300000}"/>
    <cellStyle name="Entries 4 5 14" xfId="12474" xr:uid="{00000000-0005-0000-0000-0000A6300000}"/>
    <cellStyle name="Entries 4 5 15" xfId="12475" xr:uid="{00000000-0005-0000-0000-0000A7300000}"/>
    <cellStyle name="Entries 4 5 16" xfId="12476" xr:uid="{00000000-0005-0000-0000-0000A8300000}"/>
    <cellStyle name="Entries 4 5 17" xfId="12477" xr:uid="{00000000-0005-0000-0000-0000A9300000}"/>
    <cellStyle name="Entries 4 5 18" xfId="12478" xr:uid="{00000000-0005-0000-0000-0000AA300000}"/>
    <cellStyle name="Entries 4 5 2" xfId="12479" xr:uid="{00000000-0005-0000-0000-0000AB300000}"/>
    <cellStyle name="Entries 4 5 2 2" xfId="12480" xr:uid="{00000000-0005-0000-0000-0000AC300000}"/>
    <cellStyle name="Entries 4 5 2_note 2_FTAResultat" xfId="12481" xr:uid="{00000000-0005-0000-0000-0000AD300000}"/>
    <cellStyle name="Entries 4 5 3" xfId="12482" xr:uid="{00000000-0005-0000-0000-0000AE300000}"/>
    <cellStyle name="Entries 4 5 3 2" xfId="12483" xr:uid="{00000000-0005-0000-0000-0000AF300000}"/>
    <cellStyle name="Entries 4 5 3_note 2_FTAResultat" xfId="12484" xr:uid="{00000000-0005-0000-0000-0000B0300000}"/>
    <cellStyle name="Entries 4 5 4" xfId="12485" xr:uid="{00000000-0005-0000-0000-0000B1300000}"/>
    <cellStyle name="Entries 4 5 4 2" xfId="12486" xr:uid="{00000000-0005-0000-0000-0000B2300000}"/>
    <cellStyle name="Entries 4 5 4_note 2_FTAResultat" xfId="12487" xr:uid="{00000000-0005-0000-0000-0000B3300000}"/>
    <cellStyle name="Entries 4 5 5" xfId="12488" xr:uid="{00000000-0005-0000-0000-0000B4300000}"/>
    <cellStyle name="Entries 4 5 5 2" xfId="12489" xr:uid="{00000000-0005-0000-0000-0000B5300000}"/>
    <cellStyle name="Entries 4 5 6" xfId="12490" xr:uid="{00000000-0005-0000-0000-0000B6300000}"/>
    <cellStyle name="Entries 4 5 7" xfId="12491" xr:uid="{00000000-0005-0000-0000-0000B7300000}"/>
    <cellStyle name="Entries 4 5 8" xfId="12492" xr:uid="{00000000-0005-0000-0000-0000B8300000}"/>
    <cellStyle name="Entries 4 5 9" xfId="12493" xr:uid="{00000000-0005-0000-0000-0000B9300000}"/>
    <cellStyle name="Entries 4 5_note 2_FTAResultat" xfId="12494" xr:uid="{00000000-0005-0000-0000-0000BA300000}"/>
    <cellStyle name="Entries 4 6" xfId="12495" xr:uid="{00000000-0005-0000-0000-0000BB300000}"/>
    <cellStyle name="Entries 4 6 2" xfId="12496" xr:uid="{00000000-0005-0000-0000-0000BC300000}"/>
    <cellStyle name="Entries 4 6 3" xfId="12497" xr:uid="{00000000-0005-0000-0000-0000BD300000}"/>
    <cellStyle name="Entries 4 6 4" xfId="12498" xr:uid="{00000000-0005-0000-0000-0000BE300000}"/>
    <cellStyle name="Entries 4 6 5" xfId="12499" xr:uid="{00000000-0005-0000-0000-0000BF300000}"/>
    <cellStyle name="Entries 4 6 6" xfId="12500" xr:uid="{00000000-0005-0000-0000-0000C0300000}"/>
    <cellStyle name="Entries 4 6_note 2_FTAResultat" xfId="12501" xr:uid="{00000000-0005-0000-0000-0000C1300000}"/>
    <cellStyle name="Entries 4 7" xfId="12502" xr:uid="{00000000-0005-0000-0000-0000C2300000}"/>
    <cellStyle name="Entries 4 7 2" xfId="12503" xr:uid="{00000000-0005-0000-0000-0000C3300000}"/>
    <cellStyle name="Entries 4 7_note 2_FTAResultat" xfId="12504" xr:uid="{00000000-0005-0000-0000-0000C4300000}"/>
    <cellStyle name="Entries 4 8" xfId="12505" xr:uid="{00000000-0005-0000-0000-0000C5300000}"/>
    <cellStyle name="Entries 4 8 2" xfId="12506" xr:uid="{00000000-0005-0000-0000-0000C6300000}"/>
    <cellStyle name="Entries 4 8_note 2_FTAResultat" xfId="12507" xr:uid="{00000000-0005-0000-0000-0000C7300000}"/>
    <cellStyle name="Entries 4 9" xfId="12508" xr:uid="{00000000-0005-0000-0000-0000C8300000}"/>
    <cellStyle name="Entries 4 9 2" xfId="12509" xr:uid="{00000000-0005-0000-0000-0000C9300000}"/>
    <cellStyle name="Entries 4 9_note 2_FTAResultat" xfId="12510" xr:uid="{00000000-0005-0000-0000-0000CA300000}"/>
    <cellStyle name="Entries 4_note 2_FTAResultat" xfId="12511" xr:uid="{00000000-0005-0000-0000-0000CB300000}"/>
    <cellStyle name="Entries 5" xfId="12512" xr:uid="{00000000-0005-0000-0000-0000CC300000}"/>
    <cellStyle name="Entries 5 2" xfId="12513" xr:uid="{00000000-0005-0000-0000-0000CD300000}"/>
    <cellStyle name="Entries 5 3" xfId="12514" xr:uid="{00000000-0005-0000-0000-0000CE300000}"/>
    <cellStyle name="Entries 5 4" xfId="12515" xr:uid="{00000000-0005-0000-0000-0000CF300000}"/>
    <cellStyle name="Entries 5 5" xfId="12516" xr:uid="{00000000-0005-0000-0000-0000D0300000}"/>
    <cellStyle name="Entries 5 6" xfId="12517" xr:uid="{00000000-0005-0000-0000-0000D1300000}"/>
    <cellStyle name="Entries 5_note 2_FTAResultat" xfId="12518" xr:uid="{00000000-0005-0000-0000-0000D2300000}"/>
    <cellStyle name="Entries 6" xfId="12519" xr:uid="{00000000-0005-0000-0000-0000D3300000}"/>
    <cellStyle name="Entries 6 2" xfId="12520" xr:uid="{00000000-0005-0000-0000-0000D4300000}"/>
    <cellStyle name="Entries 6 3" xfId="12521" xr:uid="{00000000-0005-0000-0000-0000D5300000}"/>
    <cellStyle name="Entries 6 4" xfId="12522" xr:uid="{00000000-0005-0000-0000-0000D6300000}"/>
    <cellStyle name="Entries 6 5" xfId="12523" xr:uid="{00000000-0005-0000-0000-0000D7300000}"/>
    <cellStyle name="Entries 6 6" xfId="12524" xr:uid="{00000000-0005-0000-0000-0000D8300000}"/>
    <cellStyle name="Entries 6_note 2_FTAResultat" xfId="12525" xr:uid="{00000000-0005-0000-0000-0000D9300000}"/>
    <cellStyle name="Entries 7" xfId="12526" xr:uid="{00000000-0005-0000-0000-0000DA300000}"/>
    <cellStyle name="Entries 7 2" xfId="12527" xr:uid="{00000000-0005-0000-0000-0000DB300000}"/>
    <cellStyle name="Entries 7 3" xfId="12528" xr:uid="{00000000-0005-0000-0000-0000DC300000}"/>
    <cellStyle name="Entries 7 4" xfId="12529" xr:uid="{00000000-0005-0000-0000-0000DD300000}"/>
    <cellStyle name="Entries 7 5" xfId="12530" xr:uid="{00000000-0005-0000-0000-0000DE300000}"/>
    <cellStyle name="Entries 7 6" xfId="12531" xr:uid="{00000000-0005-0000-0000-0000DF300000}"/>
    <cellStyle name="Entries 7_note 2_FTAResultat" xfId="12532" xr:uid="{00000000-0005-0000-0000-0000E0300000}"/>
    <cellStyle name="Entries 8" xfId="12533" xr:uid="{00000000-0005-0000-0000-0000E1300000}"/>
    <cellStyle name="Entries 8 2" xfId="12534" xr:uid="{00000000-0005-0000-0000-0000E2300000}"/>
    <cellStyle name="Entries 8 3" xfId="12535" xr:uid="{00000000-0005-0000-0000-0000E3300000}"/>
    <cellStyle name="Entries 8 4" xfId="12536" xr:uid="{00000000-0005-0000-0000-0000E4300000}"/>
    <cellStyle name="Entries 8 5" xfId="12537" xr:uid="{00000000-0005-0000-0000-0000E5300000}"/>
    <cellStyle name="Entries 8_note 2_FTAResultat" xfId="12538" xr:uid="{00000000-0005-0000-0000-0000E6300000}"/>
    <cellStyle name="Entries 9" xfId="12539" xr:uid="{00000000-0005-0000-0000-0000E7300000}"/>
    <cellStyle name="Entries 9 2" xfId="12540" xr:uid="{00000000-0005-0000-0000-0000E8300000}"/>
    <cellStyle name="Entries 9 3" xfId="12541" xr:uid="{00000000-0005-0000-0000-0000E9300000}"/>
    <cellStyle name="Entries 9 4" xfId="12542" xr:uid="{00000000-0005-0000-0000-0000EA300000}"/>
    <cellStyle name="Entries 9 5" xfId="12543" xr:uid="{00000000-0005-0000-0000-0000EB300000}"/>
    <cellStyle name="Entries 9_note 2_FTAResultat" xfId="12544" xr:uid="{00000000-0005-0000-0000-0000EC300000}"/>
    <cellStyle name="Entries_note 2_FTAResultat" xfId="12545" xr:uid="{00000000-0005-0000-0000-0000ED300000}"/>
    <cellStyle name="Erreur" xfId="12546" xr:uid="{00000000-0005-0000-0000-0000EE300000}"/>
    <cellStyle name="Euro" xfId="12547" xr:uid="{00000000-0005-0000-0000-0000EF300000}"/>
    <cellStyle name="Euro 2" xfId="12548" xr:uid="{00000000-0005-0000-0000-0000F0300000}"/>
    <cellStyle name="Euro_2.2  NEW FTA passage BS syn Déf" xfId="12549" xr:uid="{00000000-0005-0000-0000-0000F1300000}"/>
    <cellStyle name="exp" xfId="12550" xr:uid="{00000000-0005-0000-0000-0000F2300000}"/>
    <cellStyle name="exp 10" xfId="12551" xr:uid="{00000000-0005-0000-0000-0000F3300000}"/>
    <cellStyle name="exp 11" xfId="12552" xr:uid="{00000000-0005-0000-0000-0000F4300000}"/>
    <cellStyle name="exp 12" xfId="12553" xr:uid="{00000000-0005-0000-0000-0000F5300000}"/>
    <cellStyle name="exp 13" xfId="12554" xr:uid="{00000000-0005-0000-0000-0000F6300000}"/>
    <cellStyle name="exp 14" xfId="12555" xr:uid="{00000000-0005-0000-0000-0000F7300000}"/>
    <cellStyle name="exp 15" xfId="12556" xr:uid="{00000000-0005-0000-0000-0000F8300000}"/>
    <cellStyle name="exp 2" xfId="12557" xr:uid="{00000000-0005-0000-0000-0000F9300000}"/>
    <cellStyle name="exp 3" xfId="12558" xr:uid="{00000000-0005-0000-0000-0000FA300000}"/>
    <cellStyle name="exp 4" xfId="12559" xr:uid="{00000000-0005-0000-0000-0000FB300000}"/>
    <cellStyle name="exp 5" xfId="12560" xr:uid="{00000000-0005-0000-0000-0000FC300000}"/>
    <cellStyle name="exp 6" xfId="12561" xr:uid="{00000000-0005-0000-0000-0000FD300000}"/>
    <cellStyle name="exp 7" xfId="12562" xr:uid="{00000000-0005-0000-0000-0000FE300000}"/>
    <cellStyle name="exp 8" xfId="12563" xr:uid="{00000000-0005-0000-0000-0000FF300000}"/>
    <cellStyle name="exp 9" xfId="12564" xr:uid="{00000000-0005-0000-0000-000000310000}"/>
    <cellStyle name="exp_2.1  NEW FTA passage prés BIS" xfId="12565" xr:uid="{00000000-0005-0000-0000-000001310000}"/>
    <cellStyle name="Explanatory Text" xfId="12566" xr:uid="{00000000-0005-0000-0000-000002310000}"/>
    <cellStyle name="Explanatory Text 2" xfId="12567" xr:uid="{00000000-0005-0000-0000-000003310000}"/>
    <cellStyle name="Explanatory Text 2 2" xfId="12568" xr:uid="{00000000-0005-0000-0000-000004310000}"/>
    <cellStyle name="Explanatory Text 2_note 2_FTAResultat" xfId="12569" xr:uid="{00000000-0005-0000-0000-000005310000}"/>
    <cellStyle name="Explanatory Text_2.2  NEW FTA passage BS syn Déf" xfId="12570" xr:uid="{00000000-0005-0000-0000-000006310000}"/>
    <cellStyle name="EY Narrative text" xfId="12571" xr:uid="{00000000-0005-0000-0000-000007310000}"/>
    <cellStyle name="EY Narrative text 10" xfId="12572" xr:uid="{00000000-0005-0000-0000-000008310000}"/>
    <cellStyle name="EY Narrative text 11" xfId="12573" xr:uid="{00000000-0005-0000-0000-000009310000}"/>
    <cellStyle name="EY Narrative text 12" xfId="12574" xr:uid="{00000000-0005-0000-0000-00000A310000}"/>
    <cellStyle name="EY Narrative text 13" xfId="12575" xr:uid="{00000000-0005-0000-0000-00000B310000}"/>
    <cellStyle name="EY Narrative text 14" xfId="12576" xr:uid="{00000000-0005-0000-0000-00000C310000}"/>
    <cellStyle name="EY Narrative text 15" xfId="12577" xr:uid="{00000000-0005-0000-0000-00000D310000}"/>
    <cellStyle name="EY Narrative text 2" xfId="12578" xr:uid="{00000000-0005-0000-0000-00000E310000}"/>
    <cellStyle name="EY Narrative text 2 2" xfId="12579" xr:uid="{00000000-0005-0000-0000-00000F310000}"/>
    <cellStyle name="EY Narrative text 2_note 2_FTAResultat" xfId="12580" xr:uid="{00000000-0005-0000-0000-000010310000}"/>
    <cellStyle name="EY Narrative text 3" xfId="12581" xr:uid="{00000000-0005-0000-0000-000011310000}"/>
    <cellStyle name="EY Narrative text 4" xfId="12582" xr:uid="{00000000-0005-0000-0000-000012310000}"/>
    <cellStyle name="EY Narrative text 5" xfId="12583" xr:uid="{00000000-0005-0000-0000-000013310000}"/>
    <cellStyle name="EY Narrative text 6" xfId="12584" xr:uid="{00000000-0005-0000-0000-000014310000}"/>
    <cellStyle name="EY Narrative text 7" xfId="12585" xr:uid="{00000000-0005-0000-0000-000015310000}"/>
    <cellStyle name="EY Narrative text 8" xfId="12586" xr:uid="{00000000-0005-0000-0000-000016310000}"/>
    <cellStyle name="EY Narrative text 9" xfId="12587" xr:uid="{00000000-0005-0000-0000-000017310000}"/>
    <cellStyle name="EY Narrative text_note 2_FTAResultat" xfId="12588" xr:uid="{00000000-0005-0000-0000-000018310000}"/>
    <cellStyle name="EY%colcalc" xfId="12589" xr:uid="{00000000-0005-0000-0000-000019310000}"/>
    <cellStyle name="EY%input" xfId="12590" xr:uid="{00000000-0005-0000-0000-00001A310000}"/>
    <cellStyle name="EY%rowcalc" xfId="12591" xr:uid="{00000000-0005-0000-0000-00001B310000}"/>
    <cellStyle name="EY0 m" xfId="12592" xr:uid="{00000000-0005-0000-0000-00001C310000}"/>
    <cellStyle name="EY0dp" xfId="12593" xr:uid="{00000000-0005-0000-0000-00001D310000}"/>
    <cellStyle name="EY1dp" xfId="12594" xr:uid="{00000000-0005-0000-0000-00001E310000}"/>
    <cellStyle name="EY2dp" xfId="12595" xr:uid="{00000000-0005-0000-0000-00001F310000}"/>
    <cellStyle name="EY3dp" xfId="12596" xr:uid="{00000000-0005-0000-0000-000020310000}"/>
    <cellStyle name="EYColumnHeading" xfId="12597" xr:uid="{00000000-0005-0000-0000-000021310000}"/>
    <cellStyle name="EYCurrency" xfId="12598" xr:uid="{00000000-0005-0000-0000-000022310000}"/>
    <cellStyle name="EYCurrency 10" xfId="12599" xr:uid="{00000000-0005-0000-0000-000023310000}"/>
    <cellStyle name="EYCurrency 2" xfId="12600" xr:uid="{00000000-0005-0000-0000-000024310000}"/>
    <cellStyle name="EYCurrency 2 10" xfId="12601" xr:uid="{00000000-0005-0000-0000-000025310000}"/>
    <cellStyle name="EYCurrency 2 10 10" xfId="12602" xr:uid="{00000000-0005-0000-0000-000026310000}"/>
    <cellStyle name="EYCurrency 2 10 11" xfId="12603" xr:uid="{00000000-0005-0000-0000-000027310000}"/>
    <cellStyle name="EYCurrency 2 10 12" xfId="12604" xr:uid="{00000000-0005-0000-0000-000028310000}"/>
    <cellStyle name="EYCurrency 2 10 13" xfId="12605" xr:uid="{00000000-0005-0000-0000-000029310000}"/>
    <cellStyle name="EYCurrency 2 10 14" xfId="12606" xr:uid="{00000000-0005-0000-0000-00002A310000}"/>
    <cellStyle name="EYCurrency 2 10 15" xfId="12607" xr:uid="{00000000-0005-0000-0000-00002B310000}"/>
    <cellStyle name="EYCurrency 2 10 16" xfId="12608" xr:uid="{00000000-0005-0000-0000-00002C310000}"/>
    <cellStyle name="EYCurrency 2 10 17" xfId="12609" xr:uid="{00000000-0005-0000-0000-00002D310000}"/>
    <cellStyle name="EYCurrency 2 10 18" xfId="12610" xr:uid="{00000000-0005-0000-0000-00002E310000}"/>
    <cellStyle name="EYCurrency 2 10 19" xfId="12611" xr:uid="{00000000-0005-0000-0000-00002F310000}"/>
    <cellStyle name="EYCurrency 2 10 2" xfId="12612" xr:uid="{00000000-0005-0000-0000-000030310000}"/>
    <cellStyle name="EYCurrency 2 10 2 2" xfId="12613" xr:uid="{00000000-0005-0000-0000-000031310000}"/>
    <cellStyle name="EYCurrency 2 10 2_note 2_FTAResultat" xfId="12614" xr:uid="{00000000-0005-0000-0000-000032310000}"/>
    <cellStyle name="EYCurrency 2 10 20" xfId="12615" xr:uid="{00000000-0005-0000-0000-000033310000}"/>
    <cellStyle name="EYCurrency 2 10 3" xfId="12616" xr:uid="{00000000-0005-0000-0000-000034310000}"/>
    <cellStyle name="EYCurrency 2 10 3 2" xfId="12617" xr:uid="{00000000-0005-0000-0000-000035310000}"/>
    <cellStyle name="EYCurrency 2 10 3_note 2_FTAResultat" xfId="12618" xr:uid="{00000000-0005-0000-0000-000036310000}"/>
    <cellStyle name="EYCurrency 2 10 4" xfId="12619" xr:uid="{00000000-0005-0000-0000-000037310000}"/>
    <cellStyle name="EYCurrency 2 10 4 2" xfId="12620" xr:uid="{00000000-0005-0000-0000-000038310000}"/>
    <cellStyle name="EYCurrency 2 10 4_note 2_FTAResultat" xfId="12621" xr:uid="{00000000-0005-0000-0000-000039310000}"/>
    <cellStyle name="EYCurrency 2 10 5" xfId="12622" xr:uid="{00000000-0005-0000-0000-00003A310000}"/>
    <cellStyle name="EYCurrency 2 10 5 2" xfId="12623" xr:uid="{00000000-0005-0000-0000-00003B310000}"/>
    <cellStyle name="EYCurrency 2 10 6" xfId="12624" xr:uid="{00000000-0005-0000-0000-00003C310000}"/>
    <cellStyle name="EYCurrency 2 10 7" xfId="12625" xr:uid="{00000000-0005-0000-0000-00003D310000}"/>
    <cellStyle name="EYCurrency 2 10 8" xfId="12626" xr:uid="{00000000-0005-0000-0000-00003E310000}"/>
    <cellStyle name="EYCurrency 2 10 9" xfId="12627" xr:uid="{00000000-0005-0000-0000-00003F310000}"/>
    <cellStyle name="EYCurrency 2 10_note 2_FTAResultat" xfId="12628" xr:uid="{00000000-0005-0000-0000-000040310000}"/>
    <cellStyle name="EYCurrency 2 11" xfId="12629" xr:uid="{00000000-0005-0000-0000-000041310000}"/>
    <cellStyle name="EYCurrency 2 11 10" xfId="12630" xr:uid="{00000000-0005-0000-0000-000042310000}"/>
    <cellStyle name="EYCurrency 2 11 11" xfId="12631" xr:uid="{00000000-0005-0000-0000-000043310000}"/>
    <cellStyle name="EYCurrency 2 11 12" xfId="12632" xr:uid="{00000000-0005-0000-0000-000044310000}"/>
    <cellStyle name="EYCurrency 2 11 13" xfId="12633" xr:uid="{00000000-0005-0000-0000-000045310000}"/>
    <cellStyle name="EYCurrency 2 11 14" xfId="12634" xr:uid="{00000000-0005-0000-0000-000046310000}"/>
    <cellStyle name="EYCurrency 2 11 15" xfId="12635" xr:uid="{00000000-0005-0000-0000-000047310000}"/>
    <cellStyle name="EYCurrency 2 11 16" xfId="12636" xr:uid="{00000000-0005-0000-0000-000048310000}"/>
    <cellStyle name="EYCurrency 2 11 17" xfId="12637" xr:uid="{00000000-0005-0000-0000-000049310000}"/>
    <cellStyle name="EYCurrency 2 11 18" xfId="12638" xr:uid="{00000000-0005-0000-0000-00004A310000}"/>
    <cellStyle name="EYCurrency 2 11 19" xfId="12639" xr:uid="{00000000-0005-0000-0000-00004B310000}"/>
    <cellStyle name="EYCurrency 2 11 2" xfId="12640" xr:uid="{00000000-0005-0000-0000-00004C310000}"/>
    <cellStyle name="EYCurrency 2 11 2 2" xfId="12641" xr:uid="{00000000-0005-0000-0000-00004D310000}"/>
    <cellStyle name="EYCurrency 2 11 2_note 2_FTAResultat" xfId="12642" xr:uid="{00000000-0005-0000-0000-00004E310000}"/>
    <cellStyle name="EYCurrency 2 11 20" xfId="12643" xr:uid="{00000000-0005-0000-0000-00004F310000}"/>
    <cellStyle name="EYCurrency 2 11 3" xfId="12644" xr:uid="{00000000-0005-0000-0000-000050310000}"/>
    <cellStyle name="EYCurrency 2 11 3 2" xfId="12645" xr:uid="{00000000-0005-0000-0000-000051310000}"/>
    <cellStyle name="EYCurrency 2 11 3_note 2_FTAResultat" xfId="12646" xr:uid="{00000000-0005-0000-0000-000052310000}"/>
    <cellStyle name="EYCurrency 2 11 4" xfId="12647" xr:uid="{00000000-0005-0000-0000-000053310000}"/>
    <cellStyle name="EYCurrency 2 11 4 2" xfId="12648" xr:uid="{00000000-0005-0000-0000-000054310000}"/>
    <cellStyle name="EYCurrency 2 11 4_note 2_FTAResultat" xfId="12649" xr:uid="{00000000-0005-0000-0000-000055310000}"/>
    <cellStyle name="EYCurrency 2 11 5" xfId="12650" xr:uid="{00000000-0005-0000-0000-000056310000}"/>
    <cellStyle name="EYCurrency 2 11 5 2" xfId="12651" xr:uid="{00000000-0005-0000-0000-000057310000}"/>
    <cellStyle name="EYCurrency 2 11 6" xfId="12652" xr:uid="{00000000-0005-0000-0000-000058310000}"/>
    <cellStyle name="EYCurrency 2 11 7" xfId="12653" xr:uid="{00000000-0005-0000-0000-000059310000}"/>
    <cellStyle name="EYCurrency 2 11 8" xfId="12654" xr:uid="{00000000-0005-0000-0000-00005A310000}"/>
    <cellStyle name="EYCurrency 2 11 9" xfId="12655" xr:uid="{00000000-0005-0000-0000-00005B310000}"/>
    <cellStyle name="EYCurrency 2 11_note 2_FTAResultat" xfId="12656" xr:uid="{00000000-0005-0000-0000-00005C310000}"/>
    <cellStyle name="EYCurrency 2 12" xfId="12657" xr:uid="{00000000-0005-0000-0000-00005D310000}"/>
    <cellStyle name="EYCurrency 2 12 10" xfId="12658" xr:uid="{00000000-0005-0000-0000-00005E310000}"/>
    <cellStyle name="EYCurrency 2 12 11" xfId="12659" xr:uid="{00000000-0005-0000-0000-00005F310000}"/>
    <cellStyle name="EYCurrency 2 12 12" xfId="12660" xr:uid="{00000000-0005-0000-0000-000060310000}"/>
    <cellStyle name="EYCurrency 2 12 13" xfId="12661" xr:uid="{00000000-0005-0000-0000-000061310000}"/>
    <cellStyle name="EYCurrency 2 12 14" xfId="12662" xr:uid="{00000000-0005-0000-0000-000062310000}"/>
    <cellStyle name="EYCurrency 2 12 15" xfId="12663" xr:uid="{00000000-0005-0000-0000-000063310000}"/>
    <cellStyle name="EYCurrency 2 12 16" xfId="12664" xr:uid="{00000000-0005-0000-0000-000064310000}"/>
    <cellStyle name="EYCurrency 2 12 17" xfId="12665" xr:uid="{00000000-0005-0000-0000-000065310000}"/>
    <cellStyle name="EYCurrency 2 12 18" xfId="12666" xr:uid="{00000000-0005-0000-0000-000066310000}"/>
    <cellStyle name="EYCurrency 2 12 19" xfId="12667" xr:uid="{00000000-0005-0000-0000-000067310000}"/>
    <cellStyle name="EYCurrency 2 12 2" xfId="12668" xr:uid="{00000000-0005-0000-0000-000068310000}"/>
    <cellStyle name="EYCurrency 2 12 2 2" xfId="12669" xr:uid="{00000000-0005-0000-0000-000069310000}"/>
    <cellStyle name="EYCurrency 2 12 2_note 2_FTAResultat" xfId="12670" xr:uid="{00000000-0005-0000-0000-00006A310000}"/>
    <cellStyle name="EYCurrency 2 12 20" xfId="12671" xr:uid="{00000000-0005-0000-0000-00006B310000}"/>
    <cellStyle name="EYCurrency 2 12 3" xfId="12672" xr:uid="{00000000-0005-0000-0000-00006C310000}"/>
    <cellStyle name="EYCurrency 2 12 3 2" xfId="12673" xr:uid="{00000000-0005-0000-0000-00006D310000}"/>
    <cellStyle name="EYCurrency 2 12 3_note 2_FTAResultat" xfId="12674" xr:uid="{00000000-0005-0000-0000-00006E310000}"/>
    <cellStyle name="EYCurrency 2 12 4" xfId="12675" xr:uid="{00000000-0005-0000-0000-00006F310000}"/>
    <cellStyle name="EYCurrency 2 12 4 2" xfId="12676" xr:uid="{00000000-0005-0000-0000-000070310000}"/>
    <cellStyle name="EYCurrency 2 12 4_note 2_FTAResultat" xfId="12677" xr:uid="{00000000-0005-0000-0000-000071310000}"/>
    <cellStyle name="EYCurrency 2 12 5" xfId="12678" xr:uid="{00000000-0005-0000-0000-000072310000}"/>
    <cellStyle name="EYCurrency 2 12 5 2" xfId="12679" xr:uid="{00000000-0005-0000-0000-000073310000}"/>
    <cellStyle name="EYCurrency 2 12 6" xfId="12680" xr:uid="{00000000-0005-0000-0000-000074310000}"/>
    <cellStyle name="EYCurrency 2 12 7" xfId="12681" xr:uid="{00000000-0005-0000-0000-000075310000}"/>
    <cellStyle name="EYCurrency 2 12 8" xfId="12682" xr:uid="{00000000-0005-0000-0000-000076310000}"/>
    <cellStyle name="EYCurrency 2 12 9" xfId="12683" xr:uid="{00000000-0005-0000-0000-000077310000}"/>
    <cellStyle name="EYCurrency 2 12_note 2_FTAResultat" xfId="12684" xr:uid="{00000000-0005-0000-0000-000078310000}"/>
    <cellStyle name="EYCurrency 2 13" xfId="12685" xr:uid="{00000000-0005-0000-0000-000079310000}"/>
    <cellStyle name="EYCurrency 2 13 2" xfId="12686" xr:uid="{00000000-0005-0000-0000-00007A310000}"/>
    <cellStyle name="EYCurrency 2 13_note 2_FTAResultat" xfId="12687" xr:uid="{00000000-0005-0000-0000-00007B310000}"/>
    <cellStyle name="EYCurrency 2 14" xfId="12688" xr:uid="{00000000-0005-0000-0000-00007C310000}"/>
    <cellStyle name="EYCurrency 2 14 2" xfId="12689" xr:uid="{00000000-0005-0000-0000-00007D310000}"/>
    <cellStyle name="EYCurrency 2 14_note 2_FTAResultat" xfId="12690" xr:uid="{00000000-0005-0000-0000-00007E310000}"/>
    <cellStyle name="EYCurrency 2 15" xfId="12691" xr:uid="{00000000-0005-0000-0000-00007F310000}"/>
    <cellStyle name="EYCurrency 2 15 2" xfId="12692" xr:uid="{00000000-0005-0000-0000-000080310000}"/>
    <cellStyle name="EYCurrency 2 15_note 2_FTAResultat" xfId="12693" xr:uid="{00000000-0005-0000-0000-000081310000}"/>
    <cellStyle name="EYCurrency 2 16" xfId="12694" xr:uid="{00000000-0005-0000-0000-000082310000}"/>
    <cellStyle name="EYCurrency 2 16 2" xfId="12695" xr:uid="{00000000-0005-0000-0000-000083310000}"/>
    <cellStyle name="EYCurrency 2 17" xfId="12696" xr:uid="{00000000-0005-0000-0000-000084310000}"/>
    <cellStyle name="EYCurrency 2 18" xfId="12697" xr:uid="{00000000-0005-0000-0000-000085310000}"/>
    <cellStyle name="EYCurrency 2 19" xfId="12698" xr:uid="{00000000-0005-0000-0000-000086310000}"/>
    <cellStyle name="EYCurrency 2 2" xfId="12699" xr:uid="{00000000-0005-0000-0000-000087310000}"/>
    <cellStyle name="EYCurrency 2 2 10" xfId="12700" xr:uid="{00000000-0005-0000-0000-000088310000}"/>
    <cellStyle name="EYCurrency 2 2 11" xfId="12701" xr:uid="{00000000-0005-0000-0000-000089310000}"/>
    <cellStyle name="EYCurrency 2 2 12" xfId="12702" xr:uid="{00000000-0005-0000-0000-00008A310000}"/>
    <cellStyle name="EYCurrency 2 2 13" xfId="12703" xr:uid="{00000000-0005-0000-0000-00008B310000}"/>
    <cellStyle name="EYCurrency 2 2 14" xfId="12704" xr:uid="{00000000-0005-0000-0000-00008C310000}"/>
    <cellStyle name="EYCurrency 2 2 2" xfId="12705" xr:uid="{00000000-0005-0000-0000-00008D310000}"/>
    <cellStyle name="EYCurrency 2 2 2 10" xfId="12706" xr:uid="{00000000-0005-0000-0000-00008E310000}"/>
    <cellStyle name="EYCurrency 2 2 2 11" xfId="12707" xr:uid="{00000000-0005-0000-0000-00008F310000}"/>
    <cellStyle name="EYCurrency 2 2 2 12" xfId="12708" xr:uid="{00000000-0005-0000-0000-000090310000}"/>
    <cellStyle name="EYCurrency 2 2 2 13" xfId="12709" xr:uid="{00000000-0005-0000-0000-000091310000}"/>
    <cellStyle name="EYCurrency 2 2 2 14" xfId="12710" xr:uid="{00000000-0005-0000-0000-000092310000}"/>
    <cellStyle name="EYCurrency 2 2 2 15" xfId="12711" xr:uid="{00000000-0005-0000-0000-000093310000}"/>
    <cellStyle name="EYCurrency 2 2 2 16" xfId="12712" xr:uid="{00000000-0005-0000-0000-000094310000}"/>
    <cellStyle name="EYCurrency 2 2 2 17" xfId="12713" xr:uid="{00000000-0005-0000-0000-000095310000}"/>
    <cellStyle name="EYCurrency 2 2 2 18" xfId="12714" xr:uid="{00000000-0005-0000-0000-000096310000}"/>
    <cellStyle name="EYCurrency 2 2 2 19" xfId="12715" xr:uid="{00000000-0005-0000-0000-000097310000}"/>
    <cellStyle name="EYCurrency 2 2 2 2" xfId="12716" xr:uid="{00000000-0005-0000-0000-000098310000}"/>
    <cellStyle name="EYCurrency 2 2 2 2 2" xfId="12717" xr:uid="{00000000-0005-0000-0000-000099310000}"/>
    <cellStyle name="EYCurrency 2 2 2 2_note 2_FTAResultat" xfId="12718" xr:uid="{00000000-0005-0000-0000-00009A310000}"/>
    <cellStyle name="EYCurrency 2 2 2 20" xfId="12719" xr:uid="{00000000-0005-0000-0000-00009B310000}"/>
    <cellStyle name="EYCurrency 2 2 2 3" xfId="12720" xr:uid="{00000000-0005-0000-0000-00009C310000}"/>
    <cellStyle name="EYCurrency 2 2 2 3 2" xfId="12721" xr:uid="{00000000-0005-0000-0000-00009D310000}"/>
    <cellStyle name="EYCurrency 2 2 2 3_note 2_FTAResultat" xfId="12722" xr:uid="{00000000-0005-0000-0000-00009E310000}"/>
    <cellStyle name="EYCurrency 2 2 2 4" xfId="12723" xr:uid="{00000000-0005-0000-0000-00009F310000}"/>
    <cellStyle name="EYCurrency 2 2 2 4 2" xfId="12724" xr:uid="{00000000-0005-0000-0000-0000A0310000}"/>
    <cellStyle name="EYCurrency 2 2 2 4_note 2_FTAResultat" xfId="12725" xr:uid="{00000000-0005-0000-0000-0000A1310000}"/>
    <cellStyle name="EYCurrency 2 2 2 5" xfId="12726" xr:uid="{00000000-0005-0000-0000-0000A2310000}"/>
    <cellStyle name="EYCurrency 2 2 2 5 2" xfId="12727" xr:uid="{00000000-0005-0000-0000-0000A3310000}"/>
    <cellStyle name="EYCurrency 2 2 2 6" xfId="12728" xr:uid="{00000000-0005-0000-0000-0000A4310000}"/>
    <cellStyle name="EYCurrency 2 2 2 7" xfId="12729" xr:uid="{00000000-0005-0000-0000-0000A5310000}"/>
    <cellStyle name="EYCurrency 2 2 2 8" xfId="12730" xr:uid="{00000000-0005-0000-0000-0000A6310000}"/>
    <cellStyle name="EYCurrency 2 2 2 9" xfId="12731" xr:uid="{00000000-0005-0000-0000-0000A7310000}"/>
    <cellStyle name="EYCurrency 2 2 2_note 2_FTAResultat" xfId="12732" xr:uid="{00000000-0005-0000-0000-0000A8310000}"/>
    <cellStyle name="EYCurrency 2 2 3" xfId="12733" xr:uid="{00000000-0005-0000-0000-0000A9310000}"/>
    <cellStyle name="EYCurrency 2 2 3 10" xfId="12734" xr:uid="{00000000-0005-0000-0000-0000AA310000}"/>
    <cellStyle name="EYCurrency 2 2 3 11" xfId="12735" xr:uid="{00000000-0005-0000-0000-0000AB310000}"/>
    <cellStyle name="EYCurrency 2 2 3 12" xfId="12736" xr:uid="{00000000-0005-0000-0000-0000AC310000}"/>
    <cellStyle name="EYCurrency 2 2 3 13" xfId="12737" xr:uid="{00000000-0005-0000-0000-0000AD310000}"/>
    <cellStyle name="EYCurrency 2 2 3 14" xfId="12738" xr:uid="{00000000-0005-0000-0000-0000AE310000}"/>
    <cellStyle name="EYCurrency 2 2 3 15" xfId="12739" xr:uid="{00000000-0005-0000-0000-0000AF310000}"/>
    <cellStyle name="EYCurrency 2 2 3 16" xfId="12740" xr:uid="{00000000-0005-0000-0000-0000B0310000}"/>
    <cellStyle name="EYCurrency 2 2 3 17" xfId="12741" xr:uid="{00000000-0005-0000-0000-0000B1310000}"/>
    <cellStyle name="EYCurrency 2 2 3 18" xfId="12742" xr:uid="{00000000-0005-0000-0000-0000B2310000}"/>
    <cellStyle name="EYCurrency 2 2 3 19" xfId="12743" xr:uid="{00000000-0005-0000-0000-0000B3310000}"/>
    <cellStyle name="EYCurrency 2 2 3 2" xfId="12744" xr:uid="{00000000-0005-0000-0000-0000B4310000}"/>
    <cellStyle name="EYCurrency 2 2 3 2 2" xfId="12745" xr:uid="{00000000-0005-0000-0000-0000B5310000}"/>
    <cellStyle name="EYCurrency 2 2 3 2_note 2_FTAResultat" xfId="12746" xr:uid="{00000000-0005-0000-0000-0000B6310000}"/>
    <cellStyle name="EYCurrency 2 2 3 20" xfId="12747" xr:uid="{00000000-0005-0000-0000-0000B7310000}"/>
    <cellStyle name="EYCurrency 2 2 3 3" xfId="12748" xr:uid="{00000000-0005-0000-0000-0000B8310000}"/>
    <cellStyle name="EYCurrency 2 2 3 3 2" xfId="12749" xr:uid="{00000000-0005-0000-0000-0000B9310000}"/>
    <cellStyle name="EYCurrency 2 2 3 3_note 2_FTAResultat" xfId="12750" xr:uid="{00000000-0005-0000-0000-0000BA310000}"/>
    <cellStyle name="EYCurrency 2 2 3 4" xfId="12751" xr:uid="{00000000-0005-0000-0000-0000BB310000}"/>
    <cellStyle name="EYCurrency 2 2 3 4 2" xfId="12752" xr:uid="{00000000-0005-0000-0000-0000BC310000}"/>
    <cellStyle name="EYCurrency 2 2 3 4_note 2_FTAResultat" xfId="12753" xr:uid="{00000000-0005-0000-0000-0000BD310000}"/>
    <cellStyle name="EYCurrency 2 2 3 5" xfId="12754" xr:uid="{00000000-0005-0000-0000-0000BE310000}"/>
    <cellStyle name="EYCurrency 2 2 3 5 2" xfId="12755" xr:uid="{00000000-0005-0000-0000-0000BF310000}"/>
    <cellStyle name="EYCurrency 2 2 3 6" xfId="12756" xr:uid="{00000000-0005-0000-0000-0000C0310000}"/>
    <cellStyle name="EYCurrency 2 2 3 7" xfId="12757" xr:uid="{00000000-0005-0000-0000-0000C1310000}"/>
    <cellStyle name="EYCurrency 2 2 3 8" xfId="12758" xr:uid="{00000000-0005-0000-0000-0000C2310000}"/>
    <cellStyle name="EYCurrency 2 2 3 9" xfId="12759" xr:uid="{00000000-0005-0000-0000-0000C3310000}"/>
    <cellStyle name="EYCurrency 2 2 3_note 2_FTAResultat" xfId="12760" xr:uid="{00000000-0005-0000-0000-0000C4310000}"/>
    <cellStyle name="EYCurrency 2 2 4" xfId="12761" xr:uid="{00000000-0005-0000-0000-0000C5310000}"/>
    <cellStyle name="EYCurrency 2 2 4 10" xfId="12762" xr:uid="{00000000-0005-0000-0000-0000C6310000}"/>
    <cellStyle name="EYCurrency 2 2 4 11" xfId="12763" xr:uid="{00000000-0005-0000-0000-0000C7310000}"/>
    <cellStyle name="EYCurrency 2 2 4 12" xfId="12764" xr:uid="{00000000-0005-0000-0000-0000C8310000}"/>
    <cellStyle name="EYCurrency 2 2 4 13" xfId="12765" xr:uid="{00000000-0005-0000-0000-0000C9310000}"/>
    <cellStyle name="EYCurrency 2 2 4 14" xfId="12766" xr:uid="{00000000-0005-0000-0000-0000CA310000}"/>
    <cellStyle name="EYCurrency 2 2 4 15" xfId="12767" xr:uid="{00000000-0005-0000-0000-0000CB310000}"/>
    <cellStyle name="EYCurrency 2 2 4 16" xfId="12768" xr:uid="{00000000-0005-0000-0000-0000CC310000}"/>
    <cellStyle name="EYCurrency 2 2 4 17" xfId="12769" xr:uid="{00000000-0005-0000-0000-0000CD310000}"/>
    <cellStyle name="EYCurrency 2 2 4 18" xfId="12770" xr:uid="{00000000-0005-0000-0000-0000CE310000}"/>
    <cellStyle name="EYCurrency 2 2 4 19" xfId="12771" xr:uid="{00000000-0005-0000-0000-0000CF310000}"/>
    <cellStyle name="EYCurrency 2 2 4 2" xfId="12772" xr:uid="{00000000-0005-0000-0000-0000D0310000}"/>
    <cellStyle name="EYCurrency 2 2 4 2 2" xfId="12773" xr:uid="{00000000-0005-0000-0000-0000D1310000}"/>
    <cellStyle name="EYCurrency 2 2 4 2_note 2_FTAResultat" xfId="12774" xr:uid="{00000000-0005-0000-0000-0000D2310000}"/>
    <cellStyle name="EYCurrency 2 2 4 20" xfId="12775" xr:uid="{00000000-0005-0000-0000-0000D3310000}"/>
    <cellStyle name="EYCurrency 2 2 4 3" xfId="12776" xr:uid="{00000000-0005-0000-0000-0000D4310000}"/>
    <cellStyle name="EYCurrency 2 2 4 3 2" xfId="12777" xr:uid="{00000000-0005-0000-0000-0000D5310000}"/>
    <cellStyle name="EYCurrency 2 2 4 3_note 2_FTAResultat" xfId="12778" xr:uid="{00000000-0005-0000-0000-0000D6310000}"/>
    <cellStyle name="EYCurrency 2 2 4 4" xfId="12779" xr:uid="{00000000-0005-0000-0000-0000D7310000}"/>
    <cellStyle name="EYCurrency 2 2 4 4 2" xfId="12780" xr:uid="{00000000-0005-0000-0000-0000D8310000}"/>
    <cellStyle name="EYCurrency 2 2 4 4_note 2_FTAResultat" xfId="12781" xr:uid="{00000000-0005-0000-0000-0000D9310000}"/>
    <cellStyle name="EYCurrency 2 2 4 5" xfId="12782" xr:uid="{00000000-0005-0000-0000-0000DA310000}"/>
    <cellStyle name="EYCurrency 2 2 4 5 2" xfId="12783" xr:uid="{00000000-0005-0000-0000-0000DB310000}"/>
    <cellStyle name="EYCurrency 2 2 4 6" xfId="12784" xr:uid="{00000000-0005-0000-0000-0000DC310000}"/>
    <cellStyle name="EYCurrency 2 2 4 7" xfId="12785" xr:uid="{00000000-0005-0000-0000-0000DD310000}"/>
    <cellStyle name="EYCurrency 2 2 4 8" xfId="12786" xr:uid="{00000000-0005-0000-0000-0000DE310000}"/>
    <cellStyle name="EYCurrency 2 2 4 9" xfId="12787" xr:uid="{00000000-0005-0000-0000-0000DF310000}"/>
    <cellStyle name="EYCurrency 2 2 4_note 2_FTAResultat" xfId="12788" xr:uid="{00000000-0005-0000-0000-0000E0310000}"/>
    <cellStyle name="EYCurrency 2 2 5" xfId="12789" xr:uid="{00000000-0005-0000-0000-0000E1310000}"/>
    <cellStyle name="EYCurrency 2 2 5 10" xfId="12790" xr:uid="{00000000-0005-0000-0000-0000E2310000}"/>
    <cellStyle name="EYCurrency 2 2 5 11" xfId="12791" xr:uid="{00000000-0005-0000-0000-0000E3310000}"/>
    <cellStyle name="EYCurrency 2 2 5 12" xfId="12792" xr:uid="{00000000-0005-0000-0000-0000E4310000}"/>
    <cellStyle name="EYCurrency 2 2 5 13" xfId="12793" xr:uid="{00000000-0005-0000-0000-0000E5310000}"/>
    <cellStyle name="EYCurrency 2 2 5 14" xfId="12794" xr:uid="{00000000-0005-0000-0000-0000E6310000}"/>
    <cellStyle name="EYCurrency 2 2 5 15" xfId="12795" xr:uid="{00000000-0005-0000-0000-0000E7310000}"/>
    <cellStyle name="EYCurrency 2 2 5 16" xfId="12796" xr:uid="{00000000-0005-0000-0000-0000E8310000}"/>
    <cellStyle name="EYCurrency 2 2 5 17" xfId="12797" xr:uid="{00000000-0005-0000-0000-0000E9310000}"/>
    <cellStyle name="EYCurrency 2 2 5 18" xfId="12798" xr:uid="{00000000-0005-0000-0000-0000EA310000}"/>
    <cellStyle name="EYCurrency 2 2 5 19" xfId="12799" xr:uid="{00000000-0005-0000-0000-0000EB310000}"/>
    <cellStyle name="EYCurrency 2 2 5 2" xfId="12800" xr:uid="{00000000-0005-0000-0000-0000EC310000}"/>
    <cellStyle name="EYCurrency 2 2 5 2 2" xfId="12801" xr:uid="{00000000-0005-0000-0000-0000ED310000}"/>
    <cellStyle name="EYCurrency 2 2 5 2_note 2_FTAResultat" xfId="12802" xr:uid="{00000000-0005-0000-0000-0000EE310000}"/>
    <cellStyle name="EYCurrency 2 2 5 20" xfId="12803" xr:uid="{00000000-0005-0000-0000-0000EF310000}"/>
    <cellStyle name="EYCurrency 2 2 5 3" xfId="12804" xr:uid="{00000000-0005-0000-0000-0000F0310000}"/>
    <cellStyle name="EYCurrency 2 2 5 3 2" xfId="12805" xr:uid="{00000000-0005-0000-0000-0000F1310000}"/>
    <cellStyle name="EYCurrency 2 2 5 3_note 2_FTAResultat" xfId="12806" xr:uid="{00000000-0005-0000-0000-0000F2310000}"/>
    <cellStyle name="EYCurrency 2 2 5 4" xfId="12807" xr:uid="{00000000-0005-0000-0000-0000F3310000}"/>
    <cellStyle name="EYCurrency 2 2 5 4 2" xfId="12808" xr:uid="{00000000-0005-0000-0000-0000F4310000}"/>
    <cellStyle name="EYCurrency 2 2 5 4_note 2_FTAResultat" xfId="12809" xr:uid="{00000000-0005-0000-0000-0000F5310000}"/>
    <cellStyle name="EYCurrency 2 2 5 5" xfId="12810" xr:uid="{00000000-0005-0000-0000-0000F6310000}"/>
    <cellStyle name="EYCurrency 2 2 5 5 2" xfId="12811" xr:uid="{00000000-0005-0000-0000-0000F7310000}"/>
    <cellStyle name="EYCurrency 2 2 5 6" xfId="12812" xr:uid="{00000000-0005-0000-0000-0000F8310000}"/>
    <cellStyle name="EYCurrency 2 2 5 7" xfId="12813" xr:uid="{00000000-0005-0000-0000-0000F9310000}"/>
    <cellStyle name="EYCurrency 2 2 5 8" xfId="12814" xr:uid="{00000000-0005-0000-0000-0000FA310000}"/>
    <cellStyle name="EYCurrency 2 2 5 9" xfId="12815" xr:uid="{00000000-0005-0000-0000-0000FB310000}"/>
    <cellStyle name="EYCurrency 2 2 5_note 2_FTAResultat" xfId="12816" xr:uid="{00000000-0005-0000-0000-0000FC310000}"/>
    <cellStyle name="EYCurrency 2 2 6" xfId="12817" xr:uid="{00000000-0005-0000-0000-0000FD310000}"/>
    <cellStyle name="EYCurrency 2 2 6 2" xfId="12818" xr:uid="{00000000-0005-0000-0000-0000FE310000}"/>
    <cellStyle name="EYCurrency 2 2 6_note 2_FTAResultat" xfId="12819" xr:uid="{00000000-0005-0000-0000-0000FF310000}"/>
    <cellStyle name="EYCurrency 2 2 7" xfId="12820" xr:uid="{00000000-0005-0000-0000-000000320000}"/>
    <cellStyle name="EYCurrency 2 2 7 2" xfId="12821" xr:uid="{00000000-0005-0000-0000-000001320000}"/>
    <cellStyle name="EYCurrency 2 2 7_note 2_FTAResultat" xfId="12822" xr:uid="{00000000-0005-0000-0000-000002320000}"/>
    <cellStyle name="EYCurrency 2 2 8" xfId="12823" xr:uid="{00000000-0005-0000-0000-000003320000}"/>
    <cellStyle name="EYCurrency 2 2 8 2" xfId="12824" xr:uid="{00000000-0005-0000-0000-000004320000}"/>
    <cellStyle name="EYCurrency 2 2 8_note 2_FTAResultat" xfId="12825" xr:uid="{00000000-0005-0000-0000-000005320000}"/>
    <cellStyle name="EYCurrency 2 2 9" xfId="12826" xr:uid="{00000000-0005-0000-0000-000006320000}"/>
    <cellStyle name="EYCurrency 2 2 9 2" xfId="12827" xr:uid="{00000000-0005-0000-0000-000007320000}"/>
    <cellStyle name="EYCurrency 2 2_note 2_FTAResultat" xfId="12828" xr:uid="{00000000-0005-0000-0000-000008320000}"/>
    <cellStyle name="EYCurrency 2 3" xfId="12829" xr:uid="{00000000-0005-0000-0000-000009320000}"/>
    <cellStyle name="EYCurrency 2 3 10" xfId="12830" xr:uid="{00000000-0005-0000-0000-00000A320000}"/>
    <cellStyle name="EYCurrency 2 3 11" xfId="12831" xr:uid="{00000000-0005-0000-0000-00000B320000}"/>
    <cellStyle name="EYCurrency 2 3 12" xfId="12832" xr:uid="{00000000-0005-0000-0000-00000C320000}"/>
    <cellStyle name="EYCurrency 2 3 13" xfId="12833" xr:uid="{00000000-0005-0000-0000-00000D320000}"/>
    <cellStyle name="EYCurrency 2 3 14" xfId="12834" xr:uid="{00000000-0005-0000-0000-00000E320000}"/>
    <cellStyle name="EYCurrency 2 3 2" xfId="12835" xr:uid="{00000000-0005-0000-0000-00000F320000}"/>
    <cellStyle name="EYCurrency 2 3 2 10" xfId="12836" xr:uid="{00000000-0005-0000-0000-000010320000}"/>
    <cellStyle name="EYCurrency 2 3 2 11" xfId="12837" xr:uid="{00000000-0005-0000-0000-000011320000}"/>
    <cellStyle name="EYCurrency 2 3 2 12" xfId="12838" xr:uid="{00000000-0005-0000-0000-000012320000}"/>
    <cellStyle name="EYCurrency 2 3 2 13" xfId="12839" xr:uid="{00000000-0005-0000-0000-000013320000}"/>
    <cellStyle name="EYCurrency 2 3 2 14" xfId="12840" xr:uid="{00000000-0005-0000-0000-000014320000}"/>
    <cellStyle name="EYCurrency 2 3 2 15" xfId="12841" xr:uid="{00000000-0005-0000-0000-000015320000}"/>
    <cellStyle name="EYCurrency 2 3 2 16" xfId="12842" xr:uid="{00000000-0005-0000-0000-000016320000}"/>
    <cellStyle name="EYCurrency 2 3 2 17" xfId="12843" xr:uid="{00000000-0005-0000-0000-000017320000}"/>
    <cellStyle name="EYCurrency 2 3 2 18" xfId="12844" xr:uid="{00000000-0005-0000-0000-000018320000}"/>
    <cellStyle name="EYCurrency 2 3 2 19" xfId="12845" xr:uid="{00000000-0005-0000-0000-000019320000}"/>
    <cellStyle name="EYCurrency 2 3 2 2" xfId="12846" xr:uid="{00000000-0005-0000-0000-00001A320000}"/>
    <cellStyle name="EYCurrency 2 3 2 2 2" xfId="12847" xr:uid="{00000000-0005-0000-0000-00001B320000}"/>
    <cellStyle name="EYCurrency 2 3 2 2_note 2_FTAResultat" xfId="12848" xr:uid="{00000000-0005-0000-0000-00001C320000}"/>
    <cellStyle name="EYCurrency 2 3 2 20" xfId="12849" xr:uid="{00000000-0005-0000-0000-00001D320000}"/>
    <cellStyle name="EYCurrency 2 3 2 3" xfId="12850" xr:uid="{00000000-0005-0000-0000-00001E320000}"/>
    <cellStyle name="EYCurrency 2 3 2 3 2" xfId="12851" xr:uid="{00000000-0005-0000-0000-00001F320000}"/>
    <cellStyle name="EYCurrency 2 3 2 3_note 2_FTAResultat" xfId="12852" xr:uid="{00000000-0005-0000-0000-000020320000}"/>
    <cellStyle name="EYCurrency 2 3 2 4" xfId="12853" xr:uid="{00000000-0005-0000-0000-000021320000}"/>
    <cellStyle name="EYCurrency 2 3 2 4 2" xfId="12854" xr:uid="{00000000-0005-0000-0000-000022320000}"/>
    <cellStyle name="EYCurrency 2 3 2 4_note 2_FTAResultat" xfId="12855" xr:uid="{00000000-0005-0000-0000-000023320000}"/>
    <cellStyle name="EYCurrency 2 3 2 5" xfId="12856" xr:uid="{00000000-0005-0000-0000-000024320000}"/>
    <cellStyle name="EYCurrency 2 3 2 5 2" xfId="12857" xr:uid="{00000000-0005-0000-0000-000025320000}"/>
    <cellStyle name="EYCurrency 2 3 2 6" xfId="12858" xr:uid="{00000000-0005-0000-0000-000026320000}"/>
    <cellStyle name="EYCurrency 2 3 2 7" xfId="12859" xr:uid="{00000000-0005-0000-0000-000027320000}"/>
    <cellStyle name="EYCurrency 2 3 2 8" xfId="12860" xr:uid="{00000000-0005-0000-0000-000028320000}"/>
    <cellStyle name="EYCurrency 2 3 2 9" xfId="12861" xr:uid="{00000000-0005-0000-0000-000029320000}"/>
    <cellStyle name="EYCurrency 2 3 2_note 2_FTAResultat" xfId="12862" xr:uid="{00000000-0005-0000-0000-00002A320000}"/>
    <cellStyle name="EYCurrency 2 3 3" xfId="12863" xr:uid="{00000000-0005-0000-0000-00002B320000}"/>
    <cellStyle name="EYCurrency 2 3 3 10" xfId="12864" xr:uid="{00000000-0005-0000-0000-00002C320000}"/>
    <cellStyle name="EYCurrency 2 3 3 11" xfId="12865" xr:uid="{00000000-0005-0000-0000-00002D320000}"/>
    <cellStyle name="EYCurrency 2 3 3 12" xfId="12866" xr:uid="{00000000-0005-0000-0000-00002E320000}"/>
    <cellStyle name="EYCurrency 2 3 3 13" xfId="12867" xr:uid="{00000000-0005-0000-0000-00002F320000}"/>
    <cellStyle name="EYCurrency 2 3 3 14" xfId="12868" xr:uid="{00000000-0005-0000-0000-000030320000}"/>
    <cellStyle name="EYCurrency 2 3 3 15" xfId="12869" xr:uid="{00000000-0005-0000-0000-000031320000}"/>
    <cellStyle name="EYCurrency 2 3 3 16" xfId="12870" xr:uid="{00000000-0005-0000-0000-000032320000}"/>
    <cellStyle name="EYCurrency 2 3 3 17" xfId="12871" xr:uid="{00000000-0005-0000-0000-000033320000}"/>
    <cellStyle name="EYCurrency 2 3 3 18" xfId="12872" xr:uid="{00000000-0005-0000-0000-000034320000}"/>
    <cellStyle name="EYCurrency 2 3 3 19" xfId="12873" xr:uid="{00000000-0005-0000-0000-000035320000}"/>
    <cellStyle name="EYCurrency 2 3 3 2" xfId="12874" xr:uid="{00000000-0005-0000-0000-000036320000}"/>
    <cellStyle name="EYCurrency 2 3 3 2 2" xfId="12875" xr:uid="{00000000-0005-0000-0000-000037320000}"/>
    <cellStyle name="EYCurrency 2 3 3 2_note 2_FTAResultat" xfId="12876" xr:uid="{00000000-0005-0000-0000-000038320000}"/>
    <cellStyle name="EYCurrency 2 3 3 20" xfId="12877" xr:uid="{00000000-0005-0000-0000-000039320000}"/>
    <cellStyle name="EYCurrency 2 3 3 3" xfId="12878" xr:uid="{00000000-0005-0000-0000-00003A320000}"/>
    <cellStyle name="EYCurrency 2 3 3 3 2" xfId="12879" xr:uid="{00000000-0005-0000-0000-00003B320000}"/>
    <cellStyle name="EYCurrency 2 3 3 3_note 2_FTAResultat" xfId="12880" xr:uid="{00000000-0005-0000-0000-00003C320000}"/>
    <cellStyle name="EYCurrency 2 3 3 4" xfId="12881" xr:uid="{00000000-0005-0000-0000-00003D320000}"/>
    <cellStyle name="EYCurrency 2 3 3 4 2" xfId="12882" xr:uid="{00000000-0005-0000-0000-00003E320000}"/>
    <cellStyle name="EYCurrency 2 3 3 4_note 2_FTAResultat" xfId="12883" xr:uid="{00000000-0005-0000-0000-00003F320000}"/>
    <cellStyle name="EYCurrency 2 3 3 5" xfId="12884" xr:uid="{00000000-0005-0000-0000-000040320000}"/>
    <cellStyle name="EYCurrency 2 3 3 5 2" xfId="12885" xr:uid="{00000000-0005-0000-0000-000041320000}"/>
    <cellStyle name="EYCurrency 2 3 3 6" xfId="12886" xr:uid="{00000000-0005-0000-0000-000042320000}"/>
    <cellStyle name="EYCurrency 2 3 3 7" xfId="12887" xr:uid="{00000000-0005-0000-0000-000043320000}"/>
    <cellStyle name="EYCurrency 2 3 3 8" xfId="12888" xr:uid="{00000000-0005-0000-0000-000044320000}"/>
    <cellStyle name="EYCurrency 2 3 3 9" xfId="12889" xr:uid="{00000000-0005-0000-0000-000045320000}"/>
    <cellStyle name="EYCurrency 2 3 3_note 2_FTAResultat" xfId="12890" xr:uid="{00000000-0005-0000-0000-000046320000}"/>
    <cellStyle name="EYCurrency 2 3 4" xfId="12891" xr:uid="{00000000-0005-0000-0000-000047320000}"/>
    <cellStyle name="EYCurrency 2 3 4 10" xfId="12892" xr:uid="{00000000-0005-0000-0000-000048320000}"/>
    <cellStyle name="EYCurrency 2 3 4 11" xfId="12893" xr:uid="{00000000-0005-0000-0000-000049320000}"/>
    <cellStyle name="EYCurrency 2 3 4 12" xfId="12894" xr:uid="{00000000-0005-0000-0000-00004A320000}"/>
    <cellStyle name="EYCurrency 2 3 4 13" xfId="12895" xr:uid="{00000000-0005-0000-0000-00004B320000}"/>
    <cellStyle name="EYCurrency 2 3 4 14" xfId="12896" xr:uid="{00000000-0005-0000-0000-00004C320000}"/>
    <cellStyle name="EYCurrency 2 3 4 15" xfId="12897" xr:uid="{00000000-0005-0000-0000-00004D320000}"/>
    <cellStyle name="EYCurrency 2 3 4 16" xfId="12898" xr:uid="{00000000-0005-0000-0000-00004E320000}"/>
    <cellStyle name="EYCurrency 2 3 4 17" xfId="12899" xr:uid="{00000000-0005-0000-0000-00004F320000}"/>
    <cellStyle name="EYCurrency 2 3 4 18" xfId="12900" xr:uid="{00000000-0005-0000-0000-000050320000}"/>
    <cellStyle name="EYCurrency 2 3 4 19" xfId="12901" xr:uid="{00000000-0005-0000-0000-000051320000}"/>
    <cellStyle name="EYCurrency 2 3 4 2" xfId="12902" xr:uid="{00000000-0005-0000-0000-000052320000}"/>
    <cellStyle name="EYCurrency 2 3 4 2 2" xfId="12903" xr:uid="{00000000-0005-0000-0000-000053320000}"/>
    <cellStyle name="EYCurrency 2 3 4 2_note 2_FTAResultat" xfId="12904" xr:uid="{00000000-0005-0000-0000-000054320000}"/>
    <cellStyle name="EYCurrency 2 3 4 20" xfId="12905" xr:uid="{00000000-0005-0000-0000-000055320000}"/>
    <cellStyle name="EYCurrency 2 3 4 3" xfId="12906" xr:uid="{00000000-0005-0000-0000-000056320000}"/>
    <cellStyle name="EYCurrency 2 3 4 3 2" xfId="12907" xr:uid="{00000000-0005-0000-0000-000057320000}"/>
    <cellStyle name="EYCurrency 2 3 4 3_note 2_FTAResultat" xfId="12908" xr:uid="{00000000-0005-0000-0000-000058320000}"/>
    <cellStyle name="EYCurrency 2 3 4 4" xfId="12909" xr:uid="{00000000-0005-0000-0000-000059320000}"/>
    <cellStyle name="EYCurrency 2 3 4 4 2" xfId="12910" xr:uid="{00000000-0005-0000-0000-00005A320000}"/>
    <cellStyle name="EYCurrency 2 3 4 4_note 2_FTAResultat" xfId="12911" xr:uid="{00000000-0005-0000-0000-00005B320000}"/>
    <cellStyle name="EYCurrency 2 3 4 5" xfId="12912" xr:uid="{00000000-0005-0000-0000-00005C320000}"/>
    <cellStyle name="EYCurrency 2 3 4 5 2" xfId="12913" xr:uid="{00000000-0005-0000-0000-00005D320000}"/>
    <cellStyle name="EYCurrency 2 3 4 6" xfId="12914" xr:uid="{00000000-0005-0000-0000-00005E320000}"/>
    <cellStyle name="EYCurrency 2 3 4 7" xfId="12915" xr:uid="{00000000-0005-0000-0000-00005F320000}"/>
    <cellStyle name="EYCurrency 2 3 4 8" xfId="12916" xr:uid="{00000000-0005-0000-0000-000060320000}"/>
    <cellStyle name="EYCurrency 2 3 4 9" xfId="12917" xr:uid="{00000000-0005-0000-0000-000061320000}"/>
    <cellStyle name="EYCurrency 2 3 4_note 2_FTAResultat" xfId="12918" xr:uid="{00000000-0005-0000-0000-000062320000}"/>
    <cellStyle name="EYCurrency 2 3 5" xfId="12919" xr:uid="{00000000-0005-0000-0000-000063320000}"/>
    <cellStyle name="EYCurrency 2 3 5 10" xfId="12920" xr:uid="{00000000-0005-0000-0000-000064320000}"/>
    <cellStyle name="EYCurrency 2 3 5 11" xfId="12921" xr:uid="{00000000-0005-0000-0000-000065320000}"/>
    <cellStyle name="EYCurrency 2 3 5 12" xfId="12922" xr:uid="{00000000-0005-0000-0000-000066320000}"/>
    <cellStyle name="EYCurrency 2 3 5 13" xfId="12923" xr:uid="{00000000-0005-0000-0000-000067320000}"/>
    <cellStyle name="EYCurrency 2 3 5 14" xfId="12924" xr:uid="{00000000-0005-0000-0000-000068320000}"/>
    <cellStyle name="EYCurrency 2 3 5 15" xfId="12925" xr:uid="{00000000-0005-0000-0000-000069320000}"/>
    <cellStyle name="EYCurrency 2 3 5 16" xfId="12926" xr:uid="{00000000-0005-0000-0000-00006A320000}"/>
    <cellStyle name="EYCurrency 2 3 5 17" xfId="12927" xr:uid="{00000000-0005-0000-0000-00006B320000}"/>
    <cellStyle name="EYCurrency 2 3 5 18" xfId="12928" xr:uid="{00000000-0005-0000-0000-00006C320000}"/>
    <cellStyle name="EYCurrency 2 3 5 19" xfId="12929" xr:uid="{00000000-0005-0000-0000-00006D320000}"/>
    <cellStyle name="EYCurrency 2 3 5 2" xfId="12930" xr:uid="{00000000-0005-0000-0000-00006E320000}"/>
    <cellStyle name="EYCurrency 2 3 5 2 2" xfId="12931" xr:uid="{00000000-0005-0000-0000-00006F320000}"/>
    <cellStyle name="EYCurrency 2 3 5 2_note 2_FTAResultat" xfId="12932" xr:uid="{00000000-0005-0000-0000-000070320000}"/>
    <cellStyle name="EYCurrency 2 3 5 20" xfId="12933" xr:uid="{00000000-0005-0000-0000-000071320000}"/>
    <cellStyle name="EYCurrency 2 3 5 3" xfId="12934" xr:uid="{00000000-0005-0000-0000-000072320000}"/>
    <cellStyle name="EYCurrency 2 3 5 3 2" xfId="12935" xr:uid="{00000000-0005-0000-0000-000073320000}"/>
    <cellStyle name="EYCurrency 2 3 5 3_note 2_FTAResultat" xfId="12936" xr:uid="{00000000-0005-0000-0000-000074320000}"/>
    <cellStyle name="EYCurrency 2 3 5 4" xfId="12937" xr:uid="{00000000-0005-0000-0000-000075320000}"/>
    <cellStyle name="EYCurrency 2 3 5 4 2" xfId="12938" xr:uid="{00000000-0005-0000-0000-000076320000}"/>
    <cellStyle name="EYCurrency 2 3 5 4_note 2_FTAResultat" xfId="12939" xr:uid="{00000000-0005-0000-0000-000077320000}"/>
    <cellStyle name="EYCurrency 2 3 5 5" xfId="12940" xr:uid="{00000000-0005-0000-0000-000078320000}"/>
    <cellStyle name="EYCurrency 2 3 5 5 2" xfId="12941" xr:uid="{00000000-0005-0000-0000-000079320000}"/>
    <cellStyle name="EYCurrency 2 3 5 6" xfId="12942" xr:uid="{00000000-0005-0000-0000-00007A320000}"/>
    <cellStyle name="EYCurrency 2 3 5 7" xfId="12943" xr:uid="{00000000-0005-0000-0000-00007B320000}"/>
    <cellStyle name="EYCurrency 2 3 5 8" xfId="12944" xr:uid="{00000000-0005-0000-0000-00007C320000}"/>
    <cellStyle name="EYCurrency 2 3 5 9" xfId="12945" xr:uid="{00000000-0005-0000-0000-00007D320000}"/>
    <cellStyle name="EYCurrency 2 3 5_note 2_FTAResultat" xfId="12946" xr:uid="{00000000-0005-0000-0000-00007E320000}"/>
    <cellStyle name="EYCurrency 2 3 6" xfId="12947" xr:uid="{00000000-0005-0000-0000-00007F320000}"/>
    <cellStyle name="EYCurrency 2 3 6 2" xfId="12948" xr:uid="{00000000-0005-0000-0000-000080320000}"/>
    <cellStyle name="EYCurrency 2 3 6_note 2_FTAResultat" xfId="12949" xr:uid="{00000000-0005-0000-0000-000081320000}"/>
    <cellStyle name="EYCurrency 2 3 7" xfId="12950" xr:uid="{00000000-0005-0000-0000-000082320000}"/>
    <cellStyle name="EYCurrency 2 3 7 2" xfId="12951" xr:uid="{00000000-0005-0000-0000-000083320000}"/>
    <cellStyle name="EYCurrency 2 3 7_note 2_FTAResultat" xfId="12952" xr:uid="{00000000-0005-0000-0000-000084320000}"/>
    <cellStyle name="EYCurrency 2 3 8" xfId="12953" xr:uid="{00000000-0005-0000-0000-000085320000}"/>
    <cellStyle name="EYCurrency 2 3 8 2" xfId="12954" xr:uid="{00000000-0005-0000-0000-000086320000}"/>
    <cellStyle name="EYCurrency 2 3 8_note 2_FTAResultat" xfId="12955" xr:uid="{00000000-0005-0000-0000-000087320000}"/>
    <cellStyle name="EYCurrency 2 3 9" xfId="12956" xr:uid="{00000000-0005-0000-0000-000088320000}"/>
    <cellStyle name="EYCurrency 2 3 9 2" xfId="12957" xr:uid="{00000000-0005-0000-0000-000089320000}"/>
    <cellStyle name="EYCurrency 2 3_note 2_FTAResultat" xfId="12958" xr:uid="{00000000-0005-0000-0000-00008A320000}"/>
    <cellStyle name="EYCurrency 2 4" xfId="12959" xr:uid="{00000000-0005-0000-0000-00008B320000}"/>
    <cellStyle name="EYCurrency 2 4 10" xfId="12960" xr:uid="{00000000-0005-0000-0000-00008C320000}"/>
    <cellStyle name="EYCurrency 2 4 11" xfId="12961" xr:uid="{00000000-0005-0000-0000-00008D320000}"/>
    <cellStyle name="EYCurrency 2 4 12" xfId="12962" xr:uid="{00000000-0005-0000-0000-00008E320000}"/>
    <cellStyle name="EYCurrency 2 4 13" xfId="12963" xr:uid="{00000000-0005-0000-0000-00008F320000}"/>
    <cellStyle name="EYCurrency 2 4 14" xfId="12964" xr:uid="{00000000-0005-0000-0000-000090320000}"/>
    <cellStyle name="EYCurrency 2 4 2" xfId="12965" xr:uid="{00000000-0005-0000-0000-000091320000}"/>
    <cellStyle name="EYCurrency 2 4 2 10" xfId="12966" xr:uid="{00000000-0005-0000-0000-000092320000}"/>
    <cellStyle name="EYCurrency 2 4 2 11" xfId="12967" xr:uid="{00000000-0005-0000-0000-000093320000}"/>
    <cellStyle name="EYCurrency 2 4 2 12" xfId="12968" xr:uid="{00000000-0005-0000-0000-000094320000}"/>
    <cellStyle name="EYCurrency 2 4 2 13" xfId="12969" xr:uid="{00000000-0005-0000-0000-000095320000}"/>
    <cellStyle name="EYCurrency 2 4 2 14" xfId="12970" xr:uid="{00000000-0005-0000-0000-000096320000}"/>
    <cellStyle name="EYCurrency 2 4 2 15" xfId="12971" xr:uid="{00000000-0005-0000-0000-000097320000}"/>
    <cellStyle name="EYCurrency 2 4 2 16" xfId="12972" xr:uid="{00000000-0005-0000-0000-000098320000}"/>
    <cellStyle name="EYCurrency 2 4 2 17" xfId="12973" xr:uid="{00000000-0005-0000-0000-000099320000}"/>
    <cellStyle name="EYCurrency 2 4 2 18" xfId="12974" xr:uid="{00000000-0005-0000-0000-00009A320000}"/>
    <cellStyle name="EYCurrency 2 4 2 19" xfId="12975" xr:uid="{00000000-0005-0000-0000-00009B320000}"/>
    <cellStyle name="EYCurrency 2 4 2 2" xfId="12976" xr:uid="{00000000-0005-0000-0000-00009C320000}"/>
    <cellStyle name="EYCurrency 2 4 2 2 2" xfId="12977" xr:uid="{00000000-0005-0000-0000-00009D320000}"/>
    <cellStyle name="EYCurrency 2 4 2 2_note 2_FTAResultat" xfId="12978" xr:uid="{00000000-0005-0000-0000-00009E320000}"/>
    <cellStyle name="EYCurrency 2 4 2 20" xfId="12979" xr:uid="{00000000-0005-0000-0000-00009F320000}"/>
    <cellStyle name="EYCurrency 2 4 2 3" xfId="12980" xr:uid="{00000000-0005-0000-0000-0000A0320000}"/>
    <cellStyle name="EYCurrency 2 4 2 3 2" xfId="12981" xr:uid="{00000000-0005-0000-0000-0000A1320000}"/>
    <cellStyle name="EYCurrency 2 4 2 3_note 2_FTAResultat" xfId="12982" xr:uid="{00000000-0005-0000-0000-0000A2320000}"/>
    <cellStyle name="EYCurrency 2 4 2 4" xfId="12983" xr:uid="{00000000-0005-0000-0000-0000A3320000}"/>
    <cellStyle name="EYCurrency 2 4 2 4 2" xfId="12984" xr:uid="{00000000-0005-0000-0000-0000A4320000}"/>
    <cellStyle name="EYCurrency 2 4 2 4_note 2_FTAResultat" xfId="12985" xr:uid="{00000000-0005-0000-0000-0000A5320000}"/>
    <cellStyle name="EYCurrency 2 4 2 5" xfId="12986" xr:uid="{00000000-0005-0000-0000-0000A6320000}"/>
    <cellStyle name="EYCurrency 2 4 2 5 2" xfId="12987" xr:uid="{00000000-0005-0000-0000-0000A7320000}"/>
    <cellStyle name="EYCurrency 2 4 2 6" xfId="12988" xr:uid="{00000000-0005-0000-0000-0000A8320000}"/>
    <cellStyle name="EYCurrency 2 4 2 7" xfId="12989" xr:uid="{00000000-0005-0000-0000-0000A9320000}"/>
    <cellStyle name="EYCurrency 2 4 2 8" xfId="12990" xr:uid="{00000000-0005-0000-0000-0000AA320000}"/>
    <cellStyle name="EYCurrency 2 4 2 9" xfId="12991" xr:uid="{00000000-0005-0000-0000-0000AB320000}"/>
    <cellStyle name="EYCurrency 2 4 2_note 2_FTAResultat" xfId="12992" xr:uid="{00000000-0005-0000-0000-0000AC320000}"/>
    <cellStyle name="EYCurrency 2 4 3" xfId="12993" xr:uid="{00000000-0005-0000-0000-0000AD320000}"/>
    <cellStyle name="EYCurrency 2 4 3 10" xfId="12994" xr:uid="{00000000-0005-0000-0000-0000AE320000}"/>
    <cellStyle name="EYCurrency 2 4 3 11" xfId="12995" xr:uid="{00000000-0005-0000-0000-0000AF320000}"/>
    <cellStyle name="EYCurrency 2 4 3 12" xfId="12996" xr:uid="{00000000-0005-0000-0000-0000B0320000}"/>
    <cellStyle name="EYCurrency 2 4 3 13" xfId="12997" xr:uid="{00000000-0005-0000-0000-0000B1320000}"/>
    <cellStyle name="EYCurrency 2 4 3 14" xfId="12998" xr:uid="{00000000-0005-0000-0000-0000B2320000}"/>
    <cellStyle name="EYCurrency 2 4 3 15" xfId="12999" xr:uid="{00000000-0005-0000-0000-0000B3320000}"/>
    <cellStyle name="EYCurrency 2 4 3 16" xfId="13000" xr:uid="{00000000-0005-0000-0000-0000B4320000}"/>
    <cellStyle name="EYCurrency 2 4 3 17" xfId="13001" xr:uid="{00000000-0005-0000-0000-0000B5320000}"/>
    <cellStyle name="EYCurrency 2 4 3 18" xfId="13002" xr:uid="{00000000-0005-0000-0000-0000B6320000}"/>
    <cellStyle name="EYCurrency 2 4 3 19" xfId="13003" xr:uid="{00000000-0005-0000-0000-0000B7320000}"/>
    <cellStyle name="EYCurrency 2 4 3 2" xfId="13004" xr:uid="{00000000-0005-0000-0000-0000B8320000}"/>
    <cellStyle name="EYCurrency 2 4 3 2 2" xfId="13005" xr:uid="{00000000-0005-0000-0000-0000B9320000}"/>
    <cellStyle name="EYCurrency 2 4 3 2_note 2_FTAResultat" xfId="13006" xr:uid="{00000000-0005-0000-0000-0000BA320000}"/>
    <cellStyle name="EYCurrency 2 4 3 20" xfId="13007" xr:uid="{00000000-0005-0000-0000-0000BB320000}"/>
    <cellStyle name="EYCurrency 2 4 3 3" xfId="13008" xr:uid="{00000000-0005-0000-0000-0000BC320000}"/>
    <cellStyle name="EYCurrency 2 4 3 3 2" xfId="13009" xr:uid="{00000000-0005-0000-0000-0000BD320000}"/>
    <cellStyle name="EYCurrency 2 4 3 3_note 2_FTAResultat" xfId="13010" xr:uid="{00000000-0005-0000-0000-0000BE320000}"/>
    <cellStyle name="EYCurrency 2 4 3 4" xfId="13011" xr:uid="{00000000-0005-0000-0000-0000BF320000}"/>
    <cellStyle name="EYCurrency 2 4 3 4 2" xfId="13012" xr:uid="{00000000-0005-0000-0000-0000C0320000}"/>
    <cellStyle name="EYCurrency 2 4 3 4_note 2_FTAResultat" xfId="13013" xr:uid="{00000000-0005-0000-0000-0000C1320000}"/>
    <cellStyle name="EYCurrency 2 4 3 5" xfId="13014" xr:uid="{00000000-0005-0000-0000-0000C2320000}"/>
    <cellStyle name="EYCurrency 2 4 3 5 2" xfId="13015" xr:uid="{00000000-0005-0000-0000-0000C3320000}"/>
    <cellStyle name="EYCurrency 2 4 3 6" xfId="13016" xr:uid="{00000000-0005-0000-0000-0000C4320000}"/>
    <cellStyle name="EYCurrency 2 4 3 7" xfId="13017" xr:uid="{00000000-0005-0000-0000-0000C5320000}"/>
    <cellStyle name="EYCurrency 2 4 3 8" xfId="13018" xr:uid="{00000000-0005-0000-0000-0000C6320000}"/>
    <cellStyle name="EYCurrency 2 4 3 9" xfId="13019" xr:uid="{00000000-0005-0000-0000-0000C7320000}"/>
    <cellStyle name="EYCurrency 2 4 3_note 2_FTAResultat" xfId="13020" xr:uid="{00000000-0005-0000-0000-0000C8320000}"/>
    <cellStyle name="EYCurrency 2 4 4" xfId="13021" xr:uid="{00000000-0005-0000-0000-0000C9320000}"/>
    <cellStyle name="EYCurrency 2 4 4 10" xfId="13022" xr:uid="{00000000-0005-0000-0000-0000CA320000}"/>
    <cellStyle name="EYCurrency 2 4 4 11" xfId="13023" xr:uid="{00000000-0005-0000-0000-0000CB320000}"/>
    <cellStyle name="EYCurrency 2 4 4 12" xfId="13024" xr:uid="{00000000-0005-0000-0000-0000CC320000}"/>
    <cellStyle name="EYCurrency 2 4 4 13" xfId="13025" xr:uid="{00000000-0005-0000-0000-0000CD320000}"/>
    <cellStyle name="EYCurrency 2 4 4 14" xfId="13026" xr:uid="{00000000-0005-0000-0000-0000CE320000}"/>
    <cellStyle name="EYCurrency 2 4 4 15" xfId="13027" xr:uid="{00000000-0005-0000-0000-0000CF320000}"/>
    <cellStyle name="EYCurrency 2 4 4 16" xfId="13028" xr:uid="{00000000-0005-0000-0000-0000D0320000}"/>
    <cellStyle name="EYCurrency 2 4 4 17" xfId="13029" xr:uid="{00000000-0005-0000-0000-0000D1320000}"/>
    <cellStyle name="EYCurrency 2 4 4 18" xfId="13030" xr:uid="{00000000-0005-0000-0000-0000D2320000}"/>
    <cellStyle name="EYCurrency 2 4 4 19" xfId="13031" xr:uid="{00000000-0005-0000-0000-0000D3320000}"/>
    <cellStyle name="EYCurrency 2 4 4 2" xfId="13032" xr:uid="{00000000-0005-0000-0000-0000D4320000}"/>
    <cellStyle name="EYCurrency 2 4 4 2 2" xfId="13033" xr:uid="{00000000-0005-0000-0000-0000D5320000}"/>
    <cellStyle name="EYCurrency 2 4 4 2_note 2_FTAResultat" xfId="13034" xr:uid="{00000000-0005-0000-0000-0000D6320000}"/>
    <cellStyle name="EYCurrency 2 4 4 20" xfId="13035" xr:uid="{00000000-0005-0000-0000-0000D7320000}"/>
    <cellStyle name="EYCurrency 2 4 4 3" xfId="13036" xr:uid="{00000000-0005-0000-0000-0000D8320000}"/>
    <cellStyle name="EYCurrency 2 4 4 3 2" xfId="13037" xr:uid="{00000000-0005-0000-0000-0000D9320000}"/>
    <cellStyle name="EYCurrency 2 4 4 3_note 2_FTAResultat" xfId="13038" xr:uid="{00000000-0005-0000-0000-0000DA320000}"/>
    <cellStyle name="EYCurrency 2 4 4 4" xfId="13039" xr:uid="{00000000-0005-0000-0000-0000DB320000}"/>
    <cellStyle name="EYCurrency 2 4 4 4 2" xfId="13040" xr:uid="{00000000-0005-0000-0000-0000DC320000}"/>
    <cellStyle name="EYCurrency 2 4 4 4_note 2_FTAResultat" xfId="13041" xr:uid="{00000000-0005-0000-0000-0000DD320000}"/>
    <cellStyle name="EYCurrency 2 4 4 5" xfId="13042" xr:uid="{00000000-0005-0000-0000-0000DE320000}"/>
    <cellStyle name="EYCurrency 2 4 4 5 2" xfId="13043" xr:uid="{00000000-0005-0000-0000-0000DF320000}"/>
    <cellStyle name="EYCurrency 2 4 4 6" xfId="13044" xr:uid="{00000000-0005-0000-0000-0000E0320000}"/>
    <cellStyle name="EYCurrency 2 4 4 7" xfId="13045" xr:uid="{00000000-0005-0000-0000-0000E1320000}"/>
    <cellStyle name="EYCurrency 2 4 4 8" xfId="13046" xr:uid="{00000000-0005-0000-0000-0000E2320000}"/>
    <cellStyle name="EYCurrency 2 4 4 9" xfId="13047" xr:uid="{00000000-0005-0000-0000-0000E3320000}"/>
    <cellStyle name="EYCurrency 2 4 4_note 2_FTAResultat" xfId="13048" xr:uid="{00000000-0005-0000-0000-0000E4320000}"/>
    <cellStyle name="EYCurrency 2 4 5" xfId="13049" xr:uid="{00000000-0005-0000-0000-0000E5320000}"/>
    <cellStyle name="EYCurrency 2 4 5 10" xfId="13050" xr:uid="{00000000-0005-0000-0000-0000E6320000}"/>
    <cellStyle name="EYCurrency 2 4 5 11" xfId="13051" xr:uid="{00000000-0005-0000-0000-0000E7320000}"/>
    <cellStyle name="EYCurrency 2 4 5 12" xfId="13052" xr:uid="{00000000-0005-0000-0000-0000E8320000}"/>
    <cellStyle name="EYCurrency 2 4 5 13" xfId="13053" xr:uid="{00000000-0005-0000-0000-0000E9320000}"/>
    <cellStyle name="EYCurrency 2 4 5 14" xfId="13054" xr:uid="{00000000-0005-0000-0000-0000EA320000}"/>
    <cellStyle name="EYCurrency 2 4 5 15" xfId="13055" xr:uid="{00000000-0005-0000-0000-0000EB320000}"/>
    <cellStyle name="EYCurrency 2 4 5 16" xfId="13056" xr:uid="{00000000-0005-0000-0000-0000EC320000}"/>
    <cellStyle name="EYCurrency 2 4 5 17" xfId="13057" xr:uid="{00000000-0005-0000-0000-0000ED320000}"/>
    <cellStyle name="EYCurrency 2 4 5 18" xfId="13058" xr:uid="{00000000-0005-0000-0000-0000EE320000}"/>
    <cellStyle name="EYCurrency 2 4 5 19" xfId="13059" xr:uid="{00000000-0005-0000-0000-0000EF320000}"/>
    <cellStyle name="EYCurrency 2 4 5 2" xfId="13060" xr:uid="{00000000-0005-0000-0000-0000F0320000}"/>
    <cellStyle name="EYCurrency 2 4 5 2 2" xfId="13061" xr:uid="{00000000-0005-0000-0000-0000F1320000}"/>
    <cellStyle name="EYCurrency 2 4 5 2_note 2_FTAResultat" xfId="13062" xr:uid="{00000000-0005-0000-0000-0000F2320000}"/>
    <cellStyle name="EYCurrency 2 4 5 20" xfId="13063" xr:uid="{00000000-0005-0000-0000-0000F3320000}"/>
    <cellStyle name="EYCurrency 2 4 5 3" xfId="13064" xr:uid="{00000000-0005-0000-0000-0000F4320000}"/>
    <cellStyle name="EYCurrency 2 4 5 3 2" xfId="13065" xr:uid="{00000000-0005-0000-0000-0000F5320000}"/>
    <cellStyle name="EYCurrency 2 4 5 3_note 2_FTAResultat" xfId="13066" xr:uid="{00000000-0005-0000-0000-0000F6320000}"/>
    <cellStyle name="EYCurrency 2 4 5 4" xfId="13067" xr:uid="{00000000-0005-0000-0000-0000F7320000}"/>
    <cellStyle name="EYCurrency 2 4 5 4 2" xfId="13068" xr:uid="{00000000-0005-0000-0000-0000F8320000}"/>
    <cellStyle name="EYCurrency 2 4 5 4_note 2_FTAResultat" xfId="13069" xr:uid="{00000000-0005-0000-0000-0000F9320000}"/>
    <cellStyle name="EYCurrency 2 4 5 5" xfId="13070" xr:uid="{00000000-0005-0000-0000-0000FA320000}"/>
    <cellStyle name="EYCurrency 2 4 5 5 2" xfId="13071" xr:uid="{00000000-0005-0000-0000-0000FB320000}"/>
    <cellStyle name="EYCurrency 2 4 5 6" xfId="13072" xr:uid="{00000000-0005-0000-0000-0000FC320000}"/>
    <cellStyle name="EYCurrency 2 4 5 7" xfId="13073" xr:uid="{00000000-0005-0000-0000-0000FD320000}"/>
    <cellStyle name="EYCurrency 2 4 5 8" xfId="13074" xr:uid="{00000000-0005-0000-0000-0000FE320000}"/>
    <cellStyle name="EYCurrency 2 4 5 9" xfId="13075" xr:uid="{00000000-0005-0000-0000-0000FF320000}"/>
    <cellStyle name="EYCurrency 2 4 5_note 2_FTAResultat" xfId="13076" xr:uid="{00000000-0005-0000-0000-000000330000}"/>
    <cellStyle name="EYCurrency 2 4 6" xfId="13077" xr:uid="{00000000-0005-0000-0000-000001330000}"/>
    <cellStyle name="EYCurrency 2 4 6 2" xfId="13078" xr:uid="{00000000-0005-0000-0000-000002330000}"/>
    <cellStyle name="EYCurrency 2 4 6_note 2_FTAResultat" xfId="13079" xr:uid="{00000000-0005-0000-0000-000003330000}"/>
    <cellStyle name="EYCurrency 2 4 7" xfId="13080" xr:uid="{00000000-0005-0000-0000-000004330000}"/>
    <cellStyle name="EYCurrency 2 4 7 2" xfId="13081" xr:uid="{00000000-0005-0000-0000-000005330000}"/>
    <cellStyle name="EYCurrency 2 4 7_note 2_FTAResultat" xfId="13082" xr:uid="{00000000-0005-0000-0000-000006330000}"/>
    <cellStyle name="EYCurrency 2 4 8" xfId="13083" xr:uid="{00000000-0005-0000-0000-000007330000}"/>
    <cellStyle name="EYCurrency 2 4 8 2" xfId="13084" xr:uid="{00000000-0005-0000-0000-000008330000}"/>
    <cellStyle name="EYCurrency 2 4 8_note 2_FTAResultat" xfId="13085" xr:uid="{00000000-0005-0000-0000-000009330000}"/>
    <cellStyle name="EYCurrency 2 4 9" xfId="13086" xr:uid="{00000000-0005-0000-0000-00000A330000}"/>
    <cellStyle name="EYCurrency 2 4 9 2" xfId="13087" xr:uid="{00000000-0005-0000-0000-00000B330000}"/>
    <cellStyle name="EYCurrency 2 4_note 2_FTAResultat" xfId="13088" xr:uid="{00000000-0005-0000-0000-00000C330000}"/>
    <cellStyle name="EYCurrency 2 5" xfId="13089" xr:uid="{00000000-0005-0000-0000-00000D330000}"/>
    <cellStyle name="EYCurrency 2 5 10" xfId="13090" xr:uid="{00000000-0005-0000-0000-00000E330000}"/>
    <cellStyle name="EYCurrency 2 5 11" xfId="13091" xr:uid="{00000000-0005-0000-0000-00000F330000}"/>
    <cellStyle name="EYCurrency 2 5 12" xfId="13092" xr:uid="{00000000-0005-0000-0000-000010330000}"/>
    <cellStyle name="EYCurrency 2 5 13" xfId="13093" xr:uid="{00000000-0005-0000-0000-000011330000}"/>
    <cellStyle name="EYCurrency 2 5 14" xfId="13094" xr:uid="{00000000-0005-0000-0000-000012330000}"/>
    <cellStyle name="EYCurrency 2 5 2" xfId="13095" xr:uid="{00000000-0005-0000-0000-000013330000}"/>
    <cellStyle name="EYCurrency 2 5 2 10" xfId="13096" xr:uid="{00000000-0005-0000-0000-000014330000}"/>
    <cellStyle name="EYCurrency 2 5 2 11" xfId="13097" xr:uid="{00000000-0005-0000-0000-000015330000}"/>
    <cellStyle name="EYCurrency 2 5 2 12" xfId="13098" xr:uid="{00000000-0005-0000-0000-000016330000}"/>
    <cellStyle name="EYCurrency 2 5 2 13" xfId="13099" xr:uid="{00000000-0005-0000-0000-000017330000}"/>
    <cellStyle name="EYCurrency 2 5 2 14" xfId="13100" xr:uid="{00000000-0005-0000-0000-000018330000}"/>
    <cellStyle name="EYCurrency 2 5 2 15" xfId="13101" xr:uid="{00000000-0005-0000-0000-000019330000}"/>
    <cellStyle name="EYCurrency 2 5 2 16" xfId="13102" xr:uid="{00000000-0005-0000-0000-00001A330000}"/>
    <cellStyle name="EYCurrency 2 5 2 17" xfId="13103" xr:uid="{00000000-0005-0000-0000-00001B330000}"/>
    <cellStyle name="EYCurrency 2 5 2 18" xfId="13104" xr:uid="{00000000-0005-0000-0000-00001C330000}"/>
    <cellStyle name="EYCurrency 2 5 2 19" xfId="13105" xr:uid="{00000000-0005-0000-0000-00001D330000}"/>
    <cellStyle name="EYCurrency 2 5 2 2" xfId="13106" xr:uid="{00000000-0005-0000-0000-00001E330000}"/>
    <cellStyle name="EYCurrency 2 5 2 2 2" xfId="13107" xr:uid="{00000000-0005-0000-0000-00001F330000}"/>
    <cellStyle name="EYCurrency 2 5 2 2_note 2_FTAResultat" xfId="13108" xr:uid="{00000000-0005-0000-0000-000020330000}"/>
    <cellStyle name="EYCurrency 2 5 2 20" xfId="13109" xr:uid="{00000000-0005-0000-0000-000021330000}"/>
    <cellStyle name="EYCurrency 2 5 2 3" xfId="13110" xr:uid="{00000000-0005-0000-0000-000022330000}"/>
    <cellStyle name="EYCurrency 2 5 2 3 2" xfId="13111" xr:uid="{00000000-0005-0000-0000-000023330000}"/>
    <cellStyle name="EYCurrency 2 5 2 3_note 2_FTAResultat" xfId="13112" xr:uid="{00000000-0005-0000-0000-000024330000}"/>
    <cellStyle name="EYCurrency 2 5 2 4" xfId="13113" xr:uid="{00000000-0005-0000-0000-000025330000}"/>
    <cellStyle name="EYCurrency 2 5 2 4 2" xfId="13114" xr:uid="{00000000-0005-0000-0000-000026330000}"/>
    <cellStyle name="EYCurrency 2 5 2 4_note 2_FTAResultat" xfId="13115" xr:uid="{00000000-0005-0000-0000-000027330000}"/>
    <cellStyle name="EYCurrency 2 5 2 5" xfId="13116" xr:uid="{00000000-0005-0000-0000-000028330000}"/>
    <cellStyle name="EYCurrency 2 5 2 5 2" xfId="13117" xr:uid="{00000000-0005-0000-0000-000029330000}"/>
    <cellStyle name="EYCurrency 2 5 2 6" xfId="13118" xr:uid="{00000000-0005-0000-0000-00002A330000}"/>
    <cellStyle name="EYCurrency 2 5 2 7" xfId="13119" xr:uid="{00000000-0005-0000-0000-00002B330000}"/>
    <cellStyle name="EYCurrency 2 5 2 8" xfId="13120" xr:uid="{00000000-0005-0000-0000-00002C330000}"/>
    <cellStyle name="EYCurrency 2 5 2 9" xfId="13121" xr:uid="{00000000-0005-0000-0000-00002D330000}"/>
    <cellStyle name="EYCurrency 2 5 2_note 2_FTAResultat" xfId="13122" xr:uid="{00000000-0005-0000-0000-00002E330000}"/>
    <cellStyle name="EYCurrency 2 5 3" xfId="13123" xr:uid="{00000000-0005-0000-0000-00002F330000}"/>
    <cellStyle name="EYCurrency 2 5 3 10" xfId="13124" xr:uid="{00000000-0005-0000-0000-000030330000}"/>
    <cellStyle name="EYCurrency 2 5 3 11" xfId="13125" xr:uid="{00000000-0005-0000-0000-000031330000}"/>
    <cellStyle name="EYCurrency 2 5 3 12" xfId="13126" xr:uid="{00000000-0005-0000-0000-000032330000}"/>
    <cellStyle name="EYCurrency 2 5 3 13" xfId="13127" xr:uid="{00000000-0005-0000-0000-000033330000}"/>
    <cellStyle name="EYCurrency 2 5 3 14" xfId="13128" xr:uid="{00000000-0005-0000-0000-000034330000}"/>
    <cellStyle name="EYCurrency 2 5 3 15" xfId="13129" xr:uid="{00000000-0005-0000-0000-000035330000}"/>
    <cellStyle name="EYCurrency 2 5 3 16" xfId="13130" xr:uid="{00000000-0005-0000-0000-000036330000}"/>
    <cellStyle name="EYCurrency 2 5 3 17" xfId="13131" xr:uid="{00000000-0005-0000-0000-000037330000}"/>
    <cellStyle name="EYCurrency 2 5 3 18" xfId="13132" xr:uid="{00000000-0005-0000-0000-000038330000}"/>
    <cellStyle name="EYCurrency 2 5 3 19" xfId="13133" xr:uid="{00000000-0005-0000-0000-000039330000}"/>
    <cellStyle name="EYCurrency 2 5 3 2" xfId="13134" xr:uid="{00000000-0005-0000-0000-00003A330000}"/>
    <cellStyle name="EYCurrency 2 5 3 2 2" xfId="13135" xr:uid="{00000000-0005-0000-0000-00003B330000}"/>
    <cellStyle name="EYCurrency 2 5 3 2_note 2_FTAResultat" xfId="13136" xr:uid="{00000000-0005-0000-0000-00003C330000}"/>
    <cellStyle name="EYCurrency 2 5 3 20" xfId="13137" xr:uid="{00000000-0005-0000-0000-00003D330000}"/>
    <cellStyle name="EYCurrency 2 5 3 3" xfId="13138" xr:uid="{00000000-0005-0000-0000-00003E330000}"/>
    <cellStyle name="EYCurrency 2 5 3 3 2" xfId="13139" xr:uid="{00000000-0005-0000-0000-00003F330000}"/>
    <cellStyle name="EYCurrency 2 5 3 3_note 2_FTAResultat" xfId="13140" xr:uid="{00000000-0005-0000-0000-000040330000}"/>
    <cellStyle name="EYCurrency 2 5 3 4" xfId="13141" xr:uid="{00000000-0005-0000-0000-000041330000}"/>
    <cellStyle name="EYCurrency 2 5 3 4 2" xfId="13142" xr:uid="{00000000-0005-0000-0000-000042330000}"/>
    <cellStyle name="EYCurrency 2 5 3 4_note 2_FTAResultat" xfId="13143" xr:uid="{00000000-0005-0000-0000-000043330000}"/>
    <cellStyle name="EYCurrency 2 5 3 5" xfId="13144" xr:uid="{00000000-0005-0000-0000-000044330000}"/>
    <cellStyle name="EYCurrency 2 5 3 5 2" xfId="13145" xr:uid="{00000000-0005-0000-0000-000045330000}"/>
    <cellStyle name="EYCurrency 2 5 3 6" xfId="13146" xr:uid="{00000000-0005-0000-0000-000046330000}"/>
    <cellStyle name="EYCurrency 2 5 3 7" xfId="13147" xr:uid="{00000000-0005-0000-0000-000047330000}"/>
    <cellStyle name="EYCurrency 2 5 3 8" xfId="13148" xr:uid="{00000000-0005-0000-0000-000048330000}"/>
    <cellStyle name="EYCurrency 2 5 3 9" xfId="13149" xr:uid="{00000000-0005-0000-0000-000049330000}"/>
    <cellStyle name="EYCurrency 2 5 3_note 2_FTAResultat" xfId="13150" xr:uid="{00000000-0005-0000-0000-00004A330000}"/>
    <cellStyle name="EYCurrency 2 5 4" xfId="13151" xr:uid="{00000000-0005-0000-0000-00004B330000}"/>
    <cellStyle name="EYCurrency 2 5 4 10" xfId="13152" xr:uid="{00000000-0005-0000-0000-00004C330000}"/>
    <cellStyle name="EYCurrency 2 5 4 11" xfId="13153" xr:uid="{00000000-0005-0000-0000-00004D330000}"/>
    <cellStyle name="EYCurrency 2 5 4 12" xfId="13154" xr:uid="{00000000-0005-0000-0000-00004E330000}"/>
    <cellStyle name="EYCurrency 2 5 4 13" xfId="13155" xr:uid="{00000000-0005-0000-0000-00004F330000}"/>
    <cellStyle name="EYCurrency 2 5 4 14" xfId="13156" xr:uid="{00000000-0005-0000-0000-000050330000}"/>
    <cellStyle name="EYCurrency 2 5 4 15" xfId="13157" xr:uid="{00000000-0005-0000-0000-000051330000}"/>
    <cellStyle name="EYCurrency 2 5 4 16" xfId="13158" xr:uid="{00000000-0005-0000-0000-000052330000}"/>
    <cellStyle name="EYCurrency 2 5 4 17" xfId="13159" xr:uid="{00000000-0005-0000-0000-000053330000}"/>
    <cellStyle name="EYCurrency 2 5 4 18" xfId="13160" xr:uid="{00000000-0005-0000-0000-000054330000}"/>
    <cellStyle name="EYCurrency 2 5 4 19" xfId="13161" xr:uid="{00000000-0005-0000-0000-000055330000}"/>
    <cellStyle name="EYCurrency 2 5 4 2" xfId="13162" xr:uid="{00000000-0005-0000-0000-000056330000}"/>
    <cellStyle name="EYCurrency 2 5 4 2 2" xfId="13163" xr:uid="{00000000-0005-0000-0000-000057330000}"/>
    <cellStyle name="EYCurrency 2 5 4 2_note 2_FTAResultat" xfId="13164" xr:uid="{00000000-0005-0000-0000-000058330000}"/>
    <cellStyle name="EYCurrency 2 5 4 20" xfId="13165" xr:uid="{00000000-0005-0000-0000-000059330000}"/>
    <cellStyle name="EYCurrency 2 5 4 3" xfId="13166" xr:uid="{00000000-0005-0000-0000-00005A330000}"/>
    <cellStyle name="EYCurrency 2 5 4 3 2" xfId="13167" xr:uid="{00000000-0005-0000-0000-00005B330000}"/>
    <cellStyle name="EYCurrency 2 5 4 3_note 2_FTAResultat" xfId="13168" xr:uid="{00000000-0005-0000-0000-00005C330000}"/>
    <cellStyle name="EYCurrency 2 5 4 4" xfId="13169" xr:uid="{00000000-0005-0000-0000-00005D330000}"/>
    <cellStyle name="EYCurrency 2 5 4 4 2" xfId="13170" xr:uid="{00000000-0005-0000-0000-00005E330000}"/>
    <cellStyle name="EYCurrency 2 5 4 4_note 2_FTAResultat" xfId="13171" xr:uid="{00000000-0005-0000-0000-00005F330000}"/>
    <cellStyle name="EYCurrency 2 5 4 5" xfId="13172" xr:uid="{00000000-0005-0000-0000-000060330000}"/>
    <cellStyle name="EYCurrency 2 5 4 5 2" xfId="13173" xr:uid="{00000000-0005-0000-0000-000061330000}"/>
    <cellStyle name="EYCurrency 2 5 4 6" xfId="13174" xr:uid="{00000000-0005-0000-0000-000062330000}"/>
    <cellStyle name="EYCurrency 2 5 4 7" xfId="13175" xr:uid="{00000000-0005-0000-0000-000063330000}"/>
    <cellStyle name="EYCurrency 2 5 4 8" xfId="13176" xr:uid="{00000000-0005-0000-0000-000064330000}"/>
    <cellStyle name="EYCurrency 2 5 4 9" xfId="13177" xr:uid="{00000000-0005-0000-0000-000065330000}"/>
    <cellStyle name="EYCurrency 2 5 4_note 2_FTAResultat" xfId="13178" xr:uid="{00000000-0005-0000-0000-000066330000}"/>
    <cellStyle name="EYCurrency 2 5 5" xfId="13179" xr:uid="{00000000-0005-0000-0000-000067330000}"/>
    <cellStyle name="EYCurrency 2 5 5 10" xfId="13180" xr:uid="{00000000-0005-0000-0000-000068330000}"/>
    <cellStyle name="EYCurrency 2 5 5 11" xfId="13181" xr:uid="{00000000-0005-0000-0000-000069330000}"/>
    <cellStyle name="EYCurrency 2 5 5 12" xfId="13182" xr:uid="{00000000-0005-0000-0000-00006A330000}"/>
    <cellStyle name="EYCurrency 2 5 5 13" xfId="13183" xr:uid="{00000000-0005-0000-0000-00006B330000}"/>
    <cellStyle name="EYCurrency 2 5 5 14" xfId="13184" xr:uid="{00000000-0005-0000-0000-00006C330000}"/>
    <cellStyle name="EYCurrency 2 5 5 15" xfId="13185" xr:uid="{00000000-0005-0000-0000-00006D330000}"/>
    <cellStyle name="EYCurrency 2 5 5 16" xfId="13186" xr:uid="{00000000-0005-0000-0000-00006E330000}"/>
    <cellStyle name="EYCurrency 2 5 5 17" xfId="13187" xr:uid="{00000000-0005-0000-0000-00006F330000}"/>
    <cellStyle name="EYCurrency 2 5 5 18" xfId="13188" xr:uid="{00000000-0005-0000-0000-000070330000}"/>
    <cellStyle name="EYCurrency 2 5 5 19" xfId="13189" xr:uid="{00000000-0005-0000-0000-000071330000}"/>
    <cellStyle name="EYCurrency 2 5 5 2" xfId="13190" xr:uid="{00000000-0005-0000-0000-000072330000}"/>
    <cellStyle name="EYCurrency 2 5 5 2 2" xfId="13191" xr:uid="{00000000-0005-0000-0000-000073330000}"/>
    <cellStyle name="EYCurrency 2 5 5 2_note 2_FTAResultat" xfId="13192" xr:uid="{00000000-0005-0000-0000-000074330000}"/>
    <cellStyle name="EYCurrency 2 5 5 20" xfId="13193" xr:uid="{00000000-0005-0000-0000-000075330000}"/>
    <cellStyle name="EYCurrency 2 5 5 3" xfId="13194" xr:uid="{00000000-0005-0000-0000-000076330000}"/>
    <cellStyle name="EYCurrency 2 5 5 3 2" xfId="13195" xr:uid="{00000000-0005-0000-0000-000077330000}"/>
    <cellStyle name="EYCurrency 2 5 5 3_note 2_FTAResultat" xfId="13196" xr:uid="{00000000-0005-0000-0000-000078330000}"/>
    <cellStyle name="EYCurrency 2 5 5 4" xfId="13197" xr:uid="{00000000-0005-0000-0000-000079330000}"/>
    <cellStyle name="EYCurrency 2 5 5 4 2" xfId="13198" xr:uid="{00000000-0005-0000-0000-00007A330000}"/>
    <cellStyle name="EYCurrency 2 5 5 4_note 2_FTAResultat" xfId="13199" xr:uid="{00000000-0005-0000-0000-00007B330000}"/>
    <cellStyle name="EYCurrency 2 5 5 5" xfId="13200" xr:uid="{00000000-0005-0000-0000-00007C330000}"/>
    <cellStyle name="EYCurrency 2 5 5 5 2" xfId="13201" xr:uid="{00000000-0005-0000-0000-00007D330000}"/>
    <cellStyle name="EYCurrency 2 5 5 6" xfId="13202" xr:uid="{00000000-0005-0000-0000-00007E330000}"/>
    <cellStyle name="EYCurrency 2 5 5 7" xfId="13203" xr:uid="{00000000-0005-0000-0000-00007F330000}"/>
    <cellStyle name="EYCurrency 2 5 5 8" xfId="13204" xr:uid="{00000000-0005-0000-0000-000080330000}"/>
    <cellStyle name="EYCurrency 2 5 5 9" xfId="13205" xr:uid="{00000000-0005-0000-0000-000081330000}"/>
    <cellStyle name="EYCurrency 2 5 5_note 2_FTAResultat" xfId="13206" xr:uid="{00000000-0005-0000-0000-000082330000}"/>
    <cellStyle name="EYCurrency 2 5 6" xfId="13207" xr:uid="{00000000-0005-0000-0000-000083330000}"/>
    <cellStyle name="EYCurrency 2 5 6 2" xfId="13208" xr:uid="{00000000-0005-0000-0000-000084330000}"/>
    <cellStyle name="EYCurrency 2 5 6_note 2_FTAResultat" xfId="13209" xr:uid="{00000000-0005-0000-0000-000085330000}"/>
    <cellStyle name="EYCurrency 2 5 7" xfId="13210" xr:uid="{00000000-0005-0000-0000-000086330000}"/>
    <cellStyle name="EYCurrency 2 5 7 2" xfId="13211" xr:uid="{00000000-0005-0000-0000-000087330000}"/>
    <cellStyle name="EYCurrency 2 5 7_note 2_FTAResultat" xfId="13212" xr:uid="{00000000-0005-0000-0000-000088330000}"/>
    <cellStyle name="EYCurrency 2 5 8" xfId="13213" xr:uid="{00000000-0005-0000-0000-000089330000}"/>
    <cellStyle name="EYCurrency 2 5 8 2" xfId="13214" xr:uid="{00000000-0005-0000-0000-00008A330000}"/>
    <cellStyle name="EYCurrency 2 5 8_note 2_FTAResultat" xfId="13215" xr:uid="{00000000-0005-0000-0000-00008B330000}"/>
    <cellStyle name="EYCurrency 2 5 9" xfId="13216" xr:uid="{00000000-0005-0000-0000-00008C330000}"/>
    <cellStyle name="EYCurrency 2 5 9 2" xfId="13217" xr:uid="{00000000-0005-0000-0000-00008D330000}"/>
    <cellStyle name="EYCurrency 2 5_note 2_FTAResultat" xfId="13218" xr:uid="{00000000-0005-0000-0000-00008E330000}"/>
    <cellStyle name="EYCurrency 2 6" xfId="13219" xr:uid="{00000000-0005-0000-0000-00008F330000}"/>
    <cellStyle name="EYCurrency 2 6 10" xfId="13220" xr:uid="{00000000-0005-0000-0000-000090330000}"/>
    <cellStyle name="EYCurrency 2 6 11" xfId="13221" xr:uid="{00000000-0005-0000-0000-000091330000}"/>
    <cellStyle name="EYCurrency 2 6 12" xfId="13222" xr:uid="{00000000-0005-0000-0000-000092330000}"/>
    <cellStyle name="EYCurrency 2 6 13" xfId="13223" xr:uid="{00000000-0005-0000-0000-000093330000}"/>
    <cellStyle name="EYCurrency 2 6 14" xfId="13224" xr:uid="{00000000-0005-0000-0000-000094330000}"/>
    <cellStyle name="EYCurrency 2 6 2" xfId="13225" xr:uid="{00000000-0005-0000-0000-000095330000}"/>
    <cellStyle name="EYCurrency 2 6 2 10" xfId="13226" xr:uid="{00000000-0005-0000-0000-000096330000}"/>
    <cellStyle name="EYCurrency 2 6 2 11" xfId="13227" xr:uid="{00000000-0005-0000-0000-000097330000}"/>
    <cellStyle name="EYCurrency 2 6 2 12" xfId="13228" xr:uid="{00000000-0005-0000-0000-000098330000}"/>
    <cellStyle name="EYCurrency 2 6 2 13" xfId="13229" xr:uid="{00000000-0005-0000-0000-000099330000}"/>
    <cellStyle name="EYCurrency 2 6 2 14" xfId="13230" xr:uid="{00000000-0005-0000-0000-00009A330000}"/>
    <cellStyle name="EYCurrency 2 6 2 15" xfId="13231" xr:uid="{00000000-0005-0000-0000-00009B330000}"/>
    <cellStyle name="EYCurrency 2 6 2 16" xfId="13232" xr:uid="{00000000-0005-0000-0000-00009C330000}"/>
    <cellStyle name="EYCurrency 2 6 2 17" xfId="13233" xr:uid="{00000000-0005-0000-0000-00009D330000}"/>
    <cellStyle name="EYCurrency 2 6 2 18" xfId="13234" xr:uid="{00000000-0005-0000-0000-00009E330000}"/>
    <cellStyle name="EYCurrency 2 6 2 19" xfId="13235" xr:uid="{00000000-0005-0000-0000-00009F330000}"/>
    <cellStyle name="EYCurrency 2 6 2 2" xfId="13236" xr:uid="{00000000-0005-0000-0000-0000A0330000}"/>
    <cellStyle name="EYCurrency 2 6 2 2 2" xfId="13237" xr:uid="{00000000-0005-0000-0000-0000A1330000}"/>
    <cellStyle name="EYCurrency 2 6 2 2_note 2_FTAResultat" xfId="13238" xr:uid="{00000000-0005-0000-0000-0000A2330000}"/>
    <cellStyle name="EYCurrency 2 6 2 20" xfId="13239" xr:uid="{00000000-0005-0000-0000-0000A3330000}"/>
    <cellStyle name="EYCurrency 2 6 2 3" xfId="13240" xr:uid="{00000000-0005-0000-0000-0000A4330000}"/>
    <cellStyle name="EYCurrency 2 6 2 3 2" xfId="13241" xr:uid="{00000000-0005-0000-0000-0000A5330000}"/>
    <cellStyle name="EYCurrency 2 6 2 3_note 2_FTAResultat" xfId="13242" xr:uid="{00000000-0005-0000-0000-0000A6330000}"/>
    <cellStyle name="EYCurrency 2 6 2 4" xfId="13243" xr:uid="{00000000-0005-0000-0000-0000A7330000}"/>
    <cellStyle name="EYCurrency 2 6 2 4 2" xfId="13244" xr:uid="{00000000-0005-0000-0000-0000A8330000}"/>
    <cellStyle name="EYCurrency 2 6 2 4_note 2_FTAResultat" xfId="13245" xr:uid="{00000000-0005-0000-0000-0000A9330000}"/>
    <cellStyle name="EYCurrency 2 6 2 5" xfId="13246" xr:uid="{00000000-0005-0000-0000-0000AA330000}"/>
    <cellStyle name="EYCurrency 2 6 2 5 2" xfId="13247" xr:uid="{00000000-0005-0000-0000-0000AB330000}"/>
    <cellStyle name="EYCurrency 2 6 2 6" xfId="13248" xr:uid="{00000000-0005-0000-0000-0000AC330000}"/>
    <cellStyle name="EYCurrency 2 6 2 7" xfId="13249" xr:uid="{00000000-0005-0000-0000-0000AD330000}"/>
    <cellStyle name="EYCurrency 2 6 2 8" xfId="13250" xr:uid="{00000000-0005-0000-0000-0000AE330000}"/>
    <cellStyle name="EYCurrency 2 6 2 9" xfId="13251" xr:uid="{00000000-0005-0000-0000-0000AF330000}"/>
    <cellStyle name="EYCurrency 2 6 2_note 2_FTAResultat" xfId="13252" xr:uid="{00000000-0005-0000-0000-0000B0330000}"/>
    <cellStyle name="EYCurrency 2 6 3" xfId="13253" xr:uid="{00000000-0005-0000-0000-0000B1330000}"/>
    <cellStyle name="EYCurrency 2 6 3 10" xfId="13254" xr:uid="{00000000-0005-0000-0000-0000B2330000}"/>
    <cellStyle name="EYCurrency 2 6 3 11" xfId="13255" xr:uid="{00000000-0005-0000-0000-0000B3330000}"/>
    <cellStyle name="EYCurrency 2 6 3 12" xfId="13256" xr:uid="{00000000-0005-0000-0000-0000B4330000}"/>
    <cellStyle name="EYCurrency 2 6 3 13" xfId="13257" xr:uid="{00000000-0005-0000-0000-0000B5330000}"/>
    <cellStyle name="EYCurrency 2 6 3 14" xfId="13258" xr:uid="{00000000-0005-0000-0000-0000B6330000}"/>
    <cellStyle name="EYCurrency 2 6 3 15" xfId="13259" xr:uid="{00000000-0005-0000-0000-0000B7330000}"/>
    <cellStyle name="EYCurrency 2 6 3 16" xfId="13260" xr:uid="{00000000-0005-0000-0000-0000B8330000}"/>
    <cellStyle name="EYCurrency 2 6 3 17" xfId="13261" xr:uid="{00000000-0005-0000-0000-0000B9330000}"/>
    <cellStyle name="EYCurrency 2 6 3 18" xfId="13262" xr:uid="{00000000-0005-0000-0000-0000BA330000}"/>
    <cellStyle name="EYCurrency 2 6 3 19" xfId="13263" xr:uid="{00000000-0005-0000-0000-0000BB330000}"/>
    <cellStyle name="EYCurrency 2 6 3 2" xfId="13264" xr:uid="{00000000-0005-0000-0000-0000BC330000}"/>
    <cellStyle name="EYCurrency 2 6 3 2 2" xfId="13265" xr:uid="{00000000-0005-0000-0000-0000BD330000}"/>
    <cellStyle name="EYCurrency 2 6 3 2_note 2_FTAResultat" xfId="13266" xr:uid="{00000000-0005-0000-0000-0000BE330000}"/>
    <cellStyle name="EYCurrency 2 6 3 20" xfId="13267" xr:uid="{00000000-0005-0000-0000-0000BF330000}"/>
    <cellStyle name="EYCurrency 2 6 3 3" xfId="13268" xr:uid="{00000000-0005-0000-0000-0000C0330000}"/>
    <cellStyle name="EYCurrency 2 6 3 3 2" xfId="13269" xr:uid="{00000000-0005-0000-0000-0000C1330000}"/>
    <cellStyle name="EYCurrency 2 6 3 3_note 2_FTAResultat" xfId="13270" xr:uid="{00000000-0005-0000-0000-0000C2330000}"/>
    <cellStyle name="EYCurrency 2 6 3 4" xfId="13271" xr:uid="{00000000-0005-0000-0000-0000C3330000}"/>
    <cellStyle name="EYCurrency 2 6 3 4 2" xfId="13272" xr:uid="{00000000-0005-0000-0000-0000C4330000}"/>
    <cellStyle name="EYCurrency 2 6 3 4_note 2_FTAResultat" xfId="13273" xr:uid="{00000000-0005-0000-0000-0000C5330000}"/>
    <cellStyle name="EYCurrency 2 6 3 5" xfId="13274" xr:uid="{00000000-0005-0000-0000-0000C6330000}"/>
    <cellStyle name="EYCurrency 2 6 3 5 2" xfId="13275" xr:uid="{00000000-0005-0000-0000-0000C7330000}"/>
    <cellStyle name="EYCurrency 2 6 3 6" xfId="13276" xr:uid="{00000000-0005-0000-0000-0000C8330000}"/>
    <cellStyle name="EYCurrency 2 6 3 7" xfId="13277" xr:uid="{00000000-0005-0000-0000-0000C9330000}"/>
    <cellStyle name="EYCurrency 2 6 3 8" xfId="13278" xr:uid="{00000000-0005-0000-0000-0000CA330000}"/>
    <cellStyle name="EYCurrency 2 6 3 9" xfId="13279" xr:uid="{00000000-0005-0000-0000-0000CB330000}"/>
    <cellStyle name="EYCurrency 2 6 3_note 2_FTAResultat" xfId="13280" xr:uid="{00000000-0005-0000-0000-0000CC330000}"/>
    <cellStyle name="EYCurrency 2 6 4" xfId="13281" xr:uid="{00000000-0005-0000-0000-0000CD330000}"/>
    <cellStyle name="EYCurrency 2 6 4 10" xfId="13282" xr:uid="{00000000-0005-0000-0000-0000CE330000}"/>
    <cellStyle name="EYCurrency 2 6 4 11" xfId="13283" xr:uid="{00000000-0005-0000-0000-0000CF330000}"/>
    <cellStyle name="EYCurrency 2 6 4 12" xfId="13284" xr:uid="{00000000-0005-0000-0000-0000D0330000}"/>
    <cellStyle name="EYCurrency 2 6 4 13" xfId="13285" xr:uid="{00000000-0005-0000-0000-0000D1330000}"/>
    <cellStyle name="EYCurrency 2 6 4 14" xfId="13286" xr:uid="{00000000-0005-0000-0000-0000D2330000}"/>
    <cellStyle name="EYCurrency 2 6 4 15" xfId="13287" xr:uid="{00000000-0005-0000-0000-0000D3330000}"/>
    <cellStyle name="EYCurrency 2 6 4 16" xfId="13288" xr:uid="{00000000-0005-0000-0000-0000D4330000}"/>
    <cellStyle name="EYCurrency 2 6 4 17" xfId="13289" xr:uid="{00000000-0005-0000-0000-0000D5330000}"/>
    <cellStyle name="EYCurrency 2 6 4 18" xfId="13290" xr:uid="{00000000-0005-0000-0000-0000D6330000}"/>
    <cellStyle name="EYCurrency 2 6 4 19" xfId="13291" xr:uid="{00000000-0005-0000-0000-0000D7330000}"/>
    <cellStyle name="EYCurrency 2 6 4 2" xfId="13292" xr:uid="{00000000-0005-0000-0000-0000D8330000}"/>
    <cellStyle name="EYCurrency 2 6 4 2 2" xfId="13293" xr:uid="{00000000-0005-0000-0000-0000D9330000}"/>
    <cellStyle name="EYCurrency 2 6 4 2_note 2_FTAResultat" xfId="13294" xr:uid="{00000000-0005-0000-0000-0000DA330000}"/>
    <cellStyle name="EYCurrency 2 6 4 20" xfId="13295" xr:uid="{00000000-0005-0000-0000-0000DB330000}"/>
    <cellStyle name="EYCurrency 2 6 4 3" xfId="13296" xr:uid="{00000000-0005-0000-0000-0000DC330000}"/>
    <cellStyle name="EYCurrency 2 6 4 3 2" xfId="13297" xr:uid="{00000000-0005-0000-0000-0000DD330000}"/>
    <cellStyle name="EYCurrency 2 6 4 3_note 2_FTAResultat" xfId="13298" xr:uid="{00000000-0005-0000-0000-0000DE330000}"/>
    <cellStyle name="EYCurrency 2 6 4 4" xfId="13299" xr:uid="{00000000-0005-0000-0000-0000DF330000}"/>
    <cellStyle name="EYCurrency 2 6 4 4 2" xfId="13300" xr:uid="{00000000-0005-0000-0000-0000E0330000}"/>
    <cellStyle name="EYCurrency 2 6 4 4_note 2_FTAResultat" xfId="13301" xr:uid="{00000000-0005-0000-0000-0000E1330000}"/>
    <cellStyle name="EYCurrency 2 6 4 5" xfId="13302" xr:uid="{00000000-0005-0000-0000-0000E2330000}"/>
    <cellStyle name="EYCurrency 2 6 4 5 2" xfId="13303" xr:uid="{00000000-0005-0000-0000-0000E3330000}"/>
    <cellStyle name="EYCurrency 2 6 4 6" xfId="13304" xr:uid="{00000000-0005-0000-0000-0000E4330000}"/>
    <cellStyle name="EYCurrency 2 6 4 7" xfId="13305" xr:uid="{00000000-0005-0000-0000-0000E5330000}"/>
    <cellStyle name="EYCurrency 2 6 4 8" xfId="13306" xr:uid="{00000000-0005-0000-0000-0000E6330000}"/>
    <cellStyle name="EYCurrency 2 6 4 9" xfId="13307" xr:uid="{00000000-0005-0000-0000-0000E7330000}"/>
    <cellStyle name="EYCurrency 2 6 4_note 2_FTAResultat" xfId="13308" xr:uid="{00000000-0005-0000-0000-0000E8330000}"/>
    <cellStyle name="EYCurrency 2 6 5" xfId="13309" xr:uid="{00000000-0005-0000-0000-0000E9330000}"/>
    <cellStyle name="EYCurrency 2 6 5 10" xfId="13310" xr:uid="{00000000-0005-0000-0000-0000EA330000}"/>
    <cellStyle name="EYCurrency 2 6 5 11" xfId="13311" xr:uid="{00000000-0005-0000-0000-0000EB330000}"/>
    <cellStyle name="EYCurrency 2 6 5 12" xfId="13312" xr:uid="{00000000-0005-0000-0000-0000EC330000}"/>
    <cellStyle name="EYCurrency 2 6 5 13" xfId="13313" xr:uid="{00000000-0005-0000-0000-0000ED330000}"/>
    <cellStyle name="EYCurrency 2 6 5 14" xfId="13314" xr:uid="{00000000-0005-0000-0000-0000EE330000}"/>
    <cellStyle name="EYCurrency 2 6 5 15" xfId="13315" xr:uid="{00000000-0005-0000-0000-0000EF330000}"/>
    <cellStyle name="EYCurrency 2 6 5 16" xfId="13316" xr:uid="{00000000-0005-0000-0000-0000F0330000}"/>
    <cellStyle name="EYCurrency 2 6 5 17" xfId="13317" xr:uid="{00000000-0005-0000-0000-0000F1330000}"/>
    <cellStyle name="EYCurrency 2 6 5 18" xfId="13318" xr:uid="{00000000-0005-0000-0000-0000F2330000}"/>
    <cellStyle name="EYCurrency 2 6 5 19" xfId="13319" xr:uid="{00000000-0005-0000-0000-0000F3330000}"/>
    <cellStyle name="EYCurrency 2 6 5 2" xfId="13320" xr:uid="{00000000-0005-0000-0000-0000F4330000}"/>
    <cellStyle name="EYCurrency 2 6 5 2 2" xfId="13321" xr:uid="{00000000-0005-0000-0000-0000F5330000}"/>
    <cellStyle name="EYCurrency 2 6 5 2_note 2_FTAResultat" xfId="13322" xr:uid="{00000000-0005-0000-0000-0000F6330000}"/>
    <cellStyle name="EYCurrency 2 6 5 20" xfId="13323" xr:uid="{00000000-0005-0000-0000-0000F7330000}"/>
    <cellStyle name="EYCurrency 2 6 5 3" xfId="13324" xr:uid="{00000000-0005-0000-0000-0000F8330000}"/>
    <cellStyle name="EYCurrency 2 6 5 3 2" xfId="13325" xr:uid="{00000000-0005-0000-0000-0000F9330000}"/>
    <cellStyle name="EYCurrency 2 6 5 3_note 2_FTAResultat" xfId="13326" xr:uid="{00000000-0005-0000-0000-0000FA330000}"/>
    <cellStyle name="EYCurrency 2 6 5 4" xfId="13327" xr:uid="{00000000-0005-0000-0000-0000FB330000}"/>
    <cellStyle name="EYCurrency 2 6 5 4 2" xfId="13328" xr:uid="{00000000-0005-0000-0000-0000FC330000}"/>
    <cellStyle name="EYCurrency 2 6 5 4_note 2_FTAResultat" xfId="13329" xr:uid="{00000000-0005-0000-0000-0000FD330000}"/>
    <cellStyle name="EYCurrency 2 6 5 5" xfId="13330" xr:uid="{00000000-0005-0000-0000-0000FE330000}"/>
    <cellStyle name="EYCurrency 2 6 5 5 2" xfId="13331" xr:uid="{00000000-0005-0000-0000-0000FF330000}"/>
    <cellStyle name="EYCurrency 2 6 5 6" xfId="13332" xr:uid="{00000000-0005-0000-0000-000000340000}"/>
    <cellStyle name="EYCurrency 2 6 5 7" xfId="13333" xr:uid="{00000000-0005-0000-0000-000001340000}"/>
    <cellStyle name="EYCurrency 2 6 5 8" xfId="13334" xr:uid="{00000000-0005-0000-0000-000002340000}"/>
    <cellStyle name="EYCurrency 2 6 5 9" xfId="13335" xr:uid="{00000000-0005-0000-0000-000003340000}"/>
    <cellStyle name="EYCurrency 2 6 5_note 2_FTAResultat" xfId="13336" xr:uid="{00000000-0005-0000-0000-000004340000}"/>
    <cellStyle name="EYCurrency 2 6 6" xfId="13337" xr:uid="{00000000-0005-0000-0000-000005340000}"/>
    <cellStyle name="EYCurrency 2 6 6 2" xfId="13338" xr:uid="{00000000-0005-0000-0000-000006340000}"/>
    <cellStyle name="EYCurrency 2 6 6_note 2_FTAResultat" xfId="13339" xr:uid="{00000000-0005-0000-0000-000007340000}"/>
    <cellStyle name="EYCurrency 2 6 7" xfId="13340" xr:uid="{00000000-0005-0000-0000-000008340000}"/>
    <cellStyle name="EYCurrency 2 6 7 2" xfId="13341" xr:uid="{00000000-0005-0000-0000-000009340000}"/>
    <cellStyle name="EYCurrency 2 6 7_note 2_FTAResultat" xfId="13342" xr:uid="{00000000-0005-0000-0000-00000A340000}"/>
    <cellStyle name="EYCurrency 2 6 8" xfId="13343" xr:uid="{00000000-0005-0000-0000-00000B340000}"/>
    <cellStyle name="EYCurrency 2 6 8 2" xfId="13344" xr:uid="{00000000-0005-0000-0000-00000C340000}"/>
    <cellStyle name="EYCurrency 2 6 8_note 2_FTAResultat" xfId="13345" xr:uid="{00000000-0005-0000-0000-00000D340000}"/>
    <cellStyle name="EYCurrency 2 6 9" xfId="13346" xr:uid="{00000000-0005-0000-0000-00000E340000}"/>
    <cellStyle name="EYCurrency 2 6 9 2" xfId="13347" xr:uid="{00000000-0005-0000-0000-00000F340000}"/>
    <cellStyle name="EYCurrency 2 6_note 2_FTAResultat" xfId="13348" xr:uid="{00000000-0005-0000-0000-000010340000}"/>
    <cellStyle name="EYCurrency 2 7" xfId="13349" xr:uid="{00000000-0005-0000-0000-000011340000}"/>
    <cellStyle name="EYCurrency 2 7 10" xfId="13350" xr:uid="{00000000-0005-0000-0000-000012340000}"/>
    <cellStyle name="EYCurrency 2 7 11" xfId="13351" xr:uid="{00000000-0005-0000-0000-000013340000}"/>
    <cellStyle name="EYCurrency 2 7 12" xfId="13352" xr:uid="{00000000-0005-0000-0000-000014340000}"/>
    <cellStyle name="EYCurrency 2 7 13" xfId="13353" xr:uid="{00000000-0005-0000-0000-000015340000}"/>
    <cellStyle name="EYCurrency 2 7 14" xfId="13354" xr:uid="{00000000-0005-0000-0000-000016340000}"/>
    <cellStyle name="EYCurrency 2 7 2" xfId="13355" xr:uid="{00000000-0005-0000-0000-000017340000}"/>
    <cellStyle name="EYCurrency 2 7 2 10" xfId="13356" xr:uid="{00000000-0005-0000-0000-000018340000}"/>
    <cellStyle name="EYCurrency 2 7 2 11" xfId="13357" xr:uid="{00000000-0005-0000-0000-000019340000}"/>
    <cellStyle name="EYCurrency 2 7 2 12" xfId="13358" xr:uid="{00000000-0005-0000-0000-00001A340000}"/>
    <cellStyle name="EYCurrency 2 7 2 13" xfId="13359" xr:uid="{00000000-0005-0000-0000-00001B340000}"/>
    <cellStyle name="EYCurrency 2 7 2 14" xfId="13360" xr:uid="{00000000-0005-0000-0000-00001C340000}"/>
    <cellStyle name="EYCurrency 2 7 2 15" xfId="13361" xr:uid="{00000000-0005-0000-0000-00001D340000}"/>
    <cellStyle name="EYCurrency 2 7 2 16" xfId="13362" xr:uid="{00000000-0005-0000-0000-00001E340000}"/>
    <cellStyle name="EYCurrency 2 7 2 17" xfId="13363" xr:uid="{00000000-0005-0000-0000-00001F340000}"/>
    <cellStyle name="EYCurrency 2 7 2 18" xfId="13364" xr:uid="{00000000-0005-0000-0000-000020340000}"/>
    <cellStyle name="EYCurrency 2 7 2 19" xfId="13365" xr:uid="{00000000-0005-0000-0000-000021340000}"/>
    <cellStyle name="EYCurrency 2 7 2 2" xfId="13366" xr:uid="{00000000-0005-0000-0000-000022340000}"/>
    <cellStyle name="EYCurrency 2 7 2 2 2" xfId="13367" xr:uid="{00000000-0005-0000-0000-000023340000}"/>
    <cellStyle name="EYCurrency 2 7 2 2_note 2_FTAResultat" xfId="13368" xr:uid="{00000000-0005-0000-0000-000024340000}"/>
    <cellStyle name="EYCurrency 2 7 2 20" xfId="13369" xr:uid="{00000000-0005-0000-0000-000025340000}"/>
    <cellStyle name="EYCurrency 2 7 2 3" xfId="13370" xr:uid="{00000000-0005-0000-0000-000026340000}"/>
    <cellStyle name="EYCurrency 2 7 2 3 2" xfId="13371" xr:uid="{00000000-0005-0000-0000-000027340000}"/>
    <cellStyle name="EYCurrency 2 7 2 3_note 2_FTAResultat" xfId="13372" xr:uid="{00000000-0005-0000-0000-000028340000}"/>
    <cellStyle name="EYCurrency 2 7 2 4" xfId="13373" xr:uid="{00000000-0005-0000-0000-000029340000}"/>
    <cellStyle name="EYCurrency 2 7 2 4 2" xfId="13374" xr:uid="{00000000-0005-0000-0000-00002A340000}"/>
    <cellStyle name="EYCurrency 2 7 2 4_note 2_FTAResultat" xfId="13375" xr:uid="{00000000-0005-0000-0000-00002B340000}"/>
    <cellStyle name="EYCurrency 2 7 2 5" xfId="13376" xr:uid="{00000000-0005-0000-0000-00002C340000}"/>
    <cellStyle name="EYCurrency 2 7 2 5 2" xfId="13377" xr:uid="{00000000-0005-0000-0000-00002D340000}"/>
    <cellStyle name="EYCurrency 2 7 2 6" xfId="13378" xr:uid="{00000000-0005-0000-0000-00002E340000}"/>
    <cellStyle name="EYCurrency 2 7 2 7" xfId="13379" xr:uid="{00000000-0005-0000-0000-00002F340000}"/>
    <cellStyle name="EYCurrency 2 7 2 8" xfId="13380" xr:uid="{00000000-0005-0000-0000-000030340000}"/>
    <cellStyle name="EYCurrency 2 7 2 9" xfId="13381" xr:uid="{00000000-0005-0000-0000-000031340000}"/>
    <cellStyle name="EYCurrency 2 7 2_note 2_FTAResultat" xfId="13382" xr:uid="{00000000-0005-0000-0000-000032340000}"/>
    <cellStyle name="EYCurrency 2 7 3" xfId="13383" xr:uid="{00000000-0005-0000-0000-000033340000}"/>
    <cellStyle name="EYCurrency 2 7 3 10" xfId="13384" xr:uid="{00000000-0005-0000-0000-000034340000}"/>
    <cellStyle name="EYCurrency 2 7 3 11" xfId="13385" xr:uid="{00000000-0005-0000-0000-000035340000}"/>
    <cellStyle name="EYCurrency 2 7 3 12" xfId="13386" xr:uid="{00000000-0005-0000-0000-000036340000}"/>
    <cellStyle name="EYCurrency 2 7 3 13" xfId="13387" xr:uid="{00000000-0005-0000-0000-000037340000}"/>
    <cellStyle name="EYCurrency 2 7 3 14" xfId="13388" xr:uid="{00000000-0005-0000-0000-000038340000}"/>
    <cellStyle name="EYCurrency 2 7 3 15" xfId="13389" xr:uid="{00000000-0005-0000-0000-000039340000}"/>
    <cellStyle name="EYCurrency 2 7 3 16" xfId="13390" xr:uid="{00000000-0005-0000-0000-00003A340000}"/>
    <cellStyle name="EYCurrency 2 7 3 17" xfId="13391" xr:uid="{00000000-0005-0000-0000-00003B340000}"/>
    <cellStyle name="EYCurrency 2 7 3 18" xfId="13392" xr:uid="{00000000-0005-0000-0000-00003C340000}"/>
    <cellStyle name="EYCurrency 2 7 3 19" xfId="13393" xr:uid="{00000000-0005-0000-0000-00003D340000}"/>
    <cellStyle name="EYCurrency 2 7 3 2" xfId="13394" xr:uid="{00000000-0005-0000-0000-00003E340000}"/>
    <cellStyle name="EYCurrency 2 7 3 2 2" xfId="13395" xr:uid="{00000000-0005-0000-0000-00003F340000}"/>
    <cellStyle name="EYCurrency 2 7 3 2_note 2_FTAResultat" xfId="13396" xr:uid="{00000000-0005-0000-0000-000040340000}"/>
    <cellStyle name="EYCurrency 2 7 3 20" xfId="13397" xr:uid="{00000000-0005-0000-0000-000041340000}"/>
    <cellStyle name="EYCurrency 2 7 3 3" xfId="13398" xr:uid="{00000000-0005-0000-0000-000042340000}"/>
    <cellStyle name="EYCurrency 2 7 3 3 2" xfId="13399" xr:uid="{00000000-0005-0000-0000-000043340000}"/>
    <cellStyle name="EYCurrency 2 7 3 3_note 2_FTAResultat" xfId="13400" xr:uid="{00000000-0005-0000-0000-000044340000}"/>
    <cellStyle name="EYCurrency 2 7 3 4" xfId="13401" xr:uid="{00000000-0005-0000-0000-000045340000}"/>
    <cellStyle name="EYCurrency 2 7 3 4 2" xfId="13402" xr:uid="{00000000-0005-0000-0000-000046340000}"/>
    <cellStyle name="EYCurrency 2 7 3 4_note 2_FTAResultat" xfId="13403" xr:uid="{00000000-0005-0000-0000-000047340000}"/>
    <cellStyle name="EYCurrency 2 7 3 5" xfId="13404" xr:uid="{00000000-0005-0000-0000-000048340000}"/>
    <cellStyle name="EYCurrency 2 7 3 5 2" xfId="13405" xr:uid="{00000000-0005-0000-0000-000049340000}"/>
    <cellStyle name="EYCurrency 2 7 3 6" xfId="13406" xr:uid="{00000000-0005-0000-0000-00004A340000}"/>
    <cellStyle name="EYCurrency 2 7 3 7" xfId="13407" xr:uid="{00000000-0005-0000-0000-00004B340000}"/>
    <cellStyle name="EYCurrency 2 7 3 8" xfId="13408" xr:uid="{00000000-0005-0000-0000-00004C340000}"/>
    <cellStyle name="EYCurrency 2 7 3 9" xfId="13409" xr:uid="{00000000-0005-0000-0000-00004D340000}"/>
    <cellStyle name="EYCurrency 2 7 3_note 2_FTAResultat" xfId="13410" xr:uid="{00000000-0005-0000-0000-00004E340000}"/>
    <cellStyle name="EYCurrency 2 7 4" xfId="13411" xr:uid="{00000000-0005-0000-0000-00004F340000}"/>
    <cellStyle name="EYCurrency 2 7 4 10" xfId="13412" xr:uid="{00000000-0005-0000-0000-000050340000}"/>
    <cellStyle name="EYCurrency 2 7 4 11" xfId="13413" xr:uid="{00000000-0005-0000-0000-000051340000}"/>
    <cellStyle name="EYCurrency 2 7 4 12" xfId="13414" xr:uid="{00000000-0005-0000-0000-000052340000}"/>
    <cellStyle name="EYCurrency 2 7 4 13" xfId="13415" xr:uid="{00000000-0005-0000-0000-000053340000}"/>
    <cellStyle name="EYCurrency 2 7 4 14" xfId="13416" xr:uid="{00000000-0005-0000-0000-000054340000}"/>
    <cellStyle name="EYCurrency 2 7 4 15" xfId="13417" xr:uid="{00000000-0005-0000-0000-000055340000}"/>
    <cellStyle name="EYCurrency 2 7 4 16" xfId="13418" xr:uid="{00000000-0005-0000-0000-000056340000}"/>
    <cellStyle name="EYCurrency 2 7 4 17" xfId="13419" xr:uid="{00000000-0005-0000-0000-000057340000}"/>
    <cellStyle name="EYCurrency 2 7 4 18" xfId="13420" xr:uid="{00000000-0005-0000-0000-000058340000}"/>
    <cellStyle name="EYCurrency 2 7 4 19" xfId="13421" xr:uid="{00000000-0005-0000-0000-000059340000}"/>
    <cellStyle name="EYCurrency 2 7 4 2" xfId="13422" xr:uid="{00000000-0005-0000-0000-00005A340000}"/>
    <cellStyle name="EYCurrency 2 7 4 2 2" xfId="13423" xr:uid="{00000000-0005-0000-0000-00005B340000}"/>
    <cellStyle name="EYCurrency 2 7 4 2_note 2_FTAResultat" xfId="13424" xr:uid="{00000000-0005-0000-0000-00005C340000}"/>
    <cellStyle name="EYCurrency 2 7 4 20" xfId="13425" xr:uid="{00000000-0005-0000-0000-00005D340000}"/>
    <cellStyle name="EYCurrency 2 7 4 3" xfId="13426" xr:uid="{00000000-0005-0000-0000-00005E340000}"/>
    <cellStyle name="EYCurrency 2 7 4 3 2" xfId="13427" xr:uid="{00000000-0005-0000-0000-00005F340000}"/>
    <cellStyle name="EYCurrency 2 7 4 3_note 2_FTAResultat" xfId="13428" xr:uid="{00000000-0005-0000-0000-000060340000}"/>
    <cellStyle name="EYCurrency 2 7 4 4" xfId="13429" xr:uid="{00000000-0005-0000-0000-000061340000}"/>
    <cellStyle name="EYCurrency 2 7 4 4 2" xfId="13430" xr:uid="{00000000-0005-0000-0000-000062340000}"/>
    <cellStyle name="EYCurrency 2 7 4 4_note 2_FTAResultat" xfId="13431" xr:uid="{00000000-0005-0000-0000-000063340000}"/>
    <cellStyle name="EYCurrency 2 7 4 5" xfId="13432" xr:uid="{00000000-0005-0000-0000-000064340000}"/>
    <cellStyle name="EYCurrency 2 7 4 5 2" xfId="13433" xr:uid="{00000000-0005-0000-0000-000065340000}"/>
    <cellStyle name="EYCurrency 2 7 4 6" xfId="13434" xr:uid="{00000000-0005-0000-0000-000066340000}"/>
    <cellStyle name="EYCurrency 2 7 4 7" xfId="13435" xr:uid="{00000000-0005-0000-0000-000067340000}"/>
    <cellStyle name="EYCurrency 2 7 4 8" xfId="13436" xr:uid="{00000000-0005-0000-0000-000068340000}"/>
    <cellStyle name="EYCurrency 2 7 4 9" xfId="13437" xr:uid="{00000000-0005-0000-0000-000069340000}"/>
    <cellStyle name="EYCurrency 2 7 4_note 2_FTAResultat" xfId="13438" xr:uid="{00000000-0005-0000-0000-00006A340000}"/>
    <cellStyle name="EYCurrency 2 7 5" xfId="13439" xr:uid="{00000000-0005-0000-0000-00006B340000}"/>
    <cellStyle name="EYCurrency 2 7 5 10" xfId="13440" xr:uid="{00000000-0005-0000-0000-00006C340000}"/>
    <cellStyle name="EYCurrency 2 7 5 11" xfId="13441" xr:uid="{00000000-0005-0000-0000-00006D340000}"/>
    <cellStyle name="EYCurrency 2 7 5 12" xfId="13442" xr:uid="{00000000-0005-0000-0000-00006E340000}"/>
    <cellStyle name="EYCurrency 2 7 5 13" xfId="13443" xr:uid="{00000000-0005-0000-0000-00006F340000}"/>
    <cellStyle name="EYCurrency 2 7 5 14" xfId="13444" xr:uid="{00000000-0005-0000-0000-000070340000}"/>
    <cellStyle name="EYCurrency 2 7 5 15" xfId="13445" xr:uid="{00000000-0005-0000-0000-000071340000}"/>
    <cellStyle name="EYCurrency 2 7 5 16" xfId="13446" xr:uid="{00000000-0005-0000-0000-000072340000}"/>
    <cellStyle name="EYCurrency 2 7 5 17" xfId="13447" xr:uid="{00000000-0005-0000-0000-000073340000}"/>
    <cellStyle name="EYCurrency 2 7 5 18" xfId="13448" xr:uid="{00000000-0005-0000-0000-000074340000}"/>
    <cellStyle name="EYCurrency 2 7 5 19" xfId="13449" xr:uid="{00000000-0005-0000-0000-000075340000}"/>
    <cellStyle name="EYCurrency 2 7 5 2" xfId="13450" xr:uid="{00000000-0005-0000-0000-000076340000}"/>
    <cellStyle name="EYCurrency 2 7 5 2 2" xfId="13451" xr:uid="{00000000-0005-0000-0000-000077340000}"/>
    <cellStyle name="EYCurrency 2 7 5 2_note 2_FTAResultat" xfId="13452" xr:uid="{00000000-0005-0000-0000-000078340000}"/>
    <cellStyle name="EYCurrency 2 7 5 20" xfId="13453" xr:uid="{00000000-0005-0000-0000-000079340000}"/>
    <cellStyle name="EYCurrency 2 7 5 3" xfId="13454" xr:uid="{00000000-0005-0000-0000-00007A340000}"/>
    <cellStyle name="EYCurrency 2 7 5 3 2" xfId="13455" xr:uid="{00000000-0005-0000-0000-00007B340000}"/>
    <cellStyle name="EYCurrency 2 7 5 3_note 2_FTAResultat" xfId="13456" xr:uid="{00000000-0005-0000-0000-00007C340000}"/>
    <cellStyle name="EYCurrency 2 7 5 4" xfId="13457" xr:uid="{00000000-0005-0000-0000-00007D340000}"/>
    <cellStyle name="EYCurrency 2 7 5 4 2" xfId="13458" xr:uid="{00000000-0005-0000-0000-00007E340000}"/>
    <cellStyle name="EYCurrency 2 7 5 4_note 2_FTAResultat" xfId="13459" xr:uid="{00000000-0005-0000-0000-00007F340000}"/>
    <cellStyle name="EYCurrency 2 7 5 5" xfId="13460" xr:uid="{00000000-0005-0000-0000-000080340000}"/>
    <cellStyle name="EYCurrency 2 7 5 5 2" xfId="13461" xr:uid="{00000000-0005-0000-0000-000081340000}"/>
    <cellStyle name="EYCurrency 2 7 5 6" xfId="13462" xr:uid="{00000000-0005-0000-0000-000082340000}"/>
    <cellStyle name="EYCurrency 2 7 5 7" xfId="13463" xr:uid="{00000000-0005-0000-0000-000083340000}"/>
    <cellStyle name="EYCurrency 2 7 5 8" xfId="13464" xr:uid="{00000000-0005-0000-0000-000084340000}"/>
    <cellStyle name="EYCurrency 2 7 5 9" xfId="13465" xr:uid="{00000000-0005-0000-0000-000085340000}"/>
    <cellStyle name="EYCurrency 2 7 5_note 2_FTAResultat" xfId="13466" xr:uid="{00000000-0005-0000-0000-000086340000}"/>
    <cellStyle name="EYCurrency 2 7 6" xfId="13467" xr:uid="{00000000-0005-0000-0000-000087340000}"/>
    <cellStyle name="EYCurrency 2 7 6 2" xfId="13468" xr:uid="{00000000-0005-0000-0000-000088340000}"/>
    <cellStyle name="EYCurrency 2 7 6_note 2_FTAResultat" xfId="13469" xr:uid="{00000000-0005-0000-0000-000089340000}"/>
    <cellStyle name="EYCurrency 2 7 7" xfId="13470" xr:uid="{00000000-0005-0000-0000-00008A340000}"/>
    <cellStyle name="EYCurrency 2 7 7 2" xfId="13471" xr:uid="{00000000-0005-0000-0000-00008B340000}"/>
    <cellStyle name="EYCurrency 2 7 7_note 2_FTAResultat" xfId="13472" xr:uid="{00000000-0005-0000-0000-00008C340000}"/>
    <cellStyle name="EYCurrency 2 7 8" xfId="13473" xr:uid="{00000000-0005-0000-0000-00008D340000}"/>
    <cellStyle name="EYCurrency 2 7 8 2" xfId="13474" xr:uid="{00000000-0005-0000-0000-00008E340000}"/>
    <cellStyle name="EYCurrency 2 7 8_note 2_FTAResultat" xfId="13475" xr:uid="{00000000-0005-0000-0000-00008F340000}"/>
    <cellStyle name="EYCurrency 2 7 9" xfId="13476" xr:uid="{00000000-0005-0000-0000-000090340000}"/>
    <cellStyle name="EYCurrency 2 7 9 2" xfId="13477" xr:uid="{00000000-0005-0000-0000-000091340000}"/>
    <cellStyle name="EYCurrency 2 7_note 2_FTAResultat" xfId="13478" xr:uid="{00000000-0005-0000-0000-000092340000}"/>
    <cellStyle name="EYCurrency 2 8" xfId="13479" xr:uid="{00000000-0005-0000-0000-000093340000}"/>
    <cellStyle name="EYCurrency 2 8 10" xfId="13480" xr:uid="{00000000-0005-0000-0000-000094340000}"/>
    <cellStyle name="EYCurrency 2 8 11" xfId="13481" xr:uid="{00000000-0005-0000-0000-000095340000}"/>
    <cellStyle name="EYCurrency 2 8 12" xfId="13482" xr:uid="{00000000-0005-0000-0000-000096340000}"/>
    <cellStyle name="EYCurrency 2 8 13" xfId="13483" xr:uid="{00000000-0005-0000-0000-000097340000}"/>
    <cellStyle name="EYCurrency 2 8 2" xfId="13484" xr:uid="{00000000-0005-0000-0000-000098340000}"/>
    <cellStyle name="EYCurrency 2 8 2 10" xfId="13485" xr:uid="{00000000-0005-0000-0000-000099340000}"/>
    <cellStyle name="EYCurrency 2 8 2 11" xfId="13486" xr:uid="{00000000-0005-0000-0000-00009A340000}"/>
    <cellStyle name="EYCurrency 2 8 2 12" xfId="13487" xr:uid="{00000000-0005-0000-0000-00009B340000}"/>
    <cellStyle name="EYCurrency 2 8 2 13" xfId="13488" xr:uid="{00000000-0005-0000-0000-00009C340000}"/>
    <cellStyle name="EYCurrency 2 8 2 14" xfId="13489" xr:uid="{00000000-0005-0000-0000-00009D340000}"/>
    <cellStyle name="EYCurrency 2 8 2 15" xfId="13490" xr:uid="{00000000-0005-0000-0000-00009E340000}"/>
    <cellStyle name="EYCurrency 2 8 2 16" xfId="13491" xr:uid="{00000000-0005-0000-0000-00009F340000}"/>
    <cellStyle name="EYCurrency 2 8 2 17" xfId="13492" xr:uid="{00000000-0005-0000-0000-0000A0340000}"/>
    <cellStyle name="EYCurrency 2 8 2 18" xfId="13493" xr:uid="{00000000-0005-0000-0000-0000A1340000}"/>
    <cellStyle name="EYCurrency 2 8 2 19" xfId="13494" xr:uid="{00000000-0005-0000-0000-0000A2340000}"/>
    <cellStyle name="EYCurrency 2 8 2 2" xfId="13495" xr:uid="{00000000-0005-0000-0000-0000A3340000}"/>
    <cellStyle name="EYCurrency 2 8 2 2 2" xfId="13496" xr:uid="{00000000-0005-0000-0000-0000A4340000}"/>
    <cellStyle name="EYCurrency 2 8 2 2_note 2_FTAResultat" xfId="13497" xr:uid="{00000000-0005-0000-0000-0000A5340000}"/>
    <cellStyle name="EYCurrency 2 8 2 20" xfId="13498" xr:uid="{00000000-0005-0000-0000-0000A6340000}"/>
    <cellStyle name="EYCurrency 2 8 2 3" xfId="13499" xr:uid="{00000000-0005-0000-0000-0000A7340000}"/>
    <cellStyle name="EYCurrency 2 8 2 3 2" xfId="13500" xr:uid="{00000000-0005-0000-0000-0000A8340000}"/>
    <cellStyle name="EYCurrency 2 8 2 3_note 2_FTAResultat" xfId="13501" xr:uid="{00000000-0005-0000-0000-0000A9340000}"/>
    <cellStyle name="EYCurrency 2 8 2 4" xfId="13502" xr:uid="{00000000-0005-0000-0000-0000AA340000}"/>
    <cellStyle name="EYCurrency 2 8 2 4 2" xfId="13503" xr:uid="{00000000-0005-0000-0000-0000AB340000}"/>
    <cellStyle name="EYCurrency 2 8 2 4_note 2_FTAResultat" xfId="13504" xr:uid="{00000000-0005-0000-0000-0000AC340000}"/>
    <cellStyle name="EYCurrency 2 8 2 5" xfId="13505" xr:uid="{00000000-0005-0000-0000-0000AD340000}"/>
    <cellStyle name="EYCurrency 2 8 2 5 2" xfId="13506" xr:uid="{00000000-0005-0000-0000-0000AE340000}"/>
    <cellStyle name="EYCurrency 2 8 2 6" xfId="13507" xr:uid="{00000000-0005-0000-0000-0000AF340000}"/>
    <cellStyle name="EYCurrency 2 8 2 7" xfId="13508" xr:uid="{00000000-0005-0000-0000-0000B0340000}"/>
    <cellStyle name="EYCurrency 2 8 2 8" xfId="13509" xr:uid="{00000000-0005-0000-0000-0000B1340000}"/>
    <cellStyle name="EYCurrency 2 8 2 9" xfId="13510" xr:uid="{00000000-0005-0000-0000-0000B2340000}"/>
    <cellStyle name="EYCurrency 2 8 2_note 2_FTAResultat" xfId="13511" xr:uid="{00000000-0005-0000-0000-0000B3340000}"/>
    <cellStyle name="EYCurrency 2 8 3" xfId="13512" xr:uid="{00000000-0005-0000-0000-0000B4340000}"/>
    <cellStyle name="EYCurrency 2 8 3 10" xfId="13513" xr:uid="{00000000-0005-0000-0000-0000B5340000}"/>
    <cellStyle name="EYCurrency 2 8 3 11" xfId="13514" xr:uid="{00000000-0005-0000-0000-0000B6340000}"/>
    <cellStyle name="EYCurrency 2 8 3 12" xfId="13515" xr:uid="{00000000-0005-0000-0000-0000B7340000}"/>
    <cellStyle name="EYCurrency 2 8 3 13" xfId="13516" xr:uid="{00000000-0005-0000-0000-0000B8340000}"/>
    <cellStyle name="EYCurrency 2 8 3 14" xfId="13517" xr:uid="{00000000-0005-0000-0000-0000B9340000}"/>
    <cellStyle name="EYCurrency 2 8 3 15" xfId="13518" xr:uid="{00000000-0005-0000-0000-0000BA340000}"/>
    <cellStyle name="EYCurrency 2 8 3 16" xfId="13519" xr:uid="{00000000-0005-0000-0000-0000BB340000}"/>
    <cellStyle name="EYCurrency 2 8 3 17" xfId="13520" xr:uid="{00000000-0005-0000-0000-0000BC340000}"/>
    <cellStyle name="EYCurrency 2 8 3 18" xfId="13521" xr:uid="{00000000-0005-0000-0000-0000BD340000}"/>
    <cellStyle name="EYCurrency 2 8 3 19" xfId="13522" xr:uid="{00000000-0005-0000-0000-0000BE340000}"/>
    <cellStyle name="EYCurrency 2 8 3 2" xfId="13523" xr:uid="{00000000-0005-0000-0000-0000BF340000}"/>
    <cellStyle name="EYCurrency 2 8 3 2 2" xfId="13524" xr:uid="{00000000-0005-0000-0000-0000C0340000}"/>
    <cellStyle name="EYCurrency 2 8 3 2_note 2_FTAResultat" xfId="13525" xr:uid="{00000000-0005-0000-0000-0000C1340000}"/>
    <cellStyle name="EYCurrency 2 8 3 20" xfId="13526" xr:uid="{00000000-0005-0000-0000-0000C2340000}"/>
    <cellStyle name="EYCurrency 2 8 3 3" xfId="13527" xr:uid="{00000000-0005-0000-0000-0000C3340000}"/>
    <cellStyle name="EYCurrency 2 8 3 3 2" xfId="13528" xr:uid="{00000000-0005-0000-0000-0000C4340000}"/>
    <cellStyle name="EYCurrency 2 8 3 3_note 2_FTAResultat" xfId="13529" xr:uid="{00000000-0005-0000-0000-0000C5340000}"/>
    <cellStyle name="EYCurrency 2 8 3 4" xfId="13530" xr:uid="{00000000-0005-0000-0000-0000C6340000}"/>
    <cellStyle name="EYCurrency 2 8 3 4 2" xfId="13531" xr:uid="{00000000-0005-0000-0000-0000C7340000}"/>
    <cellStyle name="EYCurrency 2 8 3 4_note 2_FTAResultat" xfId="13532" xr:uid="{00000000-0005-0000-0000-0000C8340000}"/>
    <cellStyle name="EYCurrency 2 8 3 5" xfId="13533" xr:uid="{00000000-0005-0000-0000-0000C9340000}"/>
    <cellStyle name="EYCurrency 2 8 3 5 2" xfId="13534" xr:uid="{00000000-0005-0000-0000-0000CA340000}"/>
    <cellStyle name="EYCurrency 2 8 3 6" xfId="13535" xr:uid="{00000000-0005-0000-0000-0000CB340000}"/>
    <cellStyle name="EYCurrency 2 8 3 7" xfId="13536" xr:uid="{00000000-0005-0000-0000-0000CC340000}"/>
    <cellStyle name="EYCurrency 2 8 3 8" xfId="13537" xr:uid="{00000000-0005-0000-0000-0000CD340000}"/>
    <cellStyle name="EYCurrency 2 8 3 9" xfId="13538" xr:uid="{00000000-0005-0000-0000-0000CE340000}"/>
    <cellStyle name="EYCurrency 2 8 3_note 2_FTAResultat" xfId="13539" xr:uid="{00000000-0005-0000-0000-0000CF340000}"/>
    <cellStyle name="EYCurrency 2 8 4" xfId="13540" xr:uid="{00000000-0005-0000-0000-0000D0340000}"/>
    <cellStyle name="EYCurrency 2 8 4 10" xfId="13541" xr:uid="{00000000-0005-0000-0000-0000D1340000}"/>
    <cellStyle name="EYCurrency 2 8 4 11" xfId="13542" xr:uid="{00000000-0005-0000-0000-0000D2340000}"/>
    <cellStyle name="EYCurrency 2 8 4 12" xfId="13543" xr:uid="{00000000-0005-0000-0000-0000D3340000}"/>
    <cellStyle name="EYCurrency 2 8 4 13" xfId="13544" xr:uid="{00000000-0005-0000-0000-0000D4340000}"/>
    <cellStyle name="EYCurrency 2 8 4 14" xfId="13545" xr:uid="{00000000-0005-0000-0000-0000D5340000}"/>
    <cellStyle name="EYCurrency 2 8 4 15" xfId="13546" xr:uid="{00000000-0005-0000-0000-0000D6340000}"/>
    <cellStyle name="EYCurrency 2 8 4 16" xfId="13547" xr:uid="{00000000-0005-0000-0000-0000D7340000}"/>
    <cellStyle name="EYCurrency 2 8 4 17" xfId="13548" xr:uid="{00000000-0005-0000-0000-0000D8340000}"/>
    <cellStyle name="EYCurrency 2 8 4 18" xfId="13549" xr:uid="{00000000-0005-0000-0000-0000D9340000}"/>
    <cellStyle name="EYCurrency 2 8 4 19" xfId="13550" xr:uid="{00000000-0005-0000-0000-0000DA340000}"/>
    <cellStyle name="EYCurrency 2 8 4 2" xfId="13551" xr:uid="{00000000-0005-0000-0000-0000DB340000}"/>
    <cellStyle name="EYCurrency 2 8 4 2 2" xfId="13552" xr:uid="{00000000-0005-0000-0000-0000DC340000}"/>
    <cellStyle name="EYCurrency 2 8 4 2_note 2_FTAResultat" xfId="13553" xr:uid="{00000000-0005-0000-0000-0000DD340000}"/>
    <cellStyle name="EYCurrency 2 8 4 20" xfId="13554" xr:uid="{00000000-0005-0000-0000-0000DE340000}"/>
    <cellStyle name="EYCurrency 2 8 4 3" xfId="13555" xr:uid="{00000000-0005-0000-0000-0000DF340000}"/>
    <cellStyle name="EYCurrency 2 8 4 3 2" xfId="13556" xr:uid="{00000000-0005-0000-0000-0000E0340000}"/>
    <cellStyle name="EYCurrency 2 8 4 3_note 2_FTAResultat" xfId="13557" xr:uid="{00000000-0005-0000-0000-0000E1340000}"/>
    <cellStyle name="EYCurrency 2 8 4 4" xfId="13558" xr:uid="{00000000-0005-0000-0000-0000E2340000}"/>
    <cellStyle name="EYCurrency 2 8 4 4 2" xfId="13559" xr:uid="{00000000-0005-0000-0000-0000E3340000}"/>
    <cellStyle name="EYCurrency 2 8 4 4_note 2_FTAResultat" xfId="13560" xr:uid="{00000000-0005-0000-0000-0000E4340000}"/>
    <cellStyle name="EYCurrency 2 8 4 5" xfId="13561" xr:uid="{00000000-0005-0000-0000-0000E5340000}"/>
    <cellStyle name="EYCurrency 2 8 4 5 2" xfId="13562" xr:uid="{00000000-0005-0000-0000-0000E6340000}"/>
    <cellStyle name="EYCurrency 2 8 4 6" xfId="13563" xr:uid="{00000000-0005-0000-0000-0000E7340000}"/>
    <cellStyle name="EYCurrency 2 8 4 7" xfId="13564" xr:uid="{00000000-0005-0000-0000-0000E8340000}"/>
    <cellStyle name="EYCurrency 2 8 4 8" xfId="13565" xr:uid="{00000000-0005-0000-0000-0000E9340000}"/>
    <cellStyle name="EYCurrency 2 8 4 9" xfId="13566" xr:uid="{00000000-0005-0000-0000-0000EA340000}"/>
    <cellStyle name="EYCurrency 2 8 4_note 2_FTAResultat" xfId="13567" xr:uid="{00000000-0005-0000-0000-0000EB340000}"/>
    <cellStyle name="EYCurrency 2 8 5" xfId="13568" xr:uid="{00000000-0005-0000-0000-0000EC340000}"/>
    <cellStyle name="EYCurrency 2 8 5 10" xfId="13569" xr:uid="{00000000-0005-0000-0000-0000ED340000}"/>
    <cellStyle name="EYCurrency 2 8 5 11" xfId="13570" xr:uid="{00000000-0005-0000-0000-0000EE340000}"/>
    <cellStyle name="EYCurrency 2 8 5 12" xfId="13571" xr:uid="{00000000-0005-0000-0000-0000EF340000}"/>
    <cellStyle name="EYCurrency 2 8 5 13" xfId="13572" xr:uid="{00000000-0005-0000-0000-0000F0340000}"/>
    <cellStyle name="EYCurrency 2 8 5 14" xfId="13573" xr:uid="{00000000-0005-0000-0000-0000F1340000}"/>
    <cellStyle name="EYCurrency 2 8 5 15" xfId="13574" xr:uid="{00000000-0005-0000-0000-0000F2340000}"/>
    <cellStyle name="EYCurrency 2 8 5 16" xfId="13575" xr:uid="{00000000-0005-0000-0000-0000F3340000}"/>
    <cellStyle name="EYCurrency 2 8 5 17" xfId="13576" xr:uid="{00000000-0005-0000-0000-0000F4340000}"/>
    <cellStyle name="EYCurrency 2 8 5 18" xfId="13577" xr:uid="{00000000-0005-0000-0000-0000F5340000}"/>
    <cellStyle name="EYCurrency 2 8 5 19" xfId="13578" xr:uid="{00000000-0005-0000-0000-0000F6340000}"/>
    <cellStyle name="EYCurrency 2 8 5 2" xfId="13579" xr:uid="{00000000-0005-0000-0000-0000F7340000}"/>
    <cellStyle name="EYCurrency 2 8 5 2 2" xfId="13580" xr:uid="{00000000-0005-0000-0000-0000F8340000}"/>
    <cellStyle name="EYCurrency 2 8 5 2_note 2_FTAResultat" xfId="13581" xr:uid="{00000000-0005-0000-0000-0000F9340000}"/>
    <cellStyle name="EYCurrency 2 8 5 20" xfId="13582" xr:uid="{00000000-0005-0000-0000-0000FA340000}"/>
    <cellStyle name="EYCurrency 2 8 5 3" xfId="13583" xr:uid="{00000000-0005-0000-0000-0000FB340000}"/>
    <cellStyle name="EYCurrency 2 8 5 3 2" xfId="13584" xr:uid="{00000000-0005-0000-0000-0000FC340000}"/>
    <cellStyle name="EYCurrency 2 8 5 3_note 2_FTAResultat" xfId="13585" xr:uid="{00000000-0005-0000-0000-0000FD340000}"/>
    <cellStyle name="EYCurrency 2 8 5 4" xfId="13586" xr:uid="{00000000-0005-0000-0000-0000FE340000}"/>
    <cellStyle name="EYCurrency 2 8 5 4 2" xfId="13587" xr:uid="{00000000-0005-0000-0000-0000FF340000}"/>
    <cellStyle name="EYCurrency 2 8 5 4_note 2_FTAResultat" xfId="13588" xr:uid="{00000000-0005-0000-0000-000000350000}"/>
    <cellStyle name="EYCurrency 2 8 5 5" xfId="13589" xr:uid="{00000000-0005-0000-0000-000001350000}"/>
    <cellStyle name="EYCurrency 2 8 5 5 2" xfId="13590" xr:uid="{00000000-0005-0000-0000-000002350000}"/>
    <cellStyle name="EYCurrency 2 8 5 6" xfId="13591" xr:uid="{00000000-0005-0000-0000-000003350000}"/>
    <cellStyle name="EYCurrency 2 8 5 7" xfId="13592" xr:uid="{00000000-0005-0000-0000-000004350000}"/>
    <cellStyle name="EYCurrency 2 8 5 8" xfId="13593" xr:uid="{00000000-0005-0000-0000-000005350000}"/>
    <cellStyle name="EYCurrency 2 8 5 9" xfId="13594" xr:uid="{00000000-0005-0000-0000-000006350000}"/>
    <cellStyle name="EYCurrency 2 8 5_note 2_FTAResultat" xfId="13595" xr:uid="{00000000-0005-0000-0000-000007350000}"/>
    <cellStyle name="EYCurrency 2 8 6" xfId="13596" xr:uid="{00000000-0005-0000-0000-000008350000}"/>
    <cellStyle name="EYCurrency 2 8 6 2" xfId="13597" xr:uid="{00000000-0005-0000-0000-000009350000}"/>
    <cellStyle name="EYCurrency 2 8 6_note 2_FTAResultat" xfId="13598" xr:uid="{00000000-0005-0000-0000-00000A350000}"/>
    <cellStyle name="EYCurrency 2 8 7" xfId="13599" xr:uid="{00000000-0005-0000-0000-00000B350000}"/>
    <cellStyle name="EYCurrency 2 8 7 2" xfId="13600" xr:uid="{00000000-0005-0000-0000-00000C350000}"/>
    <cellStyle name="EYCurrency 2 8 7_note 2_FTAResultat" xfId="13601" xr:uid="{00000000-0005-0000-0000-00000D350000}"/>
    <cellStyle name="EYCurrency 2 8 8" xfId="13602" xr:uid="{00000000-0005-0000-0000-00000E350000}"/>
    <cellStyle name="EYCurrency 2 8 8 2" xfId="13603" xr:uid="{00000000-0005-0000-0000-00000F350000}"/>
    <cellStyle name="EYCurrency 2 8 8_note 2_FTAResultat" xfId="13604" xr:uid="{00000000-0005-0000-0000-000010350000}"/>
    <cellStyle name="EYCurrency 2 8 9" xfId="13605" xr:uid="{00000000-0005-0000-0000-000011350000}"/>
    <cellStyle name="EYCurrency 2 8 9 2" xfId="13606" xr:uid="{00000000-0005-0000-0000-000012350000}"/>
    <cellStyle name="EYCurrency 2 8_note 2_FTAResultat" xfId="13607" xr:uid="{00000000-0005-0000-0000-000013350000}"/>
    <cellStyle name="EYCurrency 2 9" xfId="13608" xr:uid="{00000000-0005-0000-0000-000014350000}"/>
    <cellStyle name="EYCurrency 2 9 10" xfId="13609" xr:uid="{00000000-0005-0000-0000-000015350000}"/>
    <cellStyle name="EYCurrency 2 9 11" xfId="13610" xr:uid="{00000000-0005-0000-0000-000016350000}"/>
    <cellStyle name="EYCurrency 2 9 12" xfId="13611" xr:uid="{00000000-0005-0000-0000-000017350000}"/>
    <cellStyle name="EYCurrency 2 9 13" xfId="13612" xr:uid="{00000000-0005-0000-0000-000018350000}"/>
    <cellStyle name="EYCurrency 2 9 14" xfId="13613" xr:uid="{00000000-0005-0000-0000-000019350000}"/>
    <cellStyle name="EYCurrency 2 9 15" xfId="13614" xr:uid="{00000000-0005-0000-0000-00001A350000}"/>
    <cellStyle name="EYCurrency 2 9 16" xfId="13615" xr:uid="{00000000-0005-0000-0000-00001B350000}"/>
    <cellStyle name="EYCurrency 2 9 17" xfId="13616" xr:uid="{00000000-0005-0000-0000-00001C350000}"/>
    <cellStyle name="EYCurrency 2 9 18" xfId="13617" xr:uid="{00000000-0005-0000-0000-00001D350000}"/>
    <cellStyle name="EYCurrency 2 9 19" xfId="13618" xr:uid="{00000000-0005-0000-0000-00001E350000}"/>
    <cellStyle name="EYCurrency 2 9 2" xfId="13619" xr:uid="{00000000-0005-0000-0000-00001F350000}"/>
    <cellStyle name="EYCurrency 2 9 2 2" xfId="13620" xr:uid="{00000000-0005-0000-0000-000020350000}"/>
    <cellStyle name="EYCurrency 2 9 2_note 2_FTAResultat" xfId="13621" xr:uid="{00000000-0005-0000-0000-000021350000}"/>
    <cellStyle name="EYCurrency 2 9 20" xfId="13622" xr:uid="{00000000-0005-0000-0000-000022350000}"/>
    <cellStyle name="EYCurrency 2 9 3" xfId="13623" xr:uid="{00000000-0005-0000-0000-000023350000}"/>
    <cellStyle name="EYCurrency 2 9 3 2" xfId="13624" xr:uid="{00000000-0005-0000-0000-000024350000}"/>
    <cellStyle name="EYCurrency 2 9 3_note 2_FTAResultat" xfId="13625" xr:uid="{00000000-0005-0000-0000-000025350000}"/>
    <cellStyle name="EYCurrency 2 9 4" xfId="13626" xr:uid="{00000000-0005-0000-0000-000026350000}"/>
    <cellStyle name="EYCurrency 2 9 4 2" xfId="13627" xr:uid="{00000000-0005-0000-0000-000027350000}"/>
    <cellStyle name="EYCurrency 2 9 4_note 2_FTAResultat" xfId="13628" xr:uid="{00000000-0005-0000-0000-000028350000}"/>
    <cellStyle name="EYCurrency 2 9 5" xfId="13629" xr:uid="{00000000-0005-0000-0000-000029350000}"/>
    <cellStyle name="EYCurrency 2 9 5 2" xfId="13630" xr:uid="{00000000-0005-0000-0000-00002A350000}"/>
    <cellStyle name="EYCurrency 2 9 6" xfId="13631" xr:uid="{00000000-0005-0000-0000-00002B350000}"/>
    <cellStyle name="EYCurrency 2 9 7" xfId="13632" xr:uid="{00000000-0005-0000-0000-00002C350000}"/>
    <cellStyle name="EYCurrency 2 9 8" xfId="13633" xr:uid="{00000000-0005-0000-0000-00002D350000}"/>
    <cellStyle name="EYCurrency 2 9 9" xfId="13634" xr:uid="{00000000-0005-0000-0000-00002E350000}"/>
    <cellStyle name="EYCurrency 2 9_note 2_FTAResultat" xfId="13635" xr:uid="{00000000-0005-0000-0000-00002F350000}"/>
    <cellStyle name="EYCurrency 2_note 2_FTAResultat" xfId="13636" xr:uid="{00000000-0005-0000-0000-000030350000}"/>
    <cellStyle name="EYCurrency 3" xfId="13637" xr:uid="{00000000-0005-0000-0000-000031350000}"/>
    <cellStyle name="EYCurrency 3 10" xfId="13638" xr:uid="{00000000-0005-0000-0000-000032350000}"/>
    <cellStyle name="EYCurrency 3 11" xfId="13639" xr:uid="{00000000-0005-0000-0000-000033350000}"/>
    <cellStyle name="EYCurrency 3 12" xfId="13640" xr:uid="{00000000-0005-0000-0000-000034350000}"/>
    <cellStyle name="EYCurrency 3 13" xfId="13641" xr:uid="{00000000-0005-0000-0000-000035350000}"/>
    <cellStyle name="EYCurrency 3 14" xfId="13642" xr:uid="{00000000-0005-0000-0000-000036350000}"/>
    <cellStyle name="EYCurrency 3 15" xfId="13643" xr:uid="{00000000-0005-0000-0000-000037350000}"/>
    <cellStyle name="EYCurrency 3 16" xfId="13644" xr:uid="{00000000-0005-0000-0000-000038350000}"/>
    <cellStyle name="EYCurrency 3 17" xfId="13645" xr:uid="{00000000-0005-0000-0000-000039350000}"/>
    <cellStyle name="EYCurrency 3 18" xfId="13646" xr:uid="{00000000-0005-0000-0000-00003A350000}"/>
    <cellStyle name="EYCurrency 3 19" xfId="13647" xr:uid="{00000000-0005-0000-0000-00003B350000}"/>
    <cellStyle name="EYCurrency 3 2" xfId="13648" xr:uid="{00000000-0005-0000-0000-00003C350000}"/>
    <cellStyle name="EYCurrency 3 2 2" xfId="13649" xr:uid="{00000000-0005-0000-0000-00003D350000}"/>
    <cellStyle name="EYCurrency 3 2_note 2_FTAResultat" xfId="13650" xr:uid="{00000000-0005-0000-0000-00003E350000}"/>
    <cellStyle name="EYCurrency 3 20" xfId="13651" xr:uid="{00000000-0005-0000-0000-00003F350000}"/>
    <cellStyle name="EYCurrency 3 3" xfId="13652" xr:uid="{00000000-0005-0000-0000-000040350000}"/>
    <cellStyle name="EYCurrency 3 3 2" xfId="13653" xr:uid="{00000000-0005-0000-0000-000041350000}"/>
    <cellStyle name="EYCurrency 3 3_note 2_FTAResultat" xfId="13654" xr:uid="{00000000-0005-0000-0000-000042350000}"/>
    <cellStyle name="EYCurrency 3 4" xfId="13655" xr:uid="{00000000-0005-0000-0000-000043350000}"/>
    <cellStyle name="EYCurrency 3 4 2" xfId="13656" xr:uid="{00000000-0005-0000-0000-000044350000}"/>
    <cellStyle name="EYCurrency 3 5" xfId="13657" xr:uid="{00000000-0005-0000-0000-000045350000}"/>
    <cellStyle name="EYCurrency 3 6" xfId="13658" xr:uid="{00000000-0005-0000-0000-000046350000}"/>
    <cellStyle name="EYCurrency 3 7" xfId="13659" xr:uid="{00000000-0005-0000-0000-000047350000}"/>
    <cellStyle name="EYCurrency 3 8" xfId="13660" xr:uid="{00000000-0005-0000-0000-000048350000}"/>
    <cellStyle name="EYCurrency 3 9" xfId="13661" xr:uid="{00000000-0005-0000-0000-000049350000}"/>
    <cellStyle name="EYCurrency 3_note 2_FTAResultat" xfId="13662" xr:uid="{00000000-0005-0000-0000-00004A350000}"/>
    <cellStyle name="EYCurrency 4" xfId="13663" xr:uid="{00000000-0005-0000-0000-00004B350000}"/>
    <cellStyle name="EYCurrency 5" xfId="13664" xr:uid="{00000000-0005-0000-0000-00004C350000}"/>
    <cellStyle name="EYCurrency 6" xfId="13665" xr:uid="{00000000-0005-0000-0000-00004D350000}"/>
    <cellStyle name="EYCurrency 7" xfId="13666" xr:uid="{00000000-0005-0000-0000-00004E350000}"/>
    <cellStyle name="EYCurrency 8" xfId="13667" xr:uid="{00000000-0005-0000-0000-00004F350000}"/>
    <cellStyle name="EYCurrency 9" xfId="13668" xr:uid="{00000000-0005-0000-0000-000050350000}"/>
    <cellStyle name="EYCurrency_2.1  NEW FTA passage prés BIS" xfId="13669" xr:uid="{00000000-0005-0000-0000-000051350000}"/>
    <cellStyle name="EYHeading1" xfId="13670" xr:uid="{00000000-0005-0000-0000-000052350000}"/>
    <cellStyle name="EYheading2" xfId="13671" xr:uid="{00000000-0005-0000-0000-000053350000}"/>
    <cellStyle name="EYheading3" xfId="13672" xr:uid="{00000000-0005-0000-0000-000054350000}"/>
    <cellStyle name="EYNotes" xfId="13673" xr:uid="{00000000-0005-0000-0000-000055350000}"/>
    <cellStyle name="EYNotesHeading" xfId="13674" xr:uid="{00000000-0005-0000-0000-000056350000}"/>
    <cellStyle name="EYNotesHeading 10" xfId="13675" xr:uid="{00000000-0005-0000-0000-000057350000}"/>
    <cellStyle name="EYNotesHeading 2" xfId="13676" xr:uid="{00000000-0005-0000-0000-000058350000}"/>
    <cellStyle name="EYNotesHeading 2 10" xfId="13677" xr:uid="{00000000-0005-0000-0000-000059350000}"/>
    <cellStyle name="EYNotesHeading 2 10 10" xfId="13678" xr:uid="{00000000-0005-0000-0000-00005A350000}"/>
    <cellStyle name="EYNotesHeading 2 10 11" xfId="13679" xr:uid="{00000000-0005-0000-0000-00005B350000}"/>
    <cellStyle name="EYNotesHeading 2 10 12" xfId="13680" xr:uid="{00000000-0005-0000-0000-00005C350000}"/>
    <cellStyle name="EYNotesHeading 2 10 13" xfId="13681" xr:uid="{00000000-0005-0000-0000-00005D350000}"/>
    <cellStyle name="EYNotesHeading 2 10 14" xfId="13682" xr:uid="{00000000-0005-0000-0000-00005E350000}"/>
    <cellStyle name="EYNotesHeading 2 10 15" xfId="13683" xr:uid="{00000000-0005-0000-0000-00005F350000}"/>
    <cellStyle name="EYNotesHeading 2 10 16" xfId="13684" xr:uid="{00000000-0005-0000-0000-000060350000}"/>
    <cellStyle name="EYNotesHeading 2 10 17" xfId="13685" xr:uid="{00000000-0005-0000-0000-000061350000}"/>
    <cellStyle name="EYNotesHeading 2 10 18" xfId="13686" xr:uid="{00000000-0005-0000-0000-000062350000}"/>
    <cellStyle name="EYNotesHeading 2 10 19" xfId="13687" xr:uid="{00000000-0005-0000-0000-000063350000}"/>
    <cellStyle name="EYNotesHeading 2 10 2" xfId="13688" xr:uid="{00000000-0005-0000-0000-000064350000}"/>
    <cellStyle name="EYNotesHeading 2 10 2 2" xfId="13689" xr:uid="{00000000-0005-0000-0000-000065350000}"/>
    <cellStyle name="EYNotesHeading 2 10 2_note 2_FTAResultat" xfId="13690" xr:uid="{00000000-0005-0000-0000-000066350000}"/>
    <cellStyle name="EYNotesHeading 2 10 20" xfId="13691" xr:uid="{00000000-0005-0000-0000-000067350000}"/>
    <cellStyle name="EYNotesHeading 2 10 3" xfId="13692" xr:uid="{00000000-0005-0000-0000-000068350000}"/>
    <cellStyle name="EYNotesHeading 2 10 3 2" xfId="13693" xr:uid="{00000000-0005-0000-0000-000069350000}"/>
    <cellStyle name="EYNotesHeading 2 10 3_note 2_FTAResultat" xfId="13694" xr:uid="{00000000-0005-0000-0000-00006A350000}"/>
    <cellStyle name="EYNotesHeading 2 10 4" xfId="13695" xr:uid="{00000000-0005-0000-0000-00006B350000}"/>
    <cellStyle name="EYNotesHeading 2 10 4 2" xfId="13696" xr:uid="{00000000-0005-0000-0000-00006C350000}"/>
    <cellStyle name="EYNotesHeading 2 10 4_note 2_FTAResultat" xfId="13697" xr:uid="{00000000-0005-0000-0000-00006D350000}"/>
    <cellStyle name="EYNotesHeading 2 10 5" xfId="13698" xr:uid="{00000000-0005-0000-0000-00006E350000}"/>
    <cellStyle name="EYNotesHeading 2 10 5 2" xfId="13699" xr:uid="{00000000-0005-0000-0000-00006F350000}"/>
    <cellStyle name="EYNotesHeading 2 10 6" xfId="13700" xr:uid="{00000000-0005-0000-0000-000070350000}"/>
    <cellStyle name="EYNotesHeading 2 10 7" xfId="13701" xr:uid="{00000000-0005-0000-0000-000071350000}"/>
    <cellStyle name="EYNotesHeading 2 10 8" xfId="13702" xr:uid="{00000000-0005-0000-0000-000072350000}"/>
    <cellStyle name="EYNotesHeading 2 10 9" xfId="13703" xr:uid="{00000000-0005-0000-0000-000073350000}"/>
    <cellStyle name="EYNotesHeading 2 10_note 2_FTAResultat" xfId="13704" xr:uid="{00000000-0005-0000-0000-000074350000}"/>
    <cellStyle name="EYNotesHeading 2 11" xfId="13705" xr:uid="{00000000-0005-0000-0000-000075350000}"/>
    <cellStyle name="EYNotesHeading 2 11 10" xfId="13706" xr:uid="{00000000-0005-0000-0000-000076350000}"/>
    <cellStyle name="EYNotesHeading 2 11 11" xfId="13707" xr:uid="{00000000-0005-0000-0000-000077350000}"/>
    <cellStyle name="EYNotesHeading 2 11 12" xfId="13708" xr:uid="{00000000-0005-0000-0000-000078350000}"/>
    <cellStyle name="EYNotesHeading 2 11 13" xfId="13709" xr:uid="{00000000-0005-0000-0000-000079350000}"/>
    <cellStyle name="EYNotesHeading 2 11 14" xfId="13710" xr:uid="{00000000-0005-0000-0000-00007A350000}"/>
    <cellStyle name="EYNotesHeading 2 11 15" xfId="13711" xr:uid="{00000000-0005-0000-0000-00007B350000}"/>
    <cellStyle name="EYNotesHeading 2 11 16" xfId="13712" xr:uid="{00000000-0005-0000-0000-00007C350000}"/>
    <cellStyle name="EYNotesHeading 2 11 17" xfId="13713" xr:uid="{00000000-0005-0000-0000-00007D350000}"/>
    <cellStyle name="EYNotesHeading 2 11 18" xfId="13714" xr:uid="{00000000-0005-0000-0000-00007E350000}"/>
    <cellStyle name="EYNotesHeading 2 11 19" xfId="13715" xr:uid="{00000000-0005-0000-0000-00007F350000}"/>
    <cellStyle name="EYNotesHeading 2 11 2" xfId="13716" xr:uid="{00000000-0005-0000-0000-000080350000}"/>
    <cellStyle name="EYNotesHeading 2 11 2 2" xfId="13717" xr:uid="{00000000-0005-0000-0000-000081350000}"/>
    <cellStyle name="EYNotesHeading 2 11 2_note 2_FTAResultat" xfId="13718" xr:uid="{00000000-0005-0000-0000-000082350000}"/>
    <cellStyle name="EYNotesHeading 2 11 20" xfId="13719" xr:uid="{00000000-0005-0000-0000-000083350000}"/>
    <cellStyle name="EYNotesHeading 2 11 3" xfId="13720" xr:uid="{00000000-0005-0000-0000-000084350000}"/>
    <cellStyle name="EYNotesHeading 2 11 3 2" xfId="13721" xr:uid="{00000000-0005-0000-0000-000085350000}"/>
    <cellStyle name="EYNotesHeading 2 11 3_note 2_FTAResultat" xfId="13722" xr:uid="{00000000-0005-0000-0000-000086350000}"/>
    <cellStyle name="EYNotesHeading 2 11 4" xfId="13723" xr:uid="{00000000-0005-0000-0000-000087350000}"/>
    <cellStyle name="EYNotesHeading 2 11 4 2" xfId="13724" xr:uid="{00000000-0005-0000-0000-000088350000}"/>
    <cellStyle name="EYNotesHeading 2 11 4_note 2_FTAResultat" xfId="13725" xr:uid="{00000000-0005-0000-0000-000089350000}"/>
    <cellStyle name="EYNotesHeading 2 11 5" xfId="13726" xr:uid="{00000000-0005-0000-0000-00008A350000}"/>
    <cellStyle name="EYNotesHeading 2 11 5 2" xfId="13727" xr:uid="{00000000-0005-0000-0000-00008B350000}"/>
    <cellStyle name="EYNotesHeading 2 11 6" xfId="13728" xr:uid="{00000000-0005-0000-0000-00008C350000}"/>
    <cellStyle name="EYNotesHeading 2 11 7" xfId="13729" xr:uid="{00000000-0005-0000-0000-00008D350000}"/>
    <cellStyle name="EYNotesHeading 2 11 8" xfId="13730" xr:uid="{00000000-0005-0000-0000-00008E350000}"/>
    <cellStyle name="EYNotesHeading 2 11 9" xfId="13731" xr:uid="{00000000-0005-0000-0000-00008F350000}"/>
    <cellStyle name="EYNotesHeading 2 11_note 2_FTAResultat" xfId="13732" xr:uid="{00000000-0005-0000-0000-000090350000}"/>
    <cellStyle name="EYNotesHeading 2 12" xfId="13733" xr:uid="{00000000-0005-0000-0000-000091350000}"/>
    <cellStyle name="EYNotesHeading 2 12 10" xfId="13734" xr:uid="{00000000-0005-0000-0000-000092350000}"/>
    <cellStyle name="EYNotesHeading 2 12 11" xfId="13735" xr:uid="{00000000-0005-0000-0000-000093350000}"/>
    <cellStyle name="EYNotesHeading 2 12 12" xfId="13736" xr:uid="{00000000-0005-0000-0000-000094350000}"/>
    <cellStyle name="EYNotesHeading 2 12 13" xfId="13737" xr:uid="{00000000-0005-0000-0000-000095350000}"/>
    <cellStyle name="EYNotesHeading 2 12 14" xfId="13738" xr:uid="{00000000-0005-0000-0000-000096350000}"/>
    <cellStyle name="EYNotesHeading 2 12 15" xfId="13739" xr:uid="{00000000-0005-0000-0000-000097350000}"/>
    <cellStyle name="EYNotesHeading 2 12 16" xfId="13740" xr:uid="{00000000-0005-0000-0000-000098350000}"/>
    <cellStyle name="EYNotesHeading 2 12 17" xfId="13741" xr:uid="{00000000-0005-0000-0000-000099350000}"/>
    <cellStyle name="EYNotesHeading 2 12 18" xfId="13742" xr:uid="{00000000-0005-0000-0000-00009A350000}"/>
    <cellStyle name="EYNotesHeading 2 12 19" xfId="13743" xr:uid="{00000000-0005-0000-0000-00009B350000}"/>
    <cellStyle name="EYNotesHeading 2 12 2" xfId="13744" xr:uid="{00000000-0005-0000-0000-00009C350000}"/>
    <cellStyle name="EYNotesHeading 2 12 2 2" xfId="13745" xr:uid="{00000000-0005-0000-0000-00009D350000}"/>
    <cellStyle name="EYNotesHeading 2 12 2_note 2_FTAResultat" xfId="13746" xr:uid="{00000000-0005-0000-0000-00009E350000}"/>
    <cellStyle name="EYNotesHeading 2 12 20" xfId="13747" xr:uid="{00000000-0005-0000-0000-00009F350000}"/>
    <cellStyle name="EYNotesHeading 2 12 3" xfId="13748" xr:uid="{00000000-0005-0000-0000-0000A0350000}"/>
    <cellStyle name="EYNotesHeading 2 12 3 2" xfId="13749" xr:uid="{00000000-0005-0000-0000-0000A1350000}"/>
    <cellStyle name="EYNotesHeading 2 12 3_note 2_FTAResultat" xfId="13750" xr:uid="{00000000-0005-0000-0000-0000A2350000}"/>
    <cellStyle name="EYNotesHeading 2 12 4" xfId="13751" xr:uid="{00000000-0005-0000-0000-0000A3350000}"/>
    <cellStyle name="EYNotesHeading 2 12 4 2" xfId="13752" xr:uid="{00000000-0005-0000-0000-0000A4350000}"/>
    <cellStyle name="EYNotesHeading 2 12 4_note 2_FTAResultat" xfId="13753" xr:uid="{00000000-0005-0000-0000-0000A5350000}"/>
    <cellStyle name="EYNotesHeading 2 12 5" xfId="13754" xr:uid="{00000000-0005-0000-0000-0000A6350000}"/>
    <cellStyle name="EYNotesHeading 2 12 5 2" xfId="13755" xr:uid="{00000000-0005-0000-0000-0000A7350000}"/>
    <cellStyle name="EYNotesHeading 2 12 6" xfId="13756" xr:uid="{00000000-0005-0000-0000-0000A8350000}"/>
    <cellStyle name="EYNotesHeading 2 12 7" xfId="13757" xr:uid="{00000000-0005-0000-0000-0000A9350000}"/>
    <cellStyle name="EYNotesHeading 2 12 8" xfId="13758" xr:uid="{00000000-0005-0000-0000-0000AA350000}"/>
    <cellStyle name="EYNotesHeading 2 12 9" xfId="13759" xr:uid="{00000000-0005-0000-0000-0000AB350000}"/>
    <cellStyle name="EYNotesHeading 2 12_note 2_FTAResultat" xfId="13760" xr:uid="{00000000-0005-0000-0000-0000AC350000}"/>
    <cellStyle name="EYNotesHeading 2 13" xfId="13761" xr:uid="{00000000-0005-0000-0000-0000AD350000}"/>
    <cellStyle name="EYNotesHeading 2 13 2" xfId="13762" xr:uid="{00000000-0005-0000-0000-0000AE350000}"/>
    <cellStyle name="EYNotesHeading 2 13_note 2_FTAResultat" xfId="13763" xr:uid="{00000000-0005-0000-0000-0000AF350000}"/>
    <cellStyle name="EYNotesHeading 2 14" xfId="13764" xr:uid="{00000000-0005-0000-0000-0000B0350000}"/>
    <cellStyle name="EYNotesHeading 2 14 2" xfId="13765" xr:uid="{00000000-0005-0000-0000-0000B1350000}"/>
    <cellStyle name="EYNotesHeading 2 14_note 2_FTAResultat" xfId="13766" xr:uid="{00000000-0005-0000-0000-0000B2350000}"/>
    <cellStyle name="EYNotesHeading 2 15" xfId="13767" xr:uid="{00000000-0005-0000-0000-0000B3350000}"/>
    <cellStyle name="EYNotesHeading 2 15 2" xfId="13768" xr:uid="{00000000-0005-0000-0000-0000B4350000}"/>
    <cellStyle name="EYNotesHeading 2 15_note 2_FTAResultat" xfId="13769" xr:uid="{00000000-0005-0000-0000-0000B5350000}"/>
    <cellStyle name="EYNotesHeading 2 16" xfId="13770" xr:uid="{00000000-0005-0000-0000-0000B6350000}"/>
    <cellStyle name="EYNotesHeading 2 16 2" xfId="13771" xr:uid="{00000000-0005-0000-0000-0000B7350000}"/>
    <cellStyle name="EYNotesHeading 2 17" xfId="13772" xr:uid="{00000000-0005-0000-0000-0000B8350000}"/>
    <cellStyle name="EYNotesHeading 2 18" xfId="13773" xr:uid="{00000000-0005-0000-0000-0000B9350000}"/>
    <cellStyle name="EYNotesHeading 2 19" xfId="13774" xr:uid="{00000000-0005-0000-0000-0000BA350000}"/>
    <cellStyle name="EYNotesHeading 2 2" xfId="13775" xr:uid="{00000000-0005-0000-0000-0000BB350000}"/>
    <cellStyle name="EYNotesHeading 2 2 10" xfId="13776" xr:uid="{00000000-0005-0000-0000-0000BC350000}"/>
    <cellStyle name="EYNotesHeading 2 2 11" xfId="13777" xr:uid="{00000000-0005-0000-0000-0000BD350000}"/>
    <cellStyle name="EYNotesHeading 2 2 12" xfId="13778" xr:uid="{00000000-0005-0000-0000-0000BE350000}"/>
    <cellStyle name="EYNotesHeading 2 2 13" xfId="13779" xr:uid="{00000000-0005-0000-0000-0000BF350000}"/>
    <cellStyle name="EYNotesHeading 2 2 14" xfId="13780" xr:uid="{00000000-0005-0000-0000-0000C0350000}"/>
    <cellStyle name="EYNotesHeading 2 2 2" xfId="13781" xr:uid="{00000000-0005-0000-0000-0000C1350000}"/>
    <cellStyle name="EYNotesHeading 2 2 2 10" xfId="13782" xr:uid="{00000000-0005-0000-0000-0000C2350000}"/>
    <cellStyle name="EYNotesHeading 2 2 2 11" xfId="13783" xr:uid="{00000000-0005-0000-0000-0000C3350000}"/>
    <cellStyle name="EYNotesHeading 2 2 2 12" xfId="13784" xr:uid="{00000000-0005-0000-0000-0000C4350000}"/>
    <cellStyle name="EYNotesHeading 2 2 2 13" xfId="13785" xr:uid="{00000000-0005-0000-0000-0000C5350000}"/>
    <cellStyle name="EYNotesHeading 2 2 2 14" xfId="13786" xr:uid="{00000000-0005-0000-0000-0000C6350000}"/>
    <cellStyle name="EYNotesHeading 2 2 2 15" xfId="13787" xr:uid="{00000000-0005-0000-0000-0000C7350000}"/>
    <cellStyle name="EYNotesHeading 2 2 2 16" xfId="13788" xr:uid="{00000000-0005-0000-0000-0000C8350000}"/>
    <cellStyle name="EYNotesHeading 2 2 2 17" xfId="13789" xr:uid="{00000000-0005-0000-0000-0000C9350000}"/>
    <cellStyle name="EYNotesHeading 2 2 2 18" xfId="13790" xr:uid="{00000000-0005-0000-0000-0000CA350000}"/>
    <cellStyle name="EYNotesHeading 2 2 2 19" xfId="13791" xr:uid="{00000000-0005-0000-0000-0000CB350000}"/>
    <cellStyle name="EYNotesHeading 2 2 2 2" xfId="13792" xr:uid="{00000000-0005-0000-0000-0000CC350000}"/>
    <cellStyle name="EYNotesHeading 2 2 2 2 2" xfId="13793" xr:uid="{00000000-0005-0000-0000-0000CD350000}"/>
    <cellStyle name="EYNotesHeading 2 2 2 2_note 2_FTAResultat" xfId="13794" xr:uid="{00000000-0005-0000-0000-0000CE350000}"/>
    <cellStyle name="EYNotesHeading 2 2 2 20" xfId="13795" xr:uid="{00000000-0005-0000-0000-0000CF350000}"/>
    <cellStyle name="EYNotesHeading 2 2 2 3" xfId="13796" xr:uid="{00000000-0005-0000-0000-0000D0350000}"/>
    <cellStyle name="EYNotesHeading 2 2 2 3 2" xfId="13797" xr:uid="{00000000-0005-0000-0000-0000D1350000}"/>
    <cellStyle name="EYNotesHeading 2 2 2 3_note 2_FTAResultat" xfId="13798" xr:uid="{00000000-0005-0000-0000-0000D2350000}"/>
    <cellStyle name="EYNotesHeading 2 2 2 4" xfId="13799" xr:uid="{00000000-0005-0000-0000-0000D3350000}"/>
    <cellStyle name="EYNotesHeading 2 2 2 4 2" xfId="13800" xr:uid="{00000000-0005-0000-0000-0000D4350000}"/>
    <cellStyle name="EYNotesHeading 2 2 2 4_note 2_FTAResultat" xfId="13801" xr:uid="{00000000-0005-0000-0000-0000D5350000}"/>
    <cellStyle name="EYNotesHeading 2 2 2 5" xfId="13802" xr:uid="{00000000-0005-0000-0000-0000D6350000}"/>
    <cellStyle name="EYNotesHeading 2 2 2 5 2" xfId="13803" xr:uid="{00000000-0005-0000-0000-0000D7350000}"/>
    <cellStyle name="EYNotesHeading 2 2 2 6" xfId="13804" xr:uid="{00000000-0005-0000-0000-0000D8350000}"/>
    <cellStyle name="EYNotesHeading 2 2 2 7" xfId="13805" xr:uid="{00000000-0005-0000-0000-0000D9350000}"/>
    <cellStyle name="EYNotesHeading 2 2 2 8" xfId="13806" xr:uid="{00000000-0005-0000-0000-0000DA350000}"/>
    <cellStyle name="EYNotesHeading 2 2 2 9" xfId="13807" xr:uid="{00000000-0005-0000-0000-0000DB350000}"/>
    <cellStyle name="EYNotesHeading 2 2 2_note 2_FTAResultat" xfId="13808" xr:uid="{00000000-0005-0000-0000-0000DC350000}"/>
    <cellStyle name="EYNotesHeading 2 2 3" xfId="13809" xr:uid="{00000000-0005-0000-0000-0000DD350000}"/>
    <cellStyle name="EYNotesHeading 2 2 3 10" xfId="13810" xr:uid="{00000000-0005-0000-0000-0000DE350000}"/>
    <cellStyle name="EYNotesHeading 2 2 3 11" xfId="13811" xr:uid="{00000000-0005-0000-0000-0000DF350000}"/>
    <cellStyle name="EYNotesHeading 2 2 3 12" xfId="13812" xr:uid="{00000000-0005-0000-0000-0000E0350000}"/>
    <cellStyle name="EYNotesHeading 2 2 3 13" xfId="13813" xr:uid="{00000000-0005-0000-0000-0000E1350000}"/>
    <cellStyle name="EYNotesHeading 2 2 3 14" xfId="13814" xr:uid="{00000000-0005-0000-0000-0000E2350000}"/>
    <cellStyle name="EYNotesHeading 2 2 3 15" xfId="13815" xr:uid="{00000000-0005-0000-0000-0000E3350000}"/>
    <cellStyle name="EYNotesHeading 2 2 3 16" xfId="13816" xr:uid="{00000000-0005-0000-0000-0000E4350000}"/>
    <cellStyle name="EYNotesHeading 2 2 3 17" xfId="13817" xr:uid="{00000000-0005-0000-0000-0000E5350000}"/>
    <cellStyle name="EYNotesHeading 2 2 3 18" xfId="13818" xr:uid="{00000000-0005-0000-0000-0000E6350000}"/>
    <cellStyle name="EYNotesHeading 2 2 3 19" xfId="13819" xr:uid="{00000000-0005-0000-0000-0000E7350000}"/>
    <cellStyle name="EYNotesHeading 2 2 3 2" xfId="13820" xr:uid="{00000000-0005-0000-0000-0000E8350000}"/>
    <cellStyle name="EYNotesHeading 2 2 3 2 2" xfId="13821" xr:uid="{00000000-0005-0000-0000-0000E9350000}"/>
    <cellStyle name="EYNotesHeading 2 2 3 2_note 2_FTAResultat" xfId="13822" xr:uid="{00000000-0005-0000-0000-0000EA350000}"/>
    <cellStyle name="EYNotesHeading 2 2 3 20" xfId="13823" xr:uid="{00000000-0005-0000-0000-0000EB350000}"/>
    <cellStyle name="EYNotesHeading 2 2 3 3" xfId="13824" xr:uid="{00000000-0005-0000-0000-0000EC350000}"/>
    <cellStyle name="EYNotesHeading 2 2 3 3 2" xfId="13825" xr:uid="{00000000-0005-0000-0000-0000ED350000}"/>
    <cellStyle name="EYNotesHeading 2 2 3 3_note 2_FTAResultat" xfId="13826" xr:uid="{00000000-0005-0000-0000-0000EE350000}"/>
    <cellStyle name="EYNotesHeading 2 2 3 4" xfId="13827" xr:uid="{00000000-0005-0000-0000-0000EF350000}"/>
    <cellStyle name="EYNotesHeading 2 2 3 4 2" xfId="13828" xr:uid="{00000000-0005-0000-0000-0000F0350000}"/>
    <cellStyle name="EYNotesHeading 2 2 3 4_note 2_FTAResultat" xfId="13829" xr:uid="{00000000-0005-0000-0000-0000F1350000}"/>
    <cellStyle name="EYNotesHeading 2 2 3 5" xfId="13830" xr:uid="{00000000-0005-0000-0000-0000F2350000}"/>
    <cellStyle name="EYNotesHeading 2 2 3 5 2" xfId="13831" xr:uid="{00000000-0005-0000-0000-0000F3350000}"/>
    <cellStyle name="EYNotesHeading 2 2 3 6" xfId="13832" xr:uid="{00000000-0005-0000-0000-0000F4350000}"/>
    <cellStyle name="EYNotesHeading 2 2 3 7" xfId="13833" xr:uid="{00000000-0005-0000-0000-0000F5350000}"/>
    <cellStyle name="EYNotesHeading 2 2 3 8" xfId="13834" xr:uid="{00000000-0005-0000-0000-0000F6350000}"/>
    <cellStyle name="EYNotesHeading 2 2 3 9" xfId="13835" xr:uid="{00000000-0005-0000-0000-0000F7350000}"/>
    <cellStyle name="EYNotesHeading 2 2 3_note 2_FTAResultat" xfId="13836" xr:uid="{00000000-0005-0000-0000-0000F8350000}"/>
    <cellStyle name="EYNotesHeading 2 2 4" xfId="13837" xr:uid="{00000000-0005-0000-0000-0000F9350000}"/>
    <cellStyle name="EYNotesHeading 2 2 4 10" xfId="13838" xr:uid="{00000000-0005-0000-0000-0000FA350000}"/>
    <cellStyle name="EYNotesHeading 2 2 4 11" xfId="13839" xr:uid="{00000000-0005-0000-0000-0000FB350000}"/>
    <cellStyle name="EYNotesHeading 2 2 4 12" xfId="13840" xr:uid="{00000000-0005-0000-0000-0000FC350000}"/>
    <cellStyle name="EYNotesHeading 2 2 4 13" xfId="13841" xr:uid="{00000000-0005-0000-0000-0000FD350000}"/>
    <cellStyle name="EYNotesHeading 2 2 4 14" xfId="13842" xr:uid="{00000000-0005-0000-0000-0000FE350000}"/>
    <cellStyle name="EYNotesHeading 2 2 4 15" xfId="13843" xr:uid="{00000000-0005-0000-0000-0000FF350000}"/>
    <cellStyle name="EYNotesHeading 2 2 4 16" xfId="13844" xr:uid="{00000000-0005-0000-0000-000000360000}"/>
    <cellStyle name="EYNotesHeading 2 2 4 17" xfId="13845" xr:uid="{00000000-0005-0000-0000-000001360000}"/>
    <cellStyle name="EYNotesHeading 2 2 4 18" xfId="13846" xr:uid="{00000000-0005-0000-0000-000002360000}"/>
    <cellStyle name="EYNotesHeading 2 2 4 19" xfId="13847" xr:uid="{00000000-0005-0000-0000-000003360000}"/>
    <cellStyle name="EYNotesHeading 2 2 4 2" xfId="13848" xr:uid="{00000000-0005-0000-0000-000004360000}"/>
    <cellStyle name="EYNotesHeading 2 2 4 2 2" xfId="13849" xr:uid="{00000000-0005-0000-0000-000005360000}"/>
    <cellStyle name="EYNotesHeading 2 2 4 2_note 2_FTAResultat" xfId="13850" xr:uid="{00000000-0005-0000-0000-000006360000}"/>
    <cellStyle name="EYNotesHeading 2 2 4 20" xfId="13851" xr:uid="{00000000-0005-0000-0000-000007360000}"/>
    <cellStyle name="EYNotesHeading 2 2 4 3" xfId="13852" xr:uid="{00000000-0005-0000-0000-000008360000}"/>
    <cellStyle name="EYNotesHeading 2 2 4 3 2" xfId="13853" xr:uid="{00000000-0005-0000-0000-000009360000}"/>
    <cellStyle name="EYNotesHeading 2 2 4 3_note 2_FTAResultat" xfId="13854" xr:uid="{00000000-0005-0000-0000-00000A360000}"/>
    <cellStyle name="EYNotesHeading 2 2 4 4" xfId="13855" xr:uid="{00000000-0005-0000-0000-00000B360000}"/>
    <cellStyle name="EYNotesHeading 2 2 4 4 2" xfId="13856" xr:uid="{00000000-0005-0000-0000-00000C360000}"/>
    <cellStyle name="EYNotesHeading 2 2 4 4_note 2_FTAResultat" xfId="13857" xr:uid="{00000000-0005-0000-0000-00000D360000}"/>
    <cellStyle name="EYNotesHeading 2 2 4 5" xfId="13858" xr:uid="{00000000-0005-0000-0000-00000E360000}"/>
    <cellStyle name="EYNotesHeading 2 2 4 5 2" xfId="13859" xr:uid="{00000000-0005-0000-0000-00000F360000}"/>
    <cellStyle name="EYNotesHeading 2 2 4 6" xfId="13860" xr:uid="{00000000-0005-0000-0000-000010360000}"/>
    <cellStyle name="EYNotesHeading 2 2 4 7" xfId="13861" xr:uid="{00000000-0005-0000-0000-000011360000}"/>
    <cellStyle name="EYNotesHeading 2 2 4 8" xfId="13862" xr:uid="{00000000-0005-0000-0000-000012360000}"/>
    <cellStyle name="EYNotesHeading 2 2 4 9" xfId="13863" xr:uid="{00000000-0005-0000-0000-000013360000}"/>
    <cellStyle name="EYNotesHeading 2 2 4_note 2_FTAResultat" xfId="13864" xr:uid="{00000000-0005-0000-0000-000014360000}"/>
    <cellStyle name="EYNotesHeading 2 2 5" xfId="13865" xr:uid="{00000000-0005-0000-0000-000015360000}"/>
    <cellStyle name="EYNotesHeading 2 2 5 10" xfId="13866" xr:uid="{00000000-0005-0000-0000-000016360000}"/>
    <cellStyle name="EYNotesHeading 2 2 5 11" xfId="13867" xr:uid="{00000000-0005-0000-0000-000017360000}"/>
    <cellStyle name="EYNotesHeading 2 2 5 12" xfId="13868" xr:uid="{00000000-0005-0000-0000-000018360000}"/>
    <cellStyle name="EYNotesHeading 2 2 5 13" xfId="13869" xr:uid="{00000000-0005-0000-0000-000019360000}"/>
    <cellStyle name="EYNotesHeading 2 2 5 14" xfId="13870" xr:uid="{00000000-0005-0000-0000-00001A360000}"/>
    <cellStyle name="EYNotesHeading 2 2 5 15" xfId="13871" xr:uid="{00000000-0005-0000-0000-00001B360000}"/>
    <cellStyle name="EYNotesHeading 2 2 5 16" xfId="13872" xr:uid="{00000000-0005-0000-0000-00001C360000}"/>
    <cellStyle name="EYNotesHeading 2 2 5 17" xfId="13873" xr:uid="{00000000-0005-0000-0000-00001D360000}"/>
    <cellStyle name="EYNotesHeading 2 2 5 18" xfId="13874" xr:uid="{00000000-0005-0000-0000-00001E360000}"/>
    <cellStyle name="EYNotesHeading 2 2 5 19" xfId="13875" xr:uid="{00000000-0005-0000-0000-00001F360000}"/>
    <cellStyle name="EYNotesHeading 2 2 5 2" xfId="13876" xr:uid="{00000000-0005-0000-0000-000020360000}"/>
    <cellStyle name="EYNotesHeading 2 2 5 2 2" xfId="13877" xr:uid="{00000000-0005-0000-0000-000021360000}"/>
    <cellStyle name="EYNotesHeading 2 2 5 2_note 2_FTAResultat" xfId="13878" xr:uid="{00000000-0005-0000-0000-000022360000}"/>
    <cellStyle name="EYNotesHeading 2 2 5 20" xfId="13879" xr:uid="{00000000-0005-0000-0000-000023360000}"/>
    <cellStyle name="EYNotesHeading 2 2 5 3" xfId="13880" xr:uid="{00000000-0005-0000-0000-000024360000}"/>
    <cellStyle name="EYNotesHeading 2 2 5 3 2" xfId="13881" xr:uid="{00000000-0005-0000-0000-000025360000}"/>
    <cellStyle name="EYNotesHeading 2 2 5 3_note 2_FTAResultat" xfId="13882" xr:uid="{00000000-0005-0000-0000-000026360000}"/>
    <cellStyle name="EYNotesHeading 2 2 5 4" xfId="13883" xr:uid="{00000000-0005-0000-0000-000027360000}"/>
    <cellStyle name="EYNotesHeading 2 2 5 4 2" xfId="13884" xr:uid="{00000000-0005-0000-0000-000028360000}"/>
    <cellStyle name="EYNotesHeading 2 2 5 4_note 2_FTAResultat" xfId="13885" xr:uid="{00000000-0005-0000-0000-000029360000}"/>
    <cellStyle name="EYNotesHeading 2 2 5 5" xfId="13886" xr:uid="{00000000-0005-0000-0000-00002A360000}"/>
    <cellStyle name="EYNotesHeading 2 2 5 5 2" xfId="13887" xr:uid="{00000000-0005-0000-0000-00002B360000}"/>
    <cellStyle name="EYNotesHeading 2 2 5 6" xfId="13888" xr:uid="{00000000-0005-0000-0000-00002C360000}"/>
    <cellStyle name="EYNotesHeading 2 2 5 7" xfId="13889" xr:uid="{00000000-0005-0000-0000-00002D360000}"/>
    <cellStyle name="EYNotesHeading 2 2 5 8" xfId="13890" xr:uid="{00000000-0005-0000-0000-00002E360000}"/>
    <cellStyle name="EYNotesHeading 2 2 5 9" xfId="13891" xr:uid="{00000000-0005-0000-0000-00002F360000}"/>
    <cellStyle name="EYNotesHeading 2 2 5_note 2_FTAResultat" xfId="13892" xr:uid="{00000000-0005-0000-0000-000030360000}"/>
    <cellStyle name="EYNotesHeading 2 2 6" xfId="13893" xr:uid="{00000000-0005-0000-0000-000031360000}"/>
    <cellStyle name="EYNotesHeading 2 2 6 2" xfId="13894" xr:uid="{00000000-0005-0000-0000-000032360000}"/>
    <cellStyle name="EYNotesHeading 2 2 6_note 2_FTAResultat" xfId="13895" xr:uid="{00000000-0005-0000-0000-000033360000}"/>
    <cellStyle name="EYNotesHeading 2 2 7" xfId="13896" xr:uid="{00000000-0005-0000-0000-000034360000}"/>
    <cellStyle name="EYNotesHeading 2 2 7 2" xfId="13897" xr:uid="{00000000-0005-0000-0000-000035360000}"/>
    <cellStyle name="EYNotesHeading 2 2 7_note 2_FTAResultat" xfId="13898" xr:uid="{00000000-0005-0000-0000-000036360000}"/>
    <cellStyle name="EYNotesHeading 2 2 8" xfId="13899" xr:uid="{00000000-0005-0000-0000-000037360000}"/>
    <cellStyle name="EYNotesHeading 2 2 8 2" xfId="13900" xr:uid="{00000000-0005-0000-0000-000038360000}"/>
    <cellStyle name="EYNotesHeading 2 2 8_note 2_FTAResultat" xfId="13901" xr:uid="{00000000-0005-0000-0000-000039360000}"/>
    <cellStyle name="EYNotesHeading 2 2 9" xfId="13902" xr:uid="{00000000-0005-0000-0000-00003A360000}"/>
    <cellStyle name="EYNotesHeading 2 2 9 2" xfId="13903" xr:uid="{00000000-0005-0000-0000-00003B360000}"/>
    <cellStyle name="EYNotesHeading 2 2_note 2_FTAResultat" xfId="13904" xr:uid="{00000000-0005-0000-0000-00003C360000}"/>
    <cellStyle name="EYNotesHeading 2 3" xfId="13905" xr:uid="{00000000-0005-0000-0000-00003D360000}"/>
    <cellStyle name="EYNotesHeading 2 3 10" xfId="13906" xr:uid="{00000000-0005-0000-0000-00003E360000}"/>
    <cellStyle name="EYNotesHeading 2 3 11" xfId="13907" xr:uid="{00000000-0005-0000-0000-00003F360000}"/>
    <cellStyle name="EYNotesHeading 2 3 12" xfId="13908" xr:uid="{00000000-0005-0000-0000-000040360000}"/>
    <cellStyle name="EYNotesHeading 2 3 13" xfId="13909" xr:uid="{00000000-0005-0000-0000-000041360000}"/>
    <cellStyle name="EYNotesHeading 2 3 14" xfId="13910" xr:uid="{00000000-0005-0000-0000-000042360000}"/>
    <cellStyle name="EYNotesHeading 2 3 2" xfId="13911" xr:uid="{00000000-0005-0000-0000-000043360000}"/>
    <cellStyle name="EYNotesHeading 2 3 2 10" xfId="13912" xr:uid="{00000000-0005-0000-0000-000044360000}"/>
    <cellStyle name="EYNotesHeading 2 3 2 11" xfId="13913" xr:uid="{00000000-0005-0000-0000-000045360000}"/>
    <cellStyle name="EYNotesHeading 2 3 2 12" xfId="13914" xr:uid="{00000000-0005-0000-0000-000046360000}"/>
    <cellStyle name="EYNotesHeading 2 3 2 13" xfId="13915" xr:uid="{00000000-0005-0000-0000-000047360000}"/>
    <cellStyle name="EYNotesHeading 2 3 2 14" xfId="13916" xr:uid="{00000000-0005-0000-0000-000048360000}"/>
    <cellStyle name="EYNotesHeading 2 3 2 15" xfId="13917" xr:uid="{00000000-0005-0000-0000-000049360000}"/>
    <cellStyle name="EYNotesHeading 2 3 2 16" xfId="13918" xr:uid="{00000000-0005-0000-0000-00004A360000}"/>
    <cellStyle name="EYNotesHeading 2 3 2 17" xfId="13919" xr:uid="{00000000-0005-0000-0000-00004B360000}"/>
    <cellStyle name="EYNotesHeading 2 3 2 18" xfId="13920" xr:uid="{00000000-0005-0000-0000-00004C360000}"/>
    <cellStyle name="EYNotesHeading 2 3 2 19" xfId="13921" xr:uid="{00000000-0005-0000-0000-00004D360000}"/>
    <cellStyle name="EYNotesHeading 2 3 2 2" xfId="13922" xr:uid="{00000000-0005-0000-0000-00004E360000}"/>
    <cellStyle name="EYNotesHeading 2 3 2 2 2" xfId="13923" xr:uid="{00000000-0005-0000-0000-00004F360000}"/>
    <cellStyle name="EYNotesHeading 2 3 2 2_note 2_FTAResultat" xfId="13924" xr:uid="{00000000-0005-0000-0000-000050360000}"/>
    <cellStyle name="EYNotesHeading 2 3 2 20" xfId="13925" xr:uid="{00000000-0005-0000-0000-000051360000}"/>
    <cellStyle name="EYNotesHeading 2 3 2 3" xfId="13926" xr:uid="{00000000-0005-0000-0000-000052360000}"/>
    <cellStyle name="EYNotesHeading 2 3 2 3 2" xfId="13927" xr:uid="{00000000-0005-0000-0000-000053360000}"/>
    <cellStyle name="EYNotesHeading 2 3 2 3_note 2_FTAResultat" xfId="13928" xr:uid="{00000000-0005-0000-0000-000054360000}"/>
    <cellStyle name="EYNotesHeading 2 3 2 4" xfId="13929" xr:uid="{00000000-0005-0000-0000-000055360000}"/>
    <cellStyle name="EYNotesHeading 2 3 2 4 2" xfId="13930" xr:uid="{00000000-0005-0000-0000-000056360000}"/>
    <cellStyle name="EYNotesHeading 2 3 2 4_note 2_FTAResultat" xfId="13931" xr:uid="{00000000-0005-0000-0000-000057360000}"/>
    <cellStyle name="EYNotesHeading 2 3 2 5" xfId="13932" xr:uid="{00000000-0005-0000-0000-000058360000}"/>
    <cellStyle name="EYNotesHeading 2 3 2 5 2" xfId="13933" xr:uid="{00000000-0005-0000-0000-000059360000}"/>
    <cellStyle name="EYNotesHeading 2 3 2 6" xfId="13934" xr:uid="{00000000-0005-0000-0000-00005A360000}"/>
    <cellStyle name="EYNotesHeading 2 3 2 7" xfId="13935" xr:uid="{00000000-0005-0000-0000-00005B360000}"/>
    <cellStyle name="EYNotesHeading 2 3 2 8" xfId="13936" xr:uid="{00000000-0005-0000-0000-00005C360000}"/>
    <cellStyle name="EYNotesHeading 2 3 2 9" xfId="13937" xr:uid="{00000000-0005-0000-0000-00005D360000}"/>
    <cellStyle name="EYNotesHeading 2 3 2_note 2_FTAResultat" xfId="13938" xr:uid="{00000000-0005-0000-0000-00005E360000}"/>
    <cellStyle name="EYNotesHeading 2 3 3" xfId="13939" xr:uid="{00000000-0005-0000-0000-00005F360000}"/>
    <cellStyle name="EYNotesHeading 2 3 3 10" xfId="13940" xr:uid="{00000000-0005-0000-0000-000060360000}"/>
    <cellStyle name="EYNotesHeading 2 3 3 11" xfId="13941" xr:uid="{00000000-0005-0000-0000-000061360000}"/>
    <cellStyle name="EYNotesHeading 2 3 3 12" xfId="13942" xr:uid="{00000000-0005-0000-0000-000062360000}"/>
    <cellStyle name="EYNotesHeading 2 3 3 13" xfId="13943" xr:uid="{00000000-0005-0000-0000-000063360000}"/>
    <cellStyle name="EYNotesHeading 2 3 3 14" xfId="13944" xr:uid="{00000000-0005-0000-0000-000064360000}"/>
    <cellStyle name="EYNotesHeading 2 3 3 15" xfId="13945" xr:uid="{00000000-0005-0000-0000-000065360000}"/>
    <cellStyle name="EYNotesHeading 2 3 3 16" xfId="13946" xr:uid="{00000000-0005-0000-0000-000066360000}"/>
    <cellStyle name="EYNotesHeading 2 3 3 17" xfId="13947" xr:uid="{00000000-0005-0000-0000-000067360000}"/>
    <cellStyle name="EYNotesHeading 2 3 3 18" xfId="13948" xr:uid="{00000000-0005-0000-0000-000068360000}"/>
    <cellStyle name="EYNotesHeading 2 3 3 19" xfId="13949" xr:uid="{00000000-0005-0000-0000-000069360000}"/>
    <cellStyle name="EYNotesHeading 2 3 3 2" xfId="13950" xr:uid="{00000000-0005-0000-0000-00006A360000}"/>
    <cellStyle name="EYNotesHeading 2 3 3 2 2" xfId="13951" xr:uid="{00000000-0005-0000-0000-00006B360000}"/>
    <cellStyle name="EYNotesHeading 2 3 3 2_note 2_FTAResultat" xfId="13952" xr:uid="{00000000-0005-0000-0000-00006C360000}"/>
    <cellStyle name="EYNotesHeading 2 3 3 20" xfId="13953" xr:uid="{00000000-0005-0000-0000-00006D360000}"/>
    <cellStyle name="EYNotesHeading 2 3 3 3" xfId="13954" xr:uid="{00000000-0005-0000-0000-00006E360000}"/>
    <cellStyle name="EYNotesHeading 2 3 3 3 2" xfId="13955" xr:uid="{00000000-0005-0000-0000-00006F360000}"/>
    <cellStyle name="EYNotesHeading 2 3 3 3_note 2_FTAResultat" xfId="13956" xr:uid="{00000000-0005-0000-0000-000070360000}"/>
    <cellStyle name="EYNotesHeading 2 3 3 4" xfId="13957" xr:uid="{00000000-0005-0000-0000-000071360000}"/>
    <cellStyle name="EYNotesHeading 2 3 3 4 2" xfId="13958" xr:uid="{00000000-0005-0000-0000-000072360000}"/>
    <cellStyle name="EYNotesHeading 2 3 3 4_note 2_FTAResultat" xfId="13959" xr:uid="{00000000-0005-0000-0000-000073360000}"/>
    <cellStyle name="EYNotesHeading 2 3 3 5" xfId="13960" xr:uid="{00000000-0005-0000-0000-000074360000}"/>
    <cellStyle name="EYNotesHeading 2 3 3 5 2" xfId="13961" xr:uid="{00000000-0005-0000-0000-000075360000}"/>
    <cellStyle name="EYNotesHeading 2 3 3 6" xfId="13962" xr:uid="{00000000-0005-0000-0000-000076360000}"/>
    <cellStyle name="EYNotesHeading 2 3 3 7" xfId="13963" xr:uid="{00000000-0005-0000-0000-000077360000}"/>
    <cellStyle name="EYNotesHeading 2 3 3 8" xfId="13964" xr:uid="{00000000-0005-0000-0000-000078360000}"/>
    <cellStyle name="EYNotesHeading 2 3 3 9" xfId="13965" xr:uid="{00000000-0005-0000-0000-000079360000}"/>
    <cellStyle name="EYNotesHeading 2 3 3_note 2_FTAResultat" xfId="13966" xr:uid="{00000000-0005-0000-0000-00007A360000}"/>
    <cellStyle name="EYNotesHeading 2 3 4" xfId="13967" xr:uid="{00000000-0005-0000-0000-00007B360000}"/>
    <cellStyle name="EYNotesHeading 2 3 4 10" xfId="13968" xr:uid="{00000000-0005-0000-0000-00007C360000}"/>
    <cellStyle name="EYNotesHeading 2 3 4 11" xfId="13969" xr:uid="{00000000-0005-0000-0000-00007D360000}"/>
    <cellStyle name="EYNotesHeading 2 3 4 12" xfId="13970" xr:uid="{00000000-0005-0000-0000-00007E360000}"/>
    <cellStyle name="EYNotesHeading 2 3 4 13" xfId="13971" xr:uid="{00000000-0005-0000-0000-00007F360000}"/>
    <cellStyle name="EYNotesHeading 2 3 4 14" xfId="13972" xr:uid="{00000000-0005-0000-0000-000080360000}"/>
    <cellStyle name="EYNotesHeading 2 3 4 15" xfId="13973" xr:uid="{00000000-0005-0000-0000-000081360000}"/>
    <cellStyle name="EYNotesHeading 2 3 4 16" xfId="13974" xr:uid="{00000000-0005-0000-0000-000082360000}"/>
    <cellStyle name="EYNotesHeading 2 3 4 17" xfId="13975" xr:uid="{00000000-0005-0000-0000-000083360000}"/>
    <cellStyle name="EYNotesHeading 2 3 4 18" xfId="13976" xr:uid="{00000000-0005-0000-0000-000084360000}"/>
    <cellStyle name="EYNotesHeading 2 3 4 19" xfId="13977" xr:uid="{00000000-0005-0000-0000-000085360000}"/>
    <cellStyle name="EYNotesHeading 2 3 4 2" xfId="13978" xr:uid="{00000000-0005-0000-0000-000086360000}"/>
    <cellStyle name="EYNotesHeading 2 3 4 2 2" xfId="13979" xr:uid="{00000000-0005-0000-0000-000087360000}"/>
    <cellStyle name="EYNotesHeading 2 3 4 2_note 2_FTAResultat" xfId="13980" xr:uid="{00000000-0005-0000-0000-000088360000}"/>
    <cellStyle name="EYNotesHeading 2 3 4 20" xfId="13981" xr:uid="{00000000-0005-0000-0000-000089360000}"/>
    <cellStyle name="EYNotesHeading 2 3 4 3" xfId="13982" xr:uid="{00000000-0005-0000-0000-00008A360000}"/>
    <cellStyle name="EYNotesHeading 2 3 4 3 2" xfId="13983" xr:uid="{00000000-0005-0000-0000-00008B360000}"/>
    <cellStyle name="EYNotesHeading 2 3 4 3_note 2_FTAResultat" xfId="13984" xr:uid="{00000000-0005-0000-0000-00008C360000}"/>
    <cellStyle name="EYNotesHeading 2 3 4 4" xfId="13985" xr:uid="{00000000-0005-0000-0000-00008D360000}"/>
    <cellStyle name="EYNotesHeading 2 3 4 4 2" xfId="13986" xr:uid="{00000000-0005-0000-0000-00008E360000}"/>
    <cellStyle name="EYNotesHeading 2 3 4 4_note 2_FTAResultat" xfId="13987" xr:uid="{00000000-0005-0000-0000-00008F360000}"/>
    <cellStyle name="EYNotesHeading 2 3 4 5" xfId="13988" xr:uid="{00000000-0005-0000-0000-000090360000}"/>
    <cellStyle name="EYNotesHeading 2 3 4 5 2" xfId="13989" xr:uid="{00000000-0005-0000-0000-000091360000}"/>
    <cellStyle name="EYNotesHeading 2 3 4 6" xfId="13990" xr:uid="{00000000-0005-0000-0000-000092360000}"/>
    <cellStyle name="EYNotesHeading 2 3 4 7" xfId="13991" xr:uid="{00000000-0005-0000-0000-000093360000}"/>
    <cellStyle name="EYNotesHeading 2 3 4 8" xfId="13992" xr:uid="{00000000-0005-0000-0000-000094360000}"/>
    <cellStyle name="EYNotesHeading 2 3 4 9" xfId="13993" xr:uid="{00000000-0005-0000-0000-000095360000}"/>
    <cellStyle name="EYNotesHeading 2 3 4_note 2_FTAResultat" xfId="13994" xr:uid="{00000000-0005-0000-0000-000096360000}"/>
    <cellStyle name="EYNotesHeading 2 3 5" xfId="13995" xr:uid="{00000000-0005-0000-0000-000097360000}"/>
    <cellStyle name="EYNotesHeading 2 3 5 10" xfId="13996" xr:uid="{00000000-0005-0000-0000-000098360000}"/>
    <cellStyle name="EYNotesHeading 2 3 5 11" xfId="13997" xr:uid="{00000000-0005-0000-0000-000099360000}"/>
    <cellStyle name="EYNotesHeading 2 3 5 12" xfId="13998" xr:uid="{00000000-0005-0000-0000-00009A360000}"/>
    <cellStyle name="EYNotesHeading 2 3 5 13" xfId="13999" xr:uid="{00000000-0005-0000-0000-00009B360000}"/>
    <cellStyle name="EYNotesHeading 2 3 5 14" xfId="14000" xr:uid="{00000000-0005-0000-0000-00009C360000}"/>
    <cellStyle name="EYNotesHeading 2 3 5 15" xfId="14001" xr:uid="{00000000-0005-0000-0000-00009D360000}"/>
    <cellStyle name="EYNotesHeading 2 3 5 16" xfId="14002" xr:uid="{00000000-0005-0000-0000-00009E360000}"/>
    <cellStyle name="EYNotesHeading 2 3 5 17" xfId="14003" xr:uid="{00000000-0005-0000-0000-00009F360000}"/>
    <cellStyle name="EYNotesHeading 2 3 5 18" xfId="14004" xr:uid="{00000000-0005-0000-0000-0000A0360000}"/>
    <cellStyle name="EYNotesHeading 2 3 5 19" xfId="14005" xr:uid="{00000000-0005-0000-0000-0000A1360000}"/>
    <cellStyle name="EYNotesHeading 2 3 5 2" xfId="14006" xr:uid="{00000000-0005-0000-0000-0000A2360000}"/>
    <cellStyle name="EYNotesHeading 2 3 5 2 2" xfId="14007" xr:uid="{00000000-0005-0000-0000-0000A3360000}"/>
    <cellStyle name="EYNotesHeading 2 3 5 2_note 2_FTAResultat" xfId="14008" xr:uid="{00000000-0005-0000-0000-0000A4360000}"/>
    <cellStyle name="EYNotesHeading 2 3 5 20" xfId="14009" xr:uid="{00000000-0005-0000-0000-0000A5360000}"/>
    <cellStyle name="EYNotesHeading 2 3 5 3" xfId="14010" xr:uid="{00000000-0005-0000-0000-0000A6360000}"/>
    <cellStyle name="EYNotesHeading 2 3 5 3 2" xfId="14011" xr:uid="{00000000-0005-0000-0000-0000A7360000}"/>
    <cellStyle name="EYNotesHeading 2 3 5 3_note 2_FTAResultat" xfId="14012" xr:uid="{00000000-0005-0000-0000-0000A8360000}"/>
    <cellStyle name="EYNotesHeading 2 3 5 4" xfId="14013" xr:uid="{00000000-0005-0000-0000-0000A9360000}"/>
    <cellStyle name="EYNotesHeading 2 3 5 4 2" xfId="14014" xr:uid="{00000000-0005-0000-0000-0000AA360000}"/>
    <cellStyle name="EYNotesHeading 2 3 5 4_note 2_FTAResultat" xfId="14015" xr:uid="{00000000-0005-0000-0000-0000AB360000}"/>
    <cellStyle name="EYNotesHeading 2 3 5 5" xfId="14016" xr:uid="{00000000-0005-0000-0000-0000AC360000}"/>
    <cellStyle name="EYNotesHeading 2 3 5 5 2" xfId="14017" xr:uid="{00000000-0005-0000-0000-0000AD360000}"/>
    <cellStyle name="EYNotesHeading 2 3 5 6" xfId="14018" xr:uid="{00000000-0005-0000-0000-0000AE360000}"/>
    <cellStyle name="EYNotesHeading 2 3 5 7" xfId="14019" xr:uid="{00000000-0005-0000-0000-0000AF360000}"/>
    <cellStyle name="EYNotesHeading 2 3 5 8" xfId="14020" xr:uid="{00000000-0005-0000-0000-0000B0360000}"/>
    <cellStyle name="EYNotesHeading 2 3 5 9" xfId="14021" xr:uid="{00000000-0005-0000-0000-0000B1360000}"/>
    <cellStyle name="EYNotesHeading 2 3 5_note 2_FTAResultat" xfId="14022" xr:uid="{00000000-0005-0000-0000-0000B2360000}"/>
    <cellStyle name="EYNotesHeading 2 3 6" xfId="14023" xr:uid="{00000000-0005-0000-0000-0000B3360000}"/>
    <cellStyle name="EYNotesHeading 2 3 6 2" xfId="14024" xr:uid="{00000000-0005-0000-0000-0000B4360000}"/>
    <cellStyle name="EYNotesHeading 2 3 6_note 2_FTAResultat" xfId="14025" xr:uid="{00000000-0005-0000-0000-0000B5360000}"/>
    <cellStyle name="EYNotesHeading 2 3 7" xfId="14026" xr:uid="{00000000-0005-0000-0000-0000B6360000}"/>
    <cellStyle name="EYNotesHeading 2 3 7 2" xfId="14027" xr:uid="{00000000-0005-0000-0000-0000B7360000}"/>
    <cellStyle name="EYNotesHeading 2 3 7_note 2_FTAResultat" xfId="14028" xr:uid="{00000000-0005-0000-0000-0000B8360000}"/>
    <cellStyle name="EYNotesHeading 2 3 8" xfId="14029" xr:uid="{00000000-0005-0000-0000-0000B9360000}"/>
    <cellStyle name="EYNotesHeading 2 3 8 2" xfId="14030" xr:uid="{00000000-0005-0000-0000-0000BA360000}"/>
    <cellStyle name="EYNotesHeading 2 3 8_note 2_FTAResultat" xfId="14031" xr:uid="{00000000-0005-0000-0000-0000BB360000}"/>
    <cellStyle name="EYNotesHeading 2 3 9" xfId="14032" xr:uid="{00000000-0005-0000-0000-0000BC360000}"/>
    <cellStyle name="EYNotesHeading 2 3 9 2" xfId="14033" xr:uid="{00000000-0005-0000-0000-0000BD360000}"/>
    <cellStyle name="EYNotesHeading 2 3_note 2_FTAResultat" xfId="14034" xr:uid="{00000000-0005-0000-0000-0000BE360000}"/>
    <cellStyle name="EYNotesHeading 2 4" xfId="14035" xr:uid="{00000000-0005-0000-0000-0000BF360000}"/>
    <cellStyle name="EYNotesHeading 2 4 10" xfId="14036" xr:uid="{00000000-0005-0000-0000-0000C0360000}"/>
    <cellStyle name="EYNotesHeading 2 4 11" xfId="14037" xr:uid="{00000000-0005-0000-0000-0000C1360000}"/>
    <cellStyle name="EYNotesHeading 2 4 12" xfId="14038" xr:uid="{00000000-0005-0000-0000-0000C2360000}"/>
    <cellStyle name="EYNotesHeading 2 4 13" xfId="14039" xr:uid="{00000000-0005-0000-0000-0000C3360000}"/>
    <cellStyle name="EYNotesHeading 2 4 14" xfId="14040" xr:uid="{00000000-0005-0000-0000-0000C4360000}"/>
    <cellStyle name="EYNotesHeading 2 4 2" xfId="14041" xr:uid="{00000000-0005-0000-0000-0000C5360000}"/>
    <cellStyle name="EYNotesHeading 2 4 2 10" xfId="14042" xr:uid="{00000000-0005-0000-0000-0000C6360000}"/>
    <cellStyle name="EYNotesHeading 2 4 2 11" xfId="14043" xr:uid="{00000000-0005-0000-0000-0000C7360000}"/>
    <cellStyle name="EYNotesHeading 2 4 2 12" xfId="14044" xr:uid="{00000000-0005-0000-0000-0000C8360000}"/>
    <cellStyle name="EYNotesHeading 2 4 2 13" xfId="14045" xr:uid="{00000000-0005-0000-0000-0000C9360000}"/>
    <cellStyle name="EYNotesHeading 2 4 2 14" xfId="14046" xr:uid="{00000000-0005-0000-0000-0000CA360000}"/>
    <cellStyle name="EYNotesHeading 2 4 2 15" xfId="14047" xr:uid="{00000000-0005-0000-0000-0000CB360000}"/>
    <cellStyle name="EYNotesHeading 2 4 2 16" xfId="14048" xr:uid="{00000000-0005-0000-0000-0000CC360000}"/>
    <cellStyle name="EYNotesHeading 2 4 2 17" xfId="14049" xr:uid="{00000000-0005-0000-0000-0000CD360000}"/>
    <cellStyle name="EYNotesHeading 2 4 2 18" xfId="14050" xr:uid="{00000000-0005-0000-0000-0000CE360000}"/>
    <cellStyle name="EYNotesHeading 2 4 2 19" xfId="14051" xr:uid="{00000000-0005-0000-0000-0000CF360000}"/>
    <cellStyle name="EYNotesHeading 2 4 2 2" xfId="14052" xr:uid="{00000000-0005-0000-0000-0000D0360000}"/>
    <cellStyle name="EYNotesHeading 2 4 2 2 2" xfId="14053" xr:uid="{00000000-0005-0000-0000-0000D1360000}"/>
    <cellStyle name="EYNotesHeading 2 4 2 2_note 2_FTAResultat" xfId="14054" xr:uid="{00000000-0005-0000-0000-0000D2360000}"/>
    <cellStyle name="EYNotesHeading 2 4 2 20" xfId="14055" xr:uid="{00000000-0005-0000-0000-0000D3360000}"/>
    <cellStyle name="EYNotesHeading 2 4 2 3" xfId="14056" xr:uid="{00000000-0005-0000-0000-0000D4360000}"/>
    <cellStyle name="EYNotesHeading 2 4 2 3 2" xfId="14057" xr:uid="{00000000-0005-0000-0000-0000D5360000}"/>
    <cellStyle name="EYNotesHeading 2 4 2 3_note 2_FTAResultat" xfId="14058" xr:uid="{00000000-0005-0000-0000-0000D6360000}"/>
    <cellStyle name="EYNotesHeading 2 4 2 4" xfId="14059" xr:uid="{00000000-0005-0000-0000-0000D7360000}"/>
    <cellStyle name="EYNotesHeading 2 4 2 4 2" xfId="14060" xr:uid="{00000000-0005-0000-0000-0000D8360000}"/>
    <cellStyle name="EYNotesHeading 2 4 2 4_note 2_FTAResultat" xfId="14061" xr:uid="{00000000-0005-0000-0000-0000D9360000}"/>
    <cellStyle name="EYNotesHeading 2 4 2 5" xfId="14062" xr:uid="{00000000-0005-0000-0000-0000DA360000}"/>
    <cellStyle name="EYNotesHeading 2 4 2 5 2" xfId="14063" xr:uid="{00000000-0005-0000-0000-0000DB360000}"/>
    <cellStyle name="EYNotesHeading 2 4 2 6" xfId="14064" xr:uid="{00000000-0005-0000-0000-0000DC360000}"/>
    <cellStyle name="EYNotesHeading 2 4 2 7" xfId="14065" xr:uid="{00000000-0005-0000-0000-0000DD360000}"/>
    <cellStyle name="EYNotesHeading 2 4 2 8" xfId="14066" xr:uid="{00000000-0005-0000-0000-0000DE360000}"/>
    <cellStyle name="EYNotesHeading 2 4 2 9" xfId="14067" xr:uid="{00000000-0005-0000-0000-0000DF360000}"/>
    <cellStyle name="EYNotesHeading 2 4 2_note 2_FTAResultat" xfId="14068" xr:uid="{00000000-0005-0000-0000-0000E0360000}"/>
    <cellStyle name="EYNotesHeading 2 4 3" xfId="14069" xr:uid="{00000000-0005-0000-0000-0000E1360000}"/>
    <cellStyle name="EYNotesHeading 2 4 3 10" xfId="14070" xr:uid="{00000000-0005-0000-0000-0000E2360000}"/>
    <cellStyle name="EYNotesHeading 2 4 3 11" xfId="14071" xr:uid="{00000000-0005-0000-0000-0000E3360000}"/>
    <cellStyle name="EYNotesHeading 2 4 3 12" xfId="14072" xr:uid="{00000000-0005-0000-0000-0000E4360000}"/>
    <cellStyle name="EYNotesHeading 2 4 3 13" xfId="14073" xr:uid="{00000000-0005-0000-0000-0000E5360000}"/>
    <cellStyle name="EYNotesHeading 2 4 3 14" xfId="14074" xr:uid="{00000000-0005-0000-0000-0000E6360000}"/>
    <cellStyle name="EYNotesHeading 2 4 3 15" xfId="14075" xr:uid="{00000000-0005-0000-0000-0000E7360000}"/>
    <cellStyle name="EYNotesHeading 2 4 3 16" xfId="14076" xr:uid="{00000000-0005-0000-0000-0000E8360000}"/>
    <cellStyle name="EYNotesHeading 2 4 3 17" xfId="14077" xr:uid="{00000000-0005-0000-0000-0000E9360000}"/>
    <cellStyle name="EYNotesHeading 2 4 3 18" xfId="14078" xr:uid="{00000000-0005-0000-0000-0000EA360000}"/>
    <cellStyle name="EYNotesHeading 2 4 3 19" xfId="14079" xr:uid="{00000000-0005-0000-0000-0000EB360000}"/>
    <cellStyle name="EYNotesHeading 2 4 3 2" xfId="14080" xr:uid="{00000000-0005-0000-0000-0000EC360000}"/>
    <cellStyle name="EYNotesHeading 2 4 3 2 2" xfId="14081" xr:uid="{00000000-0005-0000-0000-0000ED360000}"/>
    <cellStyle name="EYNotesHeading 2 4 3 2_note 2_FTAResultat" xfId="14082" xr:uid="{00000000-0005-0000-0000-0000EE360000}"/>
    <cellStyle name="EYNotesHeading 2 4 3 20" xfId="14083" xr:uid="{00000000-0005-0000-0000-0000EF360000}"/>
    <cellStyle name="EYNotesHeading 2 4 3 3" xfId="14084" xr:uid="{00000000-0005-0000-0000-0000F0360000}"/>
    <cellStyle name="EYNotesHeading 2 4 3 3 2" xfId="14085" xr:uid="{00000000-0005-0000-0000-0000F1360000}"/>
    <cellStyle name="EYNotesHeading 2 4 3 3_note 2_FTAResultat" xfId="14086" xr:uid="{00000000-0005-0000-0000-0000F2360000}"/>
    <cellStyle name="EYNotesHeading 2 4 3 4" xfId="14087" xr:uid="{00000000-0005-0000-0000-0000F3360000}"/>
    <cellStyle name="EYNotesHeading 2 4 3 4 2" xfId="14088" xr:uid="{00000000-0005-0000-0000-0000F4360000}"/>
    <cellStyle name="EYNotesHeading 2 4 3 4_note 2_FTAResultat" xfId="14089" xr:uid="{00000000-0005-0000-0000-0000F5360000}"/>
    <cellStyle name="EYNotesHeading 2 4 3 5" xfId="14090" xr:uid="{00000000-0005-0000-0000-0000F6360000}"/>
    <cellStyle name="EYNotesHeading 2 4 3 5 2" xfId="14091" xr:uid="{00000000-0005-0000-0000-0000F7360000}"/>
    <cellStyle name="EYNotesHeading 2 4 3 6" xfId="14092" xr:uid="{00000000-0005-0000-0000-0000F8360000}"/>
    <cellStyle name="EYNotesHeading 2 4 3 7" xfId="14093" xr:uid="{00000000-0005-0000-0000-0000F9360000}"/>
    <cellStyle name="EYNotesHeading 2 4 3 8" xfId="14094" xr:uid="{00000000-0005-0000-0000-0000FA360000}"/>
    <cellStyle name="EYNotesHeading 2 4 3 9" xfId="14095" xr:uid="{00000000-0005-0000-0000-0000FB360000}"/>
    <cellStyle name="EYNotesHeading 2 4 3_note 2_FTAResultat" xfId="14096" xr:uid="{00000000-0005-0000-0000-0000FC360000}"/>
    <cellStyle name="EYNotesHeading 2 4 4" xfId="14097" xr:uid="{00000000-0005-0000-0000-0000FD360000}"/>
    <cellStyle name="EYNotesHeading 2 4 4 10" xfId="14098" xr:uid="{00000000-0005-0000-0000-0000FE360000}"/>
    <cellStyle name="EYNotesHeading 2 4 4 11" xfId="14099" xr:uid="{00000000-0005-0000-0000-0000FF360000}"/>
    <cellStyle name="EYNotesHeading 2 4 4 12" xfId="14100" xr:uid="{00000000-0005-0000-0000-000000370000}"/>
    <cellStyle name="EYNotesHeading 2 4 4 13" xfId="14101" xr:uid="{00000000-0005-0000-0000-000001370000}"/>
    <cellStyle name="EYNotesHeading 2 4 4 14" xfId="14102" xr:uid="{00000000-0005-0000-0000-000002370000}"/>
    <cellStyle name="EYNotesHeading 2 4 4 15" xfId="14103" xr:uid="{00000000-0005-0000-0000-000003370000}"/>
    <cellStyle name="EYNotesHeading 2 4 4 16" xfId="14104" xr:uid="{00000000-0005-0000-0000-000004370000}"/>
    <cellStyle name="EYNotesHeading 2 4 4 17" xfId="14105" xr:uid="{00000000-0005-0000-0000-000005370000}"/>
    <cellStyle name="EYNotesHeading 2 4 4 18" xfId="14106" xr:uid="{00000000-0005-0000-0000-000006370000}"/>
    <cellStyle name="EYNotesHeading 2 4 4 19" xfId="14107" xr:uid="{00000000-0005-0000-0000-000007370000}"/>
    <cellStyle name="EYNotesHeading 2 4 4 2" xfId="14108" xr:uid="{00000000-0005-0000-0000-000008370000}"/>
    <cellStyle name="EYNotesHeading 2 4 4 2 2" xfId="14109" xr:uid="{00000000-0005-0000-0000-000009370000}"/>
    <cellStyle name="EYNotesHeading 2 4 4 2_note 2_FTAResultat" xfId="14110" xr:uid="{00000000-0005-0000-0000-00000A370000}"/>
    <cellStyle name="EYNotesHeading 2 4 4 20" xfId="14111" xr:uid="{00000000-0005-0000-0000-00000B370000}"/>
    <cellStyle name="EYNotesHeading 2 4 4 3" xfId="14112" xr:uid="{00000000-0005-0000-0000-00000C370000}"/>
    <cellStyle name="EYNotesHeading 2 4 4 3 2" xfId="14113" xr:uid="{00000000-0005-0000-0000-00000D370000}"/>
    <cellStyle name="EYNotesHeading 2 4 4 3_note 2_FTAResultat" xfId="14114" xr:uid="{00000000-0005-0000-0000-00000E370000}"/>
    <cellStyle name="EYNotesHeading 2 4 4 4" xfId="14115" xr:uid="{00000000-0005-0000-0000-00000F370000}"/>
    <cellStyle name="EYNotesHeading 2 4 4 4 2" xfId="14116" xr:uid="{00000000-0005-0000-0000-000010370000}"/>
    <cellStyle name="EYNotesHeading 2 4 4 4_note 2_FTAResultat" xfId="14117" xr:uid="{00000000-0005-0000-0000-000011370000}"/>
    <cellStyle name="EYNotesHeading 2 4 4 5" xfId="14118" xr:uid="{00000000-0005-0000-0000-000012370000}"/>
    <cellStyle name="EYNotesHeading 2 4 4 5 2" xfId="14119" xr:uid="{00000000-0005-0000-0000-000013370000}"/>
    <cellStyle name="EYNotesHeading 2 4 4 6" xfId="14120" xr:uid="{00000000-0005-0000-0000-000014370000}"/>
    <cellStyle name="EYNotesHeading 2 4 4 7" xfId="14121" xr:uid="{00000000-0005-0000-0000-000015370000}"/>
    <cellStyle name="EYNotesHeading 2 4 4 8" xfId="14122" xr:uid="{00000000-0005-0000-0000-000016370000}"/>
    <cellStyle name="EYNotesHeading 2 4 4 9" xfId="14123" xr:uid="{00000000-0005-0000-0000-000017370000}"/>
    <cellStyle name="EYNotesHeading 2 4 4_note 2_FTAResultat" xfId="14124" xr:uid="{00000000-0005-0000-0000-000018370000}"/>
    <cellStyle name="EYNotesHeading 2 4 5" xfId="14125" xr:uid="{00000000-0005-0000-0000-000019370000}"/>
    <cellStyle name="EYNotesHeading 2 4 5 10" xfId="14126" xr:uid="{00000000-0005-0000-0000-00001A370000}"/>
    <cellStyle name="EYNotesHeading 2 4 5 11" xfId="14127" xr:uid="{00000000-0005-0000-0000-00001B370000}"/>
    <cellStyle name="EYNotesHeading 2 4 5 12" xfId="14128" xr:uid="{00000000-0005-0000-0000-00001C370000}"/>
    <cellStyle name="EYNotesHeading 2 4 5 13" xfId="14129" xr:uid="{00000000-0005-0000-0000-00001D370000}"/>
    <cellStyle name="EYNotesHeading 2 4 5 14" xfId="14130" xr:uid="{00000000-0005-0000-0000-00001E370000}"/>
    <cellStyle name="EYNotesHeading 2 4 5 15" xfId="14131" xr:uid="{00000000-0005-0000-0000-00001F370000}"/>
    <cellStyle name="EYNotesHeading 2 4 5 16" xfId="14132" xr:uid="{00000000-0005-0000-0000-000020370000}"/>
    <cellStyle name="EYNotesHeading 2 4 5 17" xfId="14133" xr:uid="{00000000-0005-0000-0000-000021370000}"/>
    <cellStyle name="EYNotesHeading 2 4 5 18" xfId="14134" xr:uid="{00000000-0005-0000-0000-000022370000}"/>
    <cellStyle name="EYNotesHeading 2 4 5 19" xfId="14135" xr:uid="{00000000-0005-0000-0000-000023370000}"/>
    <cellStyle name="EYNotesHeading 2 4 5 2" xfId="14136" xr:uid="{00000000-0005-0000-0000-000024370000}"/>
    <cellStyle name="EYNotesHeading 2 4 5 2 2" xfId="14137" xr:uid="{00000000-0005-0000-0000-000025370000}"/>
    <cellStyle name="EYNotesHeading 2 4 5 2_note 2_FTAResultat" xfId="14138" xr:uid="{00000000-0005-0000-0000-000026370000}"/>
    <cellStyle name="EYNotesHeading 2 4 5 20" xfId="14139" xr:uid="{00000000-0005-0000-0000-000027370000}"/>
    <cellStyle name="EYNotesHeading 2 4 5 3" xfId="14140" xr:uid="{00000000-0005-0000-0000-000028370000}"/>
    <cellStyle name="EYNotesHeading 2 4 5 3 2" xfId="14141" xr:uid="{00000000-0005-0000-0000-000029370000}"/>
    <cellStyle name="EYNotesHeading 2 4 5 3_note 2_FTAResultat" xfId="14142" xr:uid="{00000000-0005-0000-0000-00002A370000}"/>
    <cellStyle name="EYNotesHeading 2 4 5 4" xfId="14143" xr:uid="{00000000-0005-0000-0000-00002B370000}"/>
    <cellStyle name="EYNotesHeading 2 4 5 4 2" xfId="14144" xr:uid="{00000000-0005-0000-0000-00002C370000}"/>
    <cellStyle name="EYNotesHeading 2 4 5 4_note 2_FTAResultat" xfId="14145" xr:uid="{00000000-0005-0000-0000-00002D370000}"/>
    <cellStyle name="EYNotesHeading 2 4 5 5" xfId="14146" xr:uid="{00000000-0005-0000-0000-00002E370000}"/>
    <cellStyle name="EYNotesHeading 2 4 5 5 2" xfId="14147" xr:uid="{00000000-0005-0000-0000-00002F370000}"/>
    <cellStyle name="EYNotesHeading 2 4 5 6" xfId="14148" xr:uid="{00000000-0005-0000-0000-000030370000}"/>
    <cellStyle name="EYNotesHeading 2 4 5 7" xfId="14149" xr:uid="{00000000-0005-0000-0000-000031370000}"/>
    <cellStyle name="EYNotesHeading 2 4 5 8" xfId="14150" xr:uid="{00000000-0005-0000-0000-000032370000}"/>
    <cellStyle name="EYNotesHeading 2 4 5 9" xfId="14151" xr:uid="{00000000-0005-0000-0000-000033370000}"/>
    <cellStyle name="EYNotesHeading 2 4 5_note 2_FTAResultat" xfId="14152" xr:uid="{00000000-0005-0000-0000-000034370000}"/>
    <cellStyle name="EYNotesHeading 2 4 6" xfId="14153" xr:uid="{00000000-0005-0000-0000-000035370000}"/>
    <cellStyle name="EYNotesHeading 2 4 6 2" xfId="14154" xr:uid="{00000000-0005-0000-0000-000036370000}"/>
    <cellStyle name="EYNotesHeading 2 4 6_note 2_FTAResultat" xfId="14155" xr:uid="{00000000-0005-0000-0000-000037370000}"/>
    <cellStyle name="EYNotesHeading 2 4 7" xfId="14156" xr:uid="{00000000-0005-0000-0000-000038370000}"/>
    <cellStyle name="EYNotesHeading 2 4 7 2" xfId="14157" xr:uid="{00000000-0005-0000-0000-000039370000}"/>
    <cellStyle name="EYNotesHeading 2 4 7_note 2_FTAResultat" xfId="14158" xr:uid="{00000000-0005-0000-0000-00003A370000}"/>
    <cellStyle name="EYNotesHeading 2 4 8" xfId="14159" xr:uid="{00000000-0005-0000-0000-00003B370000}"/>
    <cellStyle name="EYNotesHeading 2 4 8 2" xfId="14160" xr:uid="{00000000-0005-0000-0000-00003C370000}"/>
    <cellStyle name="EYNotesHeading 2 4 8_note 2_FTAResultat" xfId="14161" xr:uid="{00000000-0005-0000-0000-00003D370000}"/>
    <cellStyle name="EYNotesHeading 2 4 9" xfId="14162" xr:uid="{00000000-0005-0000-0000-00003E370000}"/>
    <cellStyle name="EYNotesHeading 2 4 9 2" xfId="14163" xr:uid="{00000000-0005-0000-0000-00003F370000}"/>
    <cellStyle name="EYNotesHeading 2 4_note 2_FTAResultat" xfId="14164" xr:uid="{00000000-0005-0000-0000-000040370000}"/>
    <cellStyle name="EYNotesHeading 2 5" xfId="14165" xr:uid="{00000000-0005-0000-0000-000041370000}"/>
    <cellStyle name="EYNotesHeading 2 5 10" xfId="14166" xr:uid="{00000000-0005-0000-0000-000042370000}"/>
    <cellStyle name="EYNotesHeading 2 5 11" xfId="14167" xr:uid="{00000000-0005-0000-0000-000043370000}"/>
    <cellStyle name="EYNotesHeading 2 5 12" xfId="14168" xr:uid="{00000000-0005-0000-0000-000044370000}"/>
    <cellStyle name="EYNotesHeading 2 5 13" xfId="14169" xr:uid="{00000000-0005-0000-0000-000045370000}"/>
    <cellStyle name="EYNotesHeading 2 5 14" xfId="14170" xr:uid="{00000000-0005-0000-0000-000046370000}"/>
    <cellStyle name="EYNotesHeading 2 5 2" xfId="14171" xr:uid="{00000000-0005-0000-0000-000047370000}"/>
    <cellStyle name="EYNotesHeading 2 5 2 10" xfId="14172" xr:uid="{00000000-0005-0000-0000-000048370000}"/>
    <cellStyle name="EYNotesHeading 2 5 2 11" xfId="14173" xr:uid="{00000000-0005-0000-0000-000049370000}"/>
    <cellStyle name="EYNotesHeading 2 5 2 12" xfId="14174" xr:uid="{00000000-0005-0000-0000-00004A370000}"/>
    <cellStyle name="EYNotesHeading 2 5 2 13" xfId="14175" xr:uid="{00000000-0005-0000-0000-00004B370000}"/>
    <cellStyle name="EYNotesHeading 2 5 2 14" xfId="14176" xr:uid="{00000000-0005-0000-0000-00004C370000}"/>
    <cellStyle name="EYNotesHeading 2 5 2 15" xfId="14177" xr:uid="{00000000-0005-0000-0000-00004D370000}"/>
    <cellStyle name="EYNotesHeading 2 5 2 16" xfId="14178" xr:uid="{00000000-0005-0000-0000-00004E370000}"/>
    <cellStyle name="EYNotesHeading 2 5 2 17" xfId="14179" xr:uid="{00000000-0005-0000-0000-00004F370000}"/>
    <cellStyle name="EYNotesHeading 2 5 2 18" xfId="14180" xr:uid="{00000000-0005-0000-0000-000050370000}"/>
    <cellStyle name="EYNotesHeading 2 5 2 19" xfId="14181" xr:uid="{00000000-0005-0000-0000-000051370000}"/>
    <cellStyle name="EYNotesHeading 2 5 2 2" xfId="14182" xr:uid="{00000000-0005-0000-0000-000052370000}"/>
    <cellStyle name="EYNotesHeading 2 5 2 2 2" xfId="14183" xr:uid="{00000000-0005-0000-0000-000053370000}"/>
    <cellStyle name="EYNotesHeading 2 5 2 2_note 2_FTAResultat" xfId="14184" xr:uid="{00000000-0005-0000-0000-000054370000}"/>
    <cellStyle name="EYNotesHeading 2 5 2 20" xfId="14185" xr:uid="{00000000-0005-0000-0000-000055370000}"/>
    <cellStyle name="EYNotesHeading 2 5 2 3" xfId="14186" xr:uid="{00000000-0005-0000-0000-000056370000}"/>
    <cellStyle name="EYNotesHeading 2 5 2 3 2" xfId="14187" xr:uid="{00000000-0005-0000-0000-000057370000}"/>
    <cellStyle name="EYNotesHeading 2 5 2 3_note 2_FTAResultat" xfId="14188" xr:uid="{00000000-0005-0000-0000-000058370000}"/>
    <cellStyle name="EYNotesHeading 2 5 2 4" xfId="14189" xr:uid="{00000000-0005-0000-0000-000059370000}"/>
    <cellStyle name="EYNotesHeading 2 5 2 4 2" xfId="14190" xr:uid="{00000000-0005-0000-0000-00005A370000}"/>
    <cellStyle name="EYNotesHeading 2 5 2 4_note 2_FTAResultat" xfId="14191" xr:uid="{00000000-0005-0000-0000-00005B370000}"/>
    <cellStyle name="EYNotesHeading 2 5 2 5" xfId="14192" xr:uid="{00000000-0005-0000-0000-00005C370000}"/>
    <cellStyle name="EYNotesHeading 2 5 2 5 2" xfId="14193" xr:uid="{00000000-0005-0000-0000-00005D370000}"/>
    <cellStyle name="EYNotesHeading 2 5 2 6" xfId="14194" xr:uid="{00000000-0005-0000-0000-00005E370000}"/>
    <cellStyle name="EYNotesHeading 2 5 2 7" xfId="14195" xr:uid="{00000000-0005-0000-0000-00005F370000}"/>
    <cellStyle name="EYNotesHeading 2 5 2 8" xfId="14196" xr:uid="{00000000-0005-0000-0000-000060370000}"/>
    <cellStyle name="EYNotesHeading 2 5 2 9" xfId="14197" xr:uid="{00000000-0005-0000-0000-000061370000}"/>
    <cellStyle name="EYNotesHeading 2 5 2_note 2_FTAResultat" xfId="14198" xr:uid="{00000000-0005-0000-0000-000062370000}"/>
    <cellStyle name="EYNotesHeading 2 5 3" xfId="14199" xr:uid="{00000000-0005-0000-0000-000063370000}"/>
    <cellStyle name="EYNotesHeading 2 5 3 10" xfId="14200" xr:uid="{00000000-0005-0000-0000-000064370000}"/>
    <cellStyle name="EYNotesHeading 2 5 3 11" xfId="14201" xr:uid="{00000000-0005-0000-0000-000065370000}"/>
    <cellStyle name="EYNotesHeading 2 5 3 12" xfId="14202" xr:uid="{00000000-0005-0000-0000-000066370000}"/>
    <cellStyle name="EYNotesHeading 2 5 3 13" xfId="14203" xr:uid="{00000000-0005-0000-0000-000067370000}"/>
    <cellStyle name="EYNotesHeading 2 5 3 14" xfId="14204" xr:uid="{00000000-0005-0000-0000-000068370000}"/>
    <cellStyle name="EYNotesHeading 2 5 3 15" xfId="14205" xr:uid="{00000000-0005-0000-0000-000069370000}"/>
    <cellStyle name="EYNotesHeading 2 5 3 16" xfId="14206" xr:uid="{00000000-0005-0000-0000-00006A370000}"/>
    <cellStyle name="EYNotesHeading 2 5 3 17" xfId="14207" xr:uid="{00000000-0005-0000-0000-00006B370000}"/>
    <cellStyle name="EYNotesHeading 2 5 3 18" xfId="14208" xr:uid="{00000000-0005-0000-0000-00006C370000}"/>
    <cellStyle name="EYNotesHeading 2 5 3 19" xfId="14209" xr:uid="{00000000-0005-0000-0000-00006D370000}"/>
    <cellStyle name="EYNotesHeading 2 5 3 2" xfId="14210" xr:uid="{00000000-0005-0000-0000-00006E370000}"/>
    <cellStyle name="EYNotesHeading 2 5 3 2 2" xfId="14211" xr:uid="{00000000-0005-0000-0000-00006F370000}"/>
    <cellStyle name="EYNotesHeading 2 5 3 2_note 2_FTAResultat" xfId="14212" xr:uid="{00000000-0005-0000-0000-000070370000}"/>
    <cellStyle name="EYNotesHeading 2 5 3 20" xfId="14213" xr:uid="{00000000-0005-0000-0000-000071370000}"/>
    <cellStyle name="EYNotesHeading 2 5 3 3" xfId="14214" xr:uid="{00000000-0005-0000-0000-000072370000}"/>
    <cellStyle name="EYNotesHeading 2 5 3 3 2" xfId="14215" xr:uid="{00000000-0005-0000-0000-000073370000}"/>
    <cellStyle name="EYNotesHeading 2 5 3 3_note 2_FTAResultat" xfId="14216" xr:uid="{00000000-0005-0000-0000-000074370000}"/>
    <cellStyle name="EYNotesHeading 2 5 3 4" xfId="14217" xr:uid="{00000000-0005-0000-0000-000075370000}"/>
    <cellStyle name="EYNotesHeading 2 5 3 4 2" xfId="14218" xr:uid="{00000000-0005-0000-0000-000076370000}"/>
    <cellStyle name="EYNotesHeading 2 5 3 4_note 2_FTAResultat" xfId="14219" xr:uid="{00000000-0005-0000-0000-000077370000}"/>
    <cellStyle name="EYNotesHeading 2 5 3 5" xfId="14220" xr:uid="{00000000-0005-0000-0000-000078370000}"/>
    <cellStyle name="EYNotesHeading 2 5 3 5 2" xfId="14221" xr:uid="{00000000-0005-0000-0000-000079370000}"/>
    <cellStyle name="EYNotesHeading 2 5 3 6" xfId="14222" xr:uid="{00000000-0005-0000-0000-00007A370000}"/>
    <cellStyle name="EYNotesHeading 2 5 3 7" xfId="14223" xr:uid="{00000000-0005-0000-0000-00007B370000}"/>
    <cellStyle name="EYNotesHeading 2 5 3 8" xfId="14224" xr:uid="{00000000-0005-0000-0000-00007C370000}"/>
    <cellStyle name="EYNotesHeading 2 5 3 9" xfId="14225" xr:uid="{00000000-0005-0000-0000-00007D370000}"/>
    <cellStyle name="EYNotesHeading 2 5 3_note 2_FTAResultat" xfId="14226" xr:uid="{00000000-0005-0000-0000-00007E370000}"/>
    <cellStyle name="EYNotesHeading 2 5 4" xfId="14227" xr:uid="{00000000-0005-0000-0000-00007F370000}"/>
    <cellStyle name="EYNotesHeading 2 5 4 10" xfId="14228" xr:uid="{00000000-0005-0000-0000-000080370000}"/>
    <cellStyle name="EYNotesHeading 2 5 4 11" xfId="14229" xr:uid="{00000000-0005-0000-0000-000081370000}"/>
    <cellStyle name="EYNotesHeading 2 5 4 12" xfId="14230" xr:uid="{00000000-0005-0000-0000-000082370000}"/>
    <cellStyle name="EYNotesHeading 2 5 4 13" xfId="14231" xr:uid="{00000000-0005-0000-0000-000083370000}"/>
    <cellStyle name="EYNotesHeading 2 5 4 14" xfId="14232" xr:uid="{00000000-0005-0000-0000-000084370000}"/>
    <cellStyle name="EYNotesHeading 2 5 4 15" xfId="14233" xr:uid="{00000000-0005-0000-0000-000085370000}"/>
    <cellStyle name="EYNotesHeading 2 5 4 16" xfId="14234" xr:uid="{00000000-0005-0000-0000-000086370000}"/>
    <cellStyle name="EYNotesHeading 2 5 4 17" xfId="14235" xr:uid="{00000000-0005-0000-0000-000087370000}"/>
    <cellStyle name="EYNotesHeading 2 5 4 18" xfId="14236" xr:uid="{00000000-0005-0000-0000-000088370000}"/>
    <cellStyle name="EYNotesHeading 2 5 4 19" xfId="14237" xr:uid="{00000000-0005-0000-0000-000089370000}"/>
    <cellStyle name="EYNotesHeading 2 5 4 2" xfId="14238" xr:uid="{00000000-0005-0000-0000-00008A370000}"/>
    <cellStyle name="EYNotesHeading 2 5 4 2 2" xfId="14239" xr:uid="{00000000-0005-0000-0000-00008B370000}"/>
    <cellStyle name="EYNotesHeading 2 5 4 2_note 2_FTAResultat" xfId="14240" xr:uid="{00000000-0005-0000-0000-00008C370000}"/>
    <cellStyle name="EYNotesHeading 2 5 4 20" xfId="14241" xr:uid="{00000000-0005-0000-0000-00008D370000}"/>
    <cellStyle name="EYNotesHeading 2 5 4 3" xfId="14242" xr:uid="{00000000-0005-0000-0000-00008E370000}"/>
    <cellStyle name="EYNotesHeading 2 5 4 3 2" xfId="14243" xr:uid="{00000000-0005-0000-0000-00008F370000}"/>
    <cellStyle name="EYNotesHeading 2 5 4 3_note 2_FTAResultat" xfId="14244" xr:uid="{00000000-0005-0000-0000-000090370000}"/>
    <cellStyle name="EYNotesHeading 2 5 4 4" xfId="14245" xr:uid="{00000000-0005-0000-0000-000091370000}"/>
    <cellStyle name="EYNotesHeading 2 5 4 4 2" xfId="14246" xr:uid="{00000000-0005-0000-0000-000092370000}"/>
    <cellStyle name="EYNotesHeading 2 5 4 4_note 2_FTAResultat" xfId="14247" xr:uid="{00000000-0005-0000-0000-000093370000}"/>
    <cellStyle name="EYNotesHeading 2 5 4 5" xfId="14248" xr:uid="{00000000-0005-0000-0000-000094370000}"/>
    <cellStyle name="EYNotesHeading 2 5 4 5 2" xfId="14249" xr:uid="{00000000-0005-0000-0000-000095370000}"/>
    <cellStyle name="EYNotesHeading 2 5 4 6" xfId="14250" xr:uid="{00000000-0005-0000-0000-000096370000}"/>
    <cellStyle name="EYNotesHeading 2 5 4 7" xfId="14251" xr:uid="{00000000-0005-0000-0000-000097370000}"/>
    <cellStyle name="EYNotesHeading 2 5 4 8" xfId="14252" xr:uid="{00000000-0005-0000-0000-000098370000}"/>
    <cellStyle name="EYNotesHeading 2 5 4 9" xfId="14253" xr:uid="{00000000-0005-0000-0000-000099370000}"/>
    <cellStyle name="EYNotesHeading 2 5 4_note 2_FTAResultat" xfId="14254" xr:uid="{00000000-0005-0000-0000-00009A370000}"/>
    <cellStyle name="EYNotesHeading 2 5 5" xfId="14255" xr:uid="{00000000-0005-0000-0000-00009B370000}"/>
    <cellStyle name="EYNotesHeading 2 5 5 10" xfId="14256" xr:uid="{00000000-0005-0000-0000-00009C370000}"/>
    <cellStyle name="EYNotesHeading 2 5 5 11" xfId="14257" xr:uid="{00000000-0005-0000-0000-00009D370000}"/>
    <cellStyle name="EYNotesHeading 2 5 5 12" xfId="14258" xr:uid="{00000000-0005-0000-0000-00009E370000}"/>
    <cellStyle name="EYNotesHeading 2 5 5 13" xfId="14259" xr:uid="{00000000-0005-0000-0000-00009F370000}"/>
    <cellStyle name="EYNotesHeading 2 5 5 14" xfId="14260" xr:uid="{00000000-0005-0000-0000-0000A0370000}"/>
    <cellStyle name="EYNotesHeading 2 5 5 15" xfId="14261" xr:uid="{00000000-0005-0000-0000-0000A1370000}"/>
    <cellStyle name="EYNotesHeading 2 5 5 16" xfId="14262" xr:uid="{00000000-0005-0000-0000-0000A2370000}"/>
    <cellStyle name="EYNotesHeading 2 5 5 17" xfId="14263" xr:uid="{00000000-0005-0000-0000-0000A3370000}"/>
    <cellStyle name="EYNotesHeading 2 5 5 18" xfId="14264" xr:uid="{00000000-0005-0000-0000-0000A4370000}"/>
    <cellStyle name="EYNotesHeading 2 5 5 19" xfId="14265" xr:uid="{00000000-0005-0000-0000-0000A5370000}"/>
    <cellStyle name="EYNotesHeading 2 5 5 2" xfId="14266" xr:uid="{00000000-0005-0000-0000-0000A6370000}"/>
    <cellStyle name="EYNotesHeading 2 5 5 2 2" xfId="14267" xr:uid="{00000000-0005-0000-0000-0000A7370000}"/>
    <cellStyle name="EYNotesHeading 2 5 5 2_note 2_FTAResultat" xfId="14268" xr:uid="{00000000-0005-0000-0000-0000A8370000}"/>
    <cellStyle name="EYNotesHeading 2 5 5 20" xfId="14269" xr:uid="{00000000-0005-0000-0000-0000A9370000}"/>
    <cellStyle name="EYNotesHeading 2 5 5 3" xfId="14270" xr:uid="{00000000-0005-0000-0000-0000AA370000}"/>
    <cellStyle name="EYNotesHeading 2 5 5 3 2" xfId="14271" xr:uid="{00000000-0005-0000-0000-0000AB370000}"/>
    <cellStyle name="EYNotesHeading 2 5 5 3_note 2_FTAResultat" xfId="14272" xr:uid="{00000000-0005-0000-0000-0000AC370000}"/>
    <cellStyle name="EYNotesHeading 2 5 5 4" xfId="14273" xr:uid="{00000000-0005-0000-0000-0000AD370000}"/>
    <cellStyle name="EYNotesHeading 2 5 5 4 2" xfId="14274" xr:uid="{00000000-0005-0000-0000-0000AE370000}"/>
    <cellStyle name="EYNotesHeading 2 5 5 4_note 2_FTAResultat" xfId="14275" xr:uid="{00000000-0005-0000-0000-0000AF370000}"/>
    <cellStyle name="EYNotesHeading 2 5 5 5" xfId="14276" xr:uid="{00000000-0005-0000-0000-0000B0370000}"/>
    <cellStyle name="EYNotesHeading 2 5 5 5 2" xfId="14277" xr:uid="{00000000-0005-0000-0000-0000B1370000}"/>
    <cellStyle name="EYNotesHeading 2 5 5 6" xfId="14278" xr:uid="{00000000-0005-0000-0000-0000B2370000}"/>
    <cellStyle name="EYNotesHeading 2 5 5 7" xfId="14279" xr:uid="{00000000-0005-0000-0000-0000B3370000}"/>
    <cellStyle name="EYNotesHeading 2 5 5 8" xfId="14280" xr:uid="{00000000-0005-0000-0000-0000B4370000}"/>
    <cellStyle name="EYNotesHeading 2 5 5 9" xfId="14281" xr:uid="{00000000-0005-0000-0000-0000B5370000}"/>
    <cellStyle name="EYNotesHeading 2 5 5_note 2_FTAResultat" xfId="14282" xr:uid="{00000000-0005-0000-0000-0000B6370000}"/>
    <cellStyle name="EYNotesHeading 2 5 6" xfId="14283" xr:uid="{00000000-0005-0000-0000-0000B7370000}"/>
    <cellStyle name="EYNotesHeading 2 5 6 2" xfId="14284" xr:uid="{00000000-0005-0000-0000-0000B8370000}"/>
    <cellStyle name="EYNotesHeading 2 5 6_note 2_FTAResultat" xfId="14285" xr:uid="{00000000-0005-0000-0000-0000B9370000}"/>
    <cellStyle name="EYNotesHeading 2 5 7" xfId="14286" xr:uid="{00000000-0005-0000-0000-0000BA370000}"/>
    <cellStyle name="EYNotesHeading 2 5 7 2" xfId="14287" xr:uid="{00000000-0005-0000-0000-0000BB370000}"/>
    <cellStyle name="EYNotesHeading 2 5 7_note 2_FTAResultat" xfId="14288" xr:uid="{00000000-0005-0000-0000-0000BC370000}"/>
    <cellStyle name="EYNotesHeading 2 5 8" xfId="14289" xr:uid="{00000000-0005-0000-0000-0000BD370000}"/>
    <cellStyle name="EYNotesHeading 2 5 8 2" xfId="14290" xr:uid="{00000000-0005-0000-0000-0000BE370000}"/>
    <cellStyle name="EYNotesHeading 2 5 8_note 2_FTAResultat" xfId="14291" xr:uid="{00000000-0005-0000-0000-0000BF370000}"/>
    <cellStyle name="EYNotesHeading 2 5 9" xfId="14292" xr:uid="{00000000-0005-0000-0000-0000C0370000}"/>
    <cellStyle name="EYNotesHeading 2 5 9 2" xfId="14293" xr:uid="{00000000-0005-0000-0000-0000C1370000}"/>
    <cellStyle name="EYNotesHeading 2 5_note 2_FTAResultat" xfId="14294" xr:uid="{00000000-0005-0000-0000-0000C2370000}"/>
    <cellStyle name="EYNotesHeading 2 6" xfId="14295" xr:uid="{00000000-0005-0000-0000-0000C3370000}"/>
    <cellStyle name="EYNotesHeading 2 6 10" xfId="14296" xr:uid="{00000000-0005-0000-0000-0000C4370000}"/>
    <cellStyle name="EYNotesHeading 2 6 11" xfId="14297" xr:uid="{00000000-0005-0000-0000-0000C5370000}"/>
    <cellStyle name="EYNotesHeading 2 6 12" xfId="14298" xr:uid="{00000000-0005-0000-0000-0000C6370000}"/>
    <cellStyle name="EYNotesHeading 2 6 13" xfId="14299" xr:uid="{00000000-0005-0000-0000-0000C7370000}"/>
    <cellStyle name="EYNotesHeading 2 6 14" xfId="14300" xr:uid="{00000000-0005-0000-0000-0000C8370000}"/>
    <cellStyle name="EYNotesHeading 2 6 2" xfId="14301" xr:uid="{00000000-0005-0000-0000-0000C9370000}"/>
    <cellStyle name="EYNotesHeading 2 6 2 10" xfId="14302" xr:uid="{00000000-0005-0000-0000-0000CA370000}"/>
    <cellStyle name="EYNotesHeading 2 6 2 11" xfId="14303" xr:uid="{00000000-0005-0000-0000-0000CB370000}"/>
    <cellStyle name="EYNotesHeading 2 6 2 12" xfId="14304" xr:uid="{00000000-0005-0000-0000-0000CC370000}"/>
    <cellStyle name="EYNotesHeading 2 6 2 13" xfId="14305" xr:uid="{00000000-0005-0000-0000-0000CD370000}"/>
    <cellStyle name="EYNotesHeading 2 6 2 14" xfId="14306" xr:uid="{00000000-0005-0000-0000-0000CE370000}"/>
    <cellStyle name="EYNotesHeading 2 6 2 15" xfId="14307" xr:uid="{00000000-0005-0000-0000-0000CF370000}"/>
    <cellStyle name="EYNotesHeading 2 6 2 16" xfId="14308" xr:uid="{00000000-0005-0000-0000-0000D0370000}"/>
    <cellStyle name="EYNotesHeading 2 6 2 17" xfId="14309" xr:uid="{00000000-0005-0000-0000-0000D1370000}"/>
    <cellStyle name="EYNotesHeading 2 6 2 18" xfId="14310" xr:uid="{00000000-0005-0000-0000-0000D2370000}"/>
    <cellStyle name="EYNotesHeading 2 6 2 19" xfId="14311" xr:uid="{00000000-0005-0000-0000-0000D3370000}"/>
    <cellStyle name="EYNotesHeading 2 6 2 2" xfId="14312" xr:uid="{00000000-0005-0000-0000-0000D4370000}"/>
    <cellStyle name="EYNotesHeading 2 6 2 2 2" xfId="14313" xr:uid="{00000000-0005-0000-0000-0000D5370000}"/>
    <cellStyle name="EYNotesHeading 2 6 2 2_note 2_FTAResultat" xfId="14314" xr:uid="{00000000-0005-0000-0000-0000D6370000}"/>
    <cellStyle name="EYNotesHeading 2 6 2 20" xfId="14315" xr:uid="{00000000-0005-0000-0000-0000D7370000}"/>
    <cellStyle name="EYNotesHeading 2 6 2 3" xfId="14316" xr:uid="{00000000-0005-0000-0000-0000D8370000}"/>
    <cellStyle name="EYNotesHeading 2 6 2 3 2" xfId="14317" xr:uid="{00000000-0005-0000-0000-0000D9370000}"/>
    <cellStyle name="EYNotesHeading 2 6 2 3_note 2_FTAResultat" xfId="14318" xr:uid="{00000000-0005-0000-0000-0000DA370000}"/>
    <cellStyle name="EYNotesHeading 2 6 2 4" xfId="14319" xr:uid="{00000000-0005-0000-0000-0000DB370000}"/>
    <cellStyle name="EYNotesHeading 2 6 2 4 2" xfId="14320" xr:uid="{00000000-0005-0000-0000-0000DC370000}"/>
    <cellStyle name="EYNotesHeading 2 6 2 4_note 2_FTAResultat" xfId="14321" xr:uid="{00000000-0005-0000-0000-0000DD370000}"/>
    <cellStyle name="EYNotesHeading 2 6 2 5" xfId="14322" xr:uid="{00000000-0005-0000-0000-0000DE370000}"/>
    <cellStyle name="EYNotesHeading 2 6 2 5 2" xfId="14323" xr:uid="{00000000-0005-0000-0000-0000DF370000}"/>
    <cellStyle name="EYNotesHeading 2 6 2 6" xfId="14324" xr:uid="{00000000-0005-0000-0000-0000E0370000}"/>
    <cellStyle name="EYNotesHeading 2 6 2 7" xfId="14325" xr:uid="{00000000-0005-0000-0000-0000E1370000}"/>
    <cellStyle name="EYNotesHeading 2 6 2 8" xfId="14326" xr:uid="{00000000-0005-0000-0000-0000E2370000}"/>
    <cellStyle name="EYNotesHeading 2 6 2 9" xfId="14327" xr:uid="{00000000-0005-0000-0000-0000E3370000}"/>
    <cellStyle name="EYNotesHeading 2 6 2_note 2_FTAResultat" xfId="14328" xr:uid="{00000000-0005-0000-0000-0000E4370000}"/>
    <cellStyle name="EYNotesHeading 2 6 3" xfId="14329" xr:uid="{00000000-0005-0000-0000-0000E5370000}"/>
    <cellStyle name="EYNotesHeading 2 6 3 10" xfId="14330" xr:uid="{00000000-0005-0000-0000-0000E6370000}"/>
    <cellStyle name="EYNotesHeading 2 6 3 11" xfId="14331" xr:uid="{00000000-0005-0000-0000-0000E7370000}"/>
    <cellStyle name="EYNotesHeading 2 6 3 12" xfId="14332" xr:uid="{00000000-0005-0000-0000-0000E8370000}"/>
    <cellStyle name="EYNotesHeading 2 6 3 13" xfId="14333" xr:uid="{00000000-0005-0000-0000-0000E9370000}"/>
    <cellStyle name="EYNotesHeading 2 6 3 14" xfId="14334" xr:uid="{00000000-0005-0000-0000-0000EA370000}"/>
    <cellStyle name="EYNotesHeading 2 6 3 15" xfId="14335" xr:uid="{00000000-0005-0000-0000-0000EB370000}"/>
    <cellStyle name="EYNotesHeading 2 6 3 16" xfId="14336" xr:uid="{00000000-0005-0000-0000-0000EC370000}"/>
    <cellStyle name="EYNotesHeading 2 6 3 17" xfId="14337" xr:uid="{00000000-0005-0000-0000-0000ED370000}"/>
    <cellStyle name="EYNotesHeading 2 6 3 18" xfId="14338" xr:uid="{00000000-0005-0000-0000-0000EE370000}"/>
    <cellStyle name="EYNotesHeading 2 6 3 19" xfId="14339" xr:uid="{00000000-0005-0000-0000-0000EF370000}"/>
    <cellStyle name="EYNotesHeading 2 6 3 2" xfId="14340" xr:uid="{00000000-0005-0000-0000-0000F0370000}"/>
    <cellStyle name="EYNotesHeading 2 6 3 2 2" xfId="14341" xr:uid="{00000000-0005-0000-0000-0000F1370000}"/>
    <cellStyle name="EYNotesHeading 2 6 3 2_note 2_FTAResultat" xfId="14342" xr:uid="{00000000-0005-0000-0000-0000F2370000}"/>
    <cellStyle name="EYNotesHeading 2 6 3 20" xfId="14343" xr:uid="{00000000-0005-0000-0000-0000F3370000}"/>
    <cellStyle name="EYNotesHeading 2 6 3 3" xfId="14344" xr:uid="{00000000-0005-0000-0000-0000F4370000}"/>
    <cellStyle name="EYNotesHeading 2 6 3 3 2" xfId="14345" xr:uid="{00000000-0005-0000-0000-0000F5370000}"/>
    <cellStyle name="EYNotesHeading 2 6 3 3_note 2_FTAResultat" xfId="14346" xr:uid="{00000000-0005-0000-0000-0000F6370000}"/>
    <cellStyle name="EYNotesHeading 2 6 3 4" xfId="14347" xr:uid="{00000000-0005-0000-0000-0000F7370000}"/>
    <cellStyle name="EYNotesHeading 2 6 3 4 2" xfId="14348" xr:uid="{00000000-0005-0000-0000-0000F8370000}"/>
    <cellStyle name="EYNotesHeading 2 6 3 4_note 2_FTAResultat" xfId="14349" xr:uid="{00000000-0005-0000-0000-0000F9370000}"/>
    <cellStyle name="EYNotesHeading 2 6 3 5" xfId="14350" xr:uid="{00000000-0005-0000-0000-0000FA370000}"/>
    <cellStyle name="EYNotesHeading 2 6 3 5 2" xfId="14351" xr:uid="{00000000-0005-0000-0000-0000FB370000}"/>
    <cellStyle name="EYNotesHeading 2 6 3 6" xfId="14352" xr:uid="{00000000-0005-0000-0000-0000FC370000}"/>
    <cellStyle name="EYNotesHeading 2 6 3 7" xfId="14353" xr:uid="{00000000-0005-0000-0000-0000FD370000}"/>
    <cellStyle name="EYNotesHeading 2 6 3 8" xfId="14354" xr:uid="{00000000-0005-0000-0000-0000FE370000}"/>
    <cellStyle name="EYNotesHeading 2 6 3 9" xfId="14355" xr:uid="{00000000-0005-0000-0000-0000FF370000}"/>
    <cellStyle name="EYNotesHeading 2 6 3_note 2_FTAResultat" xfId="14356" xr:uid="{00000000-0005-0000-0000-000000380000}"/>
    <cellStyle name="EYNotesHeading 2 6 4" xfId="14357" xr:uid="{00000000-0005-0000-0000-000001380000}"/>
    <cellStyle name="EYNotesHeading 2 6 4 10" xfId="14358" xr:uid="{00000000-0005-0000-0000-000002380000}"/>
    <cellStyle name="EYNotesHeading 2 6 4 11" xfId="14359" xr:uid="{00000000-0005-0000-0000-000003380000}"/>
    <cellStyle name="EYNotesHeading 2 6 4 12" xfId="14360" xr:uid="{00000000-0005-0000-0000-000004380000}"/>
    <cellStyle name="EYNotesHeading 2 6 4 13" xfId="14361" xr:uid="{00000000-0005-0000-0000-000005380000}"/>
    <cellStyle name="EYNotesHeading 2 6 4 14" xfId="14362" xr:uid="{00000000-0005-0000-0000-000006380000}"/>
    <cellStyle name="EYNotesHeading 2 6 4 15" xfId="14363" xr:uid="{00000000-0005-0000-0000-000007380000}"/>
    <cellStyle name="EYNotesHeading 2 6 4 16" xfId="14364" xr:uid="{00000000-0005-0000-0000-000008380000}"/>
    <cellStyle name="EYNotesHeading 2 6 4 17" xfId="14365" xr:uid="{00000000-0005-0000-0000-000009380000}"/>
    <cellStyle name="EYNotesHeading 2 6 4 18" xfId="14366" xr:uid="{00000000-0005-0000-0000-00000A380000}"/>
    <cellStyle name="EYNotesHeading 2 6 4 19" xfId="14367" xr:uid="{00000000-0005-0000-0000-00000B380000}"/>
    <cellStyle name="EYNotesHeading 2 6 4 2" xfId="14368" xr:uid="{00000000-0005-0000-0000-00000C380000}"/>
    <cellStyle name="EYNotesHeading 2 6 4 2 2" xfId="14369" xr:uid="{00000000-0005-0000-0000-00000D380000}"/>
    <cellStyle name="EYNotesHeading 2 6 4 2_note 2_FTAResultat" xfId="14370" xr:uid="{00000000-0005-0000-0000-00000E380000}"/>
    <cellStyle name="EYNotesHeading 2 6 4 20" xfId="14371" xr:uid="{00000000-0005-0000-0000-00000F380000}"/>
    <cellStyle name="EYNotesHeading 2 6 4 3" xfId="14372" xr:uid="{00000000-0005-0000-0000-000010380000}"/>
    <cellStyle name="EYNotesHeading 2 6 4 3 2" xfId="14373" xr:uid="{00000000-0005-0000-0000-000011380000}"/>
    <cellStyle name="EYNotesHeading 2 6 4 3_note 2_FTAResultat" xfId="14374" xr:uid="{00000000-0005-0000-0000-000012380000}"/>
    <cellStyle name="EYNotesHeading 2 6 4 4" xfId="14375" xr:uid="{00000000-0005-0000-0000-000013380000}"/>
    <cellStyle name="EYNotesHeading 2 6 4 4 2" xfId="14376" xr:uid="{00000000-0005-0000-0000-000014380000}"/>
    <cellStyle name="EYNotesHeading 2 6 4 4_note 2_FTAResultat" xfId="14377" xr:uid="{00000000-0005-0000-0000-000015380000}"/>
    <cellStyle name="EYNotesHeading 2 6 4 5" xfId="14378" xr:uid="{00000000-0005-0000-0000-000016380000}"/>
    <cellStyle name="EYNotesHeading 2 6 4 5 2" xfId="14379" xr:uid="{00000000-0005-0000-0000-000017380000}"/>
    <cellStyle name="EYNotesHeading 2 6 4 6" xfId="14380" xr:uid="{00000000-0005-0000-0000-000018380000}"/>
    <cellStyle name="EYNotesHeading 2 6 4 7" xfId="14381" xr:uid="{00000000-0005-0000-0000-000019380000}"/>
    <cellStyle name="EYNotesHeading 2 6 4 8" xfId="14382" xr:uid="{00000000-0005-0000-0000-00001A380000}"/>
    <cellStyle name="EYNotesHeading 2 6 4 9" xfId="14383" xr:uid="{00000000-0005-0000-0000-00001B380000}"/>
    <cellStyle name="EYNotesHeading 2 6 4_note 2_FTAResultat" xfId="14384" xr:uid="{00000000-0005-0000-0000-00001C380000}"/>
    <cellStyle name="EYNotesHeading 2 6 5" xfId="14385" xr:uid="{00000000-0005-0000-0000-00001D380000}"/>
    <cellStyle name="EYNotesHeading 2 6 5 10" xfId="14386" xr:uid="{00000000-0005-0000-0000-00001E380000}"/>
    <cellStyle name="EYNotesHeading 2 6 5 11" xfId="14387" xr:uid="{00000000-0005-0000-0000-00001F380000}"/>
    <cellStyle name="EYNotesHeading 2 6 5 12" xfId="14388" xr:uid="{00000000-0005-0000-0000-000020380000}"/>
    <cellStyle name="EYNotesHeading 2 6 5 13" xfId="14389" xr:uid="{00000000-0005-0000-0000-000021380000}"/>
    <cellStyle name="EYNotesHeading 2 6 5 14" xfId="14390" xr:uid="{00000000-0005-0000-0000-000022380000}"/>
    <cellStyle name="EYNotesHeading 2 6 5 15" xfId="14391" xr:uid="{00000000-0005-0000-0000-000023380000}"/>
    <cellStyle name="EYNotesHeading 2 6 5 16" xfId="14392" xr:uid="{00000000-0005-0000-0000-000024380000}"/>
    <cellStyle name="EYNotesHeading 2 6 5 17" xfId="14393" xr:uid="{00000000-0005-0000-0000-000025380000}"/>
    <cellStyle name="EYNotesHeading 2 6 5 18" xfId="14394" xr:uid="{00000000-0005-0000-0000-000026380000}"/>
    <cellStyle name="EYNotesHeading 2 6 5 19" xfId="14395" xr:uid="{00000000-0005-0000-0000-000027380000}"/>
    <cellStyle name="EYNotesHeading 2 6 5 2" xfId="14396" xr:uid="{00000000-0005-0000-0000-000028380000}"/>
    <cellStyle name="EYNotesHeading 2 6 5 2 2" xfId="14397" xr:uid="{00000000-0005-0000-0000-000029380000}"/>
    <cellStyle name="EYNotesHeading 2 6 5 2_note 2_FTAResultat" xfId="14398" xr:uid="{00000000-0005-0000-0000-00002A380000}"/>
    <cellStyle name="EYNotesHeading 2 6 5 20" xfId="14399" xr:uid="{00000000-0005-0000-0000-00002B380000}"/>
    <cellStyle name="EYNotesHeading 2 6 5 3" xfId="14400" xr:uid="{00000000-0005-0000-0000-00002C380000}"/>
    <cellStyle name="EYNotesHeading 2 6 5 3 2" xfId="14401" xr:uid="{00000000-0005-0000-0000-00002D380000}"/>
    <cellStyle name="EYNotesHeading 2 6 5 3_note 2_FTAResultat" xfId="14402" xr:uid="{00000000-0005-0000-0000-00002E380000}"/>
    <cellStyle name="EYNotesHeading 2 6 5 4" xfId="14403" xr:uid="{00000000-0005-0000-0000-00002F380000}"/>
    <cellStyle name="EYNotesHeading 2 6 5 4 2" xfId="14404" xr:uid="{00000000-0005-0000-0000-000030380000}"/>
    <cellStyle name="EYNotesHeading 2 6 5 4_note 2_FTAResultat" xfId="14405" xr:uid="{00000000-0005-0000-0000-000031380000}"/>
    <cellStyle name="EYNotesHeading 2 6 5 5" xfId="14406" xr:uid="{00000000-0005-0000-0000-000032380000}"/>
    <cellStyle name="EYNotesHeading 2 6 5 5 2" xfId="14407" xr:uid="{00000000-0005-0000-0000-000033380000}"/>
    <cellStyle name="EYNotesHeading 2 6 5 6" xfId="14408" xr:uid="{00000000-0005-0000-0000-000034380000}"/>
    <cellStyle name="EYNotesHeading 2 6 5 7" xfId="14409" xr:uid="{00000000-0005-0000-0000-000035380000}"/>
    <cellStyle name="EYNotesHeading 2 6 5 8" xfId="14410" xr:uid="{00000000-0005-0000-0000-000036380000}"/>
    <cellStyle name="EYNotesHeading 2 6 5 9" xfId="14411" xr:uid="{00000000-0005-0000-0000-000037380000}"/>
    <cellStyle name="EYNotesHeading 2 6 5_note 2_FTAResultat" xfId="14412" xr:uid="{00000000-0005-0000-0000-000038380000}"/>
    <cellStyle name="EYNotesHeading 2 6 6" xfId="14413" xr:uid="{00000000-0005-0000-0000-000039380000}"/>
    <cellStyle name="EYNotesHeading 2 6 6 2" xfId="14414" xr:uid="{00000000-0005-0000-0000-00003A380000}"/>
    <cellStyle name="EYNotesHeading 2 6 6_note 2_FTAResultat" xfId="14415" xr:uid="{00000000-0005-0000-0000-00003B380000}"/>
    <cellStyle name="EYNotesHeading 2 6 7" xfId="14416" xr:uid="{00000000-0005-0000-0000-00003C380000}"/>
    <cellStyle name="EYNotesHeading 2 6 7 2" xfId="14417" xr:uid="{00000000-0005-0000-0000-00003D380000}"/>
    <cellStyle name="EYNotesHeading 2 6 7_note 2_FTAResultat" xfId="14418" xr:uid="{00000000-0005-0000-0000-00003E380000}"/>
    <cellStyle name="EYNotesHeading 2 6 8" xfId="14419" xr:uid="{00000000-0005-0000-0000-00003F380000}"/>
    <cellStyle name="EYNotesHeading 2 6 8 2" xfId="14420" xr:uid="{00000000-0005-0000-0000-000040380000}"/>
    <cellStyle name="EYNotesHeading 2 6 8_note 2_FTAResultat" xfId="14421" xr:uid="{00000000-0005-0000-0000-000041380000}"/>
    <cellStyle name="EYNotesHeading 2 6 9" xfId="14422" xr:uid="{00000000-0005-0000-0000-000042380000}"/>
    <cellStyle name="EYNotesHeading 2 6 9 2" xfId="14423" xr:uid="{00000000-0005-0000-0000-000043380000}"/>
    <cellStyle name="EYNotesHeading 2 6_note 2_FTAResultat" xfId="14424" xr:uid="{00000000-0005-0000-0000-000044380000}"/>
    <cellStyle name="EYNotesHeading 2 7" xfId="14425" xr:uid="{00000000-0005-0000-0000-000045380000}"/>
    <cellStyle name="EYNotesHeading 2 7 10" xfId="14426" xr:uid="{00000000-0005-0000-0000-000046380000}"/>
    <cellStyle name="EYNotesHeading 2 7 11" xfId="14427" xr:uid="{00000000-0005-0000-0000-000047380000}"/>
    <cellStyle name="EYNotesHeading 2 7 12" xfId="14428" xr:uid="{00000000-0005-0000-0000-000048380000}"/>
    <cellStyle name="EYNotesHeading 2 7 13" xfId="14429" xr:uid="{00000000-0005-0000-0000-000049380000}"/>
    <cellStyle name="EYNotesHeading 2 7 14" xfId="14430" xr:uid="{00000000-0005-0000-0000-00004A380000}"/>
    <cellStyle name="EYNotesHeading 2 7 2" xfId="14431" xr:uid="{00000000-0005-0000-0000-00004B380000}"/>
    <cellStyle name="EYNotesHeading 2 7 2 10" xfId="14432" xr:uid="{00000000-0005-0000-0000-00004C380000}"/>
    <cellStyle name="EYNotesHeading 2 7 2 11" xfId="14433" xr:uid="{00000000-0005-0000-0000-00004D380000}"/>
    <cellStyle name="EYNotesHeading 2 7 2 12" xfId="14434" xr:uid="{00000000-0005-0000-0000-00004E380000}"/>
    <cellStyle name="EYNotesHeading 2 7 2 13" xfId="14435" xr:uid="{00000000-0005-0000-0000-00004F380000}"/>
    <cellStyle name="EYNotesHeading 2 7 2 14" xfId="14436" xr:uid="{00000000-0005-0000-0000-000050380000}"/>
    <cellStyle name="EYNotesHeading 2 7 2 15" xfId="14437" xr:uid="{00000000-0005-0000-0000-000051380000}"/>
    <cellStyle name="EYNotesHeading 2 7 2 16" xfId="14438" xr:uid="{00000000-0005-0000-0000-000052380000}"/>
    <cellStyle name="EYNotesHeading 2 7 2 17" xfId="14439" xr:uid="{00000000-0005-0000-0000-000053380000}"/>
    <cellStyle name="EYNotesHeading 2 7 2 18" xfId="14440" xr:uid="{00000000-0005-0000-0000-000054380000}"/>
    <cellStyle name="EYNotesHeading 2 7 2 19" xfId="14441" xr:uid="{00000000-0005-0000-0000-000055380000}"/>
    <cellStyle name="EYNotesHeading 2 7 2 2" xfId="14442" xr:uid="{00000000-0005-0000-0000-000056380000}"/>
    <cellStyle name="EYNotesHeading 2 7 2 2 2" xfId="14443" xr:uid="{00000000-0005-0000-0000-000057380000}"/>
    <cellStyle name="EYNotesHeading 2 7 2 2_note 2_FTAResultat" xfId="14444" xr:uid="{00000000-0005-0000-0000-000058380000}"/>
    <cellStyle name="EYNotesHeading 2 7 2 20" xfId="14445" xr:uid="{00000000-0005-0000-0000-000059380000}"/>
    <cellStyle name="EYNotesHeading 2 7 2 3" xfId="14446" xr:uid="{00000000-0005-0000-0000-00005A380000}"/>
    <cellStyle name="EYNotesHeading 2 7 2 3 2" xfId="14447" xr:uid="{00000000-0005-0000-0000-00005B380000}"/>
    <cellStyle name="EYNotesHeading 2 7 2 3_note 2_FTAResultat" xfId="14448" xr:uid="{00000000-0005-0000-0000-00005C380000}"/>
    <cellStyle name="EYNotesHeading 2 7 2 4" xfId="14449" xr:uid="{00000000-0005-0000-0000-00005D380000}"/>
    <cellStyle name="EYNotesHeading 2 7 2 4 2" xfId="14450" xr:uid="{00000000-0005-0000-0000-00005E380000}"/>
    <cellStyle name="EYNotesHeading 2 7 2 4_note 2_FTAResultat" xfId="14451" xr:uid="{00000000-0005-0000-0000-00005F380000}"/>
    <cellStyle name="EYNotesHeading 2 7 2 5" xfId="14452" xr:uid="{00000000-0005-0000-0000-000060380000}"/>
    <cellStyle name="EYNotesHeading 2 7 2 5 2" xfId="14453" xr:uid="{00000000-0005-0000-0000-000061380000}"/>
    <cellStyle name="EYNotesHeading 2 7 2 6" xfId="14454" xr:uid="{00000000-0005-0000-0000-000062380000}"/>
    <cellStyle name="EYNotesHeading 2 7 2 7" xfId="14455" xr:uid="{00000000-0005-0000-0000-000063380000}"/>
    <cellStyle name="EYNotesHeading 2 7 2 8" xfId="14456" xr:uid="{00000000-0005-0000-0000-000064380000}"/>
    <cellStyle name="EYNotesHeading 2 7 2 9" xfId="14457" xr:uid="{00000000-0005-0000-0000-000065380000}"/>
    <cellStyle name="EYNotesHeading 2 7 2_note 2_FTAResultat" xfId="14458" xr:uid="{00000000-0005-0000-0000-000066380000}"/>
    <cellStyle name="EYNotesHeading 2 7 3" xfId="14459" xr:uid="{00000000-0005-0000-0000-000067380000}"/>
    <cellStyle name="EYNotesHeading 2 7 3 10" xfId="14460" xr:uid="{00000000-0005-0000-0000-000068380000}"/>
    <cellStyle name="EYNotesHeading 2 7 3 11" xfId="14461" xr:uid="{00000000-0005-0000-0000-000069380000}"/>
    <cellStyle name="EYNotesHeading 2 7 3 12" xfId="14462" xr:uid="{00000000-0005-0000-0000-00006A380000}"/>
    <cellStyle name="EYNotesHeading 2 7 3 13" xfId="14463" xr:uid="{00000000-0005-0000-0000-00006B380000}"/>
    <cellStyle name="EYNotesHeading 2 7 3 14" xfId="14464" xr:uid="{00000000-0005-0000-0000-00006C380000}"/>
    <cellStyle name="EYNotesHeading 2 7 3 15" xfId="14465" xr:uid="{00000000-0005-0000-0000-00006D380000}"/>
    <cellStyle name="EYNotesHeading 2 7 3 16" xfId="14466" xr:uid="{00000000-0005-0000-0000-00006E380000}"/>
    <cellStyle name="EYNotesHeading 2 7 3 17" xfId="14467" xr:uid="{00000000-0005-0000-0000-00006F380000}"/>
    <cellStyle name="EYNotesHeading 2 7 3 18" xfId="14468" xr:uid="{00000000-0005-0000-0000-000070380000}"/>
    <cellStyle name="EYNotesHeading 2 7 3 19" xfId="14469" xr:uid="{00000000-0005-0000-0000-000071380000}"/>
    <cellStyle name="EYNotesHeading 2 7 3 2" xfId="14470" xr:uid="{00000000-0005-0000-0000-000072380000}"/>
    <cellStyle name="EYNotesHeading 2 7 3 2 2" xfId="14471" xr:uid="{00000000-0005-0000-0000-000073380000}"/>
    <cellStyle name="EYNotesHeading 2 7 3 2_note 2_FTAResultat" xfId="14472" xr:uid="{00000000-0005-0000-0000-000074380000}"/>
    <cellStyle name="EYNotesHeading 2 7 3 20" xfId="14473" xr:uid="{00000000-0005-0000-0000-000075380000}"/>
    <cellStyle name="EYNotesHeading 2 7 3 3" xfId="14474" xr:uid="{00000000-0005-0000-0000-000076380000}"/>
    <cellStyle name="EYNotesHeading 2 7 3 3 2" xfId="14475" xr:uid="{00000000-0005-0000-0000-000077380000}"/>
    <cellStyle name="EYNotesHeading 2 7 3 3_note 2_FTAResultat" xfId="14476" xr:uid="{00000000-0005-0000-0000-000078380000}"/>
    <cellStyle name="EYNotesHeading 2 7 3 4" xfId="14477" xr:uid="{00000000-0005-0000-0000-000079380000}"/>
    <cellStyle name="EYNotesHeading 2 7 3 4 2" xfId="14478" xr:uid="{00000000-0005-0000-0000-00007A380000}"/>
    <cellStyle name="EYNotesHeading 2 7 3 4_note 2_FTAResultat" xfId="14479" xr:uid="{00000000-0005-0000-0000-00007B380000}"/>
    <cellStyle name="EYNotesHeading 2 7 3 5" xfId="14480" xr:uid="{00000000-0005-0000-0000-00007C380000}"/>
    <cellStyle name="EYNotesHeading 2 7 3 5 2" xfId="14481" xr:uid="{00000000-0005-0000-0000-00007D380000}"/>
    <cellStyle name="EYNotesHeading 2 7 3 6" xfId="14482" xr:uid="{00000000-0005-0000-0000-00007E380000}"/>
    <cellStyle name="EYNotesHeading 2 7 3 7" xfId="14483" xr:uid="{00000000-0005-0000-0000-00007F380000}"/>
    <cellStyle name="EYNotesHeading 2 7 3 8" xfId="14484" xr:uid="{00000000-0005-0000-0000-000080380000}"/>
    <cellStyle name="EYNotesHeading 2 7 3 9" xfId="14485" xr:uid="{00000000-0005-0000-0000-000081380000}"/>
    <cellStyle name="EYNotesHeading 2 7 3_note 2_FTAResultat" xfId="14486" xr:uid="{00000000-0005-0000-0000-000082380000}"/>
    <cellStyle name="EYNotesHeading 2 7 4" xfId="14487" xr:uid="{00000000-0005-0000-0000-000083380000}"/>
    <cellStyle name="EYNotesHeading 2 7 4 10" xfId="14488" xr:uid="{00000000-0005-0000-0000-000084380000}"/>
    <cellStyle name="EYNotesHeading 2 7 4 11" xfId="14489" xr:uid="{00000000-0005-0000-0000-000085380000}"/>
    <cellStyle name="EYNotesHeading 2 7 4 12" xfId="14490" xr:uid="{00000000-0005-0000-0000-000086380000}"/>
    <cellStyle name="EYNotesHeading 2 7 4 13" xfId="14491" xr:uid="{00000000-0005-0000-0000-000087380000}"/>
    <cellStyle name="EYNotesHeading 2 7 4 14" xfId="14492" xr:uid="{00000000-0005-0000-0000-000088380000}"/>
    <cellStyle name="EYNotesHeading 2 7 4 15" xfId="14493" xr:uid="{00000000-0005-0000-0000-000089380000}"/>
    <cellStyle name="EYNotesHeading 2 7 4 16" xfId="14494" xr:uid="{00000000-0005-0000-0000-00008A380000}"/>
    <cellStyle name="EYNotesHeading 2 7 4 17" xfId="14495" xr:uid="{00000000-0005-0000-0000-00008B380000}"/>
    <cellStyle name="EYNotesHeading 2 7 4 18" xfId="14496" xr:uid="{00000000-0005-0000-0000-00008C380000}"/>
    <cellStyle name="EYNotesHeading 2 7 4 19" xfId="14497" xr:uid="{00000000-0005-0000-0000-00008D380000}"/>
    <cellStyle name="EYNotesHeading 2 7 4 2" xfId="14498" xr:uid="{00000000-0005-0000-0000-00008E380000}"/>
    <cellStyle name="EYNotesHeading 2 7 4 2 2" xfId="14499" xr:uid="{00000000-0005-0000-0000-00008F380000}"/>
    <cellStyle name="EYNotesHeading 2 7 4 2_note 2_FTAResultat" xfId="14500" xr:uid="{00000000-0005-0000-0000-000090380000}"/>
    <cellStyle name="EYNotesHeading 2 7 4 20" xfId="14501" xr:uid="{00000000-0005-0000-0000-000091380000}"/>
    <cellStyle name="EYNotesHeading 2 7 4 3" xfId="14502" xr:uid="{00000000-0005-0000-0000-000092380000}"/>
    <cellStyle name="EYNotesHeading 2 7 4 3 2" xfId="14503" xr:uid="{00000000-0005-0000-0000-000093380000}"/>
    <cellStyle name="EYNotesHeading 2 7 4 3_note 2_FTAResultat" xfId="14504" xr:uid="{00000000-0005-0000-0000-000094380000}"/>
    <cellStyle name="EYNotesHeading 2 7 4 4" xfId="14505" xr:uid="{00000000-0005-0000-0000-000095380000}"/>
    <cellStyle name="EYNotesHeading 2 7 4 4 2" xfId="14506" xr:uid="{00000000-0005-0000-0000-000096380000}"/>
    <cellStyle name="EYNotesHeading 2 7 4 4_note 2_FTAResultat" xfId="14507" xr:uid="{00000000-0005-0000-0000-000097380000}"/>
    <cellStyle name="EYNotesHeading 2 7 4 5" xfId="14508" xr:uid="{00000000-0005-0000-0000-000098380000}"/>
    <cellStyle name="EYNotesHeading 2 7 4 5 2" xfId="14509" xr:uid="{00000000-0005-0000-0000-000099380000}"/>
    <cellStyle name="EYNotesHeading 2 7 4 6" xfId="14510" xr:uid="{00000000-0005-0000-0000-00009A380000}"/>
    <cellStyle name="EYNotesHeading 2 7 4 7" xfId="14511" xr:uid="{00000000-0005-0000-0000-00009B380000}"/>
    <cellStyle name="EYNotesHeading 2 7 4 8" xfId="14512" xr:uid="{00000000-0005-0000-0000-00009C380000}"/>
    <cellStyle name="EYNotesHeading 2 7 4 9" xfId="14513" xr:uid="{00000000-0005-0000-0000-00009D380000}"/>
    <cellStyle name="EYNotesHeading 2 7 4_note 2_FTAResultat" xfId="14514" xr:uid="{00000000-0005-0000-0000-00009E380000}"/>
    <cellStyle name="EYNotesHeading 2 7 5" xfId="14515" xr:uid="{00000000-0005-0000-0000-00009F380000}"/>
    <cellStyle name="EYNotesHeading 2 7 5 10" xfId="14516" xr:uid="{00000000-0005-0000-0000-0000A0380000}"/>
    <cellStyle name="EYNotesHeading 2 7 5 11" xfId="14517" xr:uid="{00000000-0005-0000-0000-0000A1380000}"/>
    <cellStyle name="EYNotesHeading 2 7 5 12" xfId="14518" xr:uid="{00000000-0005-0000-0000-0000A2380000}"/>
    <cellStyle name="EYNotesHeading 2 7 5 13" xfId="14519" xr:uid="{00000000-0005-0000-0000-0000A3380000}"/>
    <cellStyle name="EYNotesHeading 2 7 5 14" xfId="14520" xr:uid="{00000000-0005-0000-0000-0000A4380000}"/>
    <cellStyle name="EYNotesHeading 2 7 5 15" xfId="14521" xr:uid="{00000000-0005-0000-0000-0000A5380000}"/>
    <cellStyle name="EYNotesHeading 2 7 5 16" xfId="14522" xr:uid="{00000000-0005-0000-0000-0000A6380000}"/>
    <cellStyle name="EYNotesHeading 2 7 5 17" xfId="14523" xr:uid="{00000000-0005-0000-0000-0000A7380000}"/>
    <cellStyle name="EYNotesHeading 2 7 5 18" xfId="14524" xr:uid="{00000000-0005-0000-0000-0000A8380000}"/>
    <cellStyle name="EYNotesHeading 2 7 5 19" xfId="14525" xr:uid="{00000000-0005-0000-0000-0000A9380000}"/>
    <cellStyle name="EYNotesHeading 2 7 5 2" xfId="14526" xr:uid="{00000000-0005-0000-0000-0000AA380000}"/>
    <cellStyle name="EYNotesHeading 2 7 5 2 2" xfId="14527" xr:uid="{00000000-0005-0000-0000-0000AB380000}"/>
    <cellStyle name="EYNotesHeading 2 7 5 2_note 2_FTAResultat" xfId="14528" xr:uid="{00000000-0005-0000-0000-0000AC380000}"/>
    <cellStyle name="EYNotesHeading 2 7 5 20" xfId="14529" xr:uid="{00000000-0005-0000-0000-0000AD380000}"/>
    <cellStyle name="EYNotesHeading 2 7 5 3" xfId="14530" xr:uid="{00000000-0005-0000-0000-0000AE380000}"/>
    <cellStyle name="EYNotesHeading 2 7 5 3 2" xfId="14531" xr:uid="{00000000-0005-0000-0000-0000AF380000}"/>
    <cellStyle name="EYNotesHeading 2 7 5 3_note 2_FTAResultat" xfId="14532" xr:uid="{00000000-0005-0000-0000-0000B0380000}"/>
    <cellStyle name="EYNotesHeading 2 7 5 4" xfId="14533" xr:uid="{00000000-0005-0000-0000-0000B1380000}"/>
    <cellStyle name="EYNotesHeading 2 7 5 4 2" xfId="14534" xr:uid="{00000000-0005-0000-0000-0000B2380000}"/>
    <cellStyle name="EYNotesHeading 2 7 5 4_note 2_FTAResultat" xfId="14535" xr:uid="{00000000-0005-0000-0000-0000B3380000}"/>
    <cellStyle name="EYNotesHeading 2 7 5 5" xfId="14536" xr:uid="{00000000-0005-0000-0000-0000B4380000}"/>
    <cellStyle name="EYNotesHeading 2 7 5 5 2" xfId="14537" xr:uid="{00000000-0005-0000-0000-0000B5380000}"/>
    <cellStyle name="EYNotesHeading 2 7 5 6" xfId="14538" xr:uid="{00000000-0005-0000-0000-0000B6380000}"/>
    <cellStyle name="EYNotesHeading 2 7 5 7" xfId="14539" xr:uid="{00000000-0005-0000-0000-0000B7380000}"/>
    <cellStyle name="EYNotesHeading 2 7 5 8" xfId="14540" xr:uid="{00000000-0005-0000-0000-0000B8380000}"/>
    <cellStyle name="EYNotesHeading 2 7 5 9" xfId="14541" xr:uid="{00000000-0005-0000-0000-0000B9380000}"/>
    <cellStyle name="EYNotesHeading 2 7 5_note 2_FTAResultat" xfId="14542" xr:uid="{00000000-0005-0000-0000-0000BA380000}"/>
    <cellStyle name="EYNotesHeading 2 7 6" xfId="14543" xr:uid="{00000000-0005-0000-0000-0000BB380000}"/>
    <cellStyle name="EYNotesHeading 2 7 6 2" xfId="14544" xr:uid="{00000000-0005-0000-0000-0000BC380000}"/>
    <cellStyle name="EYNotesHeading 2 7 6_note 2_FTAResultat" xfId="14545" xr:uid="{00000000-0005-0000-0000-0000BD380000}"/>
    <cellStyle name="EYNotesHeading 2 7 7" xfId="14546" xr:uid="{00000000-0005-0000-0000-0000BE380000}"/>
    <cellStyle name="EYNotesHeading 2 7 7 2" xfId="14547" xr:uid="{00000000-0005-0000-0000-0000BF380000}"/>
    <cellStyle name="EYNotesHeading 2 7 7_note 2_FTAResultat" xfId="14548" xr:uid="{00000000-0005-0000-0000-0000C0380000}"/>
    <cellStyle name="EYNotesHeading 2 7 8" xfId="14549" xr:uid="{00000000-0005-0000-0000-0000C1380000}"/>
    <cellStyle name="EYNotesHeading 2 7 8 2" xfId="14550" xr:uid="{00000000-0005-0000-0000-0000C2380000}"/>
    <cellStyle name="EYNotesHeading 2 7 8_note 2_FTAResultat" xfId="14551" xr:uid="{00000000-0005-0000-0000-0000C3380000}"/>
    <cellStyle name="EYNotesHeading 2 7 9" xfId="14552" xr:uid="{00000000-0005-0000-0000-0000C4380000}"/>
    <cellStyle name="EYNotesHeading 2 7 9 2" xfId="14553" xr:uid="{00000000-0005-0000-0000-0000C5380000}"/>
    <cellStyle name="EYNotesHeading 2 7_note 2_FTAResultat" xfId="14554" xr:uid="{00000000-0005-0000-0000-0000C6380000}"/>
    <cellStyle name="EYNotesHeading 2 8" xfId="14555" xr:uid="{00000000-0005-0000-0000-0000C7380000}"/>
    <cellStyle name="EYNotesHeading 2 8 10" xfId="14556" xr:uid="{00000000-0005-0000-0000-0000C8380000}"/>
    <cellStyle name="EYNotesHeading 2 8 11" xfId="14557" xr:uid="{00000000-0005-0000-0000-0000C9380000}"/>
    <cellStyle name="EYNotesHeading 2 8 12" xfId="14558" xr:uid="{00000000-0005-0000-0000-0000CA380000}"/>
    <cellStyle name="EYNotesHeading 2 8 13" xfId="14559" xr:uid="{00000000-0005-0000-0000-0000CB380000}"/>
    <cellStyle name="EYNotesHeading 2 8 2" xfId="14560" xr:uid="{00000000-0005-0000-0000-0000CC380000}"/>
    <cellStyle name="EYNotesHeading 2 8 2 10" xfId="14561" xr:uid="{00000000-0005-0000-0000-0000CD380000}"/>
    <cellStyle name="EYNotesHeading 2 8 2 11" xfId="14562" xr:uid="{00000000-0005-0000-0000-0000CE380000}"/>
    <cellStyle name="EYNotesHeading 2 8 2 12" xfId="14563" xr:uid="{00000000-0005-0000-0000-0000CF380000}"/>
    <cellStyle name="EYNotesHeading 2 8 2 13" xfId="14564" xr:uid="{00000000-0005-0000-0000-0000D0380000}"/>
    <cellStyle name="EYNotesHeading 2 8 2 14" xfId="14565" xr:uid="{00000000-0005-0000-0000-0000D1380000}"/>
    <cellStyle name="EYNotesHeading 2 8 2 15" xfId="14566" xr:uid="{00000000-0005-0000-0000-0000D2380000}"/>
    <cellStyle name="EYNotesHeading 2 8 2 16" xfId="14567" xr:uid="{00000000-0005-0000-0000-0000D3380000}"/>
    <cellStyle name="EYNotesHeading 2 8 2 17" xfId="14568" xr:uid="{00000000-0005-0000-0000-0000D4380000}"/>
    <cellStyle name="EYNotesHeading 2 8 2 18" xfId="14569" xr:uid="{00000000-0005-0000-0000-0000D5380000}"/>
    <cellStyle name="EYNotesHeading 2 8 2 19" xfId="14570" xr:uid="{00000000-0005-0000-0000-0000D6380000}"/>
    <cellStyle name="EYNotesHeading 2 8 2 2" xfId="14571" xr:uid="{00000000-0005-0000-0000-0000D7380000}"/>
    <cellStyle name="EYNotesHeading 2 8 2 2 2" xfId="14572" xr:uid="{00000000-0005-0000-0000-0000D8380000}"/>
    <cellStyle name="EYNotesHeading 2 8 2 2_note 2_FTAResultat" xfId="14573" xr:uid="{00000000-0005-0000-0000-0000D9380000}"/>
    <cellStyle name="EYNotesHeading 2 8 2 20" xfId="14574" xr:uid="{00000000-0005-0000-0000-0000DA380000}"/>
    <cellStyle name="EYNotesHeading 2 8 2 3" xfId="14575" xr:uid="{00000000-0005-0000-0000-0000DB380000}"/>
    <cellStyle name="EYNotesHeading 2 8 2 3 2" xfId="14576" xr:uid="{00000000-0005-0000-0000-0000DC380000}"/>
    <cellStyle name="EYNotesHeading 2 8 2 3_note 2_FTAResultat" xfId="14577" xr:uid="{00000000-0005-0000-0000-0000DD380000}"/>
    <cellStyle name="EYNotesHeading 2 8 2 4" xfId="14578" xr:uid="{00000000-0005-0000-0000-0000DE380000}"/>
    <cellStyle name="EYNotesHeading 2 8 2 4 2" xfId="14579" xr:uid="{00000000-0005-0000-0000-0000DF380000}"/>
    <cellStyle name="EYNotesHeading 2 8 2 4_note 2_FTAResultat" xfId="14580" xr:uid="{00000000-0005-0000-0000-0000E0380000}"/>
    <cellStyle name="EYNotesHeading 2 8 2 5" xfId="14581" xr:uid="{00000000-0005-0000-0000-0000E1380000}"/>
    <cellStyle name="EYNotesHeading 2 8 2 5 2" xfId="14582" xr:uid="{00000000-0005-0000-0000-0000E2380000}"/>
    <cellStyle name="EYNotesHeading 2 8 2 6" xfId="14583" xr:uid="{00000000-0005-0000-0000-0000E3380000}"/>
    <cellStyle name="EYNotesHeading 2 8 2 7" xfId="14584" xr:uid="{00000000-0005-0000-0000-0000E4380000}"/>
    <cellStyle name="EYNotesHeading 2 8 2 8" xfId="14585" xr:uid="{00000000-0005-0000-0000-0000E5380000}"/>
    <cellStyle name="EYNotesHeading 2 8 2 9" xfId="14586" xr:uid="{00000000-0005-0000-0000-0000E6380000}"/>
    <cellStyle name="EYNotesHeading 2 8 2_note 2_FTAResultat" xfId="14587" xr:uid="{00000000-0005-0000-0000-0000E7380000}"/>
    <cellStyle name="EYNotesHeading 2 8 3" xfId="14588" xr:uid="{00000000-0005-0000-0000-0000E8380000}"/>
    <cellStyle name="EYNotesHeading 2 8 3 10" xfId="14589" xr:uid="{00000000-0005-0000-0000-0000E9380000}"/>
    <cellStyle name="EYNotesHeading 2 8 3 11" xfId="14590" xr:uid="{00000000-0005-0000-0000-0000EA380000}"/>
    <cellStyle name="EYNotesHeading 2 8 3 12" xfId="14591" xr:uid="{00000000-0005-0000-0000-0000EB380000}"/>
    <cellStyle name="EYNotesHeading 2 8 3 13" xfId="14592" xr:uid="{00000000-0005-0000-0000-0000EC380000}"/>
    <cellStyle name="EYNotesHeading 2 8 3 14" xfId="14593" xr:uid="{00000000-0005-0000-0000-0000ED380000}"/>
    <cellStyle name="EYNotesHeading 2 8 3 15" xfId="14594" xr:uid="{00000000-0005-0000-0000-0000EE380000}"/>
    <cellStyle name="EYNotesHeading 2 8 3 16" xfId="14595" xr:uid="{00000000-0005-0000-0000-0000EF380000}"/>
    <cellStyle name="EYNotesHeading 2 8 3 17" xfId="14596" xr:uid="{00000000-0005-0000-0000-0000F0380000}"/>
    <cellStyle name="EYNotesHeading 2 8 3 18" xfId="14597" xr:uid="{00000000-0005-0000-0000-0000F1380000}"/>
    <cellStyle name="EYNotesHeading 2 8 3 19" xfId="14598" xr:uid="{00000000-0005-0000-0000-0000F2380000}"/>
    <cellStyle name="EYNotesHeading 2 8 3 2" xfId="14599" xr:uid="{00000000-0005-0000-0000-0000F3380000}"/>
    <cellStyle name="EYNotesHeading 2 8 3 2 2" xfId="14600" xr:uid="{00000000-0005-0000-0000-0000F4380000}"/>
    <cellStyle name="EYNotesHeading 2 8 3 2_note 2_FTAResultat" xfId="14601" xr:uid="{00000000-0005-0000-0000-0000F5380000}"/>
    <cellStyle name="EYNotesHeading 2 8 3 20" xfId="14602" xr:uid="{00000000-0005-0000-0000-0000F6380000}"/>
    <cellStyle name="EYNotesHeading 2 8 3 3" xfId="14603" xr:uid="{00000000-0005-0000-0000-0000F7380000}"/>
    <cellStyle name="EYNotesHeading 2 8 3 3 2" xfId="14604" xr:uid="{00000000-0005-0000-0000-0000F8380000}"/>
    <cellStyle name="EYNotesHeading 2 8 3 3_note 2_FTAResultat" xfId="14605" xr:uid="{00000000-0005-0000-0000-0000F9380000}"/>
    <cellStyle name="EYNotesHeading 2 8 3 4" xfId="14606" xr:uid="{00000000-0005-0000-0000-0000FA380000}"/>
    <cellStyle name="EYNotesHeading 2 8 3 4 2" xfId="14607" xr:uid="{00000000-0005-0000-0000-0000FB380000}"/>
    <cellStyle name="EYNotesHeading 2 8 3 4_note 2_FTAResultat" xfId="14608" xr:uid="{00000000-0005-0000-0000-0000FC380000}"/>
    <cellStyle name="EYNotesHeading 2 8 3 5" xfId="14609" xr:uid="{00000000-0005-0000-0000-0000FD380000}"/>
    <cellStyle name="EYNotesHeading 2 8 3 5 2" xfId="14610" xr:uid="{00000000-0005-0000-0000-0000FE380000}"/>
    <cellStyle name="EYNotesHeading 2 8 3 6" xfId="14611" xr:uid="{00000000-0005-0000-0000-0000FF380000}"/>
    <cellStyle name="EYNotesHeading 2 8 3 7" xfId="14612" xr:uid="{00000000-0005-0000-0000-000000390000}"/>
    <cellStyle name="EYNotesHeading 2 8 3 8" xfId="14613" xr:uid="{00000000-0005-0000-0000-000001390000}"/>
    <cellStyle name="EYNotesHeading 2 8 3 9" xfId="14614" xr:uid="{00000000-0005-0000-0000-000002390000}"/>
    <cellStyle name="EYNotesHeading 2 8 3_note 2_FTAResultat" xfId="14615" xr:uid="{00000000-0005-0000-0000-000003390000}"/>
    <cellStyle name="EYNotesHeading 2 8 4" xfId="14616" xr:uid="{00000000-0005-0000-0000-000004390000}"/>
    <cellStyle name="EYNotesHeading 2 8 4 10" xfId="14617" xr:uid="{00000000-0005-0000-0000-000005390000}"/>
    <cellStyle name="EYNotesHeading 2 8 4 11" xfId="14618" xr:uid="{00000000-0005-0000-0000-000006390000}"/>
    <cellStyle name="EYNotesHeading 2 8 4 12" xfId="14619" xr:uid="{00000000-0005-0000-0000-000007390000}"/>
    <cellStyle name="EYNotesHeading 2 8 4 13" xfId="14620" xr:uid="{00000000-0005-0000-0000-000008390000}"/>
    <cellStyle name="EYNotesHeading 2 8 4 14" xfId="14621" xr:uid="{00000000-0005-0000-0000-000009390000}"/>
    <cellStyle name="EYNotesHeading 2 8 4 15" xfId="14622" xr:uid="{00000000-0005-0000-0000-00000A390000}"/>
    <cellStyle name="EYNotesHeading 2 8 4 16" xfId="14623" xr:uid="{00000000-0005-0000-0000-00000B390000}"/>
    <cellStyle name="EYNotesHeading 2 8 4 17" xfId="14624" xr:uid="{00000000-0005-0000-0000-00000C390000}"/>
    <cellStyle name="EYNotesHeading 2 8 4 18" xfId="14625" xr:uid="{00000000-0005-0000-0000-00000D390000}"/>
    <cellStyle name="EYNotesHeading 2 8 4 19" xfId="14626" xr:uid="{00000000-0005-0000-0000-00000E390000}"/>
    <cellStyle name="EYNotesHeading 2 8 4 2" xfId="14627" xr:uid="{00000000-0005-0000-0000-00000F390000}"/>
    <cellStyle name="EYNotesHeading 2 8 4 2 2" xfId="14628" xr:uid="{00000000-0005-0000-0000-000010390000}"/>
    <cellStyle name="EYNotesHeading 2 8 4 2_note 2_FTAResultat" xfId="14629" xr:uid="{00000000-0005-0000-0000-000011390000}"/>
    <cellStyle name="EYNotesHeading 2 8 4 20" xfId="14630" xr:uid="{00000000-0005-0000-0000-000012390000}"/>
    <cellStyle name="EYNotesHeading 2 8 4 3" xfId="14631" xr:uid="{00000000-0005-0000-0000-000013390000}"/>
    <cellStyle name="EYNotesHeading 2 8 4 3 2" xfId="14632" xr:uid="{00000000-0005-0000-0000-000014390000}"/>
    <cellStyle name="EYNotesHeading 2 8 4 3_note 2_FTAResultat" xfId="14633" xr:uid="{00000000-0005-0000-0000-000015390000}"/>
    <cellStyle name="EYNotesHeading 2 8 4 4" xfId="14634" xr:uid="{00000000-0005-0000-0000-000016390000}"/>
    <cellStyle name="EYNotesHeading 2 8 4 4 2" xfId="14635" xr:uid="{00000000-0005-0000-0000-000017390000}"/>
    <cellStyle name="EYNotesHeading 2 8 4 4_note 2_FTAResultat" xfId="14636" xr:uid="{00000000-0005-0000-0000-000018390000}"/>
    <cellStyle name="EYNotesHeading 2 8 4 5" xfId="14637" xr:uid="{00000000-0005-0000-0000-000019390000}"/>
    <cellStyle name="EYNotesHeading 2 8 4 5 2" xfId="14638" xr:uid="{00000000-0005-0000-0000-00001A390000}"/>
    <cellStyle name="EYNotesHeading 2 8 4 6" xfId="14639" xr:uid="{00000000-0005-0000-0000-00001B390000}"/>
    <cellStyle name="EYNotesHeading 2 8 4 7" xfId="14640" xr:uid="{00000000-0005-0000-0000-00001C390000}"/>
    <cellStyle name="EYNotesHeading 2 8 4 8" xfId="14641" xr:uid="{00000000-0005-0000-0000-00001D390000}"/>
    <cellStyle name="EYNotesHeading 2 8 4 9" xfId="14642" xr:uid="{00000000-0005-0000-0000-00001E390000}"/>
    <cellStyle name="EYNotesHeading 2 8 4_note 2_FTAResultat" xfId="14643" xr:uid="{00000000-0005-0000-0000-00001F390000}"/>
    <cellStyle name="EYNotesHeading 2 8 5" xfId="14644" xr:uid="{00000000-0005-0000-0000-000020390000}"/>
    <cellStyle name="EYNotesHeading 2 8 5 10" xfId="14645" xr:uid="{00000000-0005-0000-0000-000021390000}"/>
    <cellStyle name="EYNotesHeading 2 8 5 11" xfId="14646" xr:uid="{00000000-0005-0000-0000-000022390000}"/>
    <cellStyle name="EYNotesHeading 2 8 5 12" xfId="14647" xr:uid="{00000000-0005-0000-0000-000023390000}"/>
    <cellStyle name="EYNotesHeading 2 8 5 13" xfId="14648" xr:uid="{00000000-0005-0000-0000-000024390000}"/>
    <cellStyle name="EYNotesHeading 2 8 5 14" xfId="14649" xr:uid="{00000000-0005-0000-0000-000025390000}"/>
    <cellStyle name="EYNotesHeading 2 8 5 15" xfId="14650" xr:uid="{00000000-0005-0000-0000-000026390000}"/>
    <cellStyle name="EYNotesHeading 2 8 5 16" xfId="14651" xr:uid="{00000000-0005-0000-0000-000027390000}"/>
    <cellStyle name="EYNotesHeading 2 8 5 17" xfId="14652" xr:uid="{00000000-0005-0000-0000-000028390000}"/>
    <cellStyle name="EYNotesHeading 2 8 5 18" xfId="14653" xr:uid="{00000000-0005-0000-0000-000029390000}"/>
    <cellStyle name="EYNotesHeading 2 8 5 19" xfId="14654" xr:uid="{00000000-0005-0000-0000-00002A390000}"/>
    <cellStyle name="EYNotesHeading 2 8 5 2" xfId="14655" xr:uid="{00000000-0005-0000-0000-00002B390000}"/>
    <cellStyle name="EYNotesHeading 2 8 5 2 2" xfId="14656" xr:uid="{00000000-0005-0000-0000-00002C390000}"/>
    <cellStyle name="EYNotesHeading 2 8 5 2_note 2_FTAResultat" xfId="14657" xr:uid="{00000000-0005-0000-0000-00002D390000}"/>
    <cellStyle name="EYNotesHeading 2 8 5 20" xfId="14658" xr:uid="{00000000-0005-0000-0000-00002E390000}"/>
    <cellStyle name="EYNotesHeading 2 8 5 3" xfId="14659" xr:uid="{00000000-0005-0000-0000-00002F390000}"/>
    <cellStyle name="EYNotesHeading 2 8 5 3 2" xfId="14660" xr:uid="{00000000-0005-0000-0000-000030390000}"/>
    <cellStyle name="EYNotesHeading 2 8 5 3_note 2_FTAResultat" xfId="14661" xr:uid="{00000000-0005-0000-0000-000031390000}"/>
    <cellStyle name="EYNotesHeading 2 8 5 4" xfId="14662" xr:uid="{00000000-0005-0000-0000-000032390000}"/>
    <cellStyle name="EYNotesHeading 2 8 5 4 2" xfId="14663" xr:uid="{00000000-0005-0000-0000-000033390000}"/>
    <cellStyle name="EYNotesHeading 2 8 5 4_note 2_FTAResultat" xfId="14664" xr:uid="{00000000-0005-0000-0000-000034390000}"/>
    <cellStyle name="EYNotesHeading 2 8 5 5" xfId="14665" xr:uid="{00000000-0005-0000-0000-000035390000}"/>
    <cellStyle name="EYNotesHeading 2 8 5 5 2" xfId="14666" xr:uid="{00000000-0005-0000-0000-000036390000}"/>
    <cellStyle name="EYNotesHeading 2 8 5 6" xfId="14667" xr:uid="{00000000-0005-0000-0000-000037390000}"/>
    <cellStyle name="EYNotesHeading 2 8 5 7" xfId="14668" xr:uid="{00000000-0005-0000-0000-000038390000}"/>
    <cellStyle name="EYNotesHeading 2 8 5 8" xfId="14669" xr:uid="{00000000-0005-0000-0000-000039390000}"/>
    <cellStyle name="EYNotesHeading 2 8 5 9" xfId="14670" xr:uid="{00000000-0005-0000-0000-00003A390000}"/>
    <cellStyle name="EYNotesHeading 2 8 5_note 2_FTAResultat" xfId="14671" xr:uid="{00000000-0005-0000-0000-00003B390000}"/>
    <cellStyle name="EYNotesHeading 2 8 6" xfId="14672" xr:uid="{00000000-0005-0000-0000-00003C390000}"/>
    <cellStyle name="EYNotesHeading 2 8 6 2" xfId="14673" xr:uid="{00000000-0005-0000-0000-00003D390000}"/>
    <cellStyle name="EYNotesHeading 2 8 6_note 2_FTAResultat" xfId="14674" xr:uid="{00000000-0005-0000-0000-00003E390000}"/>
    <cellStyle name="EYNotesHeading 2 8 7" xfId="14675" xr:uid="{00000000-0005-0000-0000-00003F390000}"/>
    <cellStyle name="EYNotesHeading 2 8 7 2" xfId="14676" xr:uid="{00000000-0005-0000-0000-000040390000}"/>
    <cellStyle name="EYNotesHeading 2 8 7_note 2_FTAResultat" xfId="14677" xr:uid="{00000000-0005-0000-0000-000041390000}"/>
    <cellStyle name="EYNotesHeading 2 8 8" xfId="14678" xr:uid="{00000000-0005-0000-0000-000042390000}"/>
    <cellStyle name="EYNotesHeading 2 8 8 2" xfId="14679" xr:uid="{00000000-0005-0000-0000-000043390000}"/>
    <cellStyle name="EYNotesHeading 2 8 8_note 2_FTAResultat" xfId="14680" xr:uid="{00000000-0005-0000-0000-000044390000}"/>
    <cellStyle name="EYNotesHeading 2 8 9" xfId="14681" xr:uid="{00000000-0005-0000-0000-000045390000}"/>
    <cellStyle name="EYNotesHeading 2 8 9 2" xfId="14682" xr:uid="{00000000-0005-0000-0000-000046390000}"/>
    <cellStyle name="EYNotesHeading 2 8_note 2_FTAResultat" xfId="14683" xr:uid="{00000000-0005-0000-0000-000047390000}"/>
    <cellStyle name="EYNotesHeading 2 9" xfId="14684" xr:uid="{00000000-0005-0000-0000-000048390000}"/>
    <cellStyle name="EYNotesHeading 2 9 10" xfId="14685" xr:uid="{00000000-0005-0000-0000-000049390000}"/>
    <cellStyle name="EYNotesHeading 2 9 11" xfId="14686" xr:uid="{00000000-0005-0000-0000-00004A390000}"/>
    <cellStyle name="EYNotesHeading 2 9 12" xfId="14687" xr:uid="{00000000-0005-0000-0000-00004B390000}"/>
    <cellStyle name="EYNotesHeading 2 9 13" xfId="14688" xr:uid="{00000000-0005-0000-0000-00004C390000}"/>
    <cellStyle name="EYNotesHeading 2 9 14" xfId="14689" xr:uid="{00000000-0005-0000-0000-00004D390000}"/>
    <cellStyle name="EYNotesHeading 2 9 15" xfId="14690" xr:uid="{00000000-0005-0000-0000-00004E390000}"/>
    <cellStyle name="EYNotesHeading 2 9 16" xfId="14691" xr:uid="{00000000-0005-0000-0000-00004F390000}"/>
    <cellStyle name="EYNotesHeading 2 9 17" xfId="14692" xr:uid="{00000000-0005-0000-0000-000050390000}"/>
    <cellStyle name="EYNotesHeading 2 9 18" xfId="14693" xr:uid="{00000000-0005-0000-0000-000051390000}"/>
    <cellStyle name="EYNotesHeading 2 9 19" xfId="14694" xr:uid="{00000000-0005-0000-0000-000052390000}"/>
    <cellStyle name="EYNotesHeading 2 9 2" xfId="14695" xr:uid="{00000000-0005-0000-0000-000053390000}"/>
    <cellStyle name="EYNotesHeading 2 9 2 2" xfId="14696" xr:uid="{00000000-0005-0000-0000-000054390000}"/>
    <cellStyle name="EYNotesHeading 2 9 2_note 2_FTAResultat" xfId="14697" xr:uid="{00000000-0005-0000-0000-000055390000}"/>
    <cellStyle name="EYNotesHeading 2 9 20" xfId="14698" xr:uid="{00000000-0005-0000-0000-000056390000}"/>
    <cellStyle name="EYNotesHeading 2 9 3" xfId="14699" xr:uid="{00000000-0005-0000-0000-000057390000}"/>
    <cellStyle name="EYNotesHeading 2 9 3 2" xfId="14700" xr:uid="{00000000-0005-0000-0000-000058390000}"/>
    <cellStyle name="EYNotesHeading 2 9 3_note 2_FTAResultat" xfId="14701" xr:uid="{00000000-0005-0000-0000-000059390000}"/>
    <cellStyle name="EYNotesHeading 2 9 4" xfId="14702" xr:uid="{00000000-0005-0000-0000-00005A390000}"/>
    <cellStyle name="EYNotesHeading 2 9 4 2" xfId="14703" xr:uid="{00000000-0005-0000-0000-00005B390000}"/>
    <cellStyle name="EYNotesHeading 2 9 4_note 2_FTAResultat" xfId="14704" xr:uid="{00000000-0005-0000-0000-00005C390000}"/>
    <cellStyle name="EYNotesHeading 2 9 5" xfId="14705" xr:uid="{00000000-0005-0000-0000-00005D390000}"/>
    <cellStyle name="EYNotesHeading 2 9 5 2" xfId="14706" xr:uid="{00000000-0005-0000-0000-00005E390000}"/>
    <cellStyle name="EYNotesHeading 2 9 6" xfId="14707" xr:uid="{00000000-0005-0000-0000-00005F390000}"/>
    <cellStyle name="EYNotesHeading 2 9 7" xfId="14708" xr:uid="{00000000-0005-0000-0000-000060390000}"/>
    <cellStyle name="EYNotesHeading 2 9 8" xfId="14709" xr:uid="{00000000-0005-0000-0000-000061390000}"/>
    <cellStyle name="EYNotesHeading 2 9 9" xfId="14710" xr:uid="{00000000-0005-0000-0000-000062390000}"/>
    <cellStyle name="EYNotesHeading 2 9_note 2_FTAResultat" xfId="14711" xr:uid="{00000000-0005-0000-0000-000063390000}"/>
    <cellStyle name="EYNotesHeading 2_note 2_FTAResultat" xfId="14712" xr:uid="{00000000-0005-0000-0000-000064390000}"/>
    <cellStyle name="EYNotesHeading 3" xfId="14713" xr:uid="{00000000-0005-0000-0000-000065390000}"/>
    <cellStyle name="EYNotesHeading 3 10" xfId="14714" xr:uid="{00000000-0005-0000-0000-000066390000}"/>
    <cellStyle name="EYNotesHeading 3 11" xfId="14715" xr:uid="{00000000-0005-0000-0000-000067390000}"/>
    <cellStyle name="EYNotesHeading 3 12" xfId="14716" xr:uid="{00000000-0005-0000-0000-000068390000}"/>
    <cellStyle name="EYNotesHeading 3 13" xfId="14717" xr:uid="{00000000-0005-0000-0000-000069390000}"/>
    <cellStyle name="EYNotesHeading 3 14" xfId="14718" xr:uid="{00000000-0005-0000-0000-00006A390000}"/>
    <cellStyle name="EYNotesHeading 3 15" xfId="14719" xr:uid="{00000000-0005-0000-0000-00006B390000}"/>
    <cellStyle name="EYNotesHeading 3 16" xfId="14720" xr:uid="{00000000-0005-0000-0000-00006C390000}"/>
    <cellStyle name="EYNotesHeading 3 17" xfId="14721" xr:uid="{00000000-0005-0000-0000-00006D390000}"/>
    <cellStyle name="EYNotesHeading 3 18" xfId="14722" xr:uid="{00000000-0005-0000-0000-00006E390000}"/>
    <cellStyle name="EYNotesHeading 3 19" xfId="14723" xr:uid="{00000000-0005-0000-0000-00006F390000}"/>
    <cellStyle name="EYNotesHeading 3 2" xfId="14724" xr:uid="{00000000-0005-0000-0000-000070390000}"/>
    <cellStyle name="EYNotesHeading 3 2 2" xfId="14725" xr:uid="{00000000-0005-0000-0000-000071390000}"/>
    <cellStyle name="EYNotesHeading 3 2_note 2_FTAResultat" xfId="14726" xr:uid="{00000000-0005-0000-0000-000072390000}"/>
    <cellStyle name="EYNotesHeading 3 20" xfId="14727" xr:uid="{00000000-0005-0000-0000-000073390000}"/>
    <cellStyle name="EYNotesHeading 3 3" xfId="14728" xr:uid="{00000000-0005-0000-0000-000074390000}"/>
    <cellStyle name="EYNotesHeading 3 3 2" xfId="14729" xr:uid="{00000000-0005-0000-0000-000075390000}"/>
    <cellStyle name="EYNotesHeading 3 3_note 2_FTAResultat" xfId="14730" xr:uid="{00000000-0005-0000-0000-000076390000}"/>
    <cellStyle name="EYNotesHeading 3 4" xfId="14731" xr:uid="{00000000-0005-0000-0000-000077390000}"/>
    <cellStyle name="EYNotesHeading 3 4 2" xfId="14732" xr:uid="{00000000-0005-0000-0000-000078390000}"/>
    <cellStyle name="EYNotesHeading 3 5" xfId="14733" xr:uid="{00000000-0005-0000-0000-000079390000}"/>
    <cellStyle name="EYNotesHeading 3 6" xfId="14734" xr:uid="{00000000-0005-0000-0000-00007A390000}"/>
    <cellStyle name="EYNotesHeading 3 7" xfId="14735" xr:uid="{00000000-0005-0000-0000-00007B390000}"/>
    <cellStyle name="EYNotesHeading 3 8" xfId="14736" xr:uid="{00000000-0005-0000-0000-00007C390000}"/>
    <cellStyle name="EYNotesHeading 3 9" xfId="14737" xr:uid="{00000000-0005-0000-0000-00007D390000}"/>
    <cellStyle name="EYNotesHeading 3_note 2_FTAResultat" xfId="14738" xr:uid="{00000000-0005-0000-0000-00007E390000}"/>
    <cellStyle name="EYNotesHeading 4" xfId="14739" xr:uid="{00000000-0005-0000-0000-00007F390000}"/>
    <cellStyle name="EYNotesHeading 5" xfId="14740" xr:uid="{00000000-0005-0000-0000-000080390000}"/>
    <cellStyle name="EYNotesHeading 6" xfId="14741" xr:uid="{00000000-0005-0000-0000-000081390000}"/>
    <cellStyle name="EYNotesHeading 7" xfId="14742" xr:uid="{00000000-0005-0000-0000-000082390000}"/>
    <cellStyle name="EYNotesHeading 8" xfId="14743" xr:uid="{00000000-0005-0000-0000-000083390000}"/>
    <cellStyle name="EYNotesHeading 9" xfId="14744" xr:uid="{00000000-0005-0000-0000-000084390000}"/>
    <cellStyle name="EYNotesHeading_2.1  NEW FTA passage prés BIS" xfId="14745" xr:uid="{00000000-0005-0000-0000-000085390000}"/>
    <cellStyle name="EYnumber" xfId="14746" xr:uid="{00000000-0005-0000-0000-000086390000}"/>
    <cellStyle name="EYnumber 10" xfId="14747" xr:uid="{00000000-0005-0000-0000-000087390000}"/>
    <cellStyle name="EYnumber 10 2" xfId="14748" xr:uid="{00000000-0005-0000-0000-000088390000}"/>
    <cellStyle name="EYnumber 10 3" xfId="14749" xr:uid="{00000000-0005-0000-0000-000089390000}"/>
    <cellStyle name="EYnumber 10_note 2_FTAResultat" xfId="14750" xr:uid="{00000000-0005-0000-0000-00008A390000}"/>
    <cellStyle name="EYnumber 11" xfId="14751" xr:uid="{00000000-0005-0000-0000-00008B390000}"/>
    <cellStyle name="EYnumber 11 2" xfId="14752" xr:uid="{00000000-0005-0000-0000-00008C390000}"/>
    <cellStyle name="EYnumber 11_note 2_FTAResultat" xfId="14753" xr:uid="{00000000-0005-0000-0000-00008D390000}"/>
    <cellStyle name="EYnumber 12" xfId="14754" xr:uid="{00000000-0005-0000-0000-00008E390000}"/>
    <cellStyle name="EYnumber 12 2" xfId="14755" xr:uid="{00000000-0005-0000-0000-00008F390000}"/>
    <cellStyle name="EYnumber 12_note 2_FTAResultat" xfId="14756" xr:uid="{00000000-0005-0000-0000-000090390000}"/>
    <cellStyle name="EYnumber 13" xfId="14757" xr:uid="{00000000-0005-0000-0000-000091390000}"/>
    <cellStyle name="EYnumber 13 2" xfId="14758" xr:uid="{00000000-0005-0000-0000-000092390000}"/>
    <cellStyle name="EYnumber 13_note 2_FTAResultat" xfId="14759" xr:uid="{00000000-0005-0000-0000-000093390000}"/>
    <cellStyle name="EYnumber 14" xfId="14760" xr:uid="{00000000-0005-0000-0000-000094390000}"/>
    <cellStyle name="EYnumber 14 2" xfId="14761" xr:uid="{00000000-0005-0000-0000-000095390000}"/>
    <cellStyle name="EYnumber 14_note 2_FTAResultat" xfId="14762" xr:uid="{00000000-0005-0000-0000-000096390000}"/>
    <cellStyle name="EYnumber 15" xfId="14763" xr:uid="{00000000-0005-0000-0000-000097390000}"/>
    <cellStyle name="EYnumber 15 2" xfId="14764" xr:uid="{00000000-0005-0000-0000-000098390000}"/>
    <cellStyle name="EYnumber 15_note 2_FTAResultat" xfId="14765" xr:uid="{00000000-0005-0000-0000-000099390000}"/>
    <cellStyle name="EYnumber 16" xfId="14766" xr:uid="{00000000-0005-0000-0000-00009A390000}"/>
    <cellStyle name="EYnumber 16 2" xfId="14767" xr:uid="{00000000-0005-0000-0000-00009B390000}"/>
    <cellStyle name="EYnumber 16_note 2_FTAResultat" xfId="14768" xr:uid="{00000000-0005-0000-0000-00009C390000}"/>
    <cellStyle name="EYnumber 17" xfId="14769" xr:uid="{00000000-0005-0000-0000-00009D390000}"/>
    <cellStyle name="EYnumber 18" xfId="14770" xr:uid="{00000000-0005-0000-0000-00009E390000}"/>
    <cellStyle name="EYnumber 19" xfId="14771" xr:uid="{00000000-0005-0000-0000-00009F390000}"/>
    <cellStyle name="EYnumber 2" xfId="14772" xr:uid="{00000000-0005-0000-0000-0000A0390000}"/>
    <cellStyle name="EYnumber 2 2" xfId="14773" xr:uid="{00000000-0005-0000-0000-0000A1390000}"/>
    <cellStyle name="EYnumber 2 2 2" xfId="14774" xr:uid="{00000000-0005-0000-0000-0000A2390000}"/>
    <cellStyle name="EYnumber 2 2 2 2" xfId="14775" xr:uid="{00000000-0005-0000-0000-0000A3390000}"/>
    <cellStyle name="EYnumber 2 2 2_note 2_FTAResultat" xfId="14776" xr:uid="{00000000-0005-0000-0000-0000A4390000}"/>
    <cellStyle name="EYnumber 2 2 3" xfId="14777" xr:uid="{00000000-0005-0000-0000-0000A5390000}"/>
    <cellStyle name="EYnumber 2 2 4" xfId="14778" xr:uid="{00000000-0005-0000-0000-0000A6390000}"/>
    <cellStyle name="EYnumber 2 2_note 2_FTAResultat" xfId="14779" xr:uid="{00000000-0005-0000-0000-0000A7390000}"/>
    <cellStyle name="EYnumber 2 3" xfId="14780" xr:uid="{00000000-0005-0000-0000-0000A8390000}"/>
    <cellStyle name="EYnumber 2 3 2" xfId="14781" xr:uid="{00000000-0005-0000-0000-0000A9390000}"/>
    <cellStyle name="EYnumber 2 3 2 2" xfId="14782" xr:uid="{00000000-0005-0000-0000-0000AA390000}"/>
    <cellStyle name="EYnumber 2 3 2_note 2_FTAResultat" xfId="14783" xr:uid="{00000000-0005-0000-0000-0000AB390000}"/>
    <cellStyle name="EYnumber 2 3 3" xfId="14784" xr:uid="{00000000-0005-0000-0000-0000AC390000}"/>
    <cellStyle name="EYnumber 2 3 4" xfId="14785" xr:uid="{00000000-0005-0000-0000-0000AD390000}"/>
    <cellStyle name="EYnumber 2 3_note 2_FTAResultat" xfId="14786" xr:uid="{00000000-0005-0000-0000-0000AE390000}"/>
    <cellStyle name="EYnumber 2 4" xfId="14787" xr:uid="{00000000-0005-0000-0000-0000AF390000}"/>
    <cellStyle name="EYnumber 2 4 2" xfId="14788" xr:uid="{00000000-0005-0000-0000-0000B0390000}"/>
    <cellStyle name="EYnumber 2 4 3" xfId="14789" xr:uid="{00000000-0005-0000-0000-0000B1390000}"/>
    <cellStyle name="EYnumber 2 4_note 2_FTAResultat" xfId="14790" xr:uid="{00000000-0005-0000-0000-0000B2390000}"/>
    <cellStyle name="EYnumber 2 5" xfId="14791" xr:uid="{00000000-0005-0000-0000-0000B3390000}"/>
    <cellStyle name="EYnumber 2 6" xfId="14792" xr:uid="{00000000-0005-0000-0000-0000B4390000}"/>
    <cellStyle name="EYnumber 2 7" xfId="14793" xr:uid="{00000000-0005-0000-0000-0000B5390000}"/>
    <cellStyle name="EYnumber 2 8" xfId="14794" xr:uid="{00000000-0005-0000-0000-0000B6390000}"/>
    <cellStyle name="EYnumber 2_note 2_FTAResultat" xfId="14795" xr:uid="{00000000-0005-0000-0000-0000B7390000}"/>
    <cellStyle name="EYnumber 20" xfId="14796" xr:uid="{00000000-0005-0000-0000-0000B8390000}"/>
    <cellStyle name="EYnumber 21" xfId="14797" xr:uid="{00000000-0005-0000-0000-0000B9390000}"/>
    <cellStyle name="EYnumber 3" xfId="14798" xr:uid="{00000000-0005-0000-0000-0000BA390000}"/>
    <cellStyle name="EYnumber 3 2" xfId="14799" xr:uid="{00000000-0005-0000-0000-0000BB390000}"/>
    <cellStyle name="EYnumber 3 2 2" xfId="14800" xr:uid="{00000000-0005-0000-0000-0000BC390000}"/>
    <cellStyle name="EYnumber 3 2 2 2" xfId="14801" xr:uid="{00000000-0005-0000-0000-0000BD390000}"/>
    <cellStyle name="EYnumber 3 2 2_note 2_FTAResultat" xfId="14802" xr:uid="{00000000-0005-0000-0000-0000BE390000}"/>
    <cellStyle name="EYnumber 3 2 3" xfId="14803" xr:uid="{00000000-0005-0000-0000-0000BF390000}"/>
    <cellStyle name="EYnumber 3 2 4" xfId="14804" xr:uid="{00000000-0005-0000-0000-0000C0390000}"/>
    <cellStyle name="EYnumber 3 2_note 2_FTAResultat" xfId="14805" xr:uid="{00000000-0005-0000-0000-0000C1390000}"/>
    <cellStyle name="EYnumber 3 3" xfId="14806" xr:uid="{00000000-0005-0000-0000-0000C2390000}"/>
    <cellStyle name="EYnumber 3 3 2" xfId="14807" xr:uid="{00000000-0005-0000-0000-0000C3390000}"/>
    <cellStyle name="EYnumber 3 3 2 2" xfId="14808" xr:uid="{00000000-0005-0000-0000-0000C4390000}"/>
    <cellStyle name="EYnumber 3 3 2_note 2_FTAResultat" xfId="14809" xr:uid="{00000000-0005-0000-0000-0000C5390000}"/>
    <cellStyle name="EYnumber 3 3 3" xfId="14810" xr:uid="{00000000-0005-0000-0000-0000C6390000}"/>
    <cellStyle name="EYnumber 3 3 4" xfId="14811" xr:uid="{00000000-0005-0000-0000-0000C7390000}"/>
    <cellStyle name="EYnumber 3 3_note 2_FTAResultat" xfId="14812" xr:uid="{00000000-0005-0000-0000-0000C8390000}"/>
    <cellStyle name="EYnumber 3 4" xfId="14813" xr:uid="{00000000-0005-0000-0000-0000C9390000}"/>
    <cellStyle name="EYnumber 3 4 2" xfId="14814" xr:uid="{00000000-0005-0000-0000-0000CA390000}"/>
    <cellStyle name="EYnumber 3 4 3" xfId="14815" xr:uid="{00000000-0005-0000-0000-0000CB390000}"/>
    <cellStyle name="EYnumber 3 4_note 2_FTAResultat" xfId="14816" xr:uid="{00000000-0005-0000-0000-0000CC390000}"/>
    <cellStyle name="EYnumber 3 5" xfId="14817" xr:uid="{00000000-0005-0000-0000-0000CD390000}"/>
    <cellStyle name="EYnumber 3 6" xfId="14818" xr:uid="{00000000-0005-0000-0000-0000CE390000}"/>
    <cellStyle name="EYnumber 3 7" xfId="14819" xr:uid="{00000000-0005-0000-0000-0000CF390000}"/>
    <cellStyle name="EYnumber 3 8" xfId="14820" xr:uid="{00000000-0005-0000-0000-0000D0390000}"/>
    <cellStyle name="EYnumber 3_note 2_FTAResultat" xfId="14821" xr:uid="{00000000-0005-0000-0000-0000D1390000}"/>
    <cellStyle name="EYnumber 4" xfId="14822" xr:uid="{00000000-0005-0000-0000-0000D2390000}"/>
    <cellStyle name="EYnumber 4 2" xfId="14823" xr:uid="{00000000-0005-0000-0000-0000D3390000}"/>
    <cellStyle name="EYnumber 4 2 2" xfId="14824" xr:uid="{00000000-0005-0000-0000-0000D4390000}"/>
    <cellStyle name="EYnumber 4 2 2 2" xfId="14825" xr:uid="{00000000-0005-0000-0000-0000D5390000}"/>
    <cellStyle name="EYnumber 4 2 2_note 2_FTAResultat" xfId="14826" xr:uid="{00000000-0005-0000-0000-0000D6390000}"/>
    <cellStyle name="EYnumber 4 2 3" xfId="14827" xr:uid="{00000000-0005-0000-0000-0000D7390000}"/>
    <cellStyle name="EYnumber 4 2 4" xfId="14828" xr:uid="{00000000-0005-0000-0000-0000D8390000}"/>
    <cellStyle name="EYnumber 4 2_note 2_FTAResultat" xfId="14829" xr:uid="{00000000-0005-0000-0000-0000D9390000}"/>
    <cellStyle name="EYnumber 4 3" xfId="14830" xr:uid="{00000000-0005-0000-0000-0000DA390000}"/>
    <cellStyle name="EYnumber 4 3 2" xfId="14831" xr:uid="{00000000-0005-0000-0000-0000DB390000}"/>
    <cellStyle name="EYnumber 4 3 2 2" xfId="14832" xr:uid="{00000000-0005-0000-0000-0000DC390000}"/>
    <cellStyle name="EYnumber 4 3 2_note 2_FTAResultat" xfId="14833" xr:uid="{00000000-0005-0000-0000-0000DD390000}"/>
    <cellStyle name="EYnumber 4 3 3" xfId="14834" xr:uid="{00000000-0005-0000-0000-0000DE390000}"/>
    <cellStyle name="EYnumber 4 3 4" xfId="14835" xr:uid="{00000000-0005-0000-0000-0000DF390000}"/>
    <cellStyle name="EYnumber 4 3_note 2_FTAResultat" xfId="14836" xr:uid="{00000000-0005-0000-0000-0000E0390000}"/>
    <cellStyle name="EYnumber 4 4" xfId="14837" xr:uid="{00000000-0005-0000-0000-0000E1390000}"/>
    <cellStyle name="EYnumber 4 4 2" xfId="14838" xr:uid="{00000000-0005-0000-0000-0000E2390000}"/>
    <cellStyle name="EYnumber 4 4 3" xfId="14839" xr:uid="{00000000-0005-0000-0000-0000E3390000}"/>
    <cellStyle name="EYnumber 4 4_note 2_FTAResultat" xfId="14840" xr:uid="{00000000-0005-0000-0000-0000E4390000}"/>
    <cellStyle name="EYnumber 4 5" xfId="14841" xr:uid="{00000000-0005-0000-0000-0000E5390000}"/>
    <cellStyle name="EYnumber 4 6" xfId="14842" xr:uid="{00000000-0005-0000-0000-0000E6390000}"/>
    <cellStyle name="EYnumber 4 7" xfId="14843" xr:uid="{00000000-0005-0000-0000-0000E7390000}"/>
    <cellStyle name="EYnumber 4 8" xfId="14844" xr:uid="{00000000-0005-0000-0000-0000E8390000}"/>
    <cellStyle name="EYnumber 4_note 2_FTAResultat" xfId="14845" xr:uid="{00000000-0005-0000-0000-0000E9390000}"/>
    <cellStyle name="EYnumber 5" xfId="14846" xr:uid="{00000000-0005-0000-0000-0000EA390000}"/>
    <cellStyle name="EYnumber 5 2" xfId="14847" xr:uid="{00000000-0005-0000-0000-0000EB390000}"/>
    <cellStyle name="EYnumber 5 2 2" xfId="14848" xr:uid="{00000000-0005-0000-0000-0000EC390000}"/>
    <cellStyle name="EYnumber 5 2 2 2" xfId="14849" xr:uid="{00000000-0005-0000-0000-0000ED390000}"/>
    <cellStyle name="EYnumber 5 2 2_note 2_FTAResultat" xfId="14850" xr:uid="{00000000-0005-0000-0000-0000EE390000}"/>
    <cellStyle name="EYnumber 5 2 3" xfId="14851" xr:uid="{00000000-0005-0000-0000-0000EF390000}"/>
    <cellStyle name="EYnumber 5 2 4" xfId="14852" xr:uid="{00000000-0005-0000-0000-0000F0390000}"/>
    <cellStyle name="EYnumber 5 2_note 2_FTAResultat" xfId="14853" xr:uid="{00000000-0005-0000-0000-0000F1390000}"/>
    <cellStyle name="EYnumber 5 3" xfId="14854" xr:uid="{00000000-0005-0000-0000-0000F2390000}"/>
    <cellStyle name="EYnumber 5 3 2" xfId="14855" xr:uid="{00000000-0005-0000-0000-0000F3390000}"/>
    <cellStyle name="EYnumber 5 3 3" xfId="14856" xr:uid="{00000000-0005-0000-0000-0000F4390000}"/>
    <cellStyle name="EYnumber 5 3_note 2_FTAResultat" xfId="14857" xr:uid="{00000000-0005-0000-0000-0000F5390000}"/>
    <cellStyle name="EYnumber 5 4" xfId="14858" xr:uid="{00000000-0005-0000-0000-0000F6390000}"/>
    <cellStyle name="EYnumber 5 4 2" xfId="14859" xr:uid="{00000000-0005-0000-0000-0000F7390000}"/>
    <cellStyle name="EYnumber 5 4_note 2_FTAResultat" xfId="14860" xr:uid="{00000000-0005-0000-0000-0000F8390000}"/>
    <cellStyle name="EYnumber 5 5" xfId="14861" xr:uid="{00000000-0005-0000-0000-0000F9390000}"/>
    <cellStyle name="EYnumber 5 6" xfId="14862" xr:uid="{00000000-0005-0000-0000-0000FA390000}"/>
    <cellStyle name="EYnumber 5_note 2_FTAResultat" xfId="14863" xr:uid="{00000000-0005-0000-0000-0000FB390000}"/>
    <cellStyle name="EYnumber 6" xfId="14864" xr:uid="{00000000-0005-0000-0000-0000FC390000}"/>
    <cellStyle name="EYnumber 6 2" xfId="14865" xr:uid="{00000000-0005-0000-0000-0000FD390000}"/>
    <cellStyle name="EYnumber 6 2 2" xfId="14866" xr:uid="{00000000-0005-0000-0000-0000FE390000}"/>
    <cellStyle name="EYnumber 6 2 3" xfId="14867" xr:uid="{00000000-0005-0000-0000-0000FF390000}"/>
    <cellStyle name="EYnumber 6 2_note 2_FTAResultat" xfId="14868" xr:uid="{00000000-0005-0000-0000-0000003A0000}"/>
    <cellStyle name="EYnumber 6 3" xfId="14869" xr:uid="{00000000-0005-0000-0000-0000013A0000}"/>
    <cellStyle name="EYnumber 6 3 2" xfId="14870" xr:uid="{00000000-0005-0000-0000-0000023A0000}"/>
    <cellStyle name="EYnumber 6 3_note 2_FTAResultat" xfId="14871" xr:uid="{00000000-0005-0000-0000-0000033A0000}"/>
    <cellStyle name="EYnumber 6 4" xfId="14872" xr:uid="{00000000-0005-0000-0000-0000043A0000}"/>
    <cellStyle name="EYnumber 6 4 2" xfId="14873" xr:uid="{00000000-0005-0000-0000-0000053A0000}"/>
    <cellStyle name="EYnumber 6 4_note 2_FTAResultat" xfId="14874" xr:uid="{00000000-0005-0000-0000-0000063A0000}"/>
    <cellStyle name="EYnumber 6 5" xfId="14875" xr:uid="{00000000-0005-0000-0000-0000073A0000}"/>
    <cellStyle name="EYnumber 6_note 2_FTAResultat" xfId="14876" xr:uid="{00000000-0005-0000-0000-0000083A0000}"/>
    <cellStyle name="EYnumber 7" xfId="14877" xr:uid="{00000000-0005-0000-0000-0000093A0000}"/>
    <cellStyle name="EYnumber 7 2" xfId="14878" xr:uid="{00000000-0005-0000-0000-00000A3A0000}"/>
    <cellStyle name="EYnumber 7 2 2" xfId="14879" xr:uid="{00000000-0005-0000-0000-00000B3A0000}"/>
    <cellStyle name="EYnumber 7 2 3" xfId="14880" xr:uid="{00000000-0005-0000-0000-00000C3A0000}"/>
    <cellStyle name="EYnumber 7 2_note 2_FTAResultat" xfId="14881" xr:uid="{00000000-0005-0000-0000-00000D3A0000}"/>
    <cellStyle name="EYnumber 7 3" xfId="14882" xr:uid="{00000000-0005-0000-0000-00000E3A0000}"/>
    <cellStyle name="EYnumber 7 3 2" xfId="14883" xr:uid="{00000000-0005-0000-0000-00000F3A0000}"/>
    <cellStyle name="EYnumber 7 3_note 2_FTAResultat" xfId="14884" xr:uid="{00000000-0005-0000-0000-0000103A0000}"/>
    <cellStyle name="EYnumber 7 4" xfId="14885" xr:uid="{00000000-0005-0000-0000-0000113A0000}"/>
    <cellStyle name="EYnumber 7_note 2_FTAResultat" xfId="14886" xr:uid="{00000000-0005-0000-0000-0000123A0000}"/>
    <cellStyle name="EYnumber 8" xfId="14887" xr:uid="{00000000-0005-0000-0000-0000133A0000}"/>
    <cellStyle name="EYnumber 8 2" xfId="14888" xr:uid="{00000000-0005-0000-0000-0000143A0000}"/>
    <cellStyle name="EYnumber 8 2 2" xfId="14889" xr:uid="{00000000-0005-0000-0000-0000153A0000}"/>
    <cellStyle name="EYnumber 8 2 3" xfId="14890" xr:uid="{00000000-0005-0000-0000-0000163A0000}"/>
    <cellStyle name="EYnumber 8 2_note 2_FTAResultat" xfId="14891" xr:uid="{00000000-0005-0000-0000-0000173A0000}"/>
    <cellStyle name="EYnumber 8 3" xfId="14892" xr:uid="{00000000-0005-0000-0000-0000183A0000}"/>
    <cellStyle name="EYnumber 8 4" xfId="14893" xr:uid="{00000000-0005-0000-0000-0000193A0000}"/>
    <cellStyle name="EYnumber 8_note 2_FTAResultat" xfId="14894" xr:uid="{00000000-0005-0000-0000-00001A3A0000}"/>
    <cellStyle name="EYnumber 9" xfId="14895" xr:uid="{00000000-0005-0000-0000-00001B3A0000}"/>
    <cellStyle name="EYnumber 9 2" xfId="14896" xr:uid="{00000000-0005-0000-0000-00001C3A0000}"/>
    <cellStyle name="EYnumber 9 2 2" xfId="14897" xr:uid="{00000000-0005-0000-0000-00001D3A0000}"/>
    <cellStyle name="EYnumber 9 2 3" xfId="14898" xr:uid="{00000000-0005-0000-0000-00001E3A0000}"/>
    <cellStyle name="EYnumber 9 2_note 2_FTAResultat" xfId="14899" xr:uid="{00000000-0005-0000-0000-00001F3A0000}"/>
    <cellStyle name="EYnumber 9 3" xfId="14900" xr:uid="{00000000-0005-0000-0000-0000203A0000}"/>
    <cellStyle name="EYnumber 9 4" xfId="14901" xr:uid="{00000000-0005-0000-0000-0000213A0000}"/>
    <cellStyle name="EYnumber 9_note 2_FTAResultat" xfId="14902" xr:uid="{00000000-0005-0000-0000-0000223A0000}"/>
    <cellStyle name="EYnumber_2.1  NEW FTA passage prés BIS" xfId="14903" xr:uid="{00000000-0005-0000-0000-0000233A0000}"/>
    <cellStyle name="EYSectionHeading" xfId="14904" xr:uid="{00000000-0005-0000-0000-0000243A0000}"/>
    <cellStyle name="EYSheetHeader1" xfId="14905" xr:uid="{00000000-0005-0000-0000-0000253A0000}"/>
    <cellStyle name="EYSheetHeading" xfId="14906" xr:uid="{00000000-0005-0000-0000-0000263A0000}"/>
    <cellStyle name="EYsmallheading" xfId="14907" xr:uid="{00000000-0005-0000-0000-0000273A0000}"/>
    <cellStyle name="EYSource" xfId="14908" xr:uid="{00000000-0005-0000-0000-0000283A0000}"/>
    <cellStyle name="EYtext" xfId="14909" xr:uid="{00000000-0005-0000-0000-0000293A0000}"/>
    <cellStyle name="Fair_Call" xfId="14910" xr:uid="{00000000-0005-0000-0000-00002A3A0000}"/>
    <cellStyle name="Fig" xfId="14911" xr:uid="{00000000-0005-0000-0000-00002B3A0000}"/>
    <cellStyle name="FirstNumbers_Avg_BS " xfId="14912" xr:uid="{00000000-0005-0000-0000-00002C3A0000}"/>
    <cellStyle name="Fond_Vert" xfId="14913" xr:uid="{00000000-0005-0000-0000-00002D3A0000}"/>
    <cellStyle name="Footnote" xfId="14914" xr:uid="{00000000-0005-0000-0000-00002E3A0000}"/>
    <cellStyle name="Forecast" xfId="14915" xr:uid="{00000000-0005-0000-0000-00002F3A0000}"/>
    <cellStyle name="ForecastData" xfId="14916" xr:uid="{00000000-0005-0000-0000-0000303A0000}"/>
    <cellStyle name="ForecastData 2" xfId="14917" xr:uid="{00000000-0005-0000-0000-0000313A0000}"/>
    <cellStyle name="ForecastData 3" xfId="14918" xr:uid="{00000000-0005-0000-0000-0000323A0000}"/>
    <cellStyle name="ForecastData_note 2_FTAResultat" xfId="14919" xr:uid="{00000000-0005-0000-0000-0000333A0000}"/>
    <cellStyle name="Foreground" xfId="14920" xr:uid="{00000000-0005-0000-0000-0000343A0000}"/>
    <cellStyle name="Fraction" xfId="14921" xr:uid="{00000000-0005-0000-0000-0000353A0000}"/>
    <cellStyle name="Fraction [12]" xfId="14922" xr:uid="{00000000-0005-0000-0000-0000363A0000}"/>
    <cellStyle name="Fraction [12] 2" xfId="14923" xr:uid="{00000000-0005-0000-0000-0000373A0000}"/>
    <cellStyle name="Fraction [12]_note 2_FTAResultat" xfId="14924" xr:uid="{00000000-0005-0000-0000-0000383A0000}"/>
    <cellStyle name="Fraction [8]" xfId="14925" xr:uid="{00000000-0005-0000-0000-0000393A0000}"/>
    <cellStyle name="Fraction [8] 2" xfId="14926" xr:uid="{00000000-0005-0000-0000-00003A3A0000}"/>
    <cellStyle name="Fraction [8]_note 2_FTAResultat" xfId="14927" xr:uid="{00000000-0005-0000-0000-00003B3A0000}"/>
    <cellStyle name="Fraction [Bl]" xfId="14928" xr:uid="{00000000-0005-0000-0000-00003C3A0000}"/>
    <cellStyle name="Fraction [Bl] 2" xfId="14929" xr:uid="{00000000-0005-0000-0000-00003D3A0000}"/>
    <cellStyle name="Fraction [Bl]_note 2_FTAResultat" xfId="14930" xr:uid="{00000000-0005-0000-0000-00003E3A0000}"/>
    <cellStyle name="Fraction 2" xfId="14931" xr:uid="{00000000-0005-0000-0000-00003F3A0000}"/>
    <cellStyle name="Fraction 3" xfId="14932" xr:uid="{00000000-0005-0000-0000-0000403A0000}"/>
    <cellStyle name="Fraction_Cost Calc" xfId="14933" xr:uid="{00000000-0005-0000-0000-0000413A0000}"/>
    <cellStyle name="Future" xfId="14934" xr:uid="{00000000-0005-0000-0000-0000423A0000}"/>
    <cellStyle name="Gamma" xfId="14935" xr:uid="{00000000-0005-0000-0000-0000433A0000}"/>
    <cellStyle name="gbox" xfId="14936" xr:uid="{00000000-0005-0000-0000-0000443A0000}"/>
    <cellStyle name="gbox 10" xfId="14937" xr:uid="{00000000-0005-0000-0000-0000453A0000}"/>
    <cellStyle name="gbox 11" xfId="14938" xr:uid="{00000000-0005-0000-0000-0000463A0000}"/>
    <cellStyle name="gbox 12" xfId="14939" xr:uid="{00000000-0005-0000-0000-0000473A0000}"/>
    <cellStyle name="gbox 13" xfId="14940" xr:uid="{00000000-0005-0000-0000-0000483A0000}"/>
    <cellStyle name="gbox 14" xfId="14941" xr:uid="{00000000-0005-0000-0000-0000493A0000}"/>
    <cellStyle name="gbox 15" xfId="14942" xr:uid="{00000000-0005-0000-0000-00004A3A0000}"/>
    <cellStyle name="gbox 2" xfId="14943" xr:uid="{00000000-0005-0000-0000-00004B3A0000}"/>
    <cellStyle name="gbox 3" xfId="14944" xr:uid="{00000000-0005-0000-0000-00004C3A0000}"/>
    <cellStyle name="gbox 4" xfId="14945" xr:uid="{00000000-0005-0000-0000-00004D3A0000}"/>
    <cellStyle name="gbox 5" xfId="14946" xr:uid="{00000000-0005-0000-0000-00004E3A0000}"/>
    <cellStyle name="gbox 6" xfId="14947" xr:uid="{00000000-0005-0000-0000-00004F3A0000}"/>
    <cellStyle name="gbox 7" xfId="14948" xr:uid="{00000000-0005-0000-0000-0000503A0000}"/>
    <cellStyle name="gbox 8" xfId="14949" xr:uid="{00000000-0005-0000-0000-0000513A0000}"/>
    <cellStyle name="gbox 9" xfId="14950" xr:uid="{00000000-0005-0000-0000-0000523A0000}"/>
    <cellStyle name="gbox_note 2_FTAResultat" xfId="14951" xr:uid="{00000000-0005-0000-0000-0000533A0000}"/>
    <cellStyle name="GLMCle" xfId="14952" xr:uid="{00000000-0005-0000-0000-0000543A0000}"/>
    <cellStyle name="GLMCodes" xfId="14953" xr:uid="{00000000-0005-0000-0000-0000553A0000}"/>
    <cellStyle name="GLMCodes 2" xfId="14954" xr:uid="{00000000-0005-0000-0000-0000563A0000}"/>
    <cellStyle name="GLMCodes_note 2_FTAResultat" xfId="14955" xr:uid="{00000000-0005-0000-0000-0000573A0000}"/>
    <cellStyle name="GLMComptes" xfId="14956" xr:uid="{00000000-0005-0000-0000-0000583A0000}"/>
    <cellStyle name="GLMComptes 2" xfId="14957" xr:uid="{00000000-0005-0000-0000-0000593A0000}"/>
    <cellStyle name="GLMComptes_note 2_FTAResultat" xfId="14958" xr:uid="{00000000-0005-0000-0000-00005A3A0000}"/>
    <cellStyle name="GLMMontants" xfId="14959" xr:uid="{00000000-0005-0000-0000-00005B3A0000}"/>
    <cellStyle name="Good" xfId="14960" xr:uid="{00000000-0005-0000-0000-00005C3A0000}"/>
    <cellStyle name="Good 10" xfId="14961" xr:uid="{00000000-0005-0000-0000-00005D3A0000}"/>
    <cellStyle name="Good 11" xfId="14962" xr:uid="{00000000-0005-0000-0000-00005E3A0000}"/>
    <cellStyle name="Good 12" xfId="14963" xr:uid="{00000000-0005-0000-0000-00005F3A0000}"/>
    <cellStyle name="Good 13" xfId="14964" xr:uid="{00000000-0005-0000-0000-0000603A0000}"/>
    <cellStyle name="Good 14" xfId="14965" xr:uid="{00000000-0005-0000-0000-0000613A0000}"/>
    <cellStyle name="Good 15" xfId="14966" xr:uid="{00000000-0005-0000-0000-0000623A0000}"/>
    <cellStyle name="Good 2" xfId="14967" xr:uid="{00000000-0005-0000-0000-0000633A0000}"/>
    <cellStyle name="Good 2 2" xfId="14968" xr:uid="{00000000-0005-0000-0000-0000643A0000}"/>
    <cellStyle name="Good 2_note 2_FTAResultat" xfId="14969" xr:uid="{00000000-0005-0000-0000-0000653A0000}"/>
    <cellStyle name="Good 3" xfId="14970" xr:uid="{00000000-0005-0000-0000-0000663A0000}"/>
    <cellStyle name="Good 4" xfId="14971" xr:uid="{00000000-0005-0000-0000-0000673A0000}"/>
    <cellStyle name="Good 5" xfId="14972" xr:uid="{00000000-0005-0000-0000-0000683A0000}"/>
    <cellStyle name="Good 6" xfId="14973" xr:uid="{00000000-0005-0000-0000-0000693A0000}"/>
    <cellStyle name="Good 7" xfId="14974" xr:uid="{00000000-0005-0000-0000-00006A3A0000}"/>
    <cellStyle name="Good 8" xfId="14975" xr:uid="{00000000-0005-0000-0000-00006B3A0000}"/>
    <cellStyle name="Good 9" xfId="14976" xr:uid="{00000000-0005-0000-0000-00006C3A0000}"/>
    <cellStyle name="Good_2.1  NEW FTA passage prés BIS" xfId="14977" xr:uid="{00000000-0005-0000-0000-00006D3A0000}"/>
    <cellStyle name="Grey" xfId="14978" xr:uid="{00000000-0005-0000-0000-00006E3A0000}"/>
    <cellStyle name="Grey 10" xfId="14979" xr:uid="{00000000-0005-0000-0000-00006F3A0000}"/>
    <cellStyle name="Grey 11" xfId="14980" xr:uid="{00000000-0005-0000-0000-0000703A0000}"/>
    <cellStyle name="Grey 12" xfId="14981" xr:uid="{00000000-0005-0000-0000-0000713A0000}"/>
    <cellStyle name="Grey 13" xfId="14982" xr:uid="{00000000-0005-0000-0000-0000723A0000}"/>
    <cellStyle name="Grey 14" xfId="14983" xr:uid="{00000000-0005-0000-0000-0000733A0000}"/>
    <cellStyle name="Grey 15" xfId="14984" xr:uid="{00000000-0005-0000-0000-0000743A0000}"/>
    <cellStyle name="Grey 2" xfId="14985" xr:uid="{00000000-0005-0000-0000-0000753A0000}"/>
    <cellStyle name="Grey 2 2" xfId="14986" xr:uid="{00000000-0005-0000-0000-0000763A0000}"/>
    <cellStyle name="Grey 2_note 2_FTAResultat" xfId="14987" xr:uid="{00000000-0005-0000-0000-0000773A0000}"/>
    <cellStyle name="Grey 3" xfId="14988" xr:uid="{00000000-0005-0000-0000-0000783A0000}"/>
    <cellStyle name="Grey 3 2" xfId="14989" xr:uid="{00000000-0005-0000-0000-0000793A0000}"/>
    <cellStyle name="Grey 4" xfId="14990" xr:uid="{00000000-0005-0000-0000-00007A3A0000}"/>
    <cellStyle name="Grey 5" xfId="14991" xr:uid="{00000000-0005-0000-0000-00007B3A0000}"/>
    <cellStyle name="Grey 6" xfId="14992" xr:uid="{00000000-0005-0000-0000-00007C3A0000}"/>
    <cellStyle name="Grey 7" xfId="14993" xr:uid="{00000000-0005-0000-0000-00007D3A0000}"/>
    <cellStyle name="Grey 8" xfId="14994" xr:uid="{00000000-0005-0000-0000-00007E3A0000}"/>
    <cellStyle name="Grey 9" xfId="14995" xr:uid="{00000000-0005-0000-0000-00007F3A0000}"/>
    <cellStyle name="grey dark" xfId="14996" xr:uid="{00000000-0005-0000-0000-0000803A0000}"/>
    <cellStyle name="grey dark 10" xfId="14997" xr:uid="{00000000-0005-0000-0000-0000813A0000}"/>
    <cellStyle name="grey dark 11" xfId="14998" xr:uid="{00000000-0005-0000-0000-0000823A0000}"/>
    <cellStyle name="grey dark 12" xfId="14999" xr:uid="{00000000-0005-0000-0000-0000833A0000}"/>
    <cellStyle name="grey dark 13" xfId="15000" xr:uid="{00000000-0005-0000-0000-0000843A0000}"/>
    <cellStyle name="grey dark 14" xfId="15001" xr:uid="{00000000-0005-0000-0000-0000853A0000}"/>
    <cellStyle name="grey dark 15" xfId="15002" xr:uid="{00000000-0005-0000-0000-0000863A0000}"/>
    <cellStyle name="grey dark 2" xfId="15003" xr:uid="{00000000-0005-0000-0000-0000873A0000}"/>
    <cellStyle name="grey dark 2 2" xfId="15004" xr:uid="{00000000-0005-0000-0000-0000883A0000}"/>
    <cellStyle name="grey dark 2_note 2_FTAResultat" xfId="15005" xr:uid="{00000000-0005-0000-0000-0000893A0000}"/>
    <cellStyle name="grey dark 3" xfId="15006" xr:uid="{00000000-0005-0000-0000-00008A3A0000}"/>
    <cellStyle name="grey dark 4" xfId="15007" xr:uid="{00000000-0005-0000-0000-00008B3A0000}"/>
    <cellStyle name="grey dark 5" xfId="15008" xr:uid="{00000000-0005-0000-0000-00008C3A0000}"/>
    <cellStyle name="grey dark 6" xfId="15009" xr:uid="{00000000-0005-0000-0000-00008D3A0000}"/>
    <cellStyle name="grey dark 7" xfId="15010" xr:uid="{00000000-0005-0000-0000-00008E3A0000}"/>
    <cellStyle name="grey dark 8" xfId="15011" xr:uid="{00000000-0005-0000-0000-00008F3A0000}"/>
    <cellStyle name="grey dark 9" xfId="15012" xr:uid="{00000000-0005-0000-0000-0000903A0000}"/>
    <cellStyle name="grey dark_note 2_FTAResultat" xfId="15013" xr:uid="{00000000-0005-0000-0000-0000913A0000}"/>
    <cellStyle name="grey_Extract DB" xfId="15014" xr:uid="{00000000-0005-0000-0000-0000923A0000}"/>
    <cellStyle name="GreybarHeader" xfId="15015" xr:uid="{00000000-0005-0000-0000-0000933A0000}"/>
    <cellStyle name="GreybarHeader 10" xfId="15016" xr:uid="{00000000-0005-0000-0000-0000943A0000}"/>
    <cellStyle name="GreybarHeader 11" xfId="15017" xr:uid="{00000000-0005-0000-0000-0000953A0000}"/>
    <cellStyle name="GreybarHeader 12" xfId="15018" xr:uid="{00000000-0005-0000-0000-0000963A0000}"/>
    <cellStyle name="GreybarHeader 13" xfId="15019" xr:uid="{00000000-0005-0000-0000-0000973A0000}"/>
    <cellStyle name="GreybarHeader 14" xfId="15020" xr:uid="{00000000-0005-0000-0000-0000983A0000}"/>
    <cellStyle name="GreybarHeader 15" xfId="15021" xr:uid="{00000000-0005-0000-0000-0000993A0000}"/>
    <cellStyle name="GreybarHeader 2" xfId="15022" xr:uid="{00000000-0005-0000-0000-00009A3A0000}"/>
    <cellStyle name="GreybarHeader 2 2" xfId="15023" xr:uid="{00000000-0005-0000-0000-00009B3A0000}"/>
    <cellStyle name="GreybarHeader 2 2 2" xfId="15024" xr:uid="{00000000-0005-0000-0000-00009C3A0000}"/>
    <cellStyle name="GreybarHeader 2 3" xfId="15025" xr:uid="{00000000-0005-0000-0000-00009D3A0000}"/>
    <cellStyle name="GreybarHeader 2 3 2" xfId="15026" xr:uid="{00000000-0005-0000-0000-00009E3A0000}"/>
    <cellStyle name="GreybarHeader 2 3 3" xfId="15027" xr:uid="{00000000-0005-0000-0000-00009F3A0000}"/>
    <cellStyle name="GreybarHeader 2 3 4" xfId="15028" xr:uid="{00000000-0005-0000-0000-0000A03A0000}"/>
    <cellStyle name="GreybarHeader 2 4" xfId="15029" xr:uid="{00000000-0005-0000-0000-0000A13A0000}"/>
    <cellStyle name="GreybarHeader 2 4 2" xfId="15030" xr:uid="{00000000-0005-0000-0000-0000A23A0000}"/>
    <cellStyle name="GreybarHeader 2 4 3" xfId="15031" xr:uid="{00000000-0005-0000-0000-0000A33A0000}"/>
    <cellStyle name="GreybarHeader 2 4 4" xfId="15032" xr:uid="{00000000-0005-0000-0000-0000A43A0000}"/>
    <cellStyle name="GreybarHeader 2 4 5" xfId="15033" xr:uid="{00000000-0005-0000-0000-0000A53A0000}"/>
    <cellStyle name="GreybarHeader 2 4 6" xfId="15034" xr:uid="{00000000-0005-0000-0000-0000A63A0000}"/>
    <cellStyle name="GreybarHeader 2 4 7" xfId="15035" xr:uid="{00000000-0005-0000-0000-0000A73A0000}"/>
    <cellStyle name="GreybarHeader 2_note 2_FTAResultat" xfId="15036" xr:uid="{00000000-0005-0000-0000-0000A83A0000}"/>
    <cellStyle name="GreybarHeader 3" xfId="15037" xr:uid="{00000000-0005-0000-0000-0000A93A0000}"/>
    <cellStyle name="GreybarHeader 3 2" xfId="15038" xr:uid="{00000000-0005-0000-0000-0000AA3A0000}"/>
    <cellStyle name="GreybarHeader 4" xfId="15039" xr:uid="{00000000-0005-0000-0000-0000AB3A0000}"/>
    <cellStyle name="GreybarHeader 5" xfId="15040" xr:uid="{00000000-0005-0000-0000-0000AC3A0000}"/>
    <cellStyle name="GreybarHeader 6" xfId="15041" xr:uid="{00000000-0005-0000-0000-0000AD3A0000}"/>
    <cellStyle name="GreybarHeader 7" xfId="15042" xr:uid="{00000000-0005-0000-0000-0000AE3A0000}"/>
    <cellStyle name="GreybarHeader 8" xfId="15043" xr:uid="{00000000-0005-0000-0000-0000AF3A0000}"/>
    <cellStyle name="GreybarHeader 9" xfId="15044" xr:uid="{00000000-0005-0000-0000-0000B03A0000}"/>
    <cellStyle name="GreybarHeader_note 2_FTAResultat" xfId="15045" xr:uid="{00000000-0005-0000-0000-0000B13A0000}"/>
    <cellStyle name="greyed" xfId="15046" xr:uid="{00000000-0005-0000-0000-0000B23A0000}"/>
    <cellStyle name="greyed 10" xfId="15047" xr:uid="{00000000-0005-0000-0000-0000B33A0000}"/>
    <cellStyle name="greyed 10 2" xfId="15048" xr:uid="{00000000-0005-0000-0000-0000B43A0000}"/>
    <cellStyle name="greyed 10 3" xfId="15049" xr:uid="{00000000-0005-0000-0000-0000B53A0000}"/>
    <cellStyle name="greyed 10 4" xfId="15050" xr:uid="{00000000-0005-0000-0000-0000B63A0000}"/>
    <cellStyle name="greyed 10 5" xfId="15051" xr:uid="{00000000-0005-0000-0000-0000B73A0000}"/>
    <cellStyle name="greyed 10_note 2_FTAResultat" xfId="15052" xr:uid="{00000000-0005-0000-0000-0000B83A0000}"/>
    <cellStyle name="greyed 11" xfId="15053" xr:uid="{00000000-0005-0000-0000-0000B93A0000}"/>
    <cellStyle name="greyed 11 2" xfId="15054" xr:uid="{00000000-0005-0000-0000-0000BA3A0000}"/>
    <cellStyle name="greyed 11 3" xfId="15055" xr:uid="{00000000-0005-0000-0000-0000BB3A0000}"/>
    <cellStyle name="greyed 11 4" xfId="15056" xr:uid="{00000000-0005-0000-0000-0000BC3A0000}"/>
    <cellStyle name="greyed 11 5" xfId="15057" xr:uid="{00000000-0005-0000-0000-0000BD3A0000}"/>
    <cellStyle name="greyed 11_note 2_FTAResultat" xfId="15058" xr:uid="{00000000-0005-0000-0000-0000BE3A0000}"/>
    <cellStyle name="greyed 12" xfId="15059" xr:uid="{00000000-0005-0000-0000-0000BF3A0000}"/>
    <cellStyle name="greyed 12 2" xfId="15060" xr:uid="{00000000-0005-0000-0000-0000C03A0000}"/>
    <cellStyle name="greyed 12 3" xfId="15061" xr:uid="{00000000-0005-0000-0000-0000C13A0000}"/>
    <cellStyle name="greyed 12 4" xfId="15062" xr:uid="{00000000-0005-0000-0000-0000C23A0000}"/>
    <cellStyle name="greyed 12 5" xfId="15063" xr:uid="{00000000-0005-0000-0000-0000C33A0000}"/>
    <cellStyle name="greyed 12_note 2_FTAResultat" xfId="15064" xr:uid="{00000000-0005-0000-0000-0000C43A0000}"/>
    <cellStyle name="greyed 13" xfId="15065" xr:uid="{00000000-0005-0000-0000-0000C53A0000}"/>
    <cellStyle name="greyed 13 2" xfId="15066" xr:uid="{00000000-0005-0000-0000-0000C63A0000}"/>
    <cellStyle name="greyed 13 3" xfId="15067" xr:uid="{00000000-0005-0000-0000-0000C73A0000}"/>
    <cellStyle name="greyed 13 4" xfId="15068" xr:uid="{00000000-0005-0000-0000-0000C83A0000}"/>
    <cellStyle name="greyed 13 5" xfId="15069" xr:uid="{00000000-0005-0000-0000-0000C93A0000}"/>
    <cellStyle name="greyed 13_note 2_FTAResultat" xfId="15070" xr:uid="{00000000-0005-0000-0000-0000CA3A0000}"/>
    <cellStyle name="greyed 14" xfId="15071" xr:uid="{00000000-0005-0000-0000-0000CB3A0000}"/>
    <cellStyle name="greyed 14 2" xfId="15072" xr:uid="{00000000-0005-0000-0000-0000CC3A0000}"/>
    <cellStyle name="greyed 14 3" xfId="15073" xr:uid="{00000000-0005-0000-0000-0000CD3A0000}"/>
    <cellStyle name="greyed 14 4" xfId="15074" xr:uid="{00000000-0005-0000-0000-0000CE3A0000}"/>
    <cellStyle name="greyed 14 5" xfId="15075" xr:uid="{00000000-0005-0000-0000-0000CF3A0000}"/>
    <cellStyle name="greyed 14_note 2_FTAResultat" xfId="15076" xr:uid="{00000000-0005-0000-0000-0000D03A0000}"/>
    <cellStyle name="greyed 15" xfId="15077" xr:uid="{00000000-0005-0000-0000-0000D13A0000}"/>
    <cellStyle name="greyed 15 2" xfId="15078" xr:uid="{00000000-0005-0000-0000-0000D23A0000}"/>
    <cellStyle name="greyed 15 3" xfId="15079" xr:uid="{00000000-0005-0000-0000-0000D33A0000}"/>
    <cellStyle name="greyed 15 4" xfId="15080" xr:uid="{00000000-0005-0000-0000-0000D43A0000}"/>
    <cellStyle name="greyed 15 5" xfId="15081" xr:uid="{00000000-0005-0000-0000-0000D53A0000}"/>
    <cellStyle name="greyed 15_note 2_FTAResultat" xfId="15082" xr:uid="{00000000-0005-0000-0000-0000D63A0000}"/>
    <cellStyle name="greyed 16" xfId="15083" xr:uid="{00000000-0005-0000-0000-0000D73A0000}"/>
    <cellStyle name="greyed 17" xfId="15084" xr:uid="{00000000-0005-0000-0000-0000D83A0000}"/>
    <cellStyle name="greyed 18" xfId="15085" xr:uid="{00000000-0005-0000-0000-0000D93A0000}"/>
    <cellStyle name="greyed 19" xfId="15086" xr:uid="{00000000-0005-0000-0000-0000DA3A0000}"/>
    <cellStyle name="greyed 2" xfId="15087" xr:uid="{00000000-0005-0000-0000-0000DB3A0000}"/>
    <cellStyle name="greyed 2 10" xfId="15088" xr:uid="{00000000-0005-0000-0000-0000DC3A0000}"/>
    <cellStyle name="greyed 2 10 2" xfId="15089" xr:uid="{00000000-0005-0000-0000-0000DD3A0000}"/>
    <cellStyle name="greyed 2 11" xfId="15090" xr:uid="{00000000-0005-0000-0000-0000DE3A0000}"/>
    <cellStyle name="greyed 2 12" xfId="15091" xr:uid="{00000000-0005-0000-0000-0000DF3A0000}"/>
    <cellStyle name="greyed 2 2" xfId="15092" xr:uid="{00000000-0005-0000-0000-0000E03A0000}"/>
    <cellStyle name="greyed 2 2 10" xfId="15093" xr:uid="{00000000-0005-0000-0000-0000E13A0000}"/>
    <cellStyle name="greyed 2 2 11" xfId="15094" xr:uid="{00000000-0005-0000-0000-0000E23A0000}"/>
    <cellStyle name="greyed 2 2 12" xfId="15095" xr:uid="{00000000-0005-0000-0000-0000E33A0000}"/>
    <cellStyle name="greyed 2 2 13" xfId="15096" xr:uid="{00000000-0005-0000-0000-0000E43A0000}"/>
    <cellStyle name="greyed 2 2 14" xfId="15097" xr:uid="{00000000-0005-0000-0000-0000E53A0000}"/>
    <cellStyle name="greyed 2 2 15" xfId="15098" xr:uid="{00000000-0005-0000-0000-0000E63A0000}"/>
    <cellStyle name="greyed 2 2 16" xfId="15099" xr:uid="{00000000-0005-0000-0000-0000E73A0000}"/>
    <cellStyle name="greyed 2 2 17" xfId="15100" xr:uid="{00000000-0005-0000-0000-0000E83A0000}"/>
    <cellStyle name="greyed 2 2 18" xfId="15101" xr:uid="{00000000-0005-0000-0000-0000E93A0000}"/>
    <cellStyle name="greyed 2 2 2" xfId="15102" xr:uid="{00000000-0005-0000-0000-0000EA3A0000}"/>
    <cellStyle name="greyed 2 2 2 2" xfId="15103" xr:uid="{00000000-0005-0000-0000-0000EB3A0000}"/>
    <cellStyle name="greyed 2 2 2_note 2_FTAResultat" xfId="15104" xr:uid="{00000000-0005-0000-0000-0000EC3A0000}"/>
    <cellStyle name="greyed 2 2 3" xfId="15105" xr:uid="{00000000-0005-0000-0000-0000ED3A0000}"/>
    <cellStyle name="greyed 2 2 3 2" xfId="15106" xr:uid="{00000000-0005-0000-0000-0000EE3A0000}"/>
    <cellStyle name="greyed 2 2 3_note 2_FTAResultat" xfId="15107" xr:uid="{00000000-0005-0000-0000-0000EF3A0000}"/>
    <cellStyle name="greyed 2 2 4" xfId="15108" xr:uid="{00000000-0005-0000-0000-0000F03A0000}"/>
    <cellStyle name="greyed 2 2 4 2" xfId="15109" xr:uid="{00000000-0005-0000-0000-0000F13A0000}"/>
    <cellStyle name="greyed 2 2 4_note 2_FTAResultat" xfId="15110" xr:uid="{00000000-0005-0000-0000-0000F23A0000}"/>
    <cellStyle name="greyed 2 2 5" xfId="15111" xr:uid="{00000000-0005-0000-0000-0000F33A0000}"/>
    <cellStyle name="greyed 2 2 5 2" xfId="15112" xr:uid="{00000000-0005-0000-0000-0000F43A0000}"/>
    <cellStyle name="greyed 2 2 6" xfId="15113" xr:uid="{00000000-0005-0000-0000-0000F53A0000}"/>
    <cellStyle name="greyed 2 2 7" xfId="15114" xr:uid="{00000000-0005-0000-0000-0000F63A0000}"/>
    <cellStyle name="greyed 2 2 8" xfId="15115" xr:uid="{00000000-0005-0000-0000-0000F73A0000}"/>
    <cellStyle name="greyed 2 2 9" xfId="15116" xr:uid="{00000000-0005-0000-0000-0000F83A0000}"/>
    <cellStyle name="greyed 2 2_2.1  NEW FTA passage prés BIS" xfId="15117" xr:uid="{00000000-0005-0000-0000-0000F93A0000}"/>
    <cellStyle name="greyed 2 3" xfId="15118" xr:uid="{00000000-0005-0000-0000-0000FA3A0000}"/>
    <cellStyle name="greyed 2 3 10" xfId="15119" xr:uid="{00000000-0005-0000-0000-0000FB3A0000}"/>
    <cellStyle name="greyed 2 3 11" xfId="15120" xr:uid="{00000000-0005-0000-0000-0000FC3A0000}"/>
    <cellStyle name="greyed 2 3 12" xfId="15121" xr:uid="{00000000-0005-0000-0000-0000FD3A0000}"/>
    <cellStyle name="greyed 2 3 13" xfId="15122" xr:uid="{00000000-0005-0000-0000-0000FE3A0000}"/>
    <cellStyle name="greyed 2 3 14" xfId="15123" xr:uid="{00000000-0005-0000-0000-0000FF3A0000}"/>
    <cellStyle name="greyed 2 3 15" xfId="15124" xr:uid="{00000000-0005-0000-0000-0000003B0000}"/>
    <cellStyle name="greyed 2 3 16" xfId="15125" xr:uid="{00000000-0005-0000-0000-0000013B0000}"/>
    <cellStyle name="greyed 2 3 17" xfId="15126" xr:uid="{00000000-0005-0000-0000-0000023B0000}"/>
    <cellStyle name="greyed 2 3 18" xfId="15127" xr:uid="{00000000-0005-0000-0000-0000033B0000}"/>
    <cellStyle name="greyed 2 3 2" xfId="15128" xr:uid="{00000000-0005-0000-0000-0000043B0000}"/>
    <cellStyle name="greyed 2 3 2 2" xfId="15129" xr:uid="{00000000-0005-0000-0000-0000053B0000}"/>
    <cellStyle name="greyed 2 3 2_note 2_FTAResultat" xfId="15130" xr:uid="{00000000-0005-0000-0000-0000063B0000}"/>
    <cellStyle name="greyed 2 3 3" xfId="15131" xr:uid="{00000000-0005-0000-0000-0000073B0000}"/>
    <cellStyle name="greyed 2 3 3 2" xfId="15132" xr:uid="{00000000-0005-0000-0000-0000083B0000}"/>
    <cellStyle name="greyed 2 3 3_note 2_FTAResultat" xfId="15133" xr:uid="{00000000-0005-0000-0000-0000093B0000}"/>
    <cellStyle name="greyed 2 3 4" xfId="15134" xr:uid="{00000000-0005-0000-0000-00000A3B0000}"/>
    <cellStyle name="greyed 2 3 4 2" xfId="15135" xr:uid="{00000000-0005-0000-0000-00000B3B0000}"/>
    <cellStyle name="greyed 2 3 4_note 2_FTAResultat" xfId="15136" xr:uid="{00000000-0005-0000-0000-00000C3B0000}"/>
    <cellStyle name="greyed 2 3 5" xfId="15137" xr:uid="{00000000-0005-0000-0000-00000D3B0000}"/>
    <cellStyle name="greyed 2 3 5 2" xfId="15138" xr:uid="{00000000-0005-0000-0000-00000E3B0000}"/>
    <cellStyle name="greyed 2 3 6" xfId="15139" xr:uid="{00000000-0005-0000-0000-00000F3B0000}"/>
    <cellStyle name="greyed 2 3 7" xfId="15140" xr:uid="{00000000-0005-0000-0000-0000103B0000}"/>
    <cellStyle name="greyed 2 3 8" xfId="15141" xr:uid="{00000000-0005-0000-0000-0000113B0000}"/>
    <cellStyle name="greyed 2 3 9" xfId="15142" xr:uid="{00000000-0005-0000-0000-0000123B0000}"/>
    <cellStyle name="greyed 2 3_note 2_FTAResultat" xfId="15143" xr:uid="{00000000-0005-0000-0000-0000133B0000}"/>
    <cellStyle name="greyed 2 4" xfId="15144" xr:uid="{00000000-0005-0000-0000-0000143B0000}"/>
    <cellStyle name="greyed 2 4 10" xfId="15145" xr:uid="{00000000-0005-0000-0000-0000153B0000}"/>
    <cellStyle name="greyed 2 4 11" xfId="15146" xr:uid="{00000000-0005-0000-0000-0000163B0000}"/>
    <cellStyle name="greyed 2 4 12" xfId="15147" xr:uid="{00000000-0005-0000-0000-0000173B0000}"/>
    <cellStyle name="greyed 2 4 13" xfId="15148" xr:uid="{00000000-0005-0000-0000-0000183B0000}"/>
    <cellStyle name="greyed 2 4 14" xfId="15149" xr:uid="{00000000-0005-0000-0000-0000193B0000}"/>
    <cellStyle name="greyed 2 4 15" xfId="15150" xr:uid="{00000000-0005-0000-0000-00001A3B0000}"/>
    <cellStyle name="greyed 2 4 16" xfId="15151" xr:uid="{00000000-0005-0000-0000-00001B3B0000}"/>
    <cellStyle name="greyed 2 4 17" xfId="15152" xr:uid="{00000000-0005-0000-0000-00001C3B0000}"/>
    <cellStyle name="greyed 2 4 18" xfId="15153" xr:uid="{00000000-0005-0000-0000-00001D3B0000}"/>
    <cellStyle name="greyed 2 4 2" xfId="15154" xr:uid="{00000000-0005-0000-0000-00001E3B0000}"/>
    <cellStyle name="greyed 2 4 2 2" xfId="15155" xr:uid="{00000000-0005-0000-0000-00001F3B0000}"/>
    <cellStyle name="greyed 2 4 2_note 2_FTAResultat" xfId="15156" xr:uid="{00000000-0005-0000-0000-0000203B0000}"/>
    <cellStyle name="greyed 2 4 3" xfId="15157" xr:uid="{00000000-0005-0000-0000-0000213B0000}"/>
    <cellStyle name="greyed 2 4 3 2" xfId="15158" xr:uid="{00000000-0005-0000-0000-0000223B0000}"/>
    <cellStyle name="greyed 2 4 3_note 2_FTAResultat" xfId="15159" xr:uid="{00000000-0005-0000-0000-0000233B0000}"/>
    <cellStyle name="greyed 2 4 4" xfId="15160" xr:uid="{00000000-0005-0000-0000-0000243B0000}"/>
    <cellStyle name="greyed 2 4 4 2" xfId="15161" xr:uid="{00000000-0005-0000-0000-0000253B0000}"/>
    <cellStyle name="greyed 2 4 4_note 2_FTAResultat" xfId="15162" xr:uid="{00000000-0005-0000-0000-0000263B0000}"/>
    <cellStyle name="greyed 2 4 5" xfId="15163" xr:uid="{00000000-0005-0000-0000-0000273B0000}"/>
    <cellStyle name="greyed 2 4 5 2" xfId="15164" xr:uid="{00000000-0005-0000-0000-0000283B0000}"/>
    <cellStyle name="greyed 2 4 6" xfId="15165" xr:uid="{00000000-0005-0000-0000-0000293B0000}"/>
    <cellStyle name="greyed 2 4 7" xfId="15166" xr:uid="{00000000-0005-0000-0000-00002A3B0000}"/>
    <cellStyle name="greyed 2 4 8" xfId="15167" xr:uid="{00000000-0005-0000-0000-00002B3B0000}"/>
    <cellStyle name="greyed 2 4 9" xfId="15168" xr:uid="{00000000-0005-0000-0000-00002C3B0000}"/>
    <cellStyle name="greyed 2 4_note 2_FTAResultat" xfId="15169" xr:uid="{00000000-0005-0000-0000-00002D3B0000}"/>
    <cellStyle name="greyed 2 5" xfId="15170" xr:uid="{00000000-0005-0000-0000-00002E3B0000}"/>
    <cellStyle name="greyed 2 5 10" xfId="15171" xr:uid="{00000000-0005-0000-0000-00002F3B0000}"/>
    <cellStyle name="greyed 2 5 11" xfId="15172" xr:uid="{00000000-0005-0000-0000-0000303B0000}"/>
    <cellStyle name="greyed 2 5 12" xfId="15173" xr:uid="{00000000-0005-0000-0000-0000313B0000}"/>
    <cellStyle name="greyed 2 5 13" xfId="15174" xr:uid="{00000000-0005-0000-0000-0000323B0000}"/>
    <cellStyle name="greyed 2 5 14" xfId="15175" xr:uid="{00000000-0005-0000-0000-0000333B0000}"/>
    <cellStyle name="greyed 2 5 15" xfId="15176" xr:uid="{00000000-0005-0000-0000-0000343B0000}"/>
    <cellStyle name="greyed 2 5 16" xfId="15177" xr:uid="{00000000-0005-0000-0000-0000353B0000}"/>
    <cellStyle name="greyed 2 5 17" xfId="15178" xr:uid="{00000000-0005-0000-0000-0000363B0000}"/>
    <cellStyle name="greyed 2 5 18" xfId="15179" xr:uid="{00000000-0005-0000-0000-0000373B0000}"/>
    <cellStyle name="greyed 2 5 2" xfId="15180" xr:uid="{00000000-0005-0000-0000-0000383B0000}"/>
    <cellStyle name="greyed 2 5 2 2" xfId="15181" xr:uid="{00000000-0005-0000-0000-0000393B0000}"/>
    <cellStyle name="greyed 2 5 2_note 2_FTAResultat" xfId="15182" xr:uid="{00000000-0005-0000-0000-00003A3B0000}"/>
    <cellStyle name="greyed 2 5 3" xfId="15183" xr:uid="{00000000-0005-0000-0000-00003B3B0000}"/>
    <cellStyle name="greyed 2 5 3 2" xfId="15184" xr:uid="{00000000-0005-0000-0000-00003C3B0000}"/>
    <cellStyle name="greyed 2 5 3_note 2_FTAResultat" xfId="15185" xr:uid="{00000000-0005-0000-0000-00003D3B0000}"/>
    <cellStyle name="greyed 2 5 4" xfId="15186" xr:uid="{00000000-0005-0000-0000-00003E3B0000}"/>
    <cellStyle name="greyed 2 5 4 2" xfId="15187" xr:uid="{00000000-0005-0000-0000-00003F3B0000}"/>
    <cellStyle name="greyed 2 5 4_note 2_FTAResultat" xfId="15188" xr:uid="{00000000-0005-0000-0000-0000403B0000}"/>
    <cellStyle name="greyed 2 5 5" xfId="15189" xr:uid="{00000000-0005-0000-0000-0000413B0000}"/>
    <cellStyle name="greyed 2 5 5 2" xfId="15190" xr:uid="{00000000-0005-0000-0000-0000423B0000}"/>
    <cellStyle name="greyed 2 5 6" xfId="15191" xr:uid="{00000000-0005-0000-0000-0000433B0000}"/>
    <cellStyle name="greyed 2 5 7" xfId="15192" xr:uid="{00000000-0005-0000-0000-0000443B0000}"/>
    <cellStyle name="greyed 2 5 8" xfId="15193" xr:uid="{00000000-0005-0000-0000-0000453B0000}"/>
    <cellStyle name="greyed 2 5 9" xfId="15194" xr:uid="{00000000-0005-0000-0000-0000463B0000}"/>
    <cellStyle name="greyed 2 5_note 2_FTAResultat" xfId="15195" xr:uid="{00000000-0005-0000-0000-0000473B0000}"/>
    <cellStyle name="greyed 2 6" xfId="15196" xr:uid="{00000000-0005-0000-0000-0000483B0000}"/>
    <cellStyle name="greyed 2 6 2" xfId="15197" xr:uid="{00000000-0005-0000-0000-0000493B0000}"/>
    <cellStyle name="greyed 2 6 3" xfId="15198" xr:uid="{00000000-0005-0000-0000-00004A3B0000}"/>
    <cellStyle name="greyed 2 6 4" xfId="15199" xr:uid="{00000000-0005-0000-0000-00004B3B0000}"/>
    <cellStyle name="greyed 2 6 5" xfId="15200" xr:uid="{00000000-0005-0000-0000-00004C3B0000}"/>
    <cellStyle name="greyed 2 6 6" xfId="15201" xr:uid="{00000000-0005-0000-0000-00004D3B0000}"/>
    <cellStyle name="greyed 2 6_note 2_FTAResultat" xfId="15202" xr:uid="{00000000-0005-0000-0000-00004E3B0000}"/>
    <cellStyle name="greyed 2 7" xfId="15203" xr:uid="{00000000-0005-0000-0000-00004F3B0000}"/>
    <cellStyle name="greyed 2 7 2" xfId="15204" xr:uid="{00000000-0005-0000-0000-0000503B0000}"/>
    <cellStyle name="greyed 2 7_note 2_FTAResultat" xfId="15205" xr:uid="{00000000-0005-0000-0000-0000513B0000}"/>
    <cellStyle name="greyed 2 8" xfId="15206" xr:uid="{00000000-0005-0000-0000-0000523B0000}"/>
    <cellStyle name="greyed 2 8 2" xfId="15207" xr:uid="{00000000-0005-0000-0000-0000533B0000}"/>
    <cellStyle name="greyed 2 8_note 2_FTAResultat" xfId="15208" xr:uid="{00000000-0005-0000-0000-0000543B0000}"/>
    <cellStyle name="greyed 2 9" xfId="15209" xr:uid="{00000000-0005-0000-0000-0000553B0000}"/>
    <cellStyle name="greyed 2 9 2" xfId="15210" xr:uid="{00000000-0005-0000-0000-0000563B0000}"/>
    <cellStyle name="greyed 2 9_note 2_FTAResultat" xfId="15211" xr:uid="{00000000-0005-0000-0000-0000573B0000}"/>
    <cellStyle name="greyed 2_note 2_FTAResultat" xfId="15212" xr:uid="{00000000-0005-0000-0000-0000583B0000}"/>
    <cellStyle name="greyed 3" xfId="15213" xr:uid="{00000000-0005-0000-0000-0000593B0000}"/>
    <cellStyle name="greyed 3 10" xfId="15214" xr:uid="{00000000-0005-0000-0000-00005A3B0000}"/>
    <cellStyle name="greyed 3 10 2" xfId="15215" xr:uid="{00000000-0005-0000-0000-00005B3B0000}"/>
    <cellStyle name="greyed 3 11" xfId="15216" xr:uid="{00000000-0005-0000-0000-00005C3B0000}"/>
    <cellStyle name="greyed 3 12" xfId="15217" xr:uid="{00000000-0005-0000-0000-00005D3B0000}"/>
    <cellStyle name="greyed 3 13" xfId="15218" xr:uid="{00000000-0005-0000-0000-00005E3B0000}"/>
    <cellStyle name="greyed 3 14" xfId="15219" xr:uid="{00000000-0005-0000-0000-00005F3B0000}"/>
    <cellStyle name="greyed 3 15" xfId="15220" xr:uid="{00000000-0005-0000-0000-0000603B0000}"/>
    <cellStyle name="greyed 3 16" xfId="15221" xr:uid="{00000000-0005-0000-0000-0000613B0000}"/>
    <cellStyle name="greyed 3 2" xfId="15222" xr:uid="{00000000-0005-0000-0000-0000623B0000}"/>
    <cellStyle name="greyed 3 2 10" xfId="15223" xr:uid="{00000000-0005-0000-0000-0000633B0000}"/>
    <cellStyle name="greyed 3 2 11" xfId="15224" xr:uid="{00000000-0005-0000-0000-0000643B0000}"/>
    <cellStyle name="greyed 3 2 12" xfId="15225" xr:uid="{00000000-0005-0000-0000-0000653B0000}"/>
    <cellStyle name="greyed 3 2 13" xfId="15226" xr:uid="{00000000-0005-0000-0000-0000663B0000}"/>
    <cellStyle name="greyed 3 2 14" xfId="15227" xr:uid="{00000000-0005-0000-0000-0000673B0000}"/>
    <cellStyle name="greyed 3 2 15" xfId="15228" xr:uid="{00000000-0005-0000-0000-0000683B0000}"/>
    <cellStyle name="greyed 3 2 16" xfId="15229" xr:uid="{00000000-0005-0000-0000-0000693B0000}"/>
    <cellStyle name="greyed 3 2 17" xfId="15230" xr:uid="{00000000-0005-0000-0000-00006A3B0000}"/>
    <cellStyle name="greyed 3 2 18" xfId="15231" xr:uid="{00000000-0005-0000-0000-00006B3B0000}"/>
    <cellStyle name="greyed 3 2 2" xfId="15232" xr:uid="{00000000-0005-0000-0000-00006C3B0000}"/>
    <cellStyle name="greyed 3 2 2 2" xfId="15233" xr:uid="{00000000-0005-0000-0000-00006D3B0000}"/>
    <cellStyle name="greyed 3 2 2_note 2_FTAResultat" xfId="15234" xr:uid="{00000000-0005-0000-0000-00006E3B0000}"/>
    <cellStyle name="greyed 3 2 3" xfId="15235" xr:uid="{00000000-0005-0000-0000-00006F3B0000}"/>
    <cellStyle name="greyed 3 2 3 2" xfId="15236" xr:uid="{00000000-0005-0000-0000-0000703B0000}"/>
    <cellStyle name="greyed 3 2 3_note 2_FTAResultat" xfId="15237" xr:uid="{00000000-0005-0000-0000-0000713B0000}"/>
    <cellStyle name="greyed 3 2 4" xfId="15238" xr:uid="{00000000-0005-0000-0000-0000723B0000}"/>
    <cellStyle name="greyed 3 2 4 2" xfId="15239" xr:uid="{00000000-0005-0000-0000-0000733B0000}"/>
    <cellStyle name="greyed 3 2 4_note 2_FTAResultat" xfId="15240" xr:uid="{00000000-0005-0000-0000-0000743B0000}"/>
    <cellStyle name="greyed 3 2 5" xfId="15241" xr:uid="{00000000-0005-0000-0000-0000753B0000}"/>
    <cellStyle name="greyed 3 2 5 2" xfId="15242" xr:uid="{00000000-0005-0000-0000-0000763B0000}"/>
    <cellStyle name="greyed 3 2 6" xfId="15243" xr:uid="{00000000-0005-0000-0000-0000773B0000}"/>
    <cellStyle name="greyed 3 2 7" xfId="15244" xr:uid="{00000000-0005-0000-0000-0000783B0000}"/>
    <cellStyle name="greyed 3 2 8" xfId="15245" xr:uid="{00000000-0005-0000-0000-0000793B0000}"/>
    <cellStyle name="greyed 3 2 9" xfId="15246" xr:uid="{00000000-0005-0000-0000-00007A3B0000}"/>
    <cellStyle name="greyed 3 2_2.1  NEW FTA passage prés BIS" xfId="15247" xr:uid="{00000000-0005-0000-0000-00007B3B0000}"/>
    <cellStyle name="greyed 3 3" xfId="15248" xr:uid="{00000000-0005-0000-0000-00007C3B0000}"/>
    <cellStyle name="greyed 3 3 10" xfId="15249" xr:uid="{00000000-0005-0000-0000-00007D3B0000}"/>
    <cellStyle name="greyed 3 3 11" xfId="15250" xr:uid="{00000000-0005-0000-0000-00007E3B0000}"/>
    <cellStyle name="greyed 3 3 12" xfId="15251" xr:uid="{00000000-0005-0000-0000-00007F3B0000}"/>
    <cellStyle name="greyed 3 3 13" xfId="15252" xr:uid="{00000000-0005-0000-0000-0000803B0000}"/>
    <cellStyle name="greyed 3 3 14" xfId="15253" xr:uid="{00000000-0005-0000-0000-0000813B0000}"/>
    <cellStyle name="greyed 3 3 15" xfId="15254" xr:uid="{00000000-0005-0000-0000-0000823B0000}"/>
    <cellStyle name="greyed 3 3 16" xfId="15255" xr:uid="{00000000-0005-0000-0000-0000833B0000}"/>
    <cellStyle name="greyed 3 3 17" xfId="15256" xr:uid="{00000000-0005-0000-0000-0000843B0000}"/>
    <cellStyle name="greyed 3 3 18" xfId="15257" xr:uid="{00000000-0005-0000-0000-0000853B0000}"/>
    <cellStyle name="greyed 3 3 2" xfId="15258" xr:uid="{00000000-0005-0000-0000-0000863B0000}"/>
    <cellStyle name="greyed 3 3 2 2" xfId="15259" xr:uid="{00000000-0005-0000-0000-0000873B0000}"/>
    <cellStyle name="greyed 3 3 2_note 2_FTAResultat" xfId="15260" xr:uid="{00000000-0005-0000-0000-0000883B0000}"/>
    <cellStyle name="greyed 3 3 3" xfId="15261" xr:uid="{00000000-0005-0000-0000-0000893B0000}"/>
    <cellStyle name="greyed 3 3 3 2" xfId="15262" xr:uid="{00000000-0005-0000-0000-00008A3B0000}"/>
    <cellStyle name="greyed 3 3 3_note 2_FTAResultat" xfId="15263" xr:uid="{00000000-0005-0000-0000-00008B3B0000}"/>
    <cellStyle name="greyed 3 3 4" xfId="15264" xr:uid="{00000000-0005-0000-0000-00008C3B0000}"/>
    <cellStyle name="greyed 3 3 4 2" xfId="15265" xr:uid="{00000000-0005-0000-0000-00008D3B0000}"/>
    <cellStyle name="greyed 3 3 4_note 2_FTAResultat" xfId="15266" xr:uid="{00000000-0005-0000-0000-00008E3B0000}"/>
    <cellStyle name="greyed 3 3 5" xfId="15267" xr:uid="{00000000-0005-0000-0000-00008F3B0000}"/>
    <cellStyle name="greyed 3 3 5 2" xfId="15268" xr:uid="{00000000-0005-0000-0000-0000903B0000}"/>
    <cellStyle name="greyed 3 3 6" xfId="15269" xr:uid="{00000000-0005-0000-0000-0000913B0000}"/>
    <cellStyle name="greyed 3 3 7" xfId="15270" xr:uid="{00000000-0005-0000-0000-0000923B0000}"/>
    <cellStyle name="greyed 3 3 8" xfId="15271" xr:uid="{00000000-0005-0000-0000-0000933B0000}"/>
    <cellStyle name="greyed 3 3 9" xfId="15272" xr:uid="{00000000-0005-0000-0000-0000943B0000}"/>
    <cellStyle name="greyed 3 3_note 2_FTAResultat" xfId="15273" xr:uid="{00000000-0005-0000-0000-0000953B0000}"/>
    <cellStyle name="greyed 3 4" xfId="15274" xr:uid="{00000000-0005-0000-0000-0000963B0000}"/>
    <cellStyle name="greyed 3 4 10" xfId="15275" xr:uid="{00000000-0005-0000-0000-0000973B0000}"/>
    <cellStyle name="greyed 3 4 11" xfId="15276" xr:uid="{00000000-0005-0000-0000-0000983B0000}"/>
    <cellStyle name="greyed 3 4 12" xfId="15277" xr:uid="{00000000-0005-0000-0000-0000993B0000}"/>
    <cellStyle name="greyed 3 4 13" xfId="15278" xr:uid="{00000000-0005-0000-0000-00009A3B0000}"/>
    <cellStyle name="greyed 3 4 14" xfId="15279" xr:uid="{00000000-0005-0000-0000-00009B3B0000}"/>
    <cellStyle name="greyed 3 4 15" xfId="15280" xr:uid="{00000000-0005-0000-0000-00009C3B0000}"/>
    <cellStyle name="greyed 3 4 16" xfId="15281" xr:uid="{00000000-0005-0000-0000-00009D3B0000}"/>
    <cellStyle name="greyed 3 4 17" xfId="15282" xr:uid="{00000000-0005-0000-0000-00009E3B0000}"/>
    <cellStyle name="greyed 3 4 18" xfId="15283" xr:uid="{00000000-0005-0000-0000-00009F3B0000}"/>
    <cellStyle name="greyed 3 4 2" xfId="15284" xr:uid="{00000000-0005-0000-0000-0000A03B0000}"/>
    <cellStyle name="greyed 3 4 2 2" xfId="15285" xr:uid="{00000000-0005-0000-0000-0000A13B0000}"/>
    <cellStyle name="greyed 3 4 2_note 2_FTAResultat" xfId="15286" xr:uid="{00000000-0005-0000-0000-0000A23B0000}"/>
    <cellStyle name="greyed 3 4 3" xfId="15287" xr:uid="{00000000-0005-0000-0000-0000A33B0000}"/>
    <cellStyle name="greyed 3 4 3 2" xfId="15288" xr:uid="{00000000-0005-0000-0000-0000A43B0000}"/>
    <cellStyle name="greyed 3 4 3_note 2_FTAResultat" xfId="15289" xr:uid="{00000000-0005-0000-0000-0000A53B0000}"/>
    <cellStyle name="greyed 3 4 4" xfId="15290" xr:uid="{00000000-0005-0000-0000-0000A63B0000}"/>
    <cellStyle name="greyed 3 4 4 2" xfId="15291" xr:uid="{00000000-0005-0000-0000-0000A73B0000}"/>
    <cellStyle name="greyed 3 4 4_note 2_FTAResultat" xfId="15292" xr:uid="{00000000-0005-0000-0000-0000A83B0000}"/>
    <cellStyle name="greyed 3 4 5" xfId="15293" xr:uid="{00000000-0005-0000-0000-0000A93B0000}"/>
    <cellStyle name="greyed 3 4 5 2" xfId="15294" xr:uid="{00000000-0005-0000-0000-0000AA3B0000}"/>
    <cellStyle name="greyed 3 4 6" xfId="15295" xr:uid="{00000000-0005-0000-0000-0000AB3B0000}"/>
    <cellStyle name="greyed 3 4 7" xfId="15296" xr:uid="{00000000-0005-0000-0000-0000AC3B0000}"/>
    <cellStyle name="greyed 3 4 8" xfId="15297" xr:uid="{00000000-0005-0000-0000-0000AD3B0000}"/>
    <cellStyle name="greyed 3 4 9" xfId="15298" xr:uid="{00000000-0005-0000-0000-0000AE3B0000}"/>
    <cellStyle name="greyed 3 4_note 2_FTAResultat" xfId="15299" xr:uid="{00000000-0005-0000-0000-0000AF3B0000}"/>
    <cellStyle name="greyed 3 5" xfId="15300" xr:uid="{00000000-0005-0000-0000-0000B03B0000}"/>
    <cellStyle name="greyed 3 5 10" xfId="15301" xr:uid="{00000000-0005-0000-0000-0000B13B0000}"/>
    <cellStyle name="greyed 3 5 11" xfId="15302" xr:uid="{00000000-0005-0000-0000-0000B23B0000}"/>
    <cellStyle name="greyed 3 5 12" xfId="15303" xr:uid="{00000000-0005-0000-0000-0000B33B0000}"/>
    <cellStyle name="greyed 3 5 13" xfId="15304" xr:uid="{00000000-0005-0000-0000-0000B43B0000}"/>
    <cellStyle name="greyed 3 5 14" xfId="15305" xr:uid="{00000000-0005-0000-0000-0000B53B0000}"/>
    <cellStyle name="greyed 3 5 15" xfId="15306" xr:uid="{00000000-0005-0000-0000-0000B63B0000}"/>
    <cellStyle name="greyed 3 5 16" xfId="15307" xr:uid="{00000000-0005-0000-0000-0000B73B0000}"/>
    <cellStyle name="greyed 3 5 17" xfId="15308" xr:uid="{00000000-0005-0000-0000-0000B83B0000}"/>
    <cellStyle name="greyed 3 5 18" xfId="15309" xr:uid="{00000000-0005-0000-0000-0000B93B0000}"/>
    <cellStyle name="greyed 3 5 2" xfId="15310" xr:uid="{00000000-0005-0000-0000-0000BA3B0000}"/>
    <cellStyle name="greyed 3 5 2 2" xfId="15311" xr:uid="{00000000-0005-0000-0000-0000BB3B0000}"/>
    <cellStyle name="greyed 3 5 2_note 2_FTAResultat" xfId="15312" xr:uid="{00000000-0005-0000-0000-0000BC3B0000}"/>
    <cellStyle name="greyed 3 5 3" xfId="15313" xr:uid="{00000000-0005-0000-0000-0000BD3B0000}"/>
    <cellStyle name="greyed 3 5 3 2" xfId="15314" xr:uid="{00000000-0005-0000-0000-0000BE3B0000}"/>
    <cellStyle name="greyed 3 5 3_note 2_FTAResultat" xfId="15315" xr:uid="{00000000-0005-0000-0000-0000BF3B0000}"/>
    <cellStyle name="greyed 3 5 4" xfId="15316" xr:uid="{00000000-0005-0000-0000-0000C03B0000}"/>
    <cellStyle name="greyed 3 5 4 2" xfId="15317" xr:uid="{00000000-0005-0000-0000-0000C13B0000}"/>
    <cellStyle name="greyed 3 5 4_note 2_FTAResultat" xfId="15318" xr:uid="{00000000-0005-0000-0000-0000C23B0000}"/>
    <cellStyle name="greyed 3 5 5" xfId="15319" xr:uid="{00000000-0005-0000-0000-0000C33B0000}"/>
    <cellStyle name="greyed 3 5 5 2" xfId="15320" xr:uid="{00000000-0005-0000-0000-0000C43B0000}"/>
    <cellStyle name="greyed 3 5 6" xfId="15321" xr:uid="{00000000-0005-0000-0000-0000C53B0000}"/>
    <cellStyle name="greyed 3 5 7" xfId="15322" xr:uid="{00000000-0005-0000-0000-0000C63B0000}"/>
    <cellStyle name="greyed 3 5 8" xfId="15323" xr:uid="{00000000-0005-0000-0000-0000C73B0000}"/>
    <cellStyle name="greyed 3 5 9" xfId="15324" xr:uid="{00000000-0005-0000-0000-0000C83B0000}"/>
    <cellStyle name="greyed 3 5_note 2_FTAResultat" xfId="15325" xr:uid="{00000000-0005-0000-0000-0000C93B0000}"/>
    <cellStyle name="greyed 3 6" xfId="15326" xr:uid="{00000000-0005-0000-0000-0000CA3B0000}"/>
    <cellStyle name="greyed 3 6 2" xfId="15327" xr:uid="{00000000-0005-0000-0000-0000CB3B0000}"/>
    <cellStyle name="greyed 3 6 3" xfId="15328" xr:uid="{00000000-0005-0000-0000-0000CC3B0000}"/>
    <cellStyle name="greyed 3 6 4" xfId="15329" xr:uid="{00000000-0005-0000-0000-0000CD3B0000}"/>
    <cellStyle name="greyed 3 6 5" xfId="15330" xr:uid="{00000000-0005-0000-0000-0000CE3B0000}"/>
    <cellStyle name="greyed 3 6 6" xfId="15331" xr:uid="{00000000-0005-0000-0000-0000CF3B0000}"/>
    <cellStyle name="greyed 3 6_note 2_FTAResultat" xfId="15332" xr:uid="{00000000-0005-0000-0000-0000D03B0000}"/>
    <cellStyle name="greyed 3 7" xfId="15333" xr:uid="{00000000-0005-0000-0000-0000D13B0000}"/>
    <cellStyle name="greyed 3 7 2" xfId="15334" xr:uid="{00000000-0005-0000-0000-0000D23B0000}"/>
    <cellStyle name="greyed 3 7_note 2_FTAResultat" xfId="15335" xr:uid="{00000000-0005-0000-0000-0000D33B0000}"/>
    <cellStyle name="greyed 3 8" xfId="15336" xr:uid="{00000000-0005-0000-0000-0000D43B0000}"/>
    <cellStyle name="greyed 3 8 2" xfId="15337" xr:uid="{00000000-0005-0000-0000-0000D53B0000}"/>
    <cellStyle name="greyed 3 8_note 2_FTAResultat" xfId="15338" xr:uid="{00000000-0005-0000-0000-0000D63B0000}"/>
    <cellStyle name="greyed 3 9" xfId="15339" xr:uid="{00000000-0005-0000-0000-0000D73B0000}"/>
    <cellStyle name="greyed 3 9 2" xfId="15340" xr:uid="{00000000-0005-0000-0000-0000D83B0000}"/>
    <cellStyle name="greyed 3 9_note 2_FTAResultat" xfId="15341" xr:uid="{00000000-0005-0000-0000-0000D93B0000}"/>
    <cellStyle name="greyed 3_note 2_FTAResultat" xfId="15342" xr:uid="{00000000-0005-0000-0000-0000DA3B0000}"/>
    <cellStyle name="greyed 4" xfId="15343" xr:uid="{00000000-0005-0000-0000-0000DB3B0000}"/>
    <cellStyle name="greyed 4 10" xfId="15344" xr:uid="{00000000-0005-0000-0000-0000DC3B0000}"/>
    <cellStyle name="greyed 4 10 2" xfId="15345" xr:uid="{00000000-0005-0000-0000-0000DD3B0000}"/>
    <cellStyle name="greyed 4 11" xfId="15346" xr:uid="{00000000-0005-0000-0000-0000DE3B0000}"/>
    <cellStyle name="greyed 4 12" xfId="15347" xr:uid="{00000000-0005-0000-0000-0000DF3B0000}"/>
    <cellStyle name="greyed 4 13" xfId="15348" xr:uid="{00000000-0005-0000-0000-0000E03B0000}"/>
    <cellStyle name="greyed 4 14" xfId="15349" xr:uid="{00000000-0005-0000-0000-0000E13B0000}"/>
    <cellStyle name="greyed 4 15" xfId="15350" xr:uid="{00000000-0005-0000-0000-0000E23B0000}"/>
    <cellStyle name="greyed 4 16" xfId="15351" xr:uid="{00000000-0005-0000-0000-0000E33B0000}"/>
    <cellStyle name="greyed 4 2" xfId="15352" xr:uid="{00000000-0005-0000-0000-0000E43B0000}"/>
    <cellStyle name="greyed 4 2 10" xfId="15353" xr:uid="{00000000-0005-0000-0000-0000E53B0000}"/>
    <cellStyle name="greyed 4 2 11" xfId="15354" xr:uid="{00000000-0005-0000-0000-0000E63B0000}"/>
    <cellStyle name="greyed 4 2 12" xfId="15355" xr:uid="{00000000-0005-0000-0000-0000E73B0000}"/>
    <cellStyle name="greyed 4 2 13" xfId="15356" xr:uid="{00000000-0005-0000-0000-0000E83B0000}"/>
    <cellStyle name="greyed 4 2 14" xfId="15357" xr:uid="{00000000-0005-0000-0000-0000E93B0000}"/>
    <cellStyle name="greyed 4 2 15" xfId="15358" xr:uid="{00000000-0005-0000-0000-0000EA3B0000}"/>
    <cellStyle name="greyed 4 2 16" xfId="15359" xr:uid="{00000000-0005-0000-0000-0000EB3B0000}"/>
    <cellStyle name="greyed 4 2 17" xfId="15360" xr:uid="{00000000-0005-0000-0000-0000EC3B0000}"/>
    <cellStyle name="greyed 4 2 18" xfId="15361" xr:uid="{00000000-0005-0000-0000-0000ED3B0000}"/>
    <cellStyle name="greyed 4 2 2" xfId="15362" xr:uid="{00000000-0005-0000-0000-0000EE3B0000}"/>
    <cellStyle name="greyed 4 2 2 2" xfId="15363" xr:uid="{00000000-0005-0000-0000-0000EF3B0000}"/>
    <cellStyle name="greyed 4 2 2_note 2_FTAResultat" xfId="15364" xr:uid="{00000000-0005-0000-0000-0000F03B0000}"/>
    <cellStyle name="greyed 4 2 3" xfId="15365" xr:uid="{00000000-0005-0000-0000-0000F13B0000}"/>
    <cellStyle name="greyed 4 2 3 2" xfId="15366" xr:uid="{00000000-0005-0000-0000-0000F23B0000}"/>
    <cellStyle name="greyed 4 2 3_note 2_FTAResultat" xfId="15367" xr:uid="{00000000-0005-0000-0000-0000F33B0000}"/>
    <cellStyle name="greyed 4 2 4" xfId="15368" xr:uid="{00000000-0005-0000-0000-0000F43B0000}"/>
    <cellStyle name="greyed 4 2 4 2" xfId="15369" xr:uid="{00000000-0005-0000-0000-0000F53B0000}"/>
    <cellStyle name="greyed 4 2 4_note 2_FTAResultat" xfId="15370" xr:uid="{00000000-0005-0000-0000-0000F63B0000}"/>
    <cellStyle name="greyed 4 2 5" xfId="15371" xr:uid="{00000000-0005-0000-0000-0000F73B0000}"/>
    <cellStyle name="greyed 4 2 5 2" xfId="15372" xr:uid="{00000000-0005-0000-0000-0000F83B0000}"/>
    <cellStyle name="greyed 4 2 6" xfId="15373" xr:uid="{00000000-0005-0000-0000-0000F93B0000}"/>
    <cellStyle name="greyed 4 2 7" xfId="15374" xr:uid="{00000000-0005-0000-0000-0000FA3B0000}"/>
    <cellStyle name="greyed 4 2 8" xfId="15375" xr:uid="{00000000-0005-0000-0000-0000FB3B0000}"/>
    <cellStyle name="greyed 4 2 9" xfId="15376" xr:uid="{00000000-0005-0000-0000-0000FC3B0000}"/>
    <cellStyle name="greyed 4 2_2.1  NEW FTA passage prés BIS" xfId="15377" xr:uid="{00000000-0005-0000-0000-0000FD3B0000}"/>
    <cellStyle name="greyed 4 3" xfId="15378" xr:uid="{00000000-0005-0000-0000-0000FE3B0000}"/>
    <cellStyle name="greyed 4 3 10" xfId="15379" xr:uid="{00000000-0005-0000-0000-0000FF3B0000}"/>
    <cellStyle name="greyed 4 3 11" xfId="15380" xr:uid="{00000000-0005-0000-0000-0000003C0000}"/>
    <cellStyle name="greyed 4 3 12" xfId="15381" xr:uid="{00000000-0005-0000-0000-0000013C0000}"/>
    <cellStyle name="greyed 4 3 13" xfId="15382" xr:uid="{00000000-0005-0000-0000-0000023C0000}"/>
    <cellStyle name="greyed 4 3 14" xfId="15383" xr:uid="{00000000-0005-0000-0000-0000033C0000}"/>
    <cellStyle name="greyed 4 3 15" xfId="15384" xr:uid="{00000000-0005-0000-0000-0000043C0000}"/>
    <cellStyle name="greyed 4 3 16" xfId="15385" xr:uid="{00000000-0005-0000-0000-0000053C0000}"/>
    <cellStyle name="greyed 4 3 17" xfId="15386" xr:uid="{00000000-0005-0000-0000-0000063C0000}"/>
    <cellStyle name="greyed 4 3 18" xfId="15387" xr:uid="{00000000-0005-0000-0000-0000073C0000}"/>
    <cellStyle name="greyed 4 3 2" xfId="15388" xr:uid="{00000000-0005-0000-0000-0000083C0000}"/>
    <cellStyle name="greyed 4 3 2 2" xfId="15389" xr:uid="{00000000-0005-0000-0000-0000093C0000}"/>
    <cellStyle name="greyed 4 3 2_note 2_FTAResultat" xfId="15390" xr:uid="{00000000-0005-0000-0000-00000A3C0000}"/>
    <cellStyle name="greyed 4 3 3" xfId="15391" xr:uid="{00000000-0005-0000-0000-00000B3C0000}"/>
    <cellStyle name="greyed 4 3 3 2" xfId="15392" xr:uid="{00000000-0005-0000-0000-00000C3C0000}"/>
    <cellStyle name="greyed 4 3 3_note 2_FTAResultat" xfId="15393" xr:uid="{00000000-0005-0000-0000-00000D3C0000}"/>
    <cellStyle name="greyed 4 3 4" xfId="15394" xr:uid="{00000000-0005-0000-0000-00000E3C0000}"/>
    <cellStyle name="greyed 4 3 4 2" xfId="15395" xr:uid="{00000000-0005-0000-0000-00000F3C0000}"/>
    <cellStyle name="greyed 4 3 4_note 2_FTAResultat" xfId="15396" xr:uid="{00000000-0005-0000-0000-0000103C0000}"/>
    <cellStyle name="greyed 4 3 5" xfId="15397" xr:uid="{00000000-0005-0000-0000-0000113C0000}"/>
    <cellStyle name="greyed 4 3 5 2" xfId="15398" xr:uid="{00000000-0005-0000-0000-0000123C0000}"/>
    <cellStyle name="greyed 4 3 6" xfId="15399" xr:uid="{00000000-0005-0000-0000-0000133C0000}"/>
    <cellStyle name="greyed 4 3 7" xfId="15400" xr:uid="{00000000-0005-0000-0000-0000143C0000}"/>
    <cellStyle name="greyed 4 3 8" xfId="15401" xr:uid="{00000000-0005-0000-0000-0000153C0000}"/>
    <cellStyle name="greyed 4 3 9" xfId="15402" xr:uid="{00000000-0005-0000-0000-0000163C0000}"/>
    <cellStyle name="greyed 4 3_note 2_FTAResultat" xfId="15403" xr:uid="{00000000-0005-0000-0000-0000173C0000}"/>
    <cellStyle name="greyed 4 4" xfId="15404" xr:uid="{00000000-0005-0000-0000-0000183C0000}"/>
    <cellStyle name="greyed 4 4 10" xfId="15405" xr:uid="{00000000-0005-0000-0000-0000193C0000}"/>
    <cellStyle name="greyed 4 4 11" xfId="15406" xr:uid="{00000000-0005-0000-0000-00001A3C0000}"/>
    <cellStyle name="greyed 4 4 12" xfId="15407" xr:uid="{00000000-0005-0000-0000-00001B3C0000}"/>
    <cellStyle name="greyed 4 4 13" xfId="15408" xr:uid="{00000000-0005-0000-0000-00001C3C0000}"/>
    <cellStyle name="greyed 4 4 14" xfId="15409" xr:uid="{00000000-0005-0000-0000-00001D3C0000}"/>
    <cellStyle name="greyed 4 4 15" xfId="15410" xr:uid="{00000000-0005-0000-0000-00001E3C0000}"/>
    <cellStyle name="greyed 4 4 16" xfId="15411" xr:uid="{00000000-0005-0000-0000-00001F3C0000}"/>
    <cellStyle name="greyed 4 4 17" xfId="15412" xr:uid="{00000000-0005-0000-0000-0000203C0000}"/>
    <cellStyle name="greyed 4 4 18" xfId="15413" xr:uid="{00000000-0005-0000-0000-0000213C0000}"/>
    <cellStyle name="greyed 4 4 2" xfId="15414" xr:uid="{00000000-0005-0000-0000-0000223C0000}"/>
    <cellStyle name="greyed 4 4 2 2" xfId="15415" xr:uid="{00000000-0005-0000-0000-0000233C0000}"/>
    <cellStyle name="greyed 4 4 2_note 2_FTAResultat" xfId="15416" xr:uid="{00000000-0005-0000-0000-0000243C0000}"/>
    <cellStyle name="greyed 4 4 3" xfId="15417" xr:uid="{00000000-0005-0000-0000-0000253C0000}"/>
    <cellStyle name="greyed 4 4 3 2" xfId="15418" xr:uid="{00000000-0005-0000-0000-0000263C0000}"/>
    <cellStyle name="greyed 4 4 3_note 2_FTAResultat" xfId="15419" xr:uid="{00000000-0005-0000-0000-0000273C0000}"/>
    <cellStyle name="greyed 4 4 4" xfId="15420" xr:uid="{00000000-0005-0000-0000-0000283C0000}"/>
    <cellStyle name="greyed 4 4 4 2" xfId="15421" xr:uid="{00000000-0005-0000-0000-0000293C0000}"/>
    <cellStyle name="greyed 4 4 4_note 2_FTAResultat" xfId="15422" xr:uid="{00000000-0005-0000-0000-00002A3C0000}"/>
    <cellStyle name="greyed 4 4 5" xfId="15423" xr:uid="{00000000-0005-0000-0000-00002B3C0000}"/>
    <cellStyle name="greyed 4 4 5 2" xfId="15424" xr:uid="{00000000-0005-0000-0000-00002C3C0000}"/>
    <cellStyle name="greyed 4 4 6" xfId="15425" xr:uid="{00000000-0005-0000-0000-00002D3C0000}"/>
    <cellStyle name="greyed 4 4 7" xfId="15426" xr:uid="{00000000-0005-0000-0000-00002E3C0000}"/>
    <cellStyle name="greyed 4 4 8" xfId="15427" xr:uid="{00000000-0005-0000-0000-00002F3C0000}"/>
    <cellStyle name="greyed 4 4 9" xfId="15428" xr:uid="{00000000-0005-0000-0000-0000303C0000}"/>
    <cellStyle name="greyed 4 4_note 2_FTAResultat" xfId="15429" xr:uid="{00000000-0005-0000-0000-0000313C0000}"/>
    <cellStyle name="greyed 4 5" xfId="15430" xr:uid="{00000000-0005-0000-0000-0000323C0000}"/>
    <cellStyle name="greyed 4 5 10" xfId="15431" xr:uid="{00000000-0005-0000-0000-0000333C0000}"/>
    <cellStyle name="greyed 4 5 11" xfId="15432" xr:uid="{00000000-0005-0000-0000-0000343C0000}"/>
    <cellStyle name="greyed 4 5 12" xfId="15433" xr:uid="{00000000-0005-0000-0000-0000353C0000}"/>
    <cellStyle name="greyed 4 5 13" xfId="15434" xr:uid="{00000000-0005-0000-0000-0000363C0000}"/>
    <cellStyle name="greyed 4 5 14" xfId="15435" xr:uid="{00000000-0005-0000-0000-0000373C0000}"/>
    <cellStyle name="greyed 4 5 15" xfId="15436" xr:uid="{00000000-0005-0000-0000-0000383C0000}"/>
    <cellStyle name="greyed 4 5 16" xfId="15437" xr:uid="{00000000-0005-0000-0000-0000393C0000}"/>
    <cellStyle name="greyed 4 5 17" xfId="15438" xr:uid="{00000000-0005-0000-0000-00003A3C0000}"/>
    <cellStyle name="greyed 4 5 18" xfId="15439" xr:uid="{00000000-0005-0000-0000-00003B3C0000}"/>
    <cellStyle name="greyed 4 5 2" xfId="15440" xr:uid="{00000000-0005-0000-0000-00003C3C0000}"/>
    <cellStyle name="greyed 4 5 2 2" xfId="15441" xr:uid="{00000000-0005-0000-0000-00003D3C0000}"/>
    <cellStyle name="greyed 4 5 2_note 2_FTAResultat" xfId="15442" xr:uid="{00000000-0005-0000-0000-00003E3C0000}"/>
    <cellStyle name="greyed 4 5 3" xfId="15443" xr:uid="{00000000-0005-0000-0000-00003F3C0000}"/>
    <cellStyle name="greyed 4 5 3 2" xfId="15444" xr:uid="{00000000-0005-0000-0000-0000403C0000}"/>
    <cellStyle name="greyed 4 5 3_note 2_FTAResultat" xfId="15445" xr:uid="{00000000-0005-0000-0000-0000413C0000}"/>
    <cellStyle name="greyed 4 5 4" xfId="15446" xr:uid="{00000000-0005-0000-0000-0000423C0000}"/>
    <cellStyle name="greyed 4 5 4 2" xfId="15447" xr:uid="{00000000-0005-0000-0000-0000433C0000}"/>
    <cellStyle name="greyed 4 5 4_note 2_FTAResultat" xfId="15448" xr:uid="{00000000-0005-0000-0000-0000443C0000}"/>
    <cellStyle name="greyed 4 5 5" xfId="15449" xr:uid="{00000000-0005-0000-0000-0000453C0000}"/>
    <cellStyle name="greyed 4 5 5 2" xfId="15450" xr:uid="{00000000-0005-0000-0000-0000463C0000}"/>
    <cellStyle name="greyed 4 5 6" xfId="15451" xr:uid="{00000000-0005-0000-0000-0000473C0000}"/>
    <cellStyle name="greyed 4 5 7" xfId="15452" xr:uid="{00000000-0005-0000-0000-0000483C0000}"/>
    <cellStyle name="greyed 4 5 8" xfId="15453" xr:uid="{00000000-0005-0000-0000-0000493C0000}"/>
    <cellStyle name="greyed 4 5 9" xfId="15454" xr:uid="{00000000-0005-0000-0000-00004A3C0000}"/>
    <cellStyle name="greyed 4 5_note 2_FTAResultat" xfId="15455" xr:uid="{00000000-0005-0000-0000-00004B3C0000}"/>
    <cellStyle name="greyed 4 6" xfId="15456" xr:uid="{00000000-0005-0000-0000-00004C3C0000}"/>
    <cellStyle name="greyed 4 6 2" xfId="15457" xr:uid="{00000000-0005-0000-0000-00004D3C0000}"/>
    <cellStyle name="greyed 4 6 3" xfId="15458" xr:uid="{00000000-0005-0000-0000-00004E3C0000}"/>
    <cellStyle name="greyed 4 6 4" xfId="15459" xr:uid="{00000000-0005-0000-0000-00004F3C0000}"/>
    <cellStyle name="greyed 4 6 5" xfId="15460" xr:uid="{00000000-0005-0000-0000-0000503C0000}"/>
    <cellStyle name="greyed 4 6 6" xfId="15461" xr:uid="{00000000-0005-0000-0000-0000513C0000}"/>
    <cellStyle name="greyed 4 6_note 2_FTAResultat" xfId="15462" xr:uid="{00000000-0005-0000-0000-0000523C0000}"/>
    <cellStyle name="greyed 4 7" xfId="15463" xr:uid="{00000000-0005-0000-0000-0000533C0000}"/>
    <cellStyle name="greyed 4 7 2" xfId="15464" xr:uid="{00000000-0005-0000-0000-0000543C0000}"/>
    <cellStyle name="greyed 4 7_note 2_FTAResultat" xfId="15465" xr:uid="{00000000-0005-0000-0000-0000553C0000}"/>
    <cellStyle name="greyed 4 8" xfId="15466" xr:uid="{00000000-0005-0000-0000-0000563C0000}"/>
    <cellStyle name="greyed 4 8 2" xfId="15467" xr:uid="{00000000-0005-0000-0000-0000573C0000}"/>
    <cellStyle name="greyed 4 8_note 2_FTAResultat" xfId="15468" xr:uid="{00000000-0005-0000-0000-0000583C0000}"/>
    <cellStyle name="greyed 4 9" xfId="15469" xr:uid="{00000000-0005-0000-0000-0000593C0000}"/>
    <cellStyle name="greyed 4 9 2" xfId="15470" xr:uid="{00000000-0005-0000-0000-00005A3C0000}"/>
    <cellStyle name="greyed 4 9_note 2_FTAResultat" xfId="15471" xr:uid="{00000000-0005-0000-0000-00005B3C0000}"/>
    <cellStyle name="greyed 4_note 2_FTAResultat" xfId="15472" xr:uid="{00000000-0005-0000-0000-00005C3C0000}"/>
    <cellStyle name="greyed 5" xfId="15473" xr:uid="{00000000-0005-0000-0000-00005D3C0000}"/>
    <cellStyle name="greyed 5 2" xfId="15474" xr:uid="{00000000-0005-0000-0000-00005E3C0000}"/>
    <cellStyle name="greyed 5 3" xfId="15475" xr:uid="{00000000-0005-0000-0000-00005F3C0000}"/>
    <cellStyle name="greyed 5 4" xfId="15476" xr:uid="{00000000-0005-0000-0000-0000603C0000}"/>
    <cellStyle name="greyed 5 5" xfId="15477" xr:uid="{00000000-0005-0000-0000-0000613C0000}"/>
    <cellStyle name="greyed 5 6" xfId="15478" xr:uid="{00000000-0005-0000-0000-0000623C0000}"/>
    <cellStyle name="greyed 5_note 2_FTAResultat" xfId="15479" xr:uid="{00000000-0005-0000-0000-0000633C0000}"/>
    <cellStyle name="greyed 6" xfId="15480" xr:uid="{00000000-0005-0000-0000-0000643C0000}"/>
    <cellStyle name="greyed 6 2" xfId="15481" xr:uid="{00000000-0005-0000-0000-0000653C0000}"/>
    <cellStyle name="greyed 6 3" xfId="15482" xr:uid="{00000000-0005-0000-0000-0000663C0000}"/>
    <cellStyle name="greyed 6 4" xfId="15483" xr:uid="{00000000-0005-0000-0000-0000673C0000}"/>
    <cellStyle name="greyed 6 5" xfId="15484" xr:uid="{00000000-0005-0000-0000-0000683C0000}"/>
    <cellStyle name="greyed 6 6" xfId="15485" xr:uid="{00000000-0005-0000-0000-0000693C0000}"/>
    <cellStyle name="greyed 6_note 2_FTAResultat" xfId="15486" xr:uid="{00000000-0005-0000-0000-00006A3C0000}"/>
    <cellStyle name="greyed 7" xfId="15487" xr:uid="{00000000-0005-0000-0000-00006B3C0000}"/>
    <cellStyle name="greyed 7 2" xfId="15488" xr:uid="{00000000-0005-0000-0000-00006C3C0000}"/>
    <cellStyle name="greyed 7 3" xfId="15489" xr:uid="{00000000-0005-0000-0000-00006D3C0000}"/>
    <cellStyle name="greyed 7 4" xfId="15490" xr:uid="{00000000-0005-0000-0000-00006E3C0000}"/>
    <cellStyle name="greyed 7 5" xfId="15491" xr:uid="{00000000-0005-0000-0000-00006F3C0000}"/>
    <cellStyle name="greyed 7 6" xfId="15492" xr:uid="{00000000-0005-0000-0000-0000703C0000}"/>
    <cellStyle name="greyed 7_note 2_FTAResultat" xfId="15493" xr:uid="{00000000-0005-0000-0000-0000713C0000}"/>
    <cellStyle name="greyed 8" xfId="15494" xr:uid="{00000000-0005-0000-0000-0000723C0000}"/>
    <cellStyle name="greyed 8 2" xfId="15495" xr:uid="{00000000-0005-0000-0000-0000733C0000}"/>
    <cellStyle name="greyed 8 3" xfId="15496" xr:uid="{00000000-0005-0000-0000-0000743C0000}"/>
    <cellStyle name="greyed 8 4" xfId="15497" xr:uid="{00000000-0005-0000-0000-0000753C0000}"/>
    <cellStyle name="greyed 8 5" xfId="15498" xr:uid="{00000000-0005-0000-0000-0000763C0000}"/>
    <cellStyle name="greyed 8_note 2_FTAResultat" xfId="15499" xr:uid="{00000000-0005-0000-0000-0000773C0000}"/>
    <cellStyle name="greyed 9" xfId="15500" xr:uid="{00000000-0005-0000-0000-0000783C0000}"/>
    <cellStyle name="greyed 9 2" xfId="15501" xr:uid="{00000000-0005-0000-0000-0000793C0000}"/>
    <cellStyle name="greyed 9 3" xfId="15502" xr:uid="{00000000-0005-0000-0000-00007A3C0000}"/>
    <cellStyle name="greyed 9 4" xfId="15503" xr:uid="{00000000-0005-0000-0000-00007B3C0000}"/>
    <cellStyle name="greyed 9 5" xfId="15504" xr:uid="{00000000-0005-0000-0000-00007C3C0000}"/>
    <cellStyle name="greyed 9_note 2_FTAResultat" xfId="15505" xr:uid="{00000000-0005-0000-0000-00007D3C0000}"/>
    <cellStyle name="greyed_2.1  NEW FTA passage prés BIS" xfId="15506" xr:uid="{00000000-0005-0000-0000-00007E3C0000}"/>
    <cellStyle name="Grise" xfId="15507" xr:uid="{00000000-0005-0000-0000-00007F3C0000}"/>
    <cellStyle name="Hard Percent" xfId="15508" xr:uid="{00000000-0005-0000-0000-0000803C0000}"/>
    <cellStyle name="Hard Percent 10" xfId="15509" xr:uid="{00000000-0005-0000-0000-0000813C0000}"/>
    <cellStyle name="Hard Percent 11" xfId="15510" xr:uid="{00000000-0005-0000-0000-0000823C0000}"/>
    <cellStyle name="Hard Percent 12" xfId="15511" xr:uid="{00000000-0005-0000-0000-0000833C0000}"/>
    <cellStyle name="Hard Percent 13" xfId="15512" xr:uid="{00000000-0005-0000-0000-0000843C0000}"/>
    <cellStyle name="Hard Percent 14" xfId="15513" xr:uid="{00000000-0005-0000-0000-0000853C0000}"/>
    <cellStyle name="Hard Percent 15" xfId="15514" xr:uid="{00000000-0005-0000-0000-0000863C0000}"/>
    <cellStyle name="Hard Percent 2" xfId="15515" xr:uid="{00000000-0005-0000-0000-0000873C0000}"/>
    <cellStyle name="Hard Percent 3" xfId="15516" xr:uid="{00000000-0005-0000-0000-0000883C0000}"/>
    <cellStyle name="Hard Percent 4" xfId="15517" xr:uid="{00000000-0005-0000-0000-0000893C0000}"/>
    <cellStyle name="Hard Percent 5" xfId="15518" xr:uid="{00000000-0005-0000-0000-00008A3C0000}"/>
    <cellStyle name="Hard Percent 6" xfId="15519" xr:uid="{00000000-0005-0000-0000-00008B3C0000}"/>
    <cellStyle name="Hard Percent 7" xfId="15520" xr:uid="{00000000-0005-0000-0000-00008C3C0000}"/>
    <cellStyle name="Hard Percent 8" xfId="15521" xr:uid="{00000000-0005-0000-0000-00008D3C0000}"/>
    <cellStyle name="Hard Percent 9" xfId="15522" xr:uid="{00000000-0005-0000-0000-00008E3C0000}"/>
    <cellStyle name="Hard Percent_2.1  NEW FTA passage prés BIS" xfId="15523" xr:uid="{00000000-0005-0000-0000-00008F3C0000}"/>
    <cellStyle name="Header" xfId="15524" xr:uid="{00000000-0005-0000-0000-0000903C0000}"/>
    <cellStyle name="Header1" xfId="15525" xr:uid="{00000000-0005-0000-0000-0000913C0000}"/>
    <cellStyle name="Header1 10" xfId="15526" xr:uid="{00000000-0005-0000-0000-0000923C0000}"/>
    <cellStyle name="Header1 11" xfId="15527" xr:uid="{00000000-0005-0000-0000-0000933C0000}"/>
    <cellStyle name="Header1 12" xfId="15528" xr:uid="{00000000-0005-0000-0000-0000943C0000}"/>
    <cellStyle name="Header1 13" xfId="15529" xr:uid="{00000000-0005-0000-0000-0000953C0000}"/>
    <cellStyle name="Header1 14" xfId="15530" xr:uid="{00000000-0005-0000-0000-0000963C0000}"/>
    <cellStyle name="Header1 15" xfId="15531" xr:uid="{00000000-0005-0000-0000-0000973C0000}"/>
    <cellStyle name="Header1 2" xfId="15532" xr:uid="{00000000-0005-0000-0000-0000983C0000}"/>
    <cellStyle name="Header1 2 2" xfId="15533" xr:uid="{00000000-0005-0000-0000-0000993C0000}"/>
    <cellStyle name="Header1 2_CONFIGURATION" xfId="15534" xr:uid="{00000000-0005-0000-0000-00009A3C0000}"/>
    <cellStyle name="Header1 3" xfId="15535" xr:uid="{00000000-0005-0000-0000-00009B3C0000}"/>
    <cellStyle name="Header1 3 2" xfId="15536" xr:uid="{00000000-0005-0000-0000-00009C3C0000}"/>
    <cellStyle name="Header1 3_CONFIGURATION" xfId="15537" xr:uid="{00000000-0005-0000-0000-00009D3C0000}"/>
    <cellStyle name="Header1 4" xfId="15538" xr:uid="{00000000-0005-0000-0000-00009E3C0000}"/>
    <cellStyle name="Header1 4 2" xfId="15539" xr:uid="{00000000-0005-0000-0000-00009F3C0000}"/>
    <cellStyle name="Header1 4_CONFIGURATION" xfId="15540" xr:uid="{00000000-0005-0000-0000-0000A03C0000}"/>
    <cellStyle name="Header1 5" xfId="15541" xr:uid="{00000000-0005-0000-0000-0000A13C0000}"/>
    <cellStyle name="Header1 5 2" xfId="15542" xr:uid="{00000000-0005-0000-0000-0000A23C0000}"/>
    <cellStyle name="Header1 5_CONFIGURATION" xfId="15543" xr:uid="{00000000-0005-0000-0000-0000A33C0000}"/>
    <cellStyle name="Header1 6" xfId="15544" xr:uid="{00000000-0005-0000-0000-0000A43C0000}"/>
    <cellStyle name="Header1 6 2" xfId="15545" xr:uid="{00000000-0005-0000-0000-0000A53C0000}"/>
    <cellStyle name="Header1 6_note 2_FTAResultat" xfId="15546" xr:uid="{00000000-0005-0000-0000-0000A63C0000}"/>
    <cellStyle name="Header1 7" xfId="15547" xr:uid="{00000000-0005-0000-0000-0000A73C0000}"/>
    <cellStyle name="Header1 7 2" xfId="15548" xr:uid="{00000000-0005-0000-0000-0000A83C0000}"/>
    <cellStyle name="Header1 7_note 2_FTAResultat" xfId="15549" xr:uid="{00000000-0005-0000-0000-0000A93C0000}"/>
    <cellStyle name="Header1 8" xfId="15550" xr:uid="{00000000-0005-0000-0000-0000AA3C0000}"/>
    <cellStyle name="Header1 8 2" xfId="15551" xr:uid="{00000000-0005-0000-0000-0000AB3C0000}"/>
    <cellStyle name="Header1 8_note 2_FTAResultat" xfId="15552" xr:uid="{00000000-0005-0000-0000-0000AC3C0000}"/>
    <cellStyle name="Header1 9" xfId="15553" xr:uid="{00000000-0005-0000-0000-0000AD3C0000}"/>
    <cellStyle name="Header1 9 2" xfId="15554" xr:uid="{00000000-0005-0000-0000-0000AE3C0000}"/>
    <cellStyle name="Header1 9_note 2_FTAResultat" xfId="15555" xr:uid="{00000000-0005-0000-0000-0000AF3C0000}"/>
    <cellStyle name="Header1_2.1  NEW FTA passage prés BIS" xfId="15556" xr:uid="{00000000-0005-0000-0000-0000B03C0000}"/>
    <cellStyle name="Header2" xfId="15557" xr:uid="{00000000-0005-0000-0000-0000B13C0000}"/>
    <cellStyle name="Header2 10" xfId="15558" xr:uid="{00000000-0005-0000-0000-0000B23C0000}"/>
    <cellStyle name="Header2 10 2" xfId="15559" xr:uid="{00000000-0005-0000-0000-0000B33C0000}"/>
    <cellStyle name="Header2 10 3" xfId="15560" xr:uid="{00000000-0005-0000-0000-0000B43C0000}"/>
    <cellStyle name="Header2 10 4" xfId="15561" xr:uid="{00000000-0005-0000-0000-0000B53C0000}"/>
    <cellStyle name="Header2 10 5" xfId="15562" xr:uid="{00000000-0005-0000-0000-0000B63C0000}"/>
    <cellStyle name="Header2 10_2.1  NEW FTA passage prés BIS" xfId="15563" xr:uid="{00000000-0005-0000-0000-0000B73C0000}"/>
    <cellStyle name="Header2 11" xfId="15564" xr:uid="{00000000-0005-0000-0000-0000B83C0000}"/>
    <cellStyle name="Header2 11 2" xfId="15565" xr:uid="{00000000-0005-0000-0000-0000B93C0000}"/>
    <cellStyle name="Header2 11 3" xfId="15566" xr:uid="{00000000-0005-0000-0000-0000BA3C0000}"/>
    <cellStyle name="Header2 11 4" xfId="15567" xr:uid="{00000000-0005-0000-0000-0000BB3C0000}"/>
    <cellStyle name="Header2 11 5" xfId="15568" xr:uid="{00000000-0005-0000-0000-0000BC3C0000}"/>
    <cellStyle name="Header2 11_2.1  NEW FTA passage prés BIS" xfId="15569" xr:uid="{00000000-0005-0000-0000-0000BD3C0000}"/>
    <cellStyle name="Header2 12" xfId="15570" xr:uid="{00000000-0005-0000-0000-0000BE3C0000}"/>
    <cellStyle name="Header2 13" xfId="15571" xr:uid="{00000000-0005-0000-0000-0000BF3C0000}"/>
    <cellStyle name="Header2 14" xfId="15572" xr:uid="{00000000-0005-0000-0000-0000C03C0000}"/>
    <cellStyle name="Header2 15" xfId="15573" xr:uid="{00000000-0005-0000-0000-0000C13C0000}"/>
    <cellStyle name="Header2 2" xfId="15574" xr:uid="{00000000-0005-0000-0000-0000C23C0000}"/>
    <cellStyle name="Header2 2 10" xfId="15575" xr:uid="{00000000-0005-0000-0000-0000C33C0000}"/>
    <cellStyle name="Header2 2 10 10" xfId="15576" xr:uid="{00000000-0005-0000-0000-0000C43C0000}"/>
    <cellStyle name="Header2 2 10 11" xfId="15577" xr:uid="{00000000-0005-0000-0000-0000C53C0000}"/>
    <cellStyle name="Header2 2 10 12" xfId="15578" xr:uid="{00000000-0005-0000-0000-0000C63C0000}"/>
    <cellStyle name="Header2 2 10 13" xfId="15579" xr:uid="{00000000-0005-0000-0000-0000C73C0000}"/>
    <cellStyle name="Header2 2 10 14" xfId="15580" xr:uid="{00000000-0005-0000-0000-0000C83C0000}"/>
    <cellStyle name="Header2 2 10 15" xfId="15581" xr:uid="{00000000-0005-0000-0000-0000C93C0000}"/>
    <cellStyle name="Header2 2 10 16" xfId="15582" xr:uid="{00000000-0005-0000-0000-0000CA3C0000}"/>
    <cellStyle name="Header2 2 10 17" xfId="15583" xr:uid="{00000000-0005-0000-0000-0000CB3C0000}"/>
    <cellStyle name="Header2 2 10 2" xfId="15584" xr:uid="{00000000-0005-0000-0000-0000CC3C0000}"/>
    <cellStyle name="Header2 2 10 2 2" xfId="15585" xr:uid="{00000000-0005-0000-0000-0000CD3C0000}"/>
    <cellStyle name="Header2 2 10 2_note 2_FTAResultat" xfId="15586" xr:uid="{00000000-0005-0000-0000-0000CE3C0000}"/>
    <cellStyle name="Header2 2 10 3" xfId="15587" xr:uid="{00000000-0005-0000-0000-0000CF3C0000}"/>
    <cellStyle name="Header2 2 10 3 2" xfId="15588" xr:uid="{00000000-0005-0000-0000-0000D03C0000}"/>
    <cellStyle name="Header2 2 10 3_note 2_FTAResultat" xfId="15589" xr:uid="{00000000-0005-0000-0000-0000D13C0000}"/>
    <cellStyle name="Header2 2 10 4" xfId="15590" xr:uid="{00000000-0005-0000-0000-0000D23C0000}"/>
    <cellStyle name="Header2 2 10 4 2" xfId="15591" xr:uid="{00000000-0005-0000-0000-0000D33C0000}"/>
    <cellStyle name="Header2 2 10 4_note 2_FTAResultat" xfId="15592" xr:uid="{00000000-0005-0000-0000-0000D43C0000}"/>
    <cellStyle name="Header2 2 10 5" xfId="15593" xr:uid="{00000000-0005-0000-0000-0000D53C0000}"/>
    <cellStyle name="Header2 2 10 5 2" xfId="15594" xr:uid="{00000000-0005-0000-0000-0000D63C0000}"/>
    <cellStyle name="Header2 2 10 6" xfId="15595" xr:uid="{00000000-0005-0000-0000-0000D73C0000}"/>
    <cellStyle name="Header2 2 10 7" xfId="15596" xr:uid="{00000000-0005-0000-0000-0000D83C0000}"/>
    <cellStyle name="Header2 2 10 8" xfId="15597" xr:uid="{00000000-0005-0000-0000-0000D93C0000}"/>
    <cellStyle name="Header2 2 10 9" xfId="15598" xr:uid="{00000000-0005-0000-0000-0000DA3C0000}"/>
    <cellStyle name="Header2 2 10_note 2_FTAResultat" xfId="15599" xr:uid="{00000000-0005-0000-0000-0000DB3C0000}"/>
    <cellStyle name="Header2 2 11" xfId="15600" xr:uid="{00000000-0005-0000-0000-0000DC3C0000}"/>
    <cellStyle name="Header2 2 11 10" xfId="15601" xr:uid="{00000000-0005-0000-0000-0000DD3C0000}"/>
    <cellStyle name="Header2 2 11 11" xfId="15602" xr:uid="{00000000-0005-0000-0000-0000DE3C0000}"/>
    <cellStyle name="Header2 2 11 12" xfId="15603" xr:uid="{00000000-0005-0000-0000-0000DF3C0000}"/>
    <cellStyle name="Header2 2 11 13" xfId="15604" xr:uid="{00000000-0005-0000-0000-0000E03C0000}"/>
    <cellStyle name="Header2 2 11 14" xfId="15605" xr:uid="{00000000-0005-0000-0000-0000E13C0000}"/>
    <cellStyle name="Header2 2 11 15" xfId="15606" xr:uid="{00000000-0005-0000-0000-0000E23C0000}"/>
    <cellStyle name="Header2 2 11 16" xfId="15607" xr:uid="{00000000-0005-0000-0000-0000E33C0000}"/>
    <cellStyle name="Header2 2 11 17" xfId="15608" xr:uid="{00000000-0005-0000-0000-0000E43C0000}"/>
    <cellStyle name="Header2 2 11 2" xfId="15609" xr:uid="{00000000-0005-0000-0000-0000E53C0000}"/>
    <cellStyle name="Header2 2 11 2 2" xfId="15610" xr:uid="{00000000-0005-0000-0000-0000E63C0000}"/>
    <cellStyle name="Header2 2 11 2_note 2_FTAResultat" xfId="15611" xr:uid="{00000000-0005-0000-0000-0000E73C0000}"/>
    <cellStyle name="Header2 2 11 3" xfId="15612" xr:uid="{00000000-0005-0000-0000-0000E83C0000}"/>
    <cellStyle name="Header2 2 11 3 2" xfId="15613" xr:uid="{00000000-0005-0000-0000-0000E93C0000}"/>
    <cellStyle name="Header2 2 11 3_note 2_FTAResultat" xfId="15614" xr:uid="{00000000-0005-0000-0000-0000EA3C0000}"/>
    <cellStyle name="Header2 2 11 4" xfId="15615" xr:uid="{00000000-0005-0000-0000-0000EB3C0000}"/>
    <cellStyle name="Header2 2 11 4 2" xfId="15616" xr:uid="{00000000-0005-0000-0000-0000EC3C0000}"/>
    <cellStyle name="Header2 2 11 4_note 2_FTAResultat" xfId="15617" xr:uid="{00000000-0005-0000-0000-0000ED3C0000}"/>
    <cellStyle name="Header2 2 11 5" xfId="15618" xr:uid="{00000000-0005-0000-0000-0000EE3C0000}"/>
    <cellStyle name="Header2 2 11 5 2" xfId="15619" xr:uid="{00000000-0005-0000-0000-0000EF3C0000}"/>
    <cellStyle name="Header2 2 11 6" xfId="15620" xr:uid="{00000000-0005-0000-0000-0000F03C0000}"/>
    <cellStyle name="Header2 2 11 7" xfId="15621" xr:uid="{00000000-0005-0000-0000-0000F13C0000}"/>
    <cellStyle name="Header2 2 11 8" xfId="15622" xr:uid="{00000000-0005-0000-0000-0000F23C0000}"/>
    <cellStyle name="Header2 2 11 9" xfId="15623" xr:uid="{00000000-0005-0000-0000-0000F33C0000}"/>
    <cellStyle name="Header2 2 11_note 2_FTAResultat" xfId="15624" xr:uid="{00000000-0005-0000-0000-0000F43C0000}"/>
    <cellStyle name="Header2 2 12" xfId="15625" xr:uid="{00000000-0005-0000-0000-0000F53C0000}"/>
    <cellStyle name="Header2 2 12 2" xfId="15626" xr:uid="{00000000-0005-0000-0000-0000F63C0000}"/>
    <cellStyle name="Header2 2 12 3" xfId="15627" xr:uid="{00000000-0005-0000-0000-0000F73C0000}"/>
    <cellStyle name="Header2 2 12 4" xfId="15628" xr:uid="{00000000-0005-0000-0000-0000F83C0000}"/>
    <cellStyle name="Header2 2 12 5" xfId="15629" xr:uid="{00000000-0005-0000-0000-0000F93C0000}"/>
    <cellStyle name="Header2 2 12 6" xfId="15630" xr:uid="{00000000-0005-0000-0000-0000FA3C0000}"/>
    <cellStyle name="Header2 2 12_note 2_FTAResultat" xfId="15631" xr:uid="{00000000-0005-0000-0000-0000FB3C0000}"/>
    <cellStyle name="Header2 2 13" xfId="15632" xr:uid="{00000000-0005-0000-0000-0000FC3C0000}"/>
    <cellStyle name="Header2 2 13 2" xfId="15633" xr:uid="{00000000-0005-0000-0000-0000FD3C0000}"/>
    <cellStyle name="Header2 2 13_note 2_FTAResultat" xfId="15634" xr:uid="{00000000-0005-0000-0000-0000FE3C0000}"/>
    <cellStyle name="Header2 2 14" xfId="15635" xr:uid="{00000000-0005-0000-0000-0000FF3C0000}"/>
    <cellStyle name="Header2 2 14 2" xfId="15636" xr:uid="{00000000-0005-0000-0000-0000003D0000}"/>
    <cellStyle name="Header2 2 14_note 2_FTAResultat" xfId="15637" xr:uid="{00000000-0005-0000-0000-0000013D0000}"/>
    <cellStyle name="Header2 2 15" xfId="15638" xr:uid="{00000000-0005-0000-0000-0000023D0000}"/>
    <cellStyle name="Header2 2 15 2" xfId="15639" xr:uid="{00000000-0005-0000-0000-0000033D0000}"/>
    <cellStyle name="Header2 2 15_note 2_FTAResultat" xfId="15640" xr:uid="{00000000-0005-0000-0000-0000043D0000}"/>
    <cellStyle name="Header2 2 16" xfId="15641" xr:uid="{00000000-0005-0000-0000-0000053D0000}"/>
    <cellStyle name="Header2 2 17" xfId="15642" xr:uid="{00000000-0005-0000-0000-0000063D0000}"/>
    <cellStyle name="Header2 2 18" xfId="15643" xr:uid="{00000000-0005-0000-0000-0000073D0000}"/>
    <cellStyle name="Header2 2 2" xfId="15644" xr:uid="{00000000-0005-0000-0000-0000083D0000}"/>
    <cellStyle name="Header2 2 2 10" xfId="15645" xr:uid="{00000000-0005-0000-0000-0000093D0000}"/>
    <cellStyle name="Header2 2 2 11" xfId="15646" xr:uid="{00000000-0005-0000-0000-00000A3D0000}"/>
    <cellStyle name="Header2 2 2 12" xfId="15647" xr:uid="{00000000-0005-0000-0000-00000B3D0000}"/>
    <cellStyle name="Header2 2 2 13" xfId="15648" xr:uid="{00000000-0005-0000-0000-00000C3D0000}"/>
    <cellStyle name="Header2 2 2 14" xfId="15649" xr:uid="{00000000-0005-0000-0000-00000D3D0000}"/>
    <cellStyle name="Header2 2 2 2" xfId="15650" xr:uid="{00000000-0005-0000-0000-00000E3D0000}"/>
    <cellStyle name="Header2 2 2 2 10" xfId="15651" xr:uid="{00000000-0005-0000-0000-00000F3D0000}"/>
    <cellStyle name="Header2 2 2 2 11" xfId="15652" xr:uid="{00000000-0005-0000-0000-0000103D0000}"/>
    <cellStyle name="Header2 2 2 2 12" xfId="15653" xr:uid="{00000000-0005-0000-0000-0000113D0000}"/>
    <cellStyle name="Header2 2 2 2 13" xfId="15654" xr:uid="{00000000-0005-0000-0000-0000123D0000}"/>
    <cellStyle name="Header2 2 2 2 14" xfId="15655" xr:uid="{00000000-0005-0000-0000-0000133D0000}"/>
    <cellStyle name="Header2 2 2 2 15" xfId="15656" xr:uid="{00000000-0005-0000-0000-0000143D0000}"/>
    <cellStyle name="Header2 2 2 2 16" xfId="15657" xr:uid="{00000000-0005-0000-0000-0000153D0000}"/>
    <cellStyle name="Header2 2 2 2 17" xfId="15658" xr:uid="{00000000-0005-0000-0000-0000163D0000}"/>
    <cellStyle name="Header2 2 2 2 2" xfId="15659" xr:uid="{00000000-0005-0000-0000-0000173D0000}"/>
    <cellStyle name="Header2 2 2 2 2 2" xfId="15660" xr:uid="{00000000-0005-0000-0000-0000183D0000}"/>
    <cellStyle name="Header2 2 2 2 2_note 2_FTAResultat" xfId="15661" xr:uid="{00000000-0005-0000-0000-0000193D0000}"/>
    <cellStyle name="Header2 2 2 2 3" xfId="15662" xr:uid="{00000000-0005-0000-0000-00001A3D0000}"/>
    <cellStyle name="Header2 2 2 2 3 2" xfId="15663" xr:uid="{00000000-0005-0000-0000-00001B3D0000}"/>
    <cellStyle name="Header2 2 2 2 3_note 2_FTAResultat" xfId="15664" xr:uid="{00000000-0005-0000-0000-00001C3D0000}"/>
    <cellStyle name="Header2 2 2 2 4" xfId="15665" xr:uid="{00000000-0005-0000-0000-00001D3D0000}"/>
    <cellStyle name="Header2 2 2 2 4 2" xfId="15666" xr:uid="{00000000-0005-0000-0000-00001E3D0000}"/>
    <cellStyle name="Header2 2 2 2 4_note 2_FTAResultat" xfId="15667" xr:uid="{00000000-0005-0000-0000-00001F3D0000}"/>
    <cellStyle name="Header2 2 2 2 5" xfId="15668" xr:uid="{00000000-0005-0000-0000-0000203D0000}"/>
    <cellStyle name="Header2 2 2 2 5 2" xfId="15669" xr:uid="{00000000-0005-0000-0000-0000213D0000}"/>
    <cellStyle name="Header2 2 2 2 6" xfId="15670" xr:uid="{00000000-0005-0000-0000-0000223D0000}"/>
    <cellStyle name="Header2 2 2 2 7" xfId="15671" xr:uid="{00000000-0005-0000-0000-0000233D0000}"/>
    <cellStyle name="Header2 2 2 2 8" xfId="15672" xr:uid="{00000000-0005-0000-0000-0000243D0000}"/>
    <cellStyle name="Header2 2 2 2 9" xfId="15673" xr:uid="{00000000-0005-0000-0000-0000253D0000}"/>
    <cellStyle name="Header2 2 2 2_note 2_FTAResultat" xfId="15674" xr:uid="{00000000-0005-0000-0000-0000263D0000}"/>
    <cellStyle name="Header2 2 2 3" xfId="15675" xr:uid="{00000000-0005-0000-0000-0000273D0000}"/>
    <cellStyle name="Header2 2 2 3 10" xfId="15676" xr:uid="{00000000-0005-0000-0000-0000283D0000}"/>
    <cellStyle name="Header2 2 2 3 11" xfId="15677" xr:uid="{00000000-0005-0000-0000-0000293D0000}"/>
    <cellStyle name="Header2 2 2 3 12" xfId="15678" xr:uid="{00000000-0005-0000-0000-00002A3D0000}"/>
    <cellStyle name="Header2 2 2 3 13" xfId="15679" xr:uid="{00000000-0005-0000-0000-00002B3D0000}"/>
    <cellStyle name="Header2 2 2 3 14" xfId="15680" xr:uid="{00000000-0005-0000-0000-00002C3D0000}"/>
    <cellStyle name="Header2 2 2 3 15" xfId="15681" xr:uid="{00000000-0005-0000-0000-00002D3D0000}"/>
    <cellStyle name="Header2 2 2 3 16" xfId="15682" xr:uid="{00000000-0005-0000-0000-00002E3D0000}"/>
    <cellStyle name="Header2 2 2 3 17" xfId="15683" xr:uid="{00000000-0005-0000-0000-00002F3D0000}"/>
    <cellStyle name="Header2 2 2 3 2" xfId="15684" xr:uid="{00000000-0005-0000-0000-0000303D0000}"/>
    <cellStyle name="Header2 2 2 3 2 2" xfId="15685" xr:uid="{00000000-0005-0000-0000-0000313D0000}"/>
    <cellStyle name="Header2 2 2 3 2_note 2_FTAResultat" xfId="15686" xr:uid="{00000000-0005-0000-0000-0000323D0000}"/>
    <cellStyle name="Header2 2 2 3 3" xfId="15687" xr:uid="{00000000-0005-0000-0000-0000333D0000}"/>
    <cellStyle name="Header2 2 2 3 3 2" xfId="15688" xr:uid="{00000000-0005-0000-0000-0000343D0000}"/>
    <cellStyle name="Header2 2 2 3 3_note 2_FTAResultat" xfId="15689" xr:uid="{00000000-0005-0000-0000-0000353D0000}"/>
    <cellStyle name="Header2 2 2 3 4" xfId="15690" xr:uid="{00000000-0005-0000-0000-0000363D0000}"/>
    <cellStyle name="Header2 2 2 3 4 2" xfId="15691" xr:uid="{00000000-0005-0000-0000-0000373D0000}"/>
    <cellStyle name="Header2 2 2 3 4_note 2_FTAResultat" xfId="15692" xr:uid="{00000000-0005-0000-0000-0000383D0000}"/>
    <cellStyle name="Header2 2 2 3 5" xfId="15693" xr:uid="{00000000-0005-0000-0000-0000393D0000}"/>
    <cellStyle name="Header2 2 2 3 5 2" xfId="15694" xr:uid="{00000000-0005-0000-0000-00003A3D0000}"/>
    <cellStyle name="Header2 2 2 3 6" xfId="15695" xr:uid="{00000000-0005-0000-0000-00003B3D0000}"/>
    <cellStyle name="Header2 2 2 3 7" xfId="15696" xr:uid="{00000000-0005-0000-0000-00003C3D0000}"/>
    <cellStyle name="Header2 2 2 3 8" xfId="15697" xr:uid="{00000000-0005-0000-0000-00003D3D0000}"/>
    <cellStyle name="Header2 2 2 3 9" xfId="15698" xr:uid="{00000000-0005-0000-0000-00003E3D0000}"/>
    <cellStyle name="Header2 2 2 3_note 2_FTAResultat" xfId="15699" xr:uid="{00000000-0005-0000-0000-00003F3D0000}"/>
    <cellStyle name="Header2 2 2 4" xfId="15700" xr:uid="{00000000-0005-0000-0000-0000403D0000}"/>
    <cellStyle name="Header2 2 2 4 10" xfId="15701" xr:uid="{00000000-0005-0000-0000-0000413D0000}"/>
    <cellStyle name="Header2 2 2 4 11" xfId="15702" xr:uid="{00000000-0005-0000-0000-0000423D0000}"/>
    <cellStyle name="Header2 2 2 4 12" xfId="15703" xr:uid="{00000000-0005-0000-0000-0000433D0000}"/>
    <cellStyle name="Header2 2 2 4 13" xfId="15704" xr:uid="{00000000-0005-0000-0000-0000443D0000}"/>
    <cellStyle name="Header2 2 2 4 14" xfId="15705" xr:uid="{00000000-0005-0000-0000-0000453D0000}"/>
    <cellStyle name="Header2 2 2 4 15" xfId="15706" xr:uid="{00000000-0005-0000-0000-0000463D0000}"/>
    <cellStyle name="Header2 2 2 4 16" xfId="15707" xr:uid="{00000000-0005-0000-0000-0000473D0000}"/>
    <cellStyle name="Header2 2 2 4 17" xfId="15708" xr:uid="{00000000-0005-0000-0000-0000483D0000}"/>
    <cellStyle name="Header2 2 2 4 2" xfId="15709" xr:uid="{00000000-0005-0000-0000-0000493D0000}"/>
    <cellStyle name="Header2 2 2 4 2 2" xfId="15710" xr:uid="{00000000-0005-0000-0000-00004A3D0000}"/>
    <cellStyle name="Header2 2 2 4 2_note 2_FTAResultat" xfId="15711" xr:uid="{00000000-0005-0000-0000-00004B3D0000}"/>
    <cellStyle name="Header2 2 2 4 3" xfId="15712" xr:uid="{00000000-0005-0000-0000-00004C3D0000}"/>
    <cellStyle name="Header2 2 2 4 3 2" xfId="15713" xr:uid="{00000000-0005-0000-0000-00004D3D0000}"/>
    <cellStyle name="Header2 2 2 4 3_note 2_FTAResultat" xfId="15714" xr:uid="{00000000-0005-0000-0000-00004E3D0000}"/>
    <cellStyle name="Header2 2 2 4 4" xfId="15715" xr:uid="{00000000-0005-0000-0000-00004F3D0000}"/>
    <cellStyle name="Header2 2 2 4 4 2" xfId="15716" xr:uid="{00000000-0005-0000-0000-0000503D0000}"/>
    <cellStyle name="Header2 2 2 4 4_note 2_FTAResultat" xfId="15717" xr:uid="{00000000-0005-0000-0000-0000513D0000}"/>
    <cellStyle name="Header2 2 2 4 5" xfId="15718" xr:uid="{00000000-0005-0000-0000-0000523D0000}"/>
    <cellStyle name="Header2 2 2 4 5 2" xfId="15719" xr:uid="{00000000-0005-0000-0000-0000533D0000}"/>
    <cellStyle name="Header2 2 2 4 6" xfId="15720" xr:uid="{00000000-0005-0000-0000-0000543D0000}"/>
    <cellStyle name="Header2 2 2 4 7" xfId="15721" xr:uid="{00000000-0005-0000-0000-0000553D0000}"/>
    <cellStyle name="Header2 2 2 4 8" xfId="15722" xr:uid="{00000000-0005-0000-0000-0000563D0000}"/>
    <cellStyle name="Header2 2 2 4 9" xfId="15723" xr:uid="{00000000-0005-0000-0000-0000573D0000}"/>
    <cellStyle name="Header2 2 2 4_note 2_FTAResultat" xfId="15724" xr:uid="{00000000-0005-0000-0000-0000583D0000}"/>
    <cellStyle name="Header2 2 2 5" xfId="15725" xr:uid="{00000000-0005-0000-0000-0000593D0000}"/>
    <cellStyle name="Header2 2 2 5 10" xfId="15726" xr:uid="{00000000-0005-0000-0000-00005A3D0000}"/>
    <cellStyle name="Header2 2 2 5 11" xfId="15727" xr:uid="{00000000-0005-0000-0000-00005B3D0000}"/>
    <cellStyle name="Header2 2 2 5 12" xfId="15728" xr:uid="{00000000-0005-0000-0000-00005C3D0000}"/>
    <cellStyle name="Header2 2 2 5 13" xfId="15729" xr:uid="{00000000-0005-0000-0000-00005D3D0000}"/>
    <cellStyle name="Header2 2 2 5 14" xfId="15730" xr:uid="{00000000-0005-0000-0000-00005E3D0000}"/>
    <cellStyle name="Header2 2 2 5 15" xfId="15731" xr:uid="{00000000-0005-0000-0000-00005F3D0000}"/>
    <cellStyle name="Header2 2 2 5 16" xfId="15732" xr:uid="{00000000-0005-0000-0000-0000603D0000}"/>
    <cellStyle name="Header2 2 2 5 17" xfId="15733" xr:uid="{00000000-0005-0000-0000-0000613D0000}"/>
    <cellStyle name="Header2 2 2 5 2" xfId="15734" xr:uid="{00000000-0005-0000-0000-0000623D0000}"/>
    <cellStyle name="Header2 2 2 5 2 2" xfId="15735" xr:uid="{00000000-0005-0000-0000-0000633D0000}"/>
    <cellStyle name="Header2 2 2 5 2_note 2_FTAResultat" xfId="15736" xr:uid="{00000000-0005-0000-0000-0000643D0000}"/>
    <cellStyle name="Header2 2 2 5 3" xfId="15737" xr:uid="{00000000-0005-0000-0000-0000653D0000}"/>
    <cellStyle name="Header2 2 2 5 3 2" xfId="15738" xr:uid="{00000000-0005-0000-0000-0000663D0000}"/>
    <cellStyle name="Header2 2 2 5 3_note 2_FTAResultat" xfId="15739" xr:uid="{00000000-0005-0000-0000-0000673D0000}"/>
    <cellStyle name="Header2 2 2 5 4" xfId="15740" xr:uid="{00000000-0005-0000-0000-0000683D0000}"/>
    <cellStyle name="Header2 2 2 5 4 2" xfId="15741" xr:uid="{00000000-0005-0000-0000-0000693D0000}"/>
    <cellStyle name="Header2 2 2 5 4_note 2_FTAResultat" xfId="15742" xr:uid="{00000000-0005-0000-0000-00006A3D0000}"/>
    <cellStyle name="Header2 2 2 5 5" xfId="15743" xr:uid="{00000000-0005-0000-0000-00006B3D0000}"/>
    <cellStyle name="Header2 2 2 5 5 2" xfId="15744" xr:uid="{00000000-0005-0000-0000-00006C3D0000}"/>
    <cellStyle name="Header2 2 2 5 6" xfId="15745" xr:uid="{00000000-0005-0000-0000-00006D3D0000}"/>
    <cellStyle name="Header2 2 2 5 7" xfId="15746" xr:uid="{00000000-0005-0000-0000-00006E3D0000}"/>
    <cellStyle name="Header2 2 2 5 8" xfId="15747" xr:uid="{00000000-0005-0000-0000-00006F3D0000}"/>
    <cellStyle name="Header2 2 2 5 9" xfId="15748" xr:uid="{00000000-0005-0000-0000-0000703D0000}"/>
    <cellStyle name="Header2 2 2 5_note 2_FTAResultat" xfId="15749" xr:uid="{00000000-0005-0000-0000-0000713D0000}"/>
    <cellStyle name="Header2 2 2 6" xfId="15750" xr:uid="{00000000-0005-0000-0000-0000723D0000}"/>
    <cellStyle name="Header2 2 2 6 2" xfId="15751" xr:uid="{00000000-0005-0000-0000-0000733D0000}"/>
    <cellStyle name="Header2 2 2 6_note 2_FTAResultat" xfId="15752" xr:uid="{00000000-0005-0000-0000-0000743D0000}"/>
    <cellStyle name="Header2 2 2 7" xfId="15753" xr:uid="{00000000-0005-0000-0000-0000753D0000}"/>
    <cellStyle name="Header2 2 2 7 2" xfId="15754" xr:uid="{00000000-0005-0000-0000-0000763D0000}"/>
    <cellStyle name="Header2 2 2 7_note 2_FTAResultat" xfId="15755" xr:uid="{00000000-0005-0000-0000-0000773D0000}"/>
    <cellStyle name="Header2 2 2 8" xfId="15756" xr:uid="{00000000-0005-0000-0000-0000783D0000}"/>
    <cellStyle name="Header2 2 2 8 2" xfId="15757" xr:uid="{00000000-0005-0000-0000-0000793D0000}"/>
    <cellStyle name="Header2 2 2 8_note 2_FTAResultat" xfId="15758" xr:uid="{00000000-0005-0000-0000-00007A3D0000}"/>
    <cellStyle name="Header2 2 2 9" xfId="15759" xr:uid="{00000000-0005-0000-0000-00007B3D0000}"/>
    <cellStyle name="Header2 2 2 9 2" xfId="15760" xr:uid="{00000000-0005-0000-0000-00007C3D0000}"/>
    <cellStyle name="Header2 2 2_2.1  NEW FTA passage prés BIS" xfId="15761" xr:uid="{00000000-0005-0000-0000-00007D3D0000}"/>
    <cellStyle name="Header2 2 3" xfId="15762" xr:uid="{00000000-0005-0000-0000-00007E3D0000}"/>
    <cellStyle name="Header2 2 3 10" xfId="15763" xr:uid="{00000000-0005-0000-0000-00007F3D0000}"/>
    <cellStyle name="Header2 2 3 11" xfId="15764" xr:uid="{00000000-0005-0000-0000-0000803D0000}"/>
    <cellStyle name="Header2 2 3 12" xfId="15765" xr:uid="{00000000-0005-0000-0000-0000813D0000}"/>
    <cellStyle name="Header2 2 3 13" xfId="15766" xr:uid="{00000000-0005-0000-0000-0000823D0000}"/>
    <cellStyle name="Header2 2 3 14" xfId="15767" xr:uid="{00000000-0005-0000-0000-0000833D0000}"/>
    <cellStyle name="Header2 2 3 2" xfId="15768" xr:uid="{00000000-0005-0000-0000-0000843D0000}"/>
    <cellStyle name="Header2 2 3 2 10" xfId="15769" xr:uid="{00000000-0005-0000-0000-0000853D0000}"/>
    <cellStyle name="Header2 2 3 2 11" xfId="15770" xr:uid="{00000000-0005-0000-0000-0000863D0000}"/>
    <cellStyle name="Header2 2 3 2 12" xfId="15771" xr:uid="{00000000-0005-0000-0000-0000873D0000}"/>
    <cellStyle name="Header2 2 3 2 13" xfId="15772" xr:uid="{00000000-0005-0000-0000-0000883D0000}"/>
    <cellStyle name="Header2 2 3 2 14" xfId="15773" xr:uid="{00000000-0005-0000-0000-0000893D0000}"/>
    <cellStyle name="Header2 2 3 2 15" xfId="15774" xr:uid="{00000000-0005-0000-0000-00008A3D0000}"/>
    <cellStyle name="Header2 2 3 2 16" xfId="15775" xr:uid="{00000000-0005-0000-0000-00008B3D0000}"/>
    <cellStyle name="Header2 2 3 2 17" xfId="15776" xr:uid="{00000000-0005-0000-0000-00008C3D0000}"/>
    <cellStyle name="Header2 2 3 2 2" xfId="15777" xr:uid="{00000000-0005-0000-0000-00008D3D0000}"/>
    <cellStyle name="Header2 2 3 2 2 2" xfId="15778" xr:uid="{00000000-0005-0000-0000-00008E3D0000}"/>
    <cellStyle name="Header2 2 3 2 2_note 2_FTAResultat" xfId="15779" xr:uid="{00000000-0005-0000-0000-00008F3D0000}"/>
    <cellStyle name="Header2 2 3 2 3" xfId="15780" xr:uid="{00000000-0005-0000-0000-0000903D0000}"/>
    <cellStyle name="Header2 2 3 2 3 2" xfId="15781" xr:uid="{00000000-0005-0000-0000-0000913D0000}"/>
    <cellStyle name="Header2 2 3 2 3_note 2_FTAResultat" xfId="15782" xr:uid="{00000000-0005-0000-0000-0000923D0000}"/>
    <cellStyle name="Header2 2 3 2 4" xfId="15783" xr:uid="{00000000-0005-0000-0000-0000933D0000}"/>
    <cellStyle name="Header2 2 3 2 4 2" xfId="15784" xr:uid="{00000000-0005-0000-0000-0000943D0000}"/>
    <cellStyle name="Header2 2 3 2 4_note 2_FTAResultat" xfId="15785" xr:uid="{00000000-0005-0000-0000-0000953D0000}"/>
    <cellStyle name="Header2 2 3 2 5" xfId="15786" xr:uid="{00000000-0005-0000-0000-0000963D0000}"/>
    <cellStyle name="Header2 2 3 2 5 2" xfId="15787" xr:uid="{00000000-0005-0000-0000-0000973D0000}"/>
    <cellStyle name="Header2 2 3 2 6" xfId="15788" xr:uid="{00000000-0005-0000-0000-0000983D0000}"/>
    <cellStyle name="Header2 2 3 2 7" xfId="15789" xr:uid="{00000000-0005-0000-0000-0000993D0000}"/>
    <cellStyle name="Header2 2 3 2 8" xfId="15790" xr:uid="{00000000-0005-0000-0000-00009A3D0000}"/>
    <cellStyle name="Header2 2 3 2 9" xfId="15791" xr:uid="{00000000-0005-0000-0000-00009B3D0000}"/>
    <cellStyle name="Header2 2 3 2_note 2_FTAResultat" xfId="15792" xr:uid="{00000000-0005-0000-0000-00009C3D0000}"/>
    <cellStyle name="Header2 2 3 3" xfId="15793" xr:uid="{00000000-0005-0000-0000-00009D3D0000}"/>
    <cellStyle name="Header2 2 3 3 10" xfId="15794" xr:uid="{00000000-0005-0000-0000-00009E3D0000}"/>
    <cellStyle name="Header2 2 3 3 11" xfId="15795" xr:uid="{00000000-0005-0000-0000-00009F3D0000}"/>
    <cellStyle name="Header2 2 3 3 12" xfId="15796" xr:uid="{00000000-0005-0000-0000-0000A03D0000}"/>
    <cellStyle name="Header2 2 3 3 13" xfId="15797" xr:uid="{00000000-0005-0000-0000-0000A13D0000}"/>
    <cellStyle name="Header2 2 3 3 14" xfId="15798" xr:uid="{00000000-0005-0000-0000-0000A23D0000}"/>
    <cellStyle name="Header2 2 3 3 15" xfId="15799" xr:uid="{00000000-0005-0000-0000-0000A33D0000}"/>
    <cellStyle name="Header2 2 3 3 16" xfId="15800" xr:uid="{00000000-0005-0000-0000-0000A43D0000}"/>
    <cellStyle name="Header2 2 3 3 17" xfId="15801" xr:uid="{00000000-0005-0000-0000-0000A53D0000}"/>
    <cellStyle name="Header2 2 3 3 2" xfId="15802" xr:uid="{00000000-0005-0000-0000-0000A63D0000}"/>
    <cellStyle name="Header2 2 3 3 2 2" xfId="15803" xr:uid="{00000000-0005-0000-0000-0000A73D0000}"/>
    <cellStyle name="Header2 2 3 3 2_note 2_FTAResultat" xfId="15804" xr:uid="{00000000-0005-0000-0000-0000A83D0000}"/>
    <cellStyle name="Header2 2 3 3 3" xfId="15805" xr:uid="{00000000-0005-0000-0000-0000A93D0000}"/>
    <cellStyle name="Header2 2 3 3 3 2" xfId="15806" xr:uid="{00000000-0005-0000-0000-0000AA3D0000}"/>
    <cellStyle name="Header2 2 3 3 3_note 2_FTAResultat" xfId="15807" xr:uid="{00000000-0005-0000-0000-0000AB3D0000}"/>
    <cellStyle name="Header2 2 3 3 4" xfId="15808" xr:uid="{00000000-0005-0000-0000-0000AC3D0000}"/>
    <cellStyle name="Header2 2 3 3 4 2" xfId="15809" xr:uid="{00000000-0005-0000-0000-0000AD3D0000}"/>
    <cellStyle name="Header2 2 3 3 4_note 2_FTAResultat" xfId="15810" xr:uid="{00000000-0005-0000-0000-0000AE3D0000}"/>
    <cellStyle name="Header2 2 3 3 5" xfId="15811" xr:uid="{00000000-0005-0000-0000-0000AF3D0000}"/>
    <cellStyle name="Header2 2 3 3 5 2" xfId="15812" xr:uid="{00000000-0005-0000-0000-0000B03D0000}"/>
    <cellStyle name="Header2 2 3 3 6" xfId="15813" xr:uid="{00000000-0005-0000-0000-0000B13D0000}"/>
    <cellStyle name="Header2 2 3 3 7" xfId="15814" xr:uid="{00000000-0005-0000-0000-0000B23D0000}"/>
    <cellStyle name="Header2 2 3 3 8" xfId="15815" xr:uid="{00000000-0005-0000-0000-0000B33D0000}"/>
    <cellStyle name="Header2 2 3 3 9" xfId="15816" xr:uid="{00000000-0005-0000-0000-0000B43D0000}"/>
    <cellStyle name="Header2 2 3 3_note 2_FTAResultat" xfId="15817" xr:uid="{00000000-0005-0000-0000-0000B53D0000}"/>
    <cellStyle name="Header2 2 3 4" xfId="15818" xr:uid="{00000000-0005-0000-0000-0000B63D0000}"/>
    <cellStyle name="Header2 2 3 4 10" xfId="15819" xr:uid="{00000000-0005-0000-0000-0000B73D0000}"/>
    <cellStyle name="Header2 2 3 4 11" xfId="15820" xr:uid="{00000000-0005-0000-0000-0000B83D0000}"/>
    <cellStyle name="Header2 2 3 4 12" xfId="15821" xr:uid="{00000000-0005-0000-0000-0000B93D0000}"/>
    <cellStyle name="Header2 2 3 4 13" xfId="15822" xr:uid="{00000000-0005-0000-0000-0000BA3D0000}"/>
    <cellStyle name="Header2 2 3 4 14" xfId="15823" xr:uid="{00000000-0005-0000-0000-0000BB3D0000}"/>
    <cellStyle name="Header2 2 3 4 15" xfId="15824" xr:uid="{00000000-0005-0000-0000-0000BC3D0000}"/>
    <cellStyle name="Header2 2 3 4 16" xfId="15825" xr:uid="{00000000-0005-0000-0000-0000BD3D0000}"/>
    <cellStyle name="Header2 2 3 4 17" xfId="15826" xr:uid="{00000000-0005-0000-0000-0000BE3D0000}"/>
    <cellStyle name="Header2 2 3 4 2" xfId="15827" xr:uid="{00000000-0005-0000-0000-0000BF3D0000}"/>
    <cellStyle name="Header2 2 3 4 2 2" xfId="15828" xr:uid="{00000000-0005-0000-0000-0000C03D0000}"/>
    <cellStyle name="Header2 2 3 4 2_note 2_FTAResultat" xfId="15829" xr:uid="{00000000-0005-0000-0000-0000C13D0000}"/>
    <cellStyle name="Header2 2 3 4 3" xfId="15830" xr:uid="{00000000-0005-0000-0000-0000C23D0000}"/>
    <cellStyle name="Header2 2 3 4 3 2" xfId="15831" xr:uid="{00000000-0005-0000-0000-0000C33D0000}"/>
    <cellStyle name="Header2 2 3 4 3_note 2_FTAResultat" xfId="15832" xr:uid="{00000000-0005-0000-0000-0000C43D0000}"/>
    <cellStyle name="Header2 2 3 4 4" xfId="15833" xr:uid="{00000000-0005-0000-0000-0000C53D0000}"/>
    <cellStyle name="Header2 2 3 4 4 2" xfId="15834" xr:uid="{00000000-0005-0000-0000-0000C63D0000}"/>
    <cellStyle name="Header2 2 3 4 4_note 2_FTAResultat" xfId="15835" xr:uid="{00000000-0005-0000-0000-0000C73D0000}"/>
    <cellStyle name="Header2 2 3 4 5" xfId="15836" xr:uid="{00000000-0005-0000-0000-0000C83D0000}"/>
    <cellStyle name="Header2 2 3 4 5 2" xfId="15837" xr:uid="{00000000-0005-0000-0000-0000C93D0000}"/>
    <cellStyle name="Header2 2 3 4 6" xfId="15838" xr:uid="{00000000-0005-0000-0000-0000CA3D0000}"/>
    <cellStyle name="Header2 2 3 4 7" xfId="15839" xr:uid="{00000000-0005-0000-0000-0000CB3D0000}"/>
    <cellStyle name="Header2 2 3 4 8" xfId="15840" xr:uid="{00000000-0005-0000-0000-0000CC3D0000}"/>
    <cellStyle name="Header2 2 3 4 9" xfId="15841" xr:uid="{00000000-0005-0000-0000-0000CD3D0000}"/>
    <cellStyle name="Header2 2 3 4_note 2_FTAResultat" xfId="15842" xr:uid="{00000000-0005-0000-0000-0000CE3D0000}"/>
    <cellStyle name="Header2 2 3 5" xfId="15843" xr:uid="{00000000-0005-0000-0000-0000CF3D0000}"/>
    <cellStyle name="Header2 2 3 5 10" xfId="15844" xr:uid="{00000000-0005-0000-0000-0000D03D0000}"/>
    <cellStyle name="Header2 2 3 5 11" xfId="15845" xr:uid="{00000000-0005-0000-0000-0000D13D0000}"/>
    <cellStyle name="Header2 2 3 5 12" xfId="15846" xr:uid="{00000000-0005-0000-0000-0000D23D0000}"/>
    <cellStyle name="Header2 2 3 5 13" xfId="15847" xr:uid="{00000000-0005-0000-0000-0000D33D0000}"/>
    <cellStyle name="Header2 2 3 5 14" xfId="15848" xr:uid="{00000000-0005-0000-0000-0000D43D0000}"/>
    <cellStyle name="Header2 2 3 5 15" xfId="15849" xr:uid="{00000000-0005-0000-0000-0000D53D0000}"/>
    <cellStyle name="Header2 2 3 5 16" xfId="15850" xr:uid="{00000000-0005-0000-0000-0000D63D0000}"/>
    <cellStyle name="Header2 2 3 5 17" xfId="15851" xr:uid="{00000000-0005-0000-0000-0000D73D0000}"/>
    <cellStyle name="Header2 2 3 5 2" xfId="15852" xr:uid="{00000000-0005-0000-0000-0000D83D0000}"/>
    <cellStyle name="Header2 2 3 5 2 2" xfId="15853" xr:uid="{00000000-0005-0000-0000-0000D93D0000}"/>
    <cellStyle name="Header2 2 3 5 2_note 2_FTAResultat" xfId="15854" xr:uid="{00000000-0005-0000-0000-0000DA3D0000}"/>
    <cellStyle name="Header2 2 3 5 3" xfId="15855" xr:uid="{00000000-0005-0000-0000-0000DB3D0000}"/>
    <cellStyle name="Header2 2 3 5 3 2" xfId="15856" xr:uid="{00000000-0005-0000-0000-0000DC3D0000}"/>
    <cellStyle name="Header2 2 3 5 3_note 2_FTAResultat" xfId="15857" xr:uid="{00000000-0005-0000-0000-0000DD3D0000}"/>
    <cellStyle name="Header2 2 3 5 4" xfId="15858" xr:uid="{00000000-0005-0000-0000-0000DE3D0000}"/>
    <cellStyle name="Header2 2 3 5 4 2" xfId="15859" xr:uid="{00000000-0005-0000-0000-0000DF3D0000}"/>
    <cellStyle name="Header2 2 3 5 4_note 2_FTAResultat" xfId="15860" xr:uid="{00000000-0005-0000-0000-0000E03D0000}"/>
    <cellStyle name="Header2 2 3 5 5" xfId="15861" xr:uid="{00000000-0005-0000-0000-0000E13D0000}"/>
    <cellStyle name="Header2 2 3 5 5 2" xfId="15862" xr:uid="{00000000-0005-0000-0000-0000E23D0000}"/>
    <cellStyle name="Header2 2 3 5 6" xfId="15863" xr:uid="{00000000-0005-0000-0000-0000E33D0000}"/>
    <cellStyle name="Header2 2 3 5 7" xfId="15864" xr:uid="{00000000-0005-0000-0000-0000E43D0000}"/>
    <cellStyle name="Header2 2 3 5 8" xfId="15865" xr:uid="{00000000-0005-0000-0000-0000E53D0000}"/>
    <cellStyle name="Header2 2 3 5 9" xfId="15866" xr:uid="{00000000-0005-0000-0000-0000E63D0000}"/>
    <cellStyle name="Header2 2 3 5_note 2_FTAResultat" xfId="15867" xr:uid="{00000000-0005-0000-0000-0000E73D0000}"/>
    <cellStyle name="Header2 2 3 6" xfId="15868" xr:uid="{00000000-0005-0000-0000-0000E83D0000}"/>
    <cellStyle name="Header2 2 3 6 2" xfId="15869" xr:uid="{00000000-0005-0000-0000-0000E93D0000}"/>
    <cellStyle name="Header2 2 3 6_note 2_FTAResultat" xfId="15870" xr:uid="{00000000-0005-0000-0000-0000EA3D0000}"/>
    <cellStyle name="Header2 2 3 7" xfId="15871" xr:uid="{00000000-0005-0000-0000-0000EB3D0000}"/>
    <cellStyle name="Header2 2 3 7 2" xfId="15872" xr:uid="{00000000-0005-0000-0000-0000EC3D0000}"/>
    <cellStyle name="Header2 2 3 7_note 2_FTAResultat" xfId="15873" xr:uid="{00000000-0005-0000-0000-0000ED3D0000}"/>
    <cellStyle name="Header2 2 3 8" xfId="15874" xr:uid="{00000000-0005-0000-0000-0000EE3D0000}"/>
    <cellStyle name="Header2 2 3 8 2" xfId="15875" xr:uid="{00000000-0005-0000-0000-0000EF3D0000}"/>
    <cellStyle name="Header2 2 3 8_note 2_FTAResultat" xfId="15876" xr:uid="{00000000-0005-0000-0000-0000F03D0000}"/>
    <cellStyle name="Header2 2 3 9" xfId="15877" xr:uid="{00000000-0005-0000-0000-0000F13D0000}"/>
    <cellStyle name="Header2 2 3 9 2" xfId="15878" xr:uid="{00000000-0005-0000-0000-0000F23D0000}"/>
    <cellStyle name="Header2 2 3_note 2_FTAResultat" xfId="15879" xr:uid="{00000000-0005-0000-0000-0000F33D0000}"/>
    <cellStyle name="Header2 2 4" xfId="15880" xr:uid="{00000000-0005-0000-0000-0000F43D0000}"/>
    <cellStyle name="Header2 2 4 10" xfId="15881" xr:uid="{00000000-0005-0000-0000-0000F53D0000}"/>
    <cellStyle name="Header2 2 4 11" xfId="15882" xr:uid="{00000000-0005-0000-0000-0000F63D0000}"/>
    <cellStyle name="Header2 2 4 12" xfId="15883" xr:uid="{00000000-0005-0000-0000-0000F73D0000}"/>
    <cellStyle name="Header2 2 4 13" xfId="15884" xr:uid="{00000000-0005-0000-0000-0000F83D0000}"/>
    <cellStyle name="Header2 2 4 14" xfId="15885" xr:uid="{00000000-0005-0000-0000-0000F93D0000}"/>
    <cellStyle name="Header2 2 4 2" xfId="15886" xr:uid="{00000000-0005-0000-0000-0000FA3D0000}"/>
    <cellStyle name="Header2 2 4 2 10" xfId="15887" xr:uid="{00000000-0005-0000-0000-0000FB3D0000}"/>
    <cellStyle name="Header2 2 4 2 11" xfId="15888" xr:uid="{00000000-0005-0000-0000-0000FC3D0000}"/>
    <cellStyle name="Header2 2 4 2 12" xfId="15889" xr:uid="{00000000-0005-0000-0000-0000FD3D0000}"/>
    <cellStyle name="Header2 2 4 2 13" xfId="15890" xr:uid="{00000000-0005-0000-0000-0000FE3D0000}"/>
    <cellStyle name="Header2 2 4 2 14" xfId="15891" xr:uid="{00000000-0005-0000-0000-0000FF3D0000}"/>
    <cellStyle name="Header2 2 4 2 15" xfId="15892" xr:uid="{00000000-0005-0000-0000-0000003E0000}"/>
    <cellStyle name="Header2 2 4 2 16" xfId="15893" xr:uid="{00000000-0005-0000-0000-0000013E0000}"/>
    <cellStyle name="Header2 2 4 2 17" xfId="15894" xr:uid="{00000000-0005-0000-0000-0000023E0000}"/>
    <cellStyle name="Header2 2 4 2 2" xfId="15895" xr:uid="{00000000-0005-0000-0000-0000033E0000}"/>
    <cellStyle name="Header2 2 4 2 2 2" xfId="15896" xr:uid="{00000000-0005-0000-0000-0000043E0000}"/>
    <cellStyle name="Header2 2 4 2 2_note 2_FTAResultat" xfId="15897" xr:uid="{00000000-0005-0000-0000-0000053E0000}"/>
    <cellStyle name="Header2 2 4 2 3" xfId="15898" xr:uid="{00000000-0005-0000-0000-0000063E0000}"/>
    <cellStyle name="Header2 2 4 2 3 2" xfId="15899" xr:uid="{00000000-0005-0000-0000-0000073E0000}"/>
    <cellStyle name="Header2 2 4 2 3_note 2_FTAResultat" xfId="15900" xr:uid="{00000000-0005-0000-0000-0000083E0000}"/>
    <cellStyle name="Header2 2 4 2 4" xfId="15901" xr:uid="{00000000-0005-0000-0000-0000093E0000}"/>
    <cellStyle name="Header2 2 4 2 4 2" xfId="15902" xr:uid="{00000000-0005-0000-0000-00000A3E0000}"/>
    <cellStyle name="Header2 2 4 2 4_note 2_FTAResultat" xfId="15903" xr:uid="{00000000-0005-0000-0000-00000B3E0000}"/>
    <cellStyle name="Header2 2 4 2 5" xfId="15904" xr:uid="{00000000-0005-0000-0000-00000C3E0000}"/>
    <cellStyle name="Header2 2 4 2 5 2" xfId="15905" xr:uid="{00000000-0005-0000-0000-00000D3E0000}"/>
    <cellStyle name="Header2 2 4 2 6" xfId="15906" xr:uid="{00000000-0005-0000-0000-00000E3E0000}"/>
    <cellStyle name="Header2 2 4 2 7" xfId="15907" xr:uid="{00000000-0005-0000-0000-00000F3E0000}"/>
    <cellStyle name="Header2 2 4 2 8" xfId="15908" xr:uid="{00000000-0005-0000-0000-0000103E0000}"/>
    <cellStyle name="Header2 2 4 2 9" xfId="15909" xr:uid="{00000000-0005-0000-0000-0000113E0000}"/>
    <cellStyle name="Header2 2 4 2_note 2_FTAResultat" xfId="15910" xr:uid="{00000000-0005-0000-0000-0000123E0000}"/>
    <cellStyle name="Header2 2 4 3" xfId="15911" xr:uid="{00000000-0005-0000-0000-0000133E0000}"/>
    <cellStyle name="Header2 2 4 3 10" xfId="15912" xr:uid="{00000000-0005-0000-0000-0000143E0000}"/>
    <cellStyle name="Header2 2 4 3 11" xfId="15913" xr:uid="{00000000-0005-0000-0000-0000153E0000}"/>
    <cellStyle name="Header2 2 4 3 12" xfId="15914" xr:uid="{00000000-0005-0000-0000-0000163E0000}"/>
    <cellStyle name="Header2 2 4 3 13" xfId="15915" xr:uid="{00000000-0005-0000-0000-0000173E0000}"/>
    <cellStyle name="Header2 2 4 3 14" xfId="15916" xr:uid="{00000000-0005-0000-0000-0000183E0000}"/>
    <cellStyle name="Header2 2 4 3 15" xfId="15917" xr:uid="{00000000-0005-0000-0000-0000193E0000}"/>
    <cellStyle name="Header2 2 4 3 16" xfId="15918" xr:uid="{00000000-0005-0000-0000-00001A3E0000}"/>
    <cellStyle name="Header2 2 4 3 17" xfId="15919" xr:uid="{00000000-0005-0000-0000-00001B3E0000}"/>
    <cellStyle name="Header2 2 4 3 2" xfId="15920" xr:uid="{00000000-0005-0000-0000-00001C3E0000}"/>
    <cellStyle name="Header2 2 4 3 2 2" xfId="15921" xr:uid="{00000000-0005-0000-0000-00001D3E0000}"/>
    <cellStyle name="Header2 2 4 3 2_note 2_FTAResultat" xfId="15922" xr:uid="{00000000-0005-0000-0000-00001E3E0000}"/>
    <cellStyle name="Header2 2 4 3 3" xfId="15923" xr:uid="{00000000-0005-0000-0000-00001F3E0000}"/>
    <cellStyle name="Header2 2 4 3 3 2" xfId="15924" xr:uid="{00000000-0005-0000-0000-0000203E0000}"/>
    <cellStyle name="Header2 2 4 3 3_note 2_FTAResultat" xfId="15925" xr:uid="{00000000-0005-0000-0000-0000213E0000}"/>
    <cellStyle name="Header2 2 4 3 4" xfId="15926" xr:uid="{00000000-0005-0000-0000-0000223E0000}"/>
    <cellStyle name="Header2 2 4 3 4 2" xfId="15927" xr:uid="{00000000-0005-0000-0000-0000233E0000}"/>
    <cellStyle name="Header2 2 4 3 4_note 2_FTAResultat" xfId="15928" xr:uid="{00000000-0005-0000-0000-0000243E0000}"/>
    <cellStyle name="Header2 2 4 3 5" xfId="15929" xr:uid="{00000000-0005-0000-0000-0000253E0000}"/>
    <cellStyle name="Header2 2 4 3 5 2" xfId="15930" xr:uid="{00000000-0005-0000-0000-0000263E0000}"/>
    <cellStyle name="Header2 2 4 3 6" xfId="15931" xr:uid="{00000000-0005-0000-0000-0000273E0000}"/>
    <cellStyle name="Header2 2 4 3 7" xfId="15932" xr:uid="{00000000-0005-0000-0000-0000283E0000}"/>
    <cellStyle name="Header2 2 4 3 8" xfId="15933" xr:uid="{00000000-0005-0000-0000-0000293E0000}"/>
    <cellStyle name="Header2 2 4 3 9" xfId="15934" xr:uid="{00000000-0005-0000-0000-00002A3E0000}"/>
    <cellStyle name="Header2 2 4 3_note 2_FTAResultat" xfId="15935" xr:uid="{00000000-0005-0000-0000-00002B3E0000}"/>
    <cellStyle name="Header2 2 4 4" xfId="15936" xr:uid="{00000000-0005-0000-0000-00002C3E0000}"/>
    <cellStyle name="Header2 2 4 4 10" xfId="15937" xr:uid="{00000000-0005-0000-0000-00002D3E0000}"/>
    <cellStyle name="Header2 2 4 4 11" xfId="15938" xr:uid="{00000000-0005-0000-0000-00002E3E0000}"/>
    <cellStyle name="Header2 2 4 4 12" xfId="15939" xr:uid="{00000000-0005-0000-0000-00002F3E0000}"/>
    <cellStyle name="Header2 2 4 4 13" xfId="15940" xr:uid="{00000000-0005-0000-0000-0000303E0000}"/>
    <cellStyle name="Header2 2 4 4 14" xfId="15941" xr:uid="{00000000-0005-0000-0000-0000313E0000}"/>
    <cellStyle name="Header2 2 4 4 15" xfId="15942" xr:uid="{00000000-0005-0000-0000-0000323E0000}"/>
    <cellStyle name="Header2 2 4 4 16" xfId="15943" xr:uid="{00000000-0005-0000-0000-0000333E0000}"/>
    <cellStyle name="Header2 2 4 4 17" xfId="15944" xr:uid="{00000000-0005-0000-0000-0000343E0000}"/>
    <cellStyle name="Header2 2 4 4 2" xfId="15945" xr:uid="{00000000-0005-0000-0000-0000353E0000}"/>
    <cellStyle name="Header2 2 4 4 2 2" xfId="15946" xr:uid="{00000000-0005-0000-0000-0000363E0000}"/>
    <cellStyle name="Header2 2 4 4 2_note 2_FTAResultat" xfId="15947" xr:uid="{00000000-0005-0000-0000-0000373E0000}"/>
    <cellStyle name="Header2 2 4 4 3" xfId="15948" xr:uid="{00000000-0005-0000-0000-0000383E0000}"/>
    <cellStyle name="Header2 2 4 4 3 2" xfId="15949" xr:uid="{00000000-0005-0000-0000-0000393E0000}"/>
    <cellStyle name="Header2 2 4 4 3_note 2_FTAResultat" xfId="15950" xr:uid="{00000000-0005-0000-0000-00003A3E0000}"/>
    <cellStyle name="Header2 2 4 4 4" xfId="15951" xr:uid="{00000000-0005-0000-0000-00003B3E0000}"/>
    <cellStyle name="Header2 2 4 4 4 2" xfId="15952" xr:uid="{00000000-0005-0000-0000-00003C3E0000}"/>
    <cellStyle name="Header2 2 4 4 4_note 2_FTAResultat" xfId="15953" xr:uid="{00000000-0005-0000-0000-00003D3E0000}"/>
    <cellStyle name="Header2 2 4 4 5" xfId="15954" xr:uid="{00000000-0005-0000-0000-00003E3E0000}"/>
    <cellStyle name="Header2 2 4 4 5 2" xfId="15955" xr:uid="{00000000-0005-0000-0000-00003F3E0000}"/>
    <cellStyle name="Header2 2 4 4 6" xfId="15956" xr:uid="{00000000-0005-0000-0000-0000403E0000}"/>
    <cellStyle name="Header2 2 4 4 7" xfId="15957" xr:uid="{00000000-0005-0000-0000-0000413E0000}"/>
    <cellStyle name="Header2 2 4 4 8" xfId="15958" xr:uid="{00000000-0005-0000-0000-0000423E0000}"/>
    <cellStyle name="Header2 2 4 4 9" xfId="15959" xr:uid="{00000000-0005-0000-0000-0000433E0000}"/>
    <cellStyle name="Header2 2 4 4_note 2_FTAResultat" xfId="15960" xr:uid="{00000000-0005-0000-0000-0000443E0000}"/>
    <cellStyle name="Header2 2 4 5" xfId="15961" xr:uid="{00000000-0005-0000-0000-0000453E0000}"/>
    <cellStyle name="Header2 2 4 5 10" xfId="15962" xr:uid="{00000000-0005-0000-0000-0000463E0000}"/>
    <cellStyle name="Header2 2 4 5 11" xfId="15963" xr:uid="{00000000-0005-0000-0000-0000473E0000}"/>
    <cellStyle name="Header2 2 4 5 12" xfId="15964" xr:uid="{00000000-0005-0000-0000-0000483E0000}"/>
    <cellStyle name="Header2 2 4 5 13" xfId="15965" xr:uid="{00000000-0005-0000-0000-0000493E0000}"/>
    <cellStyle name="Header2 2 4 5 14" xfId="15966" xr:uid="{00000000-0005-0000-0000-00004A3E0000}"/>
    <cellStyle name="Header2 2 4 5 15" xfId="15967" xr:uid="{00000000-0005-0000-0000-00004B3E0000}"/>
    <cellStyle name="Header2 2 4 5 16" xfId="15968" xr:uid="{00000000-0005-0000-0000-00004C3E0000}"/>
    <cellStyle name="Header2 2 4 5 17" xfId="15969" xr:uid="{00000000-0005-0000-0000-00004D3E0000}"/>
    <cellStyle name="Header2 2 4 5 2" xfId="15970" xr:uid="{00000000-0005-0000-0000-00004E3E0000}"/>
    <cellStyle name="Header2 2 4 5 2 2" xfId="15971" xr:uid="{00000000-0005-0000-0000-00004F3E0000}"/>
    <cellStyle name="Header2 2 4 5 2_note 2_FTAResultat" xfId="15972" xr:uid="{00000000-0005-0000-0000-0000503E0000}"/>
    <cellStyle name="Header2 2 4 5 3" xfId="15973" xr:uid="{00000000-0005-0000-0000-0000513E0000}"/>
    <cellStyle name="Header2 2 4 5 3 2" xfId="15974" xr:uid="{00000000-0005-0000-0000-0000523E0000}"/>
    <cellStyle name="Header2 2 4 5 3_note 2_FTAResultat" xfId="15975" xr:uid="{00000000-0005-0000-0000-0000533E0000}"/>
    <cellStyle name="Header2 2 4 5 4" xfId="15976" xr:uid="{00000000-0005-0000-0000-0000543E0000}"/>
    <cellStyle name="Header2 2 4 5 4 2" xfId="15977" xr:uid="{00000000-0005-0000-0000-0000553E0000}"/>
    <cellStyle name="Header2 2 4 5 4_note 2_FTAResultat" xfId="15978" xr:uid="{00000000-0005-0000-0000-0000563E0000}"/>
    <cellStyle name="Header2 2 4 5 5" xfId="15979" xr:uid="{00000000-0005-0000-0000-0000573E0000}"/>
    <cellStyle name="Header2 2 4 5 5 2" xfId="15980" xr:uid="{00000000-0005-0000-0000-0000583E0000}"/>
    <cellStyle name="Header2 2 4 5 6" xfId="15981" xr:uid="{00000000-0005-0000-0000-0000593E0000}"/>
    <cellStyle name="Header2 2 4 5 7" xfId="15982" xr:uid="{00000000-0005-0000-0000-00005A3E0000}"/>
    <cellStyle name="Header2 2 4 5 8" xfId="15983" xr:uid="{00000000-0005-0000-0000-00005B3E0000}"/>
    <cellStyle name="Header2 2 4 5 9" xfId="15984" xr:uid="{00000000-0005-0000-0000-00005C3E0000}"/>
    <cellStyle name="Header2 2 4 5_note 2_FTAResultat" xfId="15985" xr:uid="{00000000-0005-0000-0000-00005D3E0000}"/>
    <cellStyle name="Header2 2 4 6" xfId="15986" xr:uid="{00000000-0005-0000-0000-00005E3E0000}"/>
    <cellStyle name="Header2 2 4 6 2" xfId="15987" xr:uid="{00000000-0005-0000-0000-00005F3E0000}"/>
    <cellStyle name="Header2 2 4 6_note 2_FTAResultat" xfId="15988" xr:uid="{00000000-0005-0000-0000-0000603E0000}"/>
    <cellStyle name="Header2 2 4 7" xfId="15989" xr:uid="{00000000-0005-0000-0000-0000613E0000}"/>
    <cellStyle name="Header2 2 4 7 2" xfId="15990" xr:uid="{00000000-0005-0000-0000-0000623E0000}"/>
    <cellStyle name="Header2 2 4 7_note 2_FTAResultat" xfId="15991" xr:uid="{00000000-0005-0000-0000-0000633E0000}"/>
    <cellStyle name="Header2 2 4 8" xfId="15992" xr:uid="{00000000-0005-0000-0000-0000643E0000}"/>
    <cellStyle name="Header2 2 4 8 2" xfId="15993" xr:uid="{00000000-0005-0000-0000-0000653E0000}"/>
    <cellStyle name="Header2 2 4 8_note 2_FTAResultat" xfId="15994" xr:uid="{00000000-0005-0000-0000-0000663E0000}"/>
    <cellStyle name="Header2 2 4 9" xfId="15995" xr:uid="{00000000-0005-0000-0000-0000673E0000}"/>
    <cellStyle name="Header2 2 4 9 2" xfId="15996" xr:uid="{00000000-0005-0000-0000-0000683E0000}"/>
    <cellStyle name="Header2 2 4_note 2_FTAResultat" xfId="15997" xr:uid="{00000000-0005-0000-0000-0000693E0000}"/>
    <cellStyle name="Header2 2 5" xfId="15998" xr:uid="{00000000-0005-0000-0000-00006A3E0000}"/>
    <cellStyle name="Header2 2 5 10" xfId="15999" xr:uid="{00000000-0005-0000-0000-00006B3E0000}"/>
    <cellStyle name="Header2 2 5 11" xfId="16000" xr:uid="{00000000-0005-0000-0000-00006C3E0000}"/>
    <cellStyle name="Header2 2 5 12" xfId="16001" xr:uid="{00000000-0005-0000-0000-00006D3E0000}"/>
    <cellStyle name="Header2 2 5 13" xfId="16002" xr:uid="{00000000-0005-0000-0000-00006E3E0000}"/>
    <cellStyle name="Header2 2 5 14" xfId="16003" xr:uid="{00000000-0005-0000-0000-00006F3E0000}"/>
    <cellStyle name="Header2 2 5 2" xfId="16004" xr:uid="{00000000-0005-0000-0000-0000703E0000}"/>
    <cellStyle name="Header2 2 5 2 10" xfId="16005" xr:uid="{00000000-0005-0000-0000-0000713E0000}"/>
    <cellStyle name="Header2 2 5 2 11" xfId="16006" xr:uid="{00000000-0005-0000-0000-0000723E0000}"/>
    <cellStyle name="Header2 2 5 2 12" xfId="16007" xr:uid="{00000000-0005-0000-0000-0000733E0000}"/>
    <cellStyle name="Header2 2 5 2 13" xfId="16008" xr:uid="{00000000-0005-0000-0000-0000743E0000}"/>
    <cellStyle name="Header2 2 5 2 14" xfId="16009" xr:uid="{00000000-0005-0000-0000-0000753E0000}"/>
    <cellStyle name="Header2 2 5 2 15" xfId="16010" xr:uid="{00000000-0005-0000-0000-0000763E0000}"/>
    <cellStyle name="Header2 2 5 2 16" xfId="16011" xr:uid="{00000000-0005-0000-0000-0000773E0000}"/>
    <cellStyle name="Header2 2 5 2 17" xfId="16012" xr:uid="{00000000-0005-0000-0000-0000783E0000}"/>
    <cellStyle name="Header2 2 5 2 2" xfId="16013" xr:uid="{00000000-0005-0000-0000-0000793E0000}"/>
    <cellStyle name="Header2 2 5 2 2 2" xfId="16014" xr:uid="{00000000-0005-0000-0000-00007A3E0000}"/>
    <cellStyle name="Header2 2 5 2 2_note 2_FTAResultat" xfId="16015" xr:uid="{00000000-0005-0000-0000-00007B3E0000}"/>
    <cellStyle name="Header2 2 5 2 3" xfId="16016" xr:uid="{00000000-0005-0000-0000-00007C3E0000}"/>
    <cellStyle name="Header2 2 5 2 3 2" xfId="16017" xr:uid="{00000000-0005-0000-0000-00007D3E0000}"/>
    <cellStyle name="Header2 2 5 2 3_note 2_FTAResultat" xfId="16018" xr:uid="{00000000-0005-0000-0000-00007E3E0000}"/>
    <cellStyle name="Header2 2 5 2 4" xfId="16019" xr:uid="{00000000-0005-0000-0000-00007F3E0000}"/>
    <cellStyle name="Header2 2 5 2 4 2" xfId="16020" xr:uid="{00000000-0005-0000-0000-0000803E0000}"/>
    <cellStyle name="Header2 2 5 2 4_note 2_FTAResultat" xfId="16021" xr:uid="{00000000-0005-0000-0000-0000813E0000}"/>
    <cellStyle name="Header2 2 5 2 5" xfId="16022" xr:uid="{00000000-0005-0000-0000-0000823E0000}"/>
    <cellStyle name="Header2 2 5 2 5 2" xfId="16023" xr:uid="{00000000-0005-0000-0000-0000833E0000}"/>
    <cellStyle name="Header2 2 5 2 6" xfId="16024" xr:uid="{00000000-0005-0000-0000-0000843E0000}"/>
    <cellStyle name="Header2 2 5 2 7" xfId="16025" xr:uid="{00000000-0005-0000-0000-0000853E0000}"/>
    <cellStyle name="Header2 2 5 2 8" xfId="16026" xr:uid="{00000000-0005-0000-0000-0000863E0000}"/>
    <cellStyle name="Header2 2 5 2 9" xfId="16027" xr:uid="{00000000-0005-0000-0000-0000873E0000}"/>
    <cellStyle name="Header2 2 5 2_note 2_FTAResultat" xfId="16028" xr:uid="{00000000-0005-0000-0000-0000883E0000}"/>
    <cellStyle name="Header2 2 5 3" xfId="16029" xr:uid="{00000000-0005-0000-0000-0000893E0000}"/>
    <cellStyle name="Header2 2 5 3 10" xfId="16030" xr:uid="{00000000-0005-0000-0000-00008A3E0000}"/>
    <cellStyle name="Header2 2 5 3 11" xfId="16031" xr:uid="{00000000-0005-0000-0000-00008B3E0000}"/>
    <cellStyle name="Header2 2 5 3 12" xfId="16032" xr:uid="{00000000-0005-0000-0000-00008C3E0000}"/>
    <cellStyle name="Header2 2 5 3 13" xfId="16033" xr:uid="{00000000-0005-0000-0000-00008D3E0000}"/>
    <cellStyle name="Header2 2 5 3 14" xfId="16034" xr:uid="{00000000-0005-0000-0000-00008E3E0000}"/>
    <cellStyle name="Header2 2 5 3 15" xfId="16035" xr:uid="{00000000-0005-0000-0000-00008F3E0000}"/>
    <cellStyle name="Header2 2 5 3 16" xfId="16036" xr:uid="{00000000-0005-0000-0000-0000903E0000}"/>
    <cellStyle name="Header2 2 5 3 17" xfId="16037" xr:uid="{00000000-0005-0000-0000-0000913E0000}"/>
    <cellStyle name="Header2 2 5 3 2" xfId="16038" xr:uid="{00000000-0005-0000-0000-0000923E0000}"/>
    <cellStyle name="Header2 2 5 3 2 2" xfId="16039" xr:uid="{00000000-0005-0000-0000-0000933E0000}"/>
    <cellStyle name="Header2 2 5 3 2_note 2_FTAResultat" xfId="16040" xr:uid="{00000000-0005-0000-0000-0000943E0000}"/>
    <cellStyle name="Header2 2 5 3 3" xfId="16041" xr:uid="{00000000-0005-0000-0000-0000953E0000}"/>
    <cellStyle name="Header2 2 5 3 3 2" xfId="16042" xr:uid="{00000000-0005-0000-0000-0000963E0000}"/>
    <cellStyle name="Header2 2 5 3 3_note 2_FTAResultat" xfId="16043" xr:uid="{00000000-0005-0000-0000-0000973E0000}"/>
    <cellStyle name="Header2 2 5 3 4" xfId="16044" xr:uid="{00000000-0005-0000-0000-0000983E0000}"/>
    <cellStyle name="Header2 2 5 3 4 2" xfId="16045" xr:uid="{00000000-0005-0000-0000-0000993E0000}"/>
    <cellStyle name="Header2 2 5 3 4_note 2_FTAResultat" xfId="16046" xr:uid="{00000000-0005-0000-0000-00009A3E0000}"/>
    <cellStyle name="Header2 2 5 3 5" xfId="16047" xr:uid="{00000000-0005-0000-0000-00009B3E0000}"/>
    <cellStyle name="Header2 2 5 3 5 2" xfId="16048" xr:uid="{00000000-0005-0000-0000-00009C3E0000}"/>
    <cellStyle name="Header2 2 5 3 6" xfId="16049" xr:uid="{00000000-0005-0000-0000-00009D3E0000}"/>
    <cellStyle name="Header2 2 5 3 7" xfId="16050" xr:uid="{00000000-0005-0000-0000-00009E3E0000}"/>
    <cellStyle name="Header2 2 5 3 8" xfId="16051" xr:uid="{00000000-0005-0000-0000-00009F3E0000}"/>
    <cellStyle name="Header2 2 5 3 9" xfId="16052" xr:uid="{00000000-0005-0000-0000-0000A03E0000}"/>
    <cellStyle name="Header2 2 5 3_note 2_FTAResultat" xfId="16053" xr:uid="{00000000-0005-0000-0000-0000A13E0000}"/>
    <cellStyle name="Header2 2 5 4" xfId="16054" xr:uid="{00000000-0005-0000-0000-0000A23E0000}"/>
    <cellStyle name="Header2 2 5 4 10" xfId="16055" xr:uid="{00000000-0005-0000-0000-0000A33E0000}"/>
    <cellStyle name="Header2 2 5 4 11" xfId="16056" xr:uid="{00000000-0005-0000-0000-0000A43E0000}"/>
    <cellStyle name="Header2 2 5 4 12" xfId="16057" xr:uid="{00000000-0005-0000-0000-0000A53E0000}"/>
    <cellStyle name="Header2 2 5 4 13" xfId="16058" xr:uid="{00000000-0005-0000-0000-0000A63E0000}"/>
    <cellStyle name="Header2 2 5 4 14" xfId="16059" xr:uid="{00000000-0005-0000-0000-0000A73E0000}"/>
    <cellStyle name="Header2 2 5 4 15" xfId="16060" xr:uid="{00000000-0005-0000-0000-0000A83E0000}"/>
    <cellStyle name="Header2 2 5 4 16" xfId="16061" xr:uid="{00000000-0005-0000-0000-0000A93E0000}"/>
    <cellStyle name="Header2 2 5 4 17" xfId="16062" xr:uid="{00000000-0005-0000-0000-0000AA3E0000}"/>
    <cellStyle name="Header2 2 5 4 2" xfId="16063" xr:uid="{00000000-0005-0000-0000-0000AB3E0000}"/>
    <cellStyle name="Header2 2 5 4 2 2" xfId="16064" xr:uid="{00000000-0005-0000-0000-0000AC3E0000}"/>
    <cellStyle name="Header2 2 5 4 2_note 2_FTAResultat" xfId="16065" xr:uid="{00000000-0005-0000-0000-0000AD3E0000}"/>
    <cellStyle name="Header2 2 5 4 3" xfId="16066" xr:uid="{00000000-0005-0000-0000-0000AE3E0000}"/>
    <cellStyle name="Header2 2 5 4 3 2" xfId="16067" xr:uid="{00000000-0005-0000-0000-0000AF3E0000}"/>
    <cellStyle name="Header2 2 5 4 3_note 2_FTAResultat" xfId="16068" xr:uid="{00000000-0005-0000-0000-0000B03E0000}"/>
    <cellStyle name="Header2 2 5 4 4" xfId="16069" xr:uid="{00000000-0005-0000-0000-0000B13E0000}"/>
    <cellStyle name="Header2 2 5 4 4 2" xfId="16070" xr:uid="{00000000-0005-0000-0000-0000B23E0000}"/>
    <cellStyle name="Header2 2 5 4 4_note 2_FTAResultat" xfId="16071" xr:uid="{00000000-0005-0000-0000-0000B33E0000}"/>
    <cellStyle name="Header2 2 5 4 5" xfId="16072" xr:uid="{00000000-0005-0000-0000-0000B43E0000}"/>
    <cellStyle name="Header2 2 5 4 5 2" xfId="16073" xr:uid="{00000000-0005-0000-0000-0000B53E0000}"/>
    <cellStyle name="Header2 2 5 4 6" xfId="16074" xr:uid="{00000000-0005-0000-0000-0000B63E0000}"/>
    <cellStyle name="Header2 2 5 4 7" xfId="16075" xr:uid="{00000000-0005-0000-0000-0000B73E0000}"/>
    <cellStyle name="Header2 2 5 4 8" xfId="16076" xr:uid="{00000000-0005-0000-0000-0000B83E0000}"/>
    <cellStyle name="Header2 2 5 4 9" xfId="16077" xr:uid="{00000000-0005-0000-0000-0000B93E0000}"/>
    <cellStyle name="Header2 2 5 4_note 2_FTAResultat" xfId="16078" xr:uid="{00000000-0005-0000-0000-0000BA3E0000}"/>
    <cellStyle name="Header2 2 5 5" xfId="16079" xr:uid="{00000000-0005-0000-0000-0000BB3E0000}"/>
    <cellStyle name="Header2 2 5 5 10" xfId="16080" xr:uid="{00000000-0005-0000-0000-0000BC3E0000}"/>
    <cellStyle name="Header2 2 5 5 11" xfId="16081" xr:uid="{00000000-0005-0000-0000-0000BD3E0000}"/>
    <cellStyle name="Header2 2 5 5 12" xfId="16082" xr:uid="{00000000-0005-0000-0000-0000BE3E0000}"/>
    <cellStyle name="Header2 2 5 5 13" xfId="16083" xr:uid="{00000000-0005-0000-0000-0000BF3E0000}"/>
    <cellStyle name="Header2 2 5 5 14" xfId="16084" xr:uid="{00000000-0005-0000-0000-0000C03E0000}"/>
    <cellStyle name="Header2 2 5 5 15" xfId="16085" xr:uid="{00000000-0005-0000-0000-0000C13E0000}"/>
    <cellStyle name="Header2 2 5 5 16" xfId="16086" xr:uid="{00000000-0005-0000-0000-0000C23E0000}"/>
    <cellStyle name="Header2 2 5 5 17" xfId="16087" xr:uid="{00000000-0005-0000-0000-0000C33E0000}"/>
    <cellStyle name="Header2 2 5 5 2" xfId="16088" xr:uid="{00000000-0005-0000-0000-0000C43E0000}"/>
    <cellStyle name="Header2 2 5 5 2 2" xfId="16089" xr:uid="{00000000-0005-0000-0000-0000C53E0000}"/>
    <cellStyle name="Header2 2 5 5 2_note 2_FTAResultat" xfId="16090" xr:uid="{00000000-0005-0000-0000-0000C63E0000}"/>
    <cellStyle name="Header2 2 5 5 3" xfId="16091" xr:uid="{00000000-0005-0000-0000-0000C73E0000}"/>
    <cellStyle name="Header2 2 5 5 3 2" xfId="16092" xr:uid="{00000000-0005-0000-0000-0000C83E0000}"/>
    <cellStyle name="Header2 2 5 5 3_note 2_FTAResultat" xfId="16093" xr:uid="{00000000-0005-0000-0000-0000C93E0000}"/>
    <cellStyle name="Header2 2 5 5 4" xfId="16094" xr:uid="{00000000-0005-0000-0000-0000CA3E0000}"/>
    <cellStyle name="Header2 2 5 5 4 2" xfId="16095" xr:uid="{00000000-0005-0000-0000-0000CB3E0000}"/>
    <cellStyle name="Header2 2 5 5 4_note 2_FTAResultat" xfId="16096" xr:uid="{00000000-0005-0000-0000-0000CC3E0000}"/>
    <cellStyle name="Header2 2 5 5 5" xfId="16097" xr:uid="{00000000-0005-0000-0000-0000CD3E0000}"/>
    <cellStyle name="Header2 2 5 5 5 2" xfId="16098" xr:uid="{00000000-0005-0000-0000-0000CE3E0000}"/>
    <cellStyle name="Header2 2 5 5 6" xfId="16099" xr:uid="{00000000-0005-0000-0000-0000CF3E0000}"/>
    <cellStyle name="Header2 2 5 5 7" xfId="16100" xr:uid="{00000000-0005-0000-0000-0000D03E0000}"/>
    <cellStyle name="Header2 2 5 5 8" xfId="16101" xr:uid="{00000000-0005-0000-0000-0000D13E0000}"/>
    <cellStyle name="Header2 2 5 5 9" xfId="16102" xr:uid="{00000000-0005-0000-0000-0000D23E0000}"/>
    <cellStyle name="Header2 2 5 5_note 2_FTAResultat" xfId="16103" xr:uid="{00000000-0005-0000-0000-0000D33E0000}"/>
    <cellStyle name="Header2 2 5 6" xfId="16104" xr:uid="{00000000-0005-0000-0000-0000D43E0000}"/>
    <cellStyle name="Header2 2 5 6 2" xfId="16105" xr:uid="{00000000-0005-0000-0000-0000D53E0000}"/>
    <cellStyle name="Header2 2 5 6_note 2_FTAResultat" xfId="16106" xr:uid="{00000000-0005-0000-0000-0000D63E0000}"/>
    <cellStyle name="Header2 2 5 7" xfId="16107" xr:uid="{00000000-0005-0000-0000-0000D73E0000}"/>
    <cellStyle name="Header2 2 5 7 2" xfId="16108" xr:uid="{00000000-0005-0000-0000-0000D83E0000}"/>
    <cellStyle name="Header2 2 5 7_note 2_FTAResultat" xfId="16109" xr:uid="{00000000-0005-0000-0000-0000D93E0000}"/>
    <cellStyle name="Header2 2 5 8" xfId="16110" xr:uid="{00000000-0005-0000-0000-0000DA3E0000}"/>
    <cellStyle name="Header2 2 5 8 2" xfId="16111" xr:uid="{00000000-0005-0000-0000-0000DB3E0000}"/>
    <cellStyle name="Header2 2 5 8_note 2_FTAResultat" xfId="16112" xr:uid="{00000000-0005-0000-0000-0000DC3E0000}"/>
    <cellStyle name="Header2 2 5 9" xfId="16113" xr:uid="{00000000-0005-0000-0000-0000DD3E0000}"/>
    <cellStyle name="Header2 2 5 9 2" xfId="16114" xr:uid="{00000000-0005-0000-0000-0000DE3E0000}"/>
    <cellStyle name="Header2 2 5_note 2_FTAResultat" xfId="16115" xr:uid="{00000000-0005-0000-0000-0000DF3E0000}"/>
    <cellStyle name="Header2 2 6" xfId="16116" xr:uid="{00000000-0005-0000-0000-0000E03E0000}"/>
    <cellStyle name="Header2 2 6 10" xfId="16117" xr:uid="{00000000-0005-0000-0000-0000E13E0000}"/>
    <cellStyle name="Header2 2 6 11" xfId="16118" xr:uid="{00000000-0005-0000-0000-0000E23E0000}"/>
    <cellStyle name="Header2 2 6 12" xfId="16119" xr:uid="{00000000-0005-0000-0000-0000E33E0000}"/>
    <cellStyle name="Header2 2 6 13" xfId="16120" xr:uid="{00000000-0005-0000-0000-0000E43E0000}"/>
    <cellStyle name="Header2 2 6 2" xfId="16121" xr:uid="{00000000-0005-0000-0000-0000E53E0000}"/>
    <cellStyle name="Header2 2 6 2 10" xfId="16122" xr:uid="{00000000-0005-0000-0000-0000E63E0000}"/>
    <cellStyle name="Header2 2 6 2 11" xfId="16123" xr:uid="{00000000-0005-0000-0000-0000E73E0000}"/>
    <cellStyle name="Header2 2 6 2 12" xfId="16124" xr:uid="{00000000-0005-0000-0000-0000E83E0000}"/>
    <cellStyle name="Header2 2 6 2 13" xfId="16125" xr:uid="{00000000-0005-0000-0000-0000E93E0000}"/>
    <cellStyle name="Header2 2 6 2 14" xfId="16126" xr:uid="{00000000-0005-0000-0000-0000EA3E0000}"/>
    <cellStyle name="Header2 2 6 2 15" xfId="16127" xr:uid="{00000000-0005-0000-0000-0000EB3E0000}"/>
    <cellStyle name="Header2 2 6 2 16" xfId="16128" xr:uid="{00000000-0005-0000-0000-0000EC3E0000}"/>
    <cellStyle name="Header2 2 6 2 17" xfId="16129" xr:uid="{00000000-0005-0000-0000-0000ED3E0000}"/>
    <cellStyle name="Header2 2 6 2 2" xfId="16130" xr:uid="{00000000-0005-0000-0000-0000EE3E0000}"/>
    <cellStyle name="Header2 2 6 2 2 2" xfId="16131" xr:uid="{00000000-0005-0000-0000-0000EF3E0000}"/>
    <cellStyle name="Header2 2 6 2 2_note 2_FTAResultat" xfId="16132" xr:uid="{00000000-0005-0000-0000-0000F03E0000}"/>
    <cellStyle name="Header2 2 6 2 3" xfId="16133" xr:uid="{00000000-0005-0000-0000-0000F13E0000}"/>
    <cellStyle name="Header2 2 6 2 3 2" xfId="16134" xr:uid="{00000000-0005-0000-0000-0000F23E0000}"/>
    <cellStyle name="Header2 2 6 2 3_note 2_FTAResultat" xfId="16135" xr:uid="{00000000-0005-0000-0000-0000F33E0000}"/>
    <cellStyle name="Header2 2 6 2 4" xfId="16136" xr:uid="{00000000-0005-0000-0000-0000F43E0000}"/>
    <cellStyle name="Header2 2 6 2 4 2" xfId="16137" xr:uid="{00000000-0005-0000-0000-0000F53E0000}"/>
    <cellStyle name="Header2 2 6 2 4_note 2_FTAResultat" xfId="16138" xr:uid="{00000000-0005-0000-0000-0000F63E0000}"/>
    <cellStyle name="Header2 2 6 2 5" xfId="16139" xr:uid="{00000000-0005-0000-0000-0000F73E0000}"/>
    <cellStyle name="Header2 2 6 2 5 2" xfId="16140" xr:uid="{00000000-0005-0000-0000-0000F83E0000}"/>
    <cellStyle name="Header2 2 6 2 6" xfId="16141" xr:uid="{00000000-0005-0000-0000-0000F93E0000}"/>
    <cellStyle name="Header2 2 6 2 7" xfId="16142" xr:uid="{00000000-0005-0000-0000-0000FA3E0000}"/>
    <cellStyle name="Header2 2 6 2 8" xfId="16143" xr:uid="{00000000-0005-0000-0000-0000FB3E0000}"/>
    <cellStyle name="Header2 2 6 2 9" xfId="16144" xr:uid="{00000000-0005-0000-0000-0000FC3E0000}"/>
    <cellStyle name="Header2 2 6 2_note 2_FTAResultat" xfId="16145" xr:uid="{00000000-0005-0000-0000-0000FD3E0000}"/>
    <cellStyle name="Header2 2 6 3" xfId="16146" xr:uid="{00000000-0005-0000-0000-0000FE3E0000}"/>
    <cellStyle name="Header2 2 6 3 10" xfId="16147" xr:uid="{00000000-0005-0000-0000-0000FF3E0000}"/>
    <cellStyle name="Header2 2 6 3 11" xfId="16148" xr:uid="{00000000-0005-0000-0000-0000003F0000}"/>
    <cellStyle name="Header2 2 6 3 12" xfId="16149" xr:uid="{00000000-0005-0000-0000-0000013F0000}"/>
    <cellStyle name="Header2 2 6 3 13" xfId="16150" xr:uid="{00000000-0005-0000-0000-0000023F0000}"/>
    <cellStyle name="Header2 2 6 3 14" xfId="16151" xr:uid="{00000000-0005-0000-0000-0000033F0000}"/>
    <cellStyle name="Header2 2 6 3 15" xfId="16152" xr:uid="{00000000-0005-0000-0000-0000043F0000}"/>
    <cellStyle name="Header2 2 6 3 16" xfId="16153" xr:uid="{00000000-0005-0000-0000-0000053F0000}"/>
    <cellStyle name="Header2 2 6 3 17" xfId="16154" xr:uid="{00000000-0005-0000-0000-0000063F0000}"/>
    <cellStyle name="Header2 2 6 3 2" xfId="16155" xr:uid="{00000000-0005-0000-0000-0000073F0000}"/>
    <cellStyle name="Header2 2 6 3 2 2" xfId="16156" xr:uid="{00000000-0005-0000-0000-0000083F0000}"/>
    <cellStyle name="Header2 2 6 3 2_note 2_FTAResultat" xfId="16157" xr:uid="{00000000-0005-0000-0000-0000093F0000}"/>
    <cellStyle name="Header2 2 6 3 3" xfId="16158" xr:uid="{00000000-0005-0000-0000-00000A3F0000}"/>
    <cellStyle name="Header2 2 6 3 3 2" xfId="16159" xr:uid="{00000000-0005-0000-0000-00000B3F0000}"/>
    <cellStyle name="Header2 2 6 3 3_note 2_FTAResultat" xfId="16160" xr:uid="{00000000-0005-0000-0000-00000C3F0000}"/>
    <cellStyle name="Header2 2 6 3 4" xfId="16161" xr:uid="{00000000-0005-0000-0000-00000D3F0000}"/>
    <cellStyle name="Header2 2 6 3 4 2" xfId="16162" xr:uid="{00000000-0005-0000-0000-00000E3F0000}"/>
    <cellStyle name="Header2 2 6 3 4_note 2_FTAResultat" xfId="16163" xr:uid="{00000000-0005-0000-0000-00000F3F0000}"/>
    <cellStyle name="Header2 2 6 3 5" xfId="16164" xr:uid="{00000000-0005-0000-0000-0000103F0000}"/>
    <cellStyle name="Header2 2 6 3 5 2" xfId="16165" xr:uid="{00000000-0005-0000-0000-0000113F0000}"/>
    <cellStyle name="Header2 2 6 3 6" xfId="16166" xr:uid="{00000000-0005-0000-0000-0000123F0000}"/>
    <cellStyle name="Header2 2 6 3 7" xfId="16167" xr:uid="{00000000-0005-0000-0000-0000133F0000}"/>
    <cellStyle name="Header2 2 6 3 8" xfId="16168" xr:uid="{00000000-0005-0000-0000-0000143F0000}"/>
    <cellStyle name="Header2 2 6 3 9" xfId="16169" xr:uid="{00000000-0005-0000-0000-0000153F0000}"/>
    <cellStyle name="Header2 2 6 3_note 2_FTAResultat" xfId="16170" xr:uid="{00000000-0005-0000-0000-0000163F0000}"/>
    <cellStyle name="Header2 2 6 4" xfId="16171" xr:uid="{00000000-0005-0000-0000-0000173F0000}"/>
    <cellStyle name="Header2 2 6 4 10" xfId="16172" xr:uid="{00000000-0005-0000-0000-0000183F0000}"/>
    <cellStyle name="Header2 2 6 4 11" xfId="16173" xr:uid="{00000000-0005-0000-0000-0000193F0000}"/>
    <cellStyle name="Header2 2 6 4 12" xfId="16174" xr:uid="{00000000-0005-0000-0000-00001A3F0000}"/>
    <cellStyle name="Header2 2 6 4 13" xfId="16175" xr:uid="{00000000-0005-0000-0000-00001B3F0000}"/>
    <cellStyle name="Header2 2 6 4 14" xfId="16176" xr:uid="{00000000-0005-0000-0000-00001C3F0000}"/>
    <cellStyle name="Header2 2 6 4 15" xfId="16177" xr:uid="{00000000-0005-0000-0000-00001D3F0000}"/>
    <cellStyle name="Header2 2 6 4 16" xfId="16178" xr:uid="{00000000-0005-0000-0000-00001E3F0000}"/>
    <cellStyle name="Header2 2 6 4 17" xfId="16179" xr:uid="{00000000-0005-0000-0000-00001F3F0000}"/>
    <cellStyle name="Header2 2 6 4 2" xfId="16180" xr:uid="{00000000-0005-0000-0000-0000203F0000}"/>
    <cellStyle name="Header2 2 6 4 2 2" xfId="16181" xr:uid="{00000000-0005-0000-0000-0000213F0000}"/>
    <cellStyle name="Header2 2 6 4 2_note 2_FTAResultat" xfId="16182" xr:uid="{00000000-0005-0000-0000-0000223F0000}"/>
    <cellStyle name="Header2 2 6 4 3" xfId="16183" xr:uid="{00000000-0005-0000-0000-0000233F0000}"/>
    <cellStyle name="Header2 2 6 4 3 2" xfId="16184" xr:uid="{00000000-0005-0000-0000-0000243F0000}"/>
    <cellStyle name="Header2 2 6 4 3_note 2_FTAResultat" xfId="16185" xr:uid="{00000000-0005-0000-0000-0000253F0000}"/>
    <cellStyle name="Header2 2 6 4 4" xfId="16186" xr:uid="{00000000-0005-0000-0000-0000263F0000}"/>
    <cellStyle name="Header2 2 6 4 4 2" xfId="16187" xr:uid="{00000000-0005-0000-0000-0000273F0000}"/>
    <cellStyle name="Header2 2 6 4 4_note 2_FTAResultat" xfId="16188" xr:uid="{00000000-0005-0000-0000-0000283F0000}"/>
    <cellStyle name="Header2 2 6 4 5" xfId="16189" xr:uid="{00000000-0005-0000-0000-0000293F0000}"/>
    <cellStyle name="Header2 2 6 4 5 2" xfId="16190" xr:uid="{00000000-0005-0000-0000-00002A3F0000}"/>
    <cellStyle name="Header2 2 6 4 6" xfId="16191" xr:uid="{00000000-0005-0000-0000-00002B3F0000}"/>
    <cellStyle name="Header2 2 6 4 7" xfId="16192" xr:uid="{00000000-0005-0000-0000-00002C3F0000}"/>
    <cellStyle name="Header2 2 6 4 8" xfId="16193" xr:uid="{00000000-0005-0000-0000-00002D3F0000}"/>
    <cellStyle name="Header2 2 6 4 9" xfId="16194" xr:uid="{00000000-0005-0000-0000-00002E3F0000}"/>
    <cellStyle name="Header2 2 6 4_note 2_FTAResultat" xfId="16195" xr:uid="{00000000-0005-0000-0000-00002F3F0000}"/>
    <cellStyle name="Header2 2 6 5" xfId="16196" xr:uid="{00000000-0005-0000-0000-0000303F0000}"/>
    <cellStyle name="Header2 2 6 5 10" xfId="16197" xr:uid="{00000000-0005-0000-0000-0000313F0000}"/>
    <cellStyle name="Header2 2 6 5 11" xfId="16198" xr:uid="{00000000-0005-0000-0000-0000323F0000}"/>
    <cellStyle name="Header2 2 6 5 12" xfId="16199" xr:uid="{00000000-0005-0000-0000-0000333F0000}"/>
    <cellStyle name="Header2 2 6 5 13" xfId="16200" xr:uid="{00000000-0005-0000-0000-0000343F0000}"/>
    <cellStyle name="Header2 2 6 5 14" xfId="16201" xr:uid="{00000000-0005-0000-0000-0000353F0000}"/>
    <cellStyle name="Header2 2 6 5 15" xfId="16202" xr:uid="{00000000-0005-0000-0000-0000363F0000}"/>
    <cellStyle name="Header2 2 6 5 16" xfId="16203" xr:uid="{00000000-0005-0000-0000-0000373F0000}"/>
    <cellStyle name="Header2 2 6 5 17" xfId="16204" xr:uid="{00000000-0005-0000-0000-0000383F0000}"/>
    <cellStyle name="Header2 2 6 5 2" xfId="16205" xr:uid="{00000000-0005-0000-0000-0000393F0000}"/>
    <cellStyle name="Header2 2 6 5 2 2" xfId="16206" xr:uid="{00000000-0005-0000-0000-00003A3F0000}"/>
    <cellStyle name="Header2 2 6 5 2_note 2_FTAResultat" xfId="16207" xr:uid="{00000000-0005-0000-0000-00003B3F0000}"/>
    <cellStyle name="Header2 2 6 5 3" xfId="16208" xr:uid="{00000000-0005-0000-0000-00003C3F0000}"/>
    <cellStyle name="Header2 2 6 5 3 2" xfId="16209" xr:uid="{00000000-0005-0000-0000-00003D3F0000}"/>
    <cellStyle name="Header2 2 6 5 3_note 2_FTAResultat" xfId="16210" xr:uid="{00000000-0005-0000-0000-00003E3F0000}"/>
    <cellStyle name="Header2 2 6 5 4" xfId="16211" xr:uid="{00000000-0005-0000-0000-00003F3F0000}"/>
    <cellStyle name="Header2 2 6 5 4 2" xfId="16212" xr:uid="{00000000-0005-0000-0000-0000403F0000}"/>
    <cellStyle name="Header2 2 6 5 4_note 2_FTAResultat" xfId="16213" xr:uid="{00000000-0005-0000-0000-0000413F0000}"/>
    <cellStyle name="Header2 2 6 5 5" xfId="16214" xr:uid="{00000000-0005-0000-0000-0000423F0000}"/>
    <cellStyle name="Header2 2 6 5 5 2" xfId="16215" xr:uid="{00000000-0005-0000-0000-0000433F0000}"/>
    <cellStyle name="Header2 2 6 5 6" xfId="16216" xr:uid="{00000000-0005-0000-0000-0000443F0000}"/>
    <cellStyle name="Header2 2 6 5 7" xfId="16217" xr:uid="{00000000-0005-0000-0000-0000453F0000}"/>
    <cellStyle name="Header2 2 6 5 8" xfId="16218" xr:uid="{00000000-0005-0000-0000-0000463F0000}"/>
    <cellStyle name="Header2 2 6 5 9" xfId="16219" xr:uid="{00000000-0005-0000-0000-0000473F0000}"/>
    <cellStyle name="Header2 2 6 5_note 2_FTAResultat" xfId="16220" xr:uid="{00000000-0005-0000-0000-0000483F0000}"/>
    <cellStyle name="Header2 2 6 6" xfId="16221" xr:uid="{00000000-0005-0000-0000-0000493F0000}"/>
    <cellStyle name="Header2 2 6 6 2" xfId="16222" xr:uid="{00000000-0005-0000-0000-00004A3F0000}"/>
    <cellStyle name="Header2 2 6 6_note 2_FTAResultat" xfId="16223" xr:uid="{00000000-0005-0000-0000-00004B3F0000}"/>
    <cellStyle name="Header2 2 6 7" xfId="16224" xr:uid="{00000000-0005-0000-0000-00004C3F0000}"/>
    <cellStyle name="Header2 2 6 7 2" xfId="16225" xr:uid="{00000000-0005-0000-0000-00004D3F0000}"/>
    <cellStyle name="Header2 2 6 7_note 2_FTAResultat" xfId="16226" xr:uid="{00000000-0005-0000-0000-00004E3F0000}"/>
    <cellStyle name="Header2 2 6 8" xfId="16227" xr:uid="{00000000-0005-0000-0000-00004F3F0000}"/>
    <cellStyle name="Header2 2 6 8 2" xfId="16228" xr:uid="{00000000-0005-0000-0000-0000503F0000}"/>
    <cellStyle name="Header2 2 6 8_note 2_FTAResultat" xfId="16229" xr:uid="{00000000-0005-0000-0000-0000513F0000}"/>
    <cellStyle name="Header2 2 6 9" xfId="16230" xr:uid="{00000000-0005-0000-0000-0000523F0000}"/>
    <cellStyle name="Header2 2 6 9 2" xfId="16231" xr:uid="{00000000-0005-0000-0000-0000533F0000}"/>
    <cellStyle name="Header2 2 6_note 2_FTAResultat" xfId="16232" xr:uid="{00000000-0005-0000-0000-0000543F0000}"/>
    <cellStyle name="Header2 2 7" xfId="16233" xr:uid="{00000000-0005-0000-0000-0000553F0000}"/>
    <cellStyle name="Header2 2 7 10" xfId="16234" xr:uid="{00000000-0005-0000-0000-0000563F0000}"/>
    <cellStyle name="Header2 2 7 11" xfId="16235" xr:uid="{00000000-0005-0000-0000-0000573F0000}"/>
    <cellStyle name="Header2 2 7 12" xfId="16236" xr:uid="{00000000-0005-0000-0000-0000583F0000}"/>
    <cellStyle name="Header2 2 7 13" xfId="16237" xr:uid="{00000000-0005-0000-0000-0000593F0000}"/>
    <cellStyle name="Header2 2 7 14" xfId="16238" xr:uid="{00000000-0005-0000-0000-00005A3F0000}"/>
    <cellStyle name="Header2 2 7 2" xfId="16239" xr:uid="{00000000-0005-0000-0000-00005B3F0000}"/>
    <cellStyle name="Header2 2 7 2 10" xfId="16240" xr:uid="{00000000-0005-0000-0000-00005C3F0000}"/>
    <cellStyle name="Header2 2 7 2 11" xfId="16241" xr:uid="{00000000-0005-0000-0000-00005D3F0000}"/>
    <cellStyle name="Header2 2 7 2 12" xfId="16242" xr:uid="{00000000-0005-0000-0000-00005E3F0000}"/>
    <cellStyle name="Header2 2 7 2 13" xfId="16243" xr:uid="{00000000-0005-0000-0000-00005F3F0000}"/>
    <cellStyle name="Header2 2 7 2 14" xfId="16244" xr:uid="{00000000-0005-0000-0000-0000603F0000}"/>
    <cellStyle name="Header2 2 7 2 15" xfId="16245" xr:uid="{00000000-0005-0000-0000-0000613F0000}"/>
    <cellStyle name="Header2 2 7 2 16" xfId="16246" xr:uid="{00000000-0005-0000-0000-0000623F0000}"/>
    <cellStyle name="Header2 2 7 2 17" xfId="16247" xr:uid="{00000000-0005-0000-0000-0000633F0000}"/>
    <cellStyle name="Header2 2 7 2 2" xfId="16248" xr:uid="{00000000-0005-0000-0000-0000643F0000}"/>
    <cellStyle name="Header2 2 7 2 2 2" xfId="16249" xr:uid="{00000000-0005-0000-0000-0000653F0000}"/>
    <cellStyle name="Header2 2 7 2 2_note 2_FTAResultat" xfId="16250" xr:uid="{00000000-0005-0000-0000-0000663F0000}"/>
    <cellStyle name="Header2 2 7 2 3" xfId="16251" xr:uid="{00000000-0005-0000-0000-0000673F0000}"/>
    <cellStyle name="Header2 2 7 2 3 2" xfId="16252" xr:uid="{00000000-0005-0000-0000-0000683F0000}"/>
    <cellStyle name="Header2 2 7 2 3_note 2_FTAResultat" xfId="16253" xr:uid="{00000000-0005-0000-0000-0000693F0000}"/>
    <cellStyle name="Header2 2 7 2 4" xfId="16254" xr:uid="{00000000-0005-0000-0000-00006A3F0000}"/>
    <cellStyle name="Header2 2 7 2 4 2" xfId="16255" xr:uid="{00000000-0005-0000-0000-00006B3F0000}"/>
    <cellStyle name="Header2 2 7 2 4_note 2_FTAResultat" xfId="16256" xr:uid="{00000000-0005-0000-0000-00006C3F0000}"/>
    <cellStyle name="Header2 2 7 2 5" xfId="16257" xr:uid="{00000000-0005-0000-0000-00006D3F0000}"/>
    <cellStyle name="Header2 2 7 2 5 2" xfId="16258" xr:uid="{00000000-0005-0000-0000-00006E3F0000}"/>
    <cellStyle name="Header2 2 7 2 6" xfId="16259" xr:uid="{00000000-0005-0000-0000-00006F3F0000}"/>
    <cellStyle name="Header2 2 7 2 7" xfId="16260" xr:uid="{00000000-0005-0000-0000-0000703F0000}"/>
    <cellStyle name="Header2 2 7 2 8" xfId="16261" xr:uid="{00000000-0005-0000-0000-0000713F0000}"/>
    <cellStyle name="Header2 2 7 2 9" xfId="16262" xr:uid="{00000000-0005-0000-0000-0000723F0000}"/>
    <cellStyle name="Header2 2 7 2_note 2_FTAResultat" xfId="16263" xr:uid="{00000000-0005-0000-0000-0000733F0000}"/>
    <cellStyle name="Header2 2 7 3" xfId="16264" xr:uid="{00000000-0005-0000-0000-0000743F0000}"/>
    <cellStyle name="Header2 2 7 3 10" xfId="16265" xr:uid="{00000000-0005-0000-0000-0000753F0000}"/>
    <cellStyle name="Header2 2 7 3 11" xfId="16266" xr:uid="{00000000-0005-0000-0000-0000763F0000}"/>
    <cellStyle name="Header2 2 7 3 12" xfId="16267" xr:uid="{00000000-0005-0000-0000-0000773F0000}"/>
    <cellStyle name="Header2 2 7 3 13" xfId="16268" xr:uid="{00000000-0005-0000-0000-0000783F0000}"/>
    <cellStyle name="Header2 2 7 3 14" xfId="16269" xr:uid="{00000000-0005-0000-0000-0000793F0000}"/>
    <cellStyle name="Header2 2 7 3 15" xfId="16270" xr:uid="{00000000-0005-0000-0000-00007A3F0000}"/>
    <cellStyle name="Header2 2 7 3 16" xfId="16271" xr:uid="{00000000-0005-0000-0000-00007B3F0000}"/>
    <cellStyle name="Header2 2 7 3 17" xfId="16272" xr:uid="{00000000-0005-0000-0000-00007C3F0000}"/>
    <cellStyle name="Header2 2 7 3 2" xfId="16273" xr:uid="{00000000-0005-0000-0000-00007D3F0000}"/>
    <cellStyle name="Header2 2 7 3 2 2" xfId="16274" xr:uid="{00000000-0005-0000-0000-00007E3F0000}"/>
    <cellStyle name="Header2 2 7 3 2_note 2_FTAResultat" xfId="16275" xr:uid="{00000000-0005-0000-0000-00007F3F0000}"/>
    <cellStyle name="Header2 2 7 3 3" xfId="16276" xr:uid="{00000000-0005-0000-0000-0000803F0000}"/>
    <cellStyle name="Header2 2 7 3 3 2" xfId="16277" xr:uid="{00000000-0005-0000-0000-0000813F0000}"/>
    <cellStyle name="Header2 2 7 3 3_note 2_FTAResultat" xfId="16278" xr:uid="{00000000-0005-0000-0000-0000823F0000}"/>
    <cellStyle name="Header2 2 7 3 4" xfId="16279" xr:uid="{00000000-0005-0000-0000-0000833F0000}"/>
    <cellStyle name="Header2 2 7 3 4 2" xfId="16280" xr:uid="{00000000-0005-0000-0000-0000843F0000}"/>
    <cellStyle name="Header2 2 7 3 4_note 2_FTAResultat" xfId="16281" xr:uid="{00000000-0005-0000-0000-0000853F0000}"/>
    <cellStyle name="Header2 2 7 3 5" xfId="16282" xr:uid="{00000000-0005-0000-0000-0000863F0000}"/>
    <cellStyle name="Header2 2 7 3 5 2" xfId="16283" xr:uid="{00000000-0005-0000-0000-0000873F0000}"/>
    <cellStyle name="Header2 2 7 3 6" xfId="16284" xr:uid="{00000000-0005-0000-0000-0000883F0000}"/>
    <cellStyle name="Header2 2 7 3 7" xfId="16285" xr:uid="{00000000-0005-0000-0000-0000893F0000}"/>
    <cellStyle name="Header2 2 7 3 8" xfId="16286" xr:uid="{00000000-0005-0000-0000-00008A3F0000}"/>
    <cellStyle name="Header2 2 7 3 9" xfId="16287" xr:uid="{00000000-0005-0000-0000-00008B3F0000}"/>
    <cellStyle name="Header2 2 7 3_note 2_FTAResultat" xfId="16288" xr:uid="{00000000-0005-0000-0000-00008C3F0000}"/>
    <cellStyle name="Header2 2 7 4" xfId="16289" xr:uid="{00000000-0005-0000-0000-00008D3F0000}"/>
    <cellStyle name="Header2 2 7 4 10" xfId="16290" xr:uid="{00000000-0005-0000-0000-00008E3F0000}"/>
    <cellStyle name="Header2 2 7 4 11" xfId="16291" xr:uid="{00000000-0005-0000-0000-00008F3F0000}"/>
    <cellStyle name="Header2 2 7 4 12" xfId="16292" xr:uid="{00000000-0005-0000-0000-0000903F0000}"/>
    <cellStyle name="Header2 2 7 4 13" xfId="16293" xr:uid="{00000000-0005-0000-0000-0000913F0000}"/>
    <cellStyle name="Header2 2 7 4 14" xfId="16294" xr:uid="{00000000-0005-0000-0000-0000923F0000}"/>
    <cellStyle name="Header2 2 7 4 15" xfId="16295" xr:uid="{00000000-0005-0000-0000-0000933F0000}"/>
    <cellStyle name="Header2 2 7 4 16" xfId="16296" xr:uid="{00000000-0005-0000-0000-0000943F0000}"/>
    <cellStyle name="Header2 2 7 4 17" xfId="16297" xr:uid="{00000000-0005-0000-0000-0000953F0000}"/>
    <cellStyle name="Header2 2 7 4 2" xfId="16298" xr:uid="{00000000-0005-0000-0000-0000963F0000}"/>
    <cellStyle name="Header2 2 7 4 2 2" xfId="16299" xr:uid="{00000000-0005-0000-0000-0000973F0000}"/>
    <cellStyle name="Header2 2 7 4 2_note 2_FTAResultat" xfId="16300" xr:uid="{00000000-0005-0000-0000-0000983F0000}"/>
    <cellStyle name="Header2 2 7 4 3" xfId="16301" xr:uid="{00000000-0005-0000-0000-0000993F0000}"/>
    <cellStyle name="Header2 2 7 4 3 2" xfId="16302" xr:uid="{00000000-0005-0000-0000-00009A3F0000}"/>
    <cellStyle name="Header2 2 7 4 3_note 2_FTAResultat" xfId="16303" xr:uid="{00000000-0005-0000-0000-00009B3F0000}"/>
    <cellStyle name="Header2 2 7 4 4" xfId="16304" xr:uid="{00000000-0005-0000-0000-00009C3F0000}"/>
    <cellStyle name="Header2 2 7 4 4 2" xfId="16305" xr:uid="{00000000-0005-0000-0000-00009D3F0000}"/>
    <cellStyle name="Header2 2 7 4 4_note 2_FTAResultat" xfId="16306" xr:uid="{00000000-0005-0000-0000-00009E3F0000}"/>
    <cellStyle name="Header2 2 7 4 5" xfId="16307" xr:uid="{00000000-0005-0000-0000-00009F3F0000}"/>
    <cellStyle name="Header2 2 7 4 5 2" xfId="16308" xr:uid="{00000000-0005-0000-0000-0000A03F0000}"/>
    <cellStyle name="Header2 2 7 4 6" xfId="16309" xr:uid="{00000000-0005-0000-0000-0000A13F0000}"/>
    <cellStyle name="Header2 2 7 4 7" xfId="16310" xr:uid="{00000000-0005-0000-0000-0000A23F0000}"/>
    <cellStyle name="Header2 2 7 4 8" xfId="16311" xr:uid="{00000000-0005-0000-0000-0000A33F0000}"/>
    <cellStyle name="Header2 2 7 4 9" xfId="16312" xr:uid="{00000000-0005-0000-0000-0000A43F0000}"/>
    <cellStyle name="Header2 2 7 4_note 2_FTAResultat" xfId="16313" xr:uid="{00000000-0005-0000-0000-0000A53F0000}"/>
    <cellStyle name="Header2 2 7 5" xfId="16314" xr:uid="{00000000-0005-0000-0000-0000A63F0000}"/>
    <cellStyle name="Header2 2 7 5 10" xfId="16315" xr:uid="{00000000-0005-0000-0000-0000A73F0000}"/>
    <cellStyle name="Header2 2 7 5 11" xfId="16316" xr:uid="{00000000-0005-0000-0000-0000A83F0000}"/>
    <cellStyle name="Header2 2 7 5 12" xfId="16317" xr:uid="{00000000-0005-0000-0000-0000A93F0000}"/>
    <cellStyle name="Header2 2 7 5 13" xfId="16318" xr:uid="{00000000-0005-0000-0000-0000AA3F0000}"/>
    <cellStyle name="Header2 2 7 5 14" xfId="16319" xr:uid="{00000000-0005-0000-0000-0000AB3F0000}"/>
    <cellStyle name="Header2 2 7 5 15" xfId="16320" xr:uid="{00000000-0005-0000-0000-0000AC3F0000}"/>
    <cellStyle name="Header2 2 7 5 16" xfId="16321" xr:uid="{00000000-0005-0000-0000-0000AD3F0000}"/>
    <cellStyle name="Header2 2 7 5 17" xfId="16322" xr:uid="{00000000-0005-0000-0000-0000AE3F0000}"/>
    <cellStyle name="Header2 2 7 5 2" xfId="16323" xr:uid="{00000000-0005-0000-0000-0000AF3F0000}"/>
    <cellStyle name="Header2 2 7 5 2 2" xfId="16324" xr:uid="{00000000-0005-0000-0000-0000B03F0000}"/>
    <cellStyle name="Header2 2 7 5 2_note 2_FTAResultat" xfId="16325" xr:uid="{00000000-0005-0000-0000-0000B13F0000}"/>
    <cellStyle name="Header2 2 7 5 3" xfId="16326" xr:uid="{00000000-0005-0000-0000-0000B23F0000}"/>
    <cellStyle name="Header2 2 7 5 3 2" xfId="16327" xr:uid="{00000000-0005-0000-0000-0000B33F0000}"/>
    <cellStyle name="Header2 2 7 5 3_note 2_FTAResultat" xfId="16328" xr:uid="{00000000-0005-0000-0000-0000B43F0000}"/>
    <cellStyle name="Header2 2 7 5 4" xfId="16329" xr:uid="{00000000-0005-0000-0000-0000B53F0000}"/>
    <cellStyle name="Header2 2 7 5 4 2" xfId="16330" xr:uid="{00000000-0005-0000-0000-0000B63F0000}"/>
    <cellStyle name="Header2 2 7 5 4_note 2_FTAResultat" xfId="16331" xr:uid="{00000000-0005-0000-0000-0000B73F0000}"/>
    <cellStyle name="Header2 2 7 5 5" xfId="16332" xr:uid="{00000000-0005-0000-0000-0000B83F0000}"/>
    <cellStyle name="Header2 2 7 5 5 2" xfId="16333" xr:uid="{00000000-0005-0000-0000-0000B93F0000}"/>
    <cellStyle name="Header2 2 7 5 6" xfId="16334" xr:uid="{00000000-0005-0000-0000-0000BA3F0000}"/>
    <cellStyle name="Header2 2 7 5 7" xfId="16335" xr:uid="{00000000-0005-0000-0000-0000BB3F0000}"/>
    <cellStyle name="Header2 2 7 5 8" xfId="16336" xr:uid="{00000000-0005-0000-0000-0000BC3F0000}"/>
    <cellStyle name="Header2 2 7 5 9" xfId="16337" xr:uid="{00000000-0005-0000-0000-0000BD3F0000}"/>
    <cellStyle name="Header2 2 7 5_note 2_FTAResultat" xfId="16338" xr:uid="{00000000-0005-0000-0000-0000BE3F0000}"/>
    <cellStyle name="Header2 2 7 6" xfId="16339" xr:uid="{00000000-0005-0000-0000-0000BF3F0000}"/>
    <cellStyle name="Header2 2 7 6 2" xfId="16340" xr:uid="{00000000-0005-0000-0000-0000C03F0000}"/>
    <cellStyle name="Header2 2 7 6_note 2_FTAResultat" xfId="16341" xr:uid="{00000000-0005-0000-0000-0000C13F0000}"/>
    <cellStyle name="Header2 2 7 7" xfId="16342" xr:uid="{00000000-0005-0000-0000-0000C23F0000}"/>
    <cellStyle name="Header2 2 7 7 2" xfId="16343" xr:uid="{00000000-0005-0000-0000-0000C33F0000}"/>
    <cellStyle name="Header2 2 7 7_note 2_FTAResultat" xfId="16344" xr:uid="{00000000-0005-0000-0000-0000C43F0000}"/>
    <cellStyle name="Header2 2 7 8" xfId="16345" xr:uid="{00000000-0005-0000-0000-0000C53F0000}"/>
    <cellStyle name="Header2 2 7 8 2" xfId="16346" xr:uid="{00000000-0005-0000-0000-0000C63F0000}"/>
    <cellStyle name="Header2 2 7 8_note 2_FTAResultat" xfId="16347" xr:uid="{00000000-0005-0000-0000-0000C73F0000}"/>
    <cellStyle name="Header2 2 7 9" xfId="16348" xr:uid="{00000000-0005-0000-0000-0000C83F0000}"/>
    <cellStyle name="Header2 2 7 9 2" xfId="16349" xr:uid="{00000000-0005-0000-0000-0000C93F0000}"/>
    <cellStyle name="Header2 2 7_note 2_FTAResultat" xfId="16350" xr:uid="{00000000-0005-0000-0000-0000CA3F0000}"/>
    <cellStyle name="Header2 2 8" xfId="16351" xr:uid="{00000000-0005-0000-0000-0000CB3F0000}"/>
    <cellStyle name="Header2 2 8 10" xfId="16352" xr:uid="{00000000-0005-0000-0000-0000CC3F0000}"/>
    <cellStyle name="Header2 2 8 11" xfId="16353" xr:uid="{00000000-0005-0000-0000-0000CD3F0000}"/>
    <cellStyle name="Header2 2 8 12" xfId="16354" xr:uid="{00000000-0005-0000-0000-0000CE3F0000}"/>
    <cellStyle name="Header2 2 8 13" xfId="16355" xr:uid="{00000000-0005-0000-0000-0000CF3F0000}"/>
    <cellStyle name="Header2 2 8 14" xfId="16356" xr:uid="{00000000-0005-0000-0000-0000D03F0000}"/>
    <cellStyle name="Header2 2 8 15" xfId="16357" xr:uid="{00000000-0005-0000-0000-0000D13F0000}"/>
    <cellStyle name="Header2 2 8 16" xfId="16358" xr:uid="{00000000-0005-0000-0000-0000D23F0000}"/>
    <cellStyle name="Header2 2 8 17" xfId="16359" xr:uid="{00000000-0005-0000-0000-0000D33F0000}"/>
    <cellStyle name="Header2 2 8 2" xfId="16360" xr:uid="{00000000-0005-0000-0000-0000D43F0000}"/>
    <cellStyle name="Header2 2 8 2 2" xfId="16361" xr:uid="{00000000-0005-0000-0000-0000D53F0000}"/>
    <cellStyle name="Header2 2 8 2_note 2_FTAResultat" xfId="16362" xr:uid="{00000000-0005-0000-0000-0000D63F0000}"/>
    <cellStyle name="Header2 2 8 3" xfId="16363" xr:uid="{00000000-0005-0000-0000-0000D73F0000}"/>
    <cellStyle name="Header2 2 8 3 2" xfId="16364" xr:uid="{00000000-0005-0000-0000-0000D83F0000}"/>
    <cellStyle name="Header2 2 8 3_note 2_FTAResultat" xfId="16365" xr:uid="{00000000-0005-0000-0000-0000D93F0000}"/>
    <cellStyle name="Header2 2 8 4" xfId="16366" xr:uid="{00000000-0005-0000-0000-0000DA3F0000}"/>
    <cellStyle name="Header2 2 8 4 2" xfId="16367" xr:uid="{00000000-0005-0000-0000-0000DB3F0000}"/>
    <cellStyle name="Header2 2 8 4_note 2_FTAResultat" xfId="16368" xr:uid="{00000000-0005-0000-0000-0000DC3F0000}"/>
    <cellStyle name="Header2 2 8 5" xfId="16369" xr:uid="{00000000-0005-0000-0000-0000DD3F0000}"/>
    <cellStyle name="Header2 2 8 5 2" xfId="16370" xr:uid="{00000000-0005-0000-0000-0000DE3F0000}"/>
    <cellStyle name="Header2 2 8 6" xfId="16371" xr:uid="{00000000-0005-0000-0000-0000DF3F0000}"/>
    <cellStyle name="Header2 2 8 7" xfId="16372" xr:uid="{00000000-0005-0000-0000-0000E03F0000}"/>
    <cellStyle name="Header2 2 8 8" xfId="16373" xr:uid="{00000000-0005-0000-0000-0000E13F0000}"/>
    <cellStyle name="Header2 2 8 9" xfId="16374" xr:uid="{00000000-0005-0000-0000-0000E23F0000}"/>
    <cellStyle name="Header2 2 8_note 2_FTAResultat" xfId="16375" xr:uid="{00000000-0005-0000-0000-0000E33F0000}"/>
    <cellStyle name="Header2 2 9" xfId="16376" xr:uid="{00000000-0005-0000-0000-0000E43F0000}"/>
    <cellStyle name="Header2 2 9 10" xfId="16377" xr:uid="{00000000-0005-0000-0000-0000E53F0000}"/>
    <cellStyle name="Header2 2 9 11" xfId="16378" xr:uid="{00000000-0005-0000-0000-0000E63F0000}"/>
    <cellStyle name="Header2 2 9 12" xfId="16379" xr:uid="{00000000-0005-0000-0000-0000E73F0000}"/>
    <cellStyle name="Header2 2 9 13" xfId="16380" xr:uid="{00000000-0005-0000-0000-0000E83F0000}"/>
    <cellStyle name="Header2 2 9 14" xfId="16381" xr:uid="{00000000-0005-0000-0000-0000E93F0000}"/>
    <cellStyle name="Header2 2 9 15" xfId="16382" xr:uid="{00000000-0005-0000-0000-0000EA3F0000}"/>
    <cellStyle name="Header2 2 9 16" xfId="16383" xr:uid="{00000000-0005-0000-0000-0000EB3F0000}"/>
    <cellStyle name="Header2 2 9 17" xfId="16384" xr:uid="{00000000-0005-0000-0000-0000EC3F0000}"/>
    <cellStyle name="Header2 2 9 2" xfId="16385" xr:uid="{00000000-0005-0000-0000-0000ED3F0000}"/>
    <cellStyle name="Header2 2 9 2 2" xfId="16386" xr:uid="{00000000-0005-0000-0000-0000EE3F0000}"/>
    <cellStyle name="Header2 2 9 2_note 2_FTAResultat" xfId="16387" xr:uid="{00000000-0005-0000-0000-0000EF3F0000}"/>
    <cellStyle name="Header2 2 9 3" xfId="16388" xr:uid="{00000000-0005-0000-0000-0000F03F0000}"/>
    <cellStyle name="Header2 2 9 3 2" xfId="16389" xr:uid="{00000000-0005-0000-0000-0000F13F0000}"/>
    <cellStyle name="Header2 2 9 3_note 2_FTAResultat" xfId="16390" xr:uid="{00000000-0005-0000-0000-0000F23F0000}"/>
    <cellStyle name="Header2 2 9 4" xfId="16391" xr:uid="{00000000-0005-0000-0000-0000F33F0000}"/>
    <cellStyle name="Header2 2 9 4 2" xfId="16392" xr:uid="{00000000-0005-0000-0000-0000F43F0000}"/>
    <cellStyle name="Header2 2 9 4_note 2_FTAResultat" xfId="16393" xr:uid="{00000000-0005-0000-0000-0000F53F0000}"/>
    <cellStyle name="Header2 2 9 5" xfId="16394" xr:uid="{00000000-0005-0000-0000-0000F63F0000}"/>
    <cellStyle name="Header2 2 9 5 2" xfId="16395" xr:uid="{00000000-0005-0000-0000-0000F73F0000}"/>
    <cellStyle name="Header2 2 9 6" xfId="16396" xr:uid="{00000000-0005-0000-0000-0000F83F0000}"/>
    <cellStyle name="Header2 2 9 7" xfId="16397" xr:uid="{00000000-0005-0000-0000-0000F93F0000}"/>
    <cellStyle name="Header2 2 9 8" xfId="16398" xr:uid="{00000000-0005-0000-0000-0000FA3F0000}"/>
    <cellStyle name="Header2 2 9 9" xfId="16399" xr:uid="{00000000-0005-0000-0000-0000FB3F0000}"/>
    <cellStyle name="Header2 2 9_note 2_FTAResultat" xfId="16400" xr:uid="{00000000-0005-0000-0000-0000FC3F0000}"/>
    <cellStyle name="Header2 2_2.1  NEW FTA passage prés BIS" xfId="16401" xr:uid="{00000000-0005-0000-0000-0000FD3F0000}"/>
    <cellStyle name="Header2 3" xfId="16402" xr:uid="{00000000-0005-0000-0000-0000FE3F0000}"/>
    <cellStyle name="Header2 3 2" xfId="16403" xr:uid="{00000000-0005-0000-0000-0000FF3F0000}"/>
    <cellStyle name="Header2 3 2 2" xfId="16404" xr:uid="{00000000-0005-0000-0000-000000400000}"/>
    <cellStyle name="Header2 3 2 3" xfId="16405" xr:uid="{00000000-0005-0000-0000-000001400000}"/>
    <cellStyle name="Header2 3 2 4" xfId="16406" xr:uid="{00000000-0005-0000-0000-000002400000}"/>
    <cellStyle name="Header2 3 3" xfId="16407" xr:uid="{00000000-0005-0000-0000-000003400000}"/>
    <cellStyle name="Header2 3 3 2" xfId="16408" xr:uid="{00000000-0005-0000-0000-000004400000}"/>
    <cellStyle name="Header2 3 3 3" xfId="16409" xr:uid="{00000000-0005-0000-0000-000005400000}"/>
    <cellStyle name="Header2 3 3 4" xfId="16410" xr:uid="{00000000-0005-0000-0000-000006400000}"/>
    <cellStyle name="Header2 3 3 5" xfId="16411" xr:uid="{00000000-0005-0000-0000-000007400000}"/>
    <cellStyle name="Header2 3 3 6" xfId="16412" xr:uid="{00000000-0005-0000-0000-000008400000}"/>
    <cellStyle name="Header2 3 3 7" xfId="16413" xr:uid="{00000000-0005-0000-0000-000009400000}"/>
    <cellStyle name="Header2 3 4" xfId="16414" xr:uid="{00000000-0005-0000-0000-00000A400000}"/>
    <cellStyle name="Header2 3 5" xfId="16415" xr:uid="{00000000-0005-0000-0000-00000B400000}"/>
    <cellStyle name="Header2 3 6" xfId="16416" xr:uid="{00000000-0005-0000-0000-00000C400000}"/>
    <cellStyle name="Header2 3_2.1  NEW FTA passage prés BIS" xfId="16417" xr:uid="{00000000-0005-0000-0000-00000D400000}"/>
    <cellStyle name="Header2 4" xfId="16418" xr:uid="{00000000-0005-0000-0000-00000E400000}"/>
    <cellStyle name="Header2 4 2" xfId="16419" xr:uid="{00000000-0005-0000-0000-00000F400000}"/>
    <cellStyle name="Header2 4 2 2" xfId="16420" xr:uid="{00000000-0005-0000-0000-000010400000}"/>
    <cellStyle name="Header2 4 2 3" xfId="16421" xr:uid="{00000000-0005-0000-0000-000011400000}"/>
    <cellStyle name="Header2 4 2 4" xfId="16422" xr:uid="{00000000-0005-0000-0000-000012400000}"/>
    <cellStyle name="Header2 4 2 5" xfId="16423" xr:uid="{00000000-0005-0000-0000-000013400000}"/>
    <cellStyle name="Header2 4 2 6" xfId="16424" xr:uid="{00000000-0005-0000-0000-000014400000}"/>
    <cellStyle name="Header2 4 2 7" xfId="16425" xr:uid="{00000000-0005-0000-0000-000015400000}"/>
    <cellStyle name="Header2 4 3" xfId="16426" xr:uid="{00000000-0005-0000-0000-000016400000}"/>
    <cellStyle name="Header2 4 4" xfId="16427" xr:uid="{00000000-0005-0000-0000-000017400000}"/>
    <cellStyle name="Header2 4 5" xfId="16428" xr:uid="{00000000-0005-0000-0000-000018400000}"/>
    <cellStyle name="Header2 4_2.1  NEW FTA passage prés BIS" xfId="16429" xr:uid="{00000000-0005-0000-0000-000019400000}"/>
    <cellStyle name="Header2 5" xfId="16430" xr:uid="{00000000-0005-0000-0000-00001A400000}"/>
    <cellStyle name="Header2 5 2" xfId="16431" xr:uid="{00000000-0005-0000-0000-00001B400000}"/>
    <cellStyle name="Header2 5 3" xfId="16432" xr:uid="{00000000-0005-0000-0000-00001C400000}"/>
    <cellStyle name="Header2 5 4" xfId="16433" xr:uid="{00000000-0005-0000-0000-00001D400000}"/>
    <cellStyle name="Header2 5 5" xfId="16434" xr:uid="{00000000-0005-0000-0000-00001E400000}"/>
    <cellStyle name="Header2 5_2.1  NEW FTA passage prés BIS" xfId="16435" xr:uid="{00000000-0005-0000-0000-00001F400000}"/>
    <cellStyle name="Header2 6" xfId="16436" xr:uid="{00000000-0005-0000-0000-000020400000}"/>
    <cellStyle name="Header2 6 2" xfId="16437" xr:uid="{00000000-0005-0000-0000-000021400000}"/>
    <cellStyle name="Header2 6 3" xfId="16438" xr:uid="{00000000-0005-0000-0000-000022400000}"/>
    <cellStyle name="Header2 6 4" xfId="16439" xr:uid="{00000000-0005-0000-0000-000023400000}"/>
    <cellStyle name="Header2 6 5" xfId="16440" xr:uid="{00000000-0005-0000-0000-000024400000}"/>
    <cellStyle name="Header2 6_2.1  NEW FTA passage prés BIS" xfId="16441" xr:uid="{00000000-0005-0000-0000-000025400000}"/>
    <cellStyle name="Header2 7" xfId="16442" xr:uid="{00000000-0005-0000-0000-000026400000}"/>
    <cellStyle name="Header2 7 2" xfId="16443" xr:uid="{00000000-0005-0000-0000-000027400000}"/>
    <cellStyle name="Header2 7 3" xfId="16444" xr:uid="{00000000-0005-0000-0000-000028400000}"/>
    <cellStyle name="Header2 7 4" xfId="16445" xr:uid="{00000000-0005-0000-0000-000029400000}"/>
    <cellStyle name="Header2 7 5" xfId="16446" xr:uid="{00000000-0005-0000-0000-00002A400000}"/>
    <cellStyle name="Header2 7_2.1  NEW FTA passage prés BIS" xfId="16447" xr:uid="{00000000-0005-0000-0000-00002B400000}"/>
    <cellStyle name="Header2 8" xfId="16448" xr:uid="{00000000-0005-0000-0000-00002C400000}"/>
    <cellStyle name="Header2 8 2" xfId="16449" xr:uid="{00000000-0005-0000-0000-00002D400000}"/>
    <cellStyle name="Header2 8 3" xfId="16450" xr:uid="{00000000-0005-0000-0000-00002E400000}"/>
    <cellStyle name="Header2 8 4" xfId="16451" xr:uid="{00000000-0005-0000-0000-00002F400000}"/>
    <cellStyle name="Header2 8 5" xfId="16452" xr:uid="{00000000-0005-0000-0000-000030400000}"/>
    <cellStyle name="Header2 8_2.1  NEW FTA passage prés BIS" xfId="16453" xr:uid="{00000000-0005-0000-0000-000031400000}"/>
    <cellStyle name="Header2 9" xfId="16454" xr:uid="{00000000-0005-0000-0000-000032400000}"/>
    <cellStyle name="Header2 9 2" xfId="16455" xr:uid="{00000000-0005-0000-0000-000033400000}"/>
    <cellStyle name="Header2 9 3" xfId="16456" xr:uid="{00000000-0005-0000-0000-000034400000}"/>
    <cellStyle name="Header2 9 4" xfId="16457" xr:uid="{00000000-0005-0000-0000-000035400000}"/>
    <cellStyle name="Header2 9 5" xfId="16458" xr:uid="{00000000-0005-0000-0000-000036400000}"/>
    <cellStyle name="Header2 9_2.1  NEW FTA passage prés BIS" xfId="16459" xr:uid="{00000000-0005-0000-0000-000037400000}"/>
    <cellStyle name="Header2_2.1  NEW FTA passage prés BIS" xfId="16460" xr:uid="{00000000-0005-0000-0000-000038400000}"/>
    <cellStyle name="Heading 1" xfId="16461" xr:uid="{00000000-0005-0000-0000-000039400000}"/>
    <cellStyle name="Heading 1 2" xfId="16462" xr:uid="{00000000-0005-0000-0000-00003A400000}"/>
    <cellStyle name="Heading 1 2 2" xfId="16463" xr:uid="{00000000-0005-0000-0000-00003B400000}"/>
    <cellStyle name="Heading 1 2_note 2_FTAResultat" xfId="16464" xr:uid="{00000000-0005-0000-0000-00003C400000}"/>
    <cellStyle name="Heading 1_2.2  NEW FTA passage BS syn Déf" xfId="16465" xr:uid="{00000000-0005-0000-0000-00003D400000}"/>
    <cellStyle name="Heading 2" xfId="16466" xr:uid="{00000000-0005-0000-0000-00003E400000}"/>
    <cellStyle name="Heading 2 10" xfId="16467" xr:uid="{00000000-0005-0000-0000-00003F400000}"/>
    <cellStyle name="Heading 2 11" xfId="16468" xr:uid="{00000000-0005-0000-0000-000040400000}"/>
    <cellStyle name="Heading 2 12" xfId="16469" xr:uid="{00000000-0005-0000-0000-000041400000}"/>
    <cellStyle name="Heading 2 13" xfId="16470" xr:uid="{00000000-0005-0000-0000-000042400000}"/>
    <cellStyle name="Heading 2 14" xfId="16471" xr:uid="{00000000-0005-0000-0000-000043400000}"/>
    <cellStyle name="Heading 2 15" xfId="16472" xr:uid="{00000000-0005-0000-0000-000044400000}"/>
    <cellStyle name="Heading 2 2" xfId="16473" xr:uid="{00000000-0005-0000-0000-000045400000}"/>
    <cellStyle name="Heading 2 2 2" xfId="16474" xr:uid="{00000000-0005-0000-0000-000046400000}"/>
    <cellStyle name="Heading 2 2_note 2_FTAResultat" xfId="16475" xr:uid="{00000000-0005-0000-0000-000047400000}"/>
    <cellStyle name="Heading 2 3" xfId="16476" xr:uid="{00000000-0005-0000-0000-000048400000}"/>
    <cellStyle name="Heading 2 4" xfId="16477" xr:uid="{00000000-0005-0000-0000-000049400000}"/>
    <cellStyle name="Heading 2 5" xfId="16478" xr:uid="{00000000-0005-0000-0000-00004A400000}"/>
    <cellStyle name="Heading 2 6" xfId="16479" xr:uid="{00000000-0005-0000-0000-00004B400000}"/>
    <cellStyle name="Heading 2 7" xfId="16480" xr:uid="{00000000-0005-0000-0000-00004C400000}"/>
    <cellStyle name="Heading 2 8" xfId="16481" xr:uid="{00000000-0005-0000-0000-00004D400000}"/>
    <cellStyle name="Heading 2 9" xfId="16482" xr:uid="{00000000-0005-0000-0000-00004E400000}"/>
    <cellStyle name="Heading 2_2.1  NEW FTA passage prés BIS" xfId="16483" xr:uid="{00000000-0005-0000-0000-00004F400000}"/>
    <cellStyle name="Heading 3" xfId="16484" xr:uid="{00000000-0005-0000-0000-000050400000}"/>
    <cellStyle name="Heading 3 2" xfId="16485" xr:uid="{00000000-0005-0000-0000-000051400000}"/>
    <cellStyle name="Heading 3 2 2" xfId="16486" xr:uid="{00000000-0005-0000-0000-000052400000}"/>
    <cellStyle name="Heading 3 2_note 2_FTAResultat" xfId="16487" xr:uid="{00000000-0005-0000-0000-000053400000}"/>
    <cellStyle name="Heading 3_2.2  NEW FTA passage BS syn Déf" xfId="16488" xr:uid="{00000000-0005-0000-0000-000054400000}"/>
    <cellStyle name="Heading 4" xfId="16489" xr:uid="{00000000-0005-0000-0000-000055400000}"/>
    <cellStyle name="Heading 4 2" xfId="16490" xr:uid="{00000000-0005-0000-0000-000056400000}"/>
    <cellStyle name="Heading 4 2 2" xfId="16491" xr:uid="{00000000-0005-0000-0000-000057400000}"/>
    <cellStyle name="Heading 4 2_note 2_FTAResultat" xfId="16492" xr:uid="{00000000-0005-0000-0000-000058400000}"/>
    <cellStyle name="Heading 4_2.2  NEW FTA passage BS syn Déf" xfId="16493" xr:uid="{00000000-0005-0000-0000-000059400000}"/>
    <cellStyle name="HeadingS" xfId="16494" xr:uid="{00000000-0005-0000-0000-00005A400000}"/>
    <cellStyle name="HeadingS 2" xfId="16495" xr:uid="{00000000-0005-0000-0000-00005B400000}"/>
    <cellStyle name="HeadingS_note 2_FTAResultat" xfId="16496" xr:uid="{00000000-0005-0000-0000-00005C400000}"/>
    <cellStyle name="HeadingTable" xfId="16497" xr:uid="{00000000-0005-0000-0000-00005D400000}"/>
    <cellStyle name="HeadingTable 10" xfId="16498" xr:uid="{00000000-0005-0000-0000-00005E400000}"/>
    <cellStyle name="HeadingTable 10 2" xfId="16499" xr:uid="{00000000-0005-0000-0000-00005F400000}"/>
    <cellStyle name="HeadingTable 10 3" xfId="16500" xr:uid="{00000000-0005-0000-0000-000060400000}"/>
    <cellStyle name="HeadingTable 10 4" xfId="16501" xr:uid="{00000000-0005-0000-0000-000061400000}"/>
    <cellStyle name="HeadingTable 10 5" xfId="16502" xr:uid="{00000000-0005-0000-0000-000062400000}"/>
    <cellStyle name="HeadingTable 10_note 2_FTAResultat" xfId="16503" xr:uid="{00000000-0005-0000-0000-000063400000}"/>
    <cellStyle name="HeadingTable 11" xfId="16504" xr:uid="{00000000-0005-0000-0000-000064400000}"/>
    <cellStyle name="HeadingTable 11 2" xfId="16505" xr:uid="{00000000-0005-0000-0000-000065400000}"/>
    <cellStyle name="HeadingTable 11 3" xfId="16506" xr:uid="{00000000-0005-0000-0000-000066400000}"/>
    <cellStyle name="HeadingTable 11 4" xfId="16507" xr:uid="{00000000-0005-0000-0000-000067400000}"/>
    <cellStyle name="HeadingTable 11 5" xfId="16508" xr:uid="{00000000-0005-0000-0000-000068400000}"/>
    <cellStyle name="HeadingTable 11_note 2_FTAResultat" xfId="16509" xr:uid="{00000000-0005-0000-0000-000069400000}"/>
    <cellStyle name="HeadingTable 12" xfId="16510" xr:uid="{00000000-0005-0000-0000-00006A400000}"/>
    <cellStyle name="HeadingTable 13" xfId="16511" xr:uid="{00000000-0005-0000-0000-00006B400000}"/>
    <cellStyle name="HeadingTable 14" xfId="16512" xr:uid="{00000000-0005-0000-0000-00006C400000}"/>
    <cellStyle name="HeadingTable 15" xfId="16513" xr:uid="{00000000-0005-0000-0000-00006D400000}"/>
    <cellStyle name="HeadingTable 2" xfId="16514" xr:uid="{00000000-0005-0000-0000-00006E400000}"/>
    <cellStyle name="HeadingTable 2 10" xfId="16515" xr:uid="{00000000-0005-0000-0000-00006F400000}"/>
    <cellStyle name="HeadingTable 2 10 2" xfId="16516" xr:uid="{00000000-0005-0000-0000-000070400000}"/>
    <cellStyle name="HeadingTable 2 11" xfId="16517" xr:uid="{00000000-0005-0000-0000-000071400000}"/>
    <cellStyle name="HeadingTable 2 12" xfId="16518" xr:uid="{00000000-0005-0000-0000-000072400000}"/>
    <cellStyle name="HeadingTable 2 13" xfId="16519" xr:uid="{00000000-0005-0000-0000-000073400000}"/>
    <cellStyle name="HeadingTable 2 14" xfId="16520" xr:uid="{00000000-0005-0000-0000-000074400000}"/>
    <cellStyle name="HeadingTable 2 15" xfId="16521" xr:uid="{00000000-0005-0000-0000-000075400000}"/>
    <cellStyle name="HeadingTable 2 16" xfId="16522" xr:uid="{00000000-0005-0000-0000-000076400000}"/>
    <cellStyle name="HeadingTable 2 2" xfId="16523" xr:uid="{00000000-0005-0000-0000-000077400000}"/>
    <cellStyle name="HeadingTable 2 2 10" xfId="16524" xr:uid="{00000000-0005-0000-0000-000078400000}"/>
    <cellStyle name="HeadingTable 2 2 11" xfId="16525" xr:uid="{00000000-0005-0000-0000-000079400000}"/>
    <cellStyle name="HeadingTable 2 2 12" xfId="16526" xr:uid="{00000000-0005-0000-0000-00007A400000}"/>
    <cellStyle name="HeadingTable 2 2 13" xfId="16527" xr:uid="{00000000-0005-0000-0000-00007B400000}"/>
    <cellStyle name="HeadingTable 2 2 14" xfId="16528" xr:uid="{00000000-0005-0000-0000-00007C400000}"/>
    <cellStyle name="HeadingTable 2 2 15" xfId="16529" xr:uid="{00000000-0005-0000-0000-00007D400000}"/>
    <cellStyle name="HeadingTable 2 2 16" xfId="16530" xr:uid="{00000000-0005-0000-0000-00007E400000}"/>
    <cellStyle name="HeadingTable 2 2 17" xfId="16531" xr:uid="{00000000-0005-0000-0000-00007F400000}"/>
    <cellStyle name="HeadingTable 2 2 2" xfId="16532" xr:uid="{00000000-0005-0000-0000-000080400000}"/>
    <cellStyle name="HeadingTable 2 2 2 2" xfId="16533" xr:uid="{00000000-0005-0000-0000-000081400000}"/>
    <cellStyle name="HeadingTable 2 2 2_note 2_FTAResultat" xfId="16534" xr:uid="{00000000-0005-0000-0000-000082400000}"/>
    <cellStyle name="HeadingTable 2 2 3" xfId="16535" xr:uid="{00000000-0005-0000-0000-000083400000}"/>
    <cellStyle name="HeadingTable 2 2 3 2" xfId="16536" xr:uid="{00000000-0005-0000-0000-000084400000}"/>
    <cellStyle name="HeadingTable 2 2 3_note 2_FTAResultat" xfId="16537" xr:uid="{00000000-0005-0000-0000-000085400000}"/>
    <cellStyle name="HeadingTable 2 2 4" xfId="16538" xr:uid="{00000000-0005-0000-0000-000086400000}"/>
    <cellStyle name="HeadingTable 2 2 4 2" xfId="16539" xr:uid="{00000000-0005-0000-0000-000087400000}"/>
    <cellStyle name="HeadingTable 2 2 4_note 2_FTAResultat" xfId="16540" xr:uid="{00000000-0005-0000-0000-000088400000}"/>
    <cellStyle name="HeadingTable 2 2 5" xfId="16541" xr:uid="{00000000-0005-0000-0000-000089400000}"/>
    <cellStyle name="HeadingTable 2 2 5 2" xfId="16542" xr:uid="{00000000-0005-0000-0000-00008A400000}"/>
    <cellStyle name="HeadingTable 2 2 6" xfId="16543" xr:uid="{00000000-0005-0000-0000-00008B400000}"/>
    <cellStyle name="HeadingTable 2 2 7" xfId="16544" xr:uid="{00000000-0005-0000-0000-00008C400000}"/>
    <cellStyle name="HeadingTable 2 2 8" xfId="16545" xr:uid="{00000000-0005-0000-0000-00008D400000}"/>
    <cellStyle name="HeadingTable 2 2 9" xfId="16546" xr:uid="{00000000-0005-0000-0000-00008E400000}"/>
    <cellStyle name="HeadingTable 2 2_note 2_FTAResultat" xfId="16547" xr:uid="{00000000-0005-0000-0000-00008F400000}"/>
    <cellStyle name="HeadingTable 2 3" xfId="16548" xr:uid="{00000000-0005-0000-0000-000090400000}"/>
    <cellStyle name="HeadingTable 2 3 10" xfId="16549" xr:uid="{00000000-0005-0000-0000-000091400000}"/>
    <cellStyle name="HeadingTable 2 3 11" xfId="16550" xr:uid="{00000000-0005-0000-0000-000092400000}"/>
    <cellStyle name="HeadingTable 2 3 12" xfId="16551" xr:uid="{00000000-0005-0000-0000-000093400000}"/>
    <cellStyle name="HeadingTable 2 3 13" xfId="16552" xr:uid="{00000000-0005-0000-0000-000094400000}"/>
    <cellStyle name="HeadingTable 2 3 14" xfId="16553" xr:uid="{00000000-0005-0000-0000-000095400000}"/>
    <cellStyle name="HeadingTable 2 3 15" xfId="16554" xr:uid="{00000000-0005-0000-0000-000096400000}"/>
    <cellStyle name="HeadingTable 2 3 16" xfId="16555" xr:uid="{00000000-0005-0000-0000-000097400000}"/>
    <cellStyle name="HeadingTable 2 3 17" xfId="16556" xr:uid="{00000000-0005-0000-0000-000098400000}"/>
    <cellStyle name="HeadingTable 2 3 2" xfId="16557" xr:uid="{00000000-0005-0000-0000-000099400000}"/>
    <cellStyle name="HeadingTable 2 3 2 2" xfId="16558" xr:uid="{00000000-0005-0000-0000-00009A400000}"/>
    <cellStyle name="HeadingTable 2 3 2_note 2_FTAResultat" xfId="16559" xr:uid="{00000000-0005-0000-0000-00009B400000}"/>
    <cellStyle name="HeadingTable 2 3 3" xfId="16560" xr:uid="{00000000-0005-0000-0000-00009C400000}"/>
    <cellStyle name="HeadingTable 2 3 3 2" xfId="16561" xr:uid="{00000000-0005-0000-0000-00009D400000}"/>
    <cellStyle name="HeadingTable 2 3 3_note 2_FTAResultat" xfId="16562" xr:uid="{00000000-0005-0000-0000-00009E400000}"/>
    <cellStyle name="HeadingTable 2 3 4" xfId="16563" xr:uid="{00000000-0005-0000-0000-00009F400000}"/>
    <cellStyle name="HeadingTable 2 3 4 2" xfId="16564" xr:uid="{00000000-0005-0000-0000-0000A0400000}"/>
    <cellStyle name="HeadingTable 2 3 4_note 2_FTAResultat" xfId="16565" xr:uid="{00000000-0005-0000-0000-0000A1400000}"/>
    <cellStyle name="HeadingTable 2 3 5" xfId="16566" xr:uid="{00000000-0005-0000-0000-0000A2400000}"/>
    <cellStyle name="HeadingTable 2 3 5 2" xfId="16567" xr:uid="{00000000-0005-0000-0000-0000A3400000}"/>
    <cellStyle name="HeadingTable 2 3 6" xfId="16568" xr:uid="{00000000-0005-0000-0000-0000A4400000}"/>
    <cellStyle name="HeadingTable 2 3 7" xfId="16569" xr:uid="{00000000-0005-0000-0000-0000A5400000}"/>
    <cellStyle name="HeadingTable 2 3 8" xfId="16570" xr:uid="{00000000-0005-0000-0000-0000A6400000}"/>
    <cellStyle name="HeadingTable 2 3 9" xfId="16571" xr:uid="{00000000-0005-0000-0000-0000A7400000}"/>
    <cellStyle name="HeadingTable 2 3_note 2_FTAResultat" xfId="16572" xr:uid="{00000000-0005-0000-0000-0000A8400000}"/>
    <cellStyle name="HeadingTable 2 4" xfId="16573" xr:uid="{00000000-0005-0000-0000-0000A9400000}"/>
    <cellStyle name="HeadingTable 2 4 10" xfId="16574" xr:uid="{00000000-0005-0000-0000-0000AA400000}"/>
    <cellStyle name="HeadingTable 2 4 11" xfId="16575" xr:uid="{00000000-0005-0000-0000-0000AB400000}"/>
    <cellStyle name="HeadingTable 2 4 12" xfId="16576" xr:uid="{00000000-0005-0000-0000-0000AC400000}"/>
    <cellStyle name="HeadingTable 2 4 13" xfId="16577" xr:uid="{00000000-0005-0000-0000-0000AD400000}"/>
    <cellStyle name="HeadingTable 2 4 14" xfId="16578" xr:uid="{00000000-0005-0000-0000-0000AE400000}"/>
    <cellStyle name="HeadingTable 2 4 15" xfId="16579" xr:uid="{00000000-0005-0000-0000-0000AF400000}"/>
    <cellStyle name="HeadingTable 2 4 16" xfId="16580" xr:uid="{00000000-0005-0000-0000-0000B0400000}"/>
    <cellStyle name="HeadingTable 2 4 17" xfId="16581" xr:uid="{00000000-0005-0000-0000-0000B1400000}"/>
    <cellStyle name="HeadingTable 2 4 2" xfId="16582" xr:uid="{00000000-0005-0000-0000-0000B2400000}"/>
    <cellStyle name="HeadingTable 2 4 2 2" xfId="16583" xr:uid="{00000000-0005-0000-0000-0000B3400000}"/>
    <cellStyle name="HeadingTable 2 4 2_note 2_FTAResultat" xfId="16584" xr:uid="{00000000-0005-0000-0000-0000B4400000}"/>
    <cellStyle name="HeadingTable 2 4 3" xfId="16585" xr:uid="{00000000-0005-0000-0000-0000B5400000}"/>
    <cellStyle name="HeadingTable 2 4 3 2" xfId="16586" xr:uid="{00000000-0005-0000-0000-0000B6400000}"/>
    <cellStyle name="HeadingTable 2 4 3_note 2_FTAResultat" xfId="16587" xr:uid="{00000000-0005-0000-0000-0000B7400000}"/>
    <cellStyle name="HeadingTable 2 4 4" xfId="16588" xr:uid="{00000000-0005-0000-0000-0000B8400000}"/>
    <cellStyle name="HeadingTable 2 4 4 2" xfId="16589" xr:uid="{00000000-0005-0000-0000-0000B9400000}"/>
    <cellStyle name="HeadingTable 2 4 4_note 2_FTAResultat" xfId="16590" xr:uid="{00000000-0005-0000-0000-0000BA400000}"/>
    <cellStyle name="HeadingTable 2 4 5" xfId="16591" xr:uid="{00000000-0005-0000-0000-0000BB400000}"/>
    <cellStyle name="HeadingTable 2 4 5 2" xfId="16592" xr:uid="{00000000-0005-0000-0000-0000BC400000}"/>
    <cellStyle name="HeadingTable 2 4 6" xfId="16593" xr:uid="{00000000-0005-0000-0000-0000BD400000}"/>
    <cellStyle name="HeadingTable 2 4 7" xfId="16594" xr:uid="{00000000-0005-0000-0000-0000BE400000}"/>
    <cellStyle name="HeadingTable 2 4 8" xfId="16595" xr:uid="{00000000-0005-0000-0000-0000BF400000}"/>
    <cellStyle name="HeadingTable 2 4 9" xfId="16596" xr:uid="{00000000-0005-0000-0000-0000C0400000}"/>
    <cellStyle name="HeadingTable 2 4_note 2_FTAResultat" xfId="16597" xr:uid="{00000000-0005-0000-0000-0000C1400000}"/>
    <cellStyle name="HeadingTable 2 5" xfId="16598" xr:uid="{00000000-0005-0000-0000-0000C2400000}"/>
    <cellStyle name="HeadingTable 2 5 10" xfId="16599" xr:uid="{00000000-0005-0000-0000-0000C3400000}"/>
    <cellStyle name="HeadingTable 2 5 11" xfId="16600" xr:uid="{00000000-0005-0000-0000-0000C4400000}"/>
    <cellStyle name="HeadingTable 2 5 12" xfId="16601" xr:uid="{00000000-0005-0000-0000-0000C5400000}"/>
    <cellStyle name="HeadingTable 2 5 13" xfId="16602" xr:uid="{00000000-0005-0000-0000-0000C6400000}"/>
    <cellStyle name="HeadingTable 2 5 14" xfId="16603" xr:uid="{00000000-0005-0000-0000-0000C7400000}"/>
    <cellStyle name="HeadingTable 2 5 15" xfId="16604" xr:uid="{00000000-0005-0000-0000-0000C8400000}"/>
    <cellStyle name="HeadingTable 2 5 16" xfId="16605" xr:uid="{00000000-0005-0000-0000-0000C9400000}"/>
    <cellStyle name="HeadingTable 2 5 17" xfId="16606" xr:uid="{00000000-0005-0000-0000-0000CA400000}"/>
    <cellStyle name="HeadingTable 2 5 2" xfId="16607" xr:uid="{00000000-0005-0000-0000-0000CB400000}"/>
    <cellStyle name="HeadingTable 2 5 2 2" xfId="16608" xr:uid="{00000000-0005-0000-0000-0000CC400000}"/>
    <cellStyle name="HeadingTable 2 5 2_note 2_FTAResultat" xfId="16609" xr:uid="{00000000-0005-0000-0000-0000CD400000}"/>
    <cellStyle name="HeadingTable 2 5 3" xfId="16610" xr:uid="{00000000-0005-0000-0000-0000CE400000}"/>
    <cellStyle name="HeadingTable 2 5 3 2" xfId="16611" xr:uid="{00000000-0005-0000-0000-0000CF400000}"/>
    <cellStyle name="HeadingTable 2 5 3_note 2_FTAResultat" xfId="16612" xr:uid="{00000000-0005-0000-0000-0000D0400000}"/>
    <cellStyle name="HeadingTable 2 5 4" xfId="16613" xr:uid="{00000000-0005-0000-0000-0000D1400000}"/>
    <cellStyle name="HeadingTable 2 5 4 2" xfId="16614" xr:uid="{00000000-0005-0000-0000-0000D2400000}"/>
    <cellStyle name="HeadingTable 2 5 4_note 2_FTAResultat" xfId="16615" xr:uid="{00000000-0005-0000-0000-0000D3400000}"/>
    <cellStyle name="HeadingTable 2 5 5" xfId="16616" xr:uid="{00000000-0005-0000-0000-0000D4400000}"/>
    <cellStyle name="HeadingTable 2 5 5 2" xfId="16617" xr:uid="{00000000-0005-0000-0000-0000D5400000}"/>
    <cellStyle name="HeadingTable 2 5 6" xfId="16618" xr:uid="{00000000-0005-0000-0000-0000D6400000}"/>
    <cellStyle name="HeadingTable 2 5 7" xfId="16619" xr:uid="{00000000-0005-0000-0000-0000D7400000}"/>
    <cellStyle name="HeadingTable 2 5 8" xfId="16620" xr:uid="{00000000-0005-0000-0000-0000D8400000}"/>
    <cellStyle name="HeadingTable 2 5 9" xfId="16621" xr:uid="{00000000-0005-0000-0000-0000D9400000}"/>
    <cellStyle name="HeadingTable 2 5_note 2_FTAResultat" xfId="16622" xr:uid="{00000000-0005-0000-0000-0000DA400000}"/>
    <cellStyle name="HeadingTable 2 6" xfId="16623" xr:uid="{00000000-0005-0000-0000-0000DB400000}"/>
    <cellStyle name="HeadingTable 2 6 2" xfId="16624" xr:uid="{00000000-0005-0000-0000-0000DC400000}"/>
    <cellStyle name="HeadingTable 2 6 3" xfId="16625" xr:uid="{00000000-0005-0000-0000-0000DD400000}"/>
    <cellStyle name="HeadingTable 2 6 4" xfId="16626" xr:uid="{00000000-0005-0000-0000-0000DE400000}"/>
    <cellStyle name="HeadingTable 2 6 5" xfId="16627" xr:uid="{00000000-0005-0000-0000-0000DF400000}"/>
    <cellStyle name="HeadingTable 2 6 6" xfId="16628" xr:uid="{00000000-0005-0000-0000-0000E0400000}"/>
    <cellStyle name="HeadingTable 2 6_note 2_FTAResultat" xfId="16629" xr:uid="{00000000-0005-0000-0000-0000E1400000}"/>
    <cellStyle name="HeadingTable 2 7" xfId="16630" xr:uid="{00000000-0005-0000-0000-0000E2400000}"/>
    <cellStyle name="HeadingTable 2 7 2" xfId="16631" xr:uid="{00000000-0005-0000-0000-0000E3400000}"/>
    <cellStyle name="HeadingTable 2 7_note 2_FTAResultat" xfId="16632" xr:uid="{00000000-0005-0000-0000-0000E4400000}"/>
    <cellStyle name="HeadingTable 2 8" xfId="16633" xr:uid="{00000000-0005-0000-0000-0000E5400000}"/>
    <cellStyle name="HeadingTable 2 8 2" xfId="16634" xr:uid="{00000000-0005-0000-0000-0000E6400000}"/>
    <cellStyle name="HeadingTable 2 8_note 2_FTAResultat" xfId="16635" xr:uid="{00000000-0005-0000-0000-0000E7400000}"/>
    <cellStyle name="HeadingTable 2 9" xfId="16636" xr:uid="{00000000-0005-0000-0000-0000E8400000}"/>
    <cellStyle name="HeadingTable 2 9 2" xfId="16637" xr:uid="{00000000-0005-0000-0000-0000E9400000}"/>
    <cellStyle name="HeadingTable 2 9_note 2_FTAResultat" xfId="16638" xr:uid="{00000000-0005-0000-0000-0000EA400000}"/>
    <cellStyle name="HeadingTable 2_note 2_FTAResultat" xfId="16639" xr:uid="{00000000-0005-0000-0000-0000EB400000}"/>
    <cellStyle name="HeadingTable 3" xfId="16640" xr:uid="{00000000-0005-0000-0000-0000EC400000}"/>
    <cellStyle name="HeadingTable 3 10" xfId="16641" xr:uid="{00000000-0005-0000-0000-0000ED400000}"/>
    <cellStyle name="HeadingTable 3 10 2" xfId="16642" xr:uid="{00000000-0005-0000-0000-0000EE400000}"/>
    <cellStyle name="HeadingTable 3 11" xfId="16643" xr:uid="{00000000-0005-0000-0000-0000EF400000}"/>
    <cellStyle name="HeadingTable 3 12" xfId="16644" xr:uid="{00000000-0005-0000-0000-0000F0400000}"/>
    <cellStyle name="HeadingTable 3 13" xfId="16645" xr:uid="{00000000-0005-0000-0000-0000F1400000}"/>
    <cellStyle name="HeadingTable 3 14" xfId="16646" xr:uid="{00000000-0005-0000-0000-0000F2400000}"/>
    <cellStyle name="HeadingTable 3 15" xfId="16647" xr:uid="{00000000-0005-0000-0000-0000F3400000}"/>
    <cellStyle name="HeadingTable 3 16" xfId="16648" xr:uid="{00000000-0005-0000-0000-0000F4400000}"/>
    <cellStyle name="HeadingTable 3 2" xfId="16649" xr:uid="{00000000-0005-0000-0000-0000F5400000}"/>
    <cellStyle name="HeadingTable 3 2 10" xfId="16650" xr:uid="{00000000-0005-0000-0000-0000F6400000}"/>
    <cellStyle name="HeadingTable 3 2 11" xfId="16651" xr:uid="{00000000-0005-0000-0000-0000F7400000}"/>
    <cellStyle name="HeadingTable 3 2 12" xfId="16652" xr:uid="{00000000-0005-0000-0000-0000F8400000}"/>
    <cellStyle name="HeadingTable 3 2 13" xfId="16653" xr:uid="{00000000-0005-0000-0000-0000F9400000}"/>
    <cellStyle name="HeadingTable 3 2 14" xfId="16654" xr:uid="{00000000-0005-0000-0000-0000FA400000}"/>
    <cellStyle name="HeadingTable 3 2 15" xfId="16655" xr:uid="{00000000-0005-0000-0000-0000FB400000}"/>
    <cellStyle name="HeadingTable 3 2 16" xfId="16656" xr:uid="{00000000-0005-0000-0000-0000FC400000}"/>
    <cellStyle name="HeadingTable 3 2 17" xfId="16657" xr:uid="{00000000-0005-0000-0000-0000FD400000}"/>
    <cellStyle name="HeadingTable 3 2 2" xfId="16658" xr:uid="{00000000-0005-0000-0000-0000FE400000}"/>
    <cellStyle name="HeadingTable 3 2 2 2" xfId="16659" xr:uid="{00000000-0005-0000-0000-0000FF400000}"/>
    <cellStyle name="HeadingTable 3 2 2_note 2_FTAResultat" xfId="16660" xr:uid="{00000000-0005-0000-0000-000000410000}"/>
    <cellStyle name="HeadingTable 3 2 3" xfId="16661" xr:uid="{00000000-0005-0000-0000-000001410000}"/>
    <cellStyle name="HeadingTable 3 2 3 2" xfId="16662" xr:uid="{00000000-0005-0000-0000-000002410000}"/>
    <cellStyle name="HeadingTable 3 2 3_note 2_FTAResultat" xfId="16663" xr:uid="{00000000-0005-0000-0000-000003410000}"/>
    <cellStyle name="HeadingTable 3 2 4" xfId="16664" xr:uid="{00000000-0005-0000-0000-000004410000}"/>
    <cellStyle name="HeadingTable 3 2 4 2" xfId="16665" xr:uid="{00000000-0005-0000-0000-000005410000}"/>
    <cellStyle name="HeadingTable 3 2 4_note 2_FTAResultat" xfId="16666" xr:uid="{00000000-0005-0000-0000-000006410000}"/>
    <cellStyle name="HeadingTable 3 2 5" xfId="16667" xr:uid="{00000000-0005-0000-0000-000007410000}"/>
    <cellStyle name="HeadingTable 3 2 5 2" xfId="16668" xr:uid="{00000000-0005-0000-0000-000008410000}"/>
    <cellStyle name="HeadingTable 3 2 6" xfId="16669" xr:uid="{00000000-0005-0000-0000-000009410000}"/>
    <cellStyle name="HeadingTable 3 2 7" xfId="16670" xr:uid="{00000000-0005-0000-0000-00000A410000}"/>
    <cellStyle name="HeadingTable 3 2 8" xfId="16671" xr:uid="{00000000-0005-0000-0000-00000B410000}"/>
    <cellStyle name="HeadingTable 3 2 9" xfId="16672" xr:uid="{00000000-0005-0000-0000-00000C410000}"/>
    <cellStyle name="HeadingTable 3 2_note 2_FTAResultat" xfId="16673" xr:uid="{00000000-0005-0000-0000-00000D410000}"/>
    <cellStyle name="HeadingTable 3 3" xfId="16674" xr:uid="{00000000-0005-0000-0000-00000E410000}"/>
    <cellStyle name="HeadingTable 3 3 10" xfId="16675" xr:uid="{00000000-0005-0000-0000-00000F410000}"/>
    <cellStyle name="HeadingTable 3 3 11" xfId="16676" xr:uid="{00000000-0005-0000-0000-000010410000}"/>
    <cellStyle name="HeadingTable 3 3 12" xfId="16677" xr:uid="{00000000-0005-0000-0000-000011410000}"/>
    <cellStyle name="HeadingTable 3 3 13" xfId="16678" xr:uid="{00000000-0005-0000-0000-000012410000}"/>
    <cellStyle name="HeadingTable 3 3 14" xfId="16679" xr:uid="{00000000-0005-0000-0000-000013410000}"/>
    <cellStyle name="HeadingTable 3 3 15" xfId="16680" xr:uid="{00000000-0005-0000-0000-000014410000}"/>
    <cellStyle name="HeadingTable 3 3 16" xfId="16681" xr:uid="{00000000-0005-0000-0000-000015410000}"/>
    <cellStyle name="HeadingTable 3 3 17" xfId="16682" xr:uid="{00000000-0005-0000-0000-000016410000}"/>
    <cellStyle name="HeadingTable 3 3 2" xfId="16683" xr:uid="{00000000-0005-0000-0000-000017410000}"/>
    <cellStyle name="HeadingTable 3 3 2 2" xfId="16684" xr:uid="{00000000-0005-0000-0000-000018410000}"/>
    <cellStyle name="HeadingTable 3 3 2_note 2_FTAResultat" xfId="16685" xr:uid="{00000000-0005-0000-0000-000019410000}"/>
    <cellStyle name="HeadingTable 3 3 3" xfId="16686" xr:uid="{00000000-0005-0000-0000-00001A410000}"/>
    <cellStyle name="HeadingTable 3 3 3 2" xfId="16687" xr:uid="{00000000-0005-0000-0000-00001B410000}"/>
    <cellStyle name="HeadingTable 3 3 3_note 2_FTAResultat" xfId="16688" xr:uid="{00000000-0005-0000-0000-00001C410000}"/>
    <cellStyle name="HeadingTable 3 3 4" xfId="16689" xr:uid="{00000000-0005-0000-0000-00001D410000}"/>
    <cellStyle name="HeadingTable 3 3 4 2" xfId="16690" xr:uid="{00000000-0005-0000-0000-00001E410000}"/>
    <cellStyle name="HeadingTable 3 3 4_note 2_FTAResultat" xfId="16691" xr:uid="{00000000-0005-0000-0000-00001F410000}"/>
    <cellStyle name="HeadingTable 3 3 5" xfId="16692" xr:uid="{00000000-0005-0000-0000-000020410000}"/>
    <cellStyle name="HeadingTable 3 3 5 2" xfId="16693" xr:uid="{00000000-0005-0000-0000-000021410000}"/>
    <cellStyle name="HeadingTable 3 3 6" xfId="16694" xr:uid="{00000000-0005-0000-0000-000022410000}"/>
    <cellStyle name="HeadingTable 3 3 7" xfId="16695" xr:uid="{00000000-0005-0000-0000-000023410000}"/>
    <cellStyle name="HeadingTable 3 3 8" xfId="16696" xr:uid="{00000000-0005-0000-0000-000024410000}"/>
    <cellStyle name="HeadingTable 3 3 9" xfId="16697" xr:uid="{00000000-0005-0000-0000-000025410000}"/>
    <cellStyle name="HeadingTable 3 3_note 2_FTAResultat" xfId="16698" xr:uid="{00000000-0005-0000-0000-000026410000}"/>
    <cellStyle name="HeadingTable 3 4" xfId="16699" xr:uid="{00000000-0005-0000-0000-000027410000}"/>
    <cellStyle name="HeadingTable 3 4 10" xfId="16700" xr:uid="{00000000-0005-0000-0000-000028410000}"/>
    <cellStyle name="HeadingTable 3 4 11" xfId="16701" xr:uid="{00000000-0005-0000-0000-000029410000}"/>
    <cellStyle name="HeadingTable 3 4 12" xfId="16702" xr:uid="{00000000-0005-0000-0000-00002A410000}"/>
    <cellStyle name="HeadingTable 3 4 13" xfId="16703" xr:uid="{00000000-0005-0000-0000-00002B410000}"/>
    <cellStyle name="HeadingTable 3 4 14" xfId="16704" xr:uid="{00000000-0005-0000-0000-00002C410000}"/>
    <cellStyle name="HeadingTable 3 4 15" xfId="16705" xr:uid="{00000000-0005-0000-0000-00002D410000}"/>
    <cellStyle name="HeadingTable 3 4 16" xfId="16706" xr:uid="{00000000-0005-0000-0000-00002E410000}"/>
    <cellStyle name="HeadingTable 3 4 17" xfId="16707" xr:uid="{00000000-0005-0000-0000-00002F410000}"/>
    <cellStyle name="HeadingTable 3 4 2" xfId="16708" xr:uid="{00000000-0005-0000-0000-000030410000}"/>
    <cellStyle name="HeadingTable 3 4 2 2" xfId="16709" xr:uid="{00000000-0005-0000-0000-000031410000}"/>
    <cellStyle name="HeadingTable 3 4 2_note 2_FTAResultat" xfId="16710" xr:uid="{00000000-0005-0000-0000-000032410000}"/>
    <cellStyle name="HeadingTable 3 4 3" xfId="16711" xr:uid="{00000000-0005-0000-0000-000033410000}"/>
    <cellStyle name="HeadingTable 3 4 3 2" xfId="16712" xr:uid="{00000000-0005-0000-0000-000034410000}"/>
    <cellStyle name="HeadingTable 3 4 3_note 2_FTAResultat" xfId="16713" xr:uid="{00000000-0005-0000-0000-000035410000}"/>
    <cellStyle name="HeadingTable 3 4 4" xfId="16714" xr:uid="{00000000-0005-0000-0000-000036410000}"/>
    <cellStyle name="HeadingTable 3 4 4 2" xfId="16715" xr:uid="{00000000-0005-0000-0000-000037410000}"/>
    <cellStyle name="HeadingTable 3 4 4_note 2_FTAResultat" xfId="16716" xr:uid="{00000000-0005-0000-0000-000038410000}"/>
    <cellStyle name="HeadingTable 3 4 5" xfId="16717" xr:uid="{00000000-0005-0000-0000-000039410000}"/>
    <cellStyle name="HeadingTable 3 4 5 2" xfId="16718" xr:uid="{00000000-0005-0000-0000-00003A410000}"/>
    <cellStyle name="HeadingTable 3 4 6" xfId="16719" xr:uid="{00000000-0005-0000-0000-00003B410000}"/>
    <cellStyle name="HeadingTable 3 4 7" xfId="16720" xr:uid="{00000000-0005-0000-0000-00003C410000}"/>
    <cellStyle name="HeadingTable 3 4 8" xfId="16721" xr:uid="{00000000-0005-0000-0000-00003D410000}"/>
    <cellStyle name="HeadingTable 3 4 9" xfId="16722" xr:uid="{00000000-0005-0000-0000-00003E410000}"/>
    <cellStyle name="HeadingTable 3 4_note 2_FTAResultat" xfId="16723" xr:uid="{00000000-0005-0000-0000-00003F410000}"/>
    <cellStyle name="HeadingTable 3 5" xfId="16724" xr:uid="{00000000-0005-0000-0000-000040410000}"/>
    <cellStyle name="HeadingTable 3 5 10" xfId="16725" xr:uid="{00000000-0005-0000-0000-000041410000}"/>
    <cellStyle name="HeadingTable 3 5 11" xfId="16726" xr:uid="{00000000-0005-0000-0000-000042410000}"/>
    <cellStyle name="HeadingTable 3 5 12" xfId="16727" xr:uid="{00000000-0005-0000-0000-000043410000}"/>
    <cellStyle name="HeadingTable 3 5 13" xfId="16728" xr:uid="{00000000-0005-0000-0000-000044410000}"/>
    <cellStyle name="HeadingTable 3 5 14" xfId="16729" xr:uid="{00000000-0005-0000-0000-000045410000}"/>
    <cellStyle name="HeadingTable 3 5 15" xfId="16730" xr:uid="{00000000-0005-0000-0000-000046410000}"/>
    <cellStyle name="HeadingTable 3 5 16" xfId="16731" xr:uid="{00000000-0005-0000-0000-000047410000}"/>
    <cellStyle name="HeadingTable 3 5 17" xfId="16732" xr:uid="{00000000-0005-0000-0000-000048410000}"/>
    <cellStyle name="HeadingTable 3 5 2" xfId="16733" xr:uid="{00000000-0005-0000-0000-000049410000}"/>
    <cellStyle name="HeadingTable 3 5 2 2" xfId="16734" xr:uid="{00000000-0005-0000-0000-00004A410000}"/>
    <cellStyle name="HeadingTable 3 5 2_note 2_FTAResultat" xfId="16735" xr:uid="{00000000-0005-0000-0000-00004B410000}"/>
    <cellStyle name="HeadingTable 3 5 3" xfId="16736" xr:uid="{00000000-0005-0000-0000-00004C410000}"/>
    <cellStyle name="HeadingTable 3 5 3 2" xfId="16737" xr:uid="{00000000-0005-0000-0000-00004D410000}"/>
    <cellStyle name="HeadingTable 3 5 3_note 2_FTAResultat" xfId="16738" xr:uid="{00000000-0005-0000-0000-00004E410000}"/>
    <cellStyle name="HeadingTable 3 5 4" xfId="16739" xr:uid="{00000000-0005-0000-0000-00004F410000}"/>
    <cellStyle name="HeadingTable 3 5 4 2" xfId="16740" xr:uid="{00000000-0005-0000-0000-000050410000}"/>
    <cellStyle name="HeadingTable 3 5 4_note 2_FTAResultat" xfId="16741" xr:uid="{00000000-0005-0000-0000-000051410000}"/>
    <cellStyle name="HeadingTable 3 5 5" xfId="16742" xr:uid="{00000000-0005-0000-0000-000052410000}"/>
    <cellStyle name="HeadingTable 3 5 5 2" xfId="16743" xr:uid="{00000000-0005-0000-0000-000053410000}"/>
    <cellStyle name="HeadingTable 3 5 6" xfId="16744" xr:uid="{00000000-0005-0000-0000-000054410000}"/>
    <cellStyle name="HeadingTable 3 5 7" xfId="16745" xr:uid="{00000000-0005-0000-0000-000055410000}"/>
    <cellStyle name="HeadingTable 3 5 8" xfId="16746" xr:uid="{00000000-0005-0000-0000-000056410000}"/>
    <cellStyle name="HeadingTable 3 5 9" xfId="16747" xr:uid="{00000000-0005-0000-0000-000057410000}"/>
    <cellStyle name="HeadingTable 3 5_note 2_FTAResultat" xfId="16748" xr:uid="{00000000-0005-0000-0000-000058410000}"/>
    <cellStyle name="HeadingTable 3 6" xfId="16749" xr:uid="{00000000-0005-0000-0000-000059410000}"/>
    <cellStyle name="HeadingTable 3 6 2" xfId="16750" xr:uid="{00000000-0005-0000-0000-00005A410000}"/>
    <cellStyle name="HeadingTable 3 6 3" xfId="16751" xr:uid="{00000000-0005-0000-0000-00005B410000}"/>
    <cellStyle name="HeadingTable 3 6 4" xfId="16752" xr:uid="{00000000-0005-0000-0000-00005C410000}"/>
    <cellStyle name="HeadingTable 3 6 5" xfId="16753" xr:uid="{00000000-0005-0000-0000-00005D410000}"/>
    <cellStyle name="HeadingTable 3 6 6" xfId="16754" xr:uid="{00000000-0005-0000-0000-00005E410000}"/>
    <cellStyle name="HeadingTable 3 6_note 2_FTAResultat" xfId="16755" xr:uid="{00000000-0005-0000-0000-00005F410000}"/>
    <cellStyle name="HeadingTable 3 7" xfId="16756" xr:uid="{00000000-0005-0000-0000-000060410000}"/>
    <cellStyle name="HeadingTable 3 7 2" xfId="16757" xr:uid="{00000000-0005-0000-0000-000061410000}"/>
    <cellStyle name="HeadingTable 3 7_note 2_FTAResultat" xfId="16758" xr:uid="{00000000-0005-0000-0000-000062410000}"/>
    <cellStyle name="HeadingTable 3 8" xfId="16759" xr:uid="{00000000-0005-0000-0000-000063410000}"/>
    <cellStyle name="HeadingTable 3 8 2" xfId="16760" xr:uid="{00000000-0005-0000-0000-000064410000}"/>
    <cellStyle name="HeadingTable 3 8_note 2_FTAResultat" xfId="16761" xr:uid="{00000000-0005-0000-0000-000065410000}"/>
    <cellStyle name="HeadingTable 3 9" xfId="16762" xr:uid="{00000000-0005-0000-0000-000066410000}"/>
    <cellStyle name="HeadingTable 3 9 2" xfId="16763" xr:uid="{00000000-0005-0000-0000-000067410000}"/>
    <cellStyle name="HeadingTable 3 9_note 2_FTAResultat" xfId="16764" xr:uid="{00000000-0005-0000-0000-000068410000}"/>
    <cellStyle name="HeadingTable 3_note 2_FTAResultat" xfId="16765" xr:uid="{00000000-0005-0000-0000-000069410000}"/>
    <cellStyle name="HeadingTable 4" xfId="16766" xr:uid="{00000000-0005-0000-0000-00006A410000}"/>
    <cellStyle name="HeadingTable 4 10" xfId="16767" xr:uid="{00000000-0005-0000-0000-00006B410000}"/>
    <cellStyle name="HeadingTable 4 10 2" xfId="16768" xr:uid="{00000000-0005-0000-0000-00006C410000}"/>
    <cellStyle name="HeadingTable 4 11" xfId="16769" xr:uid="{00000000-0005-0000-0000-00006D410000}"/>
    <cellStyle name="HeadingTable 4 12" xfId="16770" xr:uid="{00000000-0005-0000-0000-00006E410000}"/>
    <cellStyle name="HeadingTable 4 13" xfId="16771" xr:uid="{00000000-0005-0000-0000-00006F410000}"/>
    <cellStyle name="HeadingTable 4 14" xfId="16772" xr:uid="{00000000-0005-0000-0000-000070410000}"/>
    <cellStyle name="HeadingTable 4 15" xfId="16773" xr:uid="{00000000-0005-0000-0000-000071410000}"/>
    <cellStyle name="HeadingTable 4 2" xfId="16774" xr:uid="{00000000-0005-0000-0000-000072410000}"/>
    <cellStyle name="HeadingTable 4 2 10" xfId="16775" xr:uid="{00000000-0005-0000-0000-000073410000}"/>
    <cellStyle name="HeadingTable 4 2 11" xfId="16776" xr:uid="{00000000-0005-0000-0000-000074410000}"/>
    <cellStyle name="HeadingTable 4 2 12" xfId="16777" xr:uid="{00000000-0005-0000-0000-000075410000}"/>
    <cellStyle name="HeadingTable 4 2 13" xfId="16778" xr:uid="{00000000-0005-0000-0000-000076410000}"/>
    <cellStyle name="HeadingTable 4 2 14" xfId="16779" xr:uid="{00000000-0005-0000-0000-000077410000}"/>
    <cellStyle name="HeadingTable 4 2 15" xfId="16780" xr:uid="{00000000-0005-0000-0000-000078410000}"/>
    <cellStyle name="HeadingTable 4 2 16" xfId="16781" xr:uid="{00000000-0005-0000-0000-000079410000}"/>
    <cellStyle name="HeadingTable 4 2 17" xfId="16782" xr:uid="{00000000-0005-0000-0000-00007A410000}"/>
    <cellStyle name="HeadingTable 4 2 2" xfId="16783" xr:uid="{00000000-0005-0000-0000-00007B410000}"/>
    <cellStyle name="HeadingTable 4 2 2 2" xfId="16784" xr:uid="{00000000-0005-0000-0000-00007C410000}"/>
    <cellStyle name="HeadingTable 4 2 2_note 2_FTAResultat" xfId="16785" xr:uid="{00000000-0005-0000-0000-00007D410000}"/>
    <cellStyle name="HeadingTable 4 2 3" xfId="16786" xr:uid="{00000000-0005-0000-0000-00007E410000}"/>
    <cellStyle name="HeadingTable 4 2 3 2" xfId="16787" xr:uid="{00000000-0005-0000-0000-00007F410000}"/>
    <cellStyle name="HeadingTable 4 2 3_note 2_FTAResultat" xfId="16788" xr:uid="{00000000-0005-0000-0000-000080410000}"/>
    <cellStyle name="HeadingTable 4 2 4" xfId="16789" xr:uid="{00000000-0005-0000-0000-000081410000}"/>
    <cellStyle name="HeadingTable 4 2 4 2" xfId="16790" xr:uid="{00000000-0005-0000-0000-000082410000}"/>
    <cellStyle name="HeadingTable 4 2 4_note 2_FTAResultat" xfId="16791" xr:uid="{00000000-0005-0000-0000-000083410000}"/>
    <cellStyle name="HeadingTable 4 2 5" xfId="16792" xr:uid="{00000000-0005-0000-0000-000084410000}"/>
    <cellStyle name="HeadingTable 4 2 5 2" xfId="16793" xr:uid="{00000000-0005-0000-0000-000085410000}"/>
    <cellStyle name="HeadingTable 4 2 6" xfId="16794" xr:uid="{00000000-0005-0000-0000-000086410000}"/>
    <cellStyle name="HeadingTable 4 2 7" xfId="16795" xr:uid="{00000000-0005-0000-0000-000087410000}"/>
    <cellStyle name="HeadingTable 4 2 8" xfId="16796" xr:uid="{00000000-0005-0000-0000-000088410000}"/>
    <cellStyle name="HeadingTable 4 2 9" xfId="16797" xr:uid="{00000000-0005-0000-0000-000089410000}"/>
    <cellStyle name="HeadingTable 4 2_note 2_FTAResultat" xfId="16798" xr:uid="{00000000-0005-0000-0000-00008A410000}"/>
    <cellStyle name="HeadingTable 4 3" xfId="16799" xr:uid="{00000000-0005-0000-0000-00008B410000}"/>
    <cellStyle name="HeadingTable 4 3 10" xfId="16800" xr:uid="{00000000-0005-0000-0000-00008C410000}"/>
    <cellStyle name="HeadingTable 4 3 11" xfId="16801" xr:uid="{00000000-0005-0000-0000-00008D410000}"/>
    <cellStyle name="HeadingTable 4 3 12" xfId="16802" xr:uid="{00000000-0005-0000-0000-00008E410000}"/>
    <cellStyle name="HeadingTable 4 3 13" xfId="16803" xr:uid="{00000000-0005-0000-0000-00008F410000}"/>
    <cellStyle name="HeadingTable 4 3 14" xfId="16804" xr:uid="{00000000-0005-0000-0000-000090410000}"/>
    <cellStyle name="HeadingTable 4 3 15" xfId="16805" xr:uid="{00000000-0005-0000-0000-000091410000}"/>
    <cellStyle name="HeadingTable 4 3 16" xfId="16806" xr:uid="{00000000-0005-0000-0000-000092410000}"/>
    <cellStyle name="HeadingTable 4 3 17" xfId="16807" xr:uid="{00000000-0005-0000-0000-000093410000}"/>
    <cellStyle name="HeadingTable 4 3 2" xfId="16808" xr:uid="{00000000-0005-0000-0000-000094410000}"/>
    <cellStyle name="HeadingTable 4 3 2 2" xfId="16809" xr:uid="{00000000-0005-0000-0000-000095410000}"/>
    <cellStyle name="HeadingTable 4 3 2_note 2_FTAResultat" xfId="16810" xr:uid="{00000000-0005-0000-0000-000096410000}"/>
    <cellStyle name="HeadingTable 4 3 3" xfId="16811" xr:uid="{00000000-0005-0000-0000-000097410000}"/>
    <cellStyle name="HeadingTable 4 3 3 2" xfId="16812" xr:uid="{00000000-0005-0000-0000-000098410000}"/>
    <cellStyle name="HeadingTable 4 3 3_note 2_FTAResultat" xfId="16813" xr:uid="{00000000-0005-0000-0000-000099410000}"/>
    <cellStyle name="HeadingTable 4 3 4" xfId="16814" xr:uid="{00000000-0005-0000-0000-00009A410000}"/>
    <cellStyle name="HeadingTable 4 3 4 2" xfId="16815" xr:uid="{00000000-0005-0000-0000-00009B410000}"/>
    <cellStyle name="HeadingTable 4 3 4_note 2_FTAResultat" xfId="16816" xr:uid="{00000000-0005-0000-0000-00009C410000}"/>
    <cellStyle name="HeadingTable 4 3 5" xfId="16817" xr:uid="{00000000-0005-0000-0000-00009D410000}"/>
    <cellStyle name="HeadingTable 4 3 5 2" xfId="16818" xr:uid="{00000000-0005-0000-0000-00009E410000}"/>
    <cellStyle name="HeadingTable 4 3 6" xfId="16819" xr:uid="{00000000-0005-0000-0000-00009F410000}"/>
    <cellStyle name="HeadingTable 4 3 7" xfId="16820" xr:uid="{00000000-0005-0000-0000-0000A0410000}"/>
    <cellStyle name="HeadingTable 4 3 8" xfId="16821" xr:uid="{00000000-0005-0000-0000-0000A1410000}"/>
    <cellStyle name="HeadingTable 4 3 9" xfId="16822" xr:uid="{00000000-0005-0000-0000-0000A2410000}"/>
    <cellStyle name="HeadingTable 4 3_note 2_FTAResultat" xfId="16823" xr:uid="{00000000-0005-0000-0000-0000A3410000}"/>
    <cellStyle name="HeadingTable 4 4" xfId="16824" xr:uid="{00000000-0005-0000-0000-0000A4410000}"/>
    <cellStyle name="HeadingTable 4 4 10" xfId="16825" xr:uid="{00000000-0005-0000-0000-0000A5410000}"/>
    <cellStyle name="HeadingTable 4 4 11" xfId="16826" xr:uid="{00000000-0005-0000-0000-0000A6410000}"/>
    <cellStyle name="HeadingTable 4 4 12" xfId="16827" xr:uid="{00000000-0005-0000-0000-0000A7410000}"/>
    <cellStyle name="HeadingTable 4 4 13" xfId="16828" xr:uid="{00000000-0005-0000-0000-0000A8410000}"/>
    <cellStyle name="HeadingTable 4 4 14" xfId="16829" xr:uid="{00000000-0005-0000-0000-0000A9410000}"/>
    <cellStyle name="HeadingTable 4 4 15" xfId="16830" xr:uid="{00000000-0005-0000-0000-0000AA410000}"/>
    <cellStyle name="HeadingTable 4 4 16" xfId="16831" xr:uid="{00000000-0005-0000-0000-0000AB410000}"/>
    <cellStyle name="HeadingTable 4 4 17" xfId="16832" xr:uid="{00000000-0005-0000-0000-0000AC410000}"/>
    <cellStyle name="HeadingTable 4 4 2" xfId="16833" xr:uid="{00000000-0005-0000-0000-0000AD410000}"/>
    <cellStyle name="HeadingTable 4 4 2 2" xfId="16834" xr:uid="{00000000-0005-0000-0000-0000AE410000}"/>
    <cellStyle name="HeadingTable 4 4 2_note 2_FTAResultat" xfId="16835" xr:uid="{00000000-0005-0000-0000-0000AF410000}"/>
    <cellStyle name="HeadingTable 4 4 3" xfId="16836" xr:uid="{00000000-0005-0000-0000-0000B0410000}"/>
    <cellStyle name="HeadingTable 4 4 3 2" xfId="16837" xr:uid="{00000000-0005-0000-0000-0000B1410000}"/>
    <cellStyle name="HeadingTable 4 4 3_note 2_FTAResultat" xfId="16838" xr:uid="{00000000-0005-0000-0000-0000B2410000}"/>
    <cellStyle name="HeadingTable 4 4 4" xfId="16839" xr:uid="{00000000-0005-0000-0000-0000B3410000}"/>
    <cellStyle name="HeadingTable 4 4 4 2" xfId="16840" xr:uid="{00000000-0005-0000-0000-0000B4410000}"/>
    <cellStyle name="HeadingTable 4 4 4_note 2_FTAResultat" xfId="16841" xr:uid="{00000000-0005-0000-0000-0000B5410000}"/>
    <cellStyle name="HeadingTable 4 4 5" xfId="16842" xr:uid="{00000000-0005-0000-0000-0000B6410000}"/>
    <cellStyle name="HeadingTable 4 4 5 2" xfId="16843" xr:uid="{00000000-0005-0000-0000-0000B7410000}"/>
    <cellStyle name="HeadingTable 4 4 6" xfId="16844" xr:uid="{00000000-0005-0000-0000-0000B8410000}"/>
    <cellStyle name="HeadingTable 4 4 7" xfId="16845" xr:uid="{00000000-0005-0000-0000-0000B9410000}"/>
    <cellStyle name="HeadingTable 4 4 8" xfId="16846" xr:uid="{00000000-0005-0000-0000-0000BA410000}"/>
    <cellStyle name="HeadingTable 4 4 9" xfId="16847" xr:uid="{00000000-0005-0000-0000-0000BB410000}"/>
    <cellStyle name="HeadingTable 4 4_note 2_FTAResultat" xfId="16848" xr:uid="{00000000-0005-0000-0000-0000BC410000}"/>
    <cellStyle name="HeadingTable 4 5" xfId="16849" xr:uid="{00000000-0005-0000-0000-0000BD410000}"/>
    <cellStyle name="HeadingTable 4 5 10" xfId="16850" xr:uid="{00000000-0005-0000-0000-0000BE410000}"/>
    <cellStyle name="HeadingTable 4 5 11" xfId="16851" xr:uid="{00000000-0005-0000-0000-0000BF410000}"/>
    <cellStyle name="HeadingTable 4 5 12" xfId="16852" xr:uid="{00000000-0005-0000-0000-0000C0410000}"/>
    <cellStyle name="HeadingTable 4 5 13" xfId="16853" xr:uid="{00000000-0005-0000-0000-0000C1410000}"/>
    <cellStyle name="HeadingTable 4 5 14" xfId="16854" xr:uid="{00000000-0005-0000-0000-0000C2410000}"/>
    <cellStyle name="HeadingTable 4 5 15" xfId="16855" xr:uid="{00000000-0005-0000-0000-0000C3410000}"/>
    <cellStyle name="HeadingTable 4 5 16" xfId="16856" xr:uid="{00000000-0005-0000-0000-0000C4410000}"/>
    <cellStyle name="HeadingTable 4 5 17" xfId="16857" xr:uid="{00000000-0005-0000-0000-0000C5410000}"/>
    <cellStyle name="HeadingTable 4 5 2" xfId="16858" xr:uid="{00000000-0005-0000-0000-0000C6410000}"/>
    <cellStyle name="HeadingTable 4 5 2 2" xfId="16859" xr:uid="{00000000-0005-0000-0000-0000C7410000}"/>
    <cellStyle name="HeadingTable 4 5 2_note 2_FTAResultat" xfId="16860" xr:uid="{00000000-0005-0000-0000-0000C8410000}"/>
    <cellStyle name="HeadingTable 4 5 3" xfId="16861" xr:uid="{00000000-0005-0000-0000-0000C9410000}"/>
    <cellStyle name="HeadingTable 4 5 3 2" xfId="16862" xr:uid="{00000000-0005-0000-0000-0000CA410000}"/>
    <cellStyle name="HeadingTable 4 5 3_note 2_FTAResultat" xfId="16863" xr:uid="{00000000-0005-0000-0000-0000CB410000}"/>
    <cellStyle name="HeadingTable 4 5 4" xfId="16864" xr:uid="{00000000-0005-0000-0000-0000CC410000}"/>
    <cellStyle name="HeadingTable 4 5 4 2" xfId="16865" xr:uid="{00000000-0005-0000-0000-0000CD410000}"/>
    <cellStyle name="HeadingTable 4 5 4_note 2_FTAResultat" xfId="16866" xr:uid="{00000000-0005-0000-0000-0000CE410000}"/>
    <cellStyle name="HeadingTable 4 5 5" xfId="16867" xr:uid="{00000000-0005-0000-0000-0000CF410000}"/>
    <cellStyle name="HeadingTable 4 5 5 2" xfId="16868" xr:uid="{00000000-0005-0000-0000-0000D0410000}"/>
    <cellStyle name="HeadingTable 4 5 6" xfId="16869" xr:uid="{00000000-0005-0000-0000-0000D1410000}"/>
    <cellStyle name="HeadingTable 4 5 7" xfId="16870" xr:uid="{00000000-0005-0000-0000-0000D2410000}"/>
    <cellStyle name="HeadingTable 4 5 8" xfId="16871" xr:uid="{00000000-0005-0000-0000-0000D3410000}"/>
    <cellStyle name="HeadingTable 4 5 9" xfId="16872" xr:uid="{00000000-0005-0000-0000-0000D4410000}"/>
    <cellStyle name="HeadingTable 4 5_note 2_FTAResultat" xfId="16873" xr:uid="{00000000-0005-0000-0000-0000D5410000}"/>
    <cellStyle name="HeadingTable 4 6" xfId="16874" xr:uid="{00000000-0005-0000-0000-0000D6410000}"/>
    <cellStyle name="HeadingTable 4 6 2" xfId="16875" xr:uid="{00000000-0005-0000-0000-0000D7410000}"/>
    <cellStyle name="HeadingTable 4 6 3" xfId="16876" xr:uid="{00000000-0005-0000-0000-0000D8410000}"/>
    <cellStyle name="HeadingTable 4 6 4" xfId="16877" xr:uid="{00000000-0005-0000-0000-0000D9410000}"/>
    <cellStyle name="HeadingTable 4 6 5" xfId="16878" xr:uid="{00000000-0005-0000-0000-0000DA410000}"/>
    <cellStyle name="HeadingTable 4 6 6" xfId="16879" xr:uid="{00000000-0005-0000-0000-0000DB410000}"/>
    <cellStyle name="HeadingTable 4 6_note 2_FTAResultat" xfId="16880" xr:uid="{00000000-0005-0000-0000-0000DC410000}"/>
    <cellStyle name="HeadingTable 4 7" xfId="16881" xr:uid="{00000000-0005-0000-0000-0000DD410000}"/>
    <cellStyle name="HeadingTable 4 7 2" xfId="16882" xr:uid="{00000000-0005-0000-0000-0000DE410000}"/>
    <cellStyle name="HeadingTable 4 7_note 2_FTAResultat" xfId="16883" xr:uid="{00000000-0005-0000-0000-0000DF410000}"/>
    <cellStyle name="HeadingTable 4 8" xfId="16884" xr:uid="{00000000-0005-0000-0000-0000E0410000}"/>
    <cellStyle name="HeadingTable 4 8 2" xfId="16885" xr:uid="{00000000-0005-0000-0000-0000E1410000}"/>
    <cellStyle name="HeadingTable 4 8_note 2_FTAResultat" xfId="16886" xr:uid="{00000000-0005-0000-0000-0000E2410000}"/>
    <cellStyle name="HeadingTable 4 9" xfId="16887" xr:uid="{00000000-0005-0000-0000-0000E3410000}"/>
    <cellStyle name="HeadingTable 4 9 2" xfId="16888" xr:uid="{00000000-0005-0000-0000-0000E4410000}"/>
    <cellStyle name="HeadingTable 4 9_note 2_FTAResultat" xfId="16889" xr:uid="{00000000-0005-0000-0000-0000E5410000}"/>
    <cellStyle name="HeadingTable 4_note 2_FTAResultat" xfId="16890" xr:uid="{00000000-0005-0000-0000-0000E6410000}"/>
    <cellStyle name="HeadingTable 5" xfId="16891" xr:uid="{00000000-0005-0000-0000-0000E7410000}"/>
    <cellStyle name="HeadingTable 5 2" xfId="16892" xr:uid="{00000000-0005-0000-0000-0000E8410000}"/>
    <cellStyle name="HeadingTable 5 3" xfId="16893" xr:uid="{00000000-0005-0000-0000-0000E9410000}"/>
    <cellStyle name="HeadingTable 5 4" xfId="16894" xr:uid="{00000000-0005-0000-0000-0000EA410000}"/>
    <cellStyle name="HeadingTable 5 5" xfId="16895" xr:uid="{00000000-0005-0000-0000-0000EB410000}"/>
    <cellStyle name="HeadingTable 5 6" xfId="16896" xr:uid="{00000000-0005-0000-0000-0000EC410000}"/>
    <cellStyle name="HeadingTable 5_note 2_FTAResultat" xfId="16897" xr:uid="{00000000-0005-0000-0000-0000ED410000}"/>
    <cellStyle name="HeadingTable 6" xfId="16898" xr:uid="{00000000-0005-0000-0000-0000EE410000}"/>
    <cellStyle name="HeadingTable 6 2" xfId="16899" xr:uid="{00000000-0005-0000-0000-0000EF410000}"/>
    <cellStyle name="HeadingTable 6 3" xfId="16900" xr:uid="{00000000-0005-0000-0000-0000F0410000}"/>
    <cellStyle name="HeadingTable 6 4" xfId="16901" xr:uid="{00000000-0005-0000-0000-0000F1410000}"/>
    <cellStyle name="HeadingTable 6 5" xfId="16902" xr:uid="{00000000-0005-0000-0000-0000F2410000}"/>
    <cellStyle name="HeadingTable 6 6" xfId="16903" xr:uid="{00000000-0005-0000-0000-0000F3410000}"/>
    <cellStyle name="HeadingTable 6_note 2_FTAResultat" xfId="16904" xr:uid="{00000000-0005-0000-0000-0000F4410000}"/>
    <cellStyle name="HeadingTable 7" xfId="16905" xr:uid="{00000000-0005-0000-0000-0000F5410000}"/>
    <cellStyle name="HeadingTable 7 2" xfId="16906" xr:uid="{00000000-0005-0000-0000-0000F6410000}"/>
    <cellStyle name="HeadingTable 7 3" xfId="16907" xr:uid="{00000000-0005-0000-0000-0000F7410000}"/>
    <cellStyle name="HeadingTable 7 4" xfId="16908" xr:uid="{00000000-0005-0000-0000-0000F8410000}"/>
    <cellStyle name="HeadingTable 7 5" xfId="16909" xr:uid="{00000000-0005-0000-0000-0000F9410000}"/>
    <cellStyle name="HeadingTable 7 6" xfId="16910" xr:uid="{00000000-0005-0000-0000-0000FA410000}"/>
    <cellStyle name="HeadingTable 7_note 2_FTAResultat" xfId="16911" xr:uid="{00000000-0005-0000-0000-0000FB410000}"/>
    <cellStyle name="HeadingTable 8" xfId="16912" xr:uid="{00000000-0005-0000-0000-0000FC410000}"/>
    <cellStyle name="HeadingTable 8 2" xfId="16913" xr:uid="{00000000-0005-0000-0000-0000FD410000}"/>
    <cellStyle name="HeadingTable 8 3" xfId="16914" xr:uid="{00000000-0005-0000-0000-0000FE410000}"/>
    <cellStyle name="HeadingTable 8 4" xfId="16915" xr:uid="{00000000-0005-0000-0000-0000FF410000}"/>
    <cellStyle name="HeadingTable 8 5" xfId="16916" xr:uid="{00000000-0005-0000-0000-000000420000}"/>
    <cellStyle name="HeadingTable 8_note 2_FTAResultat" xfId="16917" xr:uid="{00000000-0005-0000-0000-000001420000}"/>
    <cellStyle name="HeadingTable 9" xfId="16918" xr:uid="{00000000-0005-0000-0000-000002420000}"/>
    <cellStyle name="HeadingTable 9 2" xfId="16919" xr:uid="{00000000-0005-0000-0000-000003420000}"/>
    <cellStyle name="HeadingTable 9 3" xfId="16920" xr:uid="{00000000-0005-0000-0000-000004420000}"/>
    <cellStyle name="HeadingTable 9 4" xfId="16921" xr:uid="{00000000-0005-0000-0000-000005420000}"/>
    <cellStyle name="HeadingTable 9 5" xfId="16922" xr:uid="{00000000-0005-0000-0000-000006420000}"/>
    <cellStyle name="HeadingTable 9_note 2_FTAResultat" xfId="16923" xr:uid="{00000000-0005-0000-0000-000007420000}"/>
    <cellStyle name="HeadingTable_note 2_FTAResultat" xfId="16924" xr:uid="{00000000-0005-0000-0000-000008420000}"/>
    <cellStyle name="hell" xfId="16925" xr:uid="{00000000-0005-0000-0000-000009420000}"/>
    <cellStyle name="Hidden" xfId="16926" xr:uid="{00000000-0005-0000-0000-00000A420000}"/>
    <cellStyle name="Hidden 2" xfId="16927" xr:uid="{00000000-0005-0000-0000-00000B420000}"/>
    <cellStyle name="Hidden_note 2_FTAResultat" xfId="16928" xr:uid="{00000000-0005-0000-0000-00000C420000}"/>
    <cellStyle name="highlight yellow" xfId="16929" xr:uid="{00000000-0005-0000-0000-00000D420000}"/>
    <cellStyle name="highlight yellow 10" xfId="16930" xr:uid="{00000000-0005-0000-0000-00000E420000}"/>
    <cellStyle name="highlight yellow 11" xfId="16931" xr:uid="{00000000-0005-0000-0000-00000F420000}"/>
    <cellStyle name="highlight yellow 12" xfId="16932" xr:uid="{00000000-0005-0000-0000-000010420000}"/>
    <cellStyle name="highlight yellow 13" xfId="16933" xr:uid="{00000000-0005-0000-0000-000011420000}"/>
    <cellStyle name="highlight yellow 14" xfId="16934" xr:uid="{00000000-0005-0000-0000-000012420000}"/>
    <cellStyle name="highlight yellow 15" xfId="16935" xr:uid="{00000000-0005-0000-0000-000013420000}"/>
    <cellStyle name="highlight yellow 2" xfId="16936" xr:uid="{00000000-0005-0000-0000-000014420000}"/>
    <cellStyle name="highlight yellow 3" xfId="16937" xr:uid="{00000000-0005-0000-0000-000015420000}"/>
    <cellStyle name="highlight yellow 4" xfId="16938" xr:uid="{00000000-0005-0000-0000-000016420000}"/>
    <cellStyle name="highlight yellow 5" xfId="16939" xr:uid="{00000000-0005-0000-0000-000017420000}"/>
    <cellStyle name="highlight yellow 6" xfId="16940" xr:uid="{00000000-0005-0000-0000-000018420000}"/>
    <cellStyle name="highlight yellow 7" xfId="16941" xr:uid="{00000000-0005-0000-0000-000019420000}"/>
    <cellStyle name="highlight yellow 8" xfId="16942" xr:uid="{00000000-0005-0000-0000-00001A420000}"/>
    <cellStyle name="highlight yellow 9" xfId="16943" xr:uid="{00000000-0005-0000-0000-00001B420000}"/>
    <cellStyle name="highlight yellow_2.1  NEW FTA passage prés BIS" xfId="16944" xr:uid="{00000000-0005-0000-0000-00001C420000}"/>
    <cellStyle name="highlightExposure" xfId="16945" xr:uid="{00000000-0005-0000-0000-00001D420000}"/>
    <cellStyle name="highlightExposure 2" xfId="16946" xr:uid="{00000000-0005-0000-0000-00001E420000}"/>
    <cellStyle name="highlightExposure 2 10" xfId="16947" xr:uid="{00000000-0005-0000-0000-00001F420000}"/>
    <cellStyle name="highlightExposure 2 10 2" xfId="16948" xr:uid="{00000000-0005-0000-0000-000020420000}"/>
    <cellStyle name="highlightExposure 2 11" xfId="16949" xr:uid="{00000000-0005-0000-0000-000021420000}"/>
    <cellStyle name="highlightExposure 2 12" xfId="16950" xr:uid="{00000000-0005-0000-0000-000022420000}"/>
    <cellStyle name="highlightExposure 2 13" xfId="16951" xr:uid="{00000000-0005-0000-0000-000023420000}"/>
    <cellStyle name="highlightExposure 2 14" xfId="16952" xr:uid="{00000000-0005-0000-0000-000024420000}"/>
    <cellStyle name="highlightExposure 2 15" xfId="16953" xr:uid="{00000000-0005-0000-0000-000025420000}"/>
    <cellStyle name="highlightExposure 2 16" xfId="16954" xr:uid="{00000000-0005-0000-0000-000026420000}"/>
    <cellStyle name="highlightExposure 2 2" xfId="16955" xr:uid="{00000000-0005-0000-0000-000027420000}"/>
    <cellStyle name="highlightExposure 2 2 10" xfId="16956" xr:uid="{00000000-0005-0000-0000-000028420000}"/>
    <cellStyle name="highlightExposure 2 2 11" xfId="16957" xr:uid="{00000000-0005-0000-0000-000029420000}"/>
    <cellStyle name="highlightExposure 2 2 12" xfId="16958" xr:uid="{00000000-0005-0000-0000-00002A420000}"/>
    <cellStyle name="highlightExposure 2 2 13" xfId="16959" xr:uid="{00000000-0005-0000-0000-00002B420000}"/>
    <cellStyle name="highlightExposure 2 2 14" xfId="16960" xr:uid="{00000000-0005-0000-0000-00002C420000}"/>
    <cellStyle name="highlightExposure 2 2 15" xfId="16961" xr:uid="{00000000-0005-0000-0000-00002D420000}"/>
    <cellStyle name="highlightExposure 2 2 16" xfId="16962" xr:uid="{00000000-0005-0000-0000-00002E420000}"/>
    <cellStyle name="highlightExposure 2 2 17" xfId="16963" xr:uid="{00000000-0005-0000-0000-00002F420000}"/>
    <cellStyle name="highlightExposure 2 2 18" xfId="16964" xr:uid="{00000000-0005-0000-0000-000030420000}"/>
    <cellStyle name="highlightExposure 2 2 2" xfId="16965" xr:uid="{00000000-0005-0000-0000-000031420000}"/>
    <cellStyle name="highlightExposure 2 2 2 2" xfId="16966" xr:uid="{00000000-0005-0000-0000-000032420000}"/>
    <cellStyle name="highlightExposure 2 2 2_note 2_FTAResultat" xfId="16967" xr:uid="{00000000-0005-0000-0000-000033420000}"/>
    <cellStyle name="highlightExposure 2 2 3" xfId="16968" xr:uid="{00000000-0005-0000-0000-000034420000}"/>
    <cellStyle name="highlightExposure 2 2 3 2" xfId="16969" xr:uid="{00000000-0005-0000-0000-000035420000}"/>
    <cellStyle name="highlightExposure 2 2 3_note 2_FTAResultat" xfId="16970" xr:uid="{00000000-0005-0000-0000-000036420000}"/>
    <cellStyle name="highlightExposure 2 2 4" xfId="16971" xr:uid="{00000000-0005-0000-0000-000037420000}"/>
    <cellStyle name="highlightExposure 2 2 4 2" xfId="16972" xr:uid="{00000000-0005-0000-0000-000038420000}"/>
    <cellStyle name="highlightExposure 2 2 4_note 2_FTAResultat" xfId="16973" xr:uid="{00000000-0005-0000-0000-000039420000}"/>
    <cellStyle name="highlightExposure 2 2 5" xfId="16974" xr:uid="{00000000-0005-0000-0000-00003A420000}"/>
    <cellStyle name="highlightExposure 2 2 5 2" xfId="16975" xr:uid="{00000000-0005-0000-0000-00003B420000}"/>
    <cellStyle name="highlightExposure 2 2 6" xfId="16976" xr:uid="{00000000-0005-0000-0000-00003C420000}"/>
    <cellStyle name="highlightExposure 2 2 7" xfId="16977" xr:uid="{00000000-0005-0000-0000-00003D420000}"/>
    <cellStyle name="highlightExposure 2 2 8" xfId="16978" xr:uid="{00000000-0005-0000-0000-00003E420000}"/>
    <cellStyle name="highlightExposure 2 2 9" xfId="16979" xr:uid="{00000000-0005-0000-0000-00003F420000}"/>
    <cellStyle name="highlightExposure 2 2_2.1  NEW FTA passage prés BIS" xfId="16980" xr:uid="{00000000-0005-0000-0000-000040420000}"/>
    <cellStyle name="highlightExposure 2 3" xfId="16981" xr:uid="{00000000-0005-0000-0000-000041420000}"/>
    <cellStyle name="highlightExposure 2 3 10" xfId="16982" xr:uid="{00000000-0005-0000-0000-000042420000}"/>
    <cellStyle name="highlightExposure 2 3 11" xfId="16983" xr:uid="{00000000-0005-0000-0000-000043420000}"/>
    <cellStyle name="highlightExposure 2 3 12" xfId="16984" xr:uid="{00000000-0005-0000-0000-000044420000}"/>
    <cellStyle name="highlightExposure 2 3 13" xfId="16985" xr:uid="{00000000-0005-0000-0000-000045420000}"/>
    <cellStyle name="highlightExposure 2 3 14" xfId="16986" xr:uid="{00000000-0005-0000-0000-000046420000}"/>
    <cellStyle name="highlightExposure 2 3 15" xfId="16987" xr:uid="{00000000-0005-0000-0000-000047420000}"/>
    <cellStyle name="highlightExposure 2 3 16" xfId="16988" xr:uid="{00000000-0005-0000-0000-000048420000}"/>
    <cellStyle name="highlightExposure 2 3 17" xfId="16989" xr:uid="{00000000-0005-0000-0000-000049420000}"/>
    <cellStyle name="highlightExposure 2 3 18" xfId="16990" xr:uid="{00000000-0005-0000-0000-00004A420000}"/>
    <cellStyle name="highlightExposure 2 3 2" xfId="16991" xr:uid="{00000000-0005-0000-0000-00004B420000}"/>
    <cellStyle name="highlightExposure 2 3 2 2" xfId="16992" xr:uid="{00000000-0005-0000-0000-00004C420000}"/>
    <cellStyle name="highlightExposure 2 3 2_note 2_FTAResultat" xfId="16993" xr:uid="{00000000-0005-0000-0000-00004D420000}"/>
    <cellStyle name="highlightExposure 2 3 3" xfId="16994" xr:uid="{00000000-0005-0000-0000-00004E420000}"/>
    <cellStyle name="highlightExposure 2 3 3 2" xfId="16995" xr:uid="{00000000-0005-0000-0000-00004F420000}"/>
    <cellStyle name="highlightExposure 2 3 3_note 2_FTAResultat" xfId="16996" xr:uid="{00000000-0005-0000-0000-000050420000}"/>
    <cellStyle name="highlightExposure 2 3 4" xfId="16997" xr:uid="{00000000-0005-0000-0000-000051420000}"/>
    <cellStyle name="highlightExposure 2 3 4 2" xfId="16998" xr:uid="{00000000-0005-0000-0000-000052420000}"/>
    <cellStyle name="highlightExposure 2 3 4_note 2_FTAResultat" xfId="16999" xr:uid="{00000000-0005-0000-0000-000053420000}"/>
    <cellStyle name="highlightExposure 2 3 5" xfId="17000" xr:uid="{00000000-0005-0000-0000-000054420000}"/>
    <cellStyle name="highlightExposure 2 3 5 2" xfId="17001" xr:uid="{00000000-0005-0000-0000-000055420000}"/>
    <cellStyle name="highlightExposure 2 3 6" xfId="17002" xr:uid="{00000000-0005-0000-0000-000056420000}"/>
    <cellStyle name="highlightExposure 2 3 7" xfId="17003" xr:uid="{00000000-0005-0000-0000-000057420000}"/>
    <cellStyle name="highlightExposure 2 3 8" xfId="17004" xr:uid="{00000000-0005-0000-0000-000058420000}"/>
    <cellStyle name="highlightExposure 2 3 9" xfId="17005" xr:uid="{00000000-0005-0000-0000-000059420000}"/>
    <cellStyle name="highlightExposure 2 3_note 2_FTAResultat" xfId="17006" xr:uid="{00000000-0005-0000-0000-00005A420000}"/>
    <cellStyle name="highlightExposure 2 4" xfId="17007" xr:uid="{00000000-0005-0000-0000-00005B420000}"/>
    <cellStyle name="highlightExposure 2 4 10" xfId="17008" xr:uid="{00000000-0005-0000-0000-00005C420000}"/>
    <cellStyle name="highlightExposure 2 4 11" xfId="17009" xr:uid="{00000000-0005-0000-0000-00005D420000}"/>
    <cellStyle name="highlightExposure 2 4 12" xfId="17010" xr:uid="{00000000-0005-0000-0000-00005E420000}"/>
    <cellStyle name="highlightExposure 2 4 13" xfId="17011" xr:uid="{00000000-0005-0000-0000-00005F420000}"/>
    <cellStyle name="highlightExposure 2 4 14" xfId="17012" xr:uid="{00000000-0005-0000-0000-000060420000}"/>
    <cellStyle name="highlightExposure 2 4 15" xfId="17013" xr:uid="{00000000-0005-0000-0000-000061420000}"/>
    <cellStyle name="highlightExposure 2 4 16" xfId="17014" xr:uid="{00000000-0005-0000-0000-000062420000}"/>
    <cellStyle name="highlightExposure 2 4 17" xfId="17015" xr:uid="{00000000-0005-0000-0000-000063420000}"/>
    <cellStyle name="highlightExposure 2 4 18" xfId="17016" xr:uid="{00000000-0005-0000-0000-000064420000}"/>
    <cellStyle name="highlightExposure 2 4 2" xfId="17017" xr:uid="{00000000-0005-0000-0000-000065420000}"/>
    <cellStyle name="highlightExposure 2 4 2 2" xfId="17018" xr:uid="{00000000-0005-0000-0000-000066420000}"/>
    <cellStyle name="highlightExposure 2 4 2_note 2_FTAResultat" xfId="17019" xr:uid="{00000000-0005-0000-0000-000067420000}"/>
    <cellStyle name="highlightExposure 2 4 3" xfId="17020" xr:uid="{00000000-0005-0000-0000-000068420000}"/>
    <cellStyle name="highlightExposure 2 4 3 2" xfId="17021" xr:uid="{00000000-0005-0000-0000-000069420000}"/>
    <cellStyle name="highlightExposure 2 4 3_note 2_FTAResultat" xfId="17022" xr:uid="{00000000-0005-0000-0000-00006A420000}"/>
    <cellStyle name="highlightExposure 2 4 4" xfId="17023" xr:uid="{00000000-0005-0000-0000-00006B420000}"/>
    <cellStyle name="highlightExposure 2 4 4 2" xfId="17024" xr:uid="{00000000-0005-0000-0000-00006C420000}"/>
    <cellStyle name="highlightExposure 2 4 4_note 2_FTAResultat" xfId="17025" xr:uid="{00000000-0005-0000-0000-00006D420000}"/>
    <cellStyle name="highlightExposure 2 4 5" xfId="17026" xr:uid="{00000000-0005-0000-0000-00006E420000}"/>
    <cellStyle name="highlightExposure 2 4 5 2" xfId="17027" xr:uid="{00000000-0005-0000-0000-00006F420000}"/>
    <cellStyle name="highlightExposure 2 4 6" xfId="17028" xr:uid="{00000000-0005-0000-0000-000070420000}"/>
    <cellStyle name="highlightExposure 2 4 7" xfId="17029" xr:uid="{00000000-0005-0000-0000-000071420000}"/>
    <cellStyle name="highlightExposure 2 4 8" xfId="17030" xr:uid="{00000000-0005-0000-0000-000072420000}"/>
    <cellStyle name="highlightExposure 2 4 9" xfId="17031" xr:uid="{00000000-0005-0000-0000-000073420000}"/>
    <cellStyle name="highlightExposure 2 4_note 2_FTAResultat" xfId="17032" xr:uid="{00000000-0005-0000-0000-000074420000}"/>
    <cellStyle name="highlightExposure 2 5" xfId="17033" xr:uid="{00000000-0005-0000-0000-000075420000}"/>
    <cellStyle name="highlightExposure 2 5 10" xfId="17034" xr:uid="{00000000-0005-0000-0000-000076420000}"/>
    <cellStyle name="highlightExposure 2 5 11" xfId="17035" xr:uid="{00000000-0005-0000-0000-000077420000}"/>
    <cellStyle name="highlightExposure 2 5 12" xfId="17036" xr:uid="{00000000-0005-0000-0000-000078420000}"/>
    <cellStyle name="highlightExposure 2 5 13" xfId="17037" xr:uid="{00000000-0005-0000-0000-000079420000}"/>
    <cellStyle name="highlightExposure 2 5 14" xfId="17038" xr:uid="{00000000-0005-0000-0000-00007A420000}"/>
    <cellStyle name="highlightExposure 2 5 15" xfId="17039" xr:uid="{00000000-0005-0000-0000-00007B420000}"/>
    <cellStyle name="highlightExposure 2 5 16" xfId="17040" xr:uid="{00000000-0005-0000-0000-00007C420000}"/>
    <cellStyle name="highlightExposure 2 5 17" xfId="17041" xr:uid="{00000000-0005-0000-0000-00007D420000}"/>
    <cellStyle name="highlightExposure 2 5 18" xfId="17042" xr:uid="{00000000-0005-0000-0000-00007E420000}"/>
    <cellStyle name="highlightExposure 2 5 2" xfId="17043" xr:uid="{00000000-0005-0000-0000-00007F420000}"/>
    <cellStyle name="highlightExposure 2 5 2 2" xfId="17044" xr:uid="{00000000-0005-0000-0000-000080420000}"/>
    <cellStyle name="highlightExposure 2 5 2_note 2_FTAResultat" xfId="17045" xr:uid="{00000000-0005-0000-0000-000081420000}"/>
    <cellStyle name="highlightExposure 2 5 3" xfId="17046" xr:uid="{00000000-0005-0000-0000-000082420000}"/>
    <cellStyle name="highlightExposure 2 5 3 2" xfId="17047" xr:uid="{00000000-0005-0000-0000-000083420000}"/>
    <cellStyle name="highlightExposure 2 5 3_note 2_FTAResultat" xfId="17048" xr:uid="{00000000-0005-0000-0000-000084420000}"/>
    <cellStyle name="highlightExposure 2 5 4" xfId="17049" xr:uid="{00000000-0005-0000-0000-000085420000}"/>
    <cellStyle name="highlightExposure 2 5 4 2" xfId="17050" xr:uid="{00000000-0005-0000-0000-000086420000}"/>
    <cellStyle name="highlightExposure 2 5 4_note 2_FTAResultat" xfId="17051" xr:uid="{00000000-0005-0000-0000-000087420000}"/>
    <cellStyle name="highlightExposure 2 5 5" xfId="17052" xr:uid="{00000000-0005-0000-0000-000088420000}"/>
    <cellStyle name="highlightExposure 2 5 5 2" xfId="17053" xr:uid="{00000000-0005-0000-0000-000089420000}"/>
    <cellStyle name="highlightExposure 2 5 6" xfId="17054" xr:uid="{00000000-0005-0000-0000-00008A420000}"/>
    <cellStyle name="highlightExposure 2 5 7" xfId="17055" xr:uid="{00000000-0005-0000-0000-00008B420000}"/>
    <cellStyle name="highlightExposure 2 5 8" xfId="17056" xr:uid="{00000000-0005-0000-0000-00008C420000}"/>
    <cellStyle name="highlightExposure 2 5 9" xfId="17057" xr:uid="{00000000-0005-0000-0000-00008D420000}"/>
    <cellStyle name="highlightExposure 2 5_note 2_FTAResultat" xfId="17058" xr:uid="{00000000-0005-0000-0000-00008E420000}"/>
    <cellStyle name="highlightExposure 2 6" xfId="17059" xr:uid="{00000000-0005-0000-0000-00008F420000}"/>
    <cellStyle name="highlightExposure 2 6 2" xfId="17060" xr:uid="{00000000-0005-0000-0000-000090420000}"/>
    <cellStyle name="highlightExposure 2 6 3" xfId="17061" xr:uid="{00000000-0005-0000-0000-000091420000}"/>
    <cellStyle name="highlightExposure 2 6 4" xfId="17062" xr:uid="{00000000-0005-0000-0000-000092420000}"/>
    <cellStyle name="highlightExposure 2 6 5" xfId="17063" xr:uid="{00000000-0005-0000-0000-000093420000}"/>
    <cellStyle name="highlightExposure 2 6 6" xfId="17064" xr:uid="{00000000-0005-0000-0000-000094420000}"/>
    <cellStyle name="highlightExposure 2 6_note 2_FTAResultat" xfId="17065" xr:uid="{00000000-0005-0000-0000-000095420000}"/>
    <cellStyle name="highlightExposure 2 7" xfId="17066" xr:uid="{00000000-0005-0000-0000-000096420000}"/>
    <cellStyle name="highlightExposure 2 7 2" xfId="17067" xr:uid="{00000000-0005-0000-0000-000097420000}"/>
    <cellStyle name="highlightExposure 2 7_note 2_FTAResultat" xfId="17068" xr:uid="{00000000-0005-0000-0000-000098420000}"/>
    <cellStyle name="highlightExposure 2 8" xfId="17069" xr:uid="{00000000-0005-0000-0000-000099420000}"/>
    <cellStyle name="highlightExposure 2 8 2" xfId="17070" xr:uid="{00000000-0005-0000-0000-00009A420000}"/>
    <cellStyle name="highlightExposure 2 8_note 2_FTAResultat" xfId="17071" xr:uid="{00000000-0005-0000-0000-00009B420000}"/>
    <cellStyle name="highlightExposure 2 9" xfId="17072" xr:uid="{00000000-0005-0000-0000-00009C420000}"/>
    <cellStyle name="highlightExposure 2 9 2" xfId="17073" xr:uid="{00000000-0005-0000-0000-00009D420000}"/>
    <cellStyle name="highlightExposure 2 9_note 2_FTAResultat" xfId="17074" xr:uid="{00000000-0005-0000-0000-00009E420000}"/>
    <cellStyle name="highlightExposure 2_2.1  NEW FTA passage prés BIS" xfId="17075" xr:uid="{00000000-0005-0000-0000-00009F420000}"/>
    <cellStyle name="highlightExposure 3" xfId="17076" xr:uid="{00000000-0005-0000-0000-0000A0420000}"/>
    <cellStyle name="highlightExposure 3 10" xfId="17077" xr:uid="{00000000-0005-0000-0000-0000A1420000}"/>
    <cellStyle name="highlightExposure 3 10 2" xfId="17078" xr:uid="{00000000-0005-0000-0000-0000A2420000}"/>
    <cellStyle name="highlightExposure 3 11" xfId="17079" xr:uid="{00000000-0005-0000-0000-0000A3420000}"/>
    <cellStyle name="highlightExposure 3 12" xfId="17080" xr:uid="{00000000-0005-0000-0000-0000A4420000}"/>
    <cellStyle name="highlightExposure 3 13" xfId="17081" xr:uid="{00000000-0005-0000-0000-0000A5420000}"/>
    <cellStyle name="highlightExposure 3 14" xfId="17082" xr:uid="{00000000-0005-0000-0000-0000A6420000}"/>
    <cellStyle name="highlightExposure 3 15" xfId="17083" xr:uid="{00000000-0005-0000-0000-0000A7420000}"/>
    <cellStyle name="highlightExposure 3 16" xfId="17084" xr:uid="{00000000-0005-0000-0000-0000A8420000}"/>
    <cellStyle name="highlightExposure 3 2" xfId="17085" xr:uid="{00000000-0005-0000-0000-0000A9420000}"/>
    <cellStyle name="highlightExposure 3 2 10" xfId="17086" xr:uid="{00000000-0005-0000-0000-0000AA420000}"/>
    <cellStyle name="highlightExposure 3 2 11" xfId="17087" xr:uid="{00000000-0005-0000-0000-0000AB420000}"/>
    <cellStyle name="highlightExposure 3 2 12" xfId="17088" xr:uid="{00000000-0005-0000-0000-0000AC420000}"/>
    <cellStyle name="highlightExposure 3 2 13" xfId="17089" xr:uid="{00000000-0005-0000-0000-0000AD420000}"/>
    <cellStyle name="highlightExposure 3 2 14" xfId="17090" xr:uid="{00000000-0005-0000-0000-0000AE420000}"/>
    <cellStyle name="highlightExposure 3 2 15" xfId="17091" xr:uid="{00000000-0005-0000-0000-0000AF420000}"/>
    <cellStyle name="highlightExposure 3 2 16" xfId="17092" xr:uid="{00000000-0005-0000-0000-0000B0420000}"/>
    <cellStyle name="highlightExposure 3 2 17" xfId="17093" xr:uid="{00000000-0005-0000-0000-0000B1420000}"/>
    <cellStyle name="highlightExposure 3 2 18" xfId="17094" xr:uid="{00000000-0005-0000-0000-0000B2420000}"/>
    <cellStyle name="highlightExposure 3 2 2" xfId="17095" xr:uid="{00000000-0005-0000-0000-0000B3420000}"/>
    <cellStyle name="highlightExposure 3 2 2 2" xfId="17096" xr:uid="{00000000-0005-0000-0000-0000B4420000}"/>
    <cellStyle name="highlightExposure 3 2 2_note 2_FTAResultat" xfId="17097" xr:uid="{00000000-0005-0000-0000-0000B5420000}"/>
    <cellStyle name="highlightExposure 3 2 3" xfId="17098" xr:uid="{00000000-0005-0000-0000-0000B6420000}"/>
    <cellStyle name="highlightExposure 3 2 3 2" xfId="17099" xr:uid="{00000000-0005-0000-0000-0000B7420000}"/>
    <cellStyle name="highlightExposure 3 2 3_note 2_FTAResultat" xfId="17100" xr:uid="{00000000-0005-0000-0000-0000B8420000}"/>
    <cellStyle name="highlightExposure 3 2 4" xfId="17101" xr:uid="{00000000-0005-0000-0000-0000B9420000}"/>
    <cellStyle name="highlightExposure 3 2 4 2" xfId="17102" xr:uid="{00000000-0005-0000-0000-0000BA420000}"/>
    <cellStyle name="highlightExposure 3 2 4_note 2_FTAResultat" xfId="17103" xr:uid="{00000000-0005-0000-0000-0000BB420000}"/>
    <cellStyle name="highlightExposure 3 2 5" xfId="17104" xr:uid="{00000000-0005-0000-0000-0000BC420000}"/>
    <cellStyle name="highlightExposure 3 2 5 2" xfId="17105" xr:uid="{00000000-0005-0000-0000-0000BD420000}"/>
    <cellStyle name="highlightExposure 3 2 6" xfId="17106" xr:uid="{00000000-0005-0000-0000-0000BE420000}"/>
    <cellStyle name="highlightExposure 3 2 7" xfId="17107" xr:uid="{00000000-0005-0000-0000-0000BF420000}"/>
    <cellStyle name="highlightExposure 3 2 8" xfId="17108" xr:uid="{00000000-0005-0000-0000-0000C0420000}"/>
    <cellStyle name="highlightExposure 3 2 9" xfId="17109" xr:uid="{00000000-0005-0000-0000-0000C1420000}"/>
    <cellStyle name="highlightExposure 3 2_2.1  NEW FTA passage prés BIS" xfId="17110" xr:uid="{00000000-0005-0000-0000-0000C2420000}"/>
    <cellStyle name="highlightExposure 3 3" xfId="17111" xr:uid="{00000000-0005-0000-0000-0000C3420000}"/>
    <cellStyle name="highlightExposure 3 3 10" xfId="17112" xr:uid="{00000000-0005-0000-0000-0000C4420000}"/>
    <cellStyle name="highlightExposure 3 3 11" xfId="17113" xr:uid="{00000000-0005-0000-0000-0000C5420000}"/>
    <cellStyle name="highlightExposure 3 3 12" xfId="17114" xr:uid="{00000000-0005-0000-0000-0000C6420000}"/>
    <cellStyle name="highlightExposure 3 3 13" xfId="17115" xr:uid="{00000000-0005-0000-0000-0000C7420000}"/>
    <cellStyle name="highlightExposure 3 3 14" xfId="17116" xr:uid="{00000000-0005-0000-0000-0000C8420000}"/>
    <cellStyle name="highlightExposure 3 3 15" xfId="17117" xr:uid="{00000000-0005-0000-0000-0000C9420000}"/>
    <cellStyle name="highlightExposure 3 3 16" xfId="17118" xr:uid="{00000000-0005-0000-0000-0000CA420000}"/>
    <cellStyle name="highlightExposure 3 3 17" xfId="17119" xr:uid="{00000000-0005-0000-0000-0000CB420000}"/>
    <cellStyle name="highlightExposure 3 3 18" xfId="17120" xr:uid="{00000000-0005-0000-0000-0000CC420000}"/>
    <cellStyle name="highlightExposure 3 3 2" xfId="17121" xr:uid="{00000000-0005-0000-0000-0000CD420000}"/>
    <cellStyle name="highlightExposure 3 3 2 2" xfId="17122" xr:uid="{00000000-0005-0000-0000-0000CE420000}"/>
    <cellStyle name="highlightExposure 3 3 2_note 2_FTAResultat" xfId="17123" xr:uid="{00000000-0005-0000-0000-0000CF420000}"/>
    <cellStyle name="highlightExposure 3 3 3" xfId="17124" xr:uid="{00000000-0005-0000-0000-0000D0420000}"/>
    <cellStyle name="highlightExposure 3 3 3 2" xfId="17125" xr:uid="{00000000-0005-0000-0000-0000D1420000}"/>
    <cellStyle name="highlightExposure 3 3 3_note 2_FTAResultat" xfId="17126" xr:uid="{00000000-0005-0000-0000-0000D2420000}"/>
    <cellStyle name="highlightExposure 3 3 4" xfId="17127" xr:uid="{00000000-0005-0000-0000-0000D3420000}"/>
    <cellStyle name="highlightExposure 3 3 4 2" xfId="17128" xr:uid="{00000000-0005-0000-0000-0000D4420000}"/>
    <cellStyle name="highlightExposure 3 3 4_note 2_FTAResultat" xfId="17129" xr:uid="{00000000-0005-0000-0000-0000D5420000}"/>
    <cellStyle name="highlightExposure 3 3 5" xfId="17130" xr:uid="{00000000-0005-0000-0000-0000D6420000}"/>
    <cellStyle name="highlightExposure 3 3 5 2" xfId="17131" xr:uid="{00000000-0005-0000-0000-0000D7420000}"/>
    <cellStyle name="highlightExposure 3 3 6" xfId="17132" xr:uid="{00000000-0005-0000-0000-0000D8420000}"/>
    <cellStyle name="highlightExposure 3 3 7" xfId="17133" xr:uid="{00000000-0005-0000-0000-0000D9420000}"/>
    <cellStyle name="highlightExposure 3 3 8" xfId="17134" xr:uid="{00000000-0005-0000-0000-0000DA420000}"/>
    <cellStyle name="highlightExposure 3 3 9" xfId="17135" xr:uid="{00000000-0005-0000-0000-0000DB420000}"/>
    <cellStyle name="highlightExposure 3 3_note 2_FTAResultat" xfId="17136" xr:uid="{00000000-0005-0000-0000-0000DC420000}"/>
    <cellStyle name="highlightExposure 3 4" xfId="17137" xr:uid="{00000000-0005-0000-0000-0000DD420000}"/>
    <cellStyle name="highlightExposure 3 4 10" xfId="17138" xr:uid="{00000000-0005-0000-0000-0000DE420000}"/>
    <cellStyle name="highlightExposure 3 4 11" xfId="17139" xr:uid="{00000000-0005-0000-0000-0000DF420000}"/>
    <cellStyle name="highlightExposure 3 4 12" xfId="17140" xr:uid="{00000000-0005-0000-0000-0000E0420000}"/>
    <cellStyle name="highlightExposure 3 4 13" xfId="17141" xr:uid="{00000000-0005-0000-0000-0000E1420000}"/>
    <cellStyle name="highlightExposure 3 4 14" xfId="17142" xr:uid="{00000000-0005-0000-0000-0000E2420000}"/>
    <cellStyle name="highlightExposure 3 4 15" xfId="17143" xr:uid="{00000000-0005-0000-0000-0000E3420000}"/>
    <cellStyle name="highlightExposure 3 4 16" xfId="17144" xr:uid="{00000000-0005-0000-0000-0000E4420000}"/>
    <cellStyle name="highlightExposure 3 4 17" xfId="17145" xr:uid="{00000000-0005-0000-0000-0000E5420000}"/>
    <cellStyle name="highlightExposure 3 4 18" xfId="17146" xr:uid="{00000000-0005-0000-0000-0000E6420000}"/>
    <cellStyle name="highlightExposure 3 4 2" xfId="17147" xr:uid="{00000000-0005-0000-0000-0000E7420000}"/>
    <cellStyle name="highlightExposure 3 4 2 2" xfId="17148" xr:uid="{00000000-0005-0000-0000-0000E8420000}"/>
    <cellStyle name="highlightExposure 3 4 2_note 2_FTAResultat" xfId="17149" xr:uid="{00000000-0005-0000-0000-0000E9420000}"/>
    <cellStyle name="highlightExposure 3 4 3" xfId="17150" xr:uid="{00000000-0005-0000-0000-0000EA420000}"/>
    <cellStyle name="highlightExposure 3 4 3 2" xfId="17151" xr:uid="{00000000-0005-0000-0000-0000EB420000}"/>
    <cellStyle name="highlightExposure 3 4 3_note 2_FTAResultat" xfId="17152" xr:uid="{00000000-0005-0000-0000-0000EC420000}"/>
    <cellStyle name="highlightExposure 3 4 4" xfId="17153" xr:uid="{00000000-0005-0000-0000-0000ED420000}"/>
    <cellStyle name="highlightExposure 3 4 4 2" xfId="17154" xr:uid="{00000000-0005-0000-0000-0000EE420000}"/>
    <cellStyle name="highlightExposure 3 4 4_note 2_FTAResultat" xfId="17155" xr:uid="{00000000-0005-0000-0000-0000EF420000}"/>
    <cellStyle name="highlightExposure 3 4 5" xfId="17156" xr:uid="{00000000-0005-0000-0000-0000F0420000}"/>
    <cellStyle name="highlightExposure 3 4 5 2" xfId="17157" xr:uid="{00000000-0005-0000-0000-0000F1420000}"/>
    <cellStyle name="highlightExposure 3 4 6" xfId="17158" xr:uid="{00000000-0005-0000-0000-0000F2420000}"/>
    <cellStyle name="highlightExposure 3 4 7" xfId="17159" xr:uid="{00000000-0005-0000-0000-0000F3420000}"/>
    <cellStyle name="highlightExposure 3 4 8" xfId="17160" xr:uid="{00000000-0005-0000-0000-0000F4420000}"/>
    <cellStyle name="highlightExposure 3 4 9" xfId="17161" xr:uid="{00000000-0005-0000-0000-0000F5420000}"/>
    <cellStyle name="highlightExposure 3 4_note 2_FTAResultat" xfId="17162" xr:uid="{00000000-0005-0000-0000-0000F6420000}"/>
    <cellStyle name="highlightExposure 3 5" xfId="17163" xr:uid="{00000000-0005-0000-0000-0000F7420000}"/>
    <cellStyle name="highlightExposure 3 5 10" xfId="17164" xr:uid="{00000000-0005-0000-0000-0000F8420000}"/>
    <cellStyle name="highlightExposure 3 5 11" xfId="17165" xr:uid="{00000000-0005-0000-0000-0000F9420000}"/>
    <cellStyle name="highlightExposure 3 5 12" xfId="17166" xr:uid="{00000000-0005-0000-0000-0000FA420000}"/>
    <cellStyle name="highlightExposure 3 5 13" xfId="17167" xr:uid="{00000000-0005-0000-0000-0000FB420000}"/>
    <cellStyle name="highlightExposure 3 5 14" xfId="17168" xr:uid="{00000000-0005-0000-0000-0000FC420000}"/>
    <cellStyle name="highlightExposure 3 5 15" xfId="17169" xr:uid="{00000000-0005-0000-0000-0000FD420000}"/>
    <cellStyle name="highlightExposure 3 5 16" xfId="17170" xr:uid="{00000000-0005-0000-0000-0000FE420000}"/>
    <cellStyle name="highlightExposure 3 5 17" xfId="17171" xr:uid="{00000000-0005-0000-0000-0000FF420000}"/>
    <cellStyle name="highlightExposure 3 5 18" xfId="17172" xr:uid="{00000000-0005-0000-0000-000000430000}"/>
    <cellStyle name="highlightExposure 3 5 2" xfId="17173" xr:uid="{00000000-0005-0000-0000-000001430000}"/>
    <cellStyle name="highlightExposure 3 5 2 2" xfId="17174" xr:uid="{00000000-0005-0000-0000-000002430000}"/>
    <cellStyle name="highlightExposure 3 5 2_note 2_FTAResultat" xfId="17175" xr:uid="{00000000-0005-0000-0000-000003430000}"/>
    <cellStyle name="highlightExposure 3 5 3" xfId="17176" xr:uid="{00000000-0005-0000-0000-000004430000}"/>
    <cellStyle name="highlightExposure 3 5 3 2" xfId="17177" xr:uid="{00000000-0005-0000-0000-000005430000}"/>
    <cellStyle name="highlightExposure 3 5 3_note 2_FTAResultat" xfId="17178" xr:uid="{00000000-0005-0000-0000-000006430000}"/>
    <cellStyle name="highlightExposure 3 5 4" xfId="17179" xr:uid="{00000000-0005-0000-0000-000007430000}"/>
    <cellStyle name="highlightExposure 3 5 4 2" xfId="17180" xr:uid="{00000000-0005-0000-0000-000008430000}"/>
    <cellStyle name="highlightExposure 3 5 4_note 2_FTAResultat" xfId="17181" xr:uid="{00000000-0005-0000-0000-000009430000}"/>
    <cellStyle name="highlightExposure 3 5 5" xfId="17182" xr:uid="{00000000-0005-0000-0000-00000A430000}"/>
    <cellStyle name="highlightExposure 3 5 5 2" xfId="17183" xr:uid="{00000000-0005-0000-0000-00000B430000}"/>
    <cellStyle name="highlightExposure 3 5 6" xfId="17184" xr:uid="{00000000-0005-0000-0000-00000C430000}"/>
    <cellStyle name="highlightExposure 3 5 7" xfId="17185" xr:uid="{00000000-0005-0000-0000-00000D430000}"/>
    <cellStyle name="highlightExposure 3 5 8" xfId="17186" xr:uid="{00000000-0005-0000-0000-00000E430000}"/>
    <cellStyle name="highlightExposure 3 5 9" xfId="17187" xr:uid="{00000000-0005-0000-0000-00000F430000}"/>
    <cellStyle name="highlightExposure 3 5_note 2_FTAResultat" xfId="17188" xr:uid="{00000000-0005-0000-0000-000010430000}"/>
    <cellStyle name="highlightExposure 3 6" xfId="17189" xr:uid="{00000000-0005-0000-0000-000011430000}"/>
    <cellStyle name="highlightExposure 3 6 2" xfId="17190" xr:uid="{00000000-0005-0000-0000-000012430000}"/>
    <cellStyle name="highlightExposure 3 6 3" xfId="17191" xr:uid="{00000000-0005-0000-0000-000013430000}"/>
    <cellStyle name="highlightExposure 3 6 4" xfId="17192" xr:uid="{00000000-0005-0000-0000-000014430000}"/>
    <cellStyle name="highlightExposure 3 6 5" xfId="17193" xr:uid="{00000000-0005-0000-0000-000015430000}"/>
    <cellStyle name="highlightExposure 3 6 6" xfId="17194" xr:uid="{00000000-0005-0000-0000-000016430000}"/>
    <cellStyle name="highlightExposure 3 6_note 2_FTAResultat" xfId="17195" xr:uid="{00000000-0005-0000-0000-000017430000}"/>
    <cellStyle name="highlightExposure 3 7" xfId="17196" xr:uid="{00000000-0005-0000-0000-000018430000}"/>
    <cellStyle name="highlightExposure 3 7 2" xfId="17197" xr:uid="{00000000-0005-0000-0000-000019430000}"/>
    <cellStyle name="highlightExposure 3 7_note 2_FTAResultat" xfId="17198" xr:uid="{00000000-0005-0000-0000-00001A430000}"/>
    <cellStyle name="highlightExposure 3 8" xfId="17199" xr:uid="{00000000-0005-0000-0000-00001B430000}"/>
    <cellStyle name="highlightExposure 3 8 2" xfId="17200" xr:uid="{00000000-0005-0000-0000-00001C430000}"/>
    <cellStyle name="highlightExposure 3 8_note 2_FTAResultat" xfId="17201" xr:uid="{00000000-0005-0000-0000-00001D430000}"/>
    <cellStyle name="highlightExposure 3 9" xfId="17202" xr:uid="{00000000-0005-0000-0000-00001E430000}"/>
    <cellStyle name="highlightExposure 3 9 2" xfId="17203" xr:uid="{00000000-0005-0000-0000-00001F430000}"/>
    <cellStyle name="highlightExposure 3 9_note 2_FTAResultat" xfId="17204" xr:uid="{00000000-0005-0000-0000-000020430000}"/>
    <cellStyle name="highlightExposure 3_2.1  NEW FTA passage prés BIS" xfId="17205" xr:uid="{00000000-0005-0000-0000-000021430000}"/>
    <cellStyle name="highlightExposure 4" xfId="17206" xr:uid="{00000000-0005-0000-0000-000022430000}"/>
    <cellStyle name="highlightExposure 4 10" xfId="17207" xr:uid="{00000000-0005-0000-0000-000023430000}"/>
    <cellStyle name="highlightExposure 4 10 2" xfId="17208" xr:uid="{00000000-0005-0000-0000-000024430000}"/>
    <cellStyle name="highlightExposure 4 11" xfId="17209" xr:uid="{00000000-0005-0000-0000-000025430000}"/>
    <cellStyle name="highlightExposure 4 12" xfId="17210" xr:uid="{00000000-0005-0000-0000-000026430000}"/>
    <cellStyle name="highlightExposure 4 13" xfId="17211" xr:uid="{00000000-0005-0000-0000-000027430000}"/>
    <cellStyle name="highlightExposure 4 14" xfId="17212" xr:uid="{00000000-0005-0000-0000-000028430000}"/>
    <cellStyle name="highlightExposure 4 15" xfId="17213" xr:uid="{00000000-0005-0000-0000-000029430000}"/>
    <cellStyle name="highlightExposure 4 16" xfId="17214" xr:uid="{00000000-0005-0000-0000-00002A430000}"/>
    <cellStyle name="highlightExposure 4 2" xfId="17215" xr:uid="{00000000-0005-0000-0000-00002B430000}"/>
    <cellStyle name="highlightExposure 4 2 10" xfId="17216" xr:uid="{00000000-0005-0000-0000-00002C430000}"/>
    <cellStyle name="highlightExposure 4 2 11" xfId="17217" xr:uid="{00000000-0005-0000-0000-00002D430000}"/>
    <cellStyle name="highlightExposure 4 2 12" xfId="17218" xr:uid="{00000000-0005-0000-0000-00002E430000}"/>
    <cellStyle name="highlightExposure 4 2 13" xfId="17219" xr:uid="{00000000-0005-0000-0000-00002F430000}"/>
    <cellStyle name="highlightExposure 4 2 14" xfId="17220" xr:uid="{00000000-0005-0000-0000-000030430000}"/>
    <cellStyle name="highlightExposure 4 2 15" xfId="17221" xr:uid="{00000000-0005-0000-0000-000031430000}"/>
    <cellStyle name="highlightExposure 4 2 16" xfId="17222" xr:uid="{00000000-0005-0000-0000-000032430000}"/>
    <cellStyle name="highlightExposure 4 2 17" xfId="17223" xr:uid="{00000000-0005-0000-0000-000033430000}"/>
    <cellStyle name="highlightExposure 4 2 18" xfId="17224" xr:uid="{00000000-0005-0000-0000-000034430000}"/>
    <cellStyle name="highlightExposure 4 2 2" xfId="17225" xr:uid="{00000000-0005-0000-0000-000035430000}"/>
    <cellStyle name="highlightExposure 4 2 2 2" xfId="17226" xr:uid="{00000000-0005-0000-0000-000036430000}"/>
    <cellStyle name="highlightExposure 4 2 2_note 2_FTAResultat" xfId="17227" xr:uid="{00000000-0005-0000-0000-000037430000}"/>
    <cellStyle name="highlightExposure 4 2 3" xfId="17228" xr:uid="{00000000-0005-0000-0000-000038430000}"/>
    <cellStyle name="highlightExposure 4 2 3 2" xfId="17229" xr:uid="{00000000-0005-0000-0000-000039430000}"/>
    <cellStyle name="highlightExposure 4 2 3_note 2_FTAResultat" xfId="17230" xr:uid="{00000000-0005-0000-0000-00003A430000}"/>
    <cellStyle name="highlightExposure 4 2 4" xfId="17231" xr:uid="{00000000-0005-0000-0000-00003B430000}"/>
    <cellStyle name="highlightExposure 4 2 4 2" xfId="17232" xr:uid="{00000000-0005-0000-0000-00003C430000}"/>
    <cellStyle name="highlightExposure 4 2 4_note 2_FTAResultat" xfId="17233" xr:uid="{00000000-0005-0000-0000-00003D430000}"/>
    <cellStyle name="highlightExposure 4 2 5" xfId="17234" xr:uid="{00000000-0005-0000-0000-00003E430000}"/>
    <cellStyle name="highlightExposure 4 2 5 2" xfId="17235" xr:uid="{00000000-0005-0000-0000-00003F430000}"/>
    <cellStyle name="highlightExposure 4 2 6" xfId="17236" xr:uid="{00000000-0005-0000-0000-000040430000}"/>
    <cellStyle name="highlightExposure 4 2 7" xfId="17237" xr:uid="{00000000-0005-0000-0000-000041430000}"/>
    <cellStyle name="highlightExposure 4 2 8" xfId="17238" xr:uid="{00000000-0005-0000-0000-000042430000}"/>
    <cellStyle name="highlightExposure 4 2 9" xfId="17239" xr:uid="{00000000-0005-0000-0000-000043430000}"/>
    <cellStyle name="highlightExposure 4 2_note 2_FTAResultat" xfId="17240" xr:uid="{00000000-0005-0000-0000-000044430000}"/>
    <cellStyle name="highlightExposure 4 3" xfId="17241" xr:uid="{00000000-0005-0000-0000-000045430000}"/>
    <cellStyle name="highlightExposure 4 3 10" xfId="17242" xr:uid="{00000000-0005-0000-0000-000046430000}"/>
    <cellStyle name="highlightExposure 4 3 11" xfId="17243" xr:uid="{00000000-0005-0000-0000-000047430000}"/>
    <cellStyle name="highlightExposure 4 3 12" xfId="17244" xr:uid="{00000000-0005-0000-0000-000048430000}"/>
    <cellStyle name="highlightExposure 4 3 13" xfId="17245" xr:uid="{00000000-0005-0000-0000-000049430000}"/>
    <cellStyle name="highlightExposure 4 3 14" xfId="17246" xr:uid="{00000000-0005-0000-0000-00004A430000}"/>
    <cellStyle name="highlightExposure 4 3 15" xfId="17247" xr:uid="{00000000-0005-0000-0000-00004B430000}"/>
    <cellStyle name="highlightExposure 4 3 16" xfId="17248" xr:uid="{00000000-0005-0000-0000-00004C430000}"/>
    <cellStyle name="highlightExposure 4 3 17" xfId="17249" xr:uid="{00000000-0005-0000-0000-00004D430000}"/>
    <cellStyle name="highlightExposure 4 3 18" xfId="17250" xr:uid="{00000000-0005-0000-0000-00004E430000}"/>
    <cellStyle name="highlightExposure 4 3 2" xfId="17251" xr:uid="{00000000-0005-0000-0000-00004F430000}"/>
    <cellStyle name="highlightExposure 4 3 2 2" xfId="17252" xr:uid="{00000000-0005-0000-0000-000050430000}"/>
    <cellStyle name="highlightExposure 4 3 2_note 2_FTAResultat" xfId="17253" xr:uid="{00000000-0005-0000-0000-000051430000}"/>
    <cellStyle name="highlightExposure 4 3 3" xfId="17254" xr:uid="{00000000-0005-0000-0000-000052430000}"/>
    <cellStyle name="highlightExposure 4 3 3 2" xfId="17255" xr:uid="{00000000-0005-0000-0000-000053430000}"/>
    <cellStyle name="highlightExposure 4 3 3_note 2_FTAResultat" xfId="17256" xr:uid="{00000000-0005-0000-0000-000054430000}"/>
    <cellStyle name="highlightExposure 4 3 4" xfId="17257" xr:uid="{00000000-0005-0000-0000-000055430000}"/>
    <cellStyle name="highlightExposure 4 3 4 2" xfId="17258" xr:uid="{00000000-0005-0000-0000-000056430000}"/>
    <cellStyle name="highlightExposure 4 3 4_note 2_FTAResultat" xfId="17259" xr:uid="{00000000-0005-0000-0000-000057430000}"/>
    <cellStyle name="highlightExposure 4 3 5" xfId="17260" xr:uid="{00000000-0005-0000-0000-000058430000}"/>
    <cellStyle name="highlightExposure 4 3 5 2" xfId="17261" xr:uid="{00000000-0005-0000-0000-000059430000}"/>
    <cellStyle name="highlightExposure 4 3 6" xfId="17262" xr:uid="{00000000-0005-0000-0000-00005A430000}"/>
    <cellStyle name="highlightExposure 4 3 7" xfId="17263" xr:uid="{00000000-0005-0000-0000-00005B430000}"/>
    <cellStyle name="highlightExposure 4 3 8" xfId="17264" xr:uid="{00000000-0005-0000-0000-00005C430000}"/>
    <cellStyle name="highlightExposure 4 3 9" xfId="17265" xr:uid="{00000000-0005-0000-0000-00005D430000}"/>
    <cellStyle name="highlightExposure 4 3_note 2_FTAResultat" xfId="17266" xr:uid="{00000000-0005-0000-0000-00005E430000}"/>
    <cellStyle name="highlightExposure 4 4" xfId="17267" xr:uid="{00000000-0005-0000-0000-00005F430000}"/>
    <cellStyle name="highlightExposure 4 4 10" xfId="17268" xr:uid="{00000000-0005-0000-0000-000060430000}"/>
    <cellStyle name="highlightExposure 4 4 11" xfId="17269" xr:uid="{00000000-0005-0000-0000-000061430000}"/>
    <cellStyle name="highlightExposure 4 4 12" xfId="17270" xr:uid="{00000000-0005-0000-0000-000062430000}"/>
    <cellStyle name="highlightExposure 4 4 13" xfId="17271" xr:uid="{00000000-0005-0000-0000-000063430000}"/>
    <cellStyle name="highlightExposure 4 4 14" xfId="17272" xr:uid="{00000000-0005-0000-0000-000064430000}"/>
    <cellStyle name="highlightExposure 4 4 15" xfId="17273" xr:uid="{00000000-0005-0000-0000-000065430000}"/>
    <cellStyle name="highlightExposure 4 4 16" xfId="17274" xr:uid="{00000000-0005-0000-0000-000066430000}"/>
    <cellStyle name="highlightExposure 4 4 17" xfId="17275" xr:uid="{00000000-0005-0000-0000-000067430000}"/>
    <cellStyle name="highlightExposure 4 4 18" xfId="17276" xr:uid="{00000000-0005-0000-0000-000068430000}"/>
    <cellStyle name="highlightExposure 4 4 2" xfId="17277" xr:uid="{00000000-0005-0000-0000-000069430000}"/>
    <cellStyle name="highlightExposure 4 4 2 2" xfId="17278" xr:uid="{00000000-0005-0000-0000-00006A430000}"/>
    <cellStyle name="highlightExposure 4 4 2_note 2_FTAResultat" xfId="17279" xr:uid="{00000000-0005-0000-0000-00006B430000}"/>
    <cellStyle name="highlightExposure 4 4 3" xfId="17280" xr:uid="{00000000-0005-0000-0000-00006C430000}"/>
    <cellStyle name="highlightExposure 4 4 3 2" xfId="17281" xr:uid="{00000000-0005-0000-0000-00006D430000}"/>
    <cellStyle name="highlightExposure 4 4 3_note 2_FTAResultat" xfId="17282" xr:uid="{00000000-0005-0000-0000-00006E430000}"/>
    <cellStyle name="highlightExposure 4 4 4" xfId="17283" xr:uid="{00000000-0005-0000-0000-00006F430000}"/>
    <cellStyle name="highlightExposure 4 4 4 2" xfId="17284" xr:uid="{00000000-0005-0000-0000-000070430000}"/>
    <cellStyle name="highlightExposure 4 4 4_note 2_FTAResultat" xfId="17285" xr:uid="{00000000-0005-0000-0000-000071430000}"/>
    <cellStyle name="highlightExposure 4 4 5" xfId="17286" xr:uid="{00000000-0005-0000-0000-000072430000}"/>
    <cellStyle name="highlightExposure 4 4 5 2" xfId="17287" xr:uid="{00000000-0005-0000-0000-000073430000}"/>
    <cellStyle name="highlightExposure 4 4 6" xfId="17288" xr:uid="{00000000-0005-0000-0000-000074430000}"/>
    <cellStyle name="highlightExposure 4 4 7" xfId="17289" xr:uid="{00000000-0005-0000-0000-000075430000}"/>
    <cellStyle name="highlightExposure 4 4 8" xfId="17290" xr:uid="{00000000-0005-0000-0000-000076430000}"/>
    <cellStyle name="highlightExposure 4 4 9" xfId="17291" xr:uid="{00000000-0005-0000-0000-000077430000}"/>
    <cellStyle name="highlightExposure 4 4_note 2_FTAResultat" xfId="17292" xr:uid="{00000000-0005-0000-0000-000078430000}"/>
    <cellStyle name="highlightExposure 4 5" xfId="17293" xr:uid="{00000000-0005-0000-0000-000079430000}"/>
    <cellStyle name="highlightExposure 4 5 10" xfId="17294" xr:uid="{00000000-0005-0000-0000-00007A430000}"/>
    <cellStyle name="highlightExposure 4 5 11" xfId="17295" xr:uid="{00000000-0005-0000-0000-00007B430000}"/>
    <cellStyle name="highlightExposure 4 5 12" xfId="17296" xr:uid="{00000000-0005-0000-0000-00007C430000}"/>
    <cellStyle name="highlightExposure 4 5 13" xfId="17297" xr:uid="{00000000-0005-0000-0000-00007D430000}"/>
    <cellStyle name="highlightExposure 4 5 14" xfId="17298" xr:uid="{00000000-0005-0000-0000-00007E430000}"/>
    <cellStyle name="highlightExposure 4 5 15" xfId="17299" xr:uid="{00000000-0005-0000-0000-00007F430000}"/>
    <cellStyle name="highlightExposure 4 5 16" xfId="17300" xr:uid="{00000000-0005-0000-0000-000080430000}"/>
    <cellStyle name="highlightExposure 4 5 17" xfId="17301" xr:uid="{00000000-0005-0000-0000-000081430000}"/>
    <cellStyle name="highlightExposure 4 5 18" xfId="17302" xr:uid="{00000000-0005-0000-0000-000082430000}"/>
    <cellStyle name="highlightExposure 4 5 2" xfId="17303" xr:uid="{00000000-0005-0000-0000-000083430000}"/>
    <cellStyle name="highlightExposure 4 5 2 2" xfId="17304" xr:uid="{00000000-0005-0000-0000-000084430000}"/>
    <cellStyle name="highlightExposure 4 5 2_note 2_FTAResultat" xfId="17305" xr:uid="{00000000-0005-0000-0000-000085430000}"/>
    <cellStyle name="highlightExposure 4 5 3" xfId="17306" xr:uid="{00000000-0005-0000-0000-000086430000}"/>
    <cellStyle name="highlightExposure 4 5 3 2" xfId="17307" xr:uid="{00000000-0005-0000-0000-000087430000}"/>
    <cellStyle name="highlightExposure 4 5 3_note 2_FTAResultat" xfId="17308" xr:uid="{00000000-0005-0000-0000-000088430000}"/>
    <cellStyle name="highlightExposure 4 5 4" xfId="17309" xr:uid="{00000000-0005-0000-0000-000089430000}"/>
    <cellStyle name="highlightExposure 4 5 4 2" xfId="17310" xr:uid="{00000000-0005-0000-0000-00008A430000}"/>
    <cellStyle name="highlightExposure 4 5 4_note 2_FTAResultat" xfId="17311" xr:uid="{00000000-0005-0000-0000-00008B430000}"/>
    <cellStyle name="highlightExposure 4 5 5" xfId="17312" xr:uid="{00000000-0005-0000-0000-00008C430000}"/>
    <cellStyle name="highlightExposure 4 5 5 2" xfId="17313" xr:uid="{00000000-0005-0000-0000-00008D430000}"/>
    <cellStyle name="highlightExposure 4 5 6" xfId="17314" xr:uid="{00000000-0005-0000-0000-00008E430000}"/>
    <cellStyle name="highlightExposure 4 5 7" xfId="17315" xr:uid="{00000000-0005-0000-0000-00008F430000}"/>
    <cellStyle name="highlightExposure 4 5 8" xfId="17316" xr:uid="{00000000-0005-0000-0000-000090430000}"/>
    <cellStyle name="highlightExposure 4 5 9" xfId="17317" xr:uid="{00000000-0005-0000-0000-000091430000}"/>
    <cellStyle name="highlightExposure 4 5_note 2_FTAResultat" xfId="17318" xr:uid="{00000000-0005-0000-0000-000092430000}"/>
    <cellStyle name="highlightExposure 4 6" xfId="17319" xr:uid="{00000000-0005-0000-0000-000093430000}"/>
    <cellStyle name="highlightExposure 4 6 2" xfId="17320" xr:uid="{00000000-0005-0000-0000-000094430000}"/>
    <cellStyle name="highlightExposure 4 6 3" xfId="17321" xr:uid="{00000000-0005-0000-0000-000095430000}"/>
    <cellStyle name="highlightExposure 4 6 4" xfId="17322" xr:uid="{00000000-0005-0000-0000-000096430000}"/>
    <cellStyle name="highlightExposure 4 6 5" xfId="17323" xr:uid="{00000000-0005-0000-0000-000097430000}"/>
    <cellStyle name="highlightExposure 4 6 6" xfId="17324" xr:uid="{00000000-0005-0000-0000-000098430000}"/>
    <cellStyle name="highlightExposure 4 6_note 2_FTAResultat" xfId="17325" xr:uid="{00000000-0005-0000-0000-000099430000}"/>
    <cellStyle name="highlightExposure 4 7" xfId="17326" xr:uid="{00000000-0005-0000-0000-00009A430000}"/>
    <cellStyle name="highlightExposure 4 7 2" xfId="17327" xr:uid="{00000000-0005-0000-0000-00009B430000}"/>
    <cellStyle name="highlightExposure 4 7_note 2_FTAResultat" xfId="17328" xr:uid="{00000000-0005-0000-0000-00009C430000}"/>
    <cellStyle name="highlightExposure 4 8" xfId="17329" xr:uid="{00000000-0005-0000-0000-00009D430000}"/>
    <cellStyle name="highlightExposure 4 8 2" xfId="17330" xr:uid="{00000000-0005-0000-0000-00009E430000}"/>
    <cellStyle name="highlightExposure 4 8_note 2_FTAResultat" xfId="17331" xr:uid="{00000000-0005-0000-0000-00009F430000}"/>
    <cellStyle name="highlightExposure 4 9" xfId="17332" xr:uid="{00000000-0005-0000-0000-0000A0430000}"/>
    <cellStyle name="highlightExposure 4 9 2" xfId="17333" xr:uid="{00000000-0005-0000-0000-0000A1430000}"/>
    <cellStyle name="highlightExposure 4 9_note 2_FTAResultat" xfId="17334" xr:uid="{00000000-0005-0000-0000-0000A2430000}"/>
    <cellStyle name="highlightExposure 4_2.1  NEW FTA passage prés BIS" xfId="17335" xr:uid="{00000000-0005-0000-0000-0000A3430000}"/>
    <cellStyle name="highlightExposure 5" xfId="17336" xr:uid="{00000000-0005-0000-0000-0000A4430000}"/>
    <cellStyle name="highlightExposure 5 2" xfId="17337" xr:uid="{00000000-0005-0000-0000-0000A5430000}"/>
    <cellStyle name="highlightExposure 5 3" xfId="17338" xr:uid="{00000000-0005-0000-0000-0000A6430000}"/>
    <cellStyle name="highlightExposure 5 4" xfId="17339" xr:uid="{00000000-0005-0000-0000-0000A7430000}"/>
    <cellStyle name="highlightExposure 5 5" xfId="17340" xr:uid="{00000000-0005-0000-0000-0000A8430000}"/>
    <cellStyle name="highlightExposure 5 6" xfId="17341" xr:uid="{00000000-0005-0000-0000-0000A9430000}"/>
    <cellStyle name="highlightExposure 5_2.1  NEW FTA passage prés BIS" xfId="17342" xr:uid="{00000000-0005-0000-0000-0000AA430000}"/>
    <cellStyle name="highlightExposure 6" xfId="17343" xr:uid="{00000000-0005-0000-0000-0000AB430000}"/>
    <cellStyle name="highlightExposure 6 2" xfId="17344" xr:uid="{00000000-0005-0000-0000-0000AC430000}"/>
    <cellStyle name="highlightExposure 6 3" xfId="17345" xr:uid="{00000000-0005-0000-0000-0000AD430000}"/>
    <cellStyle name="highlightExposure 6 4" xfId="17346" xr:uid="{00000000-0005-0000-0000-0000AE430000}"/>
    <cellStyle name="highlightExposure 6 5" xfId="17347" xr:uid="{00000000-0005-0000-0000-0000AF430000}"/>
    <cellStyle name="highlightExposure 6 6" xfId="17348" xr:uid="{00000000-0005-0000-0000-0000B0430000}"/>
    <cellStyle name="highlightExposure 6_2.1  NEW FTA passage prés BIS" xfId="17349" xr:uid="{00000000-0005-0000-0000-0000B1430000}"/>
    <cellStyle name="highlightExposure 7" xfId="17350" xr:uid="{00000000-0005-0000-0000-0000B2430000}"/>
    <cellStyle name="highlightExposure 8" xfId="17351" xr:uid="{00000000-0005-0000-0000-0000B3430000}"/>
    <cellStyle name="highlightExposure 9" xfId="17352" xr:uid="{00000000-0005-0000-0000-0000B4430000}"/>
    <cellStyle name="highlightExposure_2.1  NEW FTA passage prés BIS" xfId="17353" xr:uid="{00000000-0005-0000-0000-0000B5430000}"/>
    <cellStyle name="highlightPD" xfId="17354" xr:uid="{00000000-0005-0000-0000-0000B6430000}"/>
    <cellStyle name="highlightPD 2" xfId="17355" xr:uid="{00000000-0005-0000-0000-0000B7430000}"/>
    <cellStyle name="highlightPD 2 10" xfId="17356" xr:uid="{00000000-0005-0000-0000-0000B8430000}"/>
    <cellStyle name="highlightPD 2 10 2" xfId="17357" xr:uid="{00000000-0005-0000-0000-0000B9430000}"/>
    <cellStyle name="highlightPD 2 11" xfId="17358" xr:uid="{00000000-0005-0000-0000-0000BA430000}"/>
    <cellStyle name="highlightPD 2 12" xfId="17359" xr:uid="{00000000-0005-0000-0000-0000BB430000}"/>
    <cellStyle name="highlightPD 2 13" xfId="17360" xr:uid="{00000000-0005-0000-0000-0000BC430000}"/>
    <cellStyle name="highlightPD 2 14" xfId="17361" xr:uid="{00000000-0005-0000-0000-0000BD430000}"/>
    <cellStyle name="highlightPD 2 15" xfId="17362" xr:uid="{00000000-0005-0000-0000-0000BE430000}"/>
    <cellStyle name="highlightPD 2 16" xfId="17363" xr:uid="{00000000-0005-0000-0000-0000BF430000}"/>
    <cellStyle name="highlightPD 2 2" xfId="17364" xr:uid="{00000000-0005-0000-0000-0000C0430000}"/>
    <cellStyle name="highlightPD 2 2 10" xfId="17365" xr:uid="{00000000-0005-0000-0000-0000C1430000}"/>
    <cellStyle name="highlightPD 2 2 11" xfId="17366" xr:uid="{00000000-0005-0000-0000-0000C2430000}"/>
    <cellStyle name="highlightPD 2 2 12" xfId="17367" xr:uid="{00000000-0005-0000-0000-0000C3430000}"/>
    <cellStyle name="highlightPD 2 2 13" xfId="17368" xr:uid="{00000000-0005-0000-0000-0000C4430000}"/>
    <cellStyle name="highlightPD 2 2 14" xfId="17369" xr:uid="{00000000-0005-0000-0000-0000C5430000}"/>
    <cellStyle name="highlightPD 2 2 15" xfId="17370" xr:uid="{00000000-0005-0000-0000-0000C6430000}"/>
    <cellStyle name="highlightPD 2 2 16" xfId="17371" xr:uid="{00000000-0005-0000-0000-0000C7430000}"/>
    <cellStyle name="highlightPD 2 2 17" xfId="17372" xr:uid="{00000000-0005-0000-0000-0000C8430000}"/>
    <cellStyle name="highlightPD 2 2 18" xfId="17373" xr:uid="{00000000-0005-0000-0000-0000C9430000}"/>
    <cellStyle name="highlightPD 2 2 2" xfId="17374" xr:uid="{00000000-0005-0000-0000-0000CA430000}"/>
    <cellStyle name="highlightPD 2 2 2 2" xfId="17375" xr:uid="{00000000-0005-0000-0000-0000CB430000}"/>
    <cellStyle name="highlightPD 2 2 2_note 2_FTAResultat" xfId="17376" xr:uid="{00000000-0005-0000-0000-0000CC430000}"/>
    <cellStyle name="highlightPD 2 2 3" xfId="17377" xr:uid="{00000000-0005-0000-0000-0000CD430000}"/>
    <cellStyle name="highlightPD 2 2 3 2" xfId="17378" xr:uid="{00000000-0005-0000-0000-0000CE430000}"/>
    <cellStyle name="highlightPD 2 2 3_note 2_FTAResultat" xfId="17379" xr:uid="{00000000-0005-0000-0000-0000CF430000}"/>
    <cellStyle name="highlightPD 2 2 4" xfId="17380" xr:uid="{00000000-0005-0000-0000-0000D0430000}"/>
    <cellStyle name="highlightPD 2 2 4 2" xfId="17381" xr:uid="{00000000-0005-0000-0000-0000D1430000}"/>
    <cellStyle name="highlightPD 2 2 4_note 2_FTAResultat" xfId="17382" xr:uid="{00000000-0005-0000-0000-0000D2430000}"/>
    <cellStyle name="highlightPD 2 2 5" xfId="17383" xr:uid="{00000000-0005-0000-0000-0000D3430000}"/>
    <cellStyle name="highlightPD 2 2 5 2" xfId="17384" xr:uid="{00000000-0005-0000-0000-0000D4430000}"/>
    <cellStyle name="highlightPD 2 2 6" xfId="17385" xr:uid="{00000000-0005-0000-0000-0000D5430000}"/>
    <cellStyle name="highlightPD 2 2 7" xfId="17386" xr:uid="{00000000-0005-0000-0000-0000D6430000}"/>
    <cellStyle name="highlightPD 2 2 8" xfId="17387" xr:uid="{00000000-0005-0000-0000-0000D7430000}"/>
    <cellStyle name="highlightPD 2 2 9" xfId="17388" xr:uid="{00000000-0005-0000-0000-0000D8430000}"/>
    <cellStyle name="highlightPD 2 2_2.1  NEW FTA passage prés BIS" xfId="17389" xr:uid="{00000000-0005-0000-0000-0000D9430000}"/>
    <cellStyle name="highlightPD 2 3" xfId="17390" xr:uid="{00000000-0005-0000-0000-0000DA430000}"/>
    <cellStyle name="highlightPD 2 3 10" xfId="17391" xr:uid="{00000000-0005-0000-0000-0000DB430000}"/>
    <cellStyle name="highlightPD 2 3 11" xfId="17392" xr:uid="{00000000-0005-0000-0000-0000DC430000}"/>
    <cellStyle name="highlightPD 2 3 12" xfId="17393" xr:uid="{00000000-0005-0000-0000-0000DD430000}"/>
    <cellStyle name="highlightPD 2 3 13" xfId="17394" xr:uid="{00000000-0005-0000-0000-0000DE430000}"/>
    <cellStyle name="highlightPD 2 3 14" xfId="17395" xr:uid="{00000000-0005-0000-0000-0000DF430000}"/>
    <cellStyle name="highlightPD 2 3 15" xfId="17396" xr:uid="{00000000-0005-0000-0000-0000E0430000}"/>
    <cellStyle name="highlightPD 2 3 16" xfId="17397" xr:uid="{00000000-0005-0000-0000-0000E1430000}"/>
    <cellStyle name="highlightPD 2 3 17" xfId="17398" xr:uid="{00000000-0005-0000-0000-0000E2430000}"/>
    <cellStyle name="highlightPD 2 3 18" xfId="17399" xr:uid="{00000000-0005-0000-0000-0000E3430000}"/>
    <cellStyle name="highlightPD 2 3 2" xfId="17400" xr:uid="{00000000-0005-0000-0000-0000E4430000}"/>
    <cellStyle name="highlightPD 2 3 2 2" xfId="17401" xr:uid="{00000000-0005-0000-0000-0000E5430000}"/>
    <cellStyle name="highlightPD 2 3 2_note 2_FTAResultat" xfId="17402" xr:uid="{00000000-0005-0000-0000-0000E6430000}"/>
    <cellStyle name="highlightPD 2 3 3" xfId="17403" xr:uid="{00000000-0005-0000-0000-0000E7430000}"/>
    <cellStyle name="highlightPD 2 3 3 2" xfId="17404" xr:uid="{00000000-0005-0000-0000-0000E8430000}"/>
    <cellStyle name="highlightPD 2 3 3_note 2_FTAResultat" xfId="17405" xr:uid="{00000000-0005-0000-0000-0000E9430000}"/>
    <cellStyle name="highlightPD 2 3 4" xfId="17406" xr:uid="{00000000-0005-0000-0000-0000EA430000}"/>
    <cellStyle name="highlightPD 2 3 4 2" xfId="17407" xr:uid="{00000000-0005-0000-0000-0000EB430000}"/>
    <cellStyle name="highlightPD 2 3 4_note 2_FTAResultat" xfId="17408" xr:uid="{00000000-0005-0000-0000-0000EC430000}"/>
    <cellStyle name="highlightPD 2 3 5" xfId="17409" xr:uid="{00000000-0005-0000-0000-0000ED430000}"/>
    <cellStyle name="highlightPD 2 3 5 2" xfId="17410" xr:uid="{00000000-0005-0000-0000-0000EE430000}"/>
    <cellStyle name="highlightPD 2 3 6" xfId="17411" xr:uid="{00000000-0005-0000-0000-0000EF430000}"/>
    <cellStyle name="highlightPD 2 3 7" xfId="17412" xr:uid="{00000000-0005-0000-0000-0000F0430000}"/>
    <cellStyle name="highlightPD 2 3 8" xfId="17413" xr:uid="{00000000-0005-0000-0000-0000F1430000}"/>
    <cellStyle name="highlightPD 2 3 9" xfId="17414" xr:uid="{00000000-0005-0000-0000-0000F2430000}"/>
    <cellStyle name="highlightPD 2 3_note 2_FTAResultat" xfId="17415" xr:uid="{00000000-0005-0000-0000-0000F3430000}"/>
    <cellStyle name="highlightPD 2 4" xfId="17416" xr:uid="{00000000-0005-0000-0000-0000F4430000}"/>
    <cellStyle name="highlightPD 2 4 10" xfId="17417" xr:uid="{00000000-0005-0000-0000-0000F5430000}"/>
    <cellStyle name="highlightPD 2 4 11" xfId="17418" xr:uid="{00000000-0005-0000-0000-0000F6430000}"/>
    <cellStyle name="highlightPD 2 4 12" xfId="17419" xr:uid="{00000000-0005-0000-0000-0000F7430000}"/>
    <cellStyle name="highlightPD 2 4 13" xfId="17420" xr:uid="{00000000-0005-0000-0000-0000F8430000}"/>
    <cellStyle name="highlightPD 2 4 14" xfId="17421" xr:uid="{00000000-0005-0000-0000-0000F9430000}"/>
    <cellStyle name="highlightPD 2 4 15" xfId="17422" xr:uid="{00000000-0005-0000-0000-0000FA430000}"/>
    <cellStyle name="highlightPD 2 4 16" xfId="17423" xr:uid="{00000000-0005-0000-0000-0000FB430000}"/>
    <cellStyle name="highlightPD 2 4 17" xfId="17424" xr:uid="{00000000-0005-0000-0000-0000FC430000}"/>
    <cellStyle name="highlightPD 2 4 18" xfId="17425" xr:uid="{00000000-0005-0000-0000-0000FD430000}"/>
    <cellStyle name="highlightPD 2 4 2" xfId="17426" xr:uid="{00000000-0005-0000-0000-0000FE430000}"/>
    <cellStyle name="highlightPD 2 4 2 2" xfId="17427" xr:uid="{00000000-0005-0000-0000-0000FF430000}"/>
    <cellStyle name="highlightPD 2 4 2_note 2_FTAResultat" xfId="17428" xr:uid="{00000000-0005-0000-0000-000000440000}"/>
    <cellStyle name="highlightPD 2 4 3" xfId="17429" xr:uid="{00000000-0005-0000-0000-000001440000}"/>
    <cellStyle name="highlightPD 2 4 3 2" xfId="17430" xr:uid="{00000000-0005-0000-0000-000002440000}"/>
    <cellStyle name="highlightPD 2 4 3_note 2_FTAResultat" xfId="17431" xr:uid="{00000000-0005-0000-0000-000003440000}"/>
    <cellStyle name="highlightPD 2 4 4" xfId="17432" xr:uid="{00000000-0005-0000-0000-000004440000}"/>
    <cellStyle name="highlightPD 2 4 4 2" xfId="17433" xr:uid="{00000000-0005-0000-0000-000005440000}"/>
    <cellStyle name="highlightPD 2 4 4_note 2_FTAResultat" xfId="17434" xr:uid="{00000000-0005-0000-0000-000006440000}"/>
    <cellStyle name="highlightPD 2 4 5" xfId="17435" xr:uid="{00000000-0005-0000-0000-000007440000}"/>
    <cellStyle name="highlightPD 2 4 5 2" xfId="17436" xr:uid="{00000000-0005-0000-0000-000008440000}"/>
    <cellStyle name="highlightPD 2 4 6" xfId="17437" xr:uid="{00000000-0005-0000-0000-000009440000}"/>
    <cellStyle name="highlightPD 2 4 7" xfId="17438" xr:uid="{00000000-0005-0000-0000-00000A440000}"/>
    <cellStyle name="highlightPD 2 4 8" xfId="17439" xr:uid="{00000000-0005-0000-0000-00000B440000}"/>
    <cellStyle name="highlightPD 2 4 9" xfId="17440" xr:uid="{00000000-0005-0000-0000-00000C440000}"/>
    <cellStyle name="highlightPD 2 4_note 2_FTAResultat" xfId="17441" xr:uid="{00000000-0005-0000-0000-00000D440000}"/>
    <cellStyle name="highlightPD 2 5" xfId="17442" xr:uid="{00000000-0005-0000-0000-00000E440000}"/>
    <cellStyle name="highlightPD 2 5 10" xfId="17443" xr:uid="{00000000-0005-0000-0000-00000F440000}"/>
    <cellStyle name="highlightPD 2 5 11" xfId="17444" xr:uid="{00000000-0005-0000-0000-000010440000}"/>
    <cellStyle name="highlightPD 2 5 12" xfId="17445" xr:uid="{00000000-0005-0000-0000-000011440000}"/>
    <cellStyle name="highlightPD 2 5 13" xfId="17446" xr:uid="{00000000-0005-0000-0000-000012440000}"/>
    <cellStyle name="highlightPD 2 5 14" xfId="17447" xr:uid="{00000000-0005-0000-0000-000013440000}"/>
    <cellStyle name="highlightPD 2 5 15" xfId="17448" xr:uid="{00000000-0005-0000-0000-000014440000}"/>
    <cellStyle name="highlightPD 2 5 16" xfId="17449" xr:uid="{00000000-0005-0000-0000-000015440000}"/>
    <cellStyle name="highlightPD 2 5 17" xfId="17450" xr:uid="{00000000-0005-0000-0000-000016440000}"/>
    <cellStyle name="highlightPD 2 5 18" xfId="17451" xr:uid="{00000000-0005-0000-0000-000017440000}"/>
    <cellStyle name="highlightPD 2 5 2" xfId="17452" xr:uid="{00000000-0005-0000-0000-000018440000}"/>
    <cellStyle name="highlightPD 2 5 2 2" xfId="17453" xr:uid="{00000000-0005-0000-0000-000019440000}"/>
    <cellStyle name="highlightPD 2 5 2_note 2_FTAResultat" xfId="17454" xr:uid="{00000000-0005-0000-0000-00001A440000}"/>
    <cellStyle name="highlightPD 2 5 3" xfId="17455" xr:uid="{00000000-0005-0000-0000-00001B440000}"/>
    <cellStyle name="highlightPD 2 5 3 2" xfId="17456" xr:uid="{00000000-0005-0000-0000-00001C440000}"/>
    <cellStyle name="highlightPD 2 5 3_note 2_FTAResultat" xfId="17457" xr:uid="{00000000-0005-0000-0000-00001D440000}"/>
    <cellStyle name="highlightPD 2 5 4" xfId="17458" xr:uid="{00000000-0005-0000-0000-00001E440000}"/>
    <cellStyle name="highlightPD 2 5 4 2" xfId="17459" xr:uid="{00000000-0005-0000-0000-00001F440000}"/>
    <cellStyle name="highlightPD 2 5 4_note 2_FTAResultat" xfId="17460" xr:uid="{00000000-0005-0000-0000-000020440000}"/>
    <cellStyle name="highlightPD 2 5 5" xfId="17461" xr:uid="{00000000-0005-0000-0000-000021440000}"/>
    <cellStyle name="highlightPD 2 5 5 2" xfId="17462" xr:uid="{00000000-0005-0000-0000-000022440000}"/>
    <cellStyle name="highlightPD 2 5 6" xfId="17463" xr:uid="{00000000-0005-0000-0000-000023440000}"/>
    <cellStyle name="highlightPD 2 5 7" xfId="17464" xr:uid="{00000000-0005-0000-0000-000024440000}"/>
    <cellStyle name="highlightPD 2 5 8" xfId="17465" xr:uid="{00000000-0005-0000-0000-000025440000}"/>
    <cellStyle name="highlightPD 2 5 9" xfId="17466" xr:uid="{00000000-0005-0000-0000-000026440000}"/>
    <cellStyle name="highlightPD 2 5_note 2_FTAResultat" xfId="17467" xr:uid="{00000000-0005-0000-0000-000027440000}"/>
    <cellStyle name="highlightPD 2 6" xfId="17468" xr:uid="{00000000-0005-0000-0000-000028440000}"/>
    <cellStyle name="highlightPD 2 6 2" xfId="17469" xr:uid="{00000000-0005-0000-0000-000029440000}"/>
    <cellStyle name="highlightPD 2 6 3" xfId="17470" xr:uid="{00000000-0005-0000-0000-00002A440000}"/>
    <cellStyle name="highlightPD 2 6 4" xfId="17471" xr:uid="{00000000-0005-0000-0000-00002B440000}"/>
    <cellStyle name="highlightPD 2 6 5" xfId="17472" xr:uid="{00000000-0005-0000-0000-00002C440000}"/>
    <cellStyle name="highlightPD 2 6 6" xfId="17473" xr:uid="{00000000-0005-0000-0000-00002D440000}"/>
    <cellStyle name="highlightPD 2 6_note 2_FTAResultat" xfId="17474" xr:uid="{00000000-0005-0000-0000-00002E440000}"/>
    <cellStyle name="highlightPD 2 7" xfId="17475" xr:uid="{00000000-0005-0000-0000-00002F440000}"/>
    <cellStyle name="highlightPD 2 7 2" xfId="17476" xr:uid="{00000000-0005-0000-0000-000030440000}"/>
    <cellStyle name="highlightPD 2 7_note 2_FTAResultat" xfId="17477" xr:uid="{00000000-0005-0000-0000-000031440000}"/>
    <cellStyle name="highlightPD 2 8" xfId="17478" xr:uid="{00000000-0005-0000-0000-000032440000}"/>
    <cellStyle name="highlightPD 2 8 2" xfId="17479" xr:uid="{00000000-0005-0000-0000-000033440000}"/>
    <cellStyle name="highlightPD 2 8_note 2_FTAResultat" xfId="17480" xr:uid="{00000000-0005-0000-0000-000034440000}"/>
    <cellStyle name="highlightPD 2 9" xfId="17481" xr:uid="{00000000-0005-0000-0000-000035440000}"/>
    <cellStyle name="highlightPD 2 9 2" xfId="17482" xr:uid="{00000000-0005-0000-0000-000036440000}"/>
    <cellStyle name="highlightPD 2 9_note 2_FTAResultat" xfId="17483" xr:uid="{00000000-0005-0000-0000-000037440000}"/>
    <cellStyle name="highlightPD 2_2.1  NEW FTA passage prés BIS" xfId="17484" xr:uid="{00000000-0005-0000-0000-000038440000}"/>
    <cellStyle name="highlightPD 3" xfId="17485" xr:uid="{00000000-0005-0000-0000-000039440000}"/>
    <cellStyle name="highlightPD 3 10" xfId="17486" xr:uid="{00000000-0005-0000-0000-00003A440000}"/>
    <cellStyle name="highlightPD 3 10 2" xfId="17487" xr:uid="{00000000-0005-0000-0000-00003B440000}"/>
    <cellStyle name="highlightPD 3 11" xfId="17488" xr:uid="{00000000-0005-0000-0000-00003C440000}"/>
    <cellStyle name="highlightPD 3 12" xfId="17489" xr:uid="{00000000-0005-0000-0000-00003D440000}"/>
    <cellStyle name="highlightPD 3 13" xfId="17490" xr:uid="{00000000-0005-0000-0000-00003E440000}"/>
    <cellStyle name="highlightPD 3 14" xfId="17491" xr:uid="{00000000-0005-0000-0000-00003F440000}"/>
    <cellStyle name="highlightPD 3 15" xfId="17492" xr:uid="{00000000-0005-0000-0000-000040440000}"/>
    <cellStyle name="highlightPD 3 16" xfId="17493" xr:uid="{00000000-0005-0000-0000-000041440000}"/>
    <cellStyle name="highlightPD 3 2" xfId="17494" xr:uid="{00000000-0005-0000-0000-000042440000}"/>
    <cellStyle name="highlightPD 3 2 10" xfId="17495" xr:uid="{00000000-0005-0000-0000-000043440000}"/>
    <cellStyle name="highlightPD 3 2 11" xfId="17496" xr:uid="{00000000-0005-0000-0000-000044440000}"/>
    <cellStyle name="highlightPD 3 2 12" xfId="17497" xr:uid="{00000000-0005-0000-0000-000045440000}"/>
    <cellStyle name="highlightPD 3 2 13" xfId="17498" xr:uid="{00000000-0005-0000-0000-000046440000}"/>
    <cellStyle name="highlightPD 3 2 14" xfId="17499" xr:uid="{00000000-0005-0000-0000-000047440000}"/>
    <cellStyle name="highlightPD 3 2 15" xfId="17500" xr:uid="{00000000-0005-0000-0000-000048440000}"/>
    <cellStyle name="highlightPD 3 2 16" xfId="17501" xr:uid="{00000000-0005-0000-0000-000049440000}"/>
    <cellStyle name="highlightPD 3 2 17" xfId="17502" xr:uid="{00000000-0005-0000-0000-00004A440000}"/>
    <cellStyle name="highlightPD 3 2 18" xfId="17503" xr:uid="{00000000-0005-0000-0000-00004B440000}"/>
    <cellStyle name="highlightPD 3 2 2" xfId="17504" xr:uid="{00000000-0005-0000-0000-00004C440000}"/>
    <cellStyle name="highlightPD 3 2 2 2" xfId="17505" xr:uid="{00000000-0005-0000-0000-00004D440000}"/>
    <cellStyle name="highlightPD 3 2 2_note 2_FTAResultat" xfId="17506" xr:uid="{00000000-0005-0000-0000-00004E440000}"/>
    <cellStyle name="highlightPD 3 2 3" xfId="17507" xr:uid="{00000000-0005-0000-0000-00004F440000}"/>
    <cellStyle name="highlightPD 3 2 3 2" xfId="17508" xr:uid="{00000000-0005-0000-0000-000050440000}"/>
    <cellStyle name="highlightPD 3 2 3_note 2_FTAResultat" xfId="17509" xr:uid="{00000000-0005-0000-0000-000051440000}"/>
    <cellStyle name="highlightPD 3 2 4" xfId="17510" xr:uid="{00000000-0005-0000-0000-000052440000}"/>
    <cellStyle name="highlightPD 3 2 4 2" xfId="17511" xr:uid="{00000000-0005-0000-0000-000053440000}"/>
    <cellStyle name="highlightPD 3 2 4_note 2_FTAResultat" xfId="17512" xr:uid="{00000000-0005-0000-0000-000054440000}"/>
    <cellStyle name="highlightPD 3 2 5" xfId="17513" xr:uid="{00000000-0005-0000-0000-000055440000}"/>
    <cellStyle name="highlightPD 3 2 5 2" xfId="17514" xr:uid="{00000000-0005-0000-0000-000056440000}"/>
    <cellStyle name="highlightPD 3 2 6" xfId="17515" xr:uid="{00000000-0005-0000-0000-000057440000}"/>
    <cellStyle name="highlightPD 3 2 7" xfId="17516" xr:uid="{00000000-0005-0000-0000-000058440000}"/>
    <cellStyle name="highlightPD 3 2 8" xfId="17517" xr:uid="{00000000-0005-0000-0000-000059440000}"/>
    <cellStyle name="highlightPD 3 2 9" xfId="17518" xr:uid="{00000000-0005-0000-0000-00005A440000}"/>
    <cellStyle name="highlightPD 3 2_2.1  NEW FTA passage prés BIS" xfId="17519" xr:uid="{00000000-0005-0000-0000-00005B440000}"/>
    <cellStyle name="highlightPD 3 3" xfId="17520" xr:uid="{00000000-0005-0000-0000-00005C440000}"/>
    <cellStyle name="highlightPD 3 3 10" xfId="17521" xr:uid="{00000000-0005-0000-0000-00005D440000}"/>
    <cellStyle name="highlightPD 3 3 11" xfId="17522" xr:uid="{00000000-0005-0000-0000-00005E440000}"/>
    <cellStyle name="highlightPD 3 3 12" xfId="17523" xr:uid="{00000000-0005-0000-0000-00005F440000}"/>
    <cellStyle name="highlightPD 3 3 13" xfId="17524" xr:uid="{00000000-0005-0000-0000-000060440000}"/>
    <cellStyle name="highlightPD 3 3 14" xfId="17525" xr:uid="{00000000-0005-0000-0000-000061440000}"/>
    <cellStyle name="highlightPD 3 3 15" xfId="17526" xr:uid="{00000000-0005-0000-0000-000062440000}"/>
    <cellStyle name="highlightPD 3 3 16" xfId="17527" xr:uid="{00000000-0005-0000-0000-000063440000}"/>
    <cellStyle name="highlightPD 3 3 17" xfId="17528" xr:uid="{00000000-0005-0000-0000-000064440000}"/>
    <cellStyle name="highlightPD 3 3 18" xfId="17529" xr:uid="{00000000-0005-0000-0000-000065440000}"/>
    <cellStyle name="highlightPD 3 3 2" xfId="17530" xr:uid="{00000000-0005-0000-0000-000066440000}"/>
    <cellStyle name="highlightPD 3 3 2 2" xfId="17531" xr:uid="{00000000-0005-0000-0000-000067440000}"/>
    <cellStyle name="highlightPD 3 3 2_note 2_FTAResultat" xfId="17532" xr:uid="{00000000-0005-0000-0000-000068440000}"/>
    <cellStyle name="highlightPD 3 3 3" xfId="17533" xr:uid="{00000000-0005-0000-0000-000069440000}"/>
    <cellStyle name="highlightPD 3 3 3 2" xfId="17534" xr:uid="{00000000-0005-0000-0000-00006A440000}"/>
    <cellStyle name="highlightPD 3 3 3_note 2_FTAResultat" xfId="17535" xr:uid="{00000000-0005-0000-0000-00006B440000}"/>
    <cellStyle name="highlightPD 3 3 4" xfId="17536" xr:uid="{00000000-0005-0000-0000-00006C440000}"/>
    <cellStyle name="highlightPD 3 3 4 2" xfId="17537" xr:uid="{00000000-0005-0000-0000-00006D440000}"/>
    <cellStyle name="highlightPD 3 3 4_note 2_FTAResultat" xfId="17538" xr:uid="{00000000-0005-0000-0000-00006E440000}"/>
    <cellStyle name="highlightPD 3 3 5" xfId="17539" xr:uid="{00000000-0005-0000-0000-00006F440000}"/>
    <cellStyle name="highlightPD 3 3 5 2" xfId="17540" xr:uid="{00000000-0005-0000-0000-000070440000}"/>
    <cellStyle name="highlightPD 3 3 6" xfId="17541" xr:uid="{00000000-0005-0000-0000-000071440000}"/>
    <cellStyle name="highlightPD 3 3 7" xfId="17542" xr:uid="{00000000-0005-0000-0000-000072440000}"/>
    <cellStyle name="highlightPD 3 3 8" xfId="17543" xr:uid="{00000000-0005-0000-0000-000073440000}"/>
    <cellStyle name="highlightPD 3 3 9" xfId="17544" xr:uid="{00000000-0005-0000-0000-000074440000}"/>
    <cellStyle name="highlightPD 3 3_note 2_FTAResultat" xfId="17545" xr:uid="{00000000-0005-0000-0000-000075440000}"/>
    <cellStyle name="highlightPD 3 4" xfId="17546" xr:uid="{00000000-0005-0000-0000-000076440000}"/>
    <cellStyle name="highlightPD 3 4 10" xfId="17547" xr:uid="{00000000-0005-0000-0000-000077440000}"/>
    <cellStyle name="highlightPD 3 4 11" xfId="17548" xr:uid="{00000000-0005-0000-0000-000078440000}"/>
    <cellStyle name="highlightPD 3 4 12" xfId="17549" xr:uid="{00000000-0005-0000-0000-000079440000}"/>
    <cellStyle name="highlightPD 3 4 13" xfId="17550" xr:uid="{00000000-0005-0000-0000-00007A440000}"/>
    <cellStyle name="highlightPD 3 4 14" xfId="17551" xr:uid="{00000000-0005-0000-0000-00007B440000}"/>
    <cellStyle name="highlightPD 3 4 15" xfId="17552" xr:uid="{00000000-0005-0000-0000-00007C440000}"/>
    <cellStyle name="highlightPD 3 4 16" xfId="17553" xr:uid="{00000000-0005-0000-0000-00007D440000}"/>
    <cellStyle name="highlightPD 3 4 17" xfId="17554" xr:uid="{00000000-0005-0000-0000-00007E440000}"/>
    <cellStyle name="highlightPD 3 4 18" xfId="17555" xr:uid="{00000000-0005-0000-0000-00007F440000}"/>
    <cellStyle name="highlightPD 3 4 2" xfId="17556" xr:uid="{00000000-0005-0000-0000-000080440000}"/>
    <cellStyle name="highlightPD 3 4 2 2" xfId="17557" xr:uid="{00000000-0005-0000-0000-000081440000}"/>
    <cellStyle name="highlightPD 3 4 2_note 2_FTAResultat" xfId="17558" xr:uid="{00000000-0005-0000-0000-000082440000}"/>
    <cellStyle name="highlightPD 3 4 3" xfId="17559" xr:uid="{00000000-0005-0000-0000-000083440000}"/>
    <cellStyle name="highlightPD 3 4 3 2" xfId="17560" xr:uid="{00000000-0005-0000-0000-000084440000}"/>
    <cellStyle name="highlightPD 3 4 3_note 2_FTAResultat" xfId="17561" xr:uid="{00000000-0005-0000-0000-000085440000}"/>
    <cellStyle name="highlightPD 3 4 4" xfId="17562" xr:uid="{00000000-0005-0000-0000-000086440000}"/>
    <cellStyle name="highlightPD 3 4 4 2" xfId="17563" xr:uid="{00000000-0005-0000-0000-000087440000}"/>
    <cellStyle name="highlightPD 3 4 4_note 2_FTAResultat" xfId="17564" xr:uid="{00000000-0005-0000-0000-000088440000}"/>
    <cellStyle name="highlightPD 3 4 5" xfId="17565" xr:uid="{00000000-0005-0000-0000-000089440000}"/>
    <cellStyle name="highlightPD 3 4 5 2" xfId="17566" xr:uid="{00000000-0005-0000-0000-00008A440000}"/>
    <cellStyle name="highlightPD 3 4 6" xfId="17567" xr:uid="{00000000-0005-0000-0000-00008B440000}"/>
    <cellStyle name="highlightPD 3 4 7" xfId="17568" xr:uid="{00000000-0005-0000-0000-00008C440000}"/>
    <cellStyle name="highlightPD 3 4 8" xfId="17569" xr:uid="{00000000-0005-0000-0000-00008D440000}"/>
    <cellStyle name="highlightPD 3 4 9" xfId="17570" xr:uid="{00000000-0005-0000-0000-00008E440000}"/>
    <cellStyle name="highlightPD 3 4_note 2_FTAResultat" xfId="17571" xr:uid="{00000000-0005-0000-0000-00008F440000}"/>
    <cellStyle name="highlightPD 3 5" xfId="17572" xr:uid="{00000000-0005-0000-0000-000090440000}"/>
    <cellStyle name="highlightPD 3 5 10" xfId="17573" xr:uid="{00000000-0005-0000-0000-000091440000}"/>
    <cellStyle name="highlightPD 3 5 11" xfId="17574" xr:uid="{00000000-0005-0000-0000-000092440000}"/>
    <cellStyle name="highlightPD 3 5 12" xfId="17575" xr:uid="{00000000-0005-0000-0000-000093440000}"/>
    <cellStyle name="highlightPD 3 5 13" xfId="17576" xr:uid="{00000000-0005-0000-0000-000094440000}"/>
    <cellStyle name="highlightPD 3 5 14" xfId="17577" xr:uid="{00000000-0005-0000-0000-000095440000}"/>
    <cellStyle name="highlightPD 3 5 15" xfId="17578" xr:uid="{00000000-0005-0000-0000-000096440000}"/>
    <cellStyle name="highlightPD 3 5 16" xfId="17579" xr:uid="{00000000-0005-0000-0000-000097440000}"/>
    <cellStyle name="highlightPD 3 5 17" xfId="17580" xr:uid="{00000000-0005-0000-0000-000098440000}"/>
    <cellStyle name="highlightPD 3 5 18" xfId="17581" xr:uid="{00000000-0005-0000-0000-000099440000}"/>
    <cellStyle name="highlightPD 3 5 2" xfId="17582" xr:uid="{00000000-0005-0000-0000-00009A440000}"/>
    <cellStyle name="highlightPD 3 5 2 2" xfId="17583" xr:uid="{00000000-0005-0000-0000-00009B440000}"/>
    <cellStyle name="highlightPD 3 5 2_note 2_FTAResultat" xfId="17584" xr:uid="{00000000-0005-0000-0000-00009C440000}"/>
    <cellStyle name="highlightPD 3 5 3" xfId="17585" xr:uid="{00000000-0005-0000-0000-00009D440000}"/>
    <cellStyle name="highlightPD 3 5 3 2" xfId="17586" xr:uid="{00000000-0005-0000-0000-00009E440000}"/>
    <cellStyle name="highlightPD 3 5 3_note 2_FTAResultat" xfId="17587" xr:uid="{00000000-0005-0000-0000-00009F440000}"/>
    <cellStyle name="highlightPD 3 5 4" xfId="17588" xr:uid="{00000000-0005-0000-0000-0000A0440000}"/>
    <cellStyle name="highlightPD 3 5 4 2" xfId="17589" xr:uid="{00000000-0005-0000-0000-0000A1440000}"/>
    <cellStyle name="highlightPD 3 5 4_note 2_FTAResultat" xfId="17590" xr:uid="{00000000-0005-0000-0000-0000A2440000}"/>
    <cellStyle name="highlightPD 3 5 5" xfId="17591" xr:uid="{00000000-0005-0000-0000-0000A3440000}"/>
    <cellStyle name="highlightPD 3 5 5 2" xfId="17592" xr:uid="{00000000-0005-0000-0000-0000A4440000}"/>
    <cellStyle name="highlightPD 3 5 6" xfId="17593" xr:uid="{00000000-0005-0000-0000-0000A5440000}"/>
    <cellStyle name="highlightPD 3 5 7" xfId="17594" xr:uid="{00000000-0005-0000-0000-0000A6440000}"/>
    <cellStyle name="highlightPD 3 5 8" xfId="17595" xr:uid="{00000000-0005-0000-0000-0000A7440000}"/>
    <cellStyle name="highlightPD 3 5 9" xfId="17596" xr:uid="{00000000-0005-0000-0000-0000A8440000}"/>
    <cellStyle name="highlightPD 3 5_note 2_FTAResultat" xfId="17597" xr:uid="{00000000-0005-0000-0000-0000A9440000}"/>
    <cellStyle name="highlightPD 3 6" xfId="17598" xr:uid="{00000000-0005-0000-0000-0000AA440000}"/>
    <cellStyle name="highlightPD 3 6 2" xfId="17599" xr:uid="{00000000-0005-0000-0000-0000AB440000}"/>
    <cellStyle name="highlightPD 3 6 3" xfId="17600" xr:uid="{00000000-0005-0000-0000-0000AC440000}"/>
    <cellStyle name="highlightPD 3 6 4" xfId="17601" xr:uid="{00000000-0005-0000-0000-0000AD440000}"/>
    <cellStyle name="highlightPD 3 6 5" xfId="17602" xr:uid="{00000000-0005-0000-0000-0000AE440000}"/>
    <cellStyle name="highlightPD 3 6 6" xfId="17603" xr:uid="{00000000-0005-0000-0000-0000AF440000}"/>
    <cellStyle name="highlightPD 3 6_note 2_FTAResultat" xfId="17604" xr:uid="{00000000-0005-0000-0000-0000B0440000}"/>
    <cellStyle name="highlightPD 3 7" xfId="17605" xr:uid="{00000000-0005-0000-0000-0000B1440000}"/>
    <cellStyle name="highlightPD 3 7 2" xfId="17606" xr:uid="{00000000-0005-0000-0000-0000B2440000}"/>
    <cellStyle name="highlightPD 3 7_note 2_FTAResultat" xfId="17607" xr:uid="{00000000-0005-0000-0000-0000B3440000}"/>
    <cellStyle name="highlightPD 3 8" xfId="17608" xr:uid="{00000000-0005-0000-0000-0000B4440000}"/>
    <cellStyle name="highlightPD 3 8 2" xfId="17609" xr:uid="{00000000-0005-0000-0000-0000B5440000}"/>
    <cellStyle name="highlightPD 3 8_note 2_FTAResultat" xfId="17610" xr:uid="{00000000-0005-0000-0000-0000B6440000}"/>
    <cellStyle name="highlightPD 3 9" xfId="17611" xr:uid="{00000000-0005-0000-0000-0000B7440000}"/>
    <cellStyle name="highlightPD 3 9 2" xfId="17612" xr:uid="{00000000-0005-0000-0000-0000B8440000}"/>
    <cellStyle name="highlightPD 3 9_note 2_FTAResultat" xfId="17613" xr:uid="{00000000-0005-0000-0000-0000B9440000}"/>
    <cellStyle name="highlightPD 3_2.1  NEW FTA passage prés BIS" xfId="17614" xr:uid="{00000000-0005-0000-0000-0000BA440000}"/>
    <cellStyle name="highlightPD 4" xfId="17615" xr:uid="{00000000-0005-0000-0000-0000BB440000}"/>
    <cellStyle name="highlightPD 4 10" xfId="17616" xr:uid="{00000000-0005-0000-0000-0000BC440000}"/>
    <cellStyle name="highlightPD 4 10 2" xfId="17617" xr:uid="{00000000-0005-0000-0000-0000BD440000}"/>
    <cellStyle name="highlightPD 4 11" xfId="17618" xr:uid="{00000000-0005-0000-0000-0000BE440000}"/>
    <cellStyle name="highlightPD 4 12" xfId="17619" xr:uid="{00000000-0005-0000-0000-0000BF440000}"/>
    <cellStyle name="highlightPD 4 13" xfId="17620" xr:uid="{00000000-0005-0000-0000-0000C0440000}"/>
    <cellStyle name="highlightPD 4 14" xfId="17621" xr:uid="{00000000-0005-0000-0000-0000C1440000}"/>
    <cellStyle name="highlightPD 4 15" xfId="17622" xr:uid="{00000000-0005-0000-0000-0000C2440000}"/>
    <cellStyle name="highlightPD 4 16" xfId="17623" xr:uid="{00000000-0005-0000-0000-0000C3440000}"/>
    <cellStyle name="highlightPD 4 2" xfId="17624" xr:uid="{00000000-0005-0000-0000-0000C4440000}"/>
    <cellStyle name="highlightPD 4 2 10" xfId="17625" xr:uid="{00000000-0005-0000-0000-0000C5440000}"/>
    <cellStyle name="highlightPD 4 2 11" xfId="17626" xr:uid="{00000000-0005-0000-0000-0000C6440000}"/>
    <cellStyle name="highlightPD 4 2 12" xfId="17627" xr:uid="{00000000-0005-0000-0000-0000C7440000}"/>
    <cellStyle name="highlightPD 4 2 13" xfId="17628" xr:uid="{00000000-0005-0000-0000-0000C8440000}"/>
    <cellStyle name="highlightPD 4 2 14" xfId="17629" xr:uid="{00000000-0005-0000-0000-0000C9440000}"/>
    <cellStyle name="highlightPD 4 2 15" xfId="17630" xr:uid="{00000000-0005-0000-0000-0000CA440000}"/>
    <cellStyle name="highlightPD 4 2 16" xfId="17631" xr:uid="{00000000-0005-0000-0000-0000CB440000}"/>
    <cellStyle name="highlightPD 4 2 17" xfId="17632" xr:uid="{00000000-0005-0000-0000-0000CC440000}"/>
    <cellStyle name="highlightPD 4 2 18" xfId="17633" xr:uid="{00000000-0005-0000-0000-0000CD440000}"/>
    <cellStyle name="highlightPD 4 2 2" xfId="17634" xr:uid="{00000000-0005-0000-0000-0000CE440000}"/>
    <cellStyle name="highlightPD 4 2 2 2" xfId="17635" xr:uid="{00000000-0005-0000-0000-0000CF440000}"/>
    <cellStyle name="highlightPD 4 2 2_note 2_FTAResultat" xfId="17636" xr:uid="{00000000-0005-0000-0000-0000D0440000}"/>
    <cellStyle name="highlightPD 4 2 3" xfId="17637" xr:uid="{00000000-0005-0000-0000-0000D1440000}"/>
    <cellStyle name="highlightPD 4 2 3 2" xfId="17638" xr:uid="{00000000-0005-0000-0000-0000D2440000}"/>
    <cellStyle name="highlightPD 4 2 3_note 2_FTAResultat" xfId="17639" xr:uid="{00000000-0005-0000-0000-0000D3440000}"/>
    <cellStyle name="highlightPD 4 2 4" xfId="17640" xr:uid="{00000000-0005-0000-0000-0000D4440000}"/>
    <cellStyle name="highlightPD 4 2 4 2" xfId="17641" xr:uid="{00000000-0005-0000-0000-0000D5440000}"/>
    <cellStyle name="highlightPD 4 2 4_note 2_FTAResultat" xfId="17642" xr:uid="{00000000-0005-0000-0000-0000D6440000}"/>
    <cellStyle name="highlightPD 4 2 5" xfId="17643" xr:uid="{00000000-0005-0000-0000-0000D7440000}"/>
    <cellStyle name="highlightPD 4 2 5 2" xfId="17644" xr:uid="{00000000-0005-0000-0000-0000D8440000}"/>
    <cellStyle name="highlightPD 4 2 6" xfId="17645" xr:uid="{00000000-0005-0000-0000-0000D9440000}"/>
    <cellStyle name="highlightPD 4 2 7" xfId="17646" xr:uid="{00000000-0005-0000-0000-0000DA440000}"/>
    <cellStyle name="highlightPD 4 2 8" xfId="17647" xr:uid="{00000000-0005-0000-0000-0000DB440000}"/>
    <cellStyle name="highlightPD 4 2 9" xfId="17648" xr:uid="{00000000-0005-0000-0000-0000DC440000}"/>
    <cellStyle name="highlightPD 4 2_note 2_FTAResultat" xfId="17649" xr:uid="{00000000-0005-0000-0000-0000DD440000}"/>
    <cellStyle name="highlightPD 4 3" xfId="17650" xr:uid="{00000000-0005-0000-0000-0000DE440000}"/>
    <cellStyle name="highlightPD 4 3 10" xfId="17651" xr:uid="{00000000-0005-0000-0000-0000DF440000}"/>
    <cellStyle name="highlightPD 4 3 11" xfId="17652" xr:uid="{00000000-0005-0000-0000-0000E0440000}"/>
    <cellStyle name="highlightPD 4 3 12" xfId="17653" xr:uid="{00000000-0005-0000-0000-0000E1440000}"/>
    <cellStyle name="highlightPD 4 3 13" xfId="17654" xr:uid="{00000000-0005-0000-0000-0000E2440000}"/>
    <cellStyle name="highlightPD 4 3 14" xfId="17655" xr:uid="{00000000-0005-0000-0000-0000E3440000}"/>
    <cellStyle name="highlightPD 4 3 15" xfId="17656" xr:uid="{00000000-0005-0000-0000-0000E4440000}"/>
    <cellStyle name="highlightPD 4 3 16" xfId="17657" xr:uid="{00000000-0005-0000-0000-0000E5440000}"/>
    <cellStyle name="highlightPD 4 3 17" xfId="17658" xr:uid="{00000000-0005-0000-0000-0000E6440000}"/>
    <cellStyle name="highlightPD 4 3 18" xfId="17659" xr:uid="{00000000-0005-0000-0000-0000E7440000}"/>
    <cellStyle name="highlightPD 4 3 2" xfId="17660" xr:uid="{00000000-0005-0000-0000-0000E8440000}"/>
    <cellStyle name="highlightPD 4 3 2 2" xfId="17661" xr:uid="{00000000-0005-0000-0000-0000E9440000}"/>
    <cellStyle name="highlightPD 4 3 2_note 2_FTAResultat" xfId="17662" xr:uid="{00000000-0005-0000-0000-0000EA440000}"/>
    <cellStyle name="highlightPD 4 3 3" xfId="17663" xr:uid="{00000000-0005-0000-0000-0000EB440000}"/>
    <cellStyle name="highlightPD 4 3 3 2" xfId="17664" xr:uid="{00000000-0005-0000-0000-0000EC440000}"/>
    <cellStyle name="highlightPD 4 3 3_note 2_FTAResultat" xfId="17665" xr:uid="{00000000-0005-0000-0000-0000ED440000}"/>
    <cellStyle name="highlightPD 4 3 4" xfId="17666" xr:uid="{00000000-0005-0000-0000-0000EE440000}"/>
    <cellStyle name="highlightPD 4 3 4 2" xfId="17667" xr:uid="{00000000-0005-0000-0000-0000EF440000}"/>
    <cellStyle name="highlightPD 4 3 4_note 2_FTAResultat" xfId="17668" xr:uid="{00000000-0005-0000-0000-0000F0440000}"/>
    <cellStyle name="highlightPD 4 3 5" xfId="17669" xr:uid="{00000000-0005-0000-0000-0000F1440000}"/>
    <cellStyle name="highlightPD 4 3 5 2" xfId="17670" xr:uid="{00000000-0005-0000-0000-0000F2440000}"/>
    <cellStyle name="highlightPD 4 3 6" xfId="17671" xr:uid="{00000000-0005-0000-0000-0000F3440000}"/>
    <cellStyle name="highlightPD 4 3 7" xfId="17672" xr:uid="{00000000-0005-0000-0000-0000F4440000}"/>
    <cellStyle name="highlightPD 4 3 8" xfId="17673" xr:uid="{00000000-0005-0000-0000-0000F5440000}"/>
    <cellStyle name="highlightPD 4 3 9" xfId="17674" xr:uid="{00000000-0005-0000-0000-0000F6440000}"/>
    <cellStyle name="highlightPD 4 3_note 2_FTAResultat" xfId="17675" xr:uid="{00000000-0005-0000-0000-0000F7440000}"/>
    <cellStyle name="highlightPD 4 4" xfId="17676" xr:uid="{00000000-0005-0000-0000-0000F8440000}"/>
    <cellStyle name="highlightPD 4 4 10" xfId="17677" xr:uid="{00000000-0005-0000-0000-0000F9440000}"/>
    <cellStyle name="highlightPD 4 4 11" xfId="17678" xr:uid="{00000000-0005-0000-0000-0000FA440000}"/>
    <cellStyle name="highlightPD 4 4 12" xfId="17679" xr:uid="{00000000-0005-0000-0000-0000FB440000}"/>
    <cellStyle name="highlightPD 4 4 13" xfId="17680" xr:uid="{00000000-0005-0000-0000-0000FC440000}"/>
    <cellStyle name="highlightPD 4 4 14" xfId="17681" xr:uid="{00000000-0005-0000-0000-0000FD440000}"/>
    <cellStyle name="highlightPD 4 4 15" xfId="17682" xr:uid="{00000000-0005-0000-0000-0000FE440000}"/>
    <cellStyle name="highlightPD 4 4 16" xfId="17683" xr:uid="{00000000-0005-0000-0000-0000FF440000}"/>
    <cellStyle name="highlightPD 4 4 17" xfId="17684" xr:uid="{00000000-0005-0000-0000-000000450000}"/>
    <cellStyle name="highlightPD 4 4 18" xfId="17685" xr:uid="{00000000-0005-0000-0000-000001450000}"/>
    <cellStyle name="highlightPD 4 4 2" xfId="17686" xr:uid="{00000000-0005-0000-0000-000002450000}"/>
    <cellStyle name="highlightPD 4 4 2 2" xfId="17687" xr:uid="{00000000-0005-0000-0000-000003450000}"/>
    <cellStyle name="highlightPD 4 4 2_note 2_FTAResultat" xfId="17688" xr:uid="{00000000-0005-0000-0000-000004450000}"/>
    <cellStyle name="highlightPD 4 4 3" xfId="17689" xr:uid="{00000000-0005-0000-0000-000005450000}"/>
    <cellStyle name="highlightPD 4 4 3 2" xfId="17690" xr:uid="{00000000-0005-0000-0000-000006450000}"/>
    <cellStyle name="highlightPD 4 4 3_note 2_FTAResultat" xfId="17691" xr:uid="{00000000-0005-0000-0000-000007450000}"/>
    <cellStyle name="highlightPD 4 4 4" xfId="17692" xr:uid="{00000000-0005-0000-0000-000008450000}"/>
    <cellStyle name="highlightPD 4 4 4 2" xfId="17693" xr:uid="{00000000-0005-0000-0000-000009450000}"/>
    <cellStyle name="highlightPD 4 4 4_note 2_FTAResultat" xfId="17694" xr:uid="{00000000-0005-0000-0000-00000A450000}"/>
    <cellStyle name="highlightPD 4 4 5" xfId="17695" xr:uid="{00000000-0005-0000-0000-00000B450000}"/>
    <cellStyle name="highlightPD 4 4 5 2" xfId="17696" xr:uid="{00000000-0005-0000-0000-00000C450000}"/>
    <cellStyle name="highlightPD 4 4 6" xfId="17697" xr:uid="{00000000-0005-0000-0000-00000D450000}"/>
    <cellStyle name="highlightPD 4 4 7" xfId="17698" xr:uid="{00000000-0005-0000-0000-00000E450000}"/>
    <cellStyle name="highlightPD 4 4 8" xfId="17699" xr:uid="{00000000-0005-0000-0000-00000F450000}"/>
    <cellStyle name="highlightPD 4 4 9" xfId="17700" xr:uid="{00000000-0005-0000-0000-000010450000}"/>
    <cellStyle name="highlightPD 4 4_note 2_FTAResultat" xfId="17701" xr:uid="{00000000-0005-0000-0000-000011450000}"/>
    <cellStyle name="highlightPD 4 5" xfId="17702" xr:uid="{00000000-0005-0000-0000-000012450000}"/>
    <cellStyle name="highlightPD 4 5 10" xfId="17703" xr:uid="{00000000-0005-0000-0000-000013450000}"/>
    <cellStyle name="highlightPD 4 5 11" xfId="17704" xr:uid="{00000000-0005-0000-0000-000014450000}"/>
    <cellStyle name="highlightPD 4 5 12" xfId="17705" xr:uid="{00000000-0005-0000-0000-000015450000}"/>
    <cellStyle name="highlightPD 4 5 13" xfId="17706" xr:uid="{00000000-0005-0000-0000-000016450000}"/>
    <cellStyle name="highlightPD 4 5 14" xfId="17707" xr:uid="{00000000-0005-0000-0000-000017450000}"/>
    <cellStyle name="highlightPD 4 5 15" xfId="17708" xr:uid="{00000000-0005-0000-0000-000018450000}"/>
    <cellStyle name="highlightPD 4 5 16" xfId="17709" xr:uid="{00000000-0005-0000-0000-000019450000}"/>
    <cellStyle name="highlightPD 4 5 17" xfId="17710" xr:uid="{00000000-0005-0000-0000-00001A450000}"/>
    <cellStyle name="highlightPD 4 5 18" xfId="17711" xr:uid="{00000000-0005-0000-0000-00001B450000}"/>
    <cellStyle name="highlightPD 4 5 2" xfId="17712" xr:uid="{00000000-0005-0000-0000-00001C450000}"/>
    <cellStyle name="highlightPD 4 5 2 2" xfId="17713" xr:uid="{00000000-0005-0000-0000-00001D450000}"/>
    <cellStyle name="highlightPD 4 5 2_note 2_FTAResultat" xfId="17714" xr:uid="{00000000-0005-0000-0000-00001E450000}"/>
    <cellStyle name="highlightPD 4 5 3" xfId="17715" xr:uid="{00000000-0005-0000-0000-00001F450000}"/>
    <cellStyle name="highlightPD 4 5 3 2" xfId="17716" xr:uid="{00000000-0005-0000-0000-000020450000}"/>
    <cellStyle name="highlightPD 4 5 3_note 2_FTAResultat" xfId="17717" xr:uid="{00000000-0005-0000-0000-000021450000}"/>
    <cellStyle name="highlightPD 4 5 4" xfId="17718" xr:uid="{00000000-0005-0000-0000-000022450000}"/>
    <cellStyle name="highlightPD 4 5 4 2" xfId="17719" xr:uid="{00000000-0005-0000-0000-000023450000}"/>
    <cellStyle name="highlightPD 4 5 4_note 2_FTAResultat" xfId="17720" xr:uid="{00000000-0005-0000-0000-000024450000}"/>
    <cellStyle name="highlightPD 4 5 5" xfId="17721" xr:uid="{00000000-0005-0000-0000-000025450000}"/>
    <cellStyle name="highlightPD 4 5 5 2" xfId="17722" xr:uid="{00000000-0005-0000-0000-000026450000}"/>
    <cellStyle name="highlightPD 4 5 6" xfId="17723" xr:uid="{00000000-0005-0000-0000-000027450000}"/>
    <cellStyle name="highlightPD 4 5 7" xfId="17724" xr:uid="{00000000-0005-0000-0000-000028450000}"/>
    <cellStyle name="highlightPD 4 5 8" xfId="17725" xr:uid="{00000000-0005-0000-0000-000029450000}"/>
    <cellStyle name="highlightPD 4 5 9" xfId="17726" xr:uid="{00000000-0005-0000-0000-00002A450000}"/>
    <cellStyle name="highlightPD 4 5_note 2_FTAResultat" xfId="17727" xr:uid="{00000000-0005-0000-0000-00002B450000}"/>
    <cellStyle name="highlightPD 4 6" xfId="17728" xr:uid="{00000000-0005-0000-0000-00002C450000}"/>
    <cellStyle name="highlightPD 4 6 2" xfId="17729" xr:uid="{00000000-0005-0000-0000-00002D450000}"/>
    <cellStyle name="highlightPD 4 6 3" xfId="17730" xr:uid="{00000000-0005-0000-0000-00002E450000}"/>
    <cellStyle name="highlightPD 4 6 4" xfId="17731" xr:uid="{00000000-0005-0000-0000-00002F450000}"/>
    <cellStyle name="highlightPD 4 6 5" xfId="17732" xr:uid="{00000000-0005-0000-0000-000030450000}"/>
    <cellStyle name="highlightPD 4 6 6" xfId="17733" xr:uid="{00000000-0005-0000-0000-000031450000}"/>
    <cellStyle name="highlightPD 4 6_note 2_FTAResultat" xfId="17734" xr:uid="{00000000-0005-0000-0000-000032450000}"/>
    <cellStyle name="highlightPD 4 7" xfId="17735" xr:uid="{00000000-0005-0000-0000-000033450000}"/>
    <cellStyle name="highlightPD 4 7 2" xfId="17736" xr:uid="{00000000-0005-0000-0000-000034450000}"/>
    <cellStyle name="highlightPD 4 7_note 2_FTAResultat" xfId="17737" xr:uid="{00000000-0005-0000-0000-000035450000}"/>
    <cellStyle name="highlightPD 4 8" xfId="17738" xr:uid="{00000000-0005-0000-0000-000036450000}"/>
    <cellStyle name="highlightPD 4 8 2" xfId="17739" xr:uid="{00000000-0005-0000-0000-000037450000}"/>
    <cellStyle name="highlightPD 4 8_note 2_FTAResultat" xfId="17740" xr:uid="{00000000-0005-0000-0000-000038450000}"/>
    <cellStyle name="highlightPD 4 9" xfId="17741" xr:uid="{00000000-0005-0000-0000-000039450000}"/>
    <cellStyle name="highlightPD 4 9 2" xfId="17742" xr:uid="{00000000-0005-0000-0000-00003A450000}"/>
    <cellStyle name="highlightPD 4 9_note 2_FTAResultat" xfId="17743" xr:uid="{00000000-0005-0000-0000-00003B450000}"/>
    <cellStyle name="highlightPD 4_2.1  NEW FTA passage prés BIS" xfId="17744" xr:uid="{00000000-0005-0000-0000-00003C450000}"/>
    <cellStyle name="highlightPD 5" xfId="17745" xr:uid="{00000000-0005-0000-0000-00003D450000}"/>
    <cellStyle name="highlightPD 5 2" xfId="17746" xr:uid="{00000000-0005-0000-0000-00003E450000}"/>
    <cellStyle name="highlightPD 5 3" xfId="17747" xr:uid="{00000000-0005-0000-0000-00003F450000}"/>
    <cellStyle name="highlightPD 5 4" xfId="17748" xr:uid="{00000000-0005-0000-0000-000040450000}"/>
    <cellStyle name="highlightPD 5 5" xfId="17749" xr:uid="{00000000-0005-0000-0000-000041450000}"/>
    <cellStyle name="highlightPD 5 6" xfId="17750" xr:uid="{00000000-0005-0000-0000-000042450000}"/>
    <cellStyle name="highlightPD 5_2.1  NEW FTA passage prés BIS" xfId="17751" xr:uid="{00000000-0005-0000-0000-000043450000}"/>
    <cellStyle name="highlightPD 6" xfId="17752" xr:uid="{00000000-0005-0000-0000-000044450000}"/>
    <cellStyle name="highlightPD 6 2" xfId="17753" xr:uid="{00000000-0005-0000-0000-000045450000}"/>
    <cellStyle name="highlightPD 6 3" xfId="17754" xr:uid="{00000000-0005-0000-0000-000046450000}"/>
    <cellStyle name="highlightPD 6 4" xfId="17755" xr:uid="{00000000-0005-0000-0000-000047450000}"/>
    <cellStyle name="highlightPD 6 5" xfId="17756" xr:uid="{00000000-0005-0000-0000-000048450000}"/>
    <cellStyle name="highlightPD 6 6" xfId="17757" xr:uid="{00000000-0005-0000-0000-000049450000}"/>
    <cellStyle name="highlightPD 6_2.1  NEW FTA passage prés BIS" xfId="17758" xr:uid="{00000000-0005-0000-0000-00004A450000}"/>
    <cellStyle name="highlightPD 7" xfId="17759" xr:uid="{00000000-0005-0000-0000-00004B450000}"/>
    <cellStyle name="highlightPD 8" xfId="17760" xr:uid="{00000000-0005-0000-0000-00004C450000}"/>
    <cellStyle name="highlightPD 9" xfId="17761" xr:uid="{00000000-0005-0000-0000-00004D450000}"/>
    <cellStyle name="highlightPD_2.1  NEW FTA passage prés BIS" xfId="17762" xr:uid="{00000000-0005-0000-0000-00004E450000}"/>
    <cellStyle name="highlightPercentage" xfId="17763" xr:uid="{00000000-0005-0000-0000-00004F450000}"/>
    <cellStyle name="highlightPercentage 2" xfId="17764" xr:uid="{00000000-0005-0000-0000-000050450000}"/>
    <cellStyle name="highlightPercentage 2 10" xfId="17765" xr:uid="{00000000-0005-0000-0000-000051450000}"/>
    <cellStyle name="highlightPercentage 2 10 2" xfId="17766" xr:uid="{00000000-0005-0000-0000-000052450000}"/>
    <cellStyle name="highlightPercentage 2 11" xfId="17767" xr:uid="{00000000-0005-0000-0000-000053450000}"/>
    <cellStyle name="highlightPercentage 2 12" xfId="17768" xr:uid="{00000000-0005-0000-0000-000054450000}"/>
    <cellStyle name="highlightPercentage 2 13" xfId="17769" xr:uid="{00000000-0005-0000-0000-000055450000}"/>
    <cellStyle name="highlightPercentage 2 14" xfId="17770" xr:uid="{00000000-0005-0000-0000-000056450000}"/>
    <cellStyle name="highlightPercentage 2 15" xfId="17771" xr:uid="{00000000-0005-0000-0000-000057450000}"/>
    <cellStyle name="highlightPercentage 2 16" xfId="17772" xr:uid="{00000000-0005-0000-0000-000058450000}"/>
    <cellStyle name="highlightPercentage 2 2" xfId="17773" xr:uid="{00000000-0005-0000-0000-000059450000}"/>
    <cellStyle name="highlightPercentage 2 2 10" xfId="17774" xr:uid="{00000000-0005-0000-0000-00005A450000}"/>
    <cellStyle name="highlightPercentage 2 2 11" xfId="17775" xr:uid="{00000000-0005-0000-0000-00005B450000}"/>
    <cellStyle name="highlightPercentage 2 2 12" xfId="17776" xr:uid="{00000000-0005-0000-0000-00005C450000}"/>
    <cellStyle name="highlightPercentage 2 2 13" xfId="17777" xr:uid="{00000000-0005-0000-0000-00005D450000}"/>
    <cellStyle name="highlightPercentage 2 2 14" xfId="17778" xr:uid="{00000000-0005-0000-0000-00005E450000}"/>
    <cellStyle name="highlightPercentage 2 2 15" xfId="17779" xr:uid="{00000000-0005-0000-0000-00005F450000}"/>
    <cellStyle name="highlightPercentage 2 2 16" xfId="17780" xr:uid="{00000000-0005-0000-0000-000060450000}"/>
    <cellStyle name="highlightPercentage 2 2 17" xfId="17781" xr:uid="{00000000-0005-0000-0000-000061450000}"/>
    <cellStyle name="highlightPercentage 2 2 18" xfId="17782" xr:uid="{00000000-0005-0000-0000-000062450000}"/>
    <cellStyle name="highlightPercentage 2 2 2" xfId="17783" xr:uid="{00000000-0005-0000-0000-000063450000}"/>
    <cellStyle name="highlightPercentage 2 2 2 2" xfId="17784" xr:uid="{00000000-0005-0000-0000-000064450000}"/>
    <cellStyle name="highlightPercentage 2 2 2_note 2_FTAResultat" xfId="17785" xr:uid="{00000000-0005-0000-0000-000065450000}"/>
    <cellStyle name="highlightPercentage 2 2 3" xfId="17786" xr:uid="{00000000-0005-0000-0000-000066450000}"/>
    <cellStyle name="highlightPercentage 2 2 3 2" xfId="17787" xr:uid="{00000000-0005-0000-0000-000067450000}"/>
    <cellStyle name="highlightPercentage 2 2 3_note 2_FTAResultat" xfId="17788" xr:uid="{00000000-0005-0000-0000-000068450000}"/>
    <cellStyle name="highlightPercentage 2 2 4" xfId="17789" xr:uid="{00000000-0005-0000-0000-000069450000}"/>
    <cellStyle name="highlightPercentage 2 2 4 2" xfId="17790" xr:uid="{00000000-0005-0000-0000-00006A450000}"/>
    <cellStyle name="highlightPercentage 2 2 4_note 2_FTAResultat" xfId="17791" xr:uid="{00000000-0005-0000-0000-00006B450000}"/>
    <cellStyle name="highlightPercentage 2 2 5" xfId="17792" xr:uid="{00000000-0005-0000-0000-00006C450000}"/>
    <cellStyle name="highlightPercentage 2 2 5 2" xfId="17793" xr:uid="{00000000-0005-0000-0000-00006D450000}"/>
    <cellStyle name="highlightPercentage 2 2 6" xfId="17794" xr:uid="{00000000-0005-0000-0000-00006E450000}"/>
    <cellStyle name="highlightPercentage 2 2 7" xfId="17795" xr:uid="{00000000-0005-0000-0000-00006F450000}"/>
    <cellStyle name="highlightPercentage 2 2 8" xfId="17796" xr:uid="{00000000-0005-0000-0000-000070450000}"/>
    <cellStyle name="highlightPercentage 2 2 9" xfId="17797" xr:uid="{00000000-0005-0000-0000-000071450000}"/>
    <cellStyle name="highlightPercentage 2 2_2.1  NEW FTA passage prés BIS" xfId="17798" xr:uid="{00000000-0005-0000-0000-000072450000}"/>
    <cellStyle name="highlightPercentage 2 3" xfId="17799" xr:uid="{00000000-0005-0000-0000-000073450000}"/>
    <cellStyle name="highlightPercentage 2 3 10" xfId="17800" xr:uid="{00000000-0005-0000-0000-000074450000}"/>
    <cellStyle name="highlightPercentage 2 3 11" xfId="17801" xr:uid="{00000000-0005-0000-0000-000075450000}"/>
    <cellStyle name="highlightPercentage 2 3 12" xfId="17802" xr:uid="{00000000-0005-0000-0000-000076450000}"/>
    <cellStyle name="highlightPercentage 2 3 13" xfId="17803" xr:uid="{00000000-0005-0000-0000-000077450000}"/>
    <cellStyle name="highlightPercentage 2 3 14" xfId="17804" xr:uid="{00000000-0005-0000-0000-000078450000}"/>
    <cellStyle name="highlightPercentage 2 3 15" xfId="17805" xr:uid="{00000000-0005-0000-0000-000079450000}"/>
    <cellStyle name="highlightPercentage 2 3 16" xfId="17806" xr:uid="{00000000-0005-0000-0000-00007A450000}"/>
    <cellStyle name="highlightPercentage 2 3 17" xfId="17807" xr:uid="{00000000-0005-0000-0000-00007B450000}"/>
    <cellStyle name="highlightPercentage 2 3 18" xfId="17808" xr:uid="{00000000-0005-0000-0000-00007C450000}"/>
    <cellStyle name="highlightPercentage 2 3 2" xfId="17809" xr:uid="{00000000-0005-0000-0000-00007D450000}"/>
    <cellStyle name="highlightPercentage 2 3 2 2" xfId="17810" xr:uid="{00000000-0005-0000-0000-00007E450000}"/>
    <cellStyle name="highlightPercentage 2 3 2_note 2_FTAResultat" xfId="17811" xr:uid="{00000000-0005-0000-0000-00007F450000}"/>
    <cellStyle name="highlightPercentage 2 3 3" xfId="17812" xr:uid="{00000000-0005-0000-0000-000080450000}"/>
    <cellStyle name="highlightPercentage 2 3 3 2" xfId="17813" xr:uid="{00000000-0005-0000-0000-000081450000}"/>
    <cellStyle name="highlightPercentage 2 3 3_note 2_FTAResultat" xfId="17814" xr:uid="{00000000-0005-0000-0000-000082450000}"/>
    <cellStyle name="highlightPercentage 2 3 4" xfId="17815" xr:uid="{00000000-0005-0000-0000-000083450000}"/>
    <cellStyle name="highlightPercentage 2 3 4 2" xfId="17816" xr:uid="{00000000-0005-0000-0000-000084450000}"/>
    <cellStyle name="highlightPercentage 2 3 4_note 2_FTAResultat" xfId="17817" xr:uid="{00000000-0005-0000-0000-000085450000}"/>
    <cellStyle name="highlightPercentage 2 3 5" xfId="17818" xr:uid="{00000000-0005-0000-0000-000086450000}"/>
    <cellStyle name="highlightPercentage 2 3 5 2" xfId="17819" xr:uid="{00000000-0005-0000-0000-000087450000}"/>
    <cellStyle name="highlightPercentage 2 3 6" xfId="17820" xr:uid="{00000000-0005-0000-0000-000088450000}"/>
    <cellStyle name="highlightPercentage 2 3 7" xfId="17821" xr:uid="{00000000-0005-0000-0000-000089450000}"/>
    <cellStyle name="highlightPercentage 2 3 8" xfId="17822" xr:uid="{00000000-0005-0000-0000-00008A450000}"/>
    <cellStyle name="highlightPercentage 2 3 9" xfId="17823" xr:uid="{00000000-0005-0000-0000-00008B450000}"/>
    <cellStyle name="highlightPercentage 2 3_note 2_FTAResultat" xfId="17824" xr:uid="{00000000-0005-0000-0000-00008C450000}"/>
    <cellStyle name="highlightPercentage 2 4" xfId="17825" xr:uid="{00000000-0005-0000-0000-00008D450000}"/>
    <cellStyle name="highlightPercentage 2 4 10" xfId="17826" xr:uid="{00000000-0005-0000-0000-00008E450000}"/>
    <cellStyle name="highlightPercentage 2 4 11" xfId="17827" xr:uid="{00000000-0005-0000-0000-00008F450000}"/>
    <cellStyle name="highlightPercentage 2 4 12" xfId="17828" xr:uid="{00000000-0005-0000-0000-000090450000}"/>
    <cellStyle name="highlightPercentage 2 4 13" xfId="17829" xr:uid="{00000000-0005-0000-0000-000091450000}"/>
    <cellStyle name="highlightPercentage 2 4 14" xfId="17830" xr:uid="{00000000-0005-0000-0000-000092450000}"/>
    <cellStyle name="highlightPercentage 2 4 15" xfId="17831" xr:uid="{00000000-0005-0000-0000-000093450000}"/>
    <cellStyle name="highlightPercentage 2 4 16" xfId="17832" xr:uid="{00000000-0005-0000-0000-000094450000}"/>
    <cellStyle name="highlightPercentage 2 4 17" xfId="17833" xr:uid="{00000000-0005-0000-0000-000095450000}"/>
    <cellStyle name="highlightPercentage 2 4 18" xfId="17834" xr:uid="{00000000-0005-0000-0000-000096450000}"/>
    <cellStyle name="highlightPercentage 2 4 2" xfId="17835" xr:uid="{00000000-0005-0000-0000-000097450000}"/>
    <cellStyle name="highlightPercentage 2 4 2 2" xfId="17836" xr:uid="{00000000-0005-0000-0000-000098450000}"/>
    <cellStyle name="highlightPercentage 2 4 2_note 2_FTAResultat" xfId="17837" xr:uid="{00000000-0005-0000-0000-000099450000}"/>
    <cellStyle name="highlightPercentage 2 4 3" xfId="17838" xr:uid="{00000000-0005-0000-0000-00009A450000}"/>
    <cellStyle name="highlightPercentage 2 4 3 2" xfId="17839" xr:uid="{00000000-0005-0000-0000-00009B450000}"/>
    <cellStyle name="highlightPercentage 2 4 3_note 2_FTAResultat" xfId="17840" xr:uid="{00000000-0005-0000-0000-00009C450000}"/>
    <cellStyle name="highlightPercentage 2 4 4" xfId="17841" xr:uid="{00000000-0005-0000-0000-00009D450000}"/>
    <cellStyle name="highlightPercentage 2 4 4 2" xfId="17842" xr:uid="{00000000-0005-0000-0000-00009E450000}"/>
    <cellStyle name="highlightPercentage 2 4 4_note 2_FTAResultat" xfId="17843" xr:uid="{00000000-0005-0000-0000-00009F450000}"/>
    <cellStyle name="highlightPercentage 2 4 5" xfId="17844" xr:uid="{00000000-0005-0000-0000-0000A0450000}"/>
    <cellStyle name="highlightPercentage 2 4 5 2" xfId="17845" xr:uid="{00000000-0005-0000-0000-0000A1450000}"/>
    <cellStyle name="highlightPercentage 2 4 6" xfId="17846" xr:uid="{00000000-0005-0000-0000-0000A2450000}"/>
    <cellStyle name="highlightPercentage 2 4 7" xfId="17847" xr:uid="{00000000-0005-0000-0000-0000A3450000}"/>
    <cellStyle name="highlightPercentage 2 4 8" xfId="17848" xr:uid="{00000000-0005-0000-0000-0000A4450000}"/>
    <cellStyle name="highlightPercentage 2 4 9" xfId="17849" xr:uid="{00000000-0005-0000-0000-0000A5450000}"/>
    <cellStyle name="highlightPercentage 2 4_note 2_FTAResultat" xfId="17850" xr:uid="{00000000-0005-0000-0000-0000A6450000}"/>
    <cellStyle name="highlightPercentage 2 5" xfId="17851" xr:uid="{00000000-0005-0000-0000-0000A7450000}"/>
    <cellStyle name="highlightPercentage 2 5 10" xfId="17852" xr:uid="{00000000-0005-0000-0000-0000A8450000}"/>
    <cellStyle name="highlightPercentage 2 5 11" xfId="17853" xr:uid="{00000000-0005-0000-0000-0000A9450000}"/>
    <cellStyle name="highlightPercentage 2 5 12" xfId="17854" xr:uid="{00000000-0005-0000-0000-0000AA450000}"/>
    <cellStyle name="highlightPercentage 2 5 13" xfId="17855" xr:uid="{00000000-0005-0000-0000-0000AB450000}"/>
    <cellStyle name="highlightPercentage 2 5 14" xfId="17856" xr:uid="{00000000-0005-0000-0000-0000AC450000}"/>
    <cellStyle name="highlightPercentage 2 5 15" xfId="17857" xr:uid="{00000000-0005-0000-0000-0000AD450000}"/>
    <cellStyle name="highlightPercentage 2 5 16" xfId="17858" xr:uid="{00000000-0005-0000-0000-0000AE450000}"/>
    <cellStyle name="highlightPercentage 2 5 17" xfId="17859" xr:uid="{00000000-0005-0000-0000-0000AF450000}"/>
    <cellStyle name="highlightPercentage 2 5 18" xfId="17860" xr:uid="{00000000-0005-0000-0000-0000B0450000}"/>
    <cellStyle name="highlightPercentage 2 5 2" xfId="17861" xr:uid="{00000000-0005-0000-0000-0000B1450000}"/>
    <cellStyle name="highlightPercentage 2 5 2 2" xfId="17862" xr:uid="{00000000-0005-0000-0000-0000B2450000}"/>
    <cellStyle name="highlightPercentage 2 5 2_note 2_FTAResultat" xfId="17863" xr:uid="{00000000-0005-0000-0000-0000B3450000}"/>
    <cellStyle name="highlightPercentage 2 5 3" xfId="17864" xr:uid="{00000000-0005-0000-0000-0000B4450000}"/>
    <cellStyle name="highlightPercentage 2 5 3 2" xfId="17865" xr:uid="{00000000-0005-0000-0000-0000B5450000}"/>
    <cellStyle name="highlightPercentage 2 5 3_note 2_FTAResultat" xfId="17866" xr:uid="{00000000-0005-0000-0000-0000B6450000}"/>
    <cellStyle name="highlightPercentage 2 5 4" xfId="17867" xr:uid="{00000000-0005-0000-0000-0000B7450000}"/>
    <cellStyle name="highlightPercentage 2 5 4 2" xfId="17868" xr:uid="{00000000-0005-0000-0000-0000B8450000}"/>
    <cellStyle name="highlightPercentage 2 5 4_note 2_FTAResultat" xfId="17869" xr:uid="{00000000-0005-0000-0000-0000B9450000}"/>
    <cellStyle name="highlightPercentage 2 5 5" xfId="17870" xr:uid="{00000000-0005-0000-0000-0000BA450000}"/>
    <cellStyle name="highlightPercentage 2 5 5 2" xfId="17871" xr:uid="{00000000-0005-0000-0000-0000BB450000}"/>
    <cellStyle name="highlightPercentage 2 5 6" xfId="17872" xr:uid="{00000000-0005-0000-0000-0000BC450000}"/>
    <cellStyle name="highlightPercentage 2 5 7" xfId="17873" xr:uid="{00000000-0005-0000-0000-0000BD450000}"/>
    <cellStyle name="highlightPercentage 2 5 8" xfId="17874" xr:uid="{00000000-0005-0000-0000-0000BE450000}"/>
    <cellStyle name="highlightPercentage 2 5 9" xfId="17875" xr:uid="{00000000-0005-0000-0000-0000BF450000}"/>
    <cellStyle name="highlightPercentage 2 5_note 2_FTAResultat" xfId="17876" xr:uid="{00000000-0005-0000-0000-0000C0450000}"/>
    <cellStyle name="highlightPercentage 2 6" xfId="17877" xr:uid="{00000000-0005-0000-0000-0000C1450000}"/>
    <cellStyle name="highlightPercentage 2 6 2" xfId="17878" xr:uid="{00000000-0005-0000-0000-0000C2450000}"/>
    <cellStyle name="highlightPercentage 2 6 3" xfId="17879" xr:uid="{00000000-0005-0000-0000-0000C3450000}"/>
    <cellStyle name="highlightPercentage 2 6 4" xfId="17880" xr:uid="{00000000-0005-0000-0000-0000C4450000}"/>
    <cellStyle name="highlightPercentage 2 6 5" xfId="17881" xr:uid="{00000000-0005-0000-0000-0000C5450000}"/>
    <cellStyle name="highlightPercentage 2 6 6" xfId="17882" xr:uid="{00000000-0005-0000-0000-0000C6450000}"/>
    <cellStyle name="highlightPercentage 2 6_note 2_FTAResultat" xfId="17883" xr:uid="{00000000-0005-0000-0000-0000C7450000}"/>
    <cellStyle name="highlightPercentage 2 7" xfId="17884" xr:uid="{00000000-0005-0000-0000-0000C8450000}"/>
    <cellStyle name="highlightPercentage 2 7 2" xfId="17885" xr:uid="{00000000-0005-0000-0000-0000C9450000}"/>
    <cellStyle name="highlightPercentage 2 7_note 2_FTAResultat" xfId="17886" xr:uid="{00000000-0005-0000-0000-0000CA450000}"/>
    <cellStyle name="highlightPercentage 2 8" xfId="17887" xr:uid="{00000000-0005-0000-0000-0000CB450000}"/>
    <cellStyle name="highlightPercentage 2 8 2" xfId="17888" xr:uid="{00000000-0005-0000-0000-0000CC450000}"/>
    <cellStyle name="highlightPercentage 2 8_note 2_FTAResultat" xfId="17889" xr:uid="{00000000-0005-0000-0000-0000CD450000}"/>
    <cellStyle name="highlightPercentage 2 9" xfId="17890" xr:uid="{00000000-0005-0000-0000-0000CE450000}"/>
    <cellStyle name="highlightPercentage 2 9 2" xfId="17891" xr:uid="{00000000-0005-0000-0000-0000CF450000}"/>
    <cellStyle name="highlightPercentage 2 9_note 2_FTAResultat" xfId="17892" xr:uid="{00000000-0005-0000-0000-0000D0450000}"/>
    <cellStyle name="highlightPercentage 2_2.1  NEW FTA passage prés BIS" xfId="17893" xr:uid="{00000000-0005-0000-0000-0000D1450000}"/>
    <cellStyle name="highlightPercentage 3" xfId="17894" xr:uid="{00000000-0005-0000-0000-0000D2450000}"/>
    <cellStyle name="highlightPercentage 3 10" xfId="17895" xr:uid="{00000000-0005-0000-0000-0000D3450000}"/>
    <cellStyle name="highlightPercentage 3 10 2" xfId="17896" xr:uid="{00000000-0005-0000-0000-0000D4450000}"/>
    <cellStyle name="highlightPercentage 3 11" xfId="17897" xr:uid="{00000000-0005-0000-0000-0000D5450000}"/>
    <cellStyle name="highlightPercentage 3 12" xfId="17898" xr:uid="{00000000-0005-0000-0000-0000D6450000}"/>
    <cellStyle name="highlightPercentage 3 13" xfId="17899" xr:uid="{00000000-0005-0000-0000-0000D7450000}"/>
    <cellStyle name="highlightPercentage 3 14" xfId="17900" xr:uid="{00000000-0005-0000-0000-0000D8450000}"/>
    <cellStyle name="highlightPercentage 3 15" xfId="17901" xr:uid="{00000000-0005-0000-0000-0000D9450000}"/>
    <cellStyle name="highlightPercentage 3 16" xfId="17902" xr:uid="{00000000-0005-0000-0000-0000DA450000}"/>
    <cellStyle name="highlightPercentage 3 2" xfId="17903" xr:uid="{00000000-0005-0000-0000-0000DB450000}"/>
    <cellStyle name="highlightPercentage 3 2 10" xfId="17904" xr:uid="{00000000-0005-0000-0000-0000DC450000}"/>
    <cellStyle name="highlightPercentage 3 2 11" xfId="17905" xr:uid="{00000000-0005-0000-0000-0000DD450000}"/>
    <cellStyle name="highlightPercentage 3 2 12" xfId="17906" xr:uid="{00000000-0005-0000-0000-0000DE450000}"/>
    <cellStyle name="highlightPercentage 3 2 13" xfId="17907" xr:uid="{00000000-0005-0000-0000-0000DF450000}"/>
    <cellStyle name="highlightPercentage 3 2 14" xfId="17908" xr:uid="{00000000-0005-0000-0000-0000E0450000}"/>
    <cellStyle name="highlightPercentage 3 2 15" xfId="17909" xr:uid="{00000000-0005-0000-0000-0000E1450000}"/>
    <cellStyle name="highlightPercentage 3 2 16" xfId="17910" xr:uid="{00000000-0005-0000-0000-0000E2450000}"/>
    <cellStyle name="highlightPercentage 3 2 17" xfId="17911" xr:uid="{00000000-0005-0000-0000-0000E3450000}"/>
    <cellStyle name="highlightPercentage 3 2 18" xfId="17912" xr:uid="{00000000-0005-0000-0000-0000E4450000}"/>
    <cellStyle name="highlightPercentage 3 2 2" xfId="17913" xr:uid="{00000000-0005-0000-0000-0000E5450000}"/>
    <cellStyle name="highlightPercentage 3 2 2 2" xfId="17914" xr:uid="{00000000-0005-0000-0000-0000E6450000}"/>
    <cellStyle name="highlightPercentage 3 2 2_note 2_FTAResultat" xfId="17915" xr:uid="{00000000-0005-0000-0000-0000E7450000}"/>
    <cellStyle name="highlightPercentage 3 2 3" xfId="17916" xr:uid="{00000000-0005-0000-0000-0000E8450000}"/>
    <cellStyle name="highlightPercentage 3 2 3 2" xfId="17917" xr:uid="{00000000-0005-0000-0000-0000E9450000}"/>
    <cellStyle name="highlightPercentage 3 2 3_note 2_FTAResultat" xfId="17918" xr:uid="{00000000-0005-0000-0000-0000EA450000}"/>
    <cellStyle name="highlightPercentage 3 2 4" xfId="17919" xr:uid="{00000000-0005-0000-0000-0000EB450000}"/>
    <cellStyle name="highlightPercentage 3 2 4 2" xfId="17920" xr:uid="{00000000-0005-0000-0000-0000EC450000}"/>
    <cellStyle name="highlightPercentage 3 2 4_note 2_FTAResultat" xfId="17921" xr:uid="{00000000-0005-0000-0000-0000ED450000}"/>
    <cellStyle name="highlightPercentage 3 2 5" xfId="17922" xr:uid="{00000000-0005-0000-0000-0000EE450000}"/>
    <cellStyle name="highlightPercentage 3 2 5 2" xfId="17923" xr:uid="{00000000-0005-0000-0000-0000EF450000}"/>
    <cellStyle name="highlightPercentage 3 2 6" xfId="17924" xr:uid="{00000000-0005-0000-0000-0000F0450000}"/>
    <cellStyle name="highlightPercentage 3 2 7" xfId="17925" xr:uid="{00000000-0005-0000-0000-0000F1450000}"/>
    <cellStyle name="highlightPercentage 3 2 8" xfId="17926" xr:uid="{00000000-0005-0000-0000-0000F2450000}"/>
    <cellStyle name="highlightPercentage 3 2 9" xfId="17927" xr:uid="{00000000-0005-0000-0000-0000F3450000}"/>
    <cellStyle name="highlightPercentage 3 2_2.1  NEW FTA passage prés BIS" xfId="17928" xr:uid="{00000000-0005-0000-0000-0000F4450000}"/>
    <cellStyle name="highlightPercentage 3 3" xfId="17929" xr:uid="{00000000-0005-0000-0000-0000F5450000}"/>
    <cellStyle name="highlightPercentage 3 3 10" xfId="17930" xr:uid="{00000000-0005-0000-0000-0000F6450000}"/>
    <cellStyle name="highlightPercentage 3 3 11" xfId="17931" xr:uid="{00000000-0005-0000-0000-0000F7450000}"/>
    <cellStyle name="highlightPercentage 3 3 12" xfId="17932" xr:uid="{00000000-0005-0000-0000-0000F8450000}"/>
    <cellStyle name="highlightPercentage 3 3 13" xfId="17933" xr:uid="{00000000-0005-0000-0000-0000F9450000}"/>
    <cellStyle name="highlightPercentage 3 3 14" xfId="17934" xr:uid="{00000000-0005-0000-0000-0000FA450000}"/>
    <cellStyle name="highlightPercentage 3 3 15" xfId="17935" xr:uid="{00000000-0005-0000-0000-0000FB450000}"/>
    <cellStyle name="highlightPercentage 3 3 16" xfId="17936" xr:uid="{00000000-0005-0000-0000-0000FC450000}"/>
    <cellStyle name="highlightPercentage 3 3 17" xfId="17937" xr:uid="{00000000-0005-0000-0000-0000FD450000}"/>
    <cellStyle name="highlightPercentage 3 3 18" xfId="17938" xr:uid="{00000000-0005-0000-0000-0000FE450000}"/>
    <cellStyle name="highlightPercentage 3 3 2" xfId="17939" xr:uid="{00000000-0005-0000-0000-0000FF450000}"/>
    <cellStyle name="highlightPercentage 3 3 2 2" xfId="17940" xr:uid="{00000000-0005-0000-0000-000000460000}"/>
    <cellStyle name="highlightPercentage 3 3 2_note 2_FTAResultat" xfId="17941" xr:uid="{00000000-0005-0000-0000-000001460000}"/>
    <cellStyle name="highlightPercentage 3 3 3" xfId="17942" xr:uid="{00000000-0005-0000-0000-000002460000}"/>
    <cellStyle name="highlightPercentage 3 3 3 2" xfId="17943" xr:uid="{00000000-0005-0000-0000-000003460000}"/>
    <cellStyle name="highlightPercentage 3 3 3_note 2_FTAResultat" xfId="17944" xr:uid="{00000000-0005-0000-0000-000004460000}"/>
    <cellStyle name="highlightPercentage 3 3 4" xfId="17945" xr:uid="{00000000-0005-0000-0000-000005460000}"/>
    <cellStyle name="highlightPercentage 3 3 4 2" xfId="17946" xr:uid="{00000000-0005-0000-0000-000006460000}"/>
    <cellStyle name="highlightPercentage 3 3 4_note 2_FTAResultat" xfId="17947" xr:uid="{00000000-0005-0000-0000-000007460000}"/>
    <cellStyle name="highlightPercentage 3 3 5" xfId="17948" xr:uid="{00000000-0005-0000-0000-000008460000}"/>
    <cellStyle name="highlightPercentage 3 3 5 2" xfId="17949" xr:uid="{00000000-0005-0000-0000-000009460000}"/>
    <cellStyle name="highlightPercentage 3 3 6" xfId="17950" xr:uid="{00000000-0005-0000-0000-00000A460000}"/>
    <cellStyle name="highlightPercentage 3 3 7" xfId="17951" xr:uid="{00000000-0005-0000-0000-00000B460000}"/>
    <cellStyle name="highlightPercentage 3 3 8" xfId="17952" xr:uid="{00000000-0005-0000-0000-00000C460000}"/>
    <cellStyle name="highlightPercentage 3 3 9" xfId="17953" xr:uid="{00000000-0005-0000-0000-00000D460000}"/>
    <cellStyle name="highlightPercentage 3 3_note 2_FTAResultat" xfId="17954" xr:uid="{00000000-0005-0000-0000-00000E460000}"/>
    <cellStyle name="highlightPercentage 3 4" xfId="17955" xr:uid="{00000000-0005-0000-0000-00000F460000}"/>
    <cellStyle name="highlightPercentage 3 4 10" xfId="17956" xr:uid="{00000000-0005-0000-0000-000010460000}"/>
    <cellStyle name="highlightPercentage 3 4 11" xfId="17957" xr:uid="{00000000-0005-0000-0000-000011460000}"/>
    <cellStyle name="highlightPercentage 3 4 12" xfId="17958" xr:uid="{00000000-0005-0000-0000-000012460000}"/>
    <cellStyle name="highlightPercentage 3 4 13" xfId="17959" xr:uid="{00000000-0005-0000-0000-000013460000}"/>
    <cellStyle name="highlightPercentage 3 4 14" xfId="17960" xr:uid="{00000000-0005-0000-0000-000014460000}"/>
    <cellStyle name="highlightPercentage 3 4 15" xfId="17961" xr:uid="{00000000-0005-0000-0000-000015460000}"/>
    <cellStyle name="highlightPercentage 3 4 16" xfId="17962" xr:uid="{00000000-0005-0000-0000-000016460000}"/>
    <cellStyle name="highlightPercentage 3 4 17" xfId="17963" xr:uid="{00000000-0005-0000-0000-000017460000}"/>
    <cellStyle name="highlightPercentage 3 4 18" xfId="17964" xr:uid="{00000000-0005-0000-0000-000018460000}"/>
    <cellStyle name="highlightPercentage 3 4 2" xfId="17965" xr:uid="{00000000-0005-0000-0000-000019460000}"/>
    <cellStyle name="highlightPercentage 3 4 2 2" xfId="17966" xr:uid="{00000000-0005-0000-0000-00001A460000}"/>
    <cellStyle name="highlightPercentage 3 4 2_note 2_FTAResultat" xfId="17967" xr:uid="{00000000-0005-0000-0000-00001B460000}"/>
    <cellStyle name="highlightPercentage 3 4 3" xfId="17968" xr:uid="{00000000-0005-0000-0000-00001C460000}"/>
    <cellStyle name="highlightPercentage 3 4 3 2" xfId="17969" xr:uid="{00000000-0005-0000-0000-00001D460000}"/>
    <cellStyle name="highlightPercentage 3 4 3_note 2_FTAResultat" xfId="17970" xr:uid="{00000000-0005-0000-0000-00001E460000}"/>
    <cellStyle name="highlightPercentage 3 4 4" xfId="17971" xr:uid="{00000000-0005-0000-0000-00001F460000}"/>
    <cellStyle name="highlightPercentage 3 4 4 2" xfId="17972" xr:uid="{00000000-0005-0000-0000-000020460000}"/>
    <cellStyle name="highlightPercentage 3 4 4_note 2_FTAResultat" xfId="17973" xr:uid="{00000000-0005-0000-0000-000021460000}"/>
    <cellStyle name="highlightPercentage 3 4 5" xfId="17974" xr:uid="{00000000-0005-0000-0000-000022460000}"/>
    <cellStyle name="highlightPercentage 3 4 5 2" xfId="17975" xr:uid="{00000000-0005-0000-0000-000023460000}"/>
    <cellStyle name="highlightPercentage 3 4 6" xfId="17976" xr:uid="{00000000-0005-0000-0000-000024460000}"/>
    <cellStyle name="highlightPercentage 3 4 7" xfId="17977" xr:uid="{00000000-0005-0000-0000-000025460000}"/>
    <cellStyle name="highlightPercentage 3 4 8" xfId="17978" xr:uid="{00000000-0005-0000-0000-000026460000}"/>
    <cellStyle name="highlightPercentage 3 4 9" xfId="17979" xr:uid="{00000000-0005-0000-0000-000027460000}"/>
    <cellStyle name="highlightPercentage 3 4_note 2_FTAResultat" xfId="17980" xr:uid="{00000000-0005-0000-0000-000028460000}"/>
    <cellStyle name="highlightPercentage 3 5" xfId="17981" xr:uid="{00000000-0005-0000-0000-000029460000}"/>
    <cellStyle name="highlightPercentage 3 5 10" xfId="17982" xr:uid="{00000000-0005-0000-0000-00002A460000}"/>
    <cellStyle name="highlightPercentage 3 5 11" xfId="17983" xr:uid="{00000000-0005-0000-0000-00002B460000}"/>
    <cellStyle name="highlightPercentage 3 5 12" xfId="17984" xr:uid="{00000000-0005-0000-0000-00002C460000}"/>
    <cellStyle name="highlightPercentage 3 5 13" xfId="17985" xr:uid="{00000000-0005-0000-0000-00002D460000}"/>
    <cellStyle name="highlightPercentage 3 5 14" xfId="17986" xr:uid="{00000000-0005-0000-0000-00002E460000}"/>
    <cellStyle name="highlightPercentage 3 5 15" xfId="17987" xr:uid="{00000000-0005-0000-0000-00002F460000}"/>
    <cellStyle name="highlightPercentage 3 5 16" xfId="17988" xr:uid="{00000000-0005-0000-0000-000030460000}"/>
    <cellStyle name="highlightPercentage 3 5 17" xfId="17989" xr:uid="{00000000-0005-0000-0000-000031460000}"/>
    <cellStyle name="highlightPercentage 3 5 18" xfId="17990" xr:uid="{00000000-0005-0000-0000-000032460000}"/>
    <cellStyle name="highlightPercentage 3 5 2" xfId="17991" xr:uid="{00000000-0005-0000-0000-000033460000}"/>
    <cellStyle name="highlightPercentage 3 5 2 2" xfId="17992" xr:uid="{00000000-0005-0000-0000-000034460000}"/>
    <cellStyle name="highlightPercentage 3 5 2_note 2_FTAResultat" xfId="17993" xr:uid="{00000000-0005-0000-0000-000035460000}"/>
    <cellStyle name="highlightPercentage 3 5 3" xfId="17994" xr:uid="{00000000-0005-0000-0000-000036460000}"/>
    <cellStyle name="highlightPercentage 3 5 3 2" xfId="17995" xr:uid="{00000000-0005-0000-0000-000037460000}"/>
    <cellStyle name="highlightPercentage 3 5 3_note 2_FTAResultat" xfId="17996" xr:uid="{00000000-0005-0000-0000-000038460000}"/>
    <cellStyle name="highlightPercentage 3 5 4" xfId="17997" xr:uid="{00000000-0005-0000-0000-000039460000}"/>
    <cellStyle name="highlightPercentage 3 5 4 2" xfId="17998" xr:uid="{00000000-0005-0000-0000-00003A460000}"/>
    <cellStyle name="highlightPercentage 3 5 4_note 2_FTAResultat" xfId="17999" xr:uid="{00000000-0005-0000-0000-00003B460000}"/>
    <cellStyle name="highlightPercentage 3 5 5" xfId="18000" xr:uid="{00000000-0005-0000-0000-00003C460000}"/>
    <cellStyle name="highlightPercentage 3 5 5 2" xfId="18001" xr:uid="{00000000-0005-0000-0000-00003D460000}"/>
    <cellStyle name="highlightPercentage 3 5 6" xfId="18002" xr:uid="{00000000-0005-0000-0000-00003E460000}"/>
    <cellStyle name="highlightPercentage 3 5 7" xfId="18003" xr:uid="{00000000-0005-0000-0000-00003F460000}"/>
    <cellStyle name="highlightPercentage 3 5 8" xfId="18004" xr:uid="{00000000-0005-0000-0000-000040460000}"/>
    <cellStyle name="highlightPercentage 3 5 9" xfId="18005" xr:uid="{00000000-0005-0000-0000-000041460000}"/>
    <cellStyle name="highlightPercentage 3 5_note 2_FTAResultat" xfId="18006" xr:uid="{00000000-0005-0000-0000-000042460000}"/>
    <cellStyle name="highlightPercentage 3 6" xfId="18007" xr:uid="{00000000-0005-0000-0000-000043460000}"/>
    <cellStyle name="highlightPercentage 3 6 2" xfId="18008" xr:uid="{00000000-0005-0000-0000-000044460000}"/>
    <cellStyle name="highlightPercentage 3 6 3" xfId="18009" xr:uid="{00000000-0005-0000-0000-000045460000}"/>
    <cellStyle name="highlightPercentage 3 6 4" xfId="18010" xr:uid="{00000000-0005-0000-0000-000046460000}"/>
    <cellStyle name="highlightPercentage 3 6 5" xfId="18011" xr:uid="{00000000-0005-0000-0000-000047460000}"/>
    <cellStyle name="highlightPercentage 3 6 6" xfId="18012" xr:uid="{00000000-0005-0000-0000-000048460000}"/>
    <cellStyle name="highlightPercentage 3 6_note 2_FTAResultat" xfId="18013" xr:uid="{00000000-0005-0000-0000-000049460000}"/>
    <cellStyle name="highlightPercentage 3 7" xfId="18014" xr:uid="{00000000-0005-0000-0000-00004A460000}"/>
    <cellStyle name="highlightPercentage 3 7 2" xfId="18015" xr:uid="{00000000-0005-0000-0000-00004B460000}"/>
    <cellStyle name="highlightPercentage 3 7_note 2_FTAResultat" xfId="18016" xr:uid="{00000000-0005-0000-0000-00004C460000}"/>
    <cellStyle name="highlightPercentage 3 8" xfId="18017" xr:uid="{00000000-0005-0000-0000-00004D460000}"/>
    <cellStyle name="highlightPercentage 3 8 2" xfId="18018" xr:uid="{00000000-0005-0000-0000-00004E460000}"/>
    <cellStyle name="highlightPercentage 3 8_note 2_FTAResultat" xfId="18019" xr:uid="{00000000-0005-0000-0000-00004F460000}"/>
    <cellStyle name="highlightPercentage 3 9" xfId="18020" xr:uid="{00000000-0005-0000-0000-000050460000}"/>
    <cellStyle name="highlightPercentage 3 9 2" xfId="18021" xr:uid="{00000000-0005-0000-0000-000051460000}"/>
    <cellStyle name="highlightPercentage 3 9_note 2_FTAResultat" xfId="18022" xr:uid="{00000000-0005-0000-0000-000052460000}"/>
    <cellStyle name="highlightPercentage 3_2.1  NEW FTA passage prés BIS" xfId="18023" xr:uid="{00000000-0005-0000-0000-000053460000}"/>
    <cellStyle name="highlightPercentage 4" xfId="18024" xr:uid="{00000000-0005-0000-0000-000054460000}"/>
    <cellStyle name="highlightPercentage 4 10" xfId="18025" xr:uid="{00000000-0005-0000-0000-000055460000}"/>
    <cellStyle name="highlightPercentage 4 10 2" xfId="18026" xr:uid="{00000000-0005-0000-0000-000056460000}"/>
    <cellStyle name="highlightPercentage 4 11" xfId="18027" xr:uid="{00000000-0005-0000-0000-000057460000}"/>
    <cellStyle name="highlightPercentage 4 12" xfId="18028" xr:uid="{00000000-0005-0000-0000-000058460000}"/>
    <cellStyle name="highlightPercentage 4 13" xfId="18029" xr:uid="{00000000-0005-0000-0000-000059460000}"/>
    <cellStyle name="highlightPercentage 4 14" xfId="18030" xr:uid="{00000000-0005-0000-0000-00005A460000}"/>
    <cellStyle name="highlightPercentage 4 15" xfId="18031" xr:uid="{00000000-0005-0000-0000-00005B460000}"/>
    <cellStyle name="highlightPercentage 4 16" xfId="18032" xr:uid="{00000000-0005-0000-0000-00005C460000}"/>
    <cellStyle name="highlightPercentage 4 2" xfId="18033" xr:uid="{00000000-0005-0000-0000-00005D460000}"/>
    <cellStyle name="highlightPercentage 4 2 10" xfId="18034" xr:uid="{00000000-0005-0000-0000-00005E460000}"/>
    <cellStyle name="highlightPercentage 4 2 11" xfId="18035" xr:uid="{00000000-0005-0000-0000-00005F460000}"/>
    <cellStyle name="highlightPercentage 4 2 12" xfId="18036" xr:uid="{00000000-0005-0000-0000-000060460000}"/>
    <cellStyle name="highlightPercentage 4 2 13" xfId="18037" xr:uid="{00000000-0005-0000-0000-000061460000}"/>
    <cellStyle name="highlightPercentage 4 2 14" xfId="18038" xr:uid="{00000000-0005-0000-0000-000062460000}"/>
    <cellStyle name="highlightPercentage 4 2 15" xfId="18039" xr:uid="{00000000-0005-0000-0000-000063460000}"/>
    <cellStyle name="highlightPercentage 4 2 16" xfId="18040" xr:uid="{00000000-0005-0000-0000-000064460000}"/>
    <cellStyle name="highlightPercentage 4 2 17" xfId="18041" xr:uid="{00000000-0005-0000-0000-000065460000}"/>
    <cellStyle name="highlightPercentage 4 2 18" xfId="18042" xr:uid="{00000000-0005-0000-0000-000066460000}"/>
    <cellStyle name="highlightPercentage 4 2 2" xfId="18043" xr:uid="{00000000-0005-0000-0000-000067460000}"/>
    <cellStyle name="highlightPercentage 4 2 2 2" xfId="18044" xr:uid="{00000000-0005-0000-0000-000068460000}"/>
    <cellStyle name="highlightPercentage 4 2 2_note 2_FTAResultat" xfId="18045" xr:uid="{00000000-0005-0000-0000-000069460000}"/>
    <cellStyle name="highlightPercentage 4 2 3" xfId="18046" xr:uid="{00000000-0005-0000-0000-00006A460000}"/>
    <cellStyle name="highlightPercentage 4 2 3 2" xfId="18047" xr:uid="{00000000-0005-0000-0000-00006B460000}"/>
    <cellStyle name="highlightPercentage 4 2 3_note 2_FTAResultat" xfId="18048" xr:uid="{00000000-0005-0000-0000-00006C460000}"/>
    <cellStyle name="highlightPercentage 4 2 4" xfId="18049" xr:uid="{00000000-0005-0000-0000-00006D460000}"/>
    <cellStyle name="highlightPercentage 4 2 4 2" xfId="18050" xr:uid="{00000000-0005-0000-0000-00006E460000}"/>
    <cellStyle name="highlightPercentage 4 2 4_note 2_FTAResultat" xfId="18051" xr:uid="{00000000-0005-0000-0000-00006F460000}"/>
    <cellStyle name="highlightPercentage 4 2 5" xfId="18052" xr:uid="{00000000-0005-0000-0000-000070460000}"/>
    <cellStyle name="highlightPercentage 4 2 5 2" xfId="18053" xr:uid="{00000000-0005-0000-0000-000071460000}"/>
    <cellStyle name="highlightPercentage 4 2 6" xfId="18054" xr:uid="{00000000-0005-0000-0000-000072460000}"/>
    <cellStyle name="highlightPercentage 4 2 7" xfId="18055" xr:uid="{00000000-0005-0000-0000-000073460000}"/>
    <cellStyle name="highlightPercentage 4 2 8" xfId="18056" xr:uid="{00000000-0005-0000-0000-000074460000}"/>
    <cellStyle name="highlightPercentage 4 2 9" xfId="18057" xr:uid="{00000000-0005-0000-0000-000075460000}"/>
    <cellStyle name="highlightPercentage 4 2_note 2_FTAResultat" xfId="18058" xr:uid="{00000000-0005-0000-0000-000076460000}"/>
    <cellStyle name="highlightPercentage 4 3" xfId="18059" xr:uid="{00000000-0005-0000-0000-000077460000}"/>
    <cellStyle name="highlightPercentage 4 3 10" xfId="18060" xr:uid="{00000000-0005-0000-0000-000078460000}"/>
    <cellStyle name="highlightPercentage 4 3 11" xfId="18061" xr:uid="{00000000-0005-0000-0000-000079460000}"/>
    <cellStyle name="highlightPercentage 4 3 12" xfId="18062" xr:uid="{00000000-0005-0000-0000-00007A460000}"/>
    <cellStyle name="highlightPercentage 4 3 13" xfId="18063" xr:uid="{00000000-0005-0000-0000-00007B460000}"/>
    <cellStyle name="highlightPercentage 4 3 14" xfId="18064" xr:uid="{00000000-0005-0000-0000-00007C460000}"/>
    <cellStyle name="highlightPercentage 4 3 15" xfId="18065" xr:uid="{00000000-0005-0000-0000-00007D460000}"/>
    <cellStyle name="highlightPercentage 4 3 16" xfId="18066" xr:uid="{00000000-0005-0000-0000-00007E460000}"/>
    <cellStyle name="highlightPercentage 4 3 17" xfId="18067" xr:uid="{00000000-0005-0000-0000-00007F460000}"/>
    <cellStyle name="highlightPercentage 4 3 18" xfId="18068" xr:uid="{00000000-0005-0000-0000-000080460000}"/>
    <cellStyle name="highlightPercentage 4 3 2" xfId="18069" xr:uid="{00000000-0005-0000-0000-000081460000}"/>
    <cellStyle name="highlightPercentage 4 3 2 2" xfId="18070" xr:uid="{00000000-0005-0000-0000-000082460000}"/>
    <cellStyle name="highlightPercentage 4 3 2_note 2_FTAResultat" xfId="18071" xr:uid="{00000000-0005-0000-0000-000083460000}"/>
    <cellStyle name="highlightPercentage 4 3 3" xfId="18072" xr:uid="{00000000-0005-0000-0000-000084460000}"/>
    <cellStyle name="highlightPercentage 4 3 3 2" xfId="18073" xr:uid="{00000000-0005-0000-0000-000085460000}"/>
    <cellStyle name="highlightPercentage 4 3 3_note 2_FTAResultat" xfId="18074" xr:uid="{00000000-0005-0000-0000-000086460000}"/>
    <cellStyle name="highlightPercentage 4 3 4" xfId="18075" xr:uid="{00000000-0005-0000-0000-000087460000}"/>
    <cellStyle name="highlightPercentage 4 3 4 2" xfId="18076" xr:uid="{00000000-0005-0000-0000-000088460000}"/>
    <cellStyle name="highlightPercentage 4 3 4_note 2_FTAResultat" xfId="18077" xr:uid="{00000000-0005-0000-0000-000089460000}"/>
    <cellStyle name="highlightPercentage 4 3 5" xfId="18078" xr:uid="{00000000-0005-0000-0000-00008A460000}"/>
    <cellStyle name="highlightPercentage 4 3 5 2" xfId="18079" xr:uid="{00000000-0005-0000-0000-00008B460000}"/>
    <cellStyle name="highlightPercentage 4 3 6" xfId="18080" xr:uid="{00000000-0005-0000-0000-00008C460000}"/>
    <cellStyle name="highlightPercentage 4 3 7" xfId="18081" xr:uid="{00000000-0005-0000-0000-00008D460000}"/>
    <cellStyle name="highlightPercentage 4 3 8" xfId="18082" xr:uid="{00000000-0005-0000-0000-00008E460000}"/>
    <cellStyle name="highlightPercentage 4 3 9" xfId="18083" xr:uid="{00000000-0005-0000-0000-00008F460000}"/>
    <cellStyle name="highlightPercentage 4 3_note 2_FTAResultat" xfId="18084" xr:uid="{00000000-0005-0000-0000-000090460000}"/>
    <cellStyle name="highlightPercentage 4 4" xfId="18085" xr:uid="{00000000-0005-0000-0000-000091460000}"/>
    <cellStyle name="highlightPercentage 4 4 10" xfId="18086" xr:uid="{00000000-0005-0000-0000-000092460000}"/>
    <cellStyle name="highlightPercentage 4 4 11" xfId="18087" xr:uid="{00000000-0005-0000-0000-000093460000}"/>
    <cellStyle name="highlightPercentage 4 4 12" xfId="18088" xr:uid="{00000000-0005-0000-0000-000094460000}"/>
    <cellStyle name="highlightPercentage 4 4 13" xfId="18089" xr:uid="{00000000-0005-0000-0000-000095460000}"/>
    <cellStyle name="highlightPercentage 4 4 14" xfId="18090" xr:uid="{00000000-0005-0000-0000-000096460000}"/>
    <cellStyle name="highlightPercentage 4 4 15" xfId="18091" xr:uid="{00000000-0005-0000-0000-000097460000}"/>
    <cellStyle name="highlightPercentage 4 4 16" xfId="18092" xr:uid="{00000000-0005-0000-0000-000098460000}"/>
    <cellStyle name="highlightPercentage 4 4 17" xfId="18093" xr:uid="{00000000-0005-0000-0000-000099460000}"/>
    <cellStyle name="highlightPercentage 4 4 18" xfId="18094" xr:uid="{00000000-0005-0000-0000-00009A460000}"/>
    <cellStyle name="highlightPercentage 4 4 2" xfId="18095" xr:uid="{00000000-0005-0000-0000-00009B460000}"/>
    <cellStyle name="highlightPercentage 4 4 2 2" xfId="18096" xr:uid="{00000000-0005-0000-0000-00009C460000}"/>
    <cellStyle name="highlightPercentage 4 4 2_note 2_FTAResultat" xfId="18097" xr:uid="{00000000-0005-0000-0000-00009D460000}"/>
    <cellStyle name="highlightPercentage 4 4 3" xfId="18098" xr:uid="{00000000-0005-0000-0000-00009E460000}"/>
    <cellStyle name="highlightPercentage 4 4 3 2" xfId="18099" xr:uid="{00000000-0005-0000-0000-00009F460000}"/>
    <cellStyle name="highlightPercentage 4 4 3_note 2_FTAResultat" xfId="18100" xr:uid="{00000000-0005-0000-0000-0000A0460000}"/>
    <cellStyle name="highlightPercentage 4 4 4" xfId="18101" xr:uid="{00000000-0005-0000-0000-0000A1460000}"/>
    <cellStyle name="highlightPercentage 4 4 4 2" xfId="18102" xr:uid="{00000000-0005-0000-0000-0000A2460000}"/>
    <cellStyle name="highlightPercentage 4 4 4_note 2_FTAResultat" xfId="18103" xr:uid="{00000000-0005-0000-0000-0000A3460000}"/>
    <cellStyle name="highlightPercentage 4 4 5" xfId="18104" xr:uid="{00000000-0005-0000-0000-0000A4460000}"/>
    <cellStyle name="highlightPercentage 4 4 5 2" xfId="18105" xr:uid="{00000000-0005-0000-0000-0000A5460000}"/>
    <cellStyle name="highlightPercentage 4 4 6" xfId="18106" xr:uid="{00000000-0005-0000-0000-0000A6460000}"/>
    <cellStyle name="highlightPercentage 4 4 7" xfId="18107" xr:uid="{00000000-0005-0000-0000-0000A7460000}"/>
    <cellStyle name="highlightPercentage 4 4 8" xfId="18108" xr:uid="{00000000-0005-0000-0000-0000A8460000}"/>
    <cellStyle name="highlightPercentage 4 4 9" xfId="18109" xr:uid="{00000000-0005-0000-0000-0000A9460000}"/>
    <cellStyle name="highlightPercentage 4 4_note 2_FTAResultat" xfId="18110" xr:uid="{00000000-0005-0000-0000-0000AA460000}"/>
    <cellStyle name="highlightPercentage 4 5" xfId="18111" xr:uid="{00000000-0005-0000-0000-0000AB460000}"/>
    <cellStyle name="highlightPercentage 4 5 10" xfId="18112" xr:uid="{00000000-0005-0000-0000-0000AC460000}"/>
    <cellStyle name="highlightPercentage 4 5 11" xfId="18113" xr:uid="{00000000-0005-0000-0000-0000AD460000}"/>
    <cellStyle name="highlightPercentage 4 5 12" xfId="18114" xr:uid="{00000000-0005-0000-0000-0000AE460000}"/>
    <cellStyle name="highlightPercentage 4 5 13" xfId="18115" xr:uid="{00000000-0005-0000-0000-0000AF460000}"/>
    <cellStyle name="highlightPercentage 4 5 14" xfId="18116" xr:uid="{00000000-0005-0000-0000-0000B0460000}"/>
    <cellStyle name="highlightPercentage 4 5 15" xfId="18117" xr:uid="{00000000-0005-0000-0000-0000B1460000}"/>
    <cellStyle name="highlightPercentage 4 5 16" xfId="18118" xr:uid="{00000000-0005-0000-0000-0000B2460000}"/>
    <cellStyle name="highlightPercentage 4 5 17" xfId="18119" xr:uid="{00000000-0005-0000-0000-0000B3460000}"/>
    <cellStyle name="highlightPercentage 4 5 18" xfId="18120" xr:uid="{00000000-0005-0000-0000-0000B4460000}"/>
    <cellStyle name="highlightPercentage 4 5 2" xfId="18121" xr:uid="{00000000-0005-0000-0000-0000B5460000}"/>
    <cellStyle name="highlightPercentage 4 5 2 2" xfId="18122" xr:uid="{00000000-0005-0000-0000-0000B6460000}"/>
    <cellStyle name="highlightPercentage 4 5 2_note 2_FTAResultat" xfId="18123" xr:uid="{00000000-0005-0000-0000-0000B7460000}"/>
    <cellStyle name="highlightPercentage 4 5 3" xfId="18124" xr:uid="{00000000-0005-0000-0000-0000B8460000}"/>
    <cellStyle name="highlightPercentage 4 5 3 2" xfId="18125" xr:uid="{00000000-0005-0000-0000-0000B9460000}"/>
    <cellStyle name="highlightPercentage 4 5 3_note 2_FTAResultat" xfId="18126" xr:uid="{00000000-0005-0000-0000-0000BA460000}"/>
    <cellStyle name="highlightPercentage 4 5 4" xfId="18127" xr:uid="{00000000-0005-0000-0000-0000BB460000}"/>
    <cellStyle name="highlightPercentage 4 5 4 2" xfId="18128" xr:uid="{00000000-0005-0000-0000-0000BC460000}"/>
    <cellStyle name="highlightPercentage 4 5 4_note 2_FTAResultat" xfId="18129" xr:uid="{00000000-0005-0000-0000-0000BD460000}"/>
    <cellStyle name="highlightPercentage 4 5 5" xfId="18130" xr:uid="{00000000-0005-0000-0000-0000BE460000}"/>
    <cellStyle name="highlightPercentage 4 5 5 2" xfId="18131" xr:uid="{00000000-0005-0000-0000-0000BF460000}"/>
    <cellStyle name="highlightPercentage 4 5 6" xfId="18132" xr:uid="{00000000-0005-0000-0000-0000C0460000}"/>
    <cellStyle name="highlightPercentage 4 5 7" xfId="18133" xr:uid="{00000000-0005-0000-0000-0000C1460000}"/>
    <cellStyle name="highlightPercentage 4 5 8" xfId="18134" xr:uid="{00000000-0005-0000-0000-0000C2460000}"/>
    <cellStyle name="highlightPercentage 4 5 9" xfId="18135" xr:uid="{00000000-0005-0000-0000-0000C3460000}"/>
    <cellStyle name="highlightPercentage 4 5_note 2_FTAResultat" xfId="18136" xr:uid="{00000000-0005-0000-0000-0000C4460000}"/>
    <cellStyle name="highlightPercentage 4 6" xfId="18137" xr:uid="{00000000-0005-0000-0000-0000C5460000}"/>
    <cellStyle name="highlightPercentage 4 6 2" xfId="18138" xr:uid="{00000000-0005-0000-0000-0000C6460000}"/>
    <cellStyle name="highlightPercentage 4 6 3" xfId="18139" xr:uid="{00000000-0005-0000-0000-0000C7460000}"/>
    <cellStyle name="highlightPercentage 4 6 4" xfId="18140" xr:uid="{00000000-0005-0000-0000-0000C8460000}"/>
    <cellStyle name="highlightPercentage 4 6 5" xfId="18141" xr:uid="{00000000-0005-0000-0000-0000C9460000}"/>
    <cellStyle name="highlightPercentage 4 6 6" xfId="18142" xr:uid="{00000000-0005-0000-0000-0000CA460000}"/>
    <cellStyle name="highlightPercentage 4 6_note 2_FTAResultat" xfId="18143" xr:uid="{00000000-0005-0000-0000-0000CB460000}"/>
    <cellStyle name="highlightPercentage 4 7" xfId="18144" xr:uid="{00000000-0005-0000-0000-0000CC460000}"/>
    <cellStyle name="highlightPercentage 4 7 2" xfId="18145" xr:uid="{00000000-0005-0000-0000-0000CD460000}"/>
    <cellStyle name="highlightPercentage 4 7_note 2_FTAResultat" xfId="18146" xr:uid="{00000000-0005-0000-0000-0000CE460000}"/>
    <cellStyle name="highlightPercentage 4 8" xfId="18147" xr:uid="{00000000-0005-0000-0000-0000CF460000}"/>
    <cellStyle name="highlightPercentage 4 8 2" xfId="18148" xr:uid="{00000000-0005-0000-0000-0000D0460000}"/>
    <cellStyle name="highlightPercentage 4 8_note 2_FTAResultat" xfId="18149" xr:uid="{00000000-0005-0000-0000-0000D1460000}"/>
    <cellStyle name="highlightPercentage 4 9" xfId="18150" xr:uid="{00000000-0005-0000-0000-0000D2460000}"/>
    <cellStyle name="highlightPercentage 4 9 2" xfId="18151" xr:uid="{00000000-0005-0000-0000-0000D3460000}"/>
    <cellStyle name="highlightPercentage 4 9_note 2_FTAResultat" xfId="18152" xr:uid="{00000000-0005-0000-0000-0000D4460000}"/>
    <cellStyle name="highlightPercentage 4_2.1  NEW FTA passage prés BIS" xfId="18153" xr:uid="{00000000-0005-0000-0000-0000D5460000}"/>
    <cellStyle name="highlightPercentage 5" xfId="18154" xr:uid="{00000000-0005-0000-0000-0000D6460000}"/>
    <cellStyle name="highlightPercentage 5 2" xfId="18155" xr:uid="{00000000-0005-0000-0000-0000D7460000}"/>
    <cellStyle name="highlightPercentage 5 3" xfId="18156" xr:uid="{00000000-0005-0000-0000-0000D8460000}"/>
    <cellStyle name="highlightPercentage 5 4" xfId="18157" xr:uid="{00000000-0005-0000-0000-0000D9460000}"/>
    <cellStyle name="highlightPercentage 5 5" xfId="18158" xr:uid="{00000000-0005-0000-0000-0000DA460000}"/>
    <cellStyle name="highlightPercentage 5 6" xfId="18159" xr:uid="{00000000-0005-0000-0000-0000DB460000}"/>
    <cellStyle name="highlightPercentage 5_2.1  NEW FTA passage prés BIS" xfId="18160" xr:uid="{00000000-0005-0000-0000-0000DC460000}"/>
    <cellStyle name="highlightPercentage 6" xfId="18161" xr:uid="{00000000-0005-0000-0000-0000DD460000}"/>
    <cellStyle name="highlightPercentage 6 2" xfId="18162" xr:uid="{00000000-0005-0000-0000-0000DE460000}"/>
    <cellStyle name="highlightPercentage 6 3" xfId="18163" xr:uid="{00000000-0005-0000-0000-0000DF460000}"/>
    <cellStyle name="highlightPercentage 6 4" xfId="18164" xr:uid="{00000000-0005-0000-0000-0000E0460000}"/>
    <cellStyle name="highlightPercentage 6 5" xfId="18165" xr:uid="{00000000-0005-0000-0000-0000E1460000}"/>
    <cellStyle name="highlightPercentage 6 6" xfId="18166" xr:uid="{00000000-0005-0000-0000-0000E2460000}"/>
    <cellStyle name="highlightPercentage 6_2.1  NEW FTA passage prés BIS" xfId="18167" xr:uid="{00000000-0005-0000-0000-0000E3460000}"/>
    <cellStyle name="highlightPercentage 7" xfId="18168" xr:uid="{00000000-0005-0000-0000-0000E4460000}"/>
    <cellStyle name="highlightPercentage 8" xfId="18169" xr:uid="{00000000-0005-0000-0000-0000E5460000}"/>
    <cellStyle name="highlightPercentage 9" xfId="18170" xr:uid="{00000000-0005-0000-0000-0000E6460000}"/>
    <cellStyle name="highlightPercentage_2.1  NEW FTA passage prés BIS" xfId="18171" xr:uid="{00000000-0005-0000-0000-0000E7460000}"/>
    <cellStyle name="highlightText" xfId="18172" xr:uid="{00000000-0005-0000-0000-0000E8460000}"/>
    <cellStyle name="highlightText 10" xfId="18173" xr:uid="{00000000-0005-0000-0000-0000E9460000}"/>
    <cellStyle name="highlightText 10 2" xfId="18174" xr:uid="{00000000-0005-0000-0000-0000EA460000}"/>
    <cellStyle name="highlightText 10 3" xfId="18175" xr:uid="{00000000-0005-0000-0000-0000EB460000}"/>
    <cellStyle name="highlightText 10 4" xfId="18176" xr:uid="{00000000-0005-0000-0000-0000EC460000}"/>
    <cellStyle name="highlightText 10 5" xfId="18177" xr:uid="{00000000-0005-0000-0000-0000ED460000}"/>
    <cellStyle name="highlightText 10_note 2_FTAResultat" xfId="18178" xr:uid="{00000000-0005-0000-0000-0000EE460000}"/>
    <cellStyle name="highlightText 11" xfId="18179" xr:uid="{00000000-0005-0000-0000-0000EF460000}"/>
    <cellStyle name="highlightText 11 2" xfId="18180" xr:uid="{00000000-0005-0000-0000-0000F0460000}"/>
    <cellStyle name="highlightText 11 3" xfId="18181" xr:uid="{00000000-0005-0000-0000-0000F1460000}"/>
    <cellStyle name="highlightText 11 4" xfId="18182" xr:uid="{00000000-0005-0000-0000-0000F2460000}"/>
    <cellStyle name="highlightText 11 5" xfId="18183" xr:uid="{00000000-0005-0000-0000-0000F3460000}"/>
    <cellStyle name="highlightText 11_note 2_FTAResultat" xfId="18184" xr:uid="{00000000-0005-0000-0000-0000F4460000}"/>
    <cellStyle name="highlightText 12" xfId="18185" xr:uid="{00000000-0005-0000-0000-0000F5460000}"/>
    <cellStyle name="highlightText 13" xfId="18186" xr:uid="{00000000-0005-0000-0000-0000F6460000}"/>
    <cellStyle name="highlightText 14" xfId="18187" xr:uid="{00000000-0005-0000-0000-0000F7460000}"/>
    <cellStyle name="highlightText 15" xfId="18188" xr:uid="{00000000-0005-0000-0000-0000F8460000}"/>
    <cellStyle name="highlightText 2" xfId="18189" xr:uid="{00000000-0005-0000-0000-0000F9460000}"/>
    <cellStyle name="highlightText 2 10" xfId="18190" xr:uid="{00000000-0005-0000-0000-0000FA460000}"/>
    <cellStyle name="highlightText 2 10 2" xfId="18191" xr:uid="{00000000-0005-0000-0000-0000FB460000}"/>
    <cellStyle name="highlightText 2 11" xfId="18192" xr:uid="{00000000-0005-0000-0000-0000FC460000}"/>
    <cellStyle name="highlightText 2 12" xfId="18193" xr:uid="{00000000-0005-0000-0000-0000FD460000}"/>
    <cellStyle name="highlightText 2 13" xfId="18194" xr:uid="{00000000-0005-0000-0000-0000FE460000}"/>
    <cellStyle name="highlightText 2 14" xfId="18195" xr:uid="{00000000-0005-0000-0000-0000FF460000}"/>
    <cellStyle name="highlightText 2 15" xfId="18196" xr:uid="{00000000-0005-0000-0000-000000470000}"/>
    <cellStyle name="highlightText 2 16" xfId="18197" xr:uid="{00000000-0005-0000-0000-000001470000}"/>
    <cellStyle name="highlightText 2 2" xfId="18198" xr:uid="{00000000-0005-0000-0000-000002470000}"/>
    <cellStyle name="highlightText 2 2 10" xfId="18199" xr:uid="{00000000-0005-0000-0000-000003470000}"/>
    <cellStyle name="highlightText 2 2 11" xfId="18200" xr:uid="{00000000-0005-0000-0000-000004470000}"/>
    <cellStyle name="highlightText 2 2 12" xfId="18201" xr:uid="{00000000-0005-0000-0000-000005470000}"/>
    <cellStyle name="highlightText 2 2 13" xfId="18202" xr:uid="{00000000-0005-0000-0000-000006470000}"/>
    <cellStyle name="highlightText 2 2 14" xfId="18203" xr:uid="{00000000-0005-0000-0000-000007470000}"/>
    <cellStyle name="highlightText 2 2 15" xfId="18204" xr:uid="{00000000-0005-0000-0000-000008470000}"/>
    <cellStyle name="highlightText 2 2 16" xfId="18205" xr:uid="{00000000-0005-0000-0000-000009470000}"/>
    <cellStyle name="highlightText 2 2 17" xfId="18206" xr:uid="{00000000-0005-0000-0000-00000A470000}"/>
    <cellStyle name="highlightText 2 2 2" xfId="18207" xr:uid="{00000000-0005-0000-0000-00000B470000}"/>
    <cellStyle name="highlightText 2 2 2 2" xfId="18208" xr:uid="{00000000-0005-0000-0000-00000C470000}"/>
    <cellStyle name="highlightText 2 2 2_note 2_FTAResultat" xfId="18209" xr:uid="{00000000-0005-0000-0000-00000D470000}"/>
    <cellStyle name="highlightText 2 2 3" xfId="18210" xr:uid="{00000000-0005-0000-0000-00000E470000}"/>
    <cellStyle name="highlightText 2 2 3 2" xfId="18211" xr:uid="{00000000-0005-0000-0000-00000F470000}"/>
    <cellStyle name="highlightText 2 2 3_note 2_FTAResultat" xfId="18212" xr:uid="{00000000-0005-0000-0000-000010470000}"/>
    <cellStyle name="highlightText 2 2 4" xfId="18213" xr:uid="{00000000-0005-0000-0000-000011470000}"/>
    <cellStyle name="highlightText 2 2 4 2" xfId="18214" xr:uid="{00000000-0005-0000-0000-000012470000}"/>
    <cellStyle name="highlightText 2 2 4_note 2_FTAResultat" xfId="18215" xr:uid="{00000000-0005-0000-0000-000013470000}"/>
    <cellStyle name="highlightText 2 2 5" xfId="18216" xr:uid="{00000000-0005-0000-0000-000014470000}"/>
    <cellStyle name="highlightText 2 2 5 2" xfId="18217" xr:uid="{00000000-0005-0000-0000-000015470000}"/>
    <cellStyle name="highlightText 2 2 6" xfId="18218" xr:uid="{00000000-0005-0000-0000-000016470000}"/>
    <cellStyle name="highlightText 2 2 7" xfId="18219" xr:uid="{00000000-0005-0000-0000-000017470000}"/>
    <cellStyle name="highlightText 2 2 8" xfId="18220" xr:uid="{00000000-0005-0000-0000-000018470000}"/>
    <cellStyle name="highlightText 2 2 9" xfId="18221" xr:uid="{00000000-0005-0000-0000-000019470000}"/>
    <cellStyle name="highlightText 2 2_2.1  NEW FTA passage prés BIS" xfId="18222" xr:uid="{00000000-0005-0000-0000-00001A470000}"/>
    <cellStyle name="highlightText 2 3" xfId="18223" xr:uid="{00000000-0005-0000-0000-00001B470000}"/>
    <cellStyle name="highlightText 2 3 10" xfId="18224" xr:uid="{00000000-0005-0000-0000-00001C470000}"/>
    <cellStyle name="highlightText 2 3 11" xfId="18225" xr:uid="{00000000-0005-0000-0000-00001D470000}"/>
    <cellStyle name="highlightText 2 3 12" xfId="18226" xr:uid="{00000000-0005-0000-0000-00001E470000}"/>
    <cellStyle name="highlightText 2 3 13" xfId="18227" xr:uid="{00000000-0005-0000-0000-00001F470000}"/>
    <cellStyle name="highlightText 2 3 14" xfId="18228" xr:uid="{00000000-0005-0000-0000-000020470000}"/>
    <cellStyle name="highlightText 2 3 15" xfId="18229" xr:uid="{00000000-0005-0000-0000-000021470000}"/>
    <cellStyle name="highlightText 2 3 16" xfId="18230" xr:uid="{00000000-0005-0000-0000-000022470000}"/>
    <cellStyle name="highlightText 2 3 17" xfId="18231" xr:uid="{00000000-0005-0000-0000-000023470000}"/>
    <cellStyle name="highlightText 2 3 2" xfId="18232" xr:uid="{00000000-0005-0000-0000-000024470000}"/>
    <cellStyle name="highlightText 2 3 2 2" xfId="18233" xr:uid="{00000000-0005-0000-0000-000025470000}"/>
    <cellStyle name="highlightText 2 3 2_note 2_FTAResultat" xfId="18234" xr:uid="{00000000-0005-0000-0000-000026470000}"/>
    <cellStyle name="highlightText 2 3 3" xfId="18235" xr:uid="{00000000-0005-0000-0000-000027470000}"/>
    <cellStyle name="highlightText 2 3 3 2" xfId="18236" xr:uid="{00000000-0005-0000-0000-000028470000}"/>
    <cellStyle name="highlightText 2 3 3_note 2_FTAResultat" xfId="18237" xr:uid="{00000000-0005-0000-0000-000029470000}"/>
    <cellStyle name="highlightText 2 3 4" xfId="18238" xr:uid="{00000000-0005-0000-0000-00002A470000}"/>
    <cellStyle name="highlightText 2 3 4 2" xfId="18239" xr:uid="{00000000-0005-0000-0000-00002B470000}"/>
    <cellStyle name="highlightText 2 3 4_note 2_FTAResultat" xfId="18240" xr:uid="{00000000-0005-0000-0000-00002C470000}"/>
    <cellStyle name="highlightText 2 3 5" xfId="18241" xr:uid="{00000000-0005-0000-0000-00002D470000}"/>
    <cellStyle name="highlightText 2 3 5 2" xfId="18242" xr:uid="{00000000-0005-0000-0000-00002E470000}"/>
    <cellStyle name="highlightText 2 3 6" xfId="18243" xr:uid="{00000000-0005-0000-0000-00002F470000}"/>
    <cellStyle name="highlightText 2 3 7" xfId="18244" xr:uid="{00000000-0005-0000-0000-000030470000}"/>
    <cellStyle name="highlightText 2 3 8" xfId="18245" xr:uid="{00000000-0005-0000-0000-000031470000}"/>
    <cellStyle name="highlightText 2 3 9" xfId="18246" xr:uid="{00000000-0005-0000-0000-000032470000}"/>
    <cellStyle name="highlightText 2 3_note 2_FTAResultat" xfId="18247" xr:uid="{00000000-0005-0000-0000-000033470000}"/>
    <cellStyle name="highlightText 2 4" xfId="18248" xr:uid="{00000000-0005-0000-0000-000034470000}"/>
    <cellStyle name="highlightText 2 4 10" xfId="18249" xr:uid="{00000000-0005-0000-0000-000035470000}"/>
    <cellStyle name="highlightText 2 4 11" xfId="18250" xr:uid="{00000000-0005-0000-0000-000036470000}"/>
    <cellStyle name="highlightText 2 4 12" xfId="18251" xr:uid="{00000000-0005-0000-0000-000037470000}"/>
    <cellStyle name="highlightText 2 4 13" xfId="18252" xr:uid="{00000000-0005-0000-0000-000038470000}"/>
    <cellStyle name="highlightText 2 4 14" xfId="18253" xr:uid="{00000000-0005-0000-0000-000039470000}"/>
    <cellStyle name="highlightText 2 4 15" xfId="18254" xr:uid="{00000000-0005-0000-0000-00003A470000}"/>
    <cellStyle name="highlightText 2 4 16" xfId="18255" xr:uid="{00000000-0005-0000-0000-00003B470000}"/>
    <cellStyle name="highlightText 2 4 17" xfId="18256" xr:uid="{00000000-0005-0000-0000-00003C470000}"/>
    <cellStyle name="highlightText 2 4 2" xfId="18257" xr:uid="{00000000-0005-0000-0000-00003D470000}"/>
    <cellStyle name="highlightText 2 4 2 2" xfId="18258" xr:uid="{00000000-0005-0000-0000-00003E470000}"/>
    <cellStyle name="highlightText 2 4 2_note 2_FTAResultat" xfId="18259" xr:uid="{00000000-0005-0000-0000-00003F470000}"/>
    <cellStyle name="highlightText 2 4 3" xfId="18260" xr:uid="{00000000-0005-0000-0000-000040470000}"/>
    <cellStyle name="highlightText 2 4 3 2" xfId="18261" xr:uid="{00000000-0005-0000-0000-000041470000}"/>
    <cellStyle name="highlightText 2 4 3_note 2_FTAResultat" xfId="18262" xr:uid="{00000000-0005-0000-0000-000042470000}"/>
    <cellStyle name="highlightText 2 4 4" xfId="18263" xr:uid="{00000000-0005-0000-0000-000043470000}"/>
    <cellStyle name="highlightText 2 4 4 2" xfId="18264" xr:uid="{00000000-0005-0000-0000-000044470000}"/>
    <cellStyle name="highlightText 2 4 4_note 2_FTAResultat" xfId="18265" xr:uid="{00000000-0005-0000-0000-000045470000}"/>
    <cellStyle name="highlightText 2 4 5" xfId="18266" xr:uid="{00000000-0005-0000-0000-000046470000}"/>
    <cellStyle name="highlightText 2 4 5 2" xfId="18267" xr:uid="{00000000-0005-0000-0000-000047470000}"/>
    <cellStyle name="highlightText 2 4 6" xfId="18268" xr:uid="{00000000-0005-0000-0000-000048470000}"/>
    <cellStyle name="highlightText 2 4 7" xfId="18269" xr:uid="{00000000-0005-0000-0000-000049470000}"/>
    <cellStyle name="highlightText 2 4 8" xfId="18270" xr:uid="{00000000-0005-0000-0000-00004A470000}"/>
    <cellStyle name="highlightText 2 4 9" xfId="18271" xr:uid="{00000000-0005-0000-0000-00004B470000}"/>
    <cellStyle name="highlightText 2 4_note 2_FTAResultat" xfId="18272" xr:uid="{00000000-0005-0000-0000-00004C470000}"/>
    <cellStyle name="highlightText 2 5" xfId="18273" xr:uid="{00000000-0005-0000-0000-00004D470000}"/>
    <cellStyle name="highlightText 2 5 10" xfId="18274" xr:uid="{00000000-0005-0000-0000-00004E470000}"/>
    <cellStyle name="highlightText 2 5 11" xfId="18275" xr:uid="{00000000-0005-0000-0000-00004F470000}"/>
    <cellStyle name="highlightText 2 5 12" xfId="18276" xr:uid="{00000000-0005-0000-0000-000050470000}"/>
    <cellStyle name="highlightText 2 5 13" xfId="18277" xr:uid="{00000000-0005-0000-0000-000051470000}"/>
    <cellStyle name="highlightText 2 5 14" xfId="18278" xr:uid="{00000000-0005-0000-0000-000052470000}"/>
    <cellStyle name="highlightText 2 5 15" xfId="18279" xr:uid="{00000000-0005-0000-0000-000053470000}"/>
    <cellStyle name="highlightText 2 5 16" xfId="18280" xr:uid="{00000000-0005-0000-0000-000054470000}"/>
    <cellStyle name="highlightText 2 5 17" xfId="18281" xr:uid="{00000000-0005-0000-0000-000055470000}"/>
    <cellStyle name="highlightText 2 5 2" xfId="18282" xr:uid="{00000000-0005-0000-0000-000056470000}"/>
    <cellStyle name="highlightText 2 5 2 2" xfId="18283" xr:uid="{00000000-0005-0000-0000-000057470000}"/>
    <cellStyle name="highlightText 2 5 2_note 2_FTAResultat" xfId="18284" xr:uid="{00000000-0005-0000-0000-000058470000}"/>
    <cellStyle name="highlightText 2 5 3" xfId="18285" xr:uid="{00000000-0005-0000-0000-000059470000}"/>
    <cellStyle name="highlightText 2 5 3 2" xfId="18286" xr:uid="{00000000-0005-0000-0000-00005A470000}"/>
    <cellStyle name="highlightText 2 5 3_note 2_FTAResultat" xfId="18287" xr:uid="{00000000-0005-0000-0000-00005B470000}"/>
    <cellStyle name="highlightText 2 5 4" xfId="18288" xr:uid="{00000000-0005-0000-0000-00005C470000}"/>
    <cellStyle name="highlightText 2 5 4 2" xfId="18289" xr:uid="{00000000-0005-0000-0000-00005D470000}"/>
    <cellStyle name="highlightText 2 5 4_note 2_FTAResultat" xfId="18290" xr:uid="{00000000-0005-0000-0000-00005E470000}"/>
    <cellStyle name="highlightText 2 5 5" xfId="18291" xr:uid="{00000000-0005-0000-0000-00005F470000}"/>
    <cellStyle name="highlightText 2 5 5 2" xfId="18292" xr:uid="{00000000-0005-0000-0000-000060470000}"/>
    <cellStyle name="highlightText 2 5 6" xfId="18293" xr:uid="{00000000-0005-0000-0000-000061470000}"/>
    <cellStyle name="highlightText 2 5 7" xfId="18294" xr:uid="{00000000-0005-0000-0000-000062470000}"/>
    <cellStyle name="highlightText 2 5 8" xfId="18295" xr:uid="{00000000-0005-0000-0000-000063470000}"/>
    <cellStyle name="highlightText 2 5 9" xfId="18296" xr:uid="{00000000-0005-0000-0000-000064470000}"/>
    <cellStyle name="highlightText 2 5_note 2_FTAResultat" xfId="18297" xr:uid="{00000000-0005-0000-0000-000065470000}"/>
    <cellStyle name="highlightText 2 6" xfId="18298" xr:uid="{00000000-0005-0000-0000-000066470000}"/>
    <cellStyle name="highlightText 2 6 2" xfId="18299" xr:uid="{00000000-0005-0000-0000-000067470000}"/>
    <cellStyle name="highlightText 2 6 3" xfId="18300" xr:uid="{00000000-0005-0000-0000-000068470000}"/>
    <cellStyle name="highlightText 2 6 4" xfId="18301" xr:uid="{00000000-0005-0000-0000-000069470000}"/>
    <cellStyle name="highlightText 2 6 5" xfId="18302" xr:uid="{00000000-0005-0000-0000-00006A470000}"/>
    <cellStyle name="highlightText 2 6 6" xfId="18303" xr:uid="{00000000-0005-0000-0000-00006B470000}"/>
    <cellStyle name="highlightText 2 6_note 2_FTAResultat" xfId="18304" xr:uid="{00000000-0005-0000-0000-00006C470000}"/>
    <cellStyle name="highlightText 2 7" xfId="18305" xr:uid="{00000000-0005-0000-0000-00006D470000}"/>
    <cellStyle name="highlightText 2 7 2" xfId="18306" xr:uid="{00000000-0005-0000-0000-00006E470000}"/>
    <cellStyle name="highlightText 2 7_note 2_FTAResultat" xfId="18307" xr:uid="{00000000-0005-0000-0000-00006F470000}"/>
    <cellStyle name="highlightText 2 8" xfId="18308" xr:uid="{00000000-0005-0000-0000-000070470000}"/>
    <cellStyle name="highlightText 2 8 2" xfId="18309" xr:uid="{00000000-0005-0000-0000-000071470000}"/>
    <cellStyle name="highlightText 2 8_note 2_FTAResultat" xfId="18310" xr:uid="{00000000-0005-0000-0000-000072470000}"/>
    <cellStyle name="highlightText 2 9" xfId="18311" xr:uid="{00000000-0005-0000-0000-000073470000}"/>
    <cellStyle name="highlightText 2 9 2" xfId="18312" xr:uid="{00000000-0005-0000-0000-000074470000}"/>
    <cellStyle name="highlightText 2 9_note 2_FTAResultat" xfId="18313" xr:uid="{00000000-0005-0000-0000-000075470000}"/>
    <cellStyle name="highlightText 2_note 2_FTAResultat" xfId="18314" xr:uid="{00000000-0005-0000-0000-000076470000}"/>
    <cellStyle name="highlightText 3" xfId="18315" xr:uid="{00000000-0005-0000-0000-000077470000}"/>
    <cellStyle name="highlightText 3 10" xfId="18316" xr:uid="{00000000-0005-0000-0000-000078470000}"/>
    <cellStyle name="highlightText 3 10 2" xfId="18317" xr:uid="{00000000-0005-0000-0000-000079470000}"/>
    <cellStyle name="highlightText 3 11" xfId="18318" xr:uid="{00000000-0005-0000-0000-00007A470000}"/>
    <cellStyle name="highlightText 3 12" xfId="18319" xr:uid="{00000000-0005-0000-0000-00007B470000}"/>
    <cellStyle name="highlightText 3 13" xfId="18320" xr:uid="{00000000-0005-0000-0000-00007C470000}"/>
    <cellStyle name="highlightText 3 14" xfId="18321" xr:uid="{00000000-0005-0000-0000-00007D470000}"/>
    <cellStyle name="highlightText 3 15" xfId="18322" xr:uid="{00000000-0005-0000-0000-00007E470000}"/>
    <cellStyle name="highlightText 3 16" xfId="18323" xr:uid="{00000000-0005-0000-0000-00007F470000}"/>
    <cellStyle name="highlightText 3 2" xfId="18324" xr:uid="{00000000-0005-0000-0000-000080470000}"/>
    <cellStyle name="highlightText 3 2 10" xfId="18325" xr:uid="{00000000-0005-0000-0000-000081470000}"/>
    <cellStyle name="highlightText 3 2 11" xfId="18326" xr:uid="{00000000-0005-0000-0000-000082470000}"/>
    <cellStyle name="highlightText 3 2 12" xfId="18327" xr:uid="{00000000-0005-0000-0000-000083470000}"/>
    <cellStyle name="highlightText 3 2 13" xfId="18328" xr:uid="{00000000-0005-0000-0000-000084470000}"/>
    <cellStyle name="highlightText 3 2 14" xfId="18329" xr:uid="{00000000-0005-0000-0000-000085470000}"/>
    <cellStyle name="highlightText 3 2 15" xfId="18330" xr:uid="{00000000-0005-0000-0000-000086470000}"/>
    <cellStyle name="highlightText 3 2 16" xfId="18331" xr:uid="{00000000-0005-0000-0000-000087470000}"/>
    <cellStyle name="highlightText 3 2 17" xfId="18332" xr:uid="{00000000-0005-0000-0000-000088470000}"/>
    <cellStyle name="highlightText 3 2 2" xfId="18333" xr:uid="{00000000-0005-0000-0000-000089470000}"/>
    <cellStyle name="highlightText 3 2 2 2" xfId="18334" xr:uid="{00000000-0005-0000-0000-00008A470000}"/>
    <cellStyle name="highlightText 3 2 2_note 2_FTAResultat" xfId="18335" xr:uid="{00000000-0005-0000-0000-00008B470000}"/>
    <cellStyle name="highlightText 3 2 3" xfId="18336" xr:uid="{00000000-0005-0000-0000-00008C470000}"/>
    <cellStyle name="highlightText 3 2 3 2" xfId="18337" xr:uid="{00000000-0005-0000-0000-00008D470000}"/>
    <cellStyle name="highlightText 3 2 3_note 2_FTAResultat" xfId="18338" xr:uid="{00000000-0005-0000-0000-00008E470000}"/>
    <cellStyle name="highlightText 3 2 4" xfId="18339" xr:uid="{00000000-0005-0000-0000-00008F470000}"/>
    <cellStyle name="highlightText 3 2 4 2" xfId="18340" xr:uid="{00000000-0005-0000-0000-000090470000}"/>
    <cellStyle name="highlightText 3 2 4_note 2_FTAResultat" xfId="18341" xr:uid="{00000000-0005-0000-0000-000091470000}"/>
    <cellStyle name="highlightText 3 2 5" xfId="18342" xr:uid="{00000000-0005-0000-0000-000092470000}"/>
    <cellStyle name="highlightText 3 2 5 2" xfId="18343" xr:uid="{00000000-0005-0000-0000-000093470000}"/>
    <cellStyle name="highlightText 3 2 6" xfId="18344" xr:uid="{00000000-0005-0000-0000-000094470000}"/>
    <cellStyle name="highlightText 3 2 7" xfId="18345" xr:uid="{00000000-0005-0000-0000-000095470000}"/>
    <cellStyle name="highlightText 3 2 8" xfId="18346" xr:uid="{00000000-0005-0000-0000-000096470000}"/>
    <cellStyle name="highlightText 3 2 9" xfId="18347" xr:uid="{00000000-0005-0000-0000-000097470000}"/>
    <cellStyle name="highlightText 3 2_2.1  NEW FTA passage prés BIS" xfId="18348" xr:uid="{00000000-0005-0000-0000-000098470000}"/>
    <cellStyle name="highlightText 3 3" xfId="18349" xr:uid="{00000000-0005-0000-0000-000099470000}"/>
    <cellStyle name="highlightText 3 3 10" xfId="18350" xr:uid="{00000000-0005-0000-0000-00009A470000}"/>
    <cellStyle name="highlightText 3 3 11" xfId="18351" xr:uid="{00000000-0005-0000-0000-00009B470000}"/>
    <cellStyle name="highlightText 3 3 12" xfId="18352" xr:uid="{00000000-0005-0000-0000-00009C470000}"/>
    <cellStyle name="highlightText 3 3 13" xfId="18353" xr:uid="{00000000-0005-0000-0000-00009D470000}"/>
    <cellStyle name="highlightText 3 3 14" xfId="18354" xr:uid="{00000000-0005-0000-0000-00009E470000}"/>
    <cellStyle name="highlightText 3 3 15" xfId="18355" xr:uid="{00000000-0005-0000-0000-00009F470000}"/>
    <cellStyle name="highlightText 3 3 16" xfId="18356" xr:uid="{00000000-0005-0000-0000-0000A0470000}"/>
    <cellStyle name="highlightText 3 3 17" xfId="18357" xr:uid="{00000000-0005-0000-0000-0000A1470000}"/>
    <cellStyle name="highlightText 3 3 2" xfId="18358" xr:uid="{00000000-0005-0000-0000-0000A2470000}"/>
    <cellStyle name="highlightText 3 3 2 2" xfId="18359" xr:uid="{00000000-0005-0000-0000-0000A3470000}"/>
    <cellStyle name="highlightText 3 3 2_note 2_FTAResultat" xfId="18360" xr:uid="{00000000-0005-0000-0000-0000A4470000}"/>
    <cellStyle name="highlightText 3 3 3" xfId="18361" xr:uid="{00000000-0005-0000-0000-0000A5470000}"/>
    <cellStyle name="highlightText 3 3 3 2" xfId="18362" xr:uid="{00000000-0005-0000-0000-0000A6470000}"/>
    <cellStyle name="highlightText 3 3 3_note 2_FTAResultat" xfId="18363" xr:uid="{00000000-0005-0000-0000-0000A7470000}"/>
    <cellStyle name="highlightText 3 3 4" xfId="18364" xr:uid="{00000000-0005-0000-0000-0000A8470000}"/>
    <cellStyle name="highlightText 3 3 4 2" xfId="18365" xr:uid="{00000000-0005-0000-0000-0000A9470000}"/>
    <cellStyle name="highlightText 3 3 4_note 2_FTAResultat" xfId="18366" xr:uid="{00000000-0005-0000-0000-0000AA470000}"/>
    <cellStyle name="highlightText 3 3 5" xfId="18367" xr:uid="{00000000-0005-0000-0000-0000AB470000}"/>
    <cellStyle name="highlightText 3 3 5 2" xfId="18368" xr:uid="{00000000-0005-0000-0000-0000AC470000}"/>
    <cellStyle name="highlightText 3 3 6" xfId="18369" xr:uid="{00000000-0005-0000-0000-0000AD470000}"/>
    <cellStyle name="highlightText 3 3 7" xfId="18370" xr:uid="{00000000-0005-0000-0000-0000AE470000}"/>
    <cellStyle name="highlightText 3 3 8" xfId="18371" xr:uid="{00000000-0005-0000-0000-0000AF470000}"/>
    <cellStyle name="highlightText 3 3 9" xfId="18372" xr:uid="{00000000-0005-0000-0000-0000B0470000}"/>
    <cellStyle name="highlightText 3 3_note 2_FTAResultat" xfId="18373" xr:uid="{00000000-0005-0000-0000-0000B1470000}"/>
    <cellStyle name="highlightText 3 4" xfId="18374" xr:uid="{00000000-0005-0000-0000-0000B2470000}"/>
    <cellStyle name="highlightText 3 4 10" xfId="18375" xr:uid="{00000000-0005-0000-0000-0000B3470000}"/>
    <cellStyle name="highlightText 3 4 11" xfId="18376" xr:uid="{00000000-0005-0000-0000-0000B4470000}"/>
    <cellStyle name="highlightText 3 4 12" xfId="18377" xr:uid="{00000000-0005-0000-0000-0000B5470000}"/>
    <cellStyle name="highlightText 3 4 13" xfId="18378" xr:uid="{00000000-0005-0000-0000-0000B6470000}"/>
    <cellStyle name="highlightText 3 4 14" xfId="18379" xr:uid="{00000000-0005-0000-0000-0000B7470000}"/>
    <cellStyle name="highlightText 3 4 15" xfId="18380" xr:uid="{00000000-0005-0000-0000-0000B8470000}"/>
    <cellStyle name="highlightText 3 4 16" xfId="18381" xr:uid="{00000000-0005-0000-0000-0000B9470000}"/>
    <cellStyle name="highlightText 3 4 17" xfId="18382" xr:uid="{00000000-0005-0000-0000-0000BA470000}"/>
    <cellStyle name="highlightText 3 4 2" xfId="18383" xr:uid="{00000000-0005-0000-0000-0000BB470000}"/>
    <cellStyle name="highlightText 3 4 2 2" xfId="18384" xr:uid="{00000000-0005-0000-0000-0000BC470000}"/>
    <cellStyle name="highlightText 3 4 2_note 2_FTAResultat" xfId="18385" xr:uid="{00000000-0005-0000-0000-0000BD470000}"/>
    <cellStyle name="highlightText 3 4 3" xfId="18386" xr:uid="{00000000-0005-0000-0000-0000BE470000}"/>
    <cellStyle name="highlightText 3 4 3 2" xfId="18387" xr:uid="{00000000-0005-0000-0000-0000BF470000}"/>
    <cellStyle name="highlightText 3 4 3_note 2_FTAResultat" xfId="18388" xr:uid="{00000000-0005-0000-0000-0000C0470000}"/>
    <cellStyle name="highlightText 3 4 4" xfId="18389" xr:uid="{00000000-0005-0000-0000-0000C1470000}"/>
    <cellStyle name="highlightText 3 4 4 2" xfId="18390" xr:uid="{00000000-0005-0000-0000-0000C2470000}"/>
    <cellStyle name="highlightText 3 4 4_note 2_FTAResultat" xfId="18391" xr:uid="{00000000-0005-0000-0000-0000C3470000}"/>
    <cellStyle name="highlightText 3 4 5" xfId="18392" xr:uid="{00000000-0005-0000-0000-0000C4470000}"/>
    <cellStyle name="highlightText 3 4 5 2" xfId="18393" xr:uid="{00000000-0005-0000-0000-0000C5470000}"/>
    <cellStyle name="highlightText 3 4 6" xfId="18394" xr:uid="{00000000-0005-0000-0000-0000C6470000}"/>
    <cellStyle name="highlightText 3 4 7" xfId="18395" xr:uid="{00000000-0005-0000-0000-0000C7470000}"/>
    <cellStyle name="highlightText 3 4 8" xfId="18396" xr:uid="{00000000-0005-0000-0000-0000C8470000}"/>
    <cellStyle name="highlightText 3 4 9" xfId="18397" xr:uid="{00000000-0005-0000-0000-0000C9470000}"/>
    <cellStyle name="highlightText 3 4_note 2_FTAResultat" xfId="18398" xr:uid="{00000000-0005-0000-0000-0000CA470000}"/>
    <cellStyle name="highlightText 3 5" xfId="18399" xr:uid="{00000000-0005-0000-0000-0000CB470000}"/>
    <cellStyle name="highlightText 3 5 10" xfId="18400" xr:uid="{00000000-0005-0000-0000-0000CC470000}"/>
    <cellStyle name="highlightText 3 5 11" xfId="18401" xr:uid="{00000000-0005-0000-0000-0000CD470000}"/>
    <cellStyle name="highlightText 3 5 12" xfId="18402" xr:uid="{00000000-0005-0000-0000-0000CE470000}"/>
    <cellStyle name="highlightText 3 5 13" xfId="18403" xr:uid="{00000000-0005-0000-0000-0000CF470000}"/>
    <cellStyle name="highlightText 3 5 14" xfId="18404" xr:uid="{00000000-0005-0000-0000-0000D0470000}"/>
    <cellStyle name="highlightText 3 5 15" xfId="18405" xr:uid="{00000000-0005-0000-0000-0000D1470000}"/>
    <cellStyle name="highlightText 3 5 16" xfId="18406" xr:uid="{00000000-0005-0000-0000-0000D2470000}"/>
    <cellStyle name="highlightText 3 5 17" xfId="18407" xr:uid="{00000000-0005-0000-0000-0000D3470000}"/>
    <cellStyle name="highlightText 3 5 2" xfId="18408" xr:uid="{00000000-0005-0000-0000-0000D4470000}"/>
    <cellStyle name="highlightText 3 5 2 2" xfId="18409" xr:uid="{00000000-0005-0000-0000-0000D5470000}"/>
    <cellStyle name="highlightText 3 5 2_note 2_FTAResultat" xfId="18410" xr:uid="{00000000-0005-0000-0000-0000D6470000}"/>
    <cellStyle name="highlightText 3 5 3" xfId="18411" xr:uid="{00000000-0005-0000-0000-0000D7470000}"/>
    <cellStyle name="highlightText 3 5 3 2" xfId="18412" xr:uid="{00000000-0005-0000-0000-0000D8470000}"/>
    <cellStyle name="highlightText 3 5 3_note 2_FTAResultat" xfId="18413" xr:uid="{00000000-0005-0000-0000-0000D9470000}"/>
    <cellStyle name="highlightText 3 5 4" xfId="18414" xr:uid="{00000000-0005-0000-0000-0000DA470000}"/>
    <cellStyle name="highlightText 3 5 4 2" xfId="18415" xr:uid="{00000000-0005-0000-0000-0000DB470000}"/>
    <cellStyle name="highlightText 3 5 4_note 2_FTAResultat" xfId="18416" xr:uid="{00000000-0005-0000-0000-0000DC470000}"/>
    <cellStyle name="highlightText 3 5 5" xfId="18417" xr:uid="{00000000-0005-0000-0000-0000DD470000}"/>
    <cellStyle name="highlightText 3 5 5 2" xfId="18418" xr:uid="{00000000-0005-0000-0000-0000DE470000}"/>
    <cellStyle name="highlightText 3 5 6" xfId="18419" xr:uid="{00000000-0005-0000-0000-0000DF470000}"/>
    <cellStyle name="highlightText 3 5 7" xfId="18420" xr:uid="{00000000-0005-0000-0000-0000E0470000}"/>
    <cellStyle name="highlightText 3 5 8" xfId="18421" xr:uid="{00000000-0005-0000-0000-0000E1470000}"/>
    <cellStyle name="highlightText 3 5 9" xfId="18422" xr:uid="{00000000-0005-0000-0000-0000E2470000}"/>
    <cellStyle name="highlightText 3 5_note 2_FTAResultat" xfId="18423" xr:uid="{00000000-0005-0000-0000-0000E3470000}"/>
    <cellStyle name="highlightText 3 6" xfId="18424" xr:uid="{00000000-0005-0000-0000-0000E4470000}"/>
    <cellStyle name="highlightText 3 6 2" xfId="18425" xr:uid="{00000000-0005-0000-0000-0000E5470000}"/>
    <cellStyle name="highlightText 3 6 3" xfId="18426" xr:uid="{00000000-0005-0000-0000-0000E6470000}"/>
    <cellStyle name="highlightText 3 6 4" xfId="18427" xr:uid="{00000000-0005-0000-0000-0000E7470000}"/>
    <cellStyle name="highlightText 3 6 5" xfId="18428" xr:uid="{00000000-0005-0000-0000-0000E8470000}"/>
    <cellStyle name="highlightText 3 6 6" xfId="18429" xr:uid="{00000000-0005-0000-0000-0000E9470000}"/>
    <cellStyle name="highlightText 3 6_note 2_FTAResultat" xfId="18430" xr:uid="{00000000-0005-0000-0000-0000EA470000}"/>
    <cellStyle name="highlightText 3 7" xfId="18431" xr:uid="{00000000-0005-0000-0000-0000EB470000}"/>
    <cellStyle name="highlightText 3 7 2" xfId="18432" xr:uid="{00000000-0005-0000-0000-0000EC470000}"/>
    <cellStyle name="highlightText 3 7_note 2_FTAResultat" xfId="18433" xr:uid="{00000000-0005-0000-0000-0000ED470000}"/>
    <cellStyle name="highlightText 3 8" xfId="18434" xr:uid="{00000000-0005-0000-0000-0000EE470000}"/>
    <cellStyle name="highlightText 3 8 2" xfId="18435" xr:uid="{00000000-0005-0000-0000-0000EF470000}"/>
    <cellStyle name="highlightText 3 8_note 2_FTAResultat" xfId="18436" xr:uid="{00000000-0005-0000-0000-0000F0470000}"/>
    <cellStyle name="highlightText 3 9" xfId="18437" xr:uid="{00000000-0005-0000-0000-0000F1470000}"/>
    <cellStyle name="highlightText 3 9 2" xfId="18438" xr:uid="{00000000-0005-0000-0000-0000F2470000}"/>
    <cellStyle name="highlightText 3 9_note 2_FTAResultat" xfId="18439" xr:uid="{00000000-0005-0000-0000-0000F3470000}"/>
    <cellStyle name="highlightText 3_note 2_FTAResultat" xfId="18440" xr:uid="{00000000-0005-0000-0000-0000F4470000}"/>
    <cellStyle name="highlightText 4" xfId="18441" xr:uid="{00000000-0005-0000-0000-0000F5470000}"/>
    <cellStyle name="highlightText 4 10" xfId="18442" xr:uid="{00000000-0005-0000-0000-0000F6470000}"/>
    <cellStyle name="highlightText 4 10 2" xfId="18443" xr:uid="{00000000-0005-0000-0000-0000F7470000}"/>
    <cellStyle name="highlightText 4 11" xfId="18444" xr:uid="{00000000-0005-0000-0000-0000F8470000}"/>
    <cellStyle name="highlightText 4 12" xfId="18445" xr:uid="{00000000-0005-0000-0000-0000F9470000}"/>
    <cellStyle name="highlightText 4 13" xfId="18446" xr:uid="{00000000-0005-0000-0000-0000FA470000}"/>
    <cellStyle name="highlightText 4 14" xfId="18447" xr:uid="{00000000-0005-0000-0000-0000FB470000}"/>
    <cellStyle name="highlightText 4 15" xfId="18448" xr:uid="{00000000-0005-0000-0000-0000FC470000}"/>
    <cellStyle name="highlightText 4 2" xfId="18449" xr:uid="{00000000-0005-0000-0000-0000FD470000}"/>
    <cellStyle name="highlightText 4 2 10" xfId="18450" xr:uid="{00000000-0005-0000-0000-0000FE470000}"/>
    <cellStyle name="highlightText 4 2 11" xfId="18451" xr:uid="{00000000-0005-0000-0000-0000FF470000}"/>
    <cellStyle name="highlightText 4 2 12" xfId="18452" xr:uid="{00000000-0005-0000-0000-000000480000}"/>
    <cellStyle name="highlightText 4 2 13" xfId="18453" xr:uid="{00000000-0005-0000-0000-000001480000}"/>
    <cellStyle name="highlightText 4 2 14" xfId="18454" xr:uid="{00000000-0005-0000-0000-000002480000}"/>
    <cellStyle name="highlightText 4 2 15" xfId="18455" xr:uid="{00000000-0005-0000-0000-000003480000}"/>
    <cellStyle name="highlightText 4 2 16" xfId="18456" xr:uid="{00000000-0005-0000-0000-000004480000}"/>
    <cellStyle name="highlightText 4 2 17" xfId="18457" xr:uid="{00000000-0005-0000-0000-000005480000}"/>
    <cellStyle name="highlightText 4 2 2" xfId="18458" xr:uid="{00000000-0005-0000-0000-000006480000}"/>
    <cellStyle name="highlightText 4 2 2 2" xfId="18459" xr:uid="{00000000-0005-0000-0000-000007480000}"/>
    <cellStyle name="highlightText 4 2 2_note 2_FTAResultat" xfId="18460" xr:uid="{00000000-0005-0000-0000-000008480000}"/>
    <cellStyle name="highlightText 4 2 3" xfId="18461" xr:uid="{00000000-0005-0000-0000-000009480000}"/>
    <cellStyle name="highlightText 4 2 3 2" xfId="18462" xr:uid="{00000000-0005-0000-0000-00000A480000}"/>
    <cellStyle name="highlightText 4 2 3_note 2_FTAResultat" xfId="18463" xr:uid="{00000000-0005-0000-0000-00000B480000}"/>
    <cellStyle name="highlightText 4 2 4" xfId="18464" xr:uid="{00000000-0005-0000-0000-00000C480000}"/>
    <cellStyle name="highlightText 4 2 4 2" xfId="18465" xr:uid="{00000000-0005-0000-0000-00000D480000}"/>
    <cellStyle name="highlightText 4 2 4_note 2_FTAResultat" xfId="18466" xr:uid="{00000000-0005-0000-0000-00000E480000}"/>
    <cellStyle name="highlightText 4 2 5" xfId="18467" xr:uid="{00000000-0005-0000-0000-00000F480000}"/>
    <cellStyle name="highlightText 4 2 5 2" xfId="18468" xr:uid="{00000000-0005-0000-0000-000010480000}"/>
    <cellStyle name="highlightText 4 2 6" xfId="18469" xr:uid="{00000000-0005-0000-0000-000011480000}"/>
    <cellStyle name="highlightText 4 2 7" xfId="18470" xr:uid="{00000000-0005-0000-0000-000012480000}"/>
    <cellStyle name="highlightText 4 2 8" xfId="18471" xr:uid="{00000000-0005-0000-0000-000013480000}"/>
    <cellStyle name="highlightText 4 2 9" xfId="18472" xr:uid="{00000000-0005-0000-0000-000014480000}"/>
    <cellStyle name="highlightText 4 2_2.1  NEW FTA passage prés BIS" xfId="18473" xr:uid="{00000000-0005-0000-0000-000015480000}"/>
    <cellStyle name="highlightText 4 3" xfId="18474" xr:uid="{00000000-0005-0000-0000-000016480000}"/>
    <cellStyle name="highlightText 4 3 10" xfId="18475" xr:uid="{00000000-0005-0000-0000-000017480000}"/>
    <cellStyle name="highlightText 4 3 11" xfId="18476" xr:uid="{00000000-0005-0000-0000-000018480000}"/>
    <cellStyle name="highlightText 4 3 12" xfId="18477" xr:uid="{00000000-0005-0000-0000-000019480000}"/>
    <cellStyle name="highlightText 4 3 13" xfId="18478" xr:uid="{00000000-0005-0000-0000-00001A480000}"/>
    <cellStyle name="highlightText 4 3 14" xfId="18479" xr:uid="{00000000-0005-0000-0000-00001B480000}"/>
    <cellStyle name="highlightText 4 3 15" xfId="18480" xr:uid="{00000000-0005-0000-0000-00001C480000}"/>
    <cellStyle name="highlightText 4 3 16" xfId="18481" xr:uid="{00000000-0005-0000-0000-00001D480000}"/>
    <cellStyle name="highlightText 4 3 17" xfId="18482" xr:uid="{00000000-0005-0000-0000-00001E480000}"/>
    <cellStyle name="highlightText 4 3 2" xfId="18483" xr:uid="{00000000-0005-0000-0000-00001F480000}"/>
    <cellStyle name="highlightText 4 3 2 2" xfId="18484" xr:uid="{00000000-0005-0000-0000-000020480000}"/>
    <cellStyle name="highlightText 4 3 2_note 2_FTAResultat" xfId="18485" xr:uid="{00000000-0005-0000-0000-000021480000}"/>
    <cellStyle name="highlightText 4 3 3" xfId="18486" xr:uid="{00000000-0005-0000-0000-000022480000}"/>
    <cellStyle name="highlightText 4 3 3 2" xfId="18487" xr:uid="{00000000-0005-0000-0000-000023480000}"/>
    <cellStyle name="highlightText 4 3 3_note 2_FTAResultat" xfId="18488" xr:uid="{00000000-0005-0000-0000-000024480000}"/>
    <cellStyle name="highlightText 4 3 4" xfId="18489" xr:uid="{00000000-0005-0000-0000-000025480000}"/>
    <cellStyle name="highlightText 4 3 4 2" xfId="18490" xr:uid="{00000000-0005-0000-0000-000026480000}"/>
    <cellStyle name="highlightText 4 3 4_note 2_FTAResultat" xfId="18491" xr:uid="{00000000-0005-0000-0000-000027480000}"/>
    <cellStyle name="highlightText 4 3 5" xfId="18492" xr:uid="{00000000-0005-0000-0000-000028480000}"/>
    <cellStyle name="highlightText 4 3 5 2" xfId="18493" xr:uid="{00000000-0005-0000-0000-000029480000}"/>
    <cellStyle name="highlightText 4 3 6" xfId="18494" xr:uid="{00000000-0005-0000-0000-00002A480000}"/>
    <cellStyle name="highlightText 4 3 7" xfId="18495" xr:uid="{00000000-0005-0000-0000-00002B480000}"/>
    <cellStyle name="highlightText 4 3 8" xfId="18496" xr:uid="{00000000-0005-0000-0000-00002C480000}"/>
    <cellStyle name="highlightText 4 3 9" xfId="18497" xr:uid="{00000000-0005-0000-0000-00002D480000}"/>
    <cellStyle name="highlightText 4 3_note 2_FTAResultat" xfId="18498" xr:uid="{00000000-0005-0000-0000-00002E480000}"/>
    <cellStyle name="highlightText 4 4" xfId="18499" xr:uid="{00000000-0005-0000-0000-00002F480000}"/>
    <cellStyle name="highlightText 4 4 10" xfId="18500" xr:uid="{00000000-0005-0000-0000-000030480000}"/>
    <cellStyle name="highlightText 4 4 11" xfId="18501" xr:uid="{00000000-0005-0000-0000-000031480000}"/>
    <cellStyle name="highlightText 4 4 12" xfId="18502" xr:uid="{00000000-0005-0000-0000-000032480000}"/>
    <cellStyle name="highlightText 4 4 13" xfId="18503" xr:uid="{00000000-0005-0000-0000-000033480000}"/>
    <cellStyle name="highlightText 4 4 14" xfId="18504" xr:uid="{00000000-0005-0000-0000-000034480000}"/>
    <cellStyle name="highlightText 4 4 15" xfId="18505" xr:uid="{00000000-0005-0000-0000-000035480000}"/>
    <cellStyle name="highlightText 4 4 16" xfId="18506" xr:uid="{00000000-0005-0000-0000-000036480000}"/>
    <cellStyle name="highlightText 4 4 17" xfId="18507" xr:uid="{00000000-0005-0000-0000-000037480000}"/>
    <cellStyle name="highlightText 4 4 2" xfId="18508" xr:uid="{00000000-0005-0000-0000-000038480000}"/>
    <cellStyle name="highlightText 4 4 2 2" xfId="18509" xr:uid="{00000000-0005-0000-0000-000039480000}"/>
    <cellStyle name="highlightText 4 4 2_note 2_FTAResultat" xfId="18510" xr:uid="{00000000-0005-0000-0000-00003A480000}"/>
    <cellStyle name="highlightText 4 4 3" xfId="18511" xr:uid="{00000000-0005-0000-0000-00003B480000}"/>
    <cellStyle name="highlightText 4 4 3 2" xfId="18512" xr:uid="{00000000-0005-0000-0000-00003C480000}"/>
    <cellStyle name="highlightText 4 4 3_note 2_FTAResultat" xfId="18513" xr:uid="{00000000-0005-0000-0000-00003D480000}"/>
    <cellStyle name="highlightText 4 4 4" xfId="18514" xr:uid="{00000000-0005-0000-0000-00003E480000}"/>
    <cellStyle name="highlightText 4 4 4 2" xfId="18515" xr:uid="{00000000-0005-0000-0000-00003F480000}"/>
    <cellStyle name="highlightText 4 4 4_note 2_FTAResultat" xfId="18516" xr:uid="{00000000-0005-0000-0000-000040480000}"/>
    <cellStyle name="highlightText 4 4 5" xfId="18517" xr:uid="{00000000-0005-0000-0000-000041480000}"/>
    <cellStyle name="highlightText 4 4 5 2" xfId="18518" xr:uid="{00000000-0005-0000-0000-000042480000}"/>
    <cellStyle name="highlightText 4 4 6" xfId="18519" xr:uid="{00000000-0005-0000-0000-000043480000}"/>
    <cellStyle name="highlightText 4 4 7" xfId="18520" xr:uid="{00000000-0005-0000-0000-000044480000}"/>
    <cellStyle name="highlightText 4 4 8" xfId="18521" xr:uid="{00000000-0005-0000-0000-000045480000}"/>
    <cellStyle name="highlightText 4 4 9" xfId="18522" xr:uid="{00000000-0005-0000-0000-000046480000}"/>
    <cellStyle name="highlightText 4 4_note 2_FTAResultat" xfId="18523" xr:uid="{00000000-0005-0000-0000-000047480000}"/>
    <cellStyle name="highlightText 4 5" xfId="18524" xr:uid="{00000000-0005-0000-0000-000048480000}"/>
    <cellStyle name="highlightText 4 5 10" xfId="18525" xr:uid="{00000000-0005-0000-0000-000049480000}"/>
    <cellStyle name="highlightText 4 5 11" xfId="18526" xr:uid="{00000000-0005-0000-0000-00004A480000}"/>
    <cellStyle name="highlightText 4 5 12" xfId="18527" xr:uid="{00000000-0005-0000-0000-00004B480000}"/>
    <cellStyle name="highlightText 4 5 13" xfId="18528" xr:uid="{00000000-0005-0000-0000-00004C480000}"/>
    <cellStyle name="highlightText 4 5 14" xfId="18529" xr:uid="{00000000-0005-0000-0000-00004D480000}"/>
    <cellStyle name="highlightText 4 5 15" xfId="18530" xr:uid="{00000000-0005-0000-0000-00004E480000}"/>
    <cellStyle name="highlightText 4 5 16" xfId="18531" xr:uid="{00000000-0005-0000-0000-00004F480000}"/>
    <cellStyle name="highlightText 4 5 17" xfId="18532" xr:uid="{00000000-0005-0000-0000-000050480000}"/>
    <cellStyle name="highlightText 4 5 2" xfId="18533" xr:uid="{00000000-0005-0000-0000-000051480000}"/>
    <cellStyle name="highlightText 4 5 2 2" xfId="18534" xr:uid="{00000000-0005-0000-0000-000052480000}"/>
    <cellStyle name="highlightText 4 5 2_note 2_FTAResultat" xfId="18535" xr:uid="{00000000-0005-0000-0000-000053480000}"/>
    <cellStyle name="highlightText 4 5 3" xfId="18536" xr:uid="{00000000-0005-0000-0000-000054480000}"/>
    <cellStyle name="highlightText 4 5 3 2" xfId="18537" xr:uid="{00000000-0005-0000-0000-000055480000}"/>
    <cellStyle name="highlightText 4 5 3_note 2_FTAResultat" xfId="18538" xr:uid="{00000000-0005-0000-0000-000056480000}"/>
    <cellStyle name="highlightText 4 5 4" xfId="18539" xr:uid="{00000000-0005-0000-0000-000057480000}"/>
    <cellStyle name="highlightText 4 5 4 2" xfId="18540" xr:uid="{00000000-0005-0000-0000-000058480000}"/>
    <cellStyle name="highlightText 4 5 4_note 2_FTAResultat" xfId="18541" xr:uid="{00000000-0005-0000-0000-000059480000}"/>
    <cellStyle name="highlightText 4 5 5" xfId="18542" xr:uid="{00000000-0005-0000-0000-00005A480000}"/>
    <cellStyle name="highlightText 4 5 5 2" xfId="18543" xr:uid="{00000000-0005-0000-0000-00005B480000}"/>
    <cellStyle name="highlightText 4 5 6" xfId="18544" xr:uid="{00000000-0005-0000-0000-00005C480000}"/>
    <cellStyle name="highlightText 4 5 7" xfId="18545" xr:uid="{00000000-0005-0000-0000-00005D480000}"/>
    <cellStyle name="highlightText 4 5 8" xfId="18546" xr:uid="{00000000-0005-0000-0000-00005E480000}"/>
    <cellStyle name="highlightText 4 5 9" xfId="18547" xr:uid="{00000000-0005-0000-0000-00005F480000}"/>
    <cellStyle name="highlightText 4 5_note 2_FTAResultat" xfId="18548" xr:uid="{00000000-0005-0000-0000-000060480000}"/>
    <cellStyle name="highlightText 4 6" xfId="18549" xr:uid="{00000000-0005-0000-0000-000061480000}"/>
    <cellStyle name="highlightText 4 6 2" xfId="18550" xr:uid="{00000000-0005-0000-0000-000062480000}"/>
    <cellStyle name="highlightText 4 6 3" xfId="18551" xr:uid="{00000000-0005-0000-0000-000063480000}"/>
    <cellStyle name="highlightText 4 6 4" xfId="18552" xr:uid="{00000000-0005-0000-0000-000064480000}"/>
    <cellStyle name="highlightText 4 6 5" xfId="18553" xr:uid="{00000000-0005-0000-0000-000065480000}"/>
    <cellStyle name="highlightText 4 6 6" xfId="18554" xr:uid="{00000000-0005-0000-0000-000066480000}"/>
    <cellStyle name="highlightText 4 6_note 2_FTAResultat" xfId="18555" xr:uid="{00000000-0005-0000-0000-000067480000}"/>
    <cellStyle name="highlightText 4 7" xfId="18556" xr:uid="{00000000-0005-0000-0000-000068480000}"/>
    <cellStyle name="highlightText 4 7 2" xfId="18557" xr:uid="{00000000-0005-0000-0000-000069480000}"/>
    <cellStyle name="highlightText 4 7_note 2_FTAResultat" xfId="18558" xr:uid="{00000000-0005-0000-0000-00006A480000}"/>
    <cellStyle name="highlightText 4 8" xfId="18559" xr:uid="{00000000-0005-0000-0000-00006B480000}"/>
    <cellStyle name="highlightText 4 8 2" xfId="18560" xr:uid="{00000000-0005-0000-0000-00006C480000}"/>
    <cellStyle name="highlightText 4 8_note 2_FTAResultat" xfId="18561" xr:uid="{00000000-0005-0000-0000-00006D480000}"/>
    <cellStyle name="highlightText 4 9" xfId="18562" xr:uid="{00000000-0005-0000-0000-00006E480000}"/>
    <cellStyle name="highlightText 4 9 2" xfId="18563" xr:uid="{00000000-0005-0000-0000-00006F480000}"/>
    <cellStyle name="highlightText 4 9_note 2_FTAResultat" xfId="18564" xr:uid="{00000000-0005-0000-0000-000070480000}"/>
    <cellStyle name="highlightText 4_note 2_FTAResultat" xfId="18565" xr:uid="{00000000-0005-0000-0000-000071480000}"/>
    <cellStyle name="highlightText 5" xfId="18566" xr:uid="{00000000-0005-0000-0000-000072480000}"/>
    <cellStyle name="highlightText 5 2" xfId="18567" xr:uid="{00000000-0005-0000-0000-000073480000}"/>
    <cellStyle name="highlightText 5 3" xfId="18568" xr:uid="{00000000-0005-0000-0000-000074480000}"/>
    <cellStyle name="highlightText 5 4" xfId="18569" xr:uid="{00000000-0005-0000-0000-000075480000}"/>
    <cellStyle name="highlightText 5 5" xfId="18570" xr:uid="{00000000-0005-0000-0000-000076480000}"/>
    <cellStyle name="highlightText 5 6" xfId="18571" xr:uid="{00000000-0005-0000-0000-000077480000}"/>
    <cellStyle name="highlightText 5_note 2_FTAResultat" xfId="18572" xr:uid="{00000000-0005-0000-0000-000078480000}"/>
    <cellStyle name="highlightText 6" xfId="18573" xr:uid="{00000000-0005-0000-0000-000079480000}"/>
    <cellStyle name="highlightText 6 2" xfId="18574" xr:uid="{00000000-0005-0000-0000-00007A480000}"/>
    <cellStyle name="highlightText 6 3" xfId="18575" xr:uid="{00000000-0005-0000-0000-00007B480000}"/>
    <cellStyle name="highlightText 6 4" xfId="18576" xr:uid="{00000000-0005-0000-0000-00007C480000}"/>
    <cellStyle name="highlightText 6 5" xfId="18577" xr:uid="{00000000-0005-0000-0000-00007D480000}"/>
    <cellStyle name="highlightText 6 6" xfId="18578" xr:uid="{00000000-0005-0000-0000-00007E480000}"/>
    <cellStyle name="highlightText 6_note 2_FTAResultat" xfId="18579" xr:uid="{00000000-0005-0000-0000-00007F480000}"/>
    <cellStyle name="highlightText 7" xfId="18580" xr:uid="{00000000-0005-0000-0000-000080480000}"/>
    <cellStyle name="highlightText 7 2" xfId="18581" xr:uid="{00000000-0005-0000-0000-000081480000}"/>
    <cellStyle name="highlightText 7 3" xfId="18582" xr:uid="{00000000-0005-0000-0000-000082480000}"/>
    <cellStyle name="highlightText 7 4" xfId="18583" xr:uid="{00000000-0005-0000-0000-000083480000}"/>
    <cellStyle name="highlightText 7 5" xfId="18584" xr:uid="{00000000-0005-0000-0000-000084480000}"/>
    <cellStyle name="highlightText 7 6" xfId="18585" xr:uid="{00000000-0005-0000-0000-000085480000}"/>
    <cellStyle name="highlightText 7_note 2_FTAResultat" xfId="18586" xr:uid="{00000000-0005-0000-0000-000086480000}"/>
    <cellStyle name="highlightText 8" xfId="18587" xr:uid="{00000000-0005-0000-0000-000087480000}"/>
    <cellStyle name="highlightText 8 2" xfId="18588" xr:uid="{00000000-0005-0000-0000-000088480000}"/>
    <cellStyle name="highlightText 8 3" xfId="18589" xr:uid="{00000000-0005-0000-0000-000089480000}"/>
    <cellStyle name="highlightText 8 4" xfId="18590" xr:uid="{00000000-0005-0000-0000-00008A480000}"/>
    <cellStyle name="highlightText 8 5" xfId="18591" xr:uid="{00000000-0005-0000-0000-00008B480000}"/>
    <cellStyle name="highlightText 8_note 2_FTAResultat" xfId="18592" xr:uid="{00000000-0005-0000-0000-00008C480000}"/>
    <cellStyle name="highlightText 9" xfId="18593" xr:uid="{00000000-0005-0000-0000-00008D480000}"/>
    <cellStyle name="highlightText 9 2" xfId="18594" xr:uid="{00000000-0005-0000-0000-00008E480000}"/>
    <cellStyle name="highlightText 9 3" xfId="18595" xr:uid="{00000000-0005-0000-0000-00008F480000}"/>
    <cellStyle name="highlightText 9 4" xfId="18596" xr:uid="{00000000-0005-0000-0000-000090480000}"/>
    <cellStyle name="highlightText 9 5" xfId="18597" xr:uid="{00000000-0005-0000-0000-000091480000}"/>
    <cellStyle name="highlightText 9_note 2_FTAResultat" xfId="18598" xr:uid="{00000000-0005-0000-0000-000092480000}"/>
    <cellStyle name="highlightText_2.1  NEW FTA passage prés BIS" xfId="18599" xr:uid="{00000000-0005-0000-0000-000093480000}"/>
    <cellStyle name="HistoricData" xfId="18600" xr:uid="{00000000-0005-0000-0000-000094480000}"/>
    <cellStyle name="HistoricData 2" xfId="18601" xr:uid="{00000000-0005-0000-0000-000095480000}"/>
    <cellStyle name="HistoricData 3" xfId="18602" xr:uid="{00000000-0005-0000-0000-000096480000}"/>
    <cellStyle name="HistoricData_note 2_FTAResultat" xfId="18603" xr:uid="{00000000-0005-0000-0000-000097480000}"/>
    <cellStyle name="hotlinks" xfId="18604" xr:uid="{00000000-0005-0000-0000-000098480000}"/>
    <cellStyle name="hotlinks 2" xfId="18605" xr:uid="{00000000-0005-0000-0000-000099480000}"/>
    <cellStyle name="hotlinks 3" xfId="18606" xr:uid="{00000000-0005-0000-0000-00009A480000}"/>
    <cellStyle name="hotlinks_note 2_FTAResultat" xfId="18607" xr:uid="{00000000-0005-0000-0000-00009B480000}"/>
    <cellStyle name="Hyperlink" xfId="18608" xr:uid="{00000000-0005-0000-0000-00009C480000}"/>
    <cellStyle name="Hyperlink 2" xfId="18609" xr:uid="{00000000-0005-0000-0000-00009D480000}"/>
    <cellStyle name="Hyperlink Parcurs" xfId="18610" xr:uid="{00000000-0005-0000-0000-00009E480000}"/>
    <cellStyle name="Hyperlink Parcurs 10" xfId="18611" xr:uid="{00000000-0005-0000-0000-00009F480000}"/>
    <cellStyle name="Hyperlink Parcurs 11" xfId="18612" xr:uid="{00000000-0005-0000-0000-0000A0480000}"/>
    <cellStyle name="Hyperlink Parcurs 12" xfId="18613" xr:uid="{00000000-0005-0000-0000-0000A1480000}"/>
    <cellStyle name="Hyperlink Parcurs 13" xfId="18614" xr:uid="{00000000-0005-0000-0000-0000A2480000}"/>
    <cellStyle name="Hyperlink Parcurs 14" xfId="18615" xr:uid="{00000000-0005-0000-0000-0000A3480000}"/>
    <cellStyle name="Hyperlink Parcurs 15" xfId="18616" xr:uid="{00000000-0005-0000-0000-0000A4480000}"/>
    <cellStyle name="Hyperlink Parcurs 2" xfId="18617" xr:uid="{00000000-0005-0000-0000-0000A5480000}"/>
    <cellStyle name="Hyperlink Parcurs 3" xfId="18618" xr:uid="{00000000-0005-0000-0000-0000A6480000}"/>
    <cellStyle name="Hyperlink Parcurs 4" xfId="18619" xr:uid="{00000000-0005-0000-0000-0000A7480000}"/>
    <cellStyle name="Hyperlink Parcurs 5" xfId="18620" xr:uid="{00000000-0005-0000-0000-0000A8480000}"/>
    <cellStyle name="Hyperlink Parcurs 6" xfId="18621" xr:uid="{00000000-0005-0000-0000-0000A9480000}"/>
    <cellStyle name="Hyperlink Parcurs 7" xfId="18622" xr:uid="{00000000-0005-0000-0000-0000AA480000}"/>
    <cellStyle name="Hyperlink Parcurs 8" xfId="18623" xr:uid="{00000000-0005-0000-0000-0000AB480000}"/>
    <cellStyle name="Hyperlink Parcurs 9" xfId="18624" xr:uid="{00000000-0005-0000-0000-0000AC480000}"/>
    <cellStyle name="Hyperlink Parcurs_2.1  NEW FTA passage prés BIS" xfId="18625" xr:uid="{00000000-0005-0000-0000-0000AD480000}"/>
    <cellStyle name="Hyperlink_2.1  NEW FTA passage prés BIS" xfId="18626" xr:uid="{00000000-0005-0000-0000-0000AE480000}"/>
    <cellStyle name="Important" xfId="18627" xr:uid="{00000000-0005-0000-0000-0000AF480000}"/>
    <cellStyle name="Important 10" xfId="18628" xr:uid="{00000000-0005-0000-0000-0000B0480000}"/>
    <cellStyle name="Important 11" xfId="18629" xr:uid="{00000000-0005-0000-0000-0000B1480000}"/>
    <cellStyle name="Important 12" xfId="18630" xr:uid="{00000000-0005-0000-0000-0000B2480000}"/>
    <cellStyle name="Important 13" xfId="18631" xr:uid="{00000000-0005-0000-0000-0000B3480000}"/>
    <cellStyle name="Important 14" xfId="18632" xr:uid="{00000000-0005-0000-0000-0000B4480000}"/>
    <cellStyle name="Important 15" xfId="18633" xr:uid="{00000000-0005-0000-0000-0000B5480000}"/>
    <cellStyle name="Important 2" xfId="18634" xr:uid="{00000000-0005-0000-0000-0000B6480000}"/>
    <cellStyle name="Important 3" xfId="18635" xr:uid="{00000000-0005-0000-0000-0000B7480000}"/>
    <cellStyle name="Important 4" xfId="18636" xr:uid="{00000000-0005-0000-0000-0000B8480000}"/>
    <cellStyle name="Important 5" xfId="18637" xr:uid="{00000000-0005-0000-0000-0000B9480000}"/>
    <cellStyle name="Important 6" xfId="18638" xr:uid="{00000000-0005-0000-0000-0000BA480000}"/>
    <cellStyle name="Important 7" xfId="18639" xr:uid="{00000000-0005-0000-0000-0000BB480000}"/>
    <cellStyle name="Important 8" xfId="18640" xr:uid="{00000000-0005-0000-0000-0000BC480000}"/>
    <cellStyle name="Important 9" xfId="18641" xr:uid="{00000000-0005-0000-0000-0000BD480000}"/>
    <cellStyle name="Important_note 2_FTAResultat" xfId="18642" xr:uid="{00000000-0005-0000-0000-0000BE480000}"/>
    <cellStyle name="Incorrecto" xfId="18643" xr:uid="{00000000-0005-0000-0000-0000BF480000}"/>
    <cellStyle name="Incorrecto 2" xfId="18644" xr:uid="{00000000-0005-0000-0000-0000C0480000}"/>
    <cellStyle name="Incorrecto_note 2_FTAResultat" xfId="18645" xr:uid="{00000000-0005-0000-0000-0000C1480000}"/>
    <cellStyle name="Indefinido" xfId="18646" xr:uid="{00000000-0005-0000-0000-0000C2480000}"/>
    <cellStyle name="Input" xfId="18647" xr:uid="{00000000-0005-0000-0000-0000C3480000}"/>
    <cellStyle name="Input - heading" xfId="18648" xr:uid="{00000000-0005-0000-0000-0000C4480000}"/>
    <cellStyle name="Input - heading 10" xfId="18649" xr:uid="{00000000-0005-0000-0000-0000C5480000}"/>
    <cellStyle name="Input - heading 11" xfId="18650" xr:uid="{00000000-0005-0000-0000-0000C6480000}"/>
    <cellStyle name="Input - heading 12" xfId="18651" xr:uid="{00000000-0005-0000-0000-0000C7480000}"/>
    <cellStyle name="Input - heading 13" xfId="18652" xr:uid="{00000000-0005-0000-0000-0000C8480000}"/>
    <cellStyle name="Input - heading 14" xfId="18653" xr:uid="{00000000-0005-0000-0000-0000C9480000}"/>
    <cellStyle name="Input - heading 15" xfId="18654" xr:uid="{00000000-0005-0000-0000-0000CA480000}"/>
    <cellStyle name="Input - heading 2" xfId="18655" xr:uid="{00000000-0005-0000-0000-0000CB480000}"/>
    <cellStyle name="Input - heading 3" xfId="18656" xr:uid="{00000000-0005-0000-0000-0000CC480000}"/>
    <cellStyle name="Input - heading 4" xfId="18657" xr:uid="{00000000-0005-0000-0000-0000CD480000}"/>
    <cellStyle name="Input - heading 5" xfId="18658" xr:uid="{00000000-0005-0000-0000-0000CE480000}"/>
    <cellStyle name="Input - heading 6" xfId="18659" xr:uid="{00000000-0005-0000-0000-0000CF480000}"/>
    <cellStyle name="Input - heading 7" xfId="18660" xr:uid="{00000000-0005-0000-0000-0000D0480000}"/>
    <cellStyle name="Input - heading 8" xfId="18661" xr:uid="{00000000-0005-0000-0000-0000D1480000}"/>
    <cellStyle name="Input - heading 9" xfId="18662" xr:uid="{00000000-0005-0000-0000-0000D2480000}"/>
    <cellStyle name="Input - heading_2.1  NEW FTA passage prés BIS" xfId="18663" xr:uid="{00000000-0005-0000-0000-0000D3480000}"/>
    <cellStyle name="Input - numbers" xfId="18664" xr:uid="{00000000-0005-0000-0000-0000D4480000}"/>
    <cellStyle name="Input - numbers 10" xfId="18665" xr:uid="{00000000-0005-0000-0000-0000D5480000}"/>
    <cellStyle name="Input - numbers 11" xfId="18666" xr:uid="{00000000-0005-0000-0000-0000D6480000}"/>
    <cellStyle name="Input - numbers 12" xfId="18667" xr:uid="{00000000-0005-0000-0000-0000D7480000}"/>
    <cellStyle name="Input - numbers 13" xfId="18668" xr:uid="{00000000-0005-0000-0000-0000D8480000}"/>
    <cellStyle name="Input - numbers 14" xfId="18669" xr:uid="{00000000-0005-0000-0000-0000D9480000}"/>
    <cellStyle name="Input - numbers 15" xfId="18670" xr:uid="{00000000-0005-0000-0000-0000DA480000}"/>
    <cellStyle name="Input - numbers 2" xfId="18671" xr:uid="{00000000-0005-0000-0000-0000DB480000}"/>
    <cellStyle name="Input - numbers 3" xfId="18672" xr:uid="{00000000-0005-0000-0000-0000DC480000}"/>
    <cellStyle name="Input - numbers 4" xfId="18673" xr:uid="{00000000-0005-0000-0000-0000DD480000}"/>
    <cellStyle name="Input - numbers 5" xfId="18674" xr:uid="{00000000-0005-0000-0000-0000DE480000}"/>
    <cellStyle name="Input - numbers 6" xfId="18675" xr:uid="{00000000-0005-0000-0000-0000DF480000}"/>
    <cellStyle name="Input - numbers 7" xfId="18676" xr:uid="{00000000-0005-0000-0000-0000E0480000}"/>
    <cellStyle name="Input - numbers 8" xfId="18677" xr:uid="{00000000-0005-0000-0000-0000E1480000}"/>
    <cellStyle name="Input - numbers 9" xfId="18678" xr:uid="{00000000-0005-0000-0000-0000E2480000}"/>
    <cellStyle name="Input - numbers_2.1  NEW FTA passage prés BIS" xfId="18679" xr:uid="{00000000-0005-0000-0000-0000E3480000}"/>
    <cellStyle name="Input (£m)" xfId="18680" xr:uid="{00000000-0005-0000-0000-0000E4480000}"/>
    <cellStyle name="Input (£m) 2" xfId="18681" xr:uid="{00000000-0005-0000-0000-0000E5480000}"/>
    <cellStyle name="Input (£m)_note 2_FTAResultat" xfId="18682" xr:uid="{00000000-0005-0000-0000-0000E6480000}"/>
    <cellStyle name="Input [yellow]" xfId="18683" xr:uid="{00000000-0005-0000-0000-0000E7480000}"/>
    <cellStyle name="Input [yellow] 10" xfId="18684" xr:uid="{00000000-0005-0000-0000-0000E8480000}"/>
    <cellStyle name="Input [yellow] 10 2" xfId="18685" xr:uid="{00000000-0005-0000-0000-0000E9480000}"/>
    <cellStyle name="Input [yellow] 10 3" xfId="18686" xr:uid="{00000000-0005-0000-0000-0000EA480000}"/>
    <cellStyle name="Input [yellow] 10 4" xfId="18687" xr:uid="{00000000-0005-0000-0000-0000EB480000}"/>
    <cellStyle name="Input [yellow] 10 5" xfId="18688" xr:uid="{00000000-0005-0000-0000-0000EC480000}"/>
    <cellStyle name="Input [yellow] 10_note 2_FTAResultat" xfId="18689" xr:uid="{00000000-0005-0000-0000-0000ED480000}"/>
    <cellStyle name="Input [yellow] 11" xfId="18690" xr:uid="{00000000-0005-0000-0000-0000EE480000}"/>
    <cellStyle name="Input [yellow] 11 2" xfId="18691" xr:uid="{00000000-0005-0000-0000-0000EF480000}"/>
    <cellStyle name="Input [yellow] 11 3" xfId="18692" xr:uid="{00000000-0005-0000-0000-0000F0480000}"/>
    <cellStyle name="Input [yellow] 11 4" xfId="18693" xr:uid="{00000000-0005-0000-0000-0000F1480000}"/>
    <cellStyle name="Input [yellow] 11 5" xfId="18694" xr:uid="{00000000-0005-0000-0000-0000F2480000}"/>
    <cellStyle name="Input [yellow] 11_note 2_FTAResultat" xfId="18695" xr:uid="{00000000-0005-0000-0000-0000F3480000}"/>
    <cellStyle name="Input [yellow] 12" xfId="18696" xr:uid="{00000000-0005-0000-0000-0000F4480000}"/>
    <cellStyle name="Input [yellow] 12 2" xfId="18697" xr:uid="{00000000-0005-0000-0000-0000F5480000}"/>
    <cellStyle name="Input [yellow] 12 3" xfId="18698" xr:uid="{00000000-0005-0000-0000-0000F6480000}"/>
    <cellStyle name="Input [yellow] 12 4" xfId="18699" xr:uid="{00000000-0005-0000-0000-0000F7480000}"/>
    <cellStyle name="Input [yellow] 12 5" xfId="18700" xr:uid="{00000000-0005-0000-0000-0000F8480000}"/>
    <cellStyle name="Input [yellow] 12_note 2_FTAResultat" xfId="18701" xr:uid="{00000000-0005-0000-0000-0000F9480000}"/>
    <cellStyle name="Input [yellow] 13" xfId="18702" xr:uid="{00000000-0005-0000-0000-0000FA480000}"/>
    <cellStyle name="Input [yellow] 13 2" xfId="18703" xr:uid="{00000000-0005-0000-0000-0000FB480000}"/>
    <cellStyle name="Input [yellow] 13 3" xfId="18704" xr:uid="{00000000-0005-0000-0000-0000FC480000}"/>
    <cellStyle name="Input [yellow] 13 4" xfId="18705" xr:uid="{00000000-0005-0000-0000-0000FD480000}"/>
    <cellStyle name="Input [yellow] 13 5" xfId="18706" xr:uid="{00000000-0005-0000-0000-0000FE480000}"/>
    <cellStyle name="Input [yellow] 13_note 2_FTAResultat" xfId="18707" xr:uid="{00000000-0005-0000-0000-0000FF480000}"/>
    <cellStyle name="Input [yellow] 14" xfId="18708" xr:uid="{00000000-0005-0000-0000-000000490000}"/>
    <cellStyle name="Input [yellow] 14 2" xfId="18709" xr:uid="{00000000-0005-0000-0000-000001490000}"/>
    <cellStyle name="Input [yellow] 14 3" xfId="18710" xr:uid="{00000000-0005-0000-0000-000002490000}"/>
    <cellStyle name="Input [yellow] 14 4" xfId="18711" xr:uid="{00000000-0005-0000-0000-000003490000}"/>
    <cellStyle name="Input [yellow] 14 5" xfId="18712" xr:uid="{00000000-0005-0000-0000-000004490000}"/>
    <cellStyle name="Input [yellow] 14_note 2_FTAResultat" xfId="18713" xr:uid="{00000000-0005-0000-0000-000005490000}"/>
    <cellStyle name="Input [yellow] 15" xfId="18714" xr:uid="{00000000-0005-0000-0000-000006490000}"/>
    <cellStyle name="Input [yellow] 15 2" xfId="18715" xr:uid="{00000000-0005-0000-0000-000007490000}"/>
    <cellStyle name="Input [yellow] 15 3" xfId="18716" xr:uid="{00000000-0005-0000-0000-000008490000}"/>
    <cellStyle name="Input [yellow] 15 4" xfId="18717" xr:uid="{00000000-0005-0000-0000-000009490000}"/>
    <cellStyle name="Input [yellow] 15 5" xfId="18718" xr:uid="{00000000-0005-0000-0000-00000A490000}"/>
    <cellStyle name="Input [yellow] 15_note 2_FTAResultat" xfId="18719" xr:uid="{00000000-0005-0000-0000-00000B490000}"/>
    <cellStyle name="Input [yellow] 16" xfId="18720" xr:uid="{00000000-0005-0000-0000-00000C490000}"/>
    <cellStyle name="Input [yellow] 17" xfId="18721" xr:uid="{00000000-0005-0000-0000-00000D490000}"/>
    <cellStyle name="Input [yellow] 18" xfId="18722" xr:uid="{00000000-0005-0000-0000-00000E490000}"/>
    <cellStyle name="Input [yellow] 19" xfId="18723" xr:uid="{00000000-0005-0000-0000-00000F490000}"/>
    <cellStyle name="Input [yellow] 2" xfId="18724" xr:uid="{00000000-0005-0000-0000-000010490000}"/>
    <cellStyle name="Input [yellow] 2 10" xfId="18725" xr:uid="{00000000-0005-0000-0000-000011490000}"/>
    <cellStyle name="Input [yellow] 2 10 2" xfId="18726" xr:uid="{00000000-0005-0000-0000-000012490000}"/>
    <cellStyle name="Input [yellow] 2 11" xfId="18727" xr:uid="{00000000-0005-0000-0000-000013490000}"/>
    <cellStyle name="Input [yellow] 2 12" xfId="18728" xr:uid="{00000000-0005-0000-0000-000014490000}"/>
    <cellStyle name="Input [yellow] 2 13" xfId="18729" xr:uid="{00000000-0005-0000-0000-000015490000}"/>
    <cellStyle name="Input [yellow] 2 14" xfId="18730" xr:uid="{00000000-0005-0000-0000-000016490000}"/>
    <cellStyle name="Input [yellow] 2 15" xfId="18731" xr:uid="{00000000-0005-0000-0000-000017490000}"/>
    <cellStyle name="Input [yellow] 2 16" xfId="18732" xr:uid="{00000000-0005-0000-0000-000018490000}"/>
    <cellStyle name="Input [yellow] 2 2" xfId="18733" xr:uid="{00000000-0005-0000-0000-000019490000}"/>
    <cellStyle name="Input [yellow] 2 2 10" xfId="18734" xr:uid="{00000000-0005-0000-0000-00001A490000}"/>
    <cellStyle name="Input [yellow] 2 2 11" xfId="18735" xr:uid="{00000000-0005-0000-0000-00001B490000}"/>
    <cellStyle name="Input [yellow] 2 2 12" xfId="18736" xr:uid="{00000000-0005-0000-0000-00001C490000}"/>
    <cellStyle name="Input [yellow] 2 2 13" xfId="18737" xr:uid="{00000000-0005-0000-0000-00001D490000}"/>
    <cellStyle name="Input [yellow] 2 2 14" xfId="18738" xr:uid="{00000000-0005-0000-0000-00001E490000}"/>
    <cellStyle name="Input [yellow] 2 2 15" xfId="18739" xr:uid="{00000000-0005-0000-0000-00001F490000}"/>
    <cellStyle name="Input [yellow] 2 2 16" xfId="18740" xr:uid="{00000000-0005-0000-0000-000020490000}"/>
    <cellStyle name="Input [yellow] 2 2 17" xfId="18741" xr:uid="{00000000-0005-0000-0000-000021490000}"/>
    <cellStyle name="Input [yellow] 2 2 18" xfId="18742" xr:uid="{00000000-0005-0000-0000-000022490000}"/>
    <cellStyle name="Input [yellow] 2 2 2" xfId="18743" xr:uid="{00000000-0005-0000-0000-000023490000}"/>
    <cellStyle name="Input [yellow] 2 2 2 2" xfId="18744" xr:uid="{00000000-0005-0000-0000-000024490000}"/>
    <cellStyle name="Input [yellow] 2 2 2_note 2_FTAResultat" xfId="18745" xr:uid="{00000000-0005-0000-0000-000025490000}"/>
    <cellStyle name="Input [yellow] 2 2 3" xfId="18746" xr:uid="{00000000-0005-0000-0000-000026490000}"/>
    <cellStyle name="Input [yellow] 2 2 3 2" xfId="18747" xr:uid="{00000000-0005-0000-0000-000027490000}"/>
    <cellStyle name="Input [yellow] 2 2 3_note 2_FTAResultat" xfId="18748" xr:uid="{00000000-0005-0000-0000-000028490000}"/>
    <cellStyle name="Input [yellow] 2 2 4" xfId="18749" xr:uid="{00000000-0005-0000-0000-000029490000}"/>
    <cellStyle name="Input [yellow] 2 2 4 2" xfId="18750" xr:uid="{00000000-0005-0000-0000-00002A490000}"/>
    <cellStyle name="Input [yellow] 2 2 4_note 2_FTAResultat" xfId="18751" xr:uid="{00000000-0005-0000-0000-00002B490000}"/>
    <cellStyle name="Input [yellow] 2 2 5" xfId="18752" xr:uid="{00000000-0005-0000-0000-00002C490000}"/>
    <cellStyle name="Input [yellow] 2 2 5 2" xfId="18753" xr:uid="{00000000-0005-0000-0000-00002D490000}"/>
    <cellStyle name="Input [yellow] 2 2 6" xfId="18754" xr:uid="{00000000-0005-0000-0000-00002E490000}"/>
    <cellStyle name="Input [yellow] 2 2 7" xfId="18755" xr:uid="{00000000-0005-0000-0000-00002F490000}"/>
    <cellStyle name="Input [yellow] 2 2 8" xfId="18756" xr:uid="{00000000-0005-0000-0000-000030490000}"/>
    <cellStyle name="Input [yellow] 2 2 9" xfId="18757" xr:uid="{00000000-0005-0000-0000-000031490000}"/>
    <cellStyle name="Input [yellow] 2 2_note 2_FTAResultat" xfId="18758" xr:uid="{00000000-0005-0000-0000-000032490000}"/>
    <cellStyle name="Input [yellow] 2 3" xfId="18759" xr:uid="{00000000-0005-0000-0000-000033490000}"/>
    <cellStyle name="Input [yellow] 2 3 10" xfId="18760" xr:uid="{00000000-0005-0000-0000-000034490000}"/>
    <cellStyle name="Input [yellow] 2 3 11" xfId="18761" xr:uid="{00000000-0005-0000-0000-000035490000}"/>
    <cellStyle name="Input [yellow] 2 3 12" xfId="18762" xr:uid="{00000000-0005-0000-0000-000036490000}"/>
    <cellStyle name="Input [yellow] 2 3 13" xfId="18763" xr:uid="{00000000-0005-0000-0000-000037490000}"/>
    <cellStyle name="Input [yellow] 2 3 14" xfId="18764" xr:uid="{00000000-0005-0000-0000-000038490000}"/>
    <cellStyle name="Input [yellow] 2 3 15" xfId="18765" xr:uid="{00000000-0005-0000-0000-000039490000}"/>
    <cellStyle name="Input [yellow] 2 3 16" xfId="18766" xr:uid="{00000000-0005-0000-0000-00003A490000}"/>
    <cellStyle name="Input [yellow] 2 3 17" xfId="18767" xr:uid="{00000000-0005-0000-0000-00003B490000}"/>
    <cellStyle name="Input [yellow] 2 3 18" xfId="18768" xr:uid="{00000000-0005-0000-0000-00003C490000}"/>
    <cellStyle name="Input [yellow] 2 3 2" xfId="18769" xr:uid="{00000000-0005-0000-0000-00003D490000}"/>
    <cellStyle name="Input [yellow] 2 3 2 2" xfId="18770" xr:uid="{00000000-0005-0000-0000-00003E490000}"/>
    <cellStyle name="Input [yellow] 2 3 2_note 2_FTAResultat" xfId="18771" xr:uid="{00000000-0005-0000-0000-00003F490000}"/>
    <cellStyle name="Input [yellow] 2 3 3" xfId="18772" xr:uid="{00000000-0005-0000-0000-000040490000}"/>
    <cellStyle name="Input [yellow] 2 3 3 2" xfId="18773" xr:uid="{00000000-0005-0000-0000-000041490000}"/>
    <cellStyle name="Input [yellow] 2 3 3_note 2_FTAResultat" xfId="18774" xr:uid="{00000000-0005-0000-0000-000042490000}"/>
    <cellStyle name="Input [yellow] 2 3 4" xfId="18775" xr:uid="{00000000-0005-0000-0000-000043490000}"/>
    <cellStyle name="Input [yellow] 2 3 4 2" xfId="18776" xr:uid="{00000000-0005-0000-0000-000044490000}"/>
    <cellStyle name="Input [yellow] 2 3 4_note 2_FTAResultat" xfId="18777" xr:uid="{00000000-0005-0000-0000-000045490000}"/>
    <cellStyle name="Input [yellow] 2 3 5" xfId="18778" xr:uid="{00000000-0005-0000-0000-000046490000}"/>
    <cellStyle name="Input [yellow] 2 3 5 2" xfId="18779" xr:uid="{00000000-0005-0000-0000-000047490000}"/>
    <cellStyle name="Input [yellow] 2 3 6" xfId="18780" xr:uid="{00000000-0005-0000-0000-000048490000}"/>
    <cellStyle name="Input [yellow] 2 3 7" xfId="18781" xr:uid="{00000000-0005-0000-0000-000049490000}"/>
    <cellStyle name="Input [yellow] 2 3 8" xfId="18782" xr:uid="{00000000-0005-0000-0000-00004A490000}"/>
    <cellStyle name="Input [yellow] 2 3 9" xfId="18783" xr:uid="{00000000-0005-0000-0000-00004B490000}"/>
    <cellStyle name="Input [yellow] 2 3_note 2_FTAResultat" xfId="18784" xr:uid="{00000000-0005-0000-0000-00004C490000}"/>
    <cellStyle name="Input [yellow] 2 4" xfId="18785" xr:uid="{00000000-0005-0000-0000-00004D490000}"/>
    <cellStyle name="Input [yellow] 2 4 10" xfId="18786" xr:uid="{00000000-0005-0000-0000-00004E490000}"/>
    <cellStyle name="Input [yellow] 2 4 11" xfId="18787" xr:uid="{00000000-0005-0000-0000-00004F490000}"/>
    <cellStyle name="Input [yellow] 2 4 12" xfId="18788" xr:uid="{00000000-0005-0000-0000-000050490000}"/>
    <cellStyle name="Input [yellow] 2 4 13" xfId="18789" xr:uid="{00000000-0005-0000-0000-000051490000}"/>
    <cellStyle name="Input [yellow] 2 4 14" xfId="18790" xr:uid="{00000000-0005-0000-0000-000052490000}"/>
    <cellStyle name="Input [yellow] 2 4 15" xfId="18791" xr:uid="{00000000-0005-0000-0000-000053490000}"/>
    <cellStyle name="Input [yellow] 2 4 16" xfId="18792" xr:uid="{00000000-0005-0000-0000-000054490000}"/>
    <cellStyle name="Input [yellow] 2 4 17" xfId="18793" xr:uid="{00000000-0005-0000-0000-000055490000}"/>
    <cellStyle name="Input [yellow] 2 4 18" xfId="18794" xr:uid="{00000000-0005-0000-0000-000056490000}"/>
    <cellStyle name="Input [yellow] 2 4 2" xfId="18795" xr:uid="{00000000-0005-0000-0000-000057490000}"/>
    <cellStyle name="Input [yellow] 2 4 2 2" xfId="18796" xr:uid="{00000000-0005-0000-0000-000058490000}"/>
    <cellStyle name="Input [yellow] 2 4 2_note 2_FTAResultat" xfId="18797" xr:uid="{00000000-0005-0000-0000-000059490000}"/>
    <cellStyle name="Input [yellow] 2 4 3" xfId="18798" xr:uid="{00000000-0005-0000-0000-00005A490000}"/>
    <cellStyle name="Input [yellow] 2 4 3 2" xfId="18799" xr:uid="{00000000-0005-0000-0000-00005B490000}"/>
    <cellStyle name="Input [yellow] 2 4 3_note 2_FTAResultat" xfId="18800" xr:uid="{00000000-0005-0000-0000-00005C490000}"/>
    <cellStyle name="Input [yellow] 2 4 4" xfId="18801" xr:uid="{00000000-0005-0000-0000-00005D490000}"/>
    <cellStyle name="Input [yellow] 2 4 4 2" xfId="18802" xr:uid="{00000000-0005-0000-0000-00005E490000}"/>
    <cellStyle name="Input [yellow] 2 4 4_note 2_FTAResultat" xfId="18803" xr:uid="{00000000-0005-0000-0000-00005F490000}"/>
    <cellStyle name="Input [yellow] 2 4 5" xfId="18804" xr:uid="{00000000-0005-0000-0000-000060490000}"/>
    <cellStyle name="Input [yellow] 2 4 5 2" xfId="18805" xr:uid="{00000000-0005-0000-0000-000061490000}"/>
    <cellStyle name="Input [yellow] 2 4 6" xfId="18806" xr:uid="{00000000-0005-0000-0000-000062490000}"/>
    <cellStyle name="Input [yellow] 2 4 7" xfId="18807" xr:uid="{00000000-0005-0000-0000-000063490000}"/>
    <cellStyle name="Input [yellow] 2 4 8" xfId="18808" xr:uid="{00000000-0005-0000-0000-000064490000}"/>
    <cellStyle name="Input [yellow] 2 4 9" xfId="18809" xr:uid="{00000000-0005-0000-0000-000065490000}"/>
    <cellStyle name="Input [yellow] 2 4_note 2_FTAResultat" xfId="18810" xr:uid="{00000000-0005-0000-0000-000066490000}"/>
    <cellStyle name="Input [yellow] 2 5" xfId="18811" xr:uid="{00000000-0005-0000-0000-000067490000}"/>
    <cellStyle name="Input [yellow] 2 5 10" xfId="18812" xr:uid="{00000000-0005-0000-0000-000068490000}"/>
    <cellStyle name="Input [yellow] 2 5 11" xfId="18813" xr:uid="{00000000-0005-0000-0000-000069490000}"/>
    <cellStyle name="Input [yellow] 2 5 12" xfId="18814" xr:uid="{00000000-0005-0000-0000-00006A490000}"/>
    <cellStyle name="Input [yellow] 2 5 13" xfId="18815" xr:uid="{00000000-0005-0000-0000-00006B490000}"/>
    <cellStyle name="Input [yellow] 2 5 14" xfId="18816" xr:uid="{00000000-0005-0000-0000-00006C490000}"/>
    <cellStyle name="Input [yellow] 2 5 15" xfId="18817" xr:uid="{00000000-0005-0000-0000-00006D490000}"/>
    <cellStyle name="Input [yellow] 2 5 16" xfId="18818" xr:uid="{00000000-0005-0000-0000-00006E490000}"/>
    <cellStyle name="Input [yellow] 2 5 17" xfId="18819" xr:uid="{00000000-0005-0000-0000-00006F490000}"/>
    <cellStyle name="Input [yellow] 2 5 18" xfId="18820" xr:uid="{00000000-0005-0000-0000-000070490000}"/>
    <cellStyle name="Input [yellow] 2 5 2" xfId="18821" xr:uid="{00000000-0005-0000-0000-000071490000}"/>
    <cellStyle name="Input [yellow] 2 5 2 2" xfId="18822" xr:uid="{00000000-0005-0000-0000-000072490000}"/>
    <cellStyle name="Input [yellow] 2 5 2_note 2_FTAResultat" xfId="18823" xr:uid="{00000000-0005-0000-0000-000073490000}"/>
    <cellStyle name="Input [yellow] 2 5 3" xfId="18824" xr:uid="{00000000-0005-0000-0000-000074490000}"/>
    <cellStyle name="Input [yellow] 2 5 3 2" xfId="18825" xr:uid="{00000000-0005-0000-0000-000075490000}"/>
    <cellStyle name="Input [yellow] 2 5 3_note 2_FTAResultat" xfId="18826" xr:uid="{00000000-0005-0000-0000-000076490000}"/>
    <cellStyle name="Input [yellow] 2 5 4" xfId="18827" xr:uid="{00000000-0005-0000-0000-000077490000}"/>
    <cellStyle name="Input [yellow] 2 5 4 2" xfId="18828" xr:uid="{00000000-0005-0000-0000-000078490000}"/>
    <cellStyle name="Input [yellow] 2 5 4_note 2_FTAResultat" xfId="18829" xr:uid="{00000000-0005-0000-0000-000079490000}"/>
    <cellStyle name="Input [yellow] 2 5 5" xfId="18830" xr:uid="{00000000-0005-0000-0000-00007A490000}"/>
    <cellStyle name="Input [yellow] 2 5 5 2" xfId="18831" xr:uid="{00000000-0005-0000-0000-00007B490000}"/>
    <cellStyle name="Input [yellow] 2 5 6" xfId="18832" xr:uid="{00000000-0005-0000-0000-00007C490000}"/>
    <cellStyle name="Input [yellow] 2 5 7" xfId="18833" xr:uid="{00000000-0005-0000-0000-00007D490000}"/>
    <cellStyle name="Input [yellow] 2 5 8" xfId="18834" xr:uid="{00000000-0005-0000-0000-00007E490000}"/>
    <cellStyle name="Input [yellow] 2 5 9" xfId="18835" xr:uid="{00000000-0005-0000-0000-00007F490000}"/>
    <cellStyle name="Input [yellow] 2 5_note 2_FTAResultat" xfId="18836" xr:uid="{00000000-0005-0000-0000-000080490000}"/>
    <cellStyle name="Input [yellow] 2 6" xfId="18837" xr:uid="{00000000-0005-0000-0000-000081490000}"/>
    <cellStyle name="Input [yellow] 2 6 2" xfId="18838" xr:uid="{00000000-0005-0000-0000-000082490000}"/>
    <cellStyle name="Input [yellow] 2 6 3" xfId="18839" xr:uid="{00000000-0005-0000-0000-000083490000}"/>
    <cellStyle name="Input [yellow] 2 6 4" xfId="18840" xr:uid="{00000000-0005-0000-0000-000084490000}"/>
    <cellStyle name="Input [yellow] 2 6 5" xfId="18841" xr:uid="{00000000-0005-0000-0000-000085490000}"/>
    <cellStyle name="Input [yellow] 2 6 6" xfId="18842" xr:uid="{00000000-0005-0000-0000-000086490000}"/>
    <cellStyle name="Input [yellow] 2 6_note 2_FTAResultat" xfId="18843" xr:uid="{00000000-0005-0000-0000-000087490000}"/>
    <cellStyle name="Input [yellow] 2 7" xfId="18844" xr:uid="{00000000-0005-0000-0000-000088490000}"/>
    <cellStyle name="Input [yellow] 2 7 2" xfId="18845" xr:uid="{00000000-0005-0000-0000-000089490000}"/>
    <cellStyle name="Input [yellow] 2 7_note 2_FTAResultat" xfId="18846" xr:uid="{00000000-0005-0000-0000-00008A490000}"/>
    <cellStyle name="Input [yellow] 2 8" xfId="18847" xr:uid="{00000000-0005-0000-0000-00008B490000}"/>
    <cellStyle name="Input [yellow] 2 8 2" xfId="18848" xr:uid="{00000000-0005-0000-0000-00008C490000}"/>
    <cellStyle name="Input [yellow] 2 8_note 2_FTAResultat" xfId="18849" xr:uid="{00000000-0005-0000-0000-00008D490000}"/>
    <cellStyle name="Input [yellow] 2 9" xfId="18850" xr:uid="{00000000-0005-0000-0000-00008E490000}"/>
    <cellStyle name="Input [yellow] 2 9 2" xfId="18851" xr:uid="{00000000-0005-0000-0000-00008F490000}"/>
    <cellStyle name="Input [yellow] 2 9_note 2_FTAResultat" xfId="18852" xr:uid="{00000000-0005-0000-0000-000090490000}"/>
    <cellStyle name="Input [yellow] 2_note 2_FTAResultat" xfId="18853" xr:uid="{00000000-0005-0000-0000-000091490000}"/>
    <cellStyle name="Input [yellow] 3" xfId="18854" xr:uid="{00000000-0005-0000-0000-000092490000}"/>
    <cellStyle name="Input [yellow] 3 10" xfId="18855" xr:uid="{00000000-0005-0000-0000-000093490000}"/>
    <cellStyle name="Input [yellow] 3 10 2" xfId="18856" xr:uid="{00000000-0005-0000-0000-000094490000}"/>
    <cellStyle name="Input [yellow] 3 11" xfId="18857" xr:uid="{00000000-0005-0000-0000-000095490000}"/>
    <cellStyle name="Input [yellow] 3 12" xfId="18858" xr:uid="{00000000-0005-0000-0000-000096490000}"/>
    <cellStyle name="Input [yellow] 3 13" xfId="18859" xr:uid="{00000000-0005-0000-0000-000097490000}"/>
    <cellStyle name="Input [yellow] 3 14" xfId="18860" xr:uid="{00000000-0005-0000-0000-000098490000}"/>
    <cellStyle name="Input [yellow] 3 15" xfId="18861" xr:uid="{00000000-0005-0000-0000-000099490000}"/>
    <cellStyle name="Input [yellow] 3 16" xfId="18862" xr:uid="{00000000-0005-0000-0000-00009A490000}"/>
    <cellStyle name="Input [yellow] 3 2" xfId="18863" xr:uid="{00000000-0005-0000-0000-00009B490000}"/>
    <cellStyle name="Input [yellow] 3 2 10" xfId="18864" xr:uid="{00000000-0005-0000-0000-00009C490000}"/>
    <cellStyle name="Input [yellow] 3 2 11" xfId="18865" xr:uid="{00000000-0005-0000-0000-00009D490000}"/>
    <cellStyle name="Input [yellow] 3 2 12" xfId="18866" xr:uid="{00000000-0005-0000-0000-00009E490000}"/>
    <cellStyle name="Input [yellow] 3 2 13" xfId="18867" xr:uid="{00000000-0005-0000-0000-00009F490000}"/>
    <cellStyle name="Input [yellow] 3 2 14" xfId="18868" xr:uid="{00000000-0005-0000-0000-0000A0490000}"/>
    <cellStyle name="Input [yellow] 3 2 15" xfId="18869" xr:uid="{00000000-0005-0000-0000-0000A1490000}"/>
    <cellStyle name="Input [yellow] 3 2 16" xfId="18870" xr:uid="{00000000-0005-0000-0000-0000A2490000}"/>
    <cellStyle name="Input [yellow] 3 2 17" xfId="18871" xr:uid="{00000000-0005-0000-0000-0000A3490000}"/>
    <cellStyle name="Input [yellow] 3 2 18" xfId="18872" xr:uid="{00000000-0005-0000-0000-0000A4490000}"/>
    <cellStyle name="Input [yellow] 3 2 2" xfId="18873" xr:uid="{00000000-0005-0000-0000-0000A5490000}"/>
    <cellStyle name="Input [yellow] 3 2 2 2" xfId="18874" xr:uid="{00000000-0005-0000-0000-0000A6490000}"/>
    <cellStyle name="Input [yellow] 3 2 2_note 2_FTAResultat" xfId="18875" xr:uid="{00000000-0005-0000-0000-0000A7490000}"/>
    <cellStyle name="Input [yellow] 3 2 3" xfId="18876" xr:uid="{00000000-0005-0000-0000-0000A8490000}"/>
    <cellStyle name="Input [yellow] 3 2 3 2" xfId="18877" xr:uid="{00000000-0005-0000-0000-0000A9490000}"/>
    <cellStyle name="Input [yellow] 3 2 3_note 2_FTAResultat" xfId="18878" xr:uid="{00000000-0005-0000-0000-0000AA490000}"/>
    <cellStyle name="Input [yellow] 3 2 4" xfId="18879" xr:uid="{00000000-0005-0000-0000-0000AB490000}"/>
    <cellStyle name="Input [yellow] 3 2 4 2" xfId="18880" xr:uid="{00000000-0005-0000-0000-0000AC490000}"/>
    <cellStyle name="Input [yellow] 3 2 4_note 2_FTAResultat" xfId="18881" xr:uid="{00000000-0005-0000-0000-0000AD490000}"/>
    <cellStyle name="Input [yellow] 3 2 5" xfId="18882" xr:uid="{00000000-0005-0000-0000-0000AE490000}"/>
    <cellStyle name="Input [yellow] 3 2 5 2" xfId="18883" xr:uid="{00000000-0005-0000-0000-0000AF490000}"/>
    <cellStyle name="Input [yellow] 3 2 6" xfId="18884" xr:uid="{00000000-0005-0000-0000-0000B0490000}"/>
    <cellStyle name="Input [yellow] 3 2 7" xfId="18885" xr:uid="{00000000-0005-0000-0000-0000B1490000}"/>
    <cellStyle name="Input [yellow] 3 2 8" xfId="18886" xr:uid="{00000000-0005-0000-0000-0000B2490000}"/>
    <cellStyle name="Input [yellow] 3 2 9" xfId="18887" xr:uid="{00000000-0005-0000-0000-0000B3490000}"/>
    <cellStyle name="Input [yellow] 3 2_note 2_FTAResultat" xfId="18888" xr:uid="{00000000-0005-0000-0000-0000B4490000}"/>
    <cellStyle name="Input [yellow] 3 3" xfId="18889" xr:uid="{00000000-0005-0000-0000-0000B5490000}"/>
    <cellStyle name="Input [yellow] 3 3 10" xfId="18890" xr:uid="{00000000-0005-0000-0000-0000B6490000}"/>
    <cellStyle name="Input [yellow] 3 3 11" xfId="18891" xr:uid="{00000000-0005-0000-0000-0000B7490000}"/>
    <cellStyle name="Input [yellow] 3 3 12" xfId="18892" xr:uid="{00000000-0005-0000-0000-0000B8490000}"/>
    <cellStyle name="Input [yellow] 3 3 13" xfId="18893" xr:uid="{00000000-0005-0000-0000-0000B9490000}"/>
    <cellStyle name="Input [yellow] 3 3 14" xfId="18894" xr:uid="{00000000-0005-0000-0000-0000BA490000}"/>
    <cellStyle name="Input [yellow] 3 3 15" xfId="18895" xr:uid="{00000000-0005-0000-0000-0000BB490000}"/>
    <cellStyle name="Input [yellow] 3 3 16" xfId="18896" xr:uid="{00000000-0005-0000-0000-0000BC490000}"/>
    <cellStyle name="Input [yellow] 3 3 17" xfId="18897" xr:uid="{00000000-0005-0000-0000-0000BD490000}"/>
    <cellStyle name="Input [yellow] 3 3 18" xfId="18898" xr:uid="{00000000-0005-0000-0000-0000BE490000}"/>
    <cellStyle name="Input [yellow] 3 3 2" xfId="18899" xr:uid="{00000000-0005-0000-0000-0000BF490000}"/>
    <cellStyle name="Input [yellow] 3 3 2 2" xfId="18900" xr:uid="{00000000-0005-0000-0000-0000C0490000}"/>
    <cellStyle name="Input [yellow] 3 3 2_note 2_FTAResultat" xfId="18901" xr:uid="{00000000-0005-0000-0000-0000C1490000}"/>
    <cellStyle name="Input [yellow] 3 3 3" xfId="18902" xr:uid="{00000000-0005-0000-0000-0000C2490000}"/>
    <cellStyle name="Input [yellow] 3 3 3 2" xfId="18903" xr:uid="{00000000-0005-0000-0000-0000C3490000}"/>
    <cellStyle name="Input [yellow] 3 3 3_note 2_FTAResultat" xfId="18904" xr:uid="{00000000-0005-0000-0000-0000C4490000}"/>
    <cellStyle name="Input [yellow] 3 3 4" xfId="18905" xr:uid="{00000000-0005-0000-0000-0000C5490000}"/>
    <cellStyle name="Input [yellow] 3 3 4 2" xfId="18906" xr:uid="{00000000-0005-0000-0000-0000C6490000}"/>
    <cellStyle name="Input [yellow] 3 3 4_note 2_FTAResultat" xfId="18907" xr:uid="{00000000-0005-0000-0000-0000C7490000}"/>
    <cellStyle name="Input [yellow] 3 3 5" xfId="18908" xr:uid="{00000000-0005-0000-0000-0000C8490000}"/>
    <cellStyle name="Input [yellow] 3 3 5 2" xfId="18909" xr:uid="{00000000-0005-0000-0000-0000C9490000}"/>
    <cellStyle name="Input [yellow] 3 3 6" xfId="18910" xr:uid="{00000000-0005-0000-0000-0000CA490000}"/>
    <cellStyle name="Input [yellow] 3 3 7" xfId="18911" xr:uid="{00000000-0005-0000-0000-0000CB490000}"/>
    <cellStyle name="Input [yellow] 3 3 8" xfId="18912" xr:uid="{00000000-0005-0000-0000-0000CC490000}"/>
    <cellStyle name="Input [yellow] 3 3 9" xfId="18913" xr:uid="{00000000-0005-0000-0000-0000CD490000}"/>
    <cellStyle name="Input [yellow] 3 3_note 2_FTAResultat" xfId="18914" xr:uid="{00000000-0005-0000-0000-0000CE490000}"/>
    <cellStyle name="Input [yellow] 3 4" xfId="18915" xr:uid="{00000000-0005-0000-0000-0000CF490000}"/>
    <cellStyle name="Input [yellow] 3 4 10" xfId="18916" xr:uid="{00000000-0005-0000-0000-0000D0490000}"/>
    <cellStyle name="Input [yellow] 3 4 11" xfId="18917" xr:uid="{00000000-0005-0000-0000-0000D1490000}"/>
    <cellStyle name="Input [yellow] 3 4 12" xfId="18918" xr:uid="{00000000-0005-0000-0000-0000D2490000}"/>
    <cellStyle name="Input [yellow] 3 4 13" xfId="18919" xr:uid="{00000000-0005-0000-0000-0000D3490000}"/>
    <cellStyle name="Input [yellow] 3 4 14" xfId="18920" xr:uid="{00000000-0005-0000-0000-0000D4490000}"/>
    <cellStyle name="Input [yellow] 3 4 15" xfId="18921" xr:uid="{00000000-0005-0000-0000-0000D5490000}"/>
    <cellStyle name="Input [yellow] 3 4 16" xfId="18922" xr:uid="{00000000-0005-0000-0000-0000D6490000}"/>
    <cellStyle name="Input [yellow] 3 4 17" xfId="18923" xr:uid="{00000000-0005-0000-0000-0000D7490000}"/>
    <cellStyle name="Input [yellow] 3 4 18" xfId="18924" xr:uid="{00000000-0005-0000-0000-0000D8490000}"/>
    <cellStyle name="Input [yellow] 3 4 2" xfId="18925" xr:uid="{00000000-0005-0000-0000-0000D9490000}"/>
    <cellStyle name="Input [yellow] 3 4 2 2" xfId="18926" xr:uid="{00000000-0005-0000-0000-0000DA490000}"/>
    <cellStyle name="Input [yellow] 3 4 2_note 2_FTAResultat" xfId="18927" xr:uid="{00000000-0005-0000-0000-0000DB490000}"/>
    <cellStyle name="Input [yellow] 3 4 3" xfId="18928" xr:uid="{00000000-0005-0000-0000-0000DC490000}"/>
    <cellStyle name="Input [yellow] 3 4 3 2" xfId="18929" xr:uid="{00000000-0005-0000-0000-0000DD490000}"/>
    <cellStyle name="Input [yellow] 3 4 3_note 2_FTAResultat" xfId="18930" xr:uid="{00000000-0005-0000-0000-0000DE490000}"/>
    <cellStyle name="Input [yellow] 3 4 4" xfId="18931" xr:uid="{00000000-0005-0000-0000-0000DF490000}"/>
    <cellStyle name="Input [yellow] 3 4 4 2" xfId="18932" xr:uid="{00000000-0005-0000-0000-0000E0490000}"/>
    <cellStyle name="Input [yellow] 3 4 4_note 2_FTAResultat" xfId="18933" xr:uid="{00000000-0005-0000-0000-0000E1490000}"/>
    <cellStyle name="Input [yellow] 3 4 5" xfId="18934" xr:uid="{00000000-0005-0000-0000-0000E2490000}"/>
    <cellStyle name="Input [yellow] 3 4 5 2" xfId="18935" xr:uid="{00000000-0005-0000-0000-0000E3490000}"/>
    <cellStyle name="Input [yellow] 3 4 6" xfId="18936" xr:uid="{00000000-0005-0000-0000-0000E4490000}"/>
    <cellStyle name="Input [yellow] 3 4 7" xfId="18937" xr:uid="{00000000-0005-0000-0000-0000E5490000}"/>
    <cellStyle name="Input [yellow] 3 4 8" xfId="18938" xr:uid="{00000000-0005-0000-0000-0000E6490000}"/>
    <cellStyle name="Input [yellow] 3 4 9" xfId="18939" xr:uid="{00000000-0005-0000-0000-0000E7490000}"/>
    <cellStyle name="Input [yellow] 3 4_note 2_FTAResultat" xfId="18940" xr:uid="{00000000-0005-0000-0000-0000E8490000}"/>
    <cellStyle name="Input [yellow] 3 5" xfId="18941" xr:uid="{00000000-0005-0000-0000-0000E9490000}"/>
    <cellStyle name="Input [yellow] 3 5 10" xfId="18942" xr:uid="{00000000-0005-0000-0000-0000EA490000}"/>
    <cellStyle name="Input [yellow] 3 5 11" xfId="18943" xr:uid="{00000000-0005-0000-0000-0000EB490000}"/>
    <cellStyle name="Input [yellow] 3 5 12" xfId="18944" xr:uid="{00000000-0005-0000-0000-0000EC490000}"/>
    <cellStyle name="Input [yellow] 3 5 13" xfId="18945" xr:uid="{00000000-0005-0000-0000-0000ED490000}"/>
    <cellStyle name="Input [yellow] 3 5 14" xfId="18946" xr:uid="{00000000-0005-0000-0000-0000EE490000}"/>
    <cellStyle name="Input [yellow] 3 5 15" xfId="18947" xr:uid="{00000000-0005-0000-0000-0000EF490000}"/>
    <cellStyle name="Input [yellow] 3 5 16" xfId="18948" xr:uid="{00000000-0005-0000-0000-0000F0490000}"/>
    <cellStyle name="Input [yellow] 3 5 17" xfId="18949" xr:uid="{00000000-0005-0000-0000-0000F1490000}"/>
    <cellStyle name="Input [yellow] 3 5 18" xfId="18950" xr:uid="{00000000-0005-0000-0000-0000F2490000}"/>
    <cellStyle name="Input [yellow] 3 5 2" xfId="18951" xr:uid="{00000000-0005-0000-0000-0000F3490000}"/>
    <cellStyle name="Input [yellow] 3 5 2 2" xfId="18952" xr:uid="{00000000-0005-0000-0000-0000F4490000}"/>
    <cellStyle name="Input [yellow] 3 5 2_note 2_FTAResultat" xfId="18953" xr:uid="{00000000-0005-0000-0000-0000F5490000}"/>
    <cellStyle name="Input [yellow] 3 5 3" xfId="18954" xr:uid="{00000000-0005-0000-0000-0000F6490000}"/>
    <cellStyle name="Input [yellow] 3 5 3 2" xfId="18955" xr:uid="{00000000-0005-0000-0000-0000F7490000}"/>
    <cellStyle name="Input [yellow] 3 5 3_note 2_FTAResultat" xfId="18956" xr:uid="{00000000-0005-0000-0000-0000F8490000}"/>
    <cellStyle name="Input [yellow] 3 5 4" xfId="18957" xr:uid="{00000000-0005-0000-0000-0000F9490000}"/>
    <cellStyle name="Input [yellow] 3 5 4 2" xfId="18958" xr:uid="{00000000-0005-0000-0000-0000FA490000}"/>
    <cellStyle name="Input [yellow] 3 5 4_note 2_FTAResultat" xfId="18959" xr:uid="{00000000-0005-0000-0000-0000FB490000}"/>
    <cellStyle name="Input [yellow] 3 5 5" xfId="18960" xr:uid="{00000000-0005-0000-0000-0000FC490000}"/>
    <cellStyle name="Input [yellow] 3 5 5 2" xfId="18961" xr:uid="{00000000-0005-0000-0000-0000FD490000}"/>
    <cellStyle name="Input [yellow] 3 5 6" xfId="18962" xr:uid="{00000000-0005-0000-0000-0000FE490000}"/>
    <cellStyle name="Input [yellow] 3 5 7" xfId="18963" xr:uid="{00000000-0005-0000-0000-0000FF490000}"/>
    <cellStyle name="Input [yellow] 3 5 8" xfId="18964" xr:uid="{00000000-0005-0000-0000-0000004A0000}"/>
    <cellStyle name="Input [yellow] 3 5 9" xfId="18965" xr:uid="{00000000-0005-0000-0000-0000014A0000}"/>
    <cellStyle name="Input [yellow] 3 5_note 2_FTAResultat" xfId="18966" xr:uid="{00000000-0005-0000-0000-0000024A0000}"/>
    <cellStyle name="Input [yellow] 3 6" xfId="18967" xr:uid="{00000000-0005-0000-0000-0000034A0000}"/>
    <cellStyle name="Input [yellow] 3 6 2" xfId="18968" xr:uid="{00000000-0005-0000-0000-0000044A0000}"/>
    <cellStyle name="Input [yellow] 3 6 3" xfId="18969" xr:uid="{00000000-0005-0000-0000-0000054A0000}"/>
    <cellStyle name="Input [yellow] 3 6 4" xfId="18970" xr:uid="{00000000-0005-0000-0000-0000064A0000}"/>
    <cellStyle name="Input [yellow] 3 6 5" xfId="18971" xr:uid="{00000000-0005-0000-0000-0000074A0000}"/>
    <cellStyle name="Input [yellow] 3 6 6" xfId="18972" xr:uid="{00000000-0005-0000-0000-0000084A0000}"/>
    <cellStyle name="Input [yellow] 3 6_note 2_FTAResultat" xfId="18973" xr:uid="{00000000-0005-0000-0000-0000094A0000}"/>
    <cellStyle name="Input [yellow] 3 7" xfId="18974" xr:uid="{00000000-0005-0000-0000-00000A4A0000}"/>
    <cellStyle name="Input [yellow] 3 7 2" xfId="18975" xr:uid="{00000000-0005-0000-0000-00000B4A0000}"/>
    <cellStyle name="Input [yellow] 3 7_note 2_FTAResultat" xfId="18976" xr:uid="{00000000-0005-0000-0000-00000C4A0000}"/>
    <cellStyle name="Input [yellow] 3 8" xfId="18977" xr:uid="{00000000-0005-0000-0000-00000D4A0000}"/>
    <cellStyle name="Input [yellow] 3 8 2" xfId="18978" xr:uid="{00000000-0005-0000-0000-00000E4A0000}"/>
    <cellStyle name="Input [yellow] 3 8_note 2_FTAResultat" xfId="18979" xr:uid="{00000000-0005-0000-0000-00000F4A0000}"/>
    <cellStyle name="Input [yellow] 3 9" xfId="18980" xr:uid="{00000000-0005-0000-0000-0000104A0000}"/>
    <cellStyle name="Input [yellow] 3 9 2" xfId="18981" xr:uid="{00000000-0005-0000-0000-0000114A0000}"/>
    <cellStyle name="Input [yellow] 3 9_note 2_FTAResultat" xfId="18982" xr:uid="{00000000-0005-0000-0000-0000124A0000}"/>
    <cellStyle name="Input [yellow] 3_note 2_FTAResultat" xfId="18983" xr:uid="{00000000-0005-0000-0000-0000134A0000}"/>
    <cellStyle name="Input [yellow] 4" xfId="18984" xr:uid="{00000000-0005-0000-0000-0000144A0000}"/>
    <cellStyle name="Input [yellow] 4 10" xfId="18985" xr:uid="{00000000-0005-0000-0000-0000154A0000}"/>
    <cellStyle name="Input [yellow] 4 10 2" xfId="18986" xr:uid="{00000000-0005-0000-0000-0000164A0000}"/>
    <cellStyle name="Input [yellow] 4 11" xfId="18987" xr:uid="{00000000-0005-0000-0000-0000174A0000}"/>
    <cellStyle name="Input [yellow] 4 12" xfId="18988" xr:uid="{00000000-0005-0000-0000-0000184A0000}"/>
    <cellStyle name="Input [yellow] 4 13" xfId="18989" xr:uid="{00000000-0005-0000-0000-0000194A0000}"/>
    <cellStyle name="Input [yellow] 4 14" xfId="18990" xr:uid="{00000000-0005-0000-0000-00001A4A0000}"/>
    <cellStyle name="Input [yellow] 4 15" xfId="18991" xr:uid="{00000000-0005-0000-0000-00001B4A0000}"/>
    <cellStyle name="Input [yellow] 4 16" xfId="18992" xr:uid="{00000000-0005-0000-0000-00001C4A0000}"/>
    <cellStyle name="Input [yellow] 4 2" xfId="18993" xr:uid="{00000000-0005-0000-0000-00001D4A0000}"/>
    <cellStyle name="Input [yellow] 4 2 10" xfId="18994" xr:uid="{00000000-0005-0000-0000-00001E4A0000}"/>
    <cellStyle name="Input [yellow] 4 2 11" xfId="18995" xr:uid="{00000000-0005-0000-0000-00001F4A0000}"/>
    <cellStyle name="Input [yellow] 4 2 12" xfId="18996" xr:uid="{00000000-0005-0000-0000-0000204A0000}"/>
    <cellStyle name="Input [yellow] 4 2 13" xfId="18997" xr:uid="{00000000-0005-0000-0000-0000214A0000}"/>
    <cellStyle name="Input [yellow] 4 2 14" xfId="18998" xr:uid="{00000000-0005-0000-0000-0000224A0000}"/>
    <cellStyle name="Input [yellow] 4 2 15" xfId="18999" xr:uid="{00000000-0005-0000-0000-0000234A0000}"/>
    <cellStyle name="Input [yellow] 4 2 16" xfId="19000" xr:uid="{00000000-0005-0000-0000-0000244A0000}"/>
    <cellStyle name="Input [yellow] 4 2 17" xfId="19001" xr:uid="{00000000-0005-0000-0000-0000254A0000}"/>
    <cellStyle name="Input [yellow] 4 2 18" xfId="19002" xr:uid="{00000000-0005-0000-0000-0000264A0000}"/>
    <cellStyle name="Input [yellow] 4 2 2" xfId="19003" xr:uid="{00000000-0005-0000-0000-0000274A0000}"/>
    <cellStyle name="Input [yellow] 4 2 2 2" xfId="19004" xr:uid="{00000000-0005-0000-0000-0000284A0000}"/>
    <cellStyle name="Input [yellow] 4 2 2_note 2_FTAResultat" xfId="19005" xr:uid="{00000000-0005-0000-0000-0000294A0000}"/>
    <cellStyle name="Input [yellow] 4 2 3" xfId="19006" xr:uid="{00000000-0005-0000-0000-00002A4A0000}"/>
    <cellStyle name="Input [yellow] 4 2 3 2" xfId="19007" xr:uid="{00000000-0005-0000-0000-00002B4A0000}"/>
    <cellStyle name="Input [yellow] 4 2 3_note 2_FTAResultat" xfId="19008" xr:uid="{00000000-0005-0000-0000-00002C4A0000}"/>
    <cellStyle name="Input [yellow] 4 2 4" xfId="19009" xr:uid="{00000000-0005-0000-0000-00002D4A0000}"/>
    <cellStyle name="Input [yellow] 4 2 4 2" xfId="19010" xr:uid="{00000000-0005-0000-0000-00002E4A0000}"/>
    <cellStyle name="Input [yellow] 4 2 4_note 2_FTAResultat" xfId="19011" xr:uid="{00000000-0005-0000-0000-00002F4A0000}"/>
    <cellStyle name="Input [yellow] 4 2 5" xfId="19012" xr:uid="{00000000-0005-0000-0000-0000304A0000}"/>
    <cellStyle name="Input [yellow] 4 2 5 2" xfId="19013" xr:uid="{00000000-0005-0000-0000-0000314A0000}"/>
    <cellStyle name="Input [yellow] 4 2 6" xfId="19014" xr:uid="{00000000-0005-0000-0000-0000324A0000}"/>
    <cellStyle name="Input [yellow] 4 2 7" xfId="19015" xr:uid="{00000000-0005-0000-0000-0000334A0000}"/>
    <cellStyle name="Input [yellow] 4 2 8" xfId="19016" xr:uid="{00000000-0005-0000-0000-0000344A0000}"/>
    <cellStyle name="Input [yellow] 4 2 9" xfId="19017" xr:uid="{00000000-0005-0000-0000-0000354A0000}"/>
    <cellStyle name="Input [yellow] 4 2_note 2_FTAResultat" xfId="19018" xr:uid="{00000000-0005-0000-0000-0000364A0000}"/>
    <cellStyle name="Input [yellow] 4 3" xfId="19019" xr:uid="{00000000-0005-0000-0000-0000374A0000}"/>
    <cellStyle name="Input [yellow] 4 3 10" xfId="19020" xr:uid="{00000000-0005-0000-0000-0000384A0000}"/>
    <cellStyle name="Input [yellow] 4 3 11" xfId="19021" xr:uid="{00000000-0005-0000-0000-0000394A0000}"/>
    <cellStyle name="Input [yellow] 4 3 12" xfId="19022" xr:uid="{00000000-0005-0000-0000-00003A4A0000}"/>
    <cellStyle name="Input [yellow] 4 3 13" xfId="19023" xr:uid="{00000000-0005-0000-0000-00003B4A0000}"/>
    <cellStyle name="Input [yellow] 4 3 14" xfId="19024" xr:uid="{00000000-0005-0000-0000-00003C4A0000}"/>
    <cellStyle name="Input [yellow] 4 3 15" xfId="19025" xr:uid="{00000000-0005-0000-0000-00003D4A0000}"/>
    <cellStyle name="Input [yellow] 4 3 16" xfId="19026" xr:uid="{00000000-0005-0000-0000-00003E4A0000}"/>
    <cellStyle name="Input [yellow] 4 3 17" xfId="19027" xr:uid="{00000000-0005-0000-0000-00003F4A0000}"/>
    <cellStyle name="Input [yellow] 4 3 18" xfId="19028" xr:uid="{00000000-0005-0000-0000-0000404A0000}"/>
    <cellStyle name="Input [yellow] 4 3 2" xfId="19029" xr:uid="{00000000-0005-0000-0000-0000414A0000}"/>
    <cellStyle name="Input [yellow] 4 3 2 2" xfId="19030" xr:uid="{00000000-0005-0000-0000-0000424A0000}"/>
    <cellStyle name="Input [yellow] 4 3 2_note 2_FTAResultat" xfId="19031" xr:uid="{00000000-0005-0000-0000-0000434A0000}"/>
    <cellStyle name="Input [yellow] 4 3 3" xfId="19032" xr:uid="{00000000-0005-0000-0000-0000444A0000}"/>
    <cellStyle name="Input [yellow] 4 3 3 2" xfId="19033" xr:uid="{00000000-0005-0000-0000-0000454A0000}"/>
    <cellStyle name="Input [yellow] 4 3 3_note 2_FTAResultat" xfId="19034" xr:uid="{00000000-0005-0000-0000-0000464A0000}"/>
    <cellStyle name="Input [yellow] 4 3 4" xfId="19035" xr:uid="{00000000-0005-0000-0000-0000474A0000}"/>
    <cellStyle name="Input [yellow] 4 3 4 2" xfId="19036" xr:uid="{00000000-0005-0000-0000-0000484A0000}"/>
    <cellStyle name="Input [yellow] 4 3 4_note 2_FTAResultat" xfId="19037" xr:uid="{00000000-0005-0000-0000-0000494A0000}"/>
    <cellStyle name="Input [yellow] 4 3 5" xfId="19038" xr:uid="{00000000-0005-0000-0000-00004A4A0000}"/>
    <cellStyle name="Input [yellow] 4 3 5 2" xfId="19039" xr:uid="{00000000-0005-0000-0000-00004B4A0000}"/>
    <cellStyle name="Input [yellow] 4 3 6" xfId="19040" xr:uid="{00000000-0005-0000-0000-00004C4A0000}"/>
    <cellStyle name="Input [yellow] 4 3 7" xfId="19041" xr:uid="{00000000-0005-0000-0000-00004D4A0000}"/>
    <cellStyle name="Input [yellow] 4 3 8" xfId="19042" xr:uid="{00000000-0005-0000-0000-00004E4A0000}"/>
    <cellStyle name="Input [yellow] 4 3 9" xfId="19043" xr:uid="{00000000-0005-0000-0000-00004F4A0000}"/>
    <cellStyle name="Input [yellow] 4 3_note 2_FTAResultat" xfId="19044" xr:uid="{00000000-0005-0000-0000-0000504A0000}"/>
    <cellStyle name="Input [yellow] 4 4" xfId="19045" xr:uid="{00000000-0005-0000-0000-0000514A0000}"/>
    <cellStyle name="Input [yellow] 4 4 10" xfId="19046" xr:uid="{00000000-0005-0000-0000-0000524A0000}"/>
    <cellStyle name="Input [yellow] 4 4 11" xfId="19047" xr:uid="{00000000-0005-0000-0000-0000534A0000}"/>
    <cellStyle name="Input [yellow] 4 4 12" xfId="19048" xr:uid="{00000000-0005-0000-0000-0000544A0000}"/>
    <cellStyle name="Input [yellow] 4 4 13" xfId="19049" xr:uid="{00000000-0005-0000-0000-0000554A0000}"/>
    <cellStyle name="Input [yellow] 4 4 14" xfId="19050" xr:uid="{00000000-0005-0000-0000-0000564A0000}"/>
    <cellStyle name="Input [yellow] 4 4 15" xfId="19051" xr:uid="{00000000-0005-0000-0000-0000574A0000}"/>
    <cellStyle name="Input [yellow] 4 4 16" xfId="19052" xr:uid="{00000000-0005-0000-0000-0000584A0000}"/>
    <cellStyle name="Input [yellow] 4 4 17" xfId="19053" xr:uid="{00000000-0005-0000-0000-0000594A0000}"/>
    <cellStyle name="Input [yellow] 4 4 18" xfId="19054" xr:uid="{00000000-0005-0000-0000-00005A4A0000}"/>
    <cellStyle name="Input [yellow] 4 4 2" xfId="19055" xr:uid="{00000000-0005-0000-0000-00005B4A0000}"/>
    <cellStyle name="Input [yellow] 4 4 2 2" xfId="19056" xr:uid="{00000000-0005-0000-0000-00005C4A0000}"/>
    <cellStyle name="Input [yellow] 4 4 2_note 2_FTAResultat" xfId="19057" xr:uid="{00000000-0005-0000-0000-00005D4A0000}"/>
    <cellStyle name="Input [yellow] 4 4 3" xfId="19058" xr:uid="{00000000-0005-0000-0000-00005E4A0000}"/>
    <cellStyle name="Input [yellow] 4 4 3 2" xfId="19059" xr:uid="{00000000-0005-0000-0000-00005F4A0000}"/>
    <cellStyle name="Input [yellow] 4 4 3_note 2_FTAResultat" xfId="19060" xr:uid="{00000000-0005-0000-0000-0000604A0000}"/>
    <cellStyle name="Input [yellow] 4 4 4" xfId="19061" xr:uid="{00000000-0005-0000-0000-0000614A0000}"/>
    <cellStyle name="Input [yellow] 4 4 4 2" xfId="19062" xr:uid="{00000000-0005-0000-0000-0000624A0000}"/>
    <cellStyle name="Input [yellow] 4 4 4_note 2_FTAResultat" xfId="19063" xr:uid="{00000000-0005-0000-0000-0000634A0000}"/>
    <cellStyle name="Input [yellow] 4 4 5" xfId="19064" xr:uid="{00000000-0005-0000-0000-0000644A0000}"/>
    <cellStyle name="Input [yellow] 4 4 5 2" xfId="19065" xr:uid="{00000000-0005-0000-0000-0000654A0000}"/>
    <cellStyle name="Input [yellow] 4 4 6" xfId="19066" xr:uid="{00000000-0005-0000-0000-0000664A0000}"/>
    <cellStyle name="Input [yellow] 4 4 7" xfId="19067" xr:uid="{00000000-0005-0000-0000-0000674A0000}"/>
    <cellStyle name="Input [yellow] 4 4 8" xfId="19068" xr:uid="{00000000-0005-0000-0000-0000684A0000}"/>
    <cellStyle name="Input [yellow] 4 4 9" xfId="19069" xr:uid="{00000000-0005-0000-0000-0000694A0000}"/>
    <cellStyle name="Input [yellow] 4 4_note 2_FTAResultat" xfId="19070" xr:uid="{00000000-0005-0000-0000-00006A4A0000}"/>
    <cellStyle name="Input [yellow] 4 5" xfId="19071" xr:uid="{00000000-0005-0000-0000-00006B4A0000}"/>
    <cellStyle name="Input [yellow] 4 5 10" xfId="19072" xr:uid="{00000000-0005-0000-0000-00006C4A0000}"/>
    <cellStyle name="Input [yellow] 4 5 11" xfId="19073" xr:uid="{00000000-0005-0000-0000-00006D4A0000}"/>
    <cellStyle name="Input [yellow] 4 5 12" xfId="19074" xr:uid="{00000000-0005-0000-0000-00006E4A0000}"/>
    <cellStyle name="Input [yellow] 4 5 13" xfId="19075" xr:uid="{00000000-0005-0000-0000-00006F4A0000}"/>
    <cellStyle name="Input [yellow] 4 5 14" xfId="19076" xr:uid="{00000000-0005-0000-0000-0000704A0000}"/>
    <cellStyle name="Input [yellow] 4 5 15" xfId="19077" xr:uid="{00000000-0005-0000-0000-0000714A0000}"/>
    <cellStyle name="Input [yellow] 4 5 16" xfId="19078" xr:uid="{00000000-0005-0000-0000-0000724A0000}"/>
    <cellStyle name="Input [yellow] 4 5 17" xfId="19079" xr:uid="{00000000-0005-0000-0000-0000734A0000}"/>
    <cellStyle name="Input [yellow] 4 5 18" xfId="19080" xr:uid="{00000000-0005-0000-0000-0000744A0000}"/>
    <cellStyle name="Input [yellow] 4 5 2" xfId="19081" xr:uid="{00000000-0005-0000-0000-0000754A0000}"/>
    <cellStyle name="Input [yellow] 4 5 2 2" xfId="19082" xr:uid="{00000000-0005-0000-0000-0000764A0000}"/>
    <cellStyle name="Input [yellow] 4 5 2_note 2_FTAResultat" xfId="19083" xr:uid="{00000000-0005-0000-0000-0000774A0000}"/>
    <cellStyle name="Input [yellow] 4 5 3" xfId="19084" xr:uid="{00000000-0005-0000-0000-0000784A0000}"/>
    <cellStyle name="Input [yellow] 4 5 3 2" xfId="19085" xr:uid="{00000000-0005-0000-0000-0000794A0000}"/>
    <cellStyle name="Input [yellow] 4 5 3_note 2_FTAResultat" xfId="19086" xr:uid="{00000000-0005-0000-0000-00007A4A0000}"/>
    <cellStyle name="Input [yellow] 4 5 4" xfId="19087" xr:uid="{00000000-0005-0000-0000-00007B4A0000}"/>
    <cellStyle name="Input [yellow] 4 5 4 2" xfId="19088" xr:uid="{00000000-0005-0000-0000-00007C4A0000}"/>
    <cellStyle name="Input [yellow] 4 5 4_note 2_FTAResultat" xfId="19089" xr:uid="{00000000-0005-0000-0000-00007D4A0000}"/>
    <cellStyle name="Input [yellow] 4 5 5" xfId="19090" xr:uid="{00000000-0005-0000-0000-00007E4A0000}"/>
    <cellStyle name="Input [yellow] 4 5 5 2" xfId="19091" xr:uid="{00000000-0005-0000-0000-00007F4A0000}"/>
    <cellStyle name="Input [yellow] 4 5 6" xfId="19092" xr:uid="{00000000-0005-0000-0000-0000804A0000}"/>
    <cellStyle name="Input [yellow] 4 5 7" xfId="19093" xr:uid="{00000000-0005-0000-0000-0000814A0000}"/>
    <cellStyle name="Input [yellow] 4 5 8" xfId="19094" xr:uid="{00000000-0005-0000-0000-0000824A0000}"/>
    <cellStyle name="Input [yellow] 4 5 9" xfId="19095" xr:uid="{00000000-0005-0000-0000-0000834A0000}"/>
    <cellStyle name="Input [yellow] 4 5_note 2_FTAResultat" xfId="19096" xr:uid="{00000000-0005-0000-0000-0000844A0000}"/>
    <cellStyle name="Input [yellow] 4 6" xfId="19097" xr:uid="{00000000-0005-0000-0000-0000854A0000}"/>
    <cellStyle name="Input [yellow] 4 6 2" xfId="19098" xr:uid="{00000000-0005-0000-0000-0000864A0000}"/>
    <cellStyle name="Input [yellow] 4 6 3" xfId="19099" xr:uid="{00000000-0005-0000-0000-0000874A0000}"/>
    <cellStyle name="Input [yellow] 4 6 4" xfId="19100" xr:uid="{00000000-0005-0000-0000-0000884A0000}"/>
    <cellStyle name="Input [yellow] 4 6 5" xfId="19101" xr:uid="{00000000-0005-0000-0000-0000894A0000}"/>
    <cellStyle name="Input [yellow] 4 6 6" xfId="19102" xr:uid="{00000000-0005-0000-0000-00008A4A0000}"/>
    <cellStyle name="Input [yellow] 4 6_note 2_FTAResultat" xfId="19103" xr:uid="{00000000-0005-0000-0000-00008B4A0000}"/>
    <cellStyle name="Input [yellow] 4 7" xfId="19104" xr:uid="{00000000-0005-0000-0000-00008C4A0000}"/>
    <cellStyle name="Input [yellow] 4 7 2" xfId="19105" xr:uid="{00000000-0005-0000-0000-00008D4A0000}"/>
    <cellStyle name="Input [yellow] 4 7_note 2_FTAResultat" xfId="19106" xr:uid="{00000000-0005-0000-0000-00008E4A0000}"/>
    <cellStyle name="Input [yellow] 4 8" xfId="19107" xr:uid="{00000000-0005-0000-0000-00008F4A0000}"/>
    <cellStyle name="Input [yellow] 4 8 2" xfId="19108" xr:uid="{00000000-0005-0000-0000-0000904A0000}"/>
    <cellStyle name="Input [yellow] 4 8_note 2_FTAResultat" xfId="19109" xr:uid="{00000000-0005-0000-0000-0000914A0000}"/>
    <cellStyle name="Input [yellow] 4 9" xfId="19110" xr:uid="{00000000-0005-0000-0000-0000924A0000}"/>
    <cellStyle name="Input [yellow] 4 9 2" xfId="19111" xr:uid="{00000000-0005-0000-0000-0000934A0000}"/>
    <cellStyle name="Input [yellow] 4 9_note 2_FTAResultat" xfId="19112" xr:uid="{00000000-0005-0000-0000-0000944A0000}"/>
    <cellStyle name="Input [yellow] 4_note 2_FTAResultat" xfId="19113" xr:uid="{00000000-0005-0000-0000-0000954A0000}"/>
    <cellStyle name="Input [yellow] 5" xfId="19114" xr:uid="{00000000-0005-0000-0000-0000964A0000}"/>
    <cellStyle name="Input [yellow] 5 2" xfId="19115" xr:uid="{00000000-0005-0000-0000-0000974A0000}"/>
    <cellStyle name="Input [yellow] 5 3" xfId="19116" xr:uid="{00000000-0005-0000-0000-0000984A0000}"/>
    <cellStyle name="Input [yellow] 5 4" xfId="19117" xr:uid="{00000000-0005-0000-0000-0000994A0000}"/>
    <cellStyle name="Input [yellow] 5 5" xfId="19118" xr:uid="{00000000-0005-0000-0000-00009A4A0000}"/>
    <cellStyle name="Input [yellow] 5 6" xfId="19119" xr:uid="{00000000-0005-0000-0000-00009B4A0000}"/>
    <cellStyle name="Input [yellow] 5_note 2_FTAResultat" xfId="19120" xr:uid="{00000000-0005-0000-0000-00009C4A0000}"/>
    <cellStyle name="Input [yellow] 6" xfId="19121" xr:uid="{00000000-0005-0000-0000-00009D4A0000}"/>
    <cellStyle name="Input [yellow] 6 2" xfId="19122" xr:uid="{00000000-0005-0000-0000-00009E4A0000}"/>
    <cellStyle name="Input [yellow] 6 3" xfId="19123" xr:uid="{00000000-0005-0000-0000-00009F4A0000}"/>
    <cellStyle name="Input [yellow] 6 4" xfId="19124" xr:uid="{00000000-0005-0000-0000-0000A04A0000}"/>
    <cellStyle name="Input [yellow] 6 5" xfId="19125" xr:uid="{00000000-0005-0000-0000-0000A14A0000}"/>
    <cellStyle name="Input [yellow] 6 6" xfId="19126" xr:uid="{00000000-0005-0000-0000-0000A24A0000}"/>
    <cellStyle name="Input [yellow] 6_note 2_FTAResultat" xfId="19127" xr:uid="{00000000-0005-0000-0000-0000A34A0000}"/>
    <cellStyle name="Input [yellow] 7" xfId="19128" xr:uid="{00000000-0005-0000-0000-0000A44A0000}"/>
    <cellStyle name="Input [yellow] 7 2" xfId="19129" xr:uid="{00000000-0005-0000-0000-0000A54A0000}"/>
    <cellStyle name="Input [yellow] 7 3" xfId="19130" xr:uid="{00000000-0005-0000-0000-0000A64A0000}"/>
    <cellStyle name="Input [yellow] 7 4" xfId="19131" xr:uid="{00000000-0005-0000-0000-0000A74A0000}"/>
    <cellStyle name="Input [yellow] 7 5" xfId="19132" xr:uid="{00000000-0005-0000-0000-0000A84A0000}"/>
    <cellStyle name="Input [yellow] 7 6" xfId="19133" xr:uid="{00000000-0005-0000-0000-0000A94A0000}"/>
    <cellStyle name="Input [yellow] 7_note 2_FTAResultat" xfId="19134" xr:uid="{00000000-0005-0000-0000-0000AA4A0000}"/>
    <cellStyle name="Input [yellow] 8" xfId="19135" xr:uid="{00000000-0005-0000-0000-0000AB4A0000}"/>
    <cellStyle name="Input [yellow] 8 2" xfId="19136" xr:uid="{00000000-0005-0000-0000-0000AC4A0000}"/>
    <cellStyle name="Input [yellow] 8 3" xfId="19137" xr:uid="{00000000-0005-0000-0000-0000AD4A0000}"/>
    <cellStyle name="Input [yellow] 8 4" xfId="19138" xr:uid="{00000000-0005-0000-0000-0000AE4A0000}"/>
    <cellStyle name="Input [yellow] 8 5" xfId="19139" xr:uid="{00000000-0005-0000-0000-0000AF4A0000}"/>
    <cellStyle name="Input [yellow] 8_note 2_FTAResultat" xfId="19140" xr:uid="{00000000-0005-0000-0000-0000B04A0000}"/>
    <cellStyle name="Input [yellow] 9" xfId="19141" xr:uid="{00000000-0005-0000-0000-0000B14A0000}"/>
    <cellStyle name="Input [yellow] 9 2" xfId="19142" xr:uid="{00000000-0005-0000-0000-0000B24A0000}"/>
    <cellStyle name="Input [yellow] 9 3" xfId="19143" xr:uid="{00000000-0005-0000-0000-0000B34A0000}"/>
    <cellStyle name="Input [yellow] 9 4" xfId="19144" xr:uid="{00000000-0005-0000-0000-0000B44A0000}"/>
    <cellStyle name="Input [yellow] 9 5" xfId="19145" xr:uid="{00000000-0005-0000-0000-0000B54A0000}"/>
    <cellStyle name="Input [yellow] 9_note 2_FTAResultat" xfId="19146" xr:uid="{00000000-0005-0000-0000-0000B64A0000}"/>
    <cellStyle name="Input [yellow]_note 2_FTAResultat" xfId="19147" xr:uid="{00000000-0005-0000-0000-0000B74A0000}"/>
    <cellStyle name="Input 10" xfId="19148" xr:uid="{00000000-0005-0000-0000-0000B84A0000}"/>
    <cellStyle name="Input 11" xfId="19149" xr:uid="{00000000-0005-0000-0000-0000B94A0000}"/>
    <cellStyle name="Input 12" xfId="19150" xr:uid="{00000000-0005-0000-0000-0000BA4A0000}"/>
    <cellStyle name="Input 13" xfId="19151" xr:uid="{00000000-0005-0000-0000-0000BB4A0000}"/>
    <cellStyle name="Input 14" xfId="19152" xr:uid="{00000000-0005-0000-0000-0000BC4A0000}"/>
    <cellStyle name="Input 15" xfId="19153" xr:uid="{00000000-0005-0000-0000-0000BD4A0000}"/>
    <cellStyle name="Input 16" xfId="19154" xr:uid="{00000000-0005-0000-0000-0000BE4A0000}"/>
    <cellStyle name="Input 17" xfId="19155" xr:uid="{00000000-0005-0000-0000-0000BF4A0000}"/>
    <cellStyle name="Input 18" xfId="19156" xr:uid="{00000000-0005-0000-0000-0000C04A0000}"/>
    <cellStyle name="Input 19" xfId="19157" xr:uid="{00000000-0005-0000-0000-0000C14A0000}"/>
    <cellStyle name="Input 2" xfId="19158" xr:uid="{00000000-0005-0000-0000-0000C24A0000}"/>
    <cellStyle name="Input 2 10" xfId="19159" xr:uid="{00000000-0005-0000-0000-0000C34A0000}"/>
    <cellStyle name="Input 2 11" xfId="19160" xr:uid="{00000000-0005-0000-0000-0000C44A0000}"/>
    <cellStyle name="Input 2 12" xfId="19161" xr:uid="{00000000-0005-0000-0000-0000C54A0000}"/>
    <cellStyle name="Input 2 13" xfId="19162" xr:uid="{00000000-0005-0000-0000-0000C64A0000}"/>
    <cellStyle name="Input 2 14" xfId="19163" xr:uid="{00000000-0005-0000-0000-0000C74A0000}"/>
    <cellStyle name="Input 2 15" xfId="19164" xr:uid="{00000000-0005-0000-0000-0000C84A0000}"/>
    <cellStyle name="Input 2 16" xfId="19165" xr:uid="{00000000-0005-0000-0000-0000C94A0000}"/>
    <cellStyle name="Input 2 17" xfId="19166" xr:uid="{00000000-0005-0000-0000-0000CA4A0000}"/>
    <cellStyle name="Input 2 18" xfId="19167" xr:uid="{00000000-0005-0000-0000-0000CB4A0000}"/>
    <cellStyle name="Input 2 19" xfId="19168" xr:uid="{00000000-0005-0000-0000-0000CC4A0000}"/>
    <cellStyle name="Input 2 2" xfId="19169" xr:uid="{00000000-0005-0000-0000-0000CD4A0000}"/>
    <cellStyle name="Input 2 2 10" xfId="19170" xr:uid="{00000000-0005-0000-0000-0000CE4A0000}"/>
    <cellStyle name="Input 2 2 11" xfId="19171" xr:uid="{00000000-0005-0000-0000-0000CF4A0000}"/>
    <cellStyle name="Input 2 2 12" xfId="19172" xr:uid="{00000000-0005-0000-0000-0000D04A0000}"/>
    <cellStyle name="Input 2 2 13" xfId="19173" xr:uid="{00000000-0005-0000-0000-0000D14A0000}"/>
    <cellStyle name="Input 2 2 14" xfId="19174" xr:uid="{00000000-0005-0000-0000-0000D24A0000}"/>
    <cellStyle name="Input 2 2 15" xfId="19175" xr:uid="{00000000-0005-0000-0000-0000D34A0000}"/>
    <cellStyle name="Input 2 2 16" xfId="19176" xr:uid="{00000000-0005-0000-0000-0000D44A0000}"/>
    <cellStyle name="Input 2 2 17" xfId="19177" xr:uid="{00000000-0005-0000-0000-0000D54A0000}"/>
    <cellStyle name="Input 2 2 18" xfId="19178" xr:uid="{00000000-0005-0000-0000-0000D64A0000}"/>
    <cellStyle name="Input 2 2 19" xfId="19179" xr:uid="{00000000-0005-0000-0000-0000D74A0000}"/>
    <cellStyle name="Input 2 2 2" xfId="19180" xr:uid="{00000000-0005-0000-0000-0000D84A0000}"/>
    <cellStyle name="Input 2 2 20" xfId="19181" xr:uid="{00000000-0005-0000-0000-0000D94A0000}"/>
    <cellStyle name="Input 2 2 3" xfId="19182" xr:uid="{00000000-0005-0000-0000-0000DA4A0000}"/>
    <cellStyle name="Input 2 2 4" xfId="19183" xr:uid="{00000000-0005-0000-0000-0000DB4A0000}"/>
    <cellStyle name="Input 2 2 5" xfId="19184" xr:uid="{00000000-0005-0000-0000-0000DC4A0000}"/>
    <cellStyle name="Input 2 2 6" xfId="19185" xr:uid="{00000000-0005-0000-0000-0000DD4A0000}"/>
    <cellStyle name="Input 2 2 7" xfId="19186" xr:uid="{00000000-0005-0000-0000-0000DE4A0000}"/>
    <cellStyle name="Input 2 2 8" xfId="19187" xr:uid="{00000000-0005-0000-0000-0000DF4A0000}"/>
    <cellStyle name="Input 2 2 9" xfId="19188" xr:uid="{00000000-0005-0000-0000-0000E04A0000}"/>
    <cellStyle name="Input 2 2_note 2_FTAResultat" xfId="19189" xr:uid="{00000000-0005-0000-0000-0000E14A0000}"/>
    <cellStyle name="Input 2 20" xfId="19190" xr:uid="{00000000-0005-0000-0000-0000E24A0000}"/>
    <cellStyle name="Input 2 21" xfId="19191" xr:uid="{00000000-0005-0000-0000-0000E34A0000}"/>
    <cellStyle name="Input 2 22" xfId="19192" xr:uid="{00000000-0005-0000-0000-0000E44A0000}"/>
    <cellStyle name="Input 2 23" xfId="19193" xr:uid="{00000000-0005-0000-0000-0000E54A0000}"/>
    <cellStyle name="Input 2 3" xfId="19194" xr:uid="{00000000-0005-0000-0000-0000E64A0000}"/>
    <cellStyle name="Input 2 3 2" xfId="19195" xr:uid="{00000000-0005-0000-0000-0000E74A0000}"/>
    <cellStyle name="Input 2 3 3" xfId="19196" xr:uid="{00000000-0005-0000-0000-0000E84A0000}"/>
    <cellStyle name="Input 2 3 4" xfId="19197" xr:uid="{00000000-0005-0000-0000-0000E94A0000}"/>
    <cellStyle name="Input 2 3 5" xfId="19198" xr:uid="{00000000-0005-0000-0000-0000EA4A0000}"/>
    <cellStyle name="Input 2 3 6" xfId="19199" xr:uid="{00000000-0005-0000-0000-0000EB4A0000}"/>
    <cellStyle name="Input 2 3 7" xfId="19200" xr:uid="{00000000-0005-0000-0000-0000EC4A0000}"/>
    <cellStyle name="Input 2 4" xfId="19201" xr:uid="{00000000-0005-0000-0000-0000ED4A0000}"/>
    <cellStyle name="Input 2 5" xfId="19202" xr:uid="{00000000-0005-0000-0000-0000EE4A0000}"/>
    <cellStyle name="Input 2 6" xfId="19203" xr:uid="{00000000-0005-0000-0000-0000EF4A0000}"/>
    <cellStyle name="Input 2 7" xfId="19204" xr:uid="{00000000-0005-0000-0000-0000F04A0000}"/>
    <cellStyle name="Input 2 8" xfId="19205" xr:uid="{00000000-0005-0000-0000-0000F14A0000}"/>
    <cellStyle name="Input 2 9" xfId="19206" xr:uid="{00000000-0005-0000-0000-0000F24A0000}"/>
    <cellStyle name="Input 2_note 2_FTAResultat" xfId="19207" xr:uid="{00000000-0005-0000-0000-0000F34A0000}"/>
    <cellStyle name="Input 20" xfId="19208" xr:uid="{00000000-0005-0000-0000-0000F44A0000}"/>
    <cellStyle name="Input 21" xfId="19209" xr:uid="{00000000-0005-0000-0000-0000F54A0000}"/>
    <cellStyle name="Input 22" xfId="19210" xr:uid="{00000000-0005-0000-0000-0000F64A0000}"/>
    <cellStyle name="Input 23" xfId="19211" xr:uid="{00000000-0005-0000-0000-0000F74A0000}"/>
    <cellStyle name="Input 24" xfId="19212" xr:uid="{00000000-0005-0000-0000-0000F84A0000}"/>
    <cellStyle name="Input 25" xfId="19213" xr:uid="{00000000-0005-0000-0000-0000F94A0000}"/>
    <cellStyle name="Input 26" xfId="19214" xr:uid="{00000000-0005-0000-0000-0000FA4A0000}"/>
    <cellStyle name="Input 3" xfId="19215" xr:uid="{00000000-0005-0000-0000-0000FB4A0000}"/>
    <cellStyle name="Input 3 10" xfId="19216" xr:uid="{00000000-0005-0000-0000-0000FC4A0000}"/>
    <cellStyle name="Input 3 11" xfId="19217" xr:uid="{00000000-0005-0000-0000-0000FD4A0000}"/>
    <cellStyle name="Input 3 12" xfId="19218" xr:uid="{00000000-0005-0000-0000-0000FE4A0000}"/>
    <cellStyle name="Input 3 13" xfId="19219" xr:uid="{00000000-0005-0000-0000-0000FF4A0000}"/>
    <cellStyle name="Input 3 14" xfId="19220" xr:uid="{00000000-0005-0000-0000-0000004B0000}"/>
    <cellStyle name="Input 3 15" xfId="19221" xr:uid="{00000000-0005-0000-0000-0000014B0000}"/>
    <cellStyle name="Input 3 16" xfId="19222" xr:uid="{00000000-0005-0000-0000-0000024B0000}"/>
    <cellStyle name="Input 3 17" xfId="19223" xr:uid="{00000000-0005-0000-0000-0000034B0000}"/>
    <cellStyle name="Input 3 18" xfId="19224" xr:uid="{00000000-0005-0000-0000-0000044B0000}"/>
    <cellStyle name="Input 3 19" xfId="19225" xr:uid="{00000000-0005-0000-0000-0000054B0000}"/>
    <cellStyle name="Input 3 2" xfId="19226" xr:uid="{00000000-0005-0000-0000-0000064B0000}"/>
    <cellStyle name="Input 3 2 2" xfId="19227" xr:uid="{00000000-0005-0000-0000-0000074B0000}"/>
    <cellStyle name="Input 3 20" xfId="19228" xr:uid="{00000000-0005-0000-0000-0000084B0000}"/>
    <cellStyle name="Input 3 21" xfId="19229" xr:uid="{00000000-0005-0000-0000-0000094B0000}"/>
    <cellStyle name="Input 3 22" xfId="19230" xr:uid="{00000000-0005-0000-0000-00000A4B0000}"/>
    <cellStyle name="Input 3 3" xfId="19231" xr:uid="{00000000-0005-0000-0000-00000B4B0000}"/>
    <cellStyle name="Input 3 4" xfId="19232" xr:uid="{00000000-0005-0000-0000-00000C4B0000}"/>
    <cellStyle name="Input 3 5" xfId="19233" xr:uid="{00000000-0005-0000-0000-00000D4B0000}"/>
    <cellStyle name="Input 3 6" xfId="19234" xr:uid="{00000000-0005-0000-0000-00000E4B0000}"/>
    <cellStyle name="Input 3 7" xfId="19235" xr:uid="{00000000-0005-0000-0000-00000F4B0000}"/>
    <cellStyle name="Input 3 8" xfId="19236" xr:uid="{00000000-0005-0000-0000-0000104B0000}"/>
    <cellStyle name="Input 3 9" xfId="19237" xr:uid="{00000000-0005-0000-0000-0000114B0000}"/>
    <cellStyle name="Input 3_note 2_FTAResultat" xfId="19238" xr:uid="{00000000-0005-0000-0000-0000124B0000}"/>
    <cellStyle name="Input 4" xfId="19239" xr:uid="{00000000-0005-0000-0000-0000134B0000}"/>
    <cellStyle name="Input 4 2" xfId="19240" xr:uid="{00000000-0005-0000-0000-0000144B0000}"/>
    <cellStyle name="Input 4 2 2" xfId="19241" xr:uid="{00000000-0005-0000-0000-0000154B0000}"/>
    <cellStyle name="Input 4 3" xfId="19242" xr:uid="{00000000-0005-0000-0000-0000164B0000}"/>
    <cellStyle name="Input 4 4" xfId="19243" xr:uid="{00000000-0005-0000-0000-0000174B0000}"/>
    <cellStyle name="Input 4 5" xfId="19244" xr:uid="{00000000-0005-0000-0000-0000184B0000}"/>
    <cellStyle name="Input 4 6" xfId="19245" xr:uid="{00000000-0005-0000-0000-0000194B0000}"/>
    <cellStyle name="Input 4 7" xfId="19246" xr:uid="{00000000-0005-0000-0000-00001A4B0000}"/>
    <cellStyle name="Input 4 8" xfId="19247" xr:uid="{00000000-0005-0000-0000-00001B4B0000}"/>
    <cellStyle name="Input 4_note 2_FTAResultat" xfId="19248" xr:uid="{00000000-0005-0000-0000-00001C4B0000}"/>
    <cellStyle name="Input 5" xfId="19249" xr:uid="{00000000-0005-0000-0000-00001D4B0000}"/>
    <cellStyle name="Input 5 2" xfId="19250" xr:uid="{00000000-0005-0000-0000-00001E4B0000}"/>
    <cellStyle name="Input 5 2 2" xfId="19251" xr:uid="{00000000-0005-0000-0000-00001F4B0000}"/>
    <cellStyle name="Input 5 3" xfId="19252" xr:uid="{00000000-0005-0000-0000-0000204B0000}"/>
    <cellStyle name="Input 5 4" xfId="19253" xr:uid="{00000000-0005-0000-0000-0000214B0000}"/>
    <cellStyle name="Input 5 5" xfId="19254" xr:uid="{00000000-0005-0000-0000-0000224B0000}"/>
    <cellStyle name="Input 5 6" xfId="19255" xr:uid="{00000000-0005-0000-0000-0000234B0000}"/>
    <cellStyle name="Input 5 7" xfId="19256" xr:uid="{00000000-0005-0000-0000-0000244B0000}"/>
    <cellStyle name="Input 5 8" xfId="19257" xr:uid="{00000000-0005-0000-0000-0000254B0000}"/>
    <cellStyle name="Input 5_note 2_FTAResultat" xfId="19258" xr:uid="{00000000-0005-0000-0000-0000264B0000}"/>
    <cellStyle name="Input 6" xfId="19259" xr:uid="{00000000-0005-0000-0000-0000274B0000}"/>
    <cellStyle name="Input 6 2" xfId="19260" xr:uid="{00000000-0005-0000-0000-0000284B0000}"/>
    <cellStyle name="Input 6_note 2_FTAResultat" xfId="19261" xr:uid="{00000000-0005-0000-0000-0000294B0000}"/>
    <cellStyle name="Input 7" xfId="19262" xr:uid="{00000000-0005-0000-0000-00002A4B0000}"/>
    <cellStyle name="Input 7 2" xfId="19263" xr:uid="{00000000-0005-0000-0000-00002B4B0000}"/>
    <cellStyle name="Input 8" xfId="19264" xr:uid="{00000000-0005-0000-0000-00002C4B0000}"/>
    <cellStyle name="Input 9" xfId="19265" xr:uid="{00000000-0005-0000-0000-00002D4B0000}"/>
    <cellStyle name="Input number" xfId="19266" xr:uid="{00000000-0005-0000-0000-00002E4B0000}"/>
    <cellStyle name="Input number (0.0)" xfId="19267" xr:uid="{00000000-0005-0000-0000-00002F4B0000}"/>
    <cellStyle name="Input number (0.00)" xfId="19268" xr:uid="{00000000-0005-0000-0000-0000304B0000}"/>
    <cellStyle name="Input number_Annexe 7c (2)" xfId="19269" xr:uid="{00000000-0005-0000-0000-0000314B0000}"/>
    <cellStyle name="Input_03-Cooke and Basel II ratios, CAD" xfId="19270" xr:uid="{00000000-0005-0000-0000-0000324B0000}"/>
    <cellStyle name="Input2" xfId="19271" xr:uid="{00000000-0005-0000-0000-0000334B0000}"/>
    <cellStyle name="Input2 10" xfId="19272" xr:uid="{00000000-0005-0000-0000-0000344B0000}"/>
    <cellStyle name="Input2 10 2" xfId="19273" xr:uid="{00000000-0005-0000-0000-0000354B0000}"/>
    <cellStyle name="Input2 10_note 2_FTAResultat" xfId="19274" xr:uid="{00000000-0005-0000-0000-0000364B0000}"/>
    <cellStyle name="Input2 11" xfId="19275" xr:uid="{00000000-0005-0000-0000-0000374B0000}"/>
    <cellStyle name="Input2 11 2" xfId="19276" xr:uid="{00000000-0005-0000-0000-0000384B0000}"/>
    <cellStyle name="Input2 11_note 2_FTAResultat" xfId="19277" xr:uid="{00000000-0005-0000-0000-0000394B0000}"/>
    <cellStyle name="Input2 12" xfId="19278" xr:uid="{00000000-0005-0000-0000-00003A4B0000}"/>
    <cellStyle name="Input2 13" xfId="19279" xr:uid="{00000000-0005-0000-0000-00003B4B0000}"/>
    <cellStyle name="Input2 14" xfId="19280" xr:uid="{00000000-0005-0000-0000-00003C4B0000}"/>
    <cellStyle name="Input2 15" xfId="19281" xr:uid="{00000000-0005-0000-0000-00003D4B0000}"/>
    <cellStyle name="Input2 2" xfId="19282" xr:uid="{00000000-0005-0000-0000-00003E4B0000}"/>
    <cellStyle name="Input2 2 2" xfId="19283" xr:uid="{00000000-0005-0000-0000-00003F4B0000}"/>
    <cellStyle name="Input2 2 2 2" xfId="19284" xr:uid="{00000000-0005-0000-0000-0000404B0000}"/>
    <cellStyle name="Input2 2 2_note 2_FTAResultat" xfId="19285" xr:uid="{00000000-0005-0000-0000-0000414B0000}"/>
    <cellStyle name="Input2 2 3" xfId="19286" xr:uid="{00000000-0005-0000-0000-0000424B0000}"/>
    <cellStyle name="Input2 2 3 2" xfId="19287" xr:uid="{00000000-0005-0000-0000-0000434B0000}"/>
    <cellStyle name="Input2 2 4" xfId="19288" xr:uid="{00000000-0005-0000-0000-0000444B0000}"/>
    <cellStyle name="Input2 2 5" xfId="19289" xr:uid="{00000000-0005-0000-0000-0000454B0000}"/>
    <cellStyle name="Input2 2 6" xfId="19290" xr:uid="{00000000-0005-0000-0000-0000464B0000}"/>
    <cellStyle name="Input2 2 7" xfId="19291" xr:uid="{00000000-0005-0000-0000-0000474B0000}"/>
    <cellStyle name="Input2 2 8" xfId="19292" xr:uid="{00000000-0005-0000-0000-0000484B0000}"/>
    <cellStyle name="Input2 2_note 2_FTAResultat" xfId="19293" xr:uid="{00000000-0005-0000-0000-0000494B0000}"/>
    <cellStyle name="Input2 3" xfId="19294" xr:uid="{00000000-0005-0000-0000-00004A4B0000}"/>
    <cellStyle name="Input2 3 2" xfId="19295" xr:uid="{00000000-0005-0000-0000-00004B4B0000}"/>
    <cellStyle name="Input2 3 3" xfId="19296" xr:uid="{00000000-0005-0000-0000-00004C4B0000}"/>
    <cellStyle name="Input2 3_note 2_FTAResultat" xfId="19297" xr:uid="{00000000-0005-0000-0000-00004D4B0000}"/>
    <cellStyle name="Input2 4" xfId="19298" xr:uid="{00000000-0005-0000-0000-00004E4B0000}"/>
    <cellStyle name="Input2 4 2" xfId="19299" xr:uid="{00000000-0005-0000-0000-00004F4B0000}"/>
    <cellStyle name="Input2 4 3" xfId="19300" xr:uid="{00000000-0005-0000-0000-0000504B0000}"/>
    <cellStyle name="Input2 4_note 2_FTAResultat" xfId="19301" xr:uid="{00000000-0005-0000-0000-0000514B0000}"/>
    <cellStyle name="Input2 5" xfId="19302" xr:uid="{00000000-0005-0000-0000-0000524B0000}"/>
    <cellStyle name="Input2 5 2" xfId="19303" xr:uid="{00000000-0005-0000-0000-0000534B0000}"/>
    <cellStyle name="Input2 5 3" xfId="19304" xr:uid="{00000000-0005-0000-0000-0000544B0000}"/>
    <cellStyle name="Input2 5_note 2_FTAResultat" xfId="19305" xr:uid="{00000000-0005-0000-0000-0000554B0000}"/>
    <cellStyle name="Input2 6" xfId="19306" xr:uid="{00000000-0005-0000-0000-0000564B0000}"/>
    <cellStyle name="Input2 6 2" xfId="19307" xr:uid="{00000000-0005-0000-0000-0000574B0000}"/>
    <cellStyle name="Input2 6 3" xfId="19308" xr:uid="{00000000-0005-0000-0000-0000584B0000}"/>
    <cellStyle name="Input2 6_note 2_FTAResultat" xfId="19309" xr:uid="{00000000-0005-0000-0000-0000594B0000}"/>
    <cellStyle name="Input2 7" xfId="19310" xr:uid="{00000000-0005-0000-0000-00005A4B0000}"/>
    <cellStyle name="Input2 7 2" xfId="19311" xr:uid="{00000000-0005-0000-0000-00005B4B0000}"/>
    <cellStyle name="Input2 7 3" xfId="19312" xr:uid="{00000000-0005-0000-0000-00005C4B0000}"/>
    <cellStyle name="Input2 7_note 2_FTAResultat" xfId="19313" xr:uid="{00000000-0005-0000-0000-00005D4B0000}"/>
    <cellStyle name="Input2 8" xfId="19314" xr:uid="{00000000-0005-0000-0000-00005E4B0000}"/>
    <cellStyle name="Input2 8 2" xfId="19315" xr:uid="{00000000-0005-0000-0000-00005F4B0000}"/>
    <cellStyle name="Input2 8 3" xfId="19316" xr:uid="{00000000-0005-0000-0000-0000604B0000}"/>
    <cellStyle name="Input2 8_note 2_FTAResultat" xfId="19317" xr:uid="{00000000-0005-0000-0000-0000614B0000}"/>
    <cellStyle name="Input2 9" xfId="19318" xr:uid="{00000000-0005-0000-0000-0000624B0000}"/>
    <cellStyle name="Input2 9 2" xfId="19319" xr:uid="{00000000-0005-0000-0000-0000634B0000}"/>
    <cellStyle name="Input2 9_note 2_FTAResultat" xfId="19320" xr:uid="{00000000-0005-0000-0000-0000644B0000}"/>
    <cellStyle name="Input2_2.1  NEW FTA passage prés BIS" xfId="19321" xr:uid="{00000000-0005-0000-0000-0000654B0000}"/>
    <cellStyle name="InputBlueFont" xfId="19322" xr:uid="{00000000-0005-0000-0000-0000664B0000}"/>
    <cellStyle name="InputBlueFont 2" xfId="19323" xr:uid="{00000000-0005-0000-0000-0000674B0000}"/>
    <cellStyle name="InputBlueFont_note 2_FTAResultat" xfId="19324" xr:uid="{00000000-0005-0000-0000-0000684B0000}"/>
    <cellStyle name="inputDate" xfId="19325" xr:uid="{00000000-0005-0000-0000-0000694B0000}"/>
    <cellStyle name="inputDate 2" xfId="19326" xr:uid="{00000000-0005-0000-0000-00006A4B0000}"/>
    <cellStyle name="inputDate 2 10" xfId="19327" xr:uid="{00000000-0005-0000-0000-00006B4B0000}"/>
    <cellStyle name="inputDate 2 10 2" xfId="19328" xr:uid="{00000000-0005-0000-0000-00006C4B0000}"/>
    <cellStyle name="inputDate 2 11" xfId="19329" xr:uid="{00000000-0005-0000-0000-00006D4B0000}"/>
    <cellStyle name="inputDate 2 12" xfId="19330" xr:uid="{00000000-0005-0000-0000-00006E4B0000}"/>
    <cellStyle name="inputDate 2 13" xfId="19331" xr:uid="{00000000-0005-0000-0000-00006F4B0000}"/>
    <cellStyle name="inputDate 2 14" xfId="19332" xr:uid="{00000000-0005-0000-0000-0000704B0000}"/>
    <cellStyle name="inputDate 2 15" xfId="19333" xr:uid="{00000000-0005-0000-0000-0000714B0000}"/>
    <cellStyle name="inputDate 2 16" xfId="19334" xr:uid="{00000000-0005-0000-0000-0000724B0000}"/>
    <cellStyle name="inputDate 2 2" xfId="19335" xr:uid="{00000000-0005-0000-0000-0000734B0000}"/>
    <cellStyle name="inputDate 2 2 10" xfId="19336" xr:uid="{00000000-0005-0000-0000-0000744B0000}"/>
    <cellStyle name="inputDate 2 2 11" xfId="19337" xr:uid="{00000000-0005-0000-0000-0000754B0000}"/>
    <cellStyle name="inputDate 2 2 12" xfId="19338" xr:uid="{00000000-0005-0000-0000-0000764B0000}"/>
    <cellStyle name="inputDate 2 2 13" xfId="19339" xr:uid="{00000000-0005-0000-0000-0000774B0000}"/>
    <cellStyle name="inputDate 2 2 14" xfId="19340" xr:uid="{00000000-0005-0000-0000-0000784B0000}"/>
    <cellStyle name="inputDate 2 2 15" xfId="19341" xr:uid="{00000000-0005-0000-0000-0000794B0000}"/>
    <cellStyle name="inputDate 2 2 16" xfId="19342" xr:uid="{00000000-0005-0000-0000-00007A4B0000}"/>
    <cellStyle name="inputDate 2 2 17" xfId="19343" xr:uid="{00000000-0005-0000-0000-00007B4B0000}"/>
    <cellStyle name="inputDate 2 2 18" xfId="19344" xr:uid="{00000000-0005-0000-0000-00007C4B0000}"/>
    <cellStyle name="inputDate 2 2 2" xfId="19345" xr:uid="{00000000-0005-0000-0000-00007D4B0000}"/>
    <cellStyle name="inputDate 2 2 2 2" xfId="19346" xr:uid="{00000000-0005-0000-0000-00007E4B0000}"/>
    <cellStyle name="inputDate 2 2 2_note 2_FTAResultat" xfId="19347" xr:uid="{00000000-0005-0000-0000-00007F4B0000}"/>
    <cellStyle name="inputDate 2 2 3" xfId="19348" xr:uid="{00000000-0005-0000-0000-0000804B0000}"/>
    <cellStyle name="inputDate 2 2 3 2" xfId="19349" xr:uid="{00000000-0005-0000-0000-0000814B0000}"/>
    <cellStyle name="inputDate 2 2 3_note 2_FTAResultat" xfId="19350" xr:uid="{00000000-0005-0000-0000-0000824B0000}"/>
    <cellStyle name="inputDate 2 2 4" xfId="19351" xr:uid="{00000000-0005-0000-0000-0000834B0000}"/>
    <cellStyle name="inputDate 2 2 4 2" xfId="19352" xr:uid="{00000000-0005-0000-0000-0000844B0000}"/>
    <cellStyle name="inputDate 2 2 4_note 2_FTAResultat" xfId="19353" xr:uid="{00000000-0005-0000-0000-0000854B0000}"/>
    <cellStyle name="inputDate 2 2 5" xfId="19354" xr:uid="{00000000-0005-0000-0000-0000864B0000}"/>
    <cellStyle name="inputDate 2 2 5 2" xfId="19355" xr:uid="{00000000-0005-0000-0000-0000874B0000}"/>
    <cellStyle name="inputDate 2 2 6" xfId="19356" xr:uid="{00000000-0005-0000-0000-0000884B0000}"/>
    <cellStyle name="inputDate 2 2 7" xfId="19357" xr:uid="{00000000-0005-0000-0000-0000894B0000}"/>
    <cellStyle name="inputDate 2 2 8" xfId="19358" xr:uid="{00000000-0005-0000-0000-00008A4B0000}"/>
    <cellStyle name="inputDate 2 2 9" xfId="19359" xr:uid="{00000000-0005-0000-0000-00008B4B0000}"/>
    <cellStyle name="inputDate 2 2_2.1  NEW FTA passage prés BIS" xfId="19360" xr:uid="{00000000-0005-0000-0000-00008C4B0000}"/>
    <cellStyle name="inputDate 2 3" xfId="19361" xr:uid="{00000000-0005-0000-0000-00008D4B0000}"/>
    <cellStyle name="inputDate 2 3 10" xfId="19362" xr:uid="{00000000-0005-0000-0000-00008E4B0000}"/>
    <cellStyle name="inputDate 2 3 11" xfId="19363" xr:uid="{00000000-0005-0000-0000-00008F4B0000}"/>
    <cellStyle name="inputDate 2 3 12" xfId="19364" xr:uid="{00000000-0005-0000-0000-0000904B0000}"/>
    <cellStyle name="inputDate 2 3 13" xfId="19365" xr:uid="{00000000-0005-0000-0000-0000914B0000}"/>
    <cellStyle name="inputDate 2 3 14" xfId="19366" xr:uid="{00000000-0005-0000-0000-0000924B0000}"/>
    <cellStyle name="inputDate 2 3 15" xfId="19367" xr:uid="{00000000-0005-0000-0000-0000934B0000}"/>
    <cellStyle name="inputDate 2 3 16" xfId="19368" xr:uid="{00000000-0005-0000-0000-0000944B0000}"/>
    <cellStyle name="inputDate 2 3 17" xfId="19369" xr:uid="{00000000-0005-0000-0000-0000954B0000}"/>
    <cellStyle name="inputDate 2 3 18" xfId="19370" xr:uid="{00000000-0005-0000-0000-0000964B0000}"/>
    <cellStyle name="inputDate 2 3 2" xfId="19371" xr:uid="{00000000-0005-0000-0000-0000974B0000}"/>
    <cellStyle name="inputDate 2 3 2 2" xfId="19372" xr:uid="{00000000-0005-0000-0000-0000984B0000}"/>
    <cellStyle name="inputDate 2 3 2_note 2_FTAResultat" xfId="19373" xr:uid="{00000000-0005-0000-0000-0000994B0000}"/>
    <cellStyle name="inputDate 2 3 3" xfId="19374" xr:uid="{00000000-0005-0000-0000-00009A4B0000}"/>
    <cellStyle name="inputDate 2 3 3 2" xfId="19375" xr:uid="{00000000-0005-0000-0000-00009B4B0000}"/>
    <cellStyle name="inputDate 2 3 3_note 2_FTAResultat" xfId="19376" xr:uid="{00000000-0005-0000-0000-00009C4B0000}"/>
    <cellStyle name="inputDate 2 3 4" xfId="19377" xr:uid="{00000000-0005-0000-0000-00009D4B0000}"/>
    <cellStyle name="inputDate 2 3 4 2" xfId="19378" xr:uid="{00000000-0005-0000-0000-00009E4B0000}"/>
    <cellStyle name="inputDate 2 3 4_note 2_FTAResultat" xfId="19379" xr:uid="{00000000-0005-0000-0000-00009F4B0000}"/>
    <cellStyle name="inputDate 2 3 5" xfId="19380" xr:uid="{00000000-0005-0000-0000-0000A04B0000}"/>
    <cellStyle name="inputDate 2 3 5 2" xfId="19381" xr:uid="{00000000-0005-0000-0000-0000A14B0000}"/>
    <cellStyle name="inputDate 2 3 6" xfId="19382" xr:uid="{00000000-0005-0000-0000-0000A24B0000}"/>
    <cellStyle name="inputDate 2 3 7" xfId="19383" xr:uid="{00000000-0005-0000-0000-0000A34B0000}"/>
    <cellStyle name="inputDate 2 3 8" xfId="19384" xr:uid="{00000000-0005-0000-0000-0000A44B0000}"/>
    <cellStyle name="inputDate 2 3 9" xfId="19385" xr:uid="{00000000-0005-0000-0000-0000A54B0000}"/>
    <cellStyle name="inputDate 2 3_note 2_FTAResultat" xfId="19386" xr:uid="{00000000-0005-0000-0000-0000A64B0000}"/>
    <cellStyle name="inputDate 2 4" xfId="19387" xr:uid="{00000000-0005-0000-0000-0000A74B0000}"/>
    <cellStyle name="inputDate 2 4 10" xfId="19388" xr:uid="{00000000-0005-0000-0000-0000A84B0000}"/>
    <cellStyle name="inputDate 2 4 11" xfId="19389" xr:uid="{00000000-0005-0000-0000-0000A94B0000}"/>
    <cellStyle name="inputDate 2 4 12" xfId="19390" xr:uid="{00000000-0005-0000-0000-0000AA4B0000}"/>
    <cellStyle name="inputDate 2 4 13" xfId="19391" xr:uid="{00000000-0005-0000-0000-0000AB4B0000}"/>
    <cellStyle name="inputDate 2 4 14" xfId="19392" xr:uid="{00000000-0005-0000-0000-0000AC4B0000}"/>
    <cellStyle name="inputDate 2 4 15" xfId="19393" xr:uid="{00000000-0005-0000-0000-0000AD4B0000}"/>
    <cellStyle name="inputDate 2 4 16" xfId="19394" xr:uid="{00000000-0005-0000-0000-0000AE4B0000}"/>
    <cellStyle name="inputDate 2 4 17" xfId="19395" xr:uid="{00000000-0005-0000-0000-0000AF4B0000}"/>
    <cellStyle name="inputDate 2 4 18" xfId="19396" xr:uid="{00000000-0005-0000-0000-0000B04B0000}"/>
    <cellStyle name="inputDate 2 4 2" xfId="19397" xr:uid="{00000000-0005-0000-0000-0000B14B0000}"/>
    <cellStyle name="inputDate 2 4 2 2" xfId="19398" xr:uid="{00000000-0005-0000-0000-0000B24B0000}"/>
    <cellStyle name="inputDate 2 4 2_note 2_FTAResultat" xfId="19399" xr:uid="{00000000-0005-0000-0000-0000B34B0000}"/>
    <cellStyle name="inputDate 2 4 3" xfId="19400" xr:uid="{00000000-0005-0000-0000-0000B44B0000}"/>
    <cellStyle name="inputDate 2 4 3 2" xfId="19401" xr:uid="{00000000-0005-0000-0000-0000B54B0000}"/>
    <cellStyle name="inputDate 2 4 3_note 2_FTAResultat" xfId="19402" xr:uid="{00000000-0005-0000-0000-0000B64B0000}"/>
    <cellStyle name="inputDate 2 4 4" xfId="19403" xr:uid="{00000000-0005-0000-0000-0000B74B0000}"/>
    <cellStyle name="inputDate 2 4 4 2" xfId="19404" xr:uid="{00000000-0005-0000-0000-0000B84B0000}"/>
    <cellStyle name="inputDate 2 4 4_note 2_FTAResultat" xfId="19405" xr:uid="{00000000-0005-0000-0000-0000B94B0000}"/>
    <cellStyle name="inputDate 2 4 5" xfId="19406" xr:uid="{00000000-0005-0000-0000-0000BA4B0000}"/>
    <cellStyle name="inputDate 2 4 5 2" xfId="19407" xr:uid="{00000000-0005-0000-0000-0000BB4B0000}"/>
    <cellStyle name="inputDate 2 4 6" xfId="19408" xr:uid="{00000000-0005-0000-0000-0000BC4B0000}"/>
    <cellStyle name="inputDate 2 4 7" xfId="19409" xr:uid="{00000000-0005-0000-0000-0000BD4B0000}"/>
    <cellStyle name="inputDate 2 4 8" xfId="19410" xr:uid="{00000000-0005-0000-0000-0000BE4B0000}"/>
    <cellStyle name="inputDate 2 4 9" xfId="19411" xr:uid="{00000000-0005-0000-0000-0000BF4B0000}"/>
    <cellStyle name="inputDate 2 4_note 2_FTAResultat" xfId="19412" xr:uid="{00000000-0005-0000-0000-0000C04B0000}"/>
    <cellStyle name="inputDate 2 5" xfId="19413" xr:uid="{00000000-0005-0000-0000-0000C14B0000}"/>
    <cellStyle name="inputDate 2 5 10" xfId="19414" xr:uid="{00000000-0005-0000-0000-0000C24B0000}"/>
    <cellStyle name="inputDate 2 5 11" xfId="19415" xr:uid="{00000000-0005-0000-0000-0000C34B0000}"/>
    <cellStyle name="inputDate 2 5 12" xfId="19416" xr:uid="{00000000-0005-0000-0000-0000C44B0000}"/>
    <cellStyle name="inputDate 2 5 13" xfId="19417" xr:uid="{00000000-0005-0000-0000-0000C54B0000}"/>
    <cellStyle name="inputDate 2 5 14" xfId="19418" xr:uid="{00000000-0005-0000-0000-0000C64B0000}"/>
    <cellStyle name="inputDate 2 5 15" xfId="19419" xr:uid="{00000000-0005-0000-0000-0000C74B0000}"/>
    <cellStyle name="inputDate 2 5 16" xfId="19420" xr:uid="{00000000-0005-0000-0000-0000C84B0000}"/>
    <cellStyle name="inputDate 2 5 17" xfId="19421" xr:uid="{00000000-0005-0000-0000-0000C94B0000}"/>
    <cellStyle name="inputDate 2 5 18" xfId="19422" xr:uid="{00000000-0005-0000-0000-0000CA4B0000}"/>
    <cellStyle name="inputDate 2 5 2" xfId="19423" xr:uid="{00000000-0005-0000-0000-0000CB4B0000}"/>
    <cellStyle name="inputDate 2 5 2 2" xfId="19424" xr:uid="{00000000-0005-0000-0000-0000CC4B0000}"/>
    <cellStyle name="inputDate 2 5 2_note 2_FTAResultat" xfId="19425" xr:uid="{00000000-0005-0000-0000-0000CD4B0000}"/>
    <cellStyle name="inputDate 2 5 3" xfId="19426" xr:uid="{00000000-0005-0000-0000-0000CE4B0000}"/>
    <cellStyle name="inputDate 2 5 3 2" xfId="19427" xr:uid="{00000000-0005-0000-0000-0000CF4B0000}"/>
    <cellStyle name="inputDate 2 5 3_note 2_FTAResultat" xfId="19428" xr:uid="{00000000-0005-0000-0000-0000D04B0000}"/>
    <cellStyle name="inputDate 2 5 4" xfId="19429" xr:uid="{00000000-0005-0000-0000-0000D14B0000}"/>
    <cellStyle name="inputDate 2 5 4 2" xfId="19430" xr:uid="{00000000-0005-0000-0000-0000D24B0000}"/>
    <cellStyle name="inputDate 2 5 4_note 2_FTAResultat" xfId="19431" xr:uid="{00000000-0005-0000-0000-0000D34B0000}"/>
    <cellStyle name="inputDate 2 5 5" xfId="19432" xr:uid="{00000000-0005-0000-0000-0000D44B0000}"/>
    <cellStyle name="inputDate 2 5 5 2" xfId="19433" xr:uid="{00000000-0005-0000-0000-0000D54B0000}"/>
    <cellStyle name="inputDate 2 5 6" xfId="19434" xr:uid="{00000000-0005-0000-0000-0000D64B0000}"/>
    <cellStyle name="inputDate 2 5 7" xfId="19435" xr:uid="{00000000-0005-0000-0000-0000D74B0000}"/>
    <cellStyle name="inputDate 2 5 8" xfId="19436" xr:uid="{00000000-0005-0000-0000-0000D84B0000}"/>
    <cellStyle name="inputDate 2 5 9" xfId="19437" xr:uid="{00000000-0005-0000-0000-0000D94B0000}"/>
    <cellStyle name="inputDate 2 5_note 2_FTAResultat" xfId="19438" xr:uid="{00000000-0005-0000-0000-0000DA4B0000}"/>
    <cellStyle name="inputDate 2 6" xfId="19439" xr:uid="{00000000-0005-0000-0000-0000DB4B0000}"/>
    <cellStyle name="inputDate 2 6 2" xfId="19440" xr:uid="{00000000-0005-0000-0000-0000DC4B0000}"/>
    <cellStyle name="inputDate 2 6 3" xfId="19441" xr:uid="{00000000-0005-0000-0000-0000DD4B0000}"/>
    <cellStyle name="inputDate 2 6 4" xfId="19442" xr:uid="{00000000-0005-0000-0000-0000DE4B0000}"/>
    <cellStyle name="inputDate 2 6 5" xfId="19443" xr:uid="{00000000-0005-0000-0000-0000DF4B0000}"/>
    <cellStyle name="inputDate 2 6 6" xfId="19444" xr:uid="{00000000-0005-0000-0000-0000E04B0000}"/>
    <cellStyle name="inputDate 2 6_note 2_FTAResultat" xfId="19445" xr:uid="{00000000-0005-0000-0000-0000E14B0000}"/>
    <cellStyle name="inputDate 2 7" xfId="19446" xr:uid="{00000000-0005-0000-0000-0000E24B0000}"/>
    <cellStyle name="inputDate 2 7 2" xfId="19447" xr:uid="{00000000-0005-0000-0000-0000E34B0000}"/>
    <cellStyle name="inputDate 2 7_note 2_FTAResultat" xfId="19448" xr:uid="{00000000-0005-0000-0000-0000E44B0000}"/>
    <cellStyle name="inputDate 2 8" xfId="19449" xr:uid="{00000000-0005-0000-0000-0000E54B0000}"/>
    <cellStyle name="inputDate 2 8 2" xfId="19450" xr:uid="{00000000-0005-0000-0000-0000E64B0000}"/>
    <cellStyle name="inputDate 2 8_note 2_FTAResultat" xfId="19451" xr:uid="{00000000-0005-0000-0000-0000E74B0000}"/>
    <cellStyle name="inputDate 2 9" xfId="19452" xr:uid="{00000000-0005-0000-0000-0000E84B0000}"/>
    <cellStyle name="inputDate 2 9 2" xfId="19453" xr:uid="{00000000-0005-0000-0000-0000E94B0000}"/>
    <cellStyle name="inputDate 2 9_note 2_FTAResultat" xfId="19454" xr:uid="{00000000-0005-0000-0000-0000EA4B0000}"/>
    <cellStyle name="inputDate 2_2.1  NEW FTA passage prés BIS" xfId="19455" xr:uid="{00000000-0005-0000-0000-0000EB4B0000}"/>
    <cellStyle name="inputDate 3" xfId="19456" xr:uid="{00000000-0005-0000-0000-0000EC4B0000}"/>
    <cellStyle name="inputDate 3 10" xfId="19457" xr:uid="{00000000-0005-0000-0000-0000ED4B0000}"/>
    <cellStyle name="inputDate 3 10 2" xfId="19458" xr:uid="{00000000-0005-0000-0000-0000EE4B0000}"/>
    <cellStyle name="inputDate 3 11" xfId="19459" xr:uid="{00000000-0005-0000-0000-0000EF4B0000}"/>
    <cellStyle name="inputDate 3 12" xfId="19460" xr:uid="{00000000-0005-0000-0000-0000F04B0000}"/>
    <cellStyle name="inputDate 3 13" xfId="19461" xr:uid="{00000000-0005-0000-0000-0000F14B0000}"/>
    <cellStyle name="inputDate 3 14" xfId="19462" xr:uid="{00000000-0005-0000-0000-0000F24B0000}"/>
    <cellStyle name="inputDate 3 15" xfId="19463" xr:uid="{00000000-0005-0000-0000-0000F34B0000}"/>
    <cellStyle name="inputDate 3 16" xfId="19464" xr:uid="{00000000-0005-0000-0000-0000F44B0000}"/>
    <cellStyle name="inputDate 3 2" xfId="19465" xr:uid="{00000000-0005-0000-0000-0000F54B0000}"/>
    <cellStyle name="inputDate 3 2 10" xfId="19466" xr:uid="{00000000-0005-0000-0000-0000F64B0000}"/>
    <cellStyle name="inputDate 3 2 11" xfId="19467" xr:uid="{00000000-0005-0000-0000-0000F74B0000}"/>
    <cellStyle name="inputDate 3 2 12" xfId="19468" xr:uid="{00000000-0005-0000-0000-0000F84B0000}"/>
    <cellStyle name="inputDate 3 2 13" xfId="19469" xr:uid="{00000000-0005-0000-0000-0000F94B0000}"/>
    <cellStyle name="inputDate 3 2 14" xfId="19470" xr:uid="{00000000-0005-0000-0000-0000FA4B0000}"/>
    <cellStyle name="inputDate 3 2 15" xfId="19471" xr:uid="{00000000-0005-0000-0000-0000FB4B0000}"/>
    <cellStyle name="inputDate 3 2 16" xfId="19472" xr:uid="{00000000-0005-0000-0000-0000FC4B0000}"/>
    <cellStyle name="inputDate 3 2 17" xfId="19473" xr:uid="{00000000-0005-0000-0000-0000FD4B0000}"/>
    <cellStyle name="inputDate 3 2 18" xfId="19474" xr:uid="{00000000-0005-0000-0000-0000FE4B0000}"/>
    <cellStyle name="inputDate 3 2 2" xfId="19475" xr:uid="{00000000-0005-0000-0000-0000FF4B0000}"/>
    <cellStyle name="inputDate 3 2 2 2" xfId="19476" xr:uid="{00000000-0005-0000-0000-0000004C0000}"/>
    <cellStyle name="inputDate 3 2 2_note 2_FTAResultat" xfId="19477" xr:uid="{00000000-0005-0000-0000-0000014C0000}"/>
    <cellStyle name="inputDate 3 2 3" xfId="19478" xr:uid="{00000000-0005-0000-0000-0000024C0000}"/>
    <cellStyle name="inputDate 3 2 3 2" xfId="19479" xr:uid="{00000000-0005-0000-0000-0000034C0000}"/>
    <cellStyle name="inputDate 3 2 3_note 2_FTAResultat" xfId="19480" xr:uid="{00000000-0005-0000-0000-0000044C0000}"/>
    <cellStyle name="inputDate 3 2 4" xfId="19481" xr:uid="{00000000-0005-0000-0000-0000054C0000}"/>
    <cellStyle name="inputDate 3 2 4 2" xfId="19482" xr:uid="{00000000-0005-0000-0000-0000064C0000}"/>
    <cellStyle name="inputDate 3 2 4_note 2_FTAResultat" xfId="19483" xr:uid="{00000000-0005-0000-0000-0000074C0000}"/>
    <cellStyle name="inputDate 3 2 5" xfId="19484" xr:uid="{00000000-0005-0000-0000-0000084C0000}"/>
    <cellStyle name="inputDate 3 2 5 2" xfId="19485" xr:uid="{00000000-0005-0000-0000-0000094C0000}"/>
    <cellStyle name="inputDate 3 2 6" xfId="19486" xr:uid="{00000000-0005-0000-0000-00000A4C0000}"/>
    <cellStyle name="inputDate 3 2 7" xfId="19487" xr:uid="{00000000-0005-0000-0000-00000B4C0000}"/>
    <cellStyle name="inputDate 3 2 8" xfId="19488" xr:uid="{00000000-0005-0000-0000-00000C4C0000}"/>
    <cellStyle name="inputDate 3 2 9" xfId="19489" xr:uid="{00000000-0005-0000-0000-00000D4C0000}"/>
    <cellStyle name="inputDate 3 2_2.1  NEW FTA passage prés BIS" xfId="19490" xr:uid="{00000000-0005-0000-0000-00000E4C0000}"/>
    <cellStyle name="inputDate 3 3" xfId="19491" xr:uid="{00000000-0005-0000-0000-00000F4C0000}"/>
    <cellStyle name="inputDate 3 3 10" xfId="19492" xr:uid="{00000000-0005-0000-0000-0000104C0000}"/>
    <cellStyle name="inputDate 3 3 11" xfId="19493" xr:uid="{00000000-0005-0000-0000-0000114C0000}"/>
    <cellStyle name="inputDate 3 3 12" xfId="19494" xr:uid="{00000000-0005-0000-0000-0000124C0000}"/>
    <cellStyle name="inputDate 3 3 13" xfId="19495" xr:uid="{00000000-0005-0000-0000-0000134C0000}"/>
    <cellStyle name="inputDate 3 3 14" xfId="19496" xr:uid="{00000000-0005-0000-0000-0000144C0000}"/>
    <cellStyle name="inputDate 3 3 15" xfId="19497" xr:uid="{00000000-0005-0000-0000-0000154C0000}"/>
    <cellStyle name="inputDate 3 3 16" xfId="19498" xr:uid="{00000000-0005-0000-0000-0000164C0000}"/>
    <cellStyle name="inputDate 3 3 17" xfId="19499" xr:uid="{00000000-0005-0000-0000-0000174C0000}"/>
    <cellStyle name="inputDate 3 3 18" xfId="19500" xr:uid="{00000000-0005-0000-0000-0000184C0000}"/>
    <cellStyle name="inputDate 3 3 2" xfId="19501" xr:uid="{00000000-0005-0000-0000-0000194C0000}"/>
    <cellStyle name="inputDate 3 3 2 2" xfId="19502" xr:uid="{00000000-0005-0000-0000-00001A4C0000}"/>
    <cellStyle name="inputDate 3 3 2_note 2_FTAResultat" xfId="19503" xr:uid="{00000000-0005-0000-0000-00001B4C0000}"/>
    <cellStyle name="inputDate 3 3 3" xfId="19504" xr:uid="{00000000-0005-0000-0000-00001C4C0000}"/>
    <cellStyle name="inputDate 3 3 3 2" xfId="19505" xr:uid="{00000000-0005-0000-0000-00001D4C0000}"/>
    <cellStyle name="inputDate 3 3 3_note 2_FTAResultat" xfId="19506" xr:uid="{00000000-0005-0000-0000-00001E4C0000}"/>
    <cellStyle name="inputDate 3 3 4" xfId="19507" xr:uid="{00000000-0005-0000-0000-00001F4C0000}"/>
    <cellStyle name="inputDate 3 3 4 2" xfId="19508" xr:uid="{00000000-0005-0000-0000-0000204C0000}"/>
    <cellStyle name="inputDate 3 3 4_note 2_FTAResultat" xfId="19509" xr:uid="{00000000-0005-0000-0000-0000214C0000}"/>
    <cellStyle name="inputDate 3 3 5" xfId="19510" xr:uid="{00000000-0005-0000-0000-0000224C0000}"/>
    <cellStyle name="inputDate 3 3 5 2" xfId="19511" xr:uid="{00000000-0005-0000-0000-0000234C0000}"/>
    <cellStyle name="inputDate 3 3 6" xfId="19512" xr:uid="{00000000-0005-0000-0000-0000244C0000}"/>
    <cellStyle name="inputDate 3 3 7" xfId="19513" xr:uid="{00000000-0005-0000-0000-0000254C0000}"/>
    <cellStyle name="inputDate 3 3 8" xfId="19514" xr:uid="{00000000-0005-0000-0000-0000264C0000}"/>
    <cellStyle name="inputDate 3 3 9" xfId="19515" xr:uid="{00000000-0005-0000-0000-0000274C0000}"/>
    <cellStyle name="inputDate 3 3_note 2_FTAResultat" xfId="19516" xr:uid="{00000000-0005-0000-0000-0000284C0000}"/>
    <cellStyle name="inputDate 3 4" xfId="19517" xr:uid="{00000000-0005-0000-0000-0000294C0000}"/>
    <cellStyle name="inputDate 3 4 10" xfId="19518" xr:uid="{00000000-0005-0000-0000-00002A4C0000}"/>
    <cellStyle name="inputDate 3 4 11" xfId="19519" xr:uid="{00000000-0005-0000-0000-00002B4C0000}"/>
    <cellStyle name="inputDate 3 4 12" xfId="19520" xr:uid="{00000000-0005-0000-0000-00002C4C0000}"/>
    <cellStyle name="inputDate 3 4 13" xfId="19521" xr:uid="{00000000-0005-0000-0000-00002D4C0000}"/>
    <cellStyle name="inputDate 3 4 14" xfId="19522" xr:uid="{00000000-0005-0000-0000-00002E4C0000}"/>
    <cellStyle name="inputDate 3 4 15" xfId="19523" xr:uid="{00000000-0005-0000-0000-00002F4C0000}"/>
    <cellStyle name="inputDate 3 4 16" xfId="19524" xr:uid="{00000000-0005-0000-0000-0000304C0000}"/>
    <cellStyle name="inputDate 3 4 17" xfId="19525" xr:uid="{00000000-0005-0000-0000-0000314C0000}"/>
    <cellStyle name="inputDate 3 4 18" xfId="19526" xr:uid="{00000000-0005-0000-0000-0000324C0000}"/>
    <cellStyle name="inputDate 3 4 2" xfId="19527" xr:uid="{00000000-0005-0000-0000-0000334C0000}"/>
    <cellStyle name="inputDate 3 4 2 2" xfId="19528" xr:uid="{00000000-0005-0000-0000-0000344C0000}"/>
    <cellStyle name="inputDate 3 4 2_note 2_FTAResultat" xfId="19529" xr:uid="{00000000-0005-0000-0000-0000354C0000}"/>
    <cellStyle name="inputDate 3 4 3" xfId="19530" xr:uid="{00000000-0005-0000-0000-0000364C0000}"/>
    <cellStyle name="inputDate 3 4 3 2" xfId="19531" xr:uid="{00000000-0005-0000-0000-0000374C0000}"/>
    <cellStyle name="inputDate 3 4 3_note 2_FTAResultat" xfId="19532" xr:uid="{00000000-0005-0000-0000-0000384C0000}"/>
    <cellStyle name="inputDate 3 4 4" xfId="19533" xr:uid="{00000000-0005-0000-0000-0000394C0000}"/>
    <cellStyle name="inputDate 3 4 4 2" xfId="19534" xr:uid="{00000000-0005-0000-0000-00003A4C0000}"/>
    <cellStyle name="inputDate 3 4 4_note 2_FTAResultat" xfId="19535" xr:uid="{00000000-0005-0000-0000-00003B4C0000}"/>
    <cellStyle name="inputDate 3 4 5" xfId="19536" xr:uid="{00000000-0005-0000-0000-00003C4C0000}"/>
    <cellStyle name="inputDate 3 4 5 2" xfId="19537" xr:uid="{00000000-0005-0000-0000-00003D4C0000}"/>
    <cellStyle name="inputDate 3 4 6" xfId="19538" xr:uid="{00000000-0005-0000-0000-00003E4C0000}"/>
    <cellStyle name="inputDate 3 4 7" xfId="19539" xr:uid="{00000000-0005-0000-0000-00003F4C0000}"/>
    <cellStyle name="inputDate 3 4 8" xfId="19540" xr:uid="{00000000-0005-0000-0000-0000404C0000}"/>
    <cellStyle name="inputDate 3 4 9" xfId="19541" xr:uid="{00000000-0005-0000-0000-0000414C0000}"/>
    <cellStyle name="inputDate 3 4_note 2_FTAResultat" xfId="19542" xr:uid="{00000000-0005-0000-0000-0000424C0000}"/>
    <cellStyle name="inputDate 3 5" xfId="19543" xr:uid="{00000000-0005-0000-0000-0000434C0000}"/>
    <cellStyle name="inputDate 3 5 10" xfId="19544" xr:uid="{00000000-0005-0000-0000-0000444C0000}"/>
    <cellStyle name="inputDate 3 5 11" xfId="19545" xr:uid="{00000000-0005-0000-0000-0000454C0000}"/>
    <cellStyle name="inputDate 3 5 12" xfId="19546" xr:uid="{00000000-0005-0000-0000-0000464C0000}"/>
    <cellStyle name="inputDate 3 5 13" xfId="19547" xr:uid="{00000000-0005-0000-0000-0000474C0000}"/>
    <cellStyle name="inputDate 3 5 14" xfId="19548" xr:uid="{00000000-0005-0000-0000-0000484C0000}"/>
    <cellStyle name="inputDate 3 5 15" xfId="19549" xr:uid="{00000000-0005-0000-0000-0000494C0000}"/>
    <cellStyle name="inputDate 3 5 16" xfId="19550" xr:uid="{00000000-0005-0000-0000-00004A4C0000}"/>
    <cellStyle name="inputDate 3 5 17" xfId="19551" xr:uid="{00000000-0005-0000-0000-00004B4C0000}"/>
    <cellStyle name="inputDate 3 5 18" xfId="19552" xr:uid="{00000000-0005-0000-0000-00004C4C0000}"/>
    <cellStyle name="inputDate 3 5 2" xfId="19553" xr:uid="{00000000-0005-0000-0000-00004D4C0000}"/>
    <cellStyle name="inputDate 3 5 2 2" xfId="19554" xr:uid="{00000000-0005-0000-0000-00004E4C0000}"/>
    <cellStyle name="inputDate 3 5 2_note 2_FTAResultat" xfId="19555" xr:uid="{00000000-0005-0000-0000-00004F4C0000}"/>
    <cellStyle name="inputDate 3 5 3" xfId="19556" xr:uid="{00000000-0005-0000-0000-0000504C0000}"/>
    <cellStyle name="inputDate 3 5 3 2" xfId="19557" xr:uid="{00000000-0005-0000-0000-0000514C0000}"/>
    <cellStyle name="inputDate 3 5 3_note 2_FTAResultat" xfId="19558" xr:uid="{00000000-0005-0000-0000-0000524C0000}"/>
    <cellStyle name="inputDate 3 5 4" xfId="19559" xr:uid="{00000000-0005-0000-0000-0000534C0000}"/>
    <cellStyle name="inputDate 3 5 4 2" xfId="19560" xr:uid="{00000000-0005-0000-0000-0000544C0000}"/>
    <cellStyle name="inputDate 3 5 4_note 2_FTAResultat" xfId="19561" xr:uid="{00000000-0005-0000-0000-0000554C0000}"/>
    <cellStyle name="inputDate 3 5 5" xfId="19562" xr:uid="{00000000-0005-0000-0000-0000564C0000}"/>
    <cellStyle name="inputDate 3 5 5 2" xfId="19563" xr:uid="{00000000-0005-0000-0000-0000574C0000}"/>
    <cellStyle name="inputDate 3 5 6" xfId="19564" xr:uid="{00000000-0005-0000-0000-0000584C0000}"/>
    <cellStyle name="inputDate 3 5 7" xfId="19565" xr:uid="{00000000-0005-0000-0000-0000594C0000}"/>
    <cellStyle name="inputDate 3 5 8" xfId="19566" xr:uid="{00000000-0005-0000-0000-00005A4C0000}"/>
    <cellStyle name="inputDate 3 5 9" xfId="19567" xr:uid="{00000000-0005-0000-0000-00005B4C0000}"/>
    <cellStyle name="inputDate 3 5_note 2_FTAResultat" xfId="19568" xr:uid="{00000000-0005-0000-0000-00005C4C0000}"/>
    <cellStyle name="inputDate 3 6" xfId="19569" xr:uid="{00000000-0005-0000-0000-00005D4C0000}"/>
    <cellStyle name="inputDate 3 6 2" xfId="19570" xr:uid="{00000000-0005-0000-0000-00005E4C0000}"/>
    <cellStyle name="inputDate 3 6 3" xfId="19571" xr:uid="{00000000-0005-0000-0000-00005F4C0000}"/>
    <cellStyle name="inputDate 3 6 4" xfId="19572" xr:uid="{00000000-0005-0000-0000-0000604C0000}"/>
    <cellStyle name="inputDate 3 6 5" xfId="19573" xr:uid="{00000000-0005-0000-0000-0000614C0000}"/>
    <cellStyle name="inputDate 3 6 6" xfId="19574" xr:uid="{00000000-0005-0000-0000-0000624C0000}"/>
    <cellStyle name="inputDate 3 6_note 2_FTAResultat" xfId="19575" xr:uid="{00000000-0005-0000-0000-0000634C0000}"/>
    <cellStyle name="inputDate 3 7" xfId="19576" xr:uid="{00000000-0005-0000-0000-0000644C0000}"/>
    <cellStyle name="inputDate 3 7 2" xfId="19577" xr:uid="{00000000-0005-0000-0000-0000654C0000}"/>
    <cellStyle name="inputDate 3 7_note 2_FTAResultat" xfId="19578" xr:uid="{00000000-0005-0000-0000-0000664C0000}"/>
    <cellStyle name="inputDate 3 8" xfId="19579" xr:uid="{00000000-0005-0000-0000-0000674C0000}"/>
    <cellStyle name="inputDate 3 8 2" xfId="19580" xr:uid="{00000000-0005-0000-0000-0000684C0000}"/>
    <cellStyle name="inputDate 3 8_note 2_FTAResultat" xfId="19581" xr:uid="{00000000-0005-0000-0000-0000694C0000}"/>
    <cellStyle name="inputDate 3 9" xfId="19582" xr:uid="{00000000-0005-0000-0000-00006A4C0000}"/>
    <cellStyle name="inputDate 3 9 2" xfId="19583" xr:uid="{00000000-0005-0000-0000-00006B4C0000}"/>
    <cellStyle name="inputDate 3 9_note 2_FTAResultat" xfId="19584" xr:uid="{00000000-0005-0000-0000-00006C4C0000}"/>
    <cellStyle name="inputDate 3_2.1  NEW FTA passage prés BIS" xfId="19585" xr:uid="{00000000-0005-0000-0000-00006D4C0000}"/>
    <cellStyle name="inputDate 4" xfId="19586" xr:uid="{00000000-0005-0000-0000-00006E4C0000}"/>
    <cellStyle name="inputDate 4 10" xfId="19587" xr:uid="{00000000-0005-0000-0000-00006F4C0000}"/>
    <cellStyle name="inputDate 4 10 2" xfId="19588" xr:uid="{00000000-0005-0000-0000-0000704C0000}"/>
    <cellStyle name="inputDate 4 11" xfId="19589" xr:uid="{00000000-0005-0000-0000-0000714C0000}"/>
    <cellStyle name="inputDate 4 12" xfId="19590" xr:uid="{00000000-0005-0000-0000-0000724C0000}"/>
    <cellStyle name="inputDate 4 13" xfId="19591" xr:uid="{00000000-0005-0000-0000-0000734C0000}"/>
    <cellStyle name="inputDate 4 14" xfId="19592" xr:uid="{00000000-0005-0000-0000-0000744C0000}"/>
    <cellStyle name="inputDate 4 15" xfId="19593" xr:uid="{00000000-0005-0000-0000-0000754C0000}"/>
    <cellStyle name="inputDate 4 16" xfId="19594" xr:uid="{00000000-0005-0000-0000-0000764C0000}"/>
    <cellStyle name="inputDate 4 2" xfId="19595" xr:uid="{00000000-0005-0000-0000-0000774C0000}"/>
    <cellStyle name="inputDate 4 2 10" xfId="19596" xr:uid="{00000000-0005-0000-0000-0000784C0000}"/>
    <cellStyle name="inputDate 4 2 11" xfId="19597" xr:uid="{00000000-0005-0000-0000-0000794C0000}"/>
    <cellStyle name="inputDate 4 2 12" xfId="19598" xr:uid="{00000000-0005-0000-0000-00007A4C0000}"/>
    <cellStyle name="inputDate 4 2 13" xfId="19599" xr:uid="{00000000-0005-0000-0000-00007B4C0000}"/>
    <cellStyle name="inputDate 4 2 14" xfId="19600" xr:uid="{00000000-0005-0000-0000-00007C4C0000}"/>
    <cellStyle name="inputDate 4 2 15" xfId="19601" xr:uid="{00000000-0005-0000-0000-00007D4C0000}"/>
    <cellStyle name="inputDate 4 2 16" xfId="19602" xr:uid="{00000000-0005-0000-0000-00007E4C0000}"/>
    <cellStyle name="inputDate 4 2 17" xfId="19603" xr:uid="{00000000-0005-0000-0000-00007F4C0000}"/>
    <cellStyle name="inputDate 4 2 18" xfId="19604" xr:uid="{00000000-0005-0000-0000-0000804C0000}"/>
    <cellStyle name="inputDate 4 2 2" xfId="19605" xr:uid="{00000000-0005-0000-0000-0000814C0000}"/>
    <cellStyle name="inputDate 4 2 2 2" xfId="19606" xr:uid="{00000000-0005-0000-0000-0000824C0000}"/>
    <cellStyle name="inputDate 4 2 2_note 2_FTAResultat" xfId="19607" xr:uid="{00000000-0005-0000-0000-0000834C0000}"/>
    <cellStyle name="inputDate 4 2 3" xfId="19608" xr:uid="{00000000-0005-0000-0000-0000844C0000}"/>
    <cellStyle name="inputDate 4 2 3 2" xfId="19609" xr:uid="{00000000-0005-0000-0000-0000854C0000}"/>
    <cellStyle name="inputDate 4 2 3_note 2_FTAResultat" xfId="19610" xr:uid="{00000000-0005-0000-0000-0000864C0000}"/>
    <cellStyle name="inputDate 4 2 4" xfId="19611" xr:uid="{00000000-0005-0000-0000-0000874C0000}"/>
    <cellStyle name="inputDate 4 2 4 2" xfId="19612" xr:uid="{00000000-0005-0000-0000-0000884C0000}"/>
    <cellStyle name="inputDate 4 2 4_note 2_FTAResultat" xfId="19613" xr:uid="{00000000-0005-0000-0000-0000894C0000}"/>
    <cellStyle name="inputDate 4 2 5" xfId="19614" xr:uid="{00000000-0005-0000-0000-00008A4C0000}"/>
    <cellStyle name="inputDate 4 2 5 2" xfId="19615" xr:uid="{00000000-0005-0000-0000-00008B4C0000}"/>
    <cellStyle name="inputDate 4 2 6" xfId="19616" xr:uid="{00000000-0005-0000-0000-00008C4C0000}"/>
    <cellStyle name="inputDate 4 2 7" xfId="19617" xr:uid="{00000000-0005-0000-0000-00008D4C0000}"/>
    <cellStyle name="inputDate 4 2 8" xfId="19618" xr:uid="{00000000-0005-0000-0000-00008E4C0000}"/>
    <cellStyle name="inputDate 4 2 9" xfId="19619" xr:uid="{00000000-0005-0000-0000-00008F4C0000}"/>
    <cellStyle name="inputDate 4 2_note 2_FTAResultat" xfId="19620" xr:uid="{00000000-0005-0000-0000-0000904C0000}"/>
    <cellStyle name="inputDate 4 3" xfId="19621" xr:uid="{00000000-0005-0000-0000-0000914C0000}"/>
    <cellStyle name="inputDate 4 3 10" xfId="19622" xr:uid="{00000000-0005-0000-0000-0000924C0000}"/>
    <cellStyle name="inputDate 4 3 11" xfId="19623" xr:uid="{00000000-0005-0000-0000-0000934C0000}"/>
    <cellStyle name="inputDate 4 3 12" xfId="19624" xr:uid="{00000000-0005-0000-0000-0000944C0000}"/>
    <cellStyle name="inputDate 4 3 13" xfId="19625" xr:uid="{00000000-0005-0000-0000-0000954C0000}"/>
    <cellStyle name="inputDate 4 3 14" xfId="19626" xr:uid="{00000000-0005-0000-0000-0000964C0000}"/>
    <cellStyle name="inputDate 4 3 15" xfId="19627" xr:uid="{00000000-0005-0000-0000-0000974C0000}"/>
    <cellStyle name="inputDate 4 3 16" xfId="19628" xr:uid="{00000000-0005-0000-0000-0000984C0000}"/>
    <cellStyle name="inputDate 4 3 17" xfId="19629" xr:uid="{00000000-0005-0000-0000-0000994C0000}"/>
    <cellStyle name="inputDate 4 3 18" xfId="19630" xr:uid="{00000000-0005-0000-0000-00009A4C0000}"/>
    <cellStyle name="inputDate 4 3 2" xfId="19631" xr:uid="{00000000-0005-0000-0000-00009B4C0000}"/>
    <cellStyle name="inputDate 4 3 2 2" xfId="19632" xr:uid="{00000000-0005-0000-0000-00009C4C0000}"/>
    <cellStyle name="inputDate 4 3 2_note 2_FTAResultat" xfId="19633" xr:uid="{00000000-0005-0000-0000-00009D4C0000}"/>
    <cellStyle name="inputDate 4 3 3" xfId="19634" xr:uid="{00000000-0005-0000-0000-00009E4C0000}"/>
    <cellStyle name="inputDate 4 3 3 2" xfId="19635" xr:uid="{00000000-0005-0000-0000-00009F4C0000}"/>
    <cellStyle name="inputDate 4 3 3_note 2_FTAResultat" xfId="19636" xr:uid="{00000000-0005-0000-0000-0000A04C0000}"/>
    <cellStyle name="inputDate 4 3 4" xfId="19637" xr:uid="{00000000-0005-0000-0000-0000A14C0000}"/>
    <cellStyle name="inputDate 4 3 4 2" xfId="19638" xr:uid="{00000000-0005-0000-0000-0000A24C0000}"/>
    <cellStyle name="inputDate 4 3 4_note 2_FTAResultat" xfId="19639" xr:uid="{00000000-0005-0000-0000-0000A34C0000}"/>
    <cellStyle name="inputDate 4 3 5" xfId="19640" xr:uid="{00000000-0005-0000-0000-0000A44C0000}"/>
    <cellStyle name="inputDate 4 3 5 2" xfId="19641" xr:uid="{00000000-0005-0000-0000-0000A54C0000}"/>
    <cellStyle name="inputDate 4 3 6" xfId="19642" xr:uid="{00000000-0005-0000-0000-0000A64C0000}"/>
    <cellStyle name="inputDate 4 3 7" xfId="19643" xr:uid="{00000000-0005-0000-0000-0000A74C0000}"/>
    <cellStyle name="inputDate 4 3 8" xfId="19644" xr:uid="{00000000-0005-0000-0000-0000A84C0000}"/>
    <cellStyle name="inputDate 4 3 9" xfId="19645" xr:uid="{00000000-0005-0000-0000-0000A94C0000}"/>
    <cellStyle name="inputDate 4 3_note 2_FTAResultat" xfId="19646" xr:uid="{00000000-0005-0000-0000-0000AA4C0000}"/>
    <cellStyle name="inputDate 4 4" xfId="19647" xr:uid="{00000000-0005-0000-0000-0000AB4C0000}"/>
    <cellStyle name="inputDate 4 4 10" xfId="19648" xr:uid="{00000000-0005-0000-0000-0000AC4C0000}"/>
    <cellStyle name="inputDate 4 4 11" xfId="19649" xr:uid="{00000000-0005-0000-0000-0000AD4C0000}"/>
    <cellStyle name="inputDate 4 4 12" xfId="19650" xr:uid="{00000000-0005-0000-0000-0000AE4C0000}"/>
    <cellStyle name="inputDate 4 4 13" xfId="19651" xr:uid="{00000000-0005-0000-0000-0000AF4C0000}"/>
    <cellStyle name="inputDate 4 4 14" xfId="19652" xr:uid="{00000000-0005-0000-0000-0000B04C0000}"/>
    <cellStyle name="inputDate 4 4 15" xfId="19653" xr:uid="{00000000-0005-0000-0000-0000B14C0000}"/>
    <cellStyle name="inputDate 4 4 16" xfId="19654" xr:uid="{00000000-0005-0000-0000-0000B24C0000}"/>
    <cellStyle name="inputDate 4 4 17" xfId="19655" xr:uid="{00000000-0005-0000-0000-0000B34C0000}"/>
    <cellStyle name="inputDate 4 4 18" xfId="19656" xr:uid="{00000000-0005-0000-0000-0000B44C0000}"/>
    <cellStyle name="inputDate 4 4 2" xfId="19657" xr:uid="{00000000-0005-0000-0000-0000B54C0000}"/>
    <cellStyle name="inputDate 4 4 2 2" xfId="19658" xr:uid="{00000000-0005-0000-0000-0000B64C0000}"/>
    <cellStyle name="inputDate 4 4 2_note 2_FTAResultat" xfId="19659" xr:uid="{00000000-0005-0000-0000-0000B74C0000}"/>
    <cellStyle name="inputDate 4 4 3" xfId="19660" xr:uid="{00000000-0005-0000-0000-0000B84C0000}"/>
    <cellStyle name="inputDate 4 4 3 2" xfId="19661" xr:uid="{00000000-0005-0000-0000-0000B94C0000}"/>
    <cellStyle name="inputDate 4 4 3_note 2_FTAResultat" xfId="19662" xr:uid="{00000000-0005-0000-0000-0000BA4C0000}"/>
    <cellStyle name="inputDate 4 4 4" xfId="19663" xr:uid="{00000000-0005-0000-0000-0000BB4C0000}"/>
    <cellStyle name="inputDate 4 4 4 2" xfId="19664" xr:uid="{00000000-0005-0000-0000-0000BC4C0000}"/>
    <cellStyle name="inputDate 4 4 4_note 2_FTAResultat" xfId="19665" xr:uid="{00000000-0005-0000-0000-0000BD4C0000}"/>
    <cellStyle name="inputDate 4 4 5" xfId="19666" xr:uid="{00000000-0005-0000-0000-0000BE4C0000}"/>
    <cellStyle name="inputDate 4 4 5 2" xfId="19667" xr:uid="{00000000-0005-0000-0000-0000BF4C0000}"/>
    <cellStyle name="inputDate 4 4 6" xfId="19668" xr:uid="{00000000-0005-0000-0000-0000C04C0000}"/>
    <cellStyle name="inputDate 4 4 7" xfId="19669" xr:uid="{00000000-0005-0000-0000-0000C14C0000}"/>
    <cellStyle name="inputDate 4 4 8" xfId="19670" xr:uid="{00000000-0005-0000-0000-0000C24C0000}"/>
    <cellStyle name="inputDate 4 4 9" xfId="19671" xr:uid="{00000000-0005-0000-0000-0000C34C0000}"/>
    <cellStyle name="inputDate 4 4_note 2_FTAResultat" xfId="19672" xr:uid="{00000000-0005-0000-0000-0000C44C0000}"/>
    <cellStyle name="inputDate 4 5" xfId="19673" xr:uid="{00000000-0005-0000-0000-0000C54C0000}"/>
    <cellStyle name="inputDate 4 5 10" xfId="19674" xr:uid="{00000000-0005-0000-0000-0000C64C0000}"/>
    <cellStyle name="inputDate 4 5 11" xfId="19675" xr:uid="{00000000-0005-0000-0000-0000C74C0000}"/>
    <cellStyle name="inputDate 4 5 12" xfId="19676" xr:uid="{00000000-0005-0000-0000-0000C84C0000}"/>
    <cellStyle name="inputDate 4 5 13" xfId="19677" xr:uid="{00000000-0005-0000-0000-0000C94C0000}"/>
    <cellStyle name="inputDate 4 5 14" xfId="19678" xr:uid="{00000000-0005-0000-0000-0000CA4C0000}"/>
    <cellStyle name="inputDate 4 5 15" xfId="19679" xr:uid="{00000000-0005-0000-0000-0000CB4C0000}"/>
    <cellStyle name="inputDate 4 5 16" xfId="19680" xr:uid="{00000000-0005-0000-0000-0000CC4C0000}"/>
    <cellStyle name="inputDate 4 5 17" xfId="19681" xr:uid="{00000000-0005-0000-0000-0000CD4C0000}"/>
    <cellStyle name="inputDate 4 5 18" xfId="19682" xr:uid="{00000000-0005-0000-0000-0000CE4C0000}"/>
    <cellStyle name="inputDate 4 5 2" xfId="19683" xr:uid="{00000000-0005-0000-0000-0000CF4C0000}"/>
    <cellStyle name="inputDate 4 5 2 2" xfId="19684" xr:uid="{00000000-0005-0000-0000-0000D04C0000}"/>
    <cellStyle name="inputDate 4 5 2_note 2_FTAResultat" xfId="19685" xr:uid="{00000000-0005-0000-0000-0000D14C0000}"/>
    <cellStyle name="inputDate 4 5 3" xfId="19686" xr:uid="{00000000-0005-0000-0000-0000D24C0000}"/>
    <cellStyle name="inputDate 4 5 3 2" xfId="19687" xr:uid="{00000000-0005-0000-0000-0000D34C0000}"/>
    <cellStyle name="inputDate 4 5 3_note 2_FTAResultat" xfId="19688" xr:uid="{00000000-0005-0000-0000-0000D44C0000}"/>
    <cellStyle name="inputDate 4 5 4" xfId="19689" xr:uid="{00000000-0005-0000-0000-0000D54C0000}"/>
    <cellStyle name="inputDate 4 5 4 2" xfId="19690" xr:uid="{00000000-0005-0000-0000-0000D64C0000}"/>
    <cellStyle name="inputDate 4 5 4_note 2_FTAResultat" xfId="19691" xr:uid="{00000000-0005-0000-0000-0000D74C0000}"/>
    <cellStyle name="inputDate 4 5 5" xfId="19692" xr:uid="{00000000-0005-0000-0000-0000D84C0000}"/>
    <cellStyle name="inputDate 4 5 5 2" xfId="19693" xr:uid="{00000000-0005-0000-0000-0000D94C0000}"/>
    <cellStyle name="inputDate 4 5 6" xfId="19694" xr:uid="{00000000-0005-0000-0000-0000DA4C0000}"/>
    <cellStyle name="inputDate 4 5 7" xfId="19695" xr:uid="{00000000-0005-0000-0000-0000DB4C0000}"/>
    <cellStyle name="inputDate 4 5 8" xfId="19696" xr:uid="{00000000-0005-0000-0000-0000DC4C0000}"/>
    <cellStyle name="inputDate 4 5 9" xfId="19697" xr:uid="{00000000-0005-0000-0000-0000DD4C0000}"/>
    <cellStyle name="inputDate 4 5_note 2_FTAResultat" xfId="19698" xr:uid="{00000000-0005-0000-0000-0000DE4C0000}"/>
    <cellStyle name="inputDate 4 6" xfId="19699" xr:uid="{00000000-0005-0000-0000-0000DF4C0000}"/>
    <cellStyle name="inputDate 4 6 2" xfId="19700" xr:uid="{00000000-0005-0000-0000-0000E04C0000}"/>
    <cellStyle name="inputDate 4 6 3" xfId="19701" xr:uid="{00000000-0005-0000-0000-0000E14C0000}"/>
    <cellStyle name="inputDate 4 6 4" xfId="19702" xr:uid="{00000000-0005-0000-0000-0000E24C0000}"/>
    <cellStyle name="inputDate 4 6 5" xfId="19703" xr:uid="{00000000-0005-0000-0000-0000E34C0000}"/>
    <cellStyle name="inputDate 4 6 6" xfId="19704" xr:uid="{00000000-0005-0000-0000-0000E44C0000}"/>
    <cellStyle name="inputDate 4 6_note 2_FTAResultat" xfId="19705" xr:uid="{00000000-0005-0000-0000-0000E54C0000}"/>
    <cellStyle name="inputDate 4 7" xfId="19706" xr:uid="{00000000-0005-0000-0000-0000E64C0000}"/>
    <cellStyle name="inputDate 4 7 2" xfId="19707" xr:uid="{00000000-0005-0000-0000-0000E74C0000}"/>
    <cellStyle name="inputDate 4 7_note 2_FTAResultat" xfId="19708" xr:uid="{00000000-0005-0000-0000-0000E84C0000}"/>
    <cellStyle name="inputDate 4 8" xfId="19709" xr:uid="{00000000-0005-0000-0000-0000E94C0000}"/>
    <cellStyle name="inputDate 4 8 2" xfId="19710" xr:uid="{00000000-0005-0000-0000-0000EA4C0000}"/>
    <cellStyle name="inputDate 4 8_note 2_FTAResultat" xfId="19711" xr:uid="{00000000-0005-0000-0000-0000EB4C0000}"/>
    <cellStyle name="inputDate 4 9" xfId="19712" xr:uid="{00000000-0005-0000-0000-0000EC4C0000}"/>
    <cellStyle name="inputDate 4 9 2" xfId="19713" xr:uid="{00000000-0005-0000-0000-0000ED4C0000}"/>
    <cellStyle name="inputDate 4 9_note 2_FTAResultat" xfId="19714" xr:uid="{00000000-0005-0000-0000-0000EE4C0000}"/>
    <cellStyle name="inputDate 4_2.1  NEW FTA passage prés BIS" xfId="19715" xr:uid="{00000000-0005-0000-0000-0000EF4C0000}"/>
    <cellStyle name="inputDate 5" xfId="19716" xr:uid="{00000000-0005-0000-0000-0000F04C0000}"/>
    <cellStyle name="inputDate 5 2" xfId="19717" xr:uid="{00000000-0005-0000-0000-0000F14C0000}"/>
    <cellStyle name="inputDate 5 3" xfId="19718" xr:uid="{00000000-0005-0000-0000-0000F24C0000}"/>
    <cellStyle name="inputDate 5 4" xfId="19719" xr:uid="{00000000-0005-0000-0000-0000F34C0000}"/>
    <cellStyle name="inputDate 5 5" xfId="19720" xr:uid="{00000000-0005-0000-0000-0000F44C0000}"/>
    <cellStyle name="inputDate 5 6" xfId="19721" xr:uid="{00000000-0005-0000-0000-0000F54C0000}"/>
    <cellStyle name="inputDate 5_2.1  NEW FTA passage prés BIS" xfId="19722" xr:uid="{00000000-0005-0000-0000-0000F64C0000}"/>
    <cellStyle name="inputDate 6" xfId="19723" xr:uid="{00000000-0005-0000-0000-0000F74C0000}"/>
    <cellStyle name="inputDate 6 2" xfId="19724" xr:uid="{00000000-0005-0000-0000-0000F84C0000}"/>
    <cellStyle name="inputDate 6 3" xfId="19725" xr:uid="{00000000-0005-0000-0000-0000F94C0000}"/>
    <cellStyle name="inputDate 6 4" xfId="19726" xr:uid="{00000000-0005-0000-0000-0000FA4C0000}"/>
    <cellStyle name="inputDate 6 5" xfId="19727" xr:uid="{00000000-0005-0000-0000-0000FB4C0000}"/>
    <cellStyle name="inputDate 6 6" xfId="19728" xr:uid="{00000000-0005-0000-0000-0000FC4C0000}"/>
    <cellStyle name="inputDate 6_2.1  NEW FTA passage prés BIS" xfId="19729" xr:uid="{00000000-0005-0000-0000-0000FD4C0000}"/>
    <cellStyle name="inputDate 7" xfId="19730" xr:uid="{00000000-0005-0000-0000-0000FE4C0000}"/>
    <cellStyle name="inputDate 8" xfId="19731" xr:uid="{00000000-0005-0000-0000-0000FF4C0000}"/>
    <cellStyle name="inputDate 9" xfId="19732" xr:uid="{00000000-0005-0000-0000-0000004D0000}"/>
    <cellStyle name="inputDate_2.1  NEW FTA passage prés BIS" xfId="19733" xr:uid="{00000000-0005-0000-0000-0000014D0000}"/>
    <cellStyle name="inputExposure" xfId="19734" xr:uid="{00000000-0005-0000-0000-0000024D0000}"/>
    <cellStyle name="inputExposure 2" xfId="19735" xr:uid="{00000000-0005-0000-0000-0000034D0000}"/>
    <cellStyle name="inputExposure 2 10" xfId="19736" xr:uid="{00000000-0005-0000-0000-0000044D0000}"/>
    <cellStyle name="inputExposure 2 10 2" xfId="19737" xr:uid="{00000000-0005-0000-0000-0000054D0000}"/>
    <cellStyle name="inputExposure 2 11" xfId="19738" xr:uid="{00000000-0005-0000-0000-0000064D0000}"/>
    <cellStyle name="inputExposure 2 12" xfId="19739" xr:uid="{00000000-0005-0000-0000-0000074D0000}"/>
    <cellStyle name="inputExposure 2 13" xfId="19740" xr:uid="{00000000-0005-0000-0000-0000084D0000}"/>
    <cellStyle name="inputExposure 2 14" xfId="19741" xr:uid="{00000000-0005-0000-0000-0000094D0000}"/>
    <cellStyle name="inputExposure 2 15" xfId="19742" xr:uid="{00000000-0005-0000-0000-00000A4D0000}"/>
    <cellStyle name="inputExposure 2 16" xfId="19743" xr:uid="{00000000-0005-0000-0000-00000B4D0000}"/>
    <cellStyle name="inputExposure 2 2" xfId="19744" xr:uid="{00000000-0005-0000-0000-00000C4D0000}"/>
    <cellStyle name="inputExposure 2 2 10" xfId="19745" xr:uid="{00000000-0005-0000-0000-00000D4D0000}"/>
    <cellStyle name="inputExposure 2 2 11" xfId="19746" xr:uid="{00000000-0005-0000-0000-00000E4D0000}"/>
    <cellStyle name="inputExposure 2 2 12" xfId="19747" xr:uid="{00000000-0005-0000-0000-00000F4D0000}"/>
    <cellStyle name="inputExposure 2 2 13" xfId="19748" xr:uid="{00000000-0005-0000-0000-0000104D0000}"/>
    <cellStyle name="inputExposure 2 2 14" xfId="19749" xr:uid="{00000000-0005-0000-0000-0000114D0000}"/>
    <cellStyle name="inputExposure 2 2 15" xfId="19750" xr:uid="{00000000-0005-0000-0000-0000124D0000}"/>
    <cellStyle name="inputExposure 2 2 16" xfId="19751" xr:uid="{00000000-0005-0000-0000-0000134D0000}"/>
    <cellStyle name="inputExposure 2 2 17" xfId="19752" xr:uid="{00000000-0005-0000-0000-0000144D0000}"/>
    <cellStyle name="inputExposure 2 2 18" xfId="19753" xr:uid="{00000000-0005-0000-0000-0000154D0000}"/>
    <cellStyle name="inputExposure 2 2 2" xfId="19754" xr:uid="{00000000-0005-0000-0000-0000164D0000}"/>
    <cellStyle name="inputExposure 2 2 2 2" xfId="19755" xr:uid="{00000000-0005-0000-0000-0000174D0000}"/>
    <cellStyle name="inputExposure 2 2 2_note 2_FTAResultat" xfId="19756" xr:uid="{00000000-0005-0000-0000-0000184D0000}"/>
    <cellStyle name="inputExposure 2 2 3" xfId="19757" xr:uid="{00000000-0005-0000-0000-0000194D0000}"/>
    <cellStyle name="inputExposure 2 2 3 2" xfId="19758" xr:uid="{00000000-0005-0000-0000-00001A4D0000}"/>
    <cellStyle name="inputExposure 2 2 3_note 2_FTAResultat" xfId="19759" xr:uid="{00000000-0005-0000-0000-00001B4D0000}"/>
    <cellStyle name="inputExposure 2 2 4" xfId="19760" xr:uid="{00000000-0005-0000-0000-00001C4D0000}"/>
    <cellStyle name="inputExposure 2 2 4 2" xfId="19761" xr:uid="{00000000-0005-0000-0000-00001D4D0000}"/>
    <cellStyle name="inputExposure 2 2 4_note 2_FTAResultat" xfId="19762" xr:uid="{00000000-0005-0000-0000-00001E4D0000}"/>
    <cellStyle name="inputExposure 2 2 5" xfId="19763" xr:uid="{00000000-0005-0000-0000-00001F4D0000}"/>
    <cellStyle name="inputExposure 2 2 5 2" xfId="19764" xr:uid="{00000000-0005-0000-0000-0000204D0000}"/>
    <cellStyle name="inputExposure 2 2 6" xfId="19765" xr:uid="{00000000-0005-0000-0000-0000214D0000}"/>
    <cellStyle name="inputExposure 2 2 7" xfId="19766" xr:uid="{00000000-0005-0000-0000-0000224D0000}"/>
    <cellStyle name="inputExposure 2 2 8" xfId="19767" xr:uid="{00000000-0005-0000-0000-0000234D0000}"/>
    <cellStyle name="inputExposure 2 2 9" xfId="19768" xr:uid="{00000000-0005-0000-0000-0000244D0000}"/>
    <cellStyle name="inputExposure 2 2_2.1  NEW FTA passage prés BIS" xfId="19769" xr:uid="{00000000-0005-0000-0000-0000254D0000}"/>
    <cellStyle name="inputExposure 2 3" xfId="19770" xr:uid="{00000000-0005-0000-0000-0000264D0000}"/>
    <cellStyle name="inputExposure 2 3 10" xfId="19771" xr:uid="{00000000-0005-0000-0000-0000274D0000}"/>
    <cellStyle name="inputExposure 2 3 11" xfId="19772" xr:uid="{00000000-0005-0000-0000-0000284D0000}"/>
    <cellStyle name="inputExposure 2 3 12" xfId="19773" xr:uid="{00000000-0005-0000-0000-0000294D0000}"/>
    <cellStyle name="inputExposure 2 3 13" xfId="19774" xr:uid="{00000000-0005-0000-0000-00002A4D0000}"/>
    <cellStyle name="inputExposure 2 3 14" xfId="19775" xr:uid="{00000000-0005-0000-0000-00002B4D0000}"/>
    <cellStyle name="inputExposure 2 3 15" xfId="19776" xr:uid="{00000000-0005-0000-0000-00002C4D0000}"/>
    <cellStyle name="inputExposure 2 3 16" xfId="19777" xr:uid="{00000000-0005-0000-0000-00002D4D0000}"/>
    <cellStyle name="inputExposure 2 3 17" xfId="19778" xr:uid="{00000000-0005-0000-0000-00002E4D0000}"/>
    <cellStyle name="inputExposure 2 3 18" xfId="19779" xr:uid="{00000000-0005-0000-0000-00002F4D0000}"/>
    <cellStyle name="inputExposure 2 3 2" xfId="19780" xr:uid="{00000000-0005-0000-0000-0000304D0000}"/>
    <cellStyle name="inputExposure 2 3 2 2" xfId="19781" xr:uid="{00000000-0005-0000-0000-0000314D0000}"/>
    <cellStyle name="inputExposure 2 3 2_note 2_FTAResultat" xfId="19782" xr:uid="{00000000-0005-0000-0000-0000324D0000}"/>
    <cellStyle name="inputExposure 2 3 3" xfId="19783" xr:uid="{00000000-0005-0000-0000-0000334D0000}"/>
    <cellStyle name="inputExposure 2 3 3 2" xfId="19784" xr:uid="{00000000-0005-0000-0000-0000344D0000}"/>
    <cellStyle name="inputExposure 2 3 3_note 2_FTAResultat" xfId="19785" xr:uid="{00000000-0005-0000-0000-0000354D0000}"/>
    <cellStyle name="inputExposure 2 3 4" xfId="19786" xr:uid="{00000000-0005-0000-0000-0000364D0000}"/>
    <cellStyle name="inputExposure 2 3 4 2" xfId="19787" xr:uid="{00000000-0005-0000-0000-0000374D0000}"/>
    <cellStyle name="inputExposure 2 3 4_note 2_FTAResultat" xfId="19788" xr:uid="{00000000-0005-0000-0000-0000384D0000}"/>
    <cellStyle name="inputExposure 2 3 5" xfId="19789" xr:uid="{00000000-0005-0000-0000-0000394D0000}"/>
    <cellStyle name="inputExposure 2 3 5 2" xfId="19790" xr:uid="{00000000-0005-0000-0000-00003A4D0000}"/>
    <cellStyle name="inputExposure 2 3 6" xfId="19791" xr:uid="{00000000-0005-0000-0000-00003B4D0000}"/>
    <cellStyle name="inputExposure 2 3 7" xfId="19792" xr:uid="{00000000-0005-0000-0000-00003C4D0000}"/>
    <cellStyle name="inputExposure 2 3 8" xfId="19793" xr:uid="{00000000-0005-0000-0000-00003D4D0000}"/>
    <cellStyle name="inputExposure 2 3 9" xfId="19794" xr:uid="{00000000-0005-0000-0000-00003E4D0000}"/>
    <cellStyle name="inputExposure 2 3_note 2_FTAResultat" xfId="19795" xr:uid="{00000000-0005-0000-0000-00003F4D0000}"/>
    <cellStyle name="inputExposure 2 4" xfId="19796" xr:uid="{00000000-0005-0000-0000-0000404D0000}"/>
    <cellStyle name="inputExposure 2 4 10" xfId="19797" xr:uid="{00000000-0005-0000-0000-0000414D0000}"/>
    <cellStyle name="inputExposure 2 4 11" xfId="19798" xr:uid="{00000000-0005-0000-0000-0000424D0000}"/>
    <cellStyle name="inputExposure 2 4 12" xfId="19799" xr:uid="{00000000-0005-0000-0000-0000434D0000}"/>
    <cellStyle name="inputExposure 2 4 13" xfId="19800" xr:uid="{00000000-0005-0000-0000-0000444D0000}"/>
    <cellStyle name="inputExposure 2 4 14" xfId="19801" xr:uid="{00000000-0005-0000-0000-0000454D0000}"/>
    <cellStyle name="inputExposure 2 4 15" xfId="19802" xr:uid="{00000000-0005-0000-0000-0000464D0000}"/>
    <cellStyle name="inputExposure 2 4 16" xfId="19803" xr:uid="{00000000-0005-0000-0000-0000474D0000}"/>
    <cellStyle name="inputExposure 2 4 17" xfId="19804" xr:uid="{00000000-0005-0000-0000-0000484D0000}"/>
    <cellStyle name="inputExposure 2 4 18" xfId="19805" xr:uid="{00000000-0005-0000-0000-0000494D0000}"/>
    <cellStyle name="inputExposure 2 4 2" xfId="19806" xr:uid="{00000000-0005-0000-0000-00004A4D0000}"/>
    <cellStyle name="inputExposure 2 4 2 2" xfId="19807" xr:uid="{00000000-0005-0000-0000-00004B4D0000}"/>
    <cellStyle name="inputExposure 2 4 2_note 2_FTAResultat" xfId="19808" xr:uid="{00000000-0005-0000-0000-00004C4D0000}"/>
    <cellStyle name="inputExposure 2 4 3" xfId="19809" xr:uid="{00000000-0005-0000-0000-00004D4D0000}"/>
    <cellStyle name="inputExposure 2 4 3 2" xfId="19810" xr:uid="{00000000-0005-0000-0000-00004E4D0000}"/>
    <cellStyle name="inputExposure 2 4 3_note 2_FTAResultat" xfId="19811" xr:uid="{00000000-0005-0000-0000-00004F4D0000}"/>
    <cellStyle name="inputExposure 2 4 4" xfId="19812" xr:uid="{00000000-0005-0000-0000-0000504D0000}"/>
    <cellStyle name="inputExposure 2 4 4 2" xfId="19813" xr:uid="{00000000-0005-0000-0000-0000514D0000}"/>
    <cellStyle name="inputExposure 2 4 4_note 2_FTAResultat" xfId="19814" xr:uid="{00000000-0005-0000-0000-0000524D0000}"/>
    <cellStyle name="inputExposure 2 4 5" xfId="19815" xr:uid="{00000000-0005-0000-0000-0000534D0000}"/>
    <cellStyle name="inputExposure 2 4 5 2" xfId="19816" xr:uid="{00000000-0005-0000-0000-0000544D0000}"/>
    <cellStyle name="inputExposure 2 4 6" xfId="19817" xr:uid="{00000000-0005-0000-0000-0000554D0000}"/>
    <cellStyle name="inputExposure 2 4 7" xfId="19818" xr:uid="{00000000-0005-0000-0000-0000564D0000}"/>
    <cellStyle name="inputExposure 2 4 8" xfId="19819" xr:uid="{00000000-0005-0000-0000-0000574D0000}"/>
    <cellStyle name="inputExposure 2 4 9" xfId="19820" xr:uid="{00000000-0005-0000-0000-0000584D0000}"/>
    <cellStyle name="inputExposure 2 4_note 2_FTAResultat" xfId="19821" xr:uid="{00000000-0005-0000-0000-0000594D0000}"/>
    <cellStyle name="inputExposure 2 5" xfId="19822" xr:uid="{00000000-0005-0000-0000-00005A4D0000}"/>
    <cellStyle name="inputExposure 2 5 10" xfId="19823" xr:uid="{00000000-0005-0000-0000-00005B4D0000}"/>
    <cellStyle name="inputExposure 2 5 11" xfId="19824" xr:uid="{00000000-0005-0000-0000-00005C4D0000}"/>
    <cellStyle name="inputExposure 2 5 12" xfId="19825" xr:uid="{00000000-0005-0000-0000-00005D4D0000}"/>
    <cellStyle name="inputExposure 2 5 13" xfId="19826" xr:uid="{00000000-0005-0000-0000-00005E4D0000}"/>
    <cellStyle name="inputExposure 2 5 14" xfId="19827" xr:uid="{00000000-0005-0000-0000-00005F4D0000}"/>
    <cellStyle name="inputExposure 2 5 15" xfId="19828" xr:uid="{00000000-0005-0000-0000-0000604D0000}"/>
    <cellStyle name="inputExposure 2 5 16" xfId="19829" xr:uid="{00000000-0005-0000-0000-0000614D0000}"/>
    <cellStyle name="inputExposure 2 5 17" xfId="19830" xr:uid="{00000000-0005-0000-0000-0000624D0000}"/>
    <cellStyle name="inputExposure 2 5 18" xfId="19831" xr:uid="{00000000-0005-0000-0000-0000634D0000}"/>
    <cellStyle name="inputExposure 2 5 2" xfId="19832" xr:uid="{00000000-0005-0000-0000-0000644D0000}"/>
    <cellStyle name="inputExposure 2 5 2 2" xfId="19833" xr:uid="{00000000-0005-0000-0000-0000654D0000}"/>
    <cellStyle name="inputExposure 2 5 2_note 2_FTAResultat" xfId="19834" xr:uid="{00000000-0005-0000-0000-0000664D0000}"/>
    <cellStyle name="inputExposure 2 5 3" xfId="19835" xr:uid="{00000000-0005-0000-0000-0000674D0000}"/>
    <cellStyle name="inputExposure 2 5 3 2" xfId="19836" xr:uid="{00000000-0005-0000-0000-0000684D0000}"/>
    <cellStyle name="inputExposure 2 5 3_note 2_FTAResultat" xfId="19837" xr:uid="{00000000-0005-0000-0000-0000694D0000}"/>
    <cellStyle name="inputExposure 2 5 4" xfId="19838" xr:uid="{00000000-0005-0000-0000-00006A4D0000}"/>
    <cellStyle name="inputExposure 2 5 4 2" xfId="19839" xr:uid="{00000000-0005-0000-0000-00006B4D0000}"/>
    <cellStyle name="inputExposure 2 5 4_note 2_FTAResultat" xfId="19840" xr:uid="{00000000-0005-0000-0000-00006C4D0000}"/>
    <cellStyle name="inputExposure 2 5 5" xfId="19841" xr:uid="{00000000-0005-0000-0000-00006D4D0000}"/>
    <cellStyle name="inputExposure 2 5 5 2" xfId="19842" xr:uid="{00000000-0005-0000-0000-00006E4D0000}"/>
    <cellStyle name="inputExposure 2 5 6" xfId="19843" xr:uid="{00000000-0005-0000-0000-00006F4D0000}"/>
    <cellStyle name="inputExposure 2 5 7" xfId="19844" xr:uid="{00000000-0005-0000-0000-0000704D0000}"/>
    <cellStyle name="inputExposure 2 5 8" xfId="19845" xr:uid="{00000000-0005-0000-0000-0000714D0000}"/>
    <cellStyle name="inputExposure 2 5 9" xfId="19846" xr:uid="{00000000-0005-0000-0000-0000724D0000}"/>
    <cellStyle name="inputExposure 2 5_note 2_FTAResultat" xfId="19847" xr:uid="{00000000-0005-0000-0000-0000734D0000}"/>
    <cellStyle name="inputExposure 2 6" xfId="19848" xr:uid="{00000000-0005-0000-0000-0000744D0000}"/>
    <cellStyle name="inputExposure 2 6 2" xfId="19849" xr:uid="{00000000-0005-0000-0000-0000754D0000}"/>
    <cellStyle name="inputExposure 2 6 3" xfId="19850" xr:uid="{00000000-0005-0000-0000-0000764D0000}"/>
    <cellStyle name="inputExposure 2 6 4" xfId="19851" xr:uid="{00000000-0005-0000-0000-0000774D0000}"/>
    <cellStyle name="inputExposure 2 6 5" xfId="19852" xr:uid="{00000000-0005-0000-0000-0000784D0000}"/>
    <cellStyle name="inputExposure 2 6 6" xfId="19853" xr:uid="{00000000-0005-0000-0000-0000794D0000}"/>
    <cellStyle name="inputExposure 2 6_note 2_FTAResultat" xfId="19854" xr:uid="{00000000-0005-0000-0000-00007A4D0000}"/>
    <cellStyle name="inputExposure 2 7" xfId="19855" xr:uid="{00000000-0005-0000-0000-00007B4D0000}"/>
    <cellStyle name="inputExposure 2 7 2" xfId="19856" xr:uid="{00000000-0005-0000-0000-00007C4D0000}"/>
    <cellStyle name="inputExposure 2 7_note 2_FTAResultat" xfId="19857" xr:uid="{00000000-0005-0000-0000-00007D4D0000}"/>
    <cellStyle name="inputExposure 2 8" xfId="19858" xr:uid="{00000000-0005-0000-0000-00007E4D0000}"/>
    <cellStyle name="inputExposure 2 8 2" xfId="19859" xr:uid="{00000000-0005-0000-0000-00007F4D0000}"/>
    <cellStyle name="inputExposure 2 8_note 2_FTAResultat" xfId="19860" xr:uid="{00000000-0005-0000-0000-0000804D0000}"/>
    <cellStyle name="inputExposure 2 9" xfId="19861" xr:uid="{00000000-0005-0000-0000-0000814D0000}"/>
    <cellStyle name="inputExposure 2 9 2" xfId="19862" xr:uid="{00000000-0005-0000-0000-0000824D0000}"/>
    <cellStyle name="inputExposure 2 9_note 2_FTAResultat" xfId="19863" xr:uid="{00000000-0005-0000-0000-0000834D0000}"/>
    <cellStyle name="inputExposure 2_2.1  NEW FTA passage prés BIS" xfId="19864" xr:uid="{00000000-0005-0000-0000-0000844D0000}"/>
    <cellStyle name="inputExposure 3" xfId="19865" xr:uid="{00000000-0005-0000-0000-0000854D0000}"/>
    <cellStyle name="inputExposure 3 10" xfId="19866" xr:uid="{00000000-0005-0000-0000-0000864D0000}"/>
    <cellStyle name="inputExposure 3 10 2" xfId="19867" xr:uid="{00000000-0005-0000-0000-0000874D0000}"/>
    <cellStyle name="inputExposure 3 11" xfId="19868" xr:uid="{00000000-0005-0000-0000-0000884D0000}"/>
    <cellStyle name="inputExposure 3 12" xfId="19869" xr:uid="{00000000-0005-0000-0000-0000894D0000}"/>
    <cellStyle name="inputExposure 3 13" xfId="19870" xr:uid="{00000000-0005-0000-0000-00008A4D0000}"/>
    <cellStyle name="inputExposure 3 14" xfId="19871" xr:uid="{00000000-0005-0000-0000-00008B4D0000}"/>
    <cellStyle name="inputExposure 3 15" xfId="19872" xr:uid="{00000000-0005-0000-0000-00008C4D0000}"/>
    <cellStyle name="inputExposure 3 16" xfId="19873" xr:uid="{00000000-0005-0000-0000-00008D4D0000}"/>
    <cellStyle name="inputExposure 3 2" xfId="19874" xr:uid="{00000000-0005-0000-0000-00008E4D0000}"/>
    <cellStyle name="inputExposure 3 2 10" xfId="19875" xr:uid="{00000000-0005-0000-0000-00008F4D0000}"/>
    <cellStyle name="inputExposure 3 2 11" xfId="19876" xr:uid="{00000000-0005-0000-0000-0000904D0000}"/>
    <cellStyle name="inputExposure 3 2 12" xfId="19877" xr:uid="{00000000-0005-0000-0000-0000914D0000}"/>
    <cellStyle name="inputExposure 3 2 13" xfId="19878" xr:uid="{00000000-0005-0000-0000-0000924D0000}"/>
    <cellStyle name="inputExposure 3 2 14" xfId="19879" xr:uid="{00000000-0005-0000-0000-0000934D0000}"/>
    <cellStyle name="inputExposure 3 2 15" xfId="19880" xr:uid="{00000000-0005-0000-0000-0000944D0000}"/>
    <cellStyle name="inputExposure 3 2 16" xfId="19881" xr:uid="{00000000-0005-0000-0000-0000954D0000}"/>
    <cellStyle name="inputExposure 3 2 17" xfId="19882" xr:uid="{00000000-0005-0000-0000-0000964D0000}"/>
    <cellStyle name="inputExposure 3 2 18" xfId="19883" xr:uid="{00000000-0005-0000-0000-0000974D0000}"/>
    <cellStyle name="inputExposure 3 2 2" xfId="19884" xr:uid="{00000000-0005-0000-0000-0000984D0000}"/>
    <cellStyle name="inputExposure 3 2 2 2" xfId="19885" xr:uid="{00000000-0005-0000-0000-0000994D0000}"/>
    <cellStyle name="inputExposure 3 2 2_note 2_FTAResultat" xfId="19886" xr:uid="{00000000-0005-0000-0000-00009A4D0000}"/>
    <cellStyle name="inputExposure 3 2 3" xfId="19887" xr:uid="{00000000-0005-0000-0000-00009B4D0000}"/>
    <cellStyle name="inputExposure 3 2 3 2" xfId="19888" xr:uid="{00000000-0005-0000-0000-00009C4D0000}"/>
    <cellStyle name="inputExposure 3 2 3_note 2_FTAResultat" xfId="19889" xr:uid="{00000000-0005-0000-0000-00009D4D0000}"/>
    <cellStyle name="inputExposure 3 2 4" xfId="19890" xr:uid="{00000000-0005-0000-0000-00009E4D0000}"/>
    <cellStyle name="inputExposure 3 2 4 2" xfId="19891" xr:uid="{00000000-0005-0000-0000-00009F4D0000}"/>
    <cellStyle name="inputExposure 3 2 4_note 2_FTAResultat" xfId="19892" xr:uid="{00000000-0005-0000-0000-0000A04D0000}"/>
    <cellStyle name="inputExposure 3 2 5" xfId="19893" xr:uid="{00000000-0005-0000-0000-0000A14D0000}"/>
    <cellStyle name="inputExposure 3 2 5 2" xfId="19894" xr:uid="{00000000-0005-0000-0000-0000A24D0000}"/>
    <cellStyle name="inputExposure 3 2 6" xfId="19895" xr:uid="{00000000-0005-0000-0000-0000A34D0000}"/>
    <cellStyle name="inputExposure 3 2 7" xfId="19896" xr:uid="{00000000-0005-0000-0000-0000A44D0000}"/>
    <cellStyle name="inputExposure 3 2 8" xfId="19897" xr:uid="{00000000-0005-0000-0000-0000A54D0000}"/>
    <cellStyle name="inputExposure 3 2 9" xfId="19898" xr:uid="{00000000-0005-0000-0000-0000A64D0000}"/>
    <cellStyle name="inputExposure 3 2_2.1  NEW FTA passage prés BIS" xfId="19899" xr:uid="{00000000-0005-0000-0000-0000A74D0000}"/>
    <cellStyle name="inputExposure 3 3" xfId="19900" xr:uid="{00000000-0005-0000-0000-0000A84D0000}"/>
    <cellStyle name="inputExposure 3 3 10" xfId="19901" xr:uid="{00000000-0005-0000-0000-0000A94D0000}"/>
    <cellStyle name="inputExposure 3 3 11" xfId="19902" xr:uid="{00000000-0005-0000-0000-0000AA4D0000}"/>
    <cellStyle name="inputExposure 3 3 12" xfId="19903" xr:uid="{00000000-0005-0000-0000-0000AB4D0000}"/>
    <cellStyle name="inputExposure 3 3 13" xfId="19904" xr:uid="{00000000-0005-0000-0000-0000AC4D0000}"/>
    <cellStyle name="inputExposure 3 3 14" xfId="19905" xr:uid="{00000000-0005-0000-0000-0000AD4D0000}"/>
    <cellStyle name="inputExposure 3 3 15" xfId="19906" xr:uid="{00000000-0005-0000-0000-0000AE4D0000}"/>
    <cellStyle name="inputExposure 3 3 16" xfId="19907" xr:uid="{00000000-0005-0000-0000-0000AF4D0000}"/>
    <cellStyle name="inputExposure 3 3 17" xfId="19908" xr:uid="{00000000-0005-0000-0000-0000B04D0000}"/>
    <cellStyle name="inputExposure 3 3 18" xfId="19909" xr:uid="{00000000-0005-0000-0000-0000B14D0000}"/>
    <cellStyle name="inputExposure 3 3 2" xfId="19910" xr:uid="{00000000-0005-0000-0000-0000B24D0000}"/>
    <cellStyle name="inputExposure 3 3 2 2" xfId="19911" xr:uid="{00000000-0005-0000-0000-0000B34D0000}"/>
    <cellStyle name="inputExposure 3 3 2_note 2_FTAResultat" xfId="19912" xr:uid="{00000000-0005-0000-0000-0000B44D0000}"/>
    <cellStyle name="inputExposure 3 3 3" xfId="19913" xr:uid="{00000000-0005-0000-0000-0000B54D0000}"/>
    <cellStyle name="inputExposure 3 3 3 2" xfId="19914" xr:uid="{00000000-0005-0000-0000-0000B64D0000}"/>
    <cellStyle name="inputExposure 3 3 3_note 2_FTAResultat" xfId="19915" xr:uid="{00000000-0005-0000-0000-0000B74D0000}"/>
    <cellStyle name="inputExposure 3 3 4" xfId="19916" xr:uid="{00000000-0005-0000-0000-0000B84D0000}"/>
    <cellStyle name="inputExposure 3 3 4 2" xfId="19917" xr:uid="{00000000-0005-0000-0000-0000B94D0000}"/>
    <cellStyle name="inputExposure 3 3 4_note 2_FTAResultat" xfId="19918" xr:uid="{00000000-0005-0000-0000-0000BA4D0000}"/>
    <cellStyle name="inputExposure 3 3 5" xfId="19919" xr:uid="{00000000-0005-0000-0000-0000BB4D0000}"/>
    <cellStyle name="inputExposure 3 3 5 2" xfId="19920" xr:uid="{00000000-0005-0000-0000-0000BC4D0000}"/>
    <cellStyle name="inputExposure 3 3 6" xfId="19921" xr:uid="{00000000-0005-0000-0000-0000BD4D0000}"/>
    <cellStyle name="inputExposure 3 3 7" xfId="19922" xr:uid="{00000000-0005-0000-0000-0000BE4D0000}"/>
    <cellStyle name="inputExposure 3 3 8" xfId="19923" xr:uid="{00000000-0005-0000-0000-0000BF4D0000}"/>
    <cellStyle name="inputExposure 3 3 9" xfId="19924" xr:uid="{00000000-0005-0000-0000-0000C04D0000}"/>
    <cellStyle name="inputExposure 3 3_note 2_FTAResultat" xfId="19925" xr:uid="{00000000-0005-0000-0000-0000C14D0000}"/>
    <cellStyle name="inputExposure 3 4" xfId="19926" xr:uid="{00000000-0005-0000-0000-0000C24D0000}"/>
    <cellStyle name="inputExposure 3 4 10" xfId="19927" xr:uid="{00000000-0005-0000-0000-0000C34D0000}"/>
    <cellStyle name="inputExposure 3 4 11" xfId="19928" xr:uid="{00000000-0005-0000-0000-0000C44D0000}"/>
    <cellStyle name="inputExposure 3 4 12" xfId="19929" xr:uid="{00000000-0005-0000-0000-0000C54D0000}"/>
    <cellStyle name="inputExposure 3 4 13" xfId="19930" xr:uid="{00000000-0005-0000-0000-0000C64D0000}"/>
    <cellStyle name="inputExposure 3 4 14" xfId="19931" xr:uid="{00000000-0005-0000-0000-0000C74D0000}"/>
    <cellStyle name="inputExposure 3 4 15" xfId="19932" xr:uid="{00000000-0005-0000-0000-0000C84D0000}"/>
    <cellStyle name="inputExposure 3 4 16" xfId="19933" xr:uid="{00000000-0005-0000-0000-0000C94D0000}"/>
    <cellStyle name="inputExposure 3 4 17" xfId="19934" xr:uid="{00000000-0005-0000-0000-0000CA4D0000}"/>
    <cellStyle name="inputExposure 3 4 18" xfId="19935" xr:uid="{00000000-0005-0000-0000-0000CB4D0000}"/>
    <cellStyle name="inputExposure 3 4 2" xfId="19936" xr:uid="{00000000-0005-0000-0000-0000CC4D0000}"/>
    <cellStyle name="inputExposure 3 4 2 2" xfId="19937" xr:uid="{00000000-0005-0000-0000-0000CD4D0000}"/>
    <cellStyle name="inputExposure 3 4 2_note 2_FTAResultat" xfId="19938" xr:uid="{00000000-0005-0000-0000-0000CE4D0000}"/>
    <cellStyle name="inputExposure 3 4 3" xfId="19939" xr:uid="{00000000-0005-0000-0000-0000CF4D0000}"/>
    <cellStyle name="inputExposure 3 4 3 2" xfId="19940" xr:uid="{00000000-0005-0000-0000-0000D04D0000}"/>
    <cellStyle name="inputExposure 3 4 3_note 2_FTAResultat" xfId="19941" xr:uid="{00000000-0005-0000-0000-0000D14D0000}"/>
    <cellStyle name="inputExposure 3 4 4" xfId="19942" xr:uid="{00000000-0005-0000-0000-0000D24D0000}"/>
    <cellStyle name="inputExposure 3 4 4 2" xfId="19943" xr:uid="{00000000-0005-0000-0000-0000D34D0000}"/>
    <cellStyle name="inputExposure 3 4 4_note 2_FTAResultat" xfId="19944" xr:uid="{00000000-0005-0000-0000-0000D44D0000}"/>
    <cellStyle name="inputExposure 3 4 5" xfId="19945" xr:uid="{00000000-0005-0000-0000-0000D54D0000}"/>
    <cellStyle name="inputExposure 3 4 5 2" xfId="19946" xr:uid="{00000000-0005-0000-0000-0000D64D0000}"/>
    <cellStyle name="inputExposure 3 4 6" xfId="19947" xr:uid="{00000000-0005-0000-0000-0000D74D0000}"/>
    <cellStyle name="inputExposure 3 4 7" xfId="19948" xr:uid="{00000000-0005-0000-0000-0000D84D0000}"/>
    <cellStyle name="inputExposure 3 4 8" xfId="19949" xr:uid="{00000000-0005-0000-0000-0000D94D0000}"/>
    <cellStyle name="inputExposure 3 4 9" xfId="19950" xr:uid="{00000000-0005-0000-0000-0000DA4D0000}"/>
    <cellStyle name="inputExposure 3 4_note 2_FTAResultat" xfId="19951" xr:uid="{00000000-0005-0000-0000-0000DB4D0000}"/>
    <cellStyle name="inputExposure 3 5" xfId="19952" xr:uid="{00000000-0005-0000-0000-0000DC4D0000}"/>
    <cellStyle name="inputExposure 3 5 10" xfId="19953" xr:uid="{00000000-0005-0000-0000-0000DD4D0000}"/>
    <cellStyle name="inputExposure 3 5 11" xfId="19954" xr:uid="{00000000-0005-0000-0000-0000DE4D0000}"/>
    <cellStyle name="inputExposure 3 5 12" xfId="19955" xr:uid="{00000000-0005-0000-0000-0000DF4D0000}"/>
    <cellStyle name="inputExposure 3 5 13" xfId="19956" xr:uid="{00000000-0005-0000-0000-0000E04D0000}"/>
    <cellStyle name="inputExposure 3 5 14" xfId="19957" xr:uid="{00000000-0005-0000-0000-0000E14D0000}"/>
    <cellStyle name="inputExposure 3 5 15" xfId="19958" xr:uid="{00000000-0005-0000-0000-0000E24D0000}"/>
    <cellStyle name="inputExposure 3 5 16" xfId="19959" xr:uid="{00000000-0005-0000-0000-0000E34D0000}"/>
    <cellStyle name="inputExposure 3 5 17" xfId="19960" xr:uid="{00000000-0005-0000-0000-0000E44D0000}"/>
    <cellStyle name="inputExposure 3 5 18" xfId="19961" xr:uid="{00000000-0005-0000-0000-0000E54D0000}"/>
    <cellStyle name="inputExposure 3 5 2" xfId="19962" xr:uid="{00000000-0005-0000-0000-0000E64D0000}"/>
    <cellStyle name="inputExposure 3 5 2 2" xfId="19963" xr:uid="{00000000-0005-0000-0000-0000E74D0000}"/>
    <cellStyle name="inputExposure 3 5 2_note 2_FTAResultat" xfId="19964" xr:uid="{00000000-0005-0000-0000-0000E84D0000}"/>
    <cellStyle name="inputExposure 3 5 3" xfId="19965" xr:uid="{00000000-0005-0000-0000-0000E94D0000}"/>
    <cellStyle name="inputExposure 3 5 3 2" xfId="19966" xr:uid="{00000000-0005-0000-0000-0000EA4D0000}"/>
    <cellStyle name="inputExposure 3 5 3_note 2_FTAResultat" xfId="19967" xr:uid="{00000000-0005-0000-0000-0000EB4D0000}"/>
    <cellStyle name="inputExposure 3 5 4" xfId="19968" xr:uid="{00000000-0005-0000-0000-0000EC4D0000}"/>
    <cellStyle name="inputExposure 3 5 4 2" xfId="19969" xr:uid="{00000000-0005-0000-0000-0000ED4D0000}"/>
    <cellStyle name="inputExposure 3 5 4_note 2_FTAResultat" xfId="19970" xr:uid="{00000000-0005-0000-0000-0000EE4D0000}"/>
    <cellStyle name="inputExposure 3 5 5" xfId="19971" xr:uid="{00000000-0005-0000-0000-0000EF4D0000}"/>
    <cellStyle name="inputExposure 3 5 5 2" xfId="19972" xr:uid="{00000000-0005-0000-0000-0000F04D0000}"/>
    <cellStyle name="inputExposure 3 5 6" xfId="19973" xr:uid="{00000000-0005-0000-0000-0000F14D0000}"/>
    <cellStyle name="inputExposure 3 5 7" xfId="19974" xr:uid="{00000000-0005-0000-0000-0000F24D0000}"/>
    <cellStyle name="inputExposure 3 5 8" xfId="19975" xr:uid="{00000000-0005-0000-0000-0000F34D0000}"/>
    <cellStyle name="inputExposure 3 5 9" xfId="19976" xr:uid="{00000000-0005-0000-0000-0000F44D0000}"/>
    <cellStyle name="inputExposure 3 5_note 2_FTAResultat" xfId="19977" xr:uid="{00000000-0005-0000-0000-0000F54D0000}"/>
    <cellStyle name="inputExposure 3 6" xfId="19978" xr:uid="{00000000-0005-0000-0000-0000F64D0000}"/>
    <cellStyle name="inputExposure 3 6 2" xfId="19979" xr:uid="{00000000-0005-0000-0000-0000F74D0000}"/>
    <cellStyle name="inputExposure 3 6 3" xfId="19980" xr:uid="{00000000-0005-0000-0000-0000F84D0000}"/>
    <cellStyle name="inputExposure 3 6 4" xfId="19981" xr:uid="{00000000-0005-0000-0000-0000F94D0000}"/>
    <cellStyle name="inputExposure 3 6 5" xfId="19982" xr:uid="{00000000-0005-0000-0000-0000FA4D0000}"/>
    <cellStyle name="inputExposure 3 6 6" xfId="19983" xr:uid="{00000000-0005-0000-0000-0000FB4D0000}"/>
    <cellStyle name="inputExposure 3 6_note 2_FTAResultat" xfId="19984" xr:uid="{00000000-0005-0000-0000-0000FC4D0000}"/>
    <cellStyle name="inputExposure 3 7" xfId="19985" xr:uid="{00000000-0005-0000-0000-0000FD4D0000}"/>
    <cellStyle name="inputExposure 3 7 2" xfId="19986" xr:uid="{00000000-0005-0000-0000-0000FE4D0000}"/>
    <cellStyle name="inputExposure 3 7_note 2_FTAResultat" xfId="19987" xr:uid="{00000000-0005-0000-0000-0000FF4D0000}"/>
    <cellStyle name="inputExposure 3 8" xfId="19988" xr:uid="{00000000-0005-0000-0000-0000004E0000}"/>
    <cellStyle name="inputExposure 3 8 2" xfId="19989" xr:uid="{00000000-0005-0000-0000-0000014E0000}"/>
    <cellStyle name="inputExposure 3 8_note 2_FTAResultat" xfId="19990" xr:uid="{00000000-0005-0000-0000-0000024E0000}"/>
    <cellStyle name="inputExposure 3 9" xfId="19991" xr:uid="{00000000-0005-0000-0000-0000034E0000}"/>
    <cellStyle name="inputExposure 3 9 2" xfId="19992" xr:uid="{00000000-0005-0000-0000-0000044E0000}"/>
    <cellStyle name="inputExposure 3 9_note 2_FTAResultat" xfId="19993" xr:uid="{00000000-0005-0000-0000-0000054E0000}"/>
    <cellStyle name="inputExposure 3_2.1  NEW FTA passage prés BIS" xfId="19994" xr:uid="{00000000-0005-0000-0000-0000064E0000}"/>
    <cellStyle name="inputExposure 4" xfId="19995" xr:uid="{00000000-0005-0000-0000-0000074E0000}"/>
    <cellStyle name="inputExposure 4 10" xfId="19996" xr:uid="{00000000-0005-0000-0000-0000084E0000}"/>
    <cellStyle name="inputExposure 4 10 2" xfId="19997" xr:uid="{00000000-0005-0000-0000-0000094E0000}"/>
    <cellStyle name="inputExposure 4 11" xfId="19998" xr:uid="{00000000-0005-0000-0000-00000A4E0000}"/>
    <cellStyle name="inputExposure 4 12" xfId="19999" xr:uid="{00000000-0005-0000-0000-00000B4E0000}"/>
    <cellStyle name="inputExposure 4 13" xfId="20000" xr:uid="{00000000-0005-0000-0000-00000C4E0000}"/>
    <cellStyle name="inputExposure 4 14" xfId="20001" xr:uid="{00000000-0005-0000-0000-00000D4E0000}"/>
    <cellStyle name="inputExposure 4 15" xfId="20002" xr:uid="{00000000-0005-0000-0000-00000E4E0000}"/>
    <cellStyle name="inputExposure 4 16" xfId="20003" xr:uid="{00000000-0005-0000-0000-00000F4E0000}"/>
    <cellStyle name="inputExposure 4 2" xfId="20004" xr:uid="{00000000-0005-0000-0000-0000104E0000}"/>
    <cellStyle name="inputExposure 4 2 10" xfId="20005" xr:uid="{00000000-0005-0000-0000-0000114E0000}"/>
    <cellStyle name="inputExposure 4 2 11" xfId="20006" xr:uid="{00000000-0005-0000-0000-0000124E0000}"/>
    <cellStyle name="inputExposure 4 2 12" xfId="20007" xr:uid="{00000000-0005-0000-0000-0000134E0000}"/>
    <cellStyle name="inputExposure 4 2 13" xfId="20008" xr:uid="{00000000-0005-0000-0000-0000144E0000}"/>
    <cellStyle name="inputExposure 4 2 14" xfId="20009" xr:uid="{00000000-0005-0000-0000-0000154E0000}"/>
    <cellStyle name="inputExposure 4 2 15" xfId="20010" xr:uid="{00000000-0005-0000-0000-0000164E0000}"/>
    <cellStyle name="inputExposure 4 2 16" xfId="20011" xr:uid="{00000000-0005-0000-0000-0000174E0000}"/>
    <cellStyle name="inputExposure 4 2 17" xfId="20012" xr:uid="{00000000-0005-0000-0000-0000184E0000}"/>
    <cellStyle name="inputExposure 4 2 18" xfId="20013" xr:uid="{00000000-0005-0000-0000-0000194E0000}"/>
    <cellStyle name="inputExposure 4 2 2" xfId="20014" xr:uid="{00000000-0005-0000-0000-00001A4E0000}"/>
    <cellStyle name="inputExposure 4 2 2 2" xfId="20015" xr:uid="{00000000-0005-0000-0000-00001B4E0000}"/>
    <cellStyle name="inputExposure 4 2 2_note 2_FTAResultat" xfId="20016" xr:uid="{00000000-0005-0000-0000-00001C4E0000}"/>
    <cellStyle name="inputExposure 4 2 3" xfId="20017" xr:uid="{00000000-0005-0000-0000-00001D4E0000}"/>
    <cellStyle name="inputExposure 4 2 3 2" xfId="20018" xr:uid="{00000000-0005-0000-0000-00001E4E0000}"/>
    <cellStyle name="inputExposure 4 2 3_note 2_FTAResultat" xfId="20019" xr:uid="{00000000-0005-0000-0000-00001F4E0000}"/>
    <cellStyle name="inputExposure 4 2 4" xfId="20020" xr:uid="{00000000-0005-0000-0000-0000204E0000}"/>
    <cellStyle name="inputExposure 4 2 4 2" xfId="20021" xr:uid="{00000000-0005-0000-0000-0000214E0000}"/>
    <cellStyle name="inputExposure 4 2 4_note 2_FTAResultat" xfId="20022" xr:uid="{00000000-0005-0000-0000-0000224E0000}"/>
    <cellStyle name="inputExposure 4 2 5" xfId="20023" xr:uid="{00000000-0005-0000-0000-0000234E0000}"/>
    <cellStyle name="inputExposure 4 2 5 2" xfId="20024" xr:uid="{00000000-0005-0000-0000-0000244E0000}"/>
    <cellStyle name="inputExposure 4 2 6" xfId="20025" xr:uid="{00000000-0005-0000-0000-0000254E0000}"/>
    <cellStyle name="inputExposure 4 2 7" xfId="20026" xr:uid="{00000000-0005-0000-0000-0000264E0000}"/>
    <cellStyle name="inputExposure 4 2 8" xfId="20027" xr:uid="{00000000-0005-0000-0000-0000274E0000}"/>
    <cellStyle name="inputExposure 4 2 9" xfId="20028" xr:uid="{00000000-0005-0000-0000-0000284E0000}"/>
    <cellStyle name="inputExposure 4 2_note 2_FTAResultat" xfId="20029" xr:uid="{00000000-0005-0000-0000-0000294E0000}"/>
    <cellStyle name="inputExposure 4 3" xfId="20030" xr:uid="{00000000-0005-0000-0000-00002A4E0000}"/>
    <cellStyle name="inputExposure 4 3 10" xfId="20031" xr:uid="{00000000-0005-0000-0000-00002B4E0000}"/>
    <cellStyle name="inputExposure 4 3 11" xfId="20032" xr:uid="{00000000-0005-0000-0000-00002C4E0000}"/>
    <cellStyle name="inputExposure 4 3 12" xfId="20033" xr:uid="{00000000-0005-0000-0000-00002D4E0000}"/>
    <cellStyle name="inputExposure 4 3 13" xfId="20034" xr:uid="{00000000-0005-0000-0000-00002E4E0000}"/>
    <cellStyle name="inputExposure 4 3 14" xfId="20035" xr:uid="{00000000-0005-0000-0000-00002F4E0000}"/>
    <cellStyle name="inputExposure 4 3 15" xfId="20036" xr:uid="{00000000-0005-0000-0000-0000304E0000}"/>
    <cellStyle name="inputExposure 4 3 16" xfId="20037" xr:uid="{00000000-0005-0000-0000-0000314E0000}"/>
    <cellStyle name="inputExposure 4 3 17" xfId="20038" xr:uid="{00000000-0005-0000-0000-0000324E0000}"/>
    <cellStyle name="inputExposure 4 3 18" xfId="20039" xr:uid="{00000000-0005-0000-0000-0000334E0000}"/>
    <cellStyle name="inputExposure 4 3 2" xfId="20040" xr:uid="{00000000-0005-0000-0000-0000344E0000}"/>
    <cellStyle name="inputExposure 4 3 2 2" xfId="20041" xr:uid="{00000000-0005-0000-0000-0000354E0000}"/>
    <cellStyle name="inputExposure 4 3 2_note 2_FTAResultat" xfId="20042" xr:uid="{00000000-0005-0000-0000-0000364E0000}"/>
    <cellStyle name="inputExposure 4 3 3" xfId="20043" xr:uid="{00000000-0005-0000-0000-0000374E0000}"/>
    <cellStyle name="inputExposure 4 3 3 2" xfId="20044" xr:uid="{00000000-0005-0000-0000-0000384E0000}"/>
    <cellStyle name="inputExposure 4 3 3_note 2_FTAResultat" xfId="20045" xr:uid="{00000000-0005-0000-0000-0000394E0000}"/>
    <cellStyle name="inputExposure 4 3 4" xfId="20046" xr:uid="{00000000-0005-0000-0000-00003A4E0000}"/>
    <cellStyle name="inputExposure 4 3 4 2" xfId="20047" xr:uid="{00000000-0005-0000-0000-00003B4E0000}"/>
    <cellStyle name="inputExposure 4 3 4_note 2_FTAResultat" xfId="20048" xr:uid="{00000000-0005-0000-0000-00003C4E0000}"/>
    <cellStyle name="inputExposure 4 3 5" xfId="20049" xr:uid="{00000000-0005-0000-0000-00003D4E0000}"/>
    <cellStyle name="inputExposure 4 3 5 2" xfId="20050" xr:uid="{00000000-0005-0000-0000-00003E4E0000}"/>
    <cellStyle name="inputExposure 4 3 6" xfId="20051" xr:uid="{00000000-0005-0000-0000-00003F4E0000}"/>
    <cellStyle name="inputExposure 4 3 7" xfId="20052" xr:uid="{00000000-0005-0000-0000-0000404E0000}"/>
    <cellStyle name="inputExposure 4 3 8" xfId="20053" xr:uid="{00000000-0005-0000-0000-0000414E0000}"/>
    <cellStyle name="inputExposure 4 3 9" xfId="20054" xr:uid="{00000000-0005-0000-0000-0000424E0000}"/>
    <cellStyle name="inputExposure 4 3_note 2_FTAResultat" xfId="20055" xr:uid="{00000000-0005-0000-0000-0000434E0000}"/>
    <cellStyle name="inputExposure 4 4" xfId="20056" xr:uid="{00000000-0005-0000-0000-0000444E0000}"/>
    <cellStyle name="inputExposure 4 4 10" xfId="20057" xr:uid="{00000000-0005-0000-0000-0000454E0000}"/>
    <cellStyle name="inputExposure 4 4 11" xfId="20058" xr:uid="{00000000-0005-0000-0000-0000464E0000}"/>
    <cellStyle name="inputExposure 4 4 12" xfId="20059" xr:uid="{00000000-0005-0000-0000-0000474E0000}"/>
    <cellStyle name="inputExposure 4 4 13" xfId="20060" xr:uid="{00000000-0005-0000-0000-0000484E0000}"/>
    <cellStyle name="inputExposure 4 4 14" xfId="20061" xr:uid="{00000000-0005-0000-0000-0000494E0000}"/>
    <cellStyle name="inputExposure 4 4 15" xfId="20062" xr:uid="{00000000-0005-0000-0000-00004A4E0000}"/>
    <cellStyle name="inputExposure 4 4 16" xfId="20063" xr:uid="{00000000-0005-0000-0000-00004B4E0000}"/>
    <cellStyle name="inputExposure 4 4 17" xfId="20064" xr:uid="{00000000-0005-0000-0000-00004C4E0000}"/>
    <cellStyle name="inputExposure 4 4 18" xfId="20065" xr:uid="{00000000-0005-0000-0000-00004D4E0000}"/>
    <cellStyle name="inputExposure 4 4 2" xfId="20066" xr:uid="{00000000-0005-0000-0000-00004E4E0000}"/>
    <cellStyle name="inputExposure 4 4 2 2" xfId="20067" xr:uid="{00000000-0005-0000-0000-00004F4E0000}"/>
    <cellStyle name="inputExposure 4 4 2_note 2_FTAResultat" xfId="20068" xr:uid="{00000000-0005-0000-0000-0000504E0000}"/>
    <cellStyle name="inputExposure 4 4 3" xfId="20069" xr:uid="{00000000-0005-0000-0000-0000514E0000}"/>
    <cellStyle name="inputExposure 4 4 3 2" xfId="20070" xr:uid="{00000000-0005-0000-0000-0000524E0000}"/>
    <cellStyle name="inputExposure 4 4 3_note 2_FTAResultat" xfId="20071" xr:uid="{00000000-0005-0000-0000-0000534E0000}"/>
    <cellStyle name="inputExposure 4 4 4" xfId="20072" xr:uid="{00000000-0005-0000-0000-0000544E0000}"/>
    <cellStyle name="inputExposure 4 4 4 2" xfId="20073" xr:uid="{00000000-0005-0000-0000-0000554E0000}"/>
    <cellStyle name="inputExposure 4 4 4_note 2_FTAResultat" xfId="20074" xr:uid="{00000000-0005-0000-0000-0000564E0000}"/>
    <cellStyle name="inputExposure 4 4 5" xfId="20075" xr:uid="{00000000-0005-0000-0000-0000574E0000}"/>
    <cellStyle name="inputExposure 4 4 5 2" xfId="20076" xr:uid="{00000000-0005-0000-0000-0000584E0000}"/>
    <cellStyle name="inputExposure 4 4 6" xfId="20077" xr:uid="{00000000-0005-0000-0000-0000594E0000}"/>
    <cellStyle name="inputExposure 4 4 7" xfId="20078" xr:uid="{00000000-0005-0000-0000-00005A4E0000}"/>
    <cellStyle name="inputExposure 4 4 8" xfId="20079" xr:uid="{00000000-0005-0000-0000-00005B4E0000}"/>
    <cellStyle name="inputExposure 4 4 9" xfId="20080" xr:uid="{00000000-0005-0000-0000-00005C4E0000}"/>
    <cellStyle name="inputExposure 4 4_note 2_FTAResultat" xfId="20081" xr:uid="{00000000-0005-0000-0000-00005D4E0000}"/>
    <cellStyle name="inputExposure 4 5" xfId="20082" xr:uid="{00000000-0005-0000-0000-00005E4E0000}"/>
    <cellStyle name="inputExposure 4 5 10" xfId="20083" xr:uid="{00000000-0005-0000-0000-00005F4E0000}"/>
    <cellStyle name="inputExposure 4 5 11" xfId="20084" xr:uid="{00000000-0005-0000-0000-0000604E0000}"/>
    <cellStyle name="inputExposure 4 5 12" xfId="20085" xr:uid="{00000000-0005-0000-0000-0000614E0000}"/>
    <cellStyle name="inputExposure 4 5 13" xfId="20086" xr:uid="{00000000-0005-0000-0000-0000624E0000}"/>
    <cellStyle name="inputExposure 4 5 14" xfId="20087" xr:uid="{00000000-0005-0000-0000-0000634E0000}"/>
    <cellStyle name="inputExposure 4 5 15" xfId="20088" xr:uid="{00000000-0005-0000-0000-0000644E0000}"/>
    <cellStyle name="inputExposure 4 5 16" xfId="20089" xr:uid="{00000000-0005-0000-0000-0000654E0000}"/>
    <cellStyle name="inputExposure 4 5 17" xfId="20090" xr:uid="{00000000-0005-0000-0000-0000664E0000}"/>
    <cellStyle name="inputExposure 4 5 18" xfId="20091" xr:uid="{00000000-0005-0000-0000-0000674E0000}"/>
    <cellStyle name="inputExposure 4 5 2" xfId="20092" xr:uid="{00000000-0005-0000-0000-0000684E0000}"/>
    <cellStyle name="inputExposure 4 5 2 2" xfId="20093" xr:uid="{00000000-0005-0000-0000-0000694E0000}"/>
    <cellStyle name="inputExposure 4 5 2_note 2_FTAResultat" xfId="20094" xr:uid="{00000000-0005-0000-0000-00006A4E0000}"/>
    <cellStyle name="inputExposure 4 5 3" xfId="20095" xr:uid="{00000000-0005-0000-0000-00006B4E0000}"/>
    <cellStyle name="inputExposure 4 5 3 2" xfId="20096" xr:uid="{00000000-0005-0000-0000-00006C4E0000}"/>
    <cellStyle name="inputExposure 4 5 3_note 2_FTAResultat" xfId="20097" xr:uid="{00000000-0005-0000-0000-00006D4E0000}"/>
    <cellStyle name="inputExposure 4 5 4" xfId="20098" xr:uid="{00000000-0005-0000-0000-00006E4E0000}"/>
    <cellStyle name="inputExposure 4 5 4 2" xfId="20099" xr:uid="{00000000-0005-0000-0000-00006F4E0000}"/>
    <cellStyle name="inputExposure 4 5 4_note 2_FTAResultat" xfId="20100" xr:uid="{00000000-0005-0000-0000-0000704E0000}"/>
    <cellStyle name="inputExposure 4 5 5" xfId="20101" xr:uid="{00000000-0005-0000-0000-0000714E0000}"/>
    <cellStyle name="inputExposure 4 5 5 2" xfId="20102" xr:uid="{00000000-0005-0000-0000-0000724E0000}"/>
    <cellStyle name="inputExposure 4 5 6" xfId="20103" xr:uid="{00000000-0005-0000-0000-0000734E0000}"/>
    <cellStyle name="inputExposure 4 5 7" xfId="20104" xr:uid="{00000000-0005-0000-0000-0000744E0000}"/>
    <cellStyle name="inputExposure 4 5 8" xfId="20105" xr:uid="{00000000-0005-0000-0000-0000754E0000}"/>
    <cellStyle name="inputExposure 4 5 9" xfId="20106" xr:uid="{00000000-0005-0000-0000-0000764E0000}"/>
    <cellStyle name="inputExposure 4 5_note 2_FTAResultat" xfId="20107" xr:uid="{00000000-0005-0000-0000-0000774E0000}"/>
    <cellStyle name="inputExposure 4 6" xfId="20108" xr:uid="{00000000-0005-0000-0000-0000784E0000}"/>
    <cellStyle name="inputExposure 4 6 2" xfId="20109" xr:uid="{00000000-0005-0000-0000-0000794E0000}"/>
    <cellStyle name="inputExposure 4 6 3" xfId="20110" xr:uid="{00000000-0005-0000-0000-00007A4E0000}"/>
    <cellStyle name="inputExposure 4 6 4" xfId="20111" xr:uid="{00000000-0005-0000-0000-00007B4E0000}"/>
    <cellStyle name="inputExposure 4 6 5" xfId="20112" xr:uid="{00000000-0005-0000-0000-00007C4E0000}"/>
    <cellStyle name="inputExposure 4 6 6" xfId="20113" xr:uid="{00000000-0005-0000-0000-00007D4E0000}"/>
    <cellStyle name="inputExposure 4 6_note 2_FTAResultat" xfId="20114" xr:uid="{00000000-0005-0000-0000-00007E4E0000}"/>
    <cellStyle name="inputExposure 4 7" xfId="20115" xr:uid="{00000000-0005-0000-0000-00007F4E0000}"/>
    <cellStyle name="inputExposure 4 7 2" xfId="20116" xr:uid="{00000000-0005-0000-0000-0000804E0000}"/>
    <cellStyle name="inputExposure 4 7_note 2_FTAResultat" xfId="20117" xr:uid="{00000000-0005-0000-0000-0000814E0000}"/>
    <cellStyle name="inputExposure 4 8" xfId="20118" xr:uid="{00000000-0005-0000-0000-0000824E0000}"/>
    <cellStyle name="inputExposure 4 8 2" xfId="20119" xr:uid="{00000000-0005-0000-0000-0000834E0000}"/>
    <cellStyle name="inputExposure 4 8_note 2_FTAResultat" xfId="20120" xr:uid="{00000000-0005-0000-0000-0000844E0000}"/>
    <cellStyle name="inputExposure 4 9" xfId="20121" xr:uid="{00000000-0005-0000-0000-0000854E0000}"/>
    <cellStyle name="inputExposure 4 9 2" xfId="20122" xr:uid="{00000000-0005-0000-0000-0000864E0000}"/>
    <cellStyle name="inputExposure 4 9_note 2_FTAResultat" xfId="20123" xr:uid="{00000000-0005-0000-0000-0000874E0000}"/>
    <cellStyle name="inputExposure 4_2.1  NEW FTA passage prés BIS" xfId="20124" xr:uid="{00000000-0005-0000-0000-0000884E0000}"/>
    <cellStyle name="inputExposure 5" xfId="20125" xr:uid="{00000000-0005-0000-0000-0000894E0000}"/>
    <cellStyle name="inputExposure 5 2" xfId="20126" xr:uid="{00000000-0005-0000-0000-00008A4E0000}"/>
    <cellStyle name="inputExposure 5 3" xfId="20127" xr:uid="{00000000-0005-0000-0000-00008B4E0000}"/>
    <cellStyle name="inputExposure 5 4" xfId="20128" xr:uid="{00000000-0005-0000-0000-00008C4E0000}"/>
    <cellStyle name="inputExposure 5 5" xfId="20129" xr:uid="{00000000-0005-0000-0000-00008D4E0000}"/>
    <cellStyle name="inputExposure 5 6" xfId="20130" xr:uid="{00000000-0005-0000-0000-00008E4E0000}"/>
    <cellStyle name="inputExposure 5_2.1  NEW FTA passage prés BIS" xfId="20131" xr:uid="{00000000-0005-0000-0000-00008F4E0000}"/>
    <cellStyle name="inputExposure 6" xfId="20132" xr:uid="{00000000-0005-0000-0000-0000904E0000}"/>
    <cellStyle name="inputExposure 6 2" xfId="20133" xr:uid="{00000000-0005-0000-0000-0000914E0000}"/>
    <cellStyle name="inputExposure 6 3" xfId="20134" xr:uid="{00000000-0005-0000-0000-0000924E0000}"/>
    <cellStyle name="inputExposure 6 4" xfId="20135" xr:uid="{00000000-0005-0000-0000-0000934E0000}"/>
    <cellStyle name="inputExposure 6 5" xfId="20136" xr:uid="{00000000-0005-0000-0000-0000944E0000}"/>
    <cellStyle name="inputExposure 6 6" xfId="20137" xr:uid="{00000000-0005-0000-0000-0000954E0000}"/>
    <cellStyle name="inputExposure 6_2.1  NEW FTA passage prés BIS" xfId="20138" xr:uid="{00000000-0005-0000-0000-0000964E0000}"/>
    <cellStyle name="inputExposure 7" xfId="20139" xr:uid="{00000000-0005-0000-0000-0000974E0000}"/>
    <cellStyle name="inputExposure 8" xfId="20140" xr:uid="{00000000-0005-0000-0000-0000984E0000}"/>
    <cellStyle name="inputExposure 9" xfId="20141" xr:uid="{00000000-0005-0000-0000-0000994E0000}"/>
    <cellStyle name="inputExposure_2.1  NEW FTA passage prés BIS" xfId="20142" xr:uid="{00000000-0005-0000-0000-00009A4E0000}"/>
    <cellStyle name="inputMaturity" xfId="20143" xr:uid="{00000000-0005-0000-0000-00009B4E0000}"/>
    <cellStyle name="inputMaturity 2" xfId="20144" xr:uid="{00000000-0005-0000-0000-00009C4E0000}"/>
    <cellStyle name="inputMaturity 2 10" xfId="20145" xr:uid="{00000000-0005-0000-0000-00009D4E0000}"/>
    <cellStyle name="inputMaturity 2 10 2" xfId="20146" xr:uid="{00000000-0005-0000-0000-00009E4E0000}"/>
    <cellStyle name="inputMaturity 2 11" xfId="20147" xr:uid="{00000000-0005-0000-0000-00009F4E0000}"/>
    <cellStyle name="inputMaturity 2 12" xfId="20148" xr:uid="{00000000-0005-0000-0000-0000A04E0000}"/>
    <cellStyle name="inputMaturity 2 13" xfId="20149" xr:uid="{00000000-0005-0000-0000-0000A14E0000}"/>
    <cellStyle name="inputMaturity 2 14" xfId="20150" xr:uid="{00000000-0005-0000-0000-0000A24E0000}"/>
    <cellStyle name="inputMaturity 2 15" xfId="20151" xr:uid="{00000000-0005-0000-0000-0000A34E0000}"/>
    <cellStyle name="inputMaturity 2 16" xfId="20152" xr:uid="{00000000-0005-0000-0000-0000A44E0000}"/>
    <cellStyle name="inputMaturity 2 2" xfId="20153" xr:uid="{00000000-0005-0000-0000-0000A54E0000}"/>
    <cellStyle name="inputMaturity 2 2 10" xfId="20154" xr:uid="{00000000-0005-0000-0000-0000A64E0000}"/>
    <cellStyle name="inputMaturity 2 2 11" xfId="20155" xr:uid="{00000000-0005-0000-0000-0000A74E0000}"/>
    <cellStyle name="inputMaturity 2 2 12" xfId="20156" xr:uid="{00000000-0005-0000-0000-0000A84E0000}"/>
    <cellStyle name="inputMaturity 2 2 13" xfId="20157" xr:uid="{00000000-0005-0000-0000-0000A94E0000}"/>
    <cellStyle name="inputMaturity 2 2 14" xfId="20158" xr:uid="{00000000-0005-0000-0000-0000AA4E0000}"/>
    <cellStyle name="inputMaturity 2 2 15" xfId="20159" xr:uid="{00000000-0005-0000-0000-0000AB4E0000}"/>
    <cellStyle name="inputMaturity 2 2 16" xfId="20160" xr:uid="{00000000-0005-0000-0000-0000AC4E0000}"/>
    <cellStyle name="inputMaturity 2 2 17" xfId="20161" xr:uid="{00000000-0005-0000-0000-0000AD4E0000}"/>
    <cellStyle name="inputMaturity 2 2 18" xfId="20162" xr:uid="{00000000-0005-0000-0000-0000AE4E0000}"/>
    <cellStyle name="inputMaturity 2 2 2" xfId="20163" xr:uid="{00000000-0005-0000-0000-0000AF4E0000}"/>
    <cellStyle name="inputMaturity 2 2 2 2" xfId="20164" xr:uid="{00000000-0005-0000-0000-0000B04E0000}"/>
    <cellStyle name="inputMaturity 2 2 2_note 2_FTAResultat" xfId="20165" xr:uid="{00000000-0005-0000-0000-0000B14E0000}"/>
    <cellStyle name="inputMaturity 2 2 3" xfId="20166" xr:uid="{00000000-0005-0000-0000-0000B24E0000}"/>
    <cellStyle name="inputMaturity 2 2 3 2" xfId="20167" xr:uid="{00000000-0005-0000-0000-0000B34E0000}"/>
    <cellStyle name="inputMaturity 2 2 3_note 2_FTAResultat" xfId="20168" xr:uid="{00000000-0005-0000-0000-0000B44E0000}"/>
    <cellStyle name="inputMaturity 2 2 4" xfId="20169" xr:uid="{00000000-0005-0000-0000-0000B54E0000}"/>
    <cellStyle name="inputMaturity 2 2 4 2" xfId="20170" xr:uid="{00000000-0005-0000-0000-0000B64E0000}"/>
    <cellStyle name="inputMaturity 2 2 4_note 2_FTAResultat" xfId="20171" xr:uid="{00000000-0005-0000-0000-0000B74E0000}"/>
    <cellStyle name="inputMaturity 2 2 5" xfId="20172" xr:uid="{00000000-0005-0000-0000-0000B84E0000}"/>
    <cellStyle name="inputMaturity 2 2 5 2" xfId="20173" xr:uid="{00000000-0005-0000-0000-0000B94E0000}"/>
    <cellStyle name="inputMaturity 2 2 6" xfId="20174" xr:uid="{00000000-0005-0000-0000-0000BA4E0000}"/>
    <cellStyle name="inputMaturity 2 2 7" xfId="20175" xr:uid="{00000000-0005-0000-0000-0000BB4E0000}"/>
    <cellStyle name="inputMaturity 2 2 8" xfId="20176" xr:uid="{00000000-0005-0000-0000-0000BC4E0000}"/>
    <cellStyle name="inputMaturity 2 2 9" xfId="20177" xr:uid="{00000000-0005-0000-0000-0000BD4E0000}"/>
    <cellStyle name="inputMaturity 2 2_2.1  NEW FTA passage prés BIS" xfId="20178" xr:uid="{00000000-0005-0000-0000-0000BE4E0000}"/>
    <cellStyle name="inputMaturity 2 3" xfId="20179" xr:uid="{00000000-0005-0000-0000-0000BF4E0000}"/>
    <cellStyle name="inputMaturity 2 3 10" xfId="20180" xr:uid="{00000000-0005-0000-0000-0000C04E0000}"/>
    <cellStyle name="inputMaturity 2 3 11" xfId="20181" xr:uid="{00000000-0005-0000-0000-0000C14E0000}"/>
    <cellStyle name="inputMaturity 2 3 12" xfId="20182" xr:uid="{00000000-0005-0000-0000-0000C24E0000}"/>
    <cellStyle name="inputMaturity 2 3 13" xfId="20183" xr:uid="{00000000-0005-0000-0000-0000C34E0000}"/>
    <cellStyle name="inputMaturity 2 3 14" xfId="20184" xr:uid="{00000000-0005-0000-0000-0000C44E0000}"/>
    <cellStyle name="inputMaturity 2 3 15" xfId="20185" xr:uid="{00000000-0005-0000-0000-0000C54E0000}"/>
    <cellStyle name="inputMaturity 2 3 16" xfId="20186" xr:uid="{00000000-0005-0000-0000-0000C64E0000}"/>
    <cellStyle name="inputMaturity 2 3 17" xfId="20187" xr:uid="{00000000-0005-0000-0000-0000C74E0000}"/>
    <cellStyle name="inputMaturity 2 3 18" xfId="20188" xr:uid="{00000000-0005-0000-0000-0000C84E0000}"/>
    <cellStyle name="inputMaturity 2 3 2" xfId="20189" xr:uid="{00000000-0005-0000-0000-0000C94E0000}"/>
    <cellStyle name="inputMaturity 2 3 2 2" xfId="20190" xr:uid="{00000000-0005-0000-0000-0000CA4E0000}"/>
    <cellStyle name="inputMaturity 2 3 2_note 2_FTAResultat" xfId="20191" xr:uid="{00000000-0005-0000-0000-0000CB4E0000}"/>
    <cellStyle name="inputMaturity 2 3 3" xfId="20192" xr:uid="{00000000-0005-0000-0000-0000CC4E0000}"/>
    <cellStyle name="inputMaturity 2 3 3 2" xfId="20193" xr:uid="{00000000-0005-0000-0000-0000CD4E0000}"/>
    <cellStyle name="inputMaturity 2 3 3_note 2_FTAResultat" xfId="20194" xr:uid="{00000000-0005-0000-0000-0000CE4E0000}"/>
    <cellStyle name="inputMaturity 2 3 4" xfId="20195" xr:uid="{00000000-0005-0000-0000-0000CF4E0000}"/>
    <cellStyle name="inputMaturity 2 3 4 2" xfId="20196" xr:uid="{00000000-0005-0000-0000-0000D04E0000}"/>
    <cellStyle name="inputMaturity 2 3 4_note 2_FTAResultat" xfId="20197" xr:uid="{00000000-0005-0000-0000-0000D14E0000}"/>
    <cellStyle name="inputMaturity 2 3 5" xfId="20198" xr:uid="{00000000-0005-0000-0000-0000D24E0000}"/>
    <cellStyle name="inputMaturity 2 3 5 2" xfId="20199" xr:uid="{00000000-0005-0000-0000-0000D34E0000}"/>
    <cellStyle name="inputMaturity 2 3 6" xfId="20200" xr:uid="{00000000-0005-0000-0000-0000D44E0000}"/>
    <cellStyle name="inputMaturity 2 3 7" xfId="20201" xr:uid="{00000000-0005-0000-0000-0000D54E0000}"/>
    <cellStyle name="inputMaturity 2 3 8" xfId="20202" xr:uid="{00000000-0005-0000-0000-0000D64E0000}"/>
    <cellStyle name="inputMaturity 2 3 9" xfId="20203" xr:uid="{00000000-0005-0000-0000-0000D74E0000}"/>
    <cellStyle name="inputMaturity 2 3_note 2_FTAResultat" xfId="20204" xr:uid="{00000000-0005-0000-0000-0000D84E0000}"/>
    <cellStyle name="inputMaturity 2 4" xfId="20205" xr:uid="{00000000-0005-0000-0000-0000D94E0000}"/>
    <cellStyle name="inputMaturity 2 4 10" xfId="20206" xr:uid="{00000000-0005-0000-0000-0000DA4E0000}"/>
    <cellStyle name="inputMaturity 2 4 11" xfId="20207" xr:uid="{00000000-0005-0000-0000-0000DB4E0000}"/>
    <cellStyle name="inputMaturity 2 4 12" xfId="20208" xr:uid="{00000000-0005-0000-0000-0000DC4E0000}"/>
    <cellStyle name="inputMaturity 2 4 13" xfId="20209" xr:uid="{00000000-0005-0000-0000-0000DD4E0000}"/>
    <cellStyle name="inputMaturity 2 4 14" xfId="20210" xr:uid="{00000000-0005-0000-0000-0000DE4E0000}"/>
    <cellStyle name="inputMaturity 2 4 15" xfId="20211" xr:uid="{00000000-0005-0000-0000-0000DF4E0000}"/>
    <cellStyle name="inputMaturity 2 4 16" xfId="20212" xr:uid="{00000000-0005-0000-0000-0000E04E0000}"/>
    <cellStyle name="inputMaturity 2 4 17" xfId="20213" xr:uid="{00000000-0005-0000-0000-0000E14E0000}"/>
    <cellStyle name="inputMaturity 2 4 18" xfId="20214" xr:uid="{00000000-0005-0000-0000-0000E24E0000}"/>
    <cellStyle name="inputMaturity 2 4 2" xfId="20215" xr:uid="{00000000-0005-0000-0000-0000E34E0000}"/>
    <cellStyle name="inputMaturity 2 4 2 2" xfId="20216" xr:uid="{00000000-0005-0000-0000-0000E44E0000}"/>
    <cellStyle name="inputMaturity 2 4 2_note 2_FTAResultat" xfId="20217" xr:uid="{00000000-0005-0000-0000-0000E54E0000}"/>
    <cellStyle name="inputMaturity 2 4 3" xfId="20218" xr:uid="{00000000-0005-0000-0000-0000E64E0000}"/>
    <cellStyle name="inputMaturity 2 4 3 2" xfId="20219" xr:uid="{00000000-0005-0000-0000-0000E74E0000}"/>
    <cellStyle name="inputMaturity 2 4 3_note 2_FTAResultat" xfId="20220" xr:uid="{00000000-0005-0000-0000-0000E84E0000}"/>
    <cellStyle name="inputMaturity 2 4 4" xfId="20221" xr:uid="{00000000-0005-0000-0000-0000E94E0000}"/>
    <cellStyle name="inputMaturity 2 4 4 2" xfId="20222" xr:uid="{00000000-0005-0000-0000-0000EA4E0000}"/>
    <cellStyle name="inputMaturity 2 4 4_note 2_FTAResultat" xfId="20223" xr:uid="{00000000-0005-0000-0000-0000EB4E0000}"/>
    <cellStyle name="inputMaturity 2 4 5" xfId="20224" xr:uid="{00000000-0005-0000-0000-0000EC4E0000}"/>
    <cellStyle name="inputMaturity 2 4 5 2" xfId="20225" xr:uid="{00000000-0005-0000-0000-0000ED4E0000}"/>
    <cellStyle name="inputMaturity 2 4 6" xfId="20226" xr:uid="{00000000-0005-0000-0000-0000EE4E0000}"/>
    <cellStyle name="inputMaturity 2 4 7" xfId="20227" xr:uid="{00000000-0005-0000-0000-0000EF4E0000}"/>
    <cellStyle name="inputMaturity 2 4 8" xfId="20228" xr:uid="{00000000-0005-0000-0000-0000F04E0000}"/>
    <cellStyle name="inputMaturity 2 4 9" xfId="20229" xr:uid="{00000000-0005-0000-0000-0000F14E0000}"/>
    <cellStyle name="inputMaturity 2 4_note 2_FTAResultat" xfId="20230" xr:uid="{00000000-0005-0000-0000-0000F24E0000}"/>
    <cellStyle name="inputMaturity 2 5" xfId="20231" xr:uid="{00000000-0005-0000-0000-0000F34E0000}"/>
    <cellStyle name="inputMaturity 2 5 10" xfId="20232" xr:uid="{00000000-0005-0000-0000-0000F44E0000}"/>
    <cellStyle name="inputMaturity 2 5 11" xfId="20233" xr:uid="{00000000-0005-0000-0000-0000F54E0000}"/>
    <cellStyle name="inputMaturity 2 5 12" xfId="20234" xr:uid="{00000000-0005-0000-0000-0000F64E0000}"/>
    <cellStyle name="inputMaturity 2 5 13" xfId="20235" xr:uid="{00000000-0005-0000-0000-0000F74E0000}"/>
    <cellStyle name="inputMaturity 2 5 14" xfId="20236" xr:uid="{00000000-0005-0000-0000-0000F84E0000}"/>
    <cellStyle name="inputMaturity 2 5 15" xfId="20237" xr:uid="{00000000-0005-0000-0000-0000F94E0000}"/>
    <cellStyle name="inputMaturity 2 5 16" xfId="20238" xr:uid="{00000000-0005-0000-0000-0000FA4E0000}"/>
    <cellStyle name="inputMaturity 2 5 17" xfId="20239" xr:uid="{00000000-0005-0000-0000-0000FB4E0000}"/>
    <cellStyle name="inputMaturity 2 5 18" xfId="20240" xr:uid="{00000000-0005-0000-0000-0000FC4E0000}"/>
    <cellStyle name="inputMaturity 2 5 2" xfId="20241" xr:uid="{00000000-0005-0000-0000-0000FD4E0000}"/>
    <cellStyle name="inputMaturity 2 5 2 2" xfId="20242" xr:uid="{00000000-0005-0000-0000-0000FE4E0000}"/>
    <cellStyle name="inputMaturity 2 5 2_note 2_FTAResultat" xfId="20243" xr:uid="{00000000-0005-0000-0000-0000FF4E0000}"/>
    <cellStyle name="inputMaturity 2 5 3" xfId="20244" xr:uid="{00000000-0005-0000-0000-0000004F0000}"/>
    <cellStyle name="inputMaturity 2 5 3 2" xfId="20245" xr:uid="{00000000-0005-0000-0000-0000014F0000}"/>
    <cellStyle name="inputMaturity 2 5 3_note 2_FTAResultat" xfId="20246" xr:uid="{00000000-0005-0000-0000-0000024F0000}"/>
    <cellStyle name="inputMaturity 2 5 4" xfId="20247" xr:uid="{00000000-0005-0000-0000-0000034F0000}"/>
    <cellStyle name="inputMaturity 2 5 4 2" xfId="20248" xr:uid="{00000000-0005-0000-0000-0000044F0000}"/>
    <cellStyle name="inputMaturity 2 5 4_note 2_FTAResultat" xfId="20249" xr:uid="{00000000-0005-0000-0000-0000054F0000}"/>
    <cellStyle name="inputMaturity 2 5 5" xfId="20250" xr:uid="{00000000-0005-0000-0000-0000064F0000}"/>
    <cellStyle name="inputMaturity 2 5 5 2" xfId="20251" xr:uid="{00000000-0005-0000-0000-0000074F0000}"/>
    <cellStyle name="inputMaturity 2 5 6" xfId="20252" xr:uid="{00000000-0005-0000-0000-0000084F0000}"/>
    <cellStyle name="inputMaturity 2 5 7" xfId="20253" xr:uid="{00000000-0005-0000-0000-0000094F0000}"/>
    <cellStyle name="inputMaturity 2 5 8" xfId="20254" xr:uid="{00000000-0005-0000-0000-00000A4F0000}"/>
    <cellStyle name="inputMaturity 2 5 9" xfId="20255" xr:uid="{00000000-0005-0000-0000-00000B4F0000}"/>
    <cellStyle name="inputMaturity 2 5_note 2_FTAResultat" xfId="20256" xr:uid="{00000000-0005-0000-0000-00000C4F0000}"/>
    <cellStyle name="inputMaturity 2 6" xfId="20257" xr:uid="{00000000-0005-0000-0000-00000D4F0000}"/>
    <cellStyle name="inputMaturity 2 6 2" xfId="20258" xr:uid="{00000000-0005-0000-0000-00000E4F0000}"/>
    <cellStyle name="inputMaturity 2 6 3" xfId="20259" xr:uid="{00000000-0005-0000-0000-00000F4F0000}"/>
    <cellStyle name="inputMaturity 2 6 4" xfId="20260" xr:uid="{00000000-0005-0000-0000-0000104F0000}"/>
    <cellStyle name="inputMaturity 2 6 5" xfId="20261" xr:uid="{00000000-0005-0000-0000-0000114F0000}"/>
    <cellStyle name="inputMaturity 2 6 6" xfId="20262" xr:uid="{00000000-0005-0000-0000-0000124F0000}"/>
    <cellStyle name="inputMaturity 2 6_note 2_FTAResultat" xfId="20263" xr:uid="{00000000-0005-0000-0000-0000134F0000}"/>
    <cellStyle name="inputMaturity 2 7" xfId="20264" xr:uid="{00000000-0005-0000-0000-0000144F0000}"/>
    <cellStyle name="inputMaturity 2 7 2" xfId="20265" xr:uid="{00000000-0005-0000-0000-0000154F0000}"/>
    <cellStyle name="inputMaturity 2 7_note 2_FTAResultat" xfId="20266" xr:uid="{00000000-0005-0000-0000-0000164F0000}"/>
    <cellStyle name="inputMaturity 2 8" xfId="20267" xr:uid="{00000000-0005-0000-0000-0000174F0000}"/>
    <cellStyle name="inputMaturity 2 8 2" xfId="20268" xr:uid="{00000000-0005-0000-0000-0000184F0000}"/>
    <cellStyle name="inputMaturity 2 8_note 2_FTAResultat" xfId="20269" xr:uid="{00000000-0005-0000-0000-0000194F0000}"/>
    <cellStyle name="inputMaturity 2 9" xfId="20270" xr:uid="{00000000-0005-0000-0000-00001A4F0000}"/>
    <cellStyle name="inputMaturity 2 9 2" xfId="20271" xr:uid="{00000000-0005-0000-0000-00001B4F0000}"/>
    <cellStyle name="inputMaturity 2 9_note 2_FTAResultat" xfId="20272" xr:uid="{00000000-0005-0000-0000-00001C4F0000}"/>
    <cellStyle name="inputMaturity 2_2.1  NEW FTA passage prés BIS" xfId="20273" xr:uid="{00000000-0005-0000-0000-00001D4F0000}"/>
    <cellStyle name="inputMaturity 3" xfId="20274" xr:uid="{00000000-0005-0000-0000-00001E4F0000}"/>
    <cellStyle name="inputMaturity 3 10" xfId="20275" xr:uid="{00000000-0005-0000-0000-00001F4F0000}"/>
    <cellStyle name="inputMaturity 3 10 2" xfId="20276" xr:uid="{00000000-0005-0000-0000-0000204F0000}"/>
    <cellStyle name="inputMaturity 3 11" xfId="20277" xr:uid="{00000000-0005-0000-0000-0000214F0000}"/>
    <cellStyle name="inputMaturity 3 12" xfId="20278" xr:uid="{00000000-0005-0000-0000-0000224F0000}"/>
    <cellStyle name="inputMaturity 3 13" xfId="20279" xr:uid="{00000000-0005-0000-0000-0000234F0000}"/>
    <cellStyle name="inputMaturity 3 14" xfId="20280" xr:uid="{00000000-0005-0000-0000-0000244F0000}"/>
    <cellStyle name="inputMaturity 3 15" xfId="20281" xr:uid="{00000000-0005-0000-0000-0000254F0000}"/>
    <cellStyle name="inputMaturity 3 16" xfId="20282" xr:uid="{00000000-0005-0000-0000-0000264F0000}"/>
    <cellStyle name="inputMaturity 3 2" xfId="20283" xr:uid="{00000000-0005-0000-0000-0000274F0000}"/>
    <cellStyle name="inputMaturity 3 2 10" xfId="20284" xr:uid="{00000000-0005-0000-0000-0000284F0000}"/>
    <cellStyle name="inputMaturity 3 2 11" xfId="20285" xr:uid="{00000000-0005-0000-0000-0000294F0000}"/>
    <cellStyle name="inputMaturity 3 2 12" xfId="20286" xr:uid="{00000000-0005-0000-0000-00002A4F0000}"/>
    <cellStyle name="inputMaturity 3 2 13" xfId="20287" xr:uid="{00000000-0005-0000-0000-00002B4F0000}"/>
    <cellStyle name="inputMaturity 3 2 14" xfId="20288" xr:uid="{00000000-0005-0000-0000-00002C4F0000}"/>
    <cellStyle name="inputMaturity 3 2 15" xfId="20289" xr:uid="{00000000-0005-0000-0000-00002D4F0000}"/>
    <cellStyle name="inputMaturity 3 2 16" xfId="20290" xr:uid="{00000000-0005-0000-0000-00002E4F0000}"/>
    <cellStyle name="inputMaturity 3 2 17" xfId="20291" xr:uid="{00000000-0005-0000-0000-00002F4F0000}"/>
    <cellStyle name="inputMaturity 3 2 18" xfId="20292" xr:uid="{00000000-0005-0000-0000-0000304F0000}"/>
    <cellStyle name="inputMaturity 3 2 2" xfId="20293" xr:uid="{00000000-0005-0000-0000-0000314F0000}"/>
    <cellStyle name="inputMaturity 3 2 2 2" xfId="20294" xr:uid="{00000000-0005-0000-0000-0000324F0000}"/>
    <cellStyle name="inputMaturity 3 2 2_note 2_FTAResultat" xfId="20295" xr:uid="{00000000-0005-0000-0000-0000334F0000}"/>
    <cellStyle name="inputMaturity 3 2 3" xfId="20296" xr:uid="{00000000-0005-0000-0000-0000344F0000}"/>
    <cellStyle name="inputMaturity 3 2 3 2" xfId="20297" xr:uid="{00000000-0005-0000-0000-0000354F0000}"/>
    <cellStyle name="inputMaturity 3 2 3_note 2_FTAResultat" xfId="20298" xr:uid="{00000000-0005-0000-0000-0000364F0000}"/>
    <cellStyle name="inputMaturity 3 2 4" xfId="20299" xr:uid="{00000000-0005-0000-0000-0000374F0000}"/>
    <cellStyle name="inputMaturity 3 2 4 2" xfId="20300" xr:uid="{00000000-0005-0000-0000-0000384F0000}"/>
    <cellStyle name="inputMaturity 3 2 4_note 2_FTAResultat" xfId="20301" xr:uid="{00000000-0005-0000-0000-0000394F0000}"/>
    <cellStyle name="inputMaturity 3 2 5" xfId="20302" xr:uid="{00000000-0005-0000-0000-00003A4F0000}"/>
    <cellStyle name="inputMaturity 3 2 5 2" xfId="20303" xr:uid="{00000000-0005-0000-0000-00003B4F0000}"/>
    <cellStyle name="inputMaturity 3 2 6" xfId="20304" xr:uid="{00000000-0005-0000-0000-00003C4F0000}"/>
    <cellStyle name="inputMaturity 3 2 7" xfId="20305" xr:uid="{00000000-0005-0000-0000-00003D4F0000}"/>
    <cellStyle name="inputMaturity 3 2 8" xfId="20306" xr:uid="{00000000-0005-0000-0000-00003E4F0000}"/>
    <cellStyle name="inputMaturity 3 2 9" xfId="20307" xr:uid="{00000000-0005-0000-0000-00003F4F0000}"/>
    <cellStyle name="inputMaturity 3 2_2.1  NEW FTA passage prés BIS" xfId="20308" xr:uid="{00000000-0005-0000-0000-0000404F0000}"/>
    <cellStyle name="inputMaturity 3 3" xfId="20309" xr:uid="{00000000-0005-0000-0000-0000414F0000}"/>
    <cellStyle name="inputMaturity 3 3 10" xfId="20310" xr:uid="{00000000-0005-0000-0000-0000424F0000}"/>
    <cellStyle name="inputMaturity 3 3 11" xfId="20311" xr:uid="{00000000-0005-0000-0000-0000434F0000}"/>
    <cellStyle name="inputMaturity 3 3 12" xfId="20312" xr:uid="{00000000-0005-0000-0000-0000444F0000}"/>
    <cellStyle name="inputMaturity 3 3 13" xfId="20313" xr:uid="{00000000-0005-0000-0000-0000454F0000}"/>
    <cellStyle name="inputMaturity 3 3 14" xfId="20314" xr:uid="{00000000-0005-0000-0000-0000464F0000}"/>
    <cellStyle name="inputMaturity 3 3 15" xfId="20315" xr:uid="{00000000-0005-0000-0000-0000474F0000}"/>
    <cellStyle name="inputMaturity 3 3 16" xfId="20316" xr:uid="{00000000-0005-0000-0000-0000484F0000}"/>
    <cellStyle name="inputMaturity 3 3 17" xfId="20317" xr:uid="{00000000-0005-0000-0000-0000494F0000}"/>
    <cellStyle name="inputMaturity 3 3 18" xfId="20318" xr:uid="{00000000-0005-0000-0000-00004A4F0000}"/>
    <cellStyle name="inputMaturity 3 3 2" xfId="20319" xr:uid="{00000000-0005-0000-0000-00004B4F0000}"/>
    <cellStyle name="inputMaturity 3 3 2 2" xfId="20320" xr:uid="{00000000-0005-0000-0000-00004C4F0000}"/>
    <cellStyle name="inputMaturity 3 3 2_note 2_FTAResultat" xfId="20321" xr:uid="{00000000-0005-0000-0000-00004D4F0000}"/>
    <cellStyle name="inputMaturity 3 3 3" xfId="20322" xr:uid="{00000000-0005-0000-0000-00004E4F0000}"/>
    <cellStyle name="inputMaturity 3 3 3 2" xfId="20323" xr:uid="{00000000-0005-0000-0000-00004F4F0000}"/>
    <cellStyle name="inputMaturity 3 3 3_note 2_FTAResultat" xfId="20324" xr:uid="{00000000-0005-0000-0000-0000504F0000}"/>
    <cellStyle name="inputMaturity 3 3 4" xfId="20325" xr:uid="{00000000-0005-0000-0000-0000514F0000}"/>
    <cellStyle name="inputMaturity 3 3 4 2" xfId="20326" xr:uid="{00000000-0005-0000-0000-0000524F0000}"/>
    <cellStyle name="inputMaturity 3 3 4_note 2_FTAResultat" xfId="20327" xr:uid="{00000000-0005-0000-0000-0000534F0000}"/>
    <cellStyle name="inputMaturity 3 3 5" xfId="20328" xr:uid="{00000000-0005-0000-0000-0000544F0000}"/>
    <cellStyle name="inputMaturity 3 3 5 2" xfId="20329" xr:uid="{00000000-0005-0000-0000-0000554F0000}"/>
    <cellStyle name="inputMaturity 3 3 6" xfId="20330" xr:uid="{00000000-0005-0000-0000-0000564F0000}"/>
    <cellStyle name="inputMaturity 3 3 7" xfId="20331" xr:uid="{00000000-0005-0000-0000-0000574F0000}"/>
    <cellStyle name="inputMaturity 3 3 8" xfId="20332" xr:uid="{00000000-0005-0000-0000-0000584F0000}"/>
    <cellStyle name="inputMaturity 3 3 9" xfId="20333" xr:uid="{00000000-0005-0000-0000-0000594F0000}"/>
    <cellStyle name="inputMaturity 3 3_note 2_FTAResultat" xfId="20334" xr:uid="{00000000-0005-0000-0000-00005A4F0000}"/>
    <cellStyle name="inputMaturity 3 4" xfId="20335" xr:uid="{00000000-0005-0000-0000-00005B4F0000}"/>
    <cellStyle name="inputMaturity 3 4 10" xfId="20336" xr:uid="{00000000-0005-0000-0000-00005C4F0000}"/>
    <cellStyle name="inputMaturity 3 4 11" xfId="20337" xr:uid="{00000000-0005-0000-0000-00005D4F0000}"/>
    <cellStyle name="inputMaturity 3 4 12" xfId="20338" xr:uid="{00000000-0005-0000-0000-00005E4F0000}"/>
    <cellStyle name="inputMaturity 3 4 13" xfId="20339" xr:uid="{00000000-0005-0000-0000-00005F4F0000}"/>
    <cellStyle name="inputMaturity 3 4 14" xfId="20340" xr:uid="{00000000-0005-0000-0000-0000604F0000}"/>
    <cellStyle name="inputMaturity 3 4 15" xfId="20341" xr:uid="{00000000-0005-0000-0000-0000614F0000}"/>
    <cellStyle name="inputMaturity 3 4 16" xfId="20342" xr:uid="{00000000-0005-0000-0000-0000624F0000}"/>
    <cellStyle name="inputMaturity 3 4 17" xfId="20343" xr:uid="{00000000-0005-0000-0000-0000634F0000}"/>
    <cellStyle name="inputMaturity 3 4 18" xfId="20344" xr:uid="{00000000-0005-0000-0000-0000644F0000}"/>
    <cellStyle name="inputMaturity 3 4 2" xfId="20345" xr:uid="{00000000-0005-0000-0000-0000654F0000}"/>
    <cellStyle name="inputMaturity 3 4 2 2" xfId="20346" xr:uid="{00000000-0005-0000-0000-0000664F0000}"/>
    <cellStyle name="inputMaturity 3 4 2_note 2_FTAResultat" xfId="20347" xr:uid="{00000000-0005-0000-0000-0000674F0000}"/>
    <cellStyle name="inputMaturity 3 4 3" xfId="20348" xr:uid="{00000000-0005-0000-0000-0000684F0000}"/>
    <cellStyle name="inputMaturity 3 4 3 2" xfId="20349" xr:uid="{00000000-0005-0000-0000-0000694F0000}"/>
    <cellStyle name="inputMaturity 3 4 3_note 2_FTAResultat" xfId="20350" xr:uid="{00000000-0005-0000-0000-00006A4F0000}"/>
    <cellStyle name="inputMaturity 3 4 4" xfId="20351" xr:uid="{00000000-0005-0000-0000-00006B4F0000}"/>
    <cellStyle name="inputMaturity 3 4 4 2" xfId="20352" xr:uid="{00000000-0005-0000-0000-00006C4F0000}"/>
    <cellStyle name="inputMaturity 3 4 4_note 2_FTAResultat" xfId="20353" xr:uid="{00000000-0005-0000-0000-00006D4F0000}"/>
    <cellStyle name="inputMaturity 3 4 5" xfId="20354" xr:uid="{00000000-0005-0000-0000-00006E4F0000}"/>
    <cellStyle name="inputMaturity 3 4 5 2" xfId="20355" xr:uid="{00000000-0005-0000-0000-00006F4F0000}"/>
    <cellStyle name="inputMaturity 3 4 6" xfId="20356" xr:uid="{00000000-0005-0000-0000-0000704F0000}"/>
    <cellStyle name="inputMaturity 3 4 7" xfId="20357" xr:uid="{00000000-0005-0000-0000-0000714F0000}"/>
    <cellStyle name="inputMaturity 3 4 8" xfId="20358" xr:uid="{00000000-0005-0000-0000-0000724F0000}"/>
    <cellStyle name="inputMaturity 3 4 9" xfId="20359" xr:uid="{00000000-0005-0000-0000-0000734F0000}"/>
    <cellStyle name="inputMaturity 3 4_note 2_FTAResultat" xfId="20360" xr:uid="{00000000-0005-0000-0000-0000744F0000}"/>
    <cellStyle name="inputMaturity 3 5" xfId="20361" xr:uid="{00000000-0005-0000-0000-0000754F0000}"/>
    <cellStyle name="inputMaturity 3 5 10" xfId="20362" xr:uid="{00000000-0005-0000-0000-0000764F0000}"/>
    <cellStyle name="inputMaturity 3 5 11" xfId="20363" xr:uid="{00000000-0005-0000-0000-0000774F0000}"/>
    <cellStyle name="inputMaturity 3 5 12" xfId="20364" xr:uid="{00000000-0005-0000-0000-0000784F0000}"/>
    <cellStyle name="inputMaturity 3 5 13" xfId="20365" xr:uid="{00000000-0005-0000-0000-0000794F0000}"/>
    <cellStyle name="inputMaturity 3 5 14" xfId="20366" xr:uid="{00000000-0005-0000-0000-00007A4F0000}"/>
    <cellStyle name="inputMaturity 3 5 15" xfId="20367" xr:uid="{00000000-0005-0000-0000-00007B4F0000}"/>
    <cellStyle name="inputMaturity 3 5 16" xfId="20368" xr:uid="{00000000-0005-0000-0000-00007C4F0000}"/>
    <cellStyle name="inputMaturity 3 5 17" xfId="20369" xr:uid="{00000000-0005-0000-0000-00007D4F0000}"/>
    <cellStyle name="inputMaturity 3 5 18" xfId="20370" xr:uid="{00000000-0005-0000-0000-00007E4F0000}"/>
    <cellStyle name="inputMaturity 3 5 2" xfId="20371" xr:uid="{00000000-0005-0000-0000-00007F4F0000}"/>
    <cellStyle name="inputMaturity 3 5 2 2" xfId="20372" xr:uid="{00000000-0005-0000-0000-0000804F0000}"/>
    <cellStyle name="inputMaturity 3 5 2_note 2_FTAResultat" xfId="20373" xr:uid="{00000000-0005-0000-0000-0000814F0000}"/>
    <cellStyle name="inputMaturity 3 5 3" xfId="20374" xr:uid="{00000000-0005-0000-0000-0000824F0000}"/>
    <cellStyle name="inputMaturity 3 5 3 2" xfId="20375" xr:uid="{00000000-0005-0000-0000-0000834F0000}"/>
    <cellStyle name="inputMaturity 3 5 3_note 2_FTAResultat" xfId="20376" xr:uid="{00000000-0005-0000-0000-0000844F0000}"/>
    <cellStyle name="inputMaturity 3 5 4" xfId="20377" xr:uid="{00000000-0005-0000-0000-0000854F0000}"/>
    <cellStyle name="inputMaturity 3 5 4 2" xfId="20378" xr:uid="{00000000-0005-0000-0000-0000864F0000}"/>
    <cellStyle name="inputMaturity 3 5 4_note 2_FTAResultat" xfId="20379" xr:uid="{00000000-0005-0000-0000-0000874F0000}"/>
    <cellStyle name="inputMaturity 3 5 5" xfId="20380" xr:uid="{00000000-0005-0000-0000-0000884F0000}"/>
    <cellStyle name="inputMaturity 3 5 5 2" xfId="20381" xr:uid="{00000000-0005-0000-0000-0000894F0000}"/>
    <cellStyle name="inputMaturity 3 5 6" xfId="20382" xr:uid="{00000000-0005-0000-0000-00008A4F0000}"/>
    <cellStyle name="inputMaturity 3 5 7" xfId="20383" xr:uid="{00000000-0005-0000-0000-00008B4F0000}"/>
    <cellStyle name="inputMaturity 3 5 8" xfId="20384" xr:uid="{00000000-0005-0000-0000-00008C4F0000}"/>
    <cellStyle name="inputMaturity 3 5 9" xfId="20385" xr:uid="{00000000-0005-0000-0000-00008D4F0000}"/>
    <cellStyle name="inputMaturity 3 5_note 2_FTAResultat" xfId="20386" xr:uid="{00000000-0005-0000-0000-00008E4F0000}"/>
    <cellStyle name="inputMaturity 3 6" xfId="20387" xr:uid="{00000000-0005-0000-0000-00008F4F0000}"/>
    <cellStyle name="inputMaturity 3 6 2" xfId="20388" xr:uid="{00000000-0005-0000-0000-0000904F0000}"/>
    <cellStyle name="inputMaturity 3 6 3" xfId="20389" xr:uid="{00000000-0005-0000-0000-0000914F0000}"/>
    <cellStyle name="inputMaturity 3 6 4" xfId="20390" xr:uid="{00000000-0005-0000-0000-0000924F0000}"/>
    <cellStyle name="inputMaturity 3 6 5" xfId="20391" xr:uid="{00000000-0005-0000-0000-0000934F0000}"/>
    <cellStyle name="inputMaturity 3 6 6" xfId="20392" xr:uid="{00000000-0005-0000-0000-0000944F0000}"/>
    <cellStyle name="inputMaturity 3 6_note 2_FTAResultat" xfId="20393" xr:uid="{00000000-0005-0000-0000-0000954F0000}"/>
    <cellStyle name="inputMaturity 3 7" xfId="20394" xr:uid="{00000000-0005-0000-0000-0000964F0000}"/>
    <cellStyle name="inputMaturity 3 7 2" xfId="20395" xr:uid="{00000000-0005-0000-0000-0000974F0000}"/>
    <cellStyle name="inputMaturity 3 7_note 2_FTAResultat" xfId="20396" xr:uid="{00000000-0005-0000-0000-0000984F0000}"/>
    <cellStyle name="inputMaturity 3 8" xfId="20397" xr:uid="{00000000-0005-0000-0000-0000994F0000}"/>
    <cellStyle name="inputMaturity 3 8 2" xfId="20398" xr:uid="{00000000-0005-0000-0000-00009A4F0000}"/>
    <cellStyle name="inputMaturity 3 8_note 2_FTAResultat" xfId="20399" xr:uid="{00000000-0005-0000-0000-00009B4F0000}"/>
    <cellStyle name="inputMaturity 3 9" xfId="20400" xr:uid="{00000000-0005-0000-0000-00009C4F0000}"/>
    <cellStyle name="inputMaturity 3 9 2" xfId="20401" xr:uid="{00000000-0005-0000-0000-00009D4F0000}"/>
    <cellStyle name="inputMaturity 3 9_note 2_FTAResultat" xfId="20402" xr:uid="{00000000-0005-0000-0000-00009E4F0000}"/>
    <cellStyle name="inputMaturity 3_2.1  NEW FTA passage prés BIS" xfId="20403" xr:uid="{00000000-0005-0000-0000-00009F4F0000}"/>
    <cellStyle name="inputMaturity 4" xfId="20404" xr:uid="{00000000-0005-0000-0000-0000A04F0000}"/>
    <cellStyle name="inputMaturity 4 10" xfId="20405" xr:uid="{00000000-0005-0000-0000-0000A14F0000}"/>
    <cellStyle name="inputMaturity 4 10 2" xfId="20406" xr:uid="{00000000-0005-0000-0000-0000A24F0000}"/>
    <cellStyle name="inputMaturity 4 11" xfId="20407" xr:uid="{00000000-0005-0000-0000-0000A34F0000}"/>
    <cellStyle name="inputMaturity 4 12" xfId="20408" xr:uid="{00000000-0005-0000-0000-0000A44F0000}"/>
    <cellStyle name="inputMaturity 4 13" xfId="20409" xr:uid="{00000000-0005-0000-0000-0000A54F0000}"/>
    <cellStyle name="inputMaturity 4 14" xfId="20410" xr:uid="{00000000-0005-0000-0000-0000A64F0000}"/>
    <cellStyle name="inputMaturity 4 15" xfId="20411" xr:uid="{00000000-0005-0000-0000-0000A74F0000}"/>
    <cellStyle name="inputMaturity 4 16" xfId="20412" xr:uid="{00000000-0005-0000-0000-0000A84F0000}"/>
    <cellStyle name="inputMaturity 4 2" xfId="20413" xr:uid="{00000000-0005-0000-0000-0000A94F0000}"/>
    <cellStyle name="inputMaturity 4 2 10" xfId="20414" xr:uid="{00000000-0005-0000-0000-0000AA4F0000}"/>
    <cellStyle name="inputMaturity 4 2 11" xfId="20415" xr:uid="{00000000-0005-0000-0000-0000AB4F0000}"/>
    <cellStyle name="inputMaturity 4 2 12" xfId="20416" xr:uid="{00000000-0005-0000-0000-0000AC4F0000}"/>
    <cellStyle name="inputMaturity 4 2 13" xfId="20417" xr:uid="{00000000-0005-0000-0000-0000AD4F0000}"/>
    <cellStyle name="inputMaturity 4 2 14" xfId="20418" xr:uid="{00000000-0005-0000-0000-0000AE4F0000}"/>
    <cellStyle name="inputMaturity 4 2 15" xfId="20419" xr:uid="{00000000-0005-0000-0000-0000AF4F0000}"/>
    <cellStyle name="inputMaturity 4 2 16" xfId="20420" xr:uid="{00000000-0005-0000-0000-0000B04F0000}"/>
    <cellStyle name="inputMaturity 4 2 17" xfId="20421" xr:uid="{00000000-0005-0000-0000-0000B14F0000}"/>
    <cellStyle name="inputMaturity 4 2 18" xfId="20422" xr:uid="{00000000-0005-0000-0000-0000B24F0000}"/>
    <cellStyle name="inputMaturity 4 2 2" xfId="20423" xr:uid="{00000000-0005-0000-0000-0000B34F0000}"/>
    <cellStyle name="inputMaturity 4 2 2 2" xfId="20424" xr:uid="{00000000-0005-0000-0000-0000B44F0000}"/>
    <cellStyle name="inputMaturity 4 2 2_note 2_FTAResultat" xfId="20425" xr:uid="{00000000-0005-0000-0000-0000B54F0000}"/>
    <cellStyle name="inputMaturity 4 2 3" xfId="20426" xr:uid="{00000000-0005-0000-0000-0000B64F0000}"/>
    <cellStyle name="inputMaturity 4 2 3 2" xfId="20427" xr:uid="{00000000-0005-0000-0000-0000B74F0000}"/>
    <cellStyle name="inputMaturity 4 2 3_note 2_FTAResultat" xfId="20428" xr:uid="{00000000-0005-0000-0000-0000B84F0000}"/>
    <cellStyle name="inputMaturity 4 2 4" xfId="20429" xr:uid="{00000000-0005-0000-0000-0000B94F0000}"/>
    <cellStyle name="inputMaturity 4 2 4 2" xfId="20430" xr:uid="{00000000-0005-0000-0000-0000BA4F0000}"/>
    <cellStyle name="inputMaturity 4 2 4_note 2_FTAResultat" xfId="20431" xr:uid="{00000000-0005-0000-0000-0000BB4F0000}"/>
    <cellStyle name="inputMaturity 4 2 5" xfId="20432" xr:uid="{00000000-0005-0000-0000-0000BC4F0000}"/>
    <cellStyle name="inputMaturity 4 2 5 2" xfId="20433" xr:uid="{00000000-0005-0000-0000-0000BD4F0000}"/>
    <cellStyle name="inputMaturity 4 2 6" xfId="20434" xr:uid="{00000000-0005-0000-0000-0000BE4F0000}"/>
    <cellStyle name="inputMaturity 4 2 7" xfId="20435" xr:uid="{00000000-0005-0000-0000-0000BF4F0000}"/>
    <cellStyle name="inputMaturity 4 2 8" xfId="20436" xr:uid="{00000000-0005-0000-0000-0000C04F0000}"/>
    <cellStyle name="inputMaturity 4 2 9" xfId="20437" xr:uid="{00000000-0005-0000-0000-0000C14F0000}"/>
    <cellStyle name="inputMaturity 4 2_note 2_FTAResultat" xfId="20438" xr:uid="{00000000-0005-0000-0000-0000C24F0000}"/>
    <cellStyle name="inputMaturity 4 3" xfId="20439" xr:uid="{00000000-0005-0000-0000-0000C34F0000}"/>
    <cellStyle name="inputMaturity 4 3 10" xfId="20440" xr:uid="{00000000-0005-0000-0000-0000C44F0000}"/>
    <cellStyle name="inputMaturity 4 3 11" xfId="20441" xr:uid="{00000000-0005-0000-0000-0000C54F0000}"/>
    <cellStyle name="inputMaturity 4 3 12" xfId="20442" xr:uid="{00000000-0005-0000-0000-0000C64F0000}"/>
    <cellStyle name="inputMaturity 4 3 13" xfId="20443" xr:uid="{00000000-0005-0000-0000-0000C74F0000}"/>
    <cellStyle name="inputMaturity 4 3 14" xfId="20444" xr:uid="{00000000-0005-0000-0000-0000C84F0000}"/>
    <cellStyle name="inputMaturity 4 3 15" xfId="20445" xr:uid="{00000000-0005-0000-0000-0000C94F0000}"/>
    <cellStyle name="inputMaturity 4 3 16" xfId="20446" xr:uid="{00000000-0005-0000-0000-0000CA4F0000}"/>
    <cellStyle name="inputMaturity 4 3 17" xfId="20447" xr:uid="{00000000-0005-0000-0000-0000CB4F0000}"/>
    <cellStyle name="inputMaturity 4 3 18" xfId="20448" xr:uid="{00000000-0005-0000-0000-0000CC4F0000}"/>
    <cellStyle name="inputMaturity 4 3 2" xfId="20449" xr:uid="{00000000-0005-0000-0000-0000CD4F0000}"/>
    <cellStyle name="inputMaturity 4 3 2 2" xfId="20450" xr:uid="{00000000-0005-0000-0000-0000CE4F0000}"/>
    <cellStyle name="inputMaturity 4 3 2_note 2_FTAResultat" xfId="20451" xr:uid="{00000000-0005-0000-0000-0000CF4F0000}"/>
    <cellStyle name="inputMaturity 4 3 3" xfId="20452" xr:uid="{00000000-0005-0000-0000-0000D04F0000}"/>
    <cellStyle name="inputMaturity 4 3 3 2" xfId="20453" xr:uid="{00000000-0005-0000-0000-0000D14F0000}"/>
    <cellStyle name="inputMaturity 4 3 3_note 2_FTAResultat" xfId="20454" xr:uid="{00000000-0005-0000-0000-0000D24F0000}"/>
    <cellStyle name="inputMaturity 4 3 4" xfId="20455" xr:uid="{00000000-0005-0000-0000-0000D34F0000}"/>
    <cellStyle name="inputMaturity 4 3 4 2" xfId="20456" xr:uid="{00000000-0005-0000-0000-0000D44F0000}"/>
    <cellStyle name="inputMaturity 4 3 4_note 2_FTAResultat" xfId="20457" xr:uid="{00000000-0005-0000-0000-0000D54F0000}"/>
    <cellStyle name="inputMaturity 4 3 5" xfId="20458" xr:uid="{00000000-0005-0000-0000-0000D64F0000}"/>
    <cellStyle name="inputMaturity 4 3 5 2" xfId="20459" xr:uid="{00000000-0005-0000-0000-0000D74F0000}"/>
    <cellStyle name="inputMaturity 4 3 6" xfId="20460" xr:uid="{00000000-0005-0000-0000-0000D84F0000}"/>
    <cellStyle name="inputMaturity 4 3 7" xfId="20461" xr:uid="{00000000-0005-0000-0000-0000D94F0000}"/>
    <cellStyle name="inputMaturity 4 3 8" xfId="20462" xr:uid="{00000000-0005-0000-0000-0000DA4F0000}"/>
    <cellStyle name="inputMaturity 4 3 9" xfId="20463" xr:uid="{00000000-0005-0000-0000-0000DB4F0000}"/>
    <cellStyle name="inputMaturity 4 3_note 2_FTAResultat" xfId="20464" xr:uid="{00000000-0005-0000-0000-0000DC4F0000}"/>
    <cellStyle name="inputMaturity 4 4" xfId="20465" xr:uid="{00000000-0005-0000-0000-0000DD4F0000}"/>
    <cellStyle name="inputMaturity 4 4 10" xfId="20466" xr:uid="{00000000-0005-0000-0000-0000DE4F0000}"/>
    <cellStyle name="inputMaturity 4 4 11" xfId="20467" xr:uid="{00000000-0005-0000-0000-0000DF4F0000}"/>
    <cellStyle name="inputMaturity 4 4 12" xfId="20468" xr:uid="{00000000-0005-0000-0000-0000E04F0000}"/>
    <cellStyle name="inputMaturity 4 4 13" xfId="20469" xr:uid="{00000000-0005-0000-0000-0000E14F0000}"/>
    <cellStyle name="inputMaturity 4 4 14" xfId="20470" xr:uid="{00000000-0005-0000-0000-0000E24F0000}"/>
    <cellStyle name="inputMaturity 4 4 15" xfId="20471" xr:uid="{00000000-0005-0000-0000-0000E34F0000}"/>
    <cellStyle name="inputMaturity 4 4 16" xfId="20472" xr:uid="{00000000-0005-0000-0000-0000E44F0000}"/>
    <cellStyle name="inputMaturity 4 4 17" xfId="20473" xr:uid="{00000000-0005-0000-0000-0000E54F0000}"/>
    <cellStyle name="inputMaturity 4 4 18" xfId="20474" xr:uid="{00000000-0005-0000-0000-0000E64F0000}"/>
    <cellStyle name="inputMaturity 4 4 2" xfId="20475" xr:uid="{00000000-0005-0000-0000-0000E74F0000}"/>
    <cellStyle name="inputMaturity 4 4 2 2" xfId="20476" xr:uid="{00000000-0005-0000-0000-0000E84F0000}"/>
    <cellStyle name="inputMaturity 4 4 2_note 2_FTAResultat" xfId="20477" xr:uid="{00000000-0005-0000-0000-0000E94F0000}"/>
    <cellStyle name="inputMaturity 4 4 3" xfId="20478" xr:uid="{00000000-0005-0000-0000-0000EA4F0000}"/>
    <cellStyle name="inputMaturity 4 4 3 2" xfId="20479" xr:uid="{00000000-0005-0000-0000-0000EB4F0000}"/>
    <cellStyle name="inputMaturity 4 4 3_note 2_FTAResultat" xfId="20480" xr:uid="{00000000-0005-0000-0000-0000EC4F0000}"/>
    <cellStyle name="inputMaturity 4 4 4" xfId="20481" xr:uid="{00000000-0005-0000-0000-0000ED4F0000}"/>
    <cellStyle name="inputMaturity 4 4 4 2" xfId="20482" xr:uid="{00000000-0005-0000-0000-0000EE4F0000}"/>
    <cellStyle name="inputMaturity 4 4 4_note 2_FTAResultat" xfId="20483" xr:uid="{00000000-0005-0000-0000-0000EF4F0000}"/>
    <cellStyle name="inputMaturity 4 4 5" xfId="20484" xr:uid="{00000000-0005-0000-0000-0000F04F0000}"/>
    <cellStyle name="inputMaturity 4 4 5 2" xfId="20485" xr:uid="{00000000-0005-0000-0000-0000F14F0000}"/>
    <cellStyle name="inputMaturity 4 4 6" xfId="20486" xr:uid="{00000000-0005-0000-0000-0000F24F0000}"/>
    <cellStyle name="inputMaturity 4 4 7" xfId="20487" xr:uid="{00000000-0005-0000-0000-0000F34F0000}"/>
    <cellStyle name="inputMaturity 4 4 8" xfId="20488" xr:uid="{00000000-0005-0000-0000-0000F44F0000}"/>
    <cellStyle name="inputMaturity 4 4 9" xfId="20489" xr:uid="{00000000-0005-0000-0000-0000F54F0000}"/>
    <cellStyle name="inputMaturity 4 4_note 2_FTAResultat" xfId="20490" xr:uid="{00000000-0005-0000-0000-0000F64F0000}"/>
    <cellStyle name="inputMaturity 4 5" xfId="20491" xr:uid="{00000000-0005-0000-0000-0000F74F0000}"/>
    <cellStyle name="inputMaturity 4 5 10" xfId="20492" xr:uid="{00000000-0005-0000-0000-0000F84F0000}"/>
    <cellStyle name="inputMaturity 4 5 11" xfId="20493" xr:uid="{00000000-0005-0000-0000-0000F94F0000}"/>
    <cellStyle name="inputMaturity 4 5 12" xfId="20494" xr:uid="{00000000-0005-0000-0000-0000FA4F0000}"/>
    <cellStyle name="inputMaturity 4 5 13" xfId="20495" xr:uid="{00000000-0005-0000-0000-0000FB4F0000}"/>
    <cellStyle name="inputMaturity 4 5 14" xfId="20496" xr:uid="{00000000-0005-0000-0000-0000FC4F0000}"/>
    <cellStyle name="inputMaturity 4 5 15" xfId="20497" xr:uid="{00000000-0005-0000-0000-0000FD4F0000}"/>
    <cellStyle name="inputMaturity 4 5 16" xfId="20498" xr:uid="{00000000-0005-0000-0000-0000FE4F0000}"/>
    <cellStyle name="inputMaturity 4 5 17" xfId="20499" xr:uid="{00000000-0005-0000-0000-0000FF4F0000}"/>
    <cellStyle name="inputMaturity 4 5 18" xfId="20500" xr:uid="{00000000-0005-0000-0000-000000500000}"/>
    <cellStyle name="inputMaturity 4 5 2" xfId="20501" xr:uid="{00000000-0005-0000-0000-000001500000}"/>
    <cellStyle name="inputMaturity 4 5 2 2" xfId="20502" xr:uid="{00000000-0005-0000-0000-000002500000}"/>
    <cellStyle name="inputMaturity 4 5 2_note 2_FTAResultat" xfId="20503" xr:uid="{00000000-0005-0000-0000-000003500000}"/>
    <cellStyle name="inputMaturity 4 5 3" xfId="20504" xr:uid="{00000000-0005-0000-0000-000004500000}"/>
    <cellStyle name="inputMaturity 4 5 3 2" xfId="20505" xr:uid="{00000000-0005-0000-0000-000005500000}"/>
    <cellStyle name="inputMaturity 4 5 3_note 2_FTAResultat" xfId="20506" xr:uid="{00000000-0005-0000-0000-000006500000}"/>
    <cellStyle name="inputMaturity 4 5 4" xfId="20507" xr:uid="{00000000-0005-0000-0000-000007500000}"/>
    <cellStyle name="inputMaturity 4 5 4 2" xfId="20508" xr:uid="{00000000-0005-0000-0000-000008500000}"/>
    <cellStyle name="inputMaturity 4 5 4_note 2_FTAResultat" xfId="20509" xr:uid="{00000000-0005-0000-0000-000009500000}"/>
    <cellStyle name="inputMaturity 4 5 5" xfId="20510" xr:uid="{00000000-0005-0000-0000-00000A500000}"/>
    <cellStyle name="inputMaturity 4 5 5 2" xfId="20511" xr:uid="{00000000-0005-0000-0000-00000B500000}"/>
    <cellStyle name="inputMaturity 4 5 6" xfId="20512" xr:uid="{00000000-0005-0000-0000-00000C500000}"/>
    <cellStyle name="inputMaturity 4 5 7" xfId="20513" xr:uid="{00000000-0005-0000-0000-00000D500000}"/>
    <cellStyle name="inputMaturity 4 5 8" xfId="20514" xr:uid="{00000000-0005-0000-0000-00000E500000}"/>
    <cellStyle name="inputMaturity 4 5 9" xfId="20515" xr:uid="{00000000-0005-0000-0000-00000F500000}"/>
    <cellStyle name="inputMaturity 4 5_note 2_FTAResultat" xfId="20516" xr:uid="{00000000-0005-0000-0000-000010500000}"/>
    <cellStyle name="inputMaturity 4 6" xfId="20517" xr:uid="{00000000-0005-0000-0000-000011500000}"/>
    <cellStyle name="inputMaturity 4 6 2" xfId="20518" xr:uid="{00000000-0005-0000-0000-000012500000}"/>
    <cellStyle name="inputMaturity 4 6 3" xfId="20519" xr:uid="{00000000-0005-0000-0000-000013500000}"/>
    <cellStyle name="inputMaturity 4 6 4" xfId="20520" xr:uid="{00000000-0005-0000-0000-000014500000}"/>
    <cellStyle name="inputMaturity 4 6 5" xfId="20521" xr:uid="{00000000-0005-0000-0000-000015500000}"/>
    <cellStyle name="inputMaturity 4 6 6" xfId="20522" xr:uid="{00000000-0005-0000-0000-000016500000}"/>
    <cellStyle name="inputMaturity 4 6_note 2_FTAResultat" xfId="20523" xr:uid="{00000000-0005-0000-0000-000017500000}"/>
    <cellStyle name="inputMaturity 4 7" xfId="20524" xr:uid="{00000000-0005-0000-0000-000018500000}"/>
    <cellStyle name="inputMaturity 4 7 2" xfId="20525" xr:uid="{00000000-0005-0000-0000-000019500000}"/>
    <cellStyle name="inputMaturity 4 7_note 2_FTAResultat" xfId="20526" xr:uid="{00000000-0005-0000-0000-00001A500000}"/>
    <cellStyle name="inputMaturity 4 8" xfId="20527" xr:uid="{00000000-0005-0000-0000-00001B500000}"/>
    <cellStyle name="inputMaturity 4 8 2" xfId="20528" xr:uid="{00000000-0005-0000-0000-00001C500000}"/>
    <cellStyle name="inputMaturity 4 8_note 2_FTAResultat" xfId="20529" xr:uid="{00000000-0005-0000-0000-00001D500000}"/>
    <cellStyle name="inputMaturity 4 9" xfId="20530" xr:uid="{00000000-0005-0000-0000-00001E500000}"/>
    <cellStyle name="inputMaturity 4 9 2" xfId="20531" xr:uid="{00000000-0005-0000-0000-00001F500000}"/>
    <cellStyle name="inputMaturity 4 9_note 2_FTAResultat" xfId="20532" xr:uid="{00000000-0005-0000-0000-000020500000}"/>
    <cellStyle name="inputMaturity 4_2.1  NEW FTA passage prés BIS" xfId="20533" xr:uid="{00000000-0005-0000-0000-000021500000}"/>
    <cellStyle name="inputMaturity 5" xfId="20534" xr:uid="{00000000-0005-0000-0000-000022500000}"/>
    <cellStyle name="inputMaturity 5 2" xfId="20535" xr:uid="{00000000-0005-0000-0000-000023500000}"/>
    <cellStyle name="inputMaturity 5 3" xfId="20536" xr:uid="{00000000-0005-0000-0000-000024500000}"/>
    <cellStyle name="inputMaturity 5 4" xfId="20537" xr:uid="{00000000-0005-0000-0000-000025500000}"/>
    <cellStyle name="inputMaturity 5 5" xfId="20538" xr:uid="{00000000-0005-0000-0000-000026500000}"/>
    <cellStyle name="inputMaturity 5 6" xfId="20539" xr:uid="{00000000-0005-0000-0000-000027500000}"/>
    <cellStyle name="inputMaturity 5_2.1  NEW FTA passage prés BIS" xfId="20540" xr:uid="{00000000-0005-0000-0000-000028500000}"/>
    <cellStyle name="inputMaturity 6" xfId="20541" xr:uid="{00000000-0005-0000-0000-000029500000}"/>
    <cellStyle name="inputMaturity 6 2" xfId="20542" xr:uid="{00000000-0005-0000-0000-00002A500000}"/>
    <cellStyle name="inputMaturity 6 3" xfId="20543" xr:uid="{00000000-0005-0000-0000-00002B500000}"/>
    <cellStyle name="inputMaturity 6 4" xfId="20544" xr:uid="{00000000-0005-0000-0000-00002C500000}"/>
    <cellStyle name="inputMaturity 6 5" xfId="20545" xr:uid="{00000000-0005-0000-0000-00002D500000}"/>
    <cellStyle name="inputMaturity 6 6" xfId="20546" xr:uid="{00000000-0005-0000-0000-00002E500000}"/>
    <cellStyle name="inputMaturity 6_2.1  NEW FTA passage prés BIS" xfId="20547" xr:uid="{00000000-0005-0000-0000-00002F500000}"/>
    <cellStyle name="inputMaturity 7" xfId="20548" xr:uid="{00000000-0005-0000-0000-000030500000}"/>
    <cellStyle name="inputMaturity 8" xfId="20549" xr:uid="{00000000-0005-0000-0000-000031500000}"/>
    <cellStyle name="inputMaturity 9" xfId="20550" xr:uid="{00000000-0005-0000-0000-000032500000}"/>
    <cellStyle name="inputMaturity_2.1  NEW FTA passage prés BIS" xfId="20551" xr:uid="{00000000-0005-0000-0000-000033500000}"/>
    <cellStyle name="inputParameterE" xfId="20552" xr:uid="{00000000-0005-0000-0000-000034500000}"/>
    <cellStyle name="inputParameterE 10" xfId="20553" xr:uid="{00000000-0005-0000-0000-000035500000}"/>
    <cellStyle name="inputParameterE 10 2" xfId="20554" xr:uid="{00000000-0005-0000-0000-000036500000}"/>
    <cellStyle name="inputParameterE 10 3" xfId="20555" xr:uid="{00000000-0005-0000-0000-000037500000}"/>
    <cellStyle name="inputParameterE 10 4" xfId="20556" xr:uid="{00000000-0005-0000-0000-000038500000}"/>
    <cellStyle name="inputParameterE 10 5" xfId="20557" xr:uid="{00000000-0005-0000-0000-000039500000}"/>
    <cellStyle name="inputParameterE 10_2.1  NEW FTA passage prés BIS" xfId="20558" xr:uid="{00000000-0005-0000-0000-00003A500000}"/>
    <cellStyle name="inputParameterE 11" xfId="20559" xr:uid="{00000000-0005-0000-0000-00003B500000}"/>
    <cellStyle name="inputParameterE 11 2" xfId="20560" xr:uid="{00000000-0005-0000-0000-00003C500000}"/>
    <cellStyle name="inputParameterE 11 3" xfId="20561" xr:uid="{00000000-0005-0000-0000-00003D500000}"/>
    <cellStyle name="inputParameterE 11 4" xfId="20562" xr:uid="{00000000-0005-0000-0000-00003E500000}"/>
    <cellStyle name="inputParameterE 11 5" xfId="20563" xr:uid="{00000000-0005-0000-0000-00003F500000}"/>
    <cellStyle name="inputParameterE 11_2.1  NEW FTA passage prés BIS" xfId="20564" xr:uid="{00000000-0005-0000-0000-000040500000}"/>
    <cellStyle name="inputParameterE 12" xfId="20565" xr:uid="{00000000-0005-0000-0000-000041500000}"/>
    <cellStyle name="inputParameterE 12 2" xfId="20566" xr:uid="{00000000-0005-0000-0000-000042500000}"/>
    <cellStyle name="inputParameterE 12 3" xfId="20567" xr:uid="{00000000-0005-0000-0000-000043500000}"/>
    <cellStyle name="inputParameterE 12 4" xfId="20568" xr:uid="{00000000-0005-0000-0000-000044500000}"/>
    <cellStyle name="inputParameterE 12 5" xfId="20569" xr:uid="{00000000-0005-0000-0000-000045500000}"/>
    <cellStyle name="inputParameterE 12_2.1  NEW FTA passage prés BIS" xfId="20570" xr:uid="{00000000-0005-0000-0000-000046500000}"/>
    <cellStyle name="inputParameterE 13" xfId="20571" xr:uid="{00000000-0005-0000-0000-000047500000}"/>
    <cellStyle name="inputParameterE 13 2" xfId="20572" xr:uid="{00000000-0005-0000-0000-000048500000}"/>
    <cellStyle name="inputParameterE 13 3" xfId="20573" xr:uid="{00000000-0005-0000-0000-000049500000}"/>
    <cellStyle name="inputParameterE 13 4" xfId="20574" xr:uid="{00000000-0005-0000-0000-00004A500000}"/>
    <cellStyle name="inputParameterE 13 5" xfId="20575" xr:uid="{00000000-0005-0000-0000-00004B500000}"/>
    <cellStyle name="inputParameterE 13_2.1  NEW FTA passage prés BIS" xfId="20576" xr:uid="{00000000-0005-0000-0000-00004C500000}"/>
    <cellStyle name="inputParameterE 14" xfId="20577" xr:uid="{00000000-0005-0000-0000-00004D500000}"/>
    <cellStyle name="inputParameterE 14 2" xfId="20578" xr:uid="{00000000-0005-0000-0000-00004E500000}"/>
    <cellStyle name="inputParameterE 14 3" xfId="20579" xr:uid="{00000000-0005-0000-0000-00004F500000}"/>
    <cellStyle name="inputParameterE 14 4" xfId="20580" xr:uid="{00000000-0005-0000-0000-000050500000}"/>
    <cellStyle name="inputParameterE 14 5" xfId="20581" xr:uid="{00000000-0005-0000-0000-000051500000}"/>
    <cellStyle name="inputParameterE 14_2.1  NEW FTA passage prés BIS" xfId="20582" xr:uid="{00000000-0005-0000-0000-000052500000}"/>
    <cellStyle name="inputParameterE 15" xfId="20583" xr:uid="{00000000-0005-0000-0000-000053500000}"/>
    <cellStyle name="inputParameterE 15 2" xfId="20584" xr:uid="{00000000-0005-0000-0000-000054500000}"/>
    <cellStyle name="inputParameterE 15 3" xfId="20585" xr:uid="{00000000-0005-0000-0000-000055500000}"/>
    <cellStyle name="inputParameterE 15 4" xfId="20586" xr:uid="{00000000-0005-0000-0000-000056500000}"/>
    <cellStyle name="inputParameterE 15 5" xfId="20587" xr:uid="{00000000-0005-0000-0000-000057500000}"/>
    <cellStyle name="inputParameterE 15_2.1  NEW FTA passage prés BIS" xfId="20588" xr:uid="{00000000-0005-0000-0000-000058500000}"/>
    <cellStyle name="inputParameterE 16" xfId="20589" xr:uid="{00000000-0005-0000-0000-000059500000}"/>
    <cellStyle name="inputParameterE 17" xfId="20590" xr:uid="{00000000-0005-0000-0000-00005A500000}"/>
    <cellStyle name="inputParameterE 18" xfId="20591" xr:uid="{00000000-0005-0000-0000-00005B500000}"/>
    <cellStyle name="inputParameterE 19" xfId="20592" xr:uid="{00000000-0005-0000-0000-00005C500000}"/>
    <cellStyle name="inputParameterE 2" xfId="20593" xr:uid="{00000000-0005-0000-0000-00005D500000}"/>
    <cellStyle name="inputParameterE 2 10" xfId="20594" xr:uid="{00000000-0005-0000-0000-00005E500000}"/>
    <cellStyle name="inputParameterE 2 10 2" xfId="20595" xr:uid="{00000000-0005-0000-0000-00005F500000}"/>
    <cellStyle name="inputParameterE 2 11" xfId="20596" xr:uid="{00000000-0005-0000-0000-000060500000}"/>
    <cellStyle name="inputParameterE 2 12" xfId="20597" xr:uid="{00000000-0005-0000-0000-000061500000}"/>
    <cellStyle name="inputParameterE 2 13" xfId="20598" xr:uid="{00000000-0005-0000-0000-000062500000}"/>
    <cellStyle name="inputParameterE 2 14" xfId="20599" xr:uid="{00000000-0005-0000-0000-000063500000}"/>
    <cellStyle name="inputParameterE 2 15" xfId="20600" xr:uid="{00000000-0005-0000-0000-000064500000}"/>
    <cellStyle name="inputParameterE 2 16" xfId="20601" xr:uid="{00000000-0005-0000-0000-000065500000}"/>
    <cellStyle name="inputParameterE 2 2" xfId="20602" xr:uid="{00000000-0005-0000-0000-000066500000}"/>
    <cellStyle name="inputParameterE 2 2 10" xfId="20603" xr:uid="{00000000-0005-0000-0000-000067500000}"/>
    <cellStyle name="inputParameterE 2 2 11" xfId="20604" xr:uid="{00000000-0005-0000-0000-000068500000}"/>
    <cellStyle name="inputParameterE 2 2 12" xfId="20605" xr:uid="{00000000-0005-0000-0000-000069500000}"/>
    <cellStyle name="inputParameterE 2 2 13" xfId="20606" xr:uid="{00000000-0005-0000-0000-00006A500000}"/>
    <cellStyle name="inputParameterE 2 2 14" xfId="20607" xr:uid="{00000000-0005-0000-0000-00006B500000}"/>
    <cellStyle name="inputParameterE 2 2 15" xfId="20608" xr:uid="{00000000-0005-0000-0000-00006C500000}"/>
    <cellStyle name="inputParameterE 2 2 16" xfId="20609" xr:uid="{00000000-0005-0000-0000-00006D500000}"/>
    <cellStyle name="inputParameterE 2 2 17" xfId="20610" xr:uid="{00000000-0005-0000-0000-00006E500000}"/>
    <cellStyle name="inputParameterE 2 2 18" xfId="20611" xr:uid="{00000000-0005-0000-0000-00006F500000}"/>
    <cellStyle name="inputParameterE 2 2 2" xfId="20612" xr:uid="{00000000-0005-0000-0000-000070500000}"/>
    <cellStyle name="inputParameterE 2 2 2 2" xfId="20613" xr:uid="{00000000-0005-0000-0000-000071500000}"/>
    <cellStyle name="inputParameterE 2 2 2_note 2_FTAResultat" xfId="20614" xr:uid="{00000000-0005-0000-0000-000072500000}"/>
    <cellStyle name="inputParameterE 2 2 3" xfId="20615" xr:uid="{00000000-0005-0000-0000-000073500000}"/>
    <cellStyle name="inputParameterE 2 2 3 2" xfId="20616" xr:uid="{00000000-0005-0000-0000-000074500000}"/>
    <cellStyle name="inputParameterE 2 2 3_note 2_FTAResultat" xfId="20617" xr:uid="{00000000-0005-0000-0000-000075500000}"/>
    <cellStyle name="inputParameterE 2 2 4" xfId="20618" xr:uid="{00000000-0005-0000-0000-000076500000}"/>
    <cellStyle name="inputParameterE 2 2 4 2" xfId="20619" xr:uid="{00000000-0005-0000-0000-000077500000}"/>
    <cellStyle name="inputParameterE 2 2 4_note 2_FTAResultat" xfId="20620" xr:uid="{00000000-0005-0000-0000-000078500000}"/>
    <cellStyle name="inputParameterE 2 2 5" xfId="20621" xr:uid="{00000000-0005-0000-0000-000079500000}"/>
    <cellStyle name="inputParameterE 2 2 5 2" xfId="20622" xr:uid="{00000000-0005-0000-0000-00007A500000}"/>
    <cellStyle name="inputParameterE 2 2 6" xfId="20623" xr:uid="{00000000-0005-0000-0000-00007B500000}"/>
    <cellStyle name="inputParameterE 2 2 7" xfId="20624" xr:uid="{00000000-0005-0000-0000-00007C500000}"/>
    <cellStyle name="inputParameterE 2 2 8" xfId="20625" xr:uid="{00000000-0005-0000-0000-00007D500000}"/>
    <cellStyle name="inputParameterE 2 2 9" xfId="20626" xr:uid="{00000000-0005-0000-0000-00007E500000}"/>
    <cellStyle name="inputParameterE 2 2_2.1  NEW FTA passage prés BIS" xfId="20627" xr:uid="{00000000-0005-0000-0000-00007F500000}"/>
    <cellStyle name="inputParameterE 2 3" xfId="20628" xr:uid="{00000000-0005-0000-0000-000080500000}"/>
    <cellStyle name="inputParameterE 2 3 10" xfId="20629" xr:uid="{00000000-0005-0000-0000-000081500000}"/>
    <cellStyle name="inputParameterE 2 3 11" xfId="20630" xr:uid="{00000000-0005-0000-0000-000082500000}"/>
    <cellStyle name="inputParameterE 2 3 12" xfId="20631" xr:uid="{00000000-0005-0000-0000-000083500000}"/>
    <cellStyle name="inputParameterE 2 3 13" xfId="20632" xr:uid="{00000000-0005-0000-0000-000084500000}"/>
    <cellStyle name="inputParameterE 2 3 14" xfId="20633" xr:uid="{00000000-0005-0000-0000-000085500000}"/>
    <cellStyle name="inputParameterE 2 3 15" xfId="20634" xr:uid="{00000000-0005-0000-0000-000086500000}"/>
    <cellStyle name="inputParameterE 2 3 16" xfId="20635" xr:uid="{00000000-0005-0000-0000-000087500000}"/>
    <cellStyle name="inputParameterE 2 3 17" xfId="20636" xr:uid="{00000000-0005-0000-0000-000088500000}"/>
    <cellStyle name="inputParameterE 2 3 18" xfId="20637" xr:uid="{00000000-0005-0000-0000-000089500000}"/>
    <cellStyle name="inputParameterE 2 3 2" xfId="20638" xr:uid="{00000000-0005-0000-0000-00008A500000}"/>
    <cellStyle name="inputParameterE 2 3 2 2" xfId="20639" xr:uid="{00000000-0005-0000-0000-00008B500000}"/>
    <cellStyle name="inputParameterE 2 3 2_note 2_FTAResultat" xfId="20640" xr:uid="{00000000-0005-0000-0000-00008C500000}"/>
    <cellStyle name="inputParameterE 2 3 3" xfId="20641" xr:uid="{00000000-0005-0000-0000-00008D500000}"/>
    <cellStyle name="inputParameterE 2 3 3 2" xfId="20642" xr:uid="{00000000-0005-0000-0000-00008E500000}"/>
    <cellStyle name="inputParameterE 2 3 3_note 2_FTAResultat" xfId="20643" xr:uid="{00000000-0005-0000-0000-00008F500000}"/>
    <cellStyle name="inputParameterE 2 3 4" xfId="20644" xr:uid="{00000000-0005-0000-0000-000090500000}"/>
    <cellStyle name="inputParameterE 2 3 4 2" xfId="20645" xr:uid="{00000000-0005-0000-0000-000091500000}"/>
    <cellStyle name="inputParameterE 2 3 4_note 2_FTAResultat" xfId="20646" xr:uid="{00000000-0005-0000-0000-000092500000}"/>
    <cellStyle name="inputParameterE 2 3 5" xfId="20647" xr:uid="{00000000-0005-0000-0000-000093500000}"/>
    <cellStyle name="inputParameterE 2 3 5 2" xfId="20648" xr:uid="{00000000-0005-0000-0000-000094500000}"/>
    <cellStyle name="inputParameterE 2 3 6" xfId="20649" xr:uid="{00000000-0005-0000-0000-000095500000}"/>
    <cellStyle name="inputParameterE 2 3 7" xfId="20650" xr:uid="{00000000-0005-0000-0000-000096500000}"/>
    <cellStyle name="inputParameterE 2 3 8" xfId="20651" xr:uid="{00000000-0005-0000-0000-000097500000}"/>
    <cellStyle name="inputParameterE 2 3 9" xfId="20652" xr:uid="{00000000-0005-0000-0000-000098500000}"/>
    <cellStyle name="inputParameterE 2 3_note 2_FTAResultat" xfId="20653" xr:uid="{00000000-0005-0000-0000-000099500000}"/>
    <cellStyle name="inputParameterE 2 4" xfId="20654" xr:uid="{00000000-0005-0000-0000-00009A500000}"/>
    <cellStyle name="inputParameterE 2 4 10" xfId="20655" xr:uid="{00000000-0005-0000-0000-00009B500000}"/>
    <cellStyle name="inputParameterE 2 4 11" xfId="20656" xr:uid="{00000000-0005-0000-0000-00009C500000}"/>
    <cellStyle name="inputParameterE 2 4 12" xfId="20657" xr:uid="{00000000-0005-0000-0000-00009D500000}"/>
    <cellStyle name="inputParameterE 2 4 13" xfId="20658" xr:uid="{00000000-0005-0000-0000-00009E500000}"/>
    <cellStyle name="inputParameterE 2 4 14" xfId="20659" xr:uid="{00000000-0005-0000-0000-00009F500000}"/>
    <cellStyle name="inputParameterE 2 4 15" xfId="20660" xr:uid="{00000000-0005-0000-0000-0000A0500000}"/>
    <cellStyle name="inputParameterE 2 4 16" xfId="20661" xr:uid="{00000000-0005-0000-0000-0000A1500000}"/>
    <cellStyle name="inputParameterE 2 4 17" xfId="20662" xr:uid="{00000000-0005-0000-0000-0000A2500000}"/>
    <cellStyle name="inputParameterE 2 4 18" xfId="20663" xr:uid="{00000000-0005-0000-0000-0000A3500000}"/>
    <cellStyle name="inputParameterE 2 4 2" xfId="20664" xr:uid="{00000000-0005-0000-0000-0000A4500000}"/>
    <cellStyle name="inputParameterE 2 4 2 2" xfId="20665" xr:uid="{00000000-0005-0000-0000-0000A5500000}"/>
    <cellStyle name="inputParameterE 2 4 2_note 2_FTAResultat" xfId="20666" xr:uid="{00000000-0005-0000-0000-0000A6500000}"/>
    <cellStyle name="inputParameterE 2 4 3" xfId="20667" xr:uid="{00000000-0005-0000-0000-0000A7500000}"/>
    <cellStyle name="inputParameterE 2 4 3 2" xfId="20668" xr:uid="{00000000-0005-0000-0000-0000A8500000}"/>
    <cellStyle name="inputParameterE 2 4 3_note 2_FTAResultat" xfId="20669" xr:uid="{00000000-0005-0000-0000-0000A9500000}"/>
    <cellStyle name="inputParameterE 2 4 4" xfId="20670" xr:uid="{00000000-0005-0000-0000-0000AA500000}"/>
    <cellStyle name="inputParameterE 2 4 4 2" xfId="20671" xr:uid="{00000000-0005-0000-0000-0000AB500000}"/>
    <cellStyle name="inputParameterE 2 4 4_note 2_FTAResultat" xfId="20672" xr:uid="{00000000-0005-0000-0000-0000AC500000}"/>
    <cellStyle name="inputParameterE 2 4 5" xfId="20673" xr:uid="{00000000-0005-0000-0000-0000AD500000}"/>
    <cellStyle name="inputParameterE 2 4 5 2" xfId="20674" xr:uid="{00000000-0005-0000-0000-0000AE500000}"/>
    <cellStyle name="inputParameterE 2 4 6" xfId="20675" xr:uid="{00000000-0005-0000-0000-0000AF500000}"/>
    <cellStyle name="inputParameterE 2 4 7" xfId="20676" xr:uid="{00000000-0005-0000-0000-0000B0500000}"/>
    <cellStyle name="inputParameterE 2 4 8" xfId="20677" xr:uid="{00000000-0005-0000-0000-0000B1500000}"/>
    <cellStyle name="inputParameterE 2 4 9" xfId="20678" xr:uid="{00000000-0005-0000-0000-0000B2500000}"/>
    <cellStyle name="inputParameterE 2 4_note 2_FTAResultat" xfId="20679" xr:uid="{00000000-0005-0000-0000-0000B3500000}"/>
    <cellStyle name="inputParameterE 2 5" xfId="20680" xr:uid="{00000000-0005-0000-0000-0000B4500000}"/>
    <cellStyle name="inputParameterE 2 5 10" xfId="20681" xr:uid="{00000000-0005-0000-0000-0000B5500000}"/>
    <cellStyle name="inputParameterE 2 5 11" xfId="20682" xr:uid="{00000000-0005-0000-0000-0000B6500000}"/>
    <cellStyle name="inputParameterE 2 5 12" xfId="20683" xr:uid="{00000000-0005-0000-0000-0000B7500000}"/>
    <cellStyle name="inputParameterE 2 5 13" xfId="20684" xr:uid="{00000000-0005-0000-0000-0000B8500000}"/>
    <cellStyle name="inputParameterE 2 5 14" xfId="20685" xr:uid="{00000000-0005-0000-0000-0000B9500000}"/>
    <cellStyle name="inputParameterE 2 5 15" xfId="20686" xr:uid="{00000000-0005-0000-0000-0000BA500000}"/>
    <cellStyle name="inputParameterE 2 5 16" xfId="20687" xr:uid="{00000000-0005-0000-0000-0000BB500000}"/>
    <cellStyle name="inputParameterE 2 5 17" xfId="20688" xr:uid="{00000000-0005-0000-0000-0000BC500000}"/>
    <cellStyle name="inputParameterE 2 5 18" xfId="20689" xr:uid="{00000000-0005-0000-0000-0000BD500000}"/>
    <cellStyle name="inputParameterE 2 5 2" xfId="20690" xr:uid="{00000000-0005-0000-0000-0000BE500000}"/>
    <cellStyle name="inputParameterE 2 5 2 2" xfId="20691" xr:uid="{00000000-0005-0000-0000-0000BF500000}"/>
    <cellStyle name="inputParameterE 2 5 2_note 2_FTAResultat" xfId="20692" xr:uid="{00000000-0005-0000-0000-0000C0500000}"/>
    <cellStyle name="inputParameterE 2 5 3" xfId="20693" xr:uid="{00000000-0005-0000-0000-0000C1500000}"/>
    <cellStyle name="inputParameterE 2 5 3 2" xfId="20694" xr:uid="{00000000-0005-0000-0000-0000C2500000}"/>
    <cellStyle name="inputParameterE 2 5 3_note 2_FTAResultat" xfId="20695" xr:uid="{00000000-0005-0000-0000-0000C3500000}"/>
    <cellStyle name="inputParameterE 2 5 4" xfId="20696" xr:uid="{00000000-0005-0000-0000-0000C4500000}"/>
    <cellStyle name="inputParameterE 2 5 4 2" xfId="20697" xr:uid="{00000000-0005-0000-0000-0000C5500000}"/>
    <cellStyle name="inputParameterE 2 5 4_note 2_FTAResultat" xfId="20698" xr:uid="{00000000-0005-0000-0000-0000C6500000}"/>
    <cellStyle name="inputParameterE 2 5 5" xfId="20699" xr:uid="{00000000-0005-0000-0000-0000C7500000}"/>
    <cellStyle name="inputParameterE 2 5 5 2" xfId="20700" xr:uid="{00000000-0005-0000-0000-0000C8500000}"/>
    <cellStyle name="inputParameterE 2 5 6" xfId="20701" xr:uid="{00000000-0005-0000-0000-0000C9500000}"/>
    <cellStyle name="inputParameterE 2 5 7" xfId="20702" xr:uid="{00000000-0005-0000-0000-0000CA500000}"/>
    <cellStyle name="inputParameterE 2 5 8" xfId="20703" xr:uid="{00000000-0005-0000-0000-0000CB500000}"/>
    <cellStyle name="inputParameterE 2 5 9" xfId="20704" xr:uid="{00000000-0005-0000-0000-0000CC500000}"/>
    <cellStyle name="inputParameterE 2 5_note 2_FTAResultat" xfId="20705" xr:uid="{00000000-0005-0000-0000-0000CD500000}"/>
    <cellStyle name="inputParameterE 2 6" xfId="20706" xr:uid="{00000000-0005-0000-0000-0000CE500000}"/>
    <cellStyle name="inputParameterE 2 6 2" xfId="20707" xr:uid="{00000000-0005-0000-0000-0000CF500000}"/>
    <cellStyle name="inputParameterE 2 6 3" xfId="20708" xr:uid="{00000000-0005-0000-0000-0000D0500000}"/>
    <cellStyle name="inputParameterE 2 6 4" xfId="20709" xr:uid="{00000000-0005-0000-0000-0000D1500000}"/>
    <cellStyle name="inputParameterE 2 6 5" xfId="20710" xr:uid="{00000000-0005-0000-0000-0000D2500000}"/>
    <cellStyle name="inputParameterE 2 6 6" xfId="20711" xr:uid="{00000000-0005-0000-0000-0000D3500000}"/>
    <cellStyle name="inputParameterE 2 6_note 2_FTAResultat" xfId="20712" xr:uid="{00000000-0005-0000-0000-0000D4500000}"/>
    <cellStyle name="inputParameterE 2 7" xfId="20713" xr:uid="{00000000-0005-0000-0000-0000D5500000}"/>
    <cellStyle name="inputParameterE 2 7 2" xfId="20714" xr:uid="{00000000-0005-0000-0000-0000D6500000}"/>
    <cellStyle name="inputParameterE 2 7_note 2_FTAResultat" xfId="20715" xr:uid="{00000000-0005-0000-0000-0000D7500000}"/>
    <cellStyle name="inputParameterE 2 8" xfId="20716" xr:uid="{00000000-0005-0000-0000-0000D8500000}"/>
    <cellStyle name="inputParameterE 2 8 2" xfId="20717" xr:uid="{00000000-0005-0000-0000-0000D9500000}"/>
    <cellStyle name="inputParameterE 2 8_note 2_FTAResultat" xfId="20718" xr:uid="{00000000-0005-0000-0000-0000DA500000}"/>
    <cellStyle name="inputParameterE 2 9" xfId="20719" xr:uid="{00000000-0005-0000-0000-0000DB500000}"/>
    <cellStyle name="inputParameterE 2 9 2" xfId="20720" xr:uid="{00000000-0005-0000-0000-0000DC500000}"/>
    <cellStyle name="inputParameterE 2 9_note 2_FTAResultat" xfId="20721" xr:uid="{00000000-0005-0000-0000-0000DD500000}"/>
    <cellStyle name="inputParameterE 2_2.1  NEW FTA passage prés BIS" xfId="20722" xr:uid="{00000000-0005-0000-0000-0000DE500000}"/>
    <cellStyle name="inputParameterE 3" xfId="20723" xr:uid="{00000000-0005-0000-0000-0000DF500000}"/>
    <cellStyle name="inputParameterE 3 10" xfId="20724" xr:uid="{00000000-0005-0000-0000-0000E0500000}"/>
    <cellStyle name="inputParameterE 3 10 2" xfId="20725" xr:uid="{00000000-0005-0000-0000-0000E1500000}"/>
    <cellStyle name="inputParameterE 3 11" xfId="20726" xr:uid="{00000000-0005-0000-0000-0000E2500000}"/>
    <cellStyle name="inputParameterE 3 12" xfId="20727" xr:uid="{00000000-0005-0000-0000-0000E3500000}"/>
    <cellStyle name="inputParameterE 3 13" xfId="20728" xr:uid="{00000000-0005-0000-0000-0000E4500000}"/>
    <cellStyle name="inputParameterE 3 14" xfId="20729" xr:uid="{00000000-0005-0000-0000-0000E5500000}"/>
    <cellStyle name="inputParameterE 3 15" xfId="20730" xr:uid="{00000000-0005-0000-0000-0000E6500000}"/>
    <cellStyle name="inputParameterE 3 16" xfId="20731" xr:uid="{00000000-0005-0000-0000-0000E7500000}"/>
    <cellStyle name="inputParameterE 3 2" xfId="20732" xr:uid="{00000000-0005-0000-0000-0000E8500000}"/>
    <cellStyle name="inputParameterE 3 2 10" xfId="20733" xr:uid="{00000000-0005-0000-0000-0000E9500000}"/>
    <cellStyle name="inputParameterE 3 2 11" xfId="20734" xr:uid="{00000000-0005-0000-0000-0000EA500000}"/>
    <cellStyle name="inputParameterE 3 2 12" xfId="20735" xr:uid="{00000000-0005-0000-0000-0000EB500000}"/>
    <cellStyle name="inputParameterE 3 2 13" xfId="20736" xr:uid="{00000000-0005-0000-0000-0000EC500000}"/>
    <cellStyle name="inputParameterE 3 2 14" xfId="20737" xr:uid="{00000000-0005-0000-0000-0000ED500000}"/>
    <cellStyle name="inputParameterE 3 2 15" xfId="20738" xr:uid="{00000000-0005-0000-0000-0000EE500000}"/>
    <cellStyle name="inputParameterE 3 2 16" xfId="20739" xr:uid="{00000000-0005-0000-0000-0000EF500000}"/>
    <cellStyle name="inputParameterE 3 2 17" xfId="20740" xr:uid="{00000000-0005-0000-0000-0000F0500000}"/>
    <cellStyle name="inputParameterE 3 2 18" xfId="20741" xr:uid="{00000000-0005-0000-0000-0000F1500000}"/>
    <cellStyle name="inputParameterE 3 2 2" xfId="20742" xr:uid="{00000000-0005-0000-0000-0000F2500000}"/>
    <cellStyle name="inputParameterE 3 2 2 2" xfId="20743" xr:uid="{00000000-0005-0000-0000-0000F3500000}"/>
    <cellStyle name="inputParameterE 3 2 2_note 2_FTAResultat" xfId="20744" xr:uid="{00000000-0005-0000-0000-0000F4500000}"/>
    <cellStyle name="inputParameterE 3 2 3" xfId="20745" xr:uid="{00000000-0005-0000-0000-0000F5500000}"/>
    <cellStyle name="inputParameterE 3 2 3 2" xfId="20746" xr:uid="{00000000-0005-0000-0000-0000F6500000}"/>
    <cellStyle name="inputParameterE 3 2 3_note 2_FTAResultat" xfId="20747" xr:uid="{00000000-0005-0000-0000-0000F7500000}"/>
    <cellStyle name="inputParameterE 3 2 4" xfId="20748" xr:uid="{00000000-0005-0000-0000-0000F8500000}"/>
    <cellStyle name="inputParameterE 3 2 4 2" xfId="20749" xr:uid="{00000000-0005-0000-0000-0000F9500000}"/>
    <cellStyle name="inputParameterE 3 2 4_note 2_FTAResultat" xfId="20750" xr:uid="{00000000-0005-0000-0000-0000FA500000}"/>
    <cellStyle name="inputParameterE 3 2 5" xfId="20751" xr:uid="{00000000-0005-0000-0000-0000FB500000}"/>
    <cellStyle name="inputParameterE 3 2 5 2" xfId="20752" xr:uid="{00000000-0005-0000-0000-0000FC500000}"/>
    <cellStyle name="inputParameterE 3 2 6" xfId="20753" xr:uid="{00000000-0005-0000-0000-0000FD500000}"/>
    <cellStyle name="inputParameterE 3 2 7" xfId="20754" xr:uid="{00000000-0005-0000-0000-0000FE500000}"/>
    <cellStyle name="inputParameterE 3 2 8" xfId="20755" xr:uid="{00000000-0005-0000-0000-0000FF500000}"/>
    <cellStyle name="inputParameterE 3 2 9" xfId="20756" xr:uid="{00000000-0005-0000-0000-000000510000}"/>
    <cellStyle name="inputParameterE 3 2_2.1  NEW FTA passage prés BIS" xfId="20757" xr:uid="{00000000-0005-0000-0000-000001510000}"/>
    <cellStyle name="inputParameterE 3 3" xfId="20758" xr:uid="{00000000-0005-0000-0000-000002510000}"/>
    <cellStyle name="inputParameterE 3 3 10" xfId="20759" xr:uid="{00000000-0005-0000-0000-000003510000}"/>
    <cellStyle name="inputParameterE 3 3 11" xfId="20760" xr:uid="{00000000-0005-0000-0000-000004510000}"/>
    <cellStyle name="inputParameterE 3 3 12" xfId="20761" xr:uid="{00000000-0005-0000-0000-000005510000}"/>
    <cellStyle name="inputParameterE 3 3 13" xfId="20762" xr:uid="{00000000-0005-0000-0000-000006510000}"/>
    <cellStyle name="inputParameterE 3 3 14" xfId="20763" xr:uid="{00000000-0005-0000-0000-000007510000}"/>
    <cellStyle name="inputParameterE 3 3 15" xfId="20764" xr:uid="{00000000-0005-0000-0000-000008510000}"/>
    <cellStyle name="inputParameterE 3 3 16" xfId="20765" xr:uid="{00000000-0005-0000-0000-000009510000}"/>
    <cellStyle name="inputParameterE 3 3 17" xfId="20766" xr:uid="{00000000-0005-0000-0000-00000A510000}"/>
    <cellStyle name="inputParameterE 3 3 18" xfId="20767" xr:uid="{00000000-0005-0000-0000-00000B510000}"/>
    <cellStyle name="inputParameterE 3 3 2" xfId="20768" xr:uid="{00000000-0005-0000-0000-00000C510000}"/>
    <cellStyle name="inputParameterE 3 3 2 2" xfId="20769" xr:uid="{00000000-0005-0000-0000-00000D510000}"/>
    <cellStyle name="inputParameterE 3 3 2_note 2_FTAResultat" xfId="20770" xr:uid="{00000000-0005-0000-0000-00000E510000}"/>
    <cellStyle name="inputParameterE 3 3 3" xfId="20771" xr:uid="{00000000-0005-0000-0000-00000F510000}"/>
    <cellStyle name="inputParameterE 3 3 3 2" xfId="20772" xr:uid="{00000000-0005-0000-0000-000010510000}"/>
    <cellStyle name="inputParameterE 3 3 3_note 2_FTAResultat" xfId="20773" xr:uid="{00000000-0005-0000-0000-000011510000}"/>
    <cellStyle name="inputParameterE 3 3 4" xfId="20774" xr:uid="{00000000-0005-0000-0000-000012510000}"/>
    <cellStyle name="inputParameterE 3 3 4 2" xfId="20775" xr:uid="{00000000-0005-0000-0000-000013510000}"/>
    <cellStyle name="inputParameterE 3 3 4_note 2_FTAResultat" xfId="20776" xr:uid="{00000000-0005-0000-0000-000014510000}"/>
    <cellStyle name="inputParameterE 3 3 5" xfId="20777" xr:uid="{00000000-0005-0000-0000-000015510000}"/>
    <cellStyle name="inputParameterE 3 3 5 2" xfId="20778" xr:uid="{00000000-0005-0000-0000-000016510000}"/>
    <cellStyle name="inputParameterE 3 3 6" xfId="20779" xr:uid="{00000000-0005-0000-0000-000017510000}"/>
    <cellStyle name="inputParameterE 3 3 7" xfId="20780" xr:uid="{00000000-0005-0000-0000-000018510000}"/>
    <cellStyle name="inputParameterE 3 3 8" xfId="20781" xr:uid="{00000000-0005-0000-0000-000019510000}"/>
    <cellStyle name="inputParameterE 3 3 9" xfId="20782" xr:uid="{00000000-0005-0000-0000-00001A510000}"/>
    <cellStyle name="inputParameterE 3 3_note 2_FTAResultat" xfId="20783" xr:uid="{00000000-0005-0000-0000-00001B510000}"/>
    <cellStyle name="inputParameterE 3 4" xfId="20784" xr:uid="{00000000-0005-0000-0000-00001C510000}"/>
    <cellStyle name="inputParameterE 3 4 10" xfId="20785" xr:uid="{00000000-0005-0000-0000-00001D510000}"/>
    <cellStyle name="inputParameterE 3 4 11" xfId="20786" xr:uid="{00000000-0005-0000-0000-00001E510000}"/>
    <cellStyle name="inputParameterE 3 4 12" xfId="20787" xr:uid="{00000000-0005-0000-0000-00001F510000}"/>
    <cellStyle name="inputParameterE 3 4 13" xfId="20788" xr:uid="{00000000-0005-0000-0000-000020510000}"/>
    <cellStyle name="inputParameterE 3 4 14" xfId="20789" xr:uid="{00000000-0005-0000-0000-000021510000}"/>
    <cellStyle name="inputParameterE 3 4 15" xfId="20790" xr:uid="{00000000-0005-0000-0000-000022510000}"/>
    <cellStyle name="inputParameterE 3 4 16" xfId="20791" xr:uid="{00000000-0005-0000-0000-000023510000}"/>
    <cellStyle name="inputParameterE 3 4 17" xfId="20792" xr:uid="{00000000-0005-0000-0000-000024510000}"/>
    <cellStyle name="inputParameterE 3 4 18" xfId="20793" xr:uid="{00000000-0005-0000-0000-000025510000}"/>
    <cellStyle name="inputParameterE 3 4 2" xfId="20794" xr:uid="{00000000-0005-0000-0000-000026510000}"/>
    <cellStyle name="inputParameterE 3 4 2 2" xfId="20795" xr:uid="{00000000-0005-0000-0000-000027510000}"/>
    <cellStyle name="inputParameterE 3 4 2_note 2_FTAResultat" xfId="20796" xr:uid="{00000000-0005-0000-0000-000028510000}"/>
    <cellStyle name="inputParameterE 3 4 3" xfId="20797" xr:uid="{00000000-0005-0000-0000-000029510000}"/>
    <cellStyle name="inputParameterE 3 4 3 2" xfId="20798" xr:uid="{00000000-0005-0000-0000-00002A510000}"/>
    <cellStyle name="inputParameterE 3 4 3_note 2_FTAResultat" xfId="20799" xr:uid="{00000000-0005-0000-0000-00002B510000}"/>
    <cellStyle name="inputParameterE 3 4 4" xfId="20800" xr:uid="{00000000-0005-0000-0000-00002C510000}"/>
    <cellStyle name="inputParameterE 3 4 4 2" xfId="20801" xr:uid="{00000000-0005-0000-0000-00002D510000}"/>
    <cellStyle name="inputParameterE 3 4 4_note 2_FTAResultat" xfId="20802" xr:uid="{00000000-0005-0000-0000-00002E510000}"/>
    <cellStyle name="inputParameterE 3 4 5" xfId="20803" xr:uid="{00000000-0005-0000-0000-00002F510000}"/>
    <cellStyle name="inputParameterE 3 4 5 2" xfId="20804" xr:uid="{00000000-0005-0000-0000-000030510000}"/>
    <cellStyle name="inputParameterE 3 4 6" xfId="20805" xr:uid="{00000000-0005-0000-0000-000031510000}"/>
    <cellStyle name="inputParameterE 3 4 7" xfId="20806" xr:uid="{00000000-0005-0000-0000-000032510000}"/>
    <cellStyle name="inputParameterE 3 4 8" xfId="20807" xr:uid="{00000000-0005-0000-0000-000033510000}"/>
    <cellStyle name="inputParameterE 3 4 9" xfId="20808" xr:uid="{00000000-0005-0000-0000-000034510000}"/>
    <cellStyle name="inputParameterE 3 4_note 2_FTAResultat" xfId="20809" xr:uid="{00000000-0005-0000-0000-000035510000}"/>
    <cellStyle name="inputParameterE 3 5" xfId="20810" xr:uid="{00000000-0005-0000-0000-000036510000}"/>
    <cellStyle name="inputParameterE 3 5 10" xfId="20811" xr:uid="{00000000-0005-0000-0000-000037510000}"/>
    <cellStyle name="inputParameterE 3 5 11" xfId="20812" xr:uid="{00000000-0005-0000-0000-000038510000}"/>
    <cellStyle name="inputParameterE 3 5 12" xfId="20813" xr:uid="{00000000-0005-0000-0000-000039510000}"/>
    <cellStyle name="inputParameterE 3 5 13" xfId="20814" xr:uid="{00000000-0005-0000-0000-00003A510000}"/>
    <cellStyle name="inputParameterE 3 5 14" xfId="20815" xr:uid="{00000000-0005-0000-0000-00003B510000}"/>
    <cellStyle name="inputParameterE 3 5 15" xfId="20816" xr:uid="{00000000-0005-0000-0000-00003C510000}"/>
    <cellStyle name="inputParameterE 3 5 16" xfId="20817" xr:uid="{00000000-0005-0000-0000-00003D510000}"/>
    <cellStyle name="inputParameterE 3 5 17" xfId="20818" xr:uid="{00000000-0005-0000-0000-00003E510000}"/>
    <cellStyle name="inputParameterE 3 5 18" xfId="20819" xr:uid="{00000000-0005-0000-0000-00003F510000}"/>
    <cellStyle name="inputParameterE 3 5 2" xfId="20820" xr:uid="{00000000-0005-0000-0000-000040510000}"/>
    <cellStyle name="inputParameterE 3 5 2 2" xfId="20821" xr:uid="{00000000-0005-0000-0000-000041510000}"/>
    <cellStyle name="inputParameterE 3 5 2_note 2_FTAResultat" xfId="20822" xr:uid="{00000000-0005-0000-0000-000042510000}"/>
    <cellStyle name="inputParameterE 3 5 3" xfId="20823" xr:uid="{00000000-0005-0000-0000-000043510000}"/>
    <cellStyle name="inputParameterE 3 5 3 2" xfId="20824" xr:uid="{00000000-0005-0000-0000-000044510000}"/>
    <cellStyle name="inputParameterE 3 5 3_note 2_FTAResultat" xfId="20825" xr:uid="{00000000-0005-0000-0000-000045510000}"/>
    <cellStyle name="inputParameterE 3 5 4" xfId="20826" xr:uid="{00000000-0005-0000-0000-000046510000}"/>
    <cellStyle name="inputParameterE 3 5 4 2" xfId="20827" xr:uid="{00000000-0005-0000-0000-000047510000}"/>
    <cellStyle name="inputParameterE 3 5 4_note 2_FTAResultat" xfId="20828" xr:uid="{00000000-0005-0000-0000-000048510000}"/>
    <cellStyle name="inputParameterE 3 5 5" xfId="20829" xr:uid="{00000000-0005-0000-0000-000049510000}"/>
    <cellStyle name="inputParameterE 3 5 5 2" xfId="20830" xr:uid="{00000000-0005-0000-0000-00004A510000}"/>
    <cellStyle name="inputParameterE 3 5 6" xfId="20831" xr:uid="{00000000-0005-0000-0000-00004B510000}"/>
    <cellStyle name="inputParameterE 3 5 7" xfId="20832" xr:uid="{00000000-0005-0000-0000-00004C510000}"/>
    <cellStyle name="inputParameterE 3 5 8" xfId="20833" xr:uid="{00000000-0005-0000-0000-00004D510000}"/>
    <cellStyle name="inputParameterE 3 5 9" xfId="20834" xr:uid="{00000000-0005-0000-0000-00004E510000}"/>
    <cellStyle name="inputParameterE 3 5_note 2_FTAResultat" xfId="20835" xr:uid="{00000000-0005-0000-0000-00004F510000}"/>
    <cellStyle name="inputParameterE 3 6" xfId="20836" xr:uid="{00000000-0005-0000-0000-000050510000}"/>
    <cellStyle name="inputParameterE 3 6 2" xfId="20837" xr:uid="{00000000-0005-0000-0000-000051510000}"/>
    <cellStyle name="inputParameterE 3 6 3" xfId="20838" xr:uid="{00000000-0005-0000-0000-000052510000}"/>
    <cellStyle name="inputParameterE 3 6 4" xfId="20839" xr:uid="{00000000-0005-0000-0000-000053510000}"/>
    <cellStyle name="inputParameterE 3 6 5" xfId="20840" xr:uid="{00000000-0005-0000-0000-000054510000}"/>
    <cellStyle name="inputParameterE 3 6 6" xfId="20841" xr:uid="{00000000-0005-0000-0000-000055510000}"/>
    <cellStyle name="inputParameterE 3 6_note 2_FTAResultat" xfId="20842" xr:uid="{00000000-0005-0000-0000-000056510000}"/>
    <cellStyle name="inputParameterE 3 7" xfId="20843" xr:uid="{00000000-0005-0000-0000-000057510000}"/>
    <cellStyle name="inputParameterE 3 7 2" xfId="20844" xr:uid="{00000000-0005-0000-0000-000058510000}"/>
    <cellStyle name="inputParameterE 3 7_note 2_FTAResultat" xfId="20845" xr:uid="{00000000-0005-0000-0000-000059510000}"/>
    <cellStyle name="inputParameterE 3 8" xfId="20846" xr:uid="{00000000-0005-0000-0000-00005A510000}"/>
    <cellStyle name="inputParameterE 3 8 2" xfId="20847" xr:uid="{00000000-0005-0000-0000-00005B510000}"/>
    <cellStyle name="inputParameterE 3 8_note 2_FTAResultat" xfId="20848" xr:uid="{00000000-0005-0000-0000-00005C510000}"/>
    <cellStyle name="inputParameterE 3 9" xfId="20849" xr:uid="{00000000-0005-0000-0000-00005D510000}"/>
    <cellStyle name="inputParameterE 3 9 2" xfId="20850" xr:uid="{00000000-0005-0000-0000-00005E510000}"/>
    <cellStyle name="inputParameterE 3 9_note 2_FTAResultat" xfId="20851" xr:uid="{00000000-0005-0000-0000-00005F510000}"/>
    <cellStyle name="inputParameterE 3_2.1  NEW FTA passage prés BIS" xfId="20852" xr:uid="{00000000-0005-0000-0000-000060510000}"/>
    <cellStyle name="inputParameterE 4" xfId="20853" xr:uid="{00000000-0005-0000-0000-000061510000}"/>
    <cellStyle name="inputParameterE 4 10" xfId="20854" xr:uid="{00000000-0005-0000-0000-000062510000}"/>
    <cellStyle name="inputParameterE 4 10 2" xfId="20855" xr:uid="{00000000-0005-0000-0000-000063510000}"/>
    <cellStyle name="inputParameterE 4 11" xfId="20856" xr:uid="{00000000-0005-0000-0000-000064510000}"/>
    <cellStyle name="inputParameterE 4 12" xfId="20857" xr:uid="{00000000-0005-0000-0000-000065510000}"/>
    <cellStyle name="inputParameterE 4 13" xfId="20858" xr:uid="{00000000-0005-0000-0000-000066510000}"/>
    <cellStyle name="inputParameterE 4 14" xfId="20859" xr:uid="{00000000-0005-0000-0000-000067510000}"/>
    <cellStyle name="inputParameterE 4 15" xfId="20860" xr:uid="{00000000-0005-0000-0000-000068510000}"/>
    <cellStyle name="inputParameterE 4 16" xfId="20861" xr:uid="{00000000-0005-0000-0000-000069510000}"/>
    <cellStyle name="inputParameterE 4 2" xfId="20862" xr:uid="{00000000-0005-0000-0000-00006A510000}"/>
    <cellStyle name="inputParameterE 4 2 10" xfId="20863" xr:uid="{00000000-0005-0000-0000-00006B510000}"/>
    <cellStyle name="inputParameterE 4 2 11" xfId="20864" xr:uid="{00000000-0005-0000-0000-00006C510000}"/>
    <cellStyle name="inputParameterE 4 2 12" xfId="20865" xr:uid="{00000000-0005-0000-0000-00006D510000}"/>
    <cellStyle name="inputParameterE 4 2 13" xfId="20866" xr:uid="{00000000-0005-0000-0000-00006E510000}"/>
    <cellStyle name="inputParameterE 4 2 14" xfId="20867" xr:uid="{00000000-0005-0000-0000-00006F510000}"/>
    <cellStyle name="inputParameterE 4 2 15" xfId="20868" xr:uid="{00000000-0005-0000-0000-000070510000}"/>
    <cellStyle name="inputParameterE 4 2 16" xfId="20869" xr:uid="{00000000-0005-0000-0000-000071510000}"/>
    <cellStyle name="inputParameterE 4 2 17" xfId="20870" xr:uid="{00000000-0005-0000-0000-000072510000}"/>
    <cellStyle name="inputParameterE 4 2 18" xfId="20871" xr:uid="{00000000-0005-0000-0000-000073510000}"/>
    <cellStyle name="inputParameterE 4 2 2" xfId="20872" xr:uid="{00000000-0005-0000-0000-000074510000}"/>
    <cellStyle name="inputParameterE 4 2 2 2" xfId="20873" xr:uid="{00000000-0005-0000-0000-000075510000}"/>
    <cellStyle name="inputParameterE 4 2 2_note 2_FTAResultat" xfId="20874" xr:uid="{00000000-0005-0000-0000-000076510000}"/>
    <cellStyle name="inputParameterE 4 2 3" xfId="20875" xr:uid="{00000000-0005-0000-0000-000077510000}"/>
    <cellStyle name="inputParameterE 4 2 3 2" xfId="20876" xr:uid="{00000000-0005-0000-0000-000078510000}"/>
    <cellStyle name="inputParameterE 4 2 3_note 2_FTAResultat" xfId="20877" xr:uid="{00000000-0005-0000-0000-000079510000}"/>
    <cellStyle name="inputParameterE 4 2 4" xfId="20878" xr:uid="{00000000-0005-0000-0000-00007A510000}"/>
    <cellStyle name="inputParameterE 4 2 4 2" xfId="20879" xr:uid="{00000000-0005-0000-0000-00007B510000}"/>
    <cellStyle name="inputParameterE 4 2 4_note 2_FTAResultat" xfId="20880" xr:uid="{00000000-0005-0000-0000-00007C510000}"/>
    <cellStyle name="inputParameterE 4 2 5" xfId="20881" xr:uid="{00000000-0005-0000-0000-00007D510000}"/>
    <cellStyle name="inputParameterE 4 2 5 2" xfId="20882" xr:uid="{00000000-0005-0000-0000-00007E510000}"/>
    <cellStyle name="inputParameterE 4 2 6" xfId="20883" xr:uid="{00000000-0005-0000-0000-00007F510000}"/>
    <cellStyle name="inputParameterE 4 2 7" xfId="20884" xr:uid="{00000000-0005-0000-0000-000080510000}"/>
    <cellStyle name="inputParameterE 4 2 8" xfId="20885" xr:uid="{00000000-0005-0000-0000-000081510000}"/>
    <cellStyle name="inputParameterE 4 2 9" xfId="20886" xr:uid="{00000000-0005-0000-0000-000082510000}"/>
    <cellStyle name="inputParameterE 4 2_2.1  NEW FTA passage prés BIS" xfId="20887" xr:uid="{00000000-0005-0000-0000-000083510000}"/>
    <cellStyle name="inputParameterE 4 3" xfId="20888" xr:uid="{00000000-0005-0000-0000-000084510000}"/>
    <cellStyle name="inputParameterE 4 3 10" xfId="20889" xr:uid="{00000000-0005-0000-0000-000085510000}"/>
    <cellStyle name="inputParameterE 4 3 11" xfId="20890" xr:uid="{00000000-0005-0000-0000-000086510000}"/>
    <cellStyle name="inputParameterE 4 3 12" xfId="20891" xr:uid="{00000000-0005-0000-0000-000087510000}"/>
    <cellStyle name="inputParameterE 4 3 13" xfId="20892" xr:uid="{00000000-0005-0000-0000-000088510000}"/>
    <cellStyle name="inputParameterE 4 3 14" xfId="20893" xr:uid="{00000000-0005-0000-0000-000089510000}"/>
    <cellStyle name="inputParameterE 4 3 15" xfId="20894" xr:uid="{00000000-0005-0000-0000-00008A510000}"/>
    <cellStyle name="inputParameterE 4 3 16" xfId="20895" xr:uid="{00000000-0005-0000-0000-00008B510000}"/>
    <cellStyle name="inputParameterE 4 3 17" xfId="20896" xr:uid="{00000000-0005-0000-0000-00008C510000}"/>
    <cellStyle name="inputParameterE 4 3 18" xfId="20897" xr:uid="{00000000-0005-0000-0000-00008D510000}"/>
    <cellStyle name="inputParameterE 4 3 2" xfId="20898" xr:uid="{00000000-0005-0000-0000-00008E510000}"/>
    <cellStyle name="inputParameterE 4 3 2 2" xfId="20899" xr:uid="{00000000-0005-0000-0000-00008F510000}"/>
    <cellStyle name="inputParameterE 4 3 2_note 2_FTAResultat" xfId="20900" xr:uid="{00000000-0005-0000-0000-000090510000}"/>
    <cellStyle name="inputParameterE 4 3 3" xfId="20901" xr:uid="{00000000-0005-0000-0000-000091510000}"/>
    <cellStyle name="inputParameterE 4 3 3 2" xfId="20902" xr:uid="{00000000-0005-0000-0000-000092510000}"/>
    <cellStyle name="inputParameterE 4 3 3_note 2_FTAResultat" xfId="20903" xr:uid="{00000000-0005-0000-0000-000093510000}"/>
    <cellStyle name="inputParameterE 4 3 4" xfId="20904" xr:uid="{00000000-0005-0000-0000-000094510000}"/>
    <cellStyle name="inputParameterE 4 3 4 2" xfId="20905" xr:uid="{00000000-0005-0000-0000-000095510000}"/>
    <cellStyle name="inputParameterE 4 3 4_note 2_FTAResultat" xfId="20906" xr:uid="{00000000-0005-0000-0000-000096510000}"/>
    <cellStyle name="inputParameterE 4 3 5" xfId="20907" xr:uid="{00000000-0005-0000-0000-000097510000}"/>
    <cellStyle name="inputParameterE 4 3 5 2" xfId="20908" xr:uid="{00000000-0005-0000-0000-000098510000}"/>
    <cellStyle name="inputParameterE 4 3 6" xfId="20909" xr:uid="{00000000-0005-0000-0000-000099510000}"/>
    <cellStyle name="inputParameterE 4 3 7" xfId="20910" xr:uid="{00000000-0005-0000-0000-00009A510000}"/>
    <cellStyle name="inputParameterE 4 3 8" xfId="20911" xr:uid="{00000000-0005-0000-0000-00009B510000}"/>
    <cellStyle name="inputParameterE 4 3 9" xfId="20912" xr:uid="{00000000-0005-0000-0000-00009C510000}"/>
    <cellStyle name="inputParameterE 4 3_note 2_FTAResultat" xfId="20913" xr:uid="{00000000-0005-0000-0000-00009D510000}"/>
    <cellStyle name="inputParameterE 4 4" xfId="20914" xr:uid="{00000000-0005-0000-0000-00009E510000}"/>
    <cellStyle name="inputParameterE 4 4 10" xfId="20915" xr:uid="{00000000-0005-0000-0000-00009F510000}"/>
    <cellStyle name="inputParameterE 4 4 11" xfId="20916" xr:uid="{00000000-0005-0000-0000-0000A0510000}"/>
    <cellStyle name="inputParameterE 4 4 12" xfId="20917" xr:uid="{00000000-0005-0000-0000-0000A1510000}"/>
    <cellStyle name="inputParameterE 4 4 13" xfId="20918" xr:uid="{00000000-0005-0000-0000-0000A2510000}"/>
    <cellStyle name="inputParameterE 4 4 14" xfId="20919" xr:uid="{00000000-0005-0000-0000-0000A3510000}"/>
    <cellStyle name="inputParameterE 4 4 15" xfId="20920" xr:uid="{00000000-0005-0000-0000-0000A4510000}"/>
    <cellStyle name="inputParameterE 4 4 16" xfId="20921" xr:uid="{00000000-0005-0000-0000-0000A5510000}"/>
    <cellStyle name="inputParameterE 4 4 17" xfId="20922" xr:uid="{00000000-0005-0000-0000-0000A6510000}"/>
    <cellStyle name="inputParameterE 4 4 18" xfId="20923" xr:uid="{00000000-0005-0000-0000-0000A7510000}"/>
    <cellStyle name="inputParameterE 4 4 2" xfId="20924" xr:uid="{00000000-0005-0000-0000-0000A8510000}"/>
    <cellStyle name="inputParameterE 4 4 2 2" xfId="20925" xr:uid="{00000000-0005-0000-0000-0000A9510000}"/>
    <cellStyle name="inputParameterE 4 4 2_note 2_FTAResultat" xfId="20926" xr:uid="{00000000-0005-0000-0000-0000AA510000}"/>
    <cellStyle name="inputParameterE 4 4 3" xfId="20927" xr:uid="{00000000-0005-0000-0000-0000AB510000}"/>
    <cellStyle name="inputParameterE 4 4 3 2" xfId="20928" xr:uid="{00000000-0005-0000-0000-0000AC510000}"/>
    <cellStyle name="inputParameterE 4 4 3_note 2_FTAResultat" xfId="20929" xr:uid="{00000000-0005-0000-0000-0000AD510000}"/>
    <cellStyle name="inputParameterE 4 4 4" xfId="20930" xr:uid="{00000000-0005-0000-0000-0000AE510000}"/>
    <cellStyle name="inputParameterE 4 4 4 2" xfId="20931" xr:uid="{00000000-0005-0000-0000-0000AF510000}"/>
    <cellStyle name="inputParameterE 4 4 4_note 2_FTAResultat" xfId="20932" xr:uid="{00000000-0005-0000-0000-0000B0510000}"/>
    <cellStyle name="inputParameterE 4 4 5" xfId="20933" xr:uid="{00000000-0005-0000-0000-0000B1510000}"/>
    <cellStyle name="inputParameterE 4 4 5 2" xfId="20934" xr:uid="{00000000-0005-0000-0000-0000B2510000}"/>
    <cellStyle name="inputParameterE 4 4 6" xfId="20935" xr:uid="{00000000-0005-0000-0000-0000B3510000}"/>
    <cellStyle name="inputParameterE 4 4 7" xfId="20936" xr:uid="{00000000-0005-0000-0000-0000B4510000}"/>
    <cellStyle name="inputParameterE 4 4 8" xfId="20937" xr:uid="{00000000-0005-0000-0000-0000B5510000}"/>
    <cellStyle name="inputParameterE 4 4 9" xfId="20938" xr:uid="{00000000-0005-0000-0000-0000B6510000}"/>
    <cellStyle name="inputParameterE 4 4_note 2_FTAResultat" xfId="20939" xr:uid="{00000000-0005-0000-0000-0000B7510000}"/>
    <cellStyle name="inputParameterE 4 5" xfId="20940" xr:uid="{00000000-0005-0000-0000-0000B8510000}"/>
    <cellStyle name="inputParameterE 4 5 10" xfId="20941" xr:uid="{00000000-0005-0000-0000-0000B9510000}"/>
    <cellStyle name="inputParameterE 4 5 11" xfId="20942" xr:uid="{00000000-0005-0000-0000-0000BA510000}"/>
    <cellStyle name="inputParameterE 4 5 12" xfId="20943" xr:uid="{00000000-0005-0000-0000-0000BB510000}"/>
    <cellStyle name="inputParameterE 4 5 13" xfId="20944" xr:uid="{00000000-0005-0000-0000-0000BC510000}"/>
    <cellStyle name="inputParameterE 4 5 14" xfId="20945" xr:uid="{00000000-0005-0000-0000-0000BD510000}"/>
    <cellStyle name="inputParameterE 4 5 15" xfId="20946" xr:uid="{00000000-0005-0000-0000-0000BE510000}"/>
    <cellStyle name="inputParameterE 4 5 16" xfId="20947" xr:uid="{00000000-0005-0000-0000-0000BF510000}"/>
    <cellStyle name="inputParameterE 4 5 17" xfId="20948" xr:uid="{00000000-0005-0000-0000-0000C0510000}"/>
    <cellStyle name="inputParameterE 4 5 18" xfId="20949" xr:uid="{00000000-0005-0000-0000-0000C1510000}"/>
    <cellStyle name="inputParameterE 4 5 2" xfId="20950" xr:uid="{00000000-0005-0000-0000-0000C2510000}"/>
    <cellStyle name="inputParameterE 4 5 2 2" xfId="20951" xr:uid="{00000000-0005-0000-0000-0000C3510000}"/>
    <cellStyle name="inputParameterE 4 5 2_note 2_FTAResultat" xfId="20952" xr:uid="{00000000-0005-0000-0000-0000C4510000}"/>
    <cellStyle name="inputParameterE 4 5 3" xfId="20953" xr:uid="{00000000-0005-0000-0000-0000C5510000}"/>
    <cellStyle name="inputParameterE 4 5 3 2" xfId="20954" xr:uid="{00000000-0005-0000-0000-0000C6510000}"/>
    <cellStyle name="inputParameterE 4 5 3_note 2_FTAResultat" xfId="20955" xr:uid="{00000000-0005-0000-0000-0000C7510000}"/>
    <cellStyle name="inputParameterE 4 5 4" xfId="20956" xr:uid="{00000000-0005-0000-0000-0000C8510000}"/>
    <cellStyle name="inputParameterE 4 5 4 2" xfId="20957" xr:uid="{00000000-0005-0000-0000-0000C9510000}"/>
    <cellStyle name="inputParameterE 4 5 4_note 2_FTAResultat" xfId="20958" xr:uid="{00000000-0005-0000-0000-0000CA510000}"/>
    <cellStyle name="inputParameterE 4 5 5" xfId="20959" xr:uid="{00000000-0005-0000-0000-0000CB510000}"/>
    <cellStyle name="inputParameterE 4 5 5 2" xfId="20960" xr:uid="{00000000-0005-0000-0000-0000CC510000}"/>
    <cellStyle name="inputParameterE 4 5 6" xfId="20961" xr:uid="{00000000-0005-0000-0000-0000CD510000}"/>
    <cellStyle name="inputParameterE 4 5 7" xfId="20962" xr:uid="{00000000-0005-0000-0000-0000CE510000}"/>
    <cellStyle name="inputParameterE 4 5 8" xfId="20963" xr:uid="{00000000-0005-0000-0000-0000CF510000}"/>
    <cellStyle name="inputParameterE 4 5 9" xfId="20964" xr:uid="{00000000-0005-0000-0000-0000D0510000}"/>
    <cellStyle name="inputParameterE 4 5_note 2_FTAResultat" xfId="20965" xr:uid="{00000000-0005-0000-0000-0000D1510000}"/>
    <cellStyle name="inputParameterE 4 6" xfId="20966" xr:uid="{00000000-0005-0000-0000-0000D2510000}"/>
    <cellStyle name="inputParameterE 4 6 2" xfId="20967" xr:uid="{00000000-0005-0000-0000-0000D3510000}"/>
    <cellStyle name="inputParameterE 4 6 3" xfId="20968" xr:uid="{00000000-0005-0000-0000-0000D4510000}"/>
    <cellStyle name="inputParameterE 4 6 4" xfId="20969" xr:uid="{00000000-0005-0000-0000-0000D5510000}"/>
    <cellStyle name="inputParameterE 4 6 5" xfId="20970" xr:uid="{00000000-0005-0000-0000-0000D6510000}"/>
    <cellStyle name="inputParameterE 4 6 6" xfId="20971" xr:uid="{00000000-0005-0000-0000-0000D7510000}"/>
    <cellStyle name="inputParameterE 4 6_note 2_FTAResultat" xfId="20972" xr:uid="{00000000-0005-0000-0000-0000D8510000}"/>
    <cellStyle name="inputParameterE 4 7" xfId="20973" xr:uid="{00000000-0005-0000-0000-0000D9510000}"/>
    <cellStyle name="inputParameterE 4 7 2" xfId="20974" xr:uid="{00000000-0005-0000-0000-0000DA510000}"/>
    <cellStyle name="inputParameterE 4 7_note 2_FTAResultat" xfId="20975" xr:uid="{00000000-0005-0000-0000-0000DB510000}"/>
    <cellStyle name="inputParameterE 4 8" xfId="20976" xr:uid="{00000000-0005-0000-0000-0000DC510000}"/>
    <cellStyle name="inputParameterE 4 8 2" xfId="20977" xr:uid="{00000000-0005-0000-0000-0000DD510000}"/>
    <cellStyle name="inputParameterE 4 8_note 2_FTAResultat" xfId="20978" xr:uid="{00000000-0005-0000-0000-0000DE510000}"/>
    <cellStyle name="inputParameterE 4 9" xfId="20979" xr:uid="{00000000-0005-0000-0000-0000DF510000}"/>
    <cellStyle name="inputParameterE 4 9 2" xfId="20980" xr:uid="{00000000-0005-0000-0000-0000E0510000}"/>
    <cellStyle name="inputParameterE 4 9_note 2_FTAResultat" xfId="20981" xr:uid="{00000000-0005-0000-0000-0000E1510000}"/>
    <cellStyle name="inputParameterE 4_2.1  NEW FTA passage prés BIS" xfId="20982" xr:uid="{00000000-0005-0000-0000-0000E2510000}"/>
    <cellStyle name="inputParameterE 5" xfId="20983" xr:uid="{00000000-0005-0000-0000-0000E3510000}"/>
    <cellStyle name="inputParameterE 5 2" xfId="20984" xr:uid="{00000000-0005-0000-0000-0000E4510000}"/>
    <cellStyle name="inputParameterE 5 3" xfId="20985" xr:uid="{00000000-0005-0000-0000-0000E5510000}"/>
    <cellStyle name="inputParameterE 5 4" xfId="20986" xr:uid="{00000000-0005-0000-0000-0000E6510000}"/>
    <cellStyle name="inputParameterE 5 5" xfId="20987" xr:uid="{00000000-0005-0000-0000-0000E7510000}"/>
    <cellStyle name="inputParameterE 5 6" xfId="20988" xr:uid="{00000000-0005-0000-0000-0000E8510000}"/>
    <cellStyle name="inputParameterE 5_2.1  NEW FTA passage prés BIS" xfId="20989" xr:uid="{00000000-0005-0000-0000-0000E9510000}"/>
    <cellStyle name="inputParameterE 6" xfId="20990" xr:uid="{00000000-0005-0000-0000-0000EA510000}"/>
    <cellStyle name="inputParameterE 6 2" xfId="20991" xr:uid="{00000000-0005-0000-0000-0000EB510000}"/>
    <cellStyle name="inputParameterE 6 3" xfId="20992" xr:uid="{00000000-0005-0000-0000-0000EC510000}"/>
    <cellStyle name="inputParameterE 6 4" xfId="20993" xr:uid="{00000000-0005-0000-0000-0000ED510000}"/>
    <cellStyle name="inputParameterE 6 5" xfId="20994" xr:uid="{00000000-0005-0000-0000-0000EE510000}"/>
    <cellStyle name="inputParameterE 6 6" xfId="20995" xr:uid="{00000000-0005-0000-0000-0000EF510000}"/>
    <cellStyle name="inputParameterE 6_2.1  NEW FTA passage prés BIS" xfId="20996" xr:uid="{00000000-0005-0000-0000-0000F0510000}"/>
    <cellStyle name="inputParameterE 7" xfId="20997" xr:uid="{00000000-0005-0000-0000-0000F1510000}"/>
    <cellStyle name="inputParameterE 7 2" xfId="20998" xr:uid="{00000000-0005-0000-0000-0000F2510000}"/>
    <cellStyle name="inputParameterE 7 3" xfId="20999" xr:uid="{00000000-0005-0000-0000-0000F3510000}"/>
    <cellStyle name="inputParameterE 7 4" xfId="21000" xr:uid="{00000000-0005-0000-0000-0000F4510000}"/>
    <cellStyle name="inputParameterE 7 5" xfId="21001" xr:uid="{00000000-0005-0000-0000-0000F5510000}"/>
    <cellStyle name="inputParameterE 7 6" xfId="21002" xr:uid="{00000000-0005-0000-0000-0000F6510000}"/>
    <cellStyle name="inputParameterE 7_2.1  NEW FTA passage prés BIS" xfId="21003" xr:uid="{00000000-0005-0000-0000-0000F7510000}"/>
    <cellStyle name="inputParameterE 8" xfId="21004" xr:uid="{00000000-0005-0000-0000-0000F8510000}"/>
    <cellStyle name="inputParameterE 8 2" xfId="21005" xr:uid="{00000000-0005-0000-0000-0000F9510000}"/>
    <cellStyle name="inputParameterE 8 3" xfId="21006" xr:uid="{00000000-0005-0000-0000-0000FA510000}"/>
    <cellStyle name="inputParameterE 8 4" xfId="21007" xr:uid="{00000000-0005-0000-0000-0000FB510000}"/>
    <cellStyle name="inputParameterE 8 5" xfId="21008" xr:uid="{00000000-0005-0000-0000-0000FC510000}"/>
    <cellStyle name="inputParameterE 8_2.1  NEW FTA passage prés BIS" xfId="21009" xr:uid="{00000000-0005-0000-0000-0000FD510000}"/>
    <cellStyle name="inputParameterE 9" xfId="21010" xr:uid="{00000000-0005-0000-0000-0000FE510000}"/>
    <cellStyle name="inputParameterE 9 2" xfId="21011" xr:uid="{00000000-0005-0000-0000-0000FF510000}"/>
    <cellStyle name="inputParameterE 9 3" xfId="21012" xr:uid="{00000000-0005-0000-0000-000000520000}"/>
    <cellStyle name="inputParameterE 9 4" xfId="21013" xr:uid="{00000000-0005-0000-0000-000001520000}"/>
    <cellStyle name="inputParameterE 9 5" xfId="21014" xr:uid="{00000000-0005-0000-0000-000002520000}"/>
    <cellStyle name="inputParameterE 9_2.1  NEW FTA passage prés BIS" xfId="21015" xr:uid="{00000000-0005-0000-0000-000003520000}"/>
    <cellStyle name="inputParameterE_2.1  NEW FTA passage prés BIS" xfId="21016" xr:uid="{00000000-0005-0000-0000-000004520000}"/>
    <cellStyle name="inputPD" xfId="21017" xr:uid="{00000000-0005-0000-0000-000005520000}"/>
    <cellStyle name="inputPD 2" xfId="21018" xr:uid="{00000000-0005-0000-0000-000006520000}"/>
    <cellStyle name="inputPD 2 10" xfId="21019" xr:uid="{00000000-0005-0000-0000-000007520000}"/>
    <cellStyle name="inputPD 2 10 2" xfId="21020" xr:uid="{00000000-0005-0000-0000-000008520000}"/>
    <cellStyle name="inputPD 2 11" xfId="21021" xr:uid="{00000000-0005-0000-0000-000009520000}"/>
    <cellStyle name="inputPD 2 12" xfId="21022" xr:uid="{00000000-0005-0000-0000-00000A520000}"/>
    <cellStyle name="inputPD 2 13" xfId="21023" xr:uid="{00000000-0005-0000-0000-00000B520000}"/>
    <cellStyle name="inputPD 2 14" xfId="21024" xr:uid="{00000000-0005-0000-0000-00000C520000}"/>
    <cellStyle name="inputPD 2 15" xfId="21025" xr:uid="{00000000-0005-0000-0000-00000D520000}"/>
    <cellStyle name="inputPD 2 16" xfId="21026" xr:uid="{00000000-0005-0000-0000-00000E520000}"/>
    <cellStyle name="inputPD 2 2" xfId="21027" xr:uid="{00000000-0005-0000-0000-00000F520000}"/>
    <cellStyle name="inputPD 2 2 10" xfId="21028" xr:uid="{00000000-0005-0000-0000-000010520000}"/>
    <cellStyle name="inputPD 2 2 11" xfId="21029" xr:uid="{00000000-0005-0000-0000-000011520000}"/>
    <cellStyle name="inputPD 2 2 12" xfId="21030" xr:uid="{00000000-0005-0000-0000-000012520000}"/>
    <cellStyle name="inputPD 2 2 13" xfId="21031" xr:uid="{00000000-0005-0000-0000-000013520000}"/>
    <cellStyle name="inputPD 2 2 14" xfId="21032" xr:uid="{00000000-0005-0000-0000-000014520000}"/>
    <cellStyle name="inputPD 2 2 15" xfId="21033" xr:uid="{00000000-0005-0000-0000-000015520000}"/>
    <cellStyle name="inputPD 2 2 16" xfId="21034" xr:uid="{00000000-0005-0000-0000-000016520000}"/>
    <cellStyle name="inputPD 2 2 17" xfId="21035" xr:uid="{00000000-0005-0000-0000-000017520000}"/>
    <cellStyle name="inputPD 2 2 18" xfId="21036" xr:uid="{00000000-0005-0000-0000-000018520000}"/>
    <cellStyle name="inputPD 2 2 2" xfId="21037" xr:uid="{00000000-0005-0000-0000-000019520000}"/>
    <cellStyle name="inputPD 2 2 2 2" xfId="21038" xr:uid="{00000000-0005-0000-0000-00001A520000}"/>
    <cellStyle name="inputPD 2 2 2_note 2_FTAResultat" xfId="21039" xr:uid="{00000000-0005-0000-0000-00001B520000}"/>
    <cellStyle name="inputPD 2 2 3" xfId="21040" xr:uid="{00000000-0005-0000-0000-00001C520000}"/>
    <cellStyle name="inputPD 2 2 3 2" xfId="21041" xr:uid="{00000000-0005-0000-0000-00001D520000}"/>
    <cellStyle name="inputPD 2 2 3_note 2_FTAResultat" xfId="21042" xr:uid="{00000000-0005-0000-0000-00001E520000}"/>
    <cellStyle name="inputPD 2 2 4" xfId="21043" xr:uid="{00000000-0005-0000-0000-00001F520000}"/>
    <cellStyle name="inputPD 2 2 4 2" xfId="21044" xr:uid="{00000000-0005-0000-0000-000020520000}"/>
    <cellStyle name="inputPD 2 2 4_note 2_FTAResultat" xfId="21045" xr:uid="{00000000-0005-0000-0000-000021520000}"/>
    <cellStyle name="inputPD 2 2 5" xfId="21046" xr:uid="{00000000-0005-0000-0000-000022520000}"/>
    <cellStyle name="inputPD 2 2 5 2" xfId="21047" xr:uid="{00000000-0005-0000-0000-000023520000}"/>
    <cellStyle name="inputPD 2 2 6" xfId="21048" xr:uid="{00000000-0005-0000-0000-000024520000}"/>
    <cellStyle name="inputPD 2 2 7" xfId="21049" xr:uid="{00000000-0005-0000-0000-000025520000}"/>
    <cellStyle name="inputPD 2 2 8" xfId="21050" xr:uid="{00000000-0005-0000-0000-000026520000}"/>
    <cellStyle name="inputPD 2 2 9" xfId="21051" xr:uid="{00000000-0005-0000-0000-000027520000}"/>
    <cellStyle name="inputPD 2 2_2.1  NEW FTA passage prés BIS" xfId="21052" xr:uid="{00000000-0005-0000-0000-000028520000}"/>
    <cellStyle name="inputPD 2 3" xfId="21053" xr:uid="{00000000-0005-0000-0000-000029520000}"/>
    <cellStyle name="inputPD 2 3 10" xfId="21054" xr:uid="{00000000-0005-0000-0000-00002A520000}"/>
    <cellStyle name="inputPD 2 3 11" xfId="21055" xr:uid="{00000000-0005-0000-0000-00002B520000}"/>
    <cellStyle name="inputPD 2 3 12" xfId="21056" xr:uid="{00000000-0005-0000-0000-00002C520000}"/>
    <cellStyle name="inputPD 2 3 13" xfId="21057" xr:uid="{00000000-0005-0000-0000-00002D520000}"/>
    <cellStyle name="inputPD 2 3 14" xfId="21058" xr:uid="{00000000-0005-0000-0000-00002E520000}"/>
    <cellStyle name="inputPD 2 3 15" xfId="21059" xr:uid="{00000000-0005-0000-0000-00002F520000}"/>
    <cellStyle name="inputPD 2 3 16" xfId="21060" xr:uid="{00000000-0005-0000-0000-000030520000}"/>
    <cellStyle name="inputPD 2 3 17" xfId="21061" xr:uid="{00000000-0005-0000-0000-000031520000}"/>
    <cellStyle name="inputPD 2 3 18" xfId="21062" xr:uid="{00000000-0005-0000-0000-000032520000}"/>
    <cellStyle name="inputPD 2 3 2" xfId="21063" xr:uid="{00000000-0005-0000-0000-000033520000}"/>
    <cellStyle name="inputPD 2 3 2 2" xfId="21064" xr:uid="{00000000-0005-0000-0000-000034520000}"/>
    <cellStyle name="inputPD 2 3 2_note 2_FTAResultat" xfId="21065" xr:uid="{00000000-0005-0000-0000-000035520000}"/>
    <cellStyle name="inputPD 2 3 3" xfId="21066" xr:uid="{00000000-0005-0000-0000-000036520000}"/>
    <cellStyle name="inputPD 2 3 3 2" xfId="21067" xr:uid="{00000000-0005-0000-0000-000037520000}"/>
    <cellStyle name="inputPD 2 3 3_note 2_FTAResultat" xfId="21068" xr:uid="{00000000-0005-0000-0000-000038520000}"/>
    <cellStyle name="inputPD 2 3 4" xfId="21069" xr:uid="{00000000-0005-0000-0000-000039520000}"/>
    <cellStyle name="inputPD 2 3 4 2" xfId="21070" xr:uid="{00000000-0005-0000-0000-00003A520000}"/>
    <cellStyle name="inputPD 2 3 4_note 2_FTAResultat" xfId="21071" xr:uid="{00000000-0005-0000-0000-00003B520000}"/>
    <cellStyle name="inputPD 2 3 5" xfId="21072" xr:uid="{00000000-0005-0000-0000-00003C520000}"/>
    <cellStyle name="inputPD 2 3 5 2" xfId="21073" xr:uid="{00000000-0005-0000-0000-00003D520000}"/>
    <cellStyle name="inputPD 2 3 6" xfId="21074" xr:uid="{00000000-0005-0000-0000-00003E520000}"/>
    <cellStyle name="inputPD 2 3 7" xfId="21075" xr:uid="{00000000-0005-0000-0000-00003F520000}"/>
    <cellStyle name="inputPD 2 3 8" xfId="21076" xr:uid="{00000000-0005-0000-0000-000040520000}"/>
    <cellStyle name="inputPD 2 3 9" xfId="21077" xr:uid="{00000000-0005-0000-0000-000041520000}"/>
    <cellStyle name="inputPD 2 3_note 2_FTAResultat" xfId="21078" xr:uid="{00000000-0005-0000-0000-000042520000}"/>
    <cellStyle name="inputPD 2 4" xfId="21079" xr:uid="{00000000-0005-0000-0000-000043520000}"/>
    <cellStyle name="inputPD 2 4 10" xfId="21080" xr:uid="{00000000-0005-0000-0000-000044520000}"/>
    <cellStyle name="inputPD 2 4 11" xfId="21081" xr:uid="{00000000-0005-0000-0000-000045520000}"/>
    <cellStyle name="inputPD 2 4 12" xfId="21082" xr:uid="{00000000-0005-0000-0000-000046520000}"/>
    <cellStyle name="inputPD 2 4 13" xfId="21083" xr:uid="{00000000-0005-0000-0000-000047520000}"/>
    <cellStyle name="inputPD 2 4 14" xfId="21084" xr:uid="{00000000-0005-0000-0000-000048520000}"/>
    <cellStyle name="inputPD 2 4 15" xfId="21085" xr:uid="{00000000-0005-0000-0000-000049520000}"/>
    <cellStyle name="inputPD 2 4 16" xfId="21086" xr:uid="{00000000-0005-0000-0000-00004A520000}"/>
    <cellStyle name="inputPD 2 4 17" xfId="21087" xr:uid="{00000000-0005-0000-0000-00004B520000}"/>
    <cellStyle name="inputPD 2 4 18" xfId="21088" xr:uid="{00000000-0005-0000-0000-00004C520000}"/>
    <cellStyle name="inputPD 2 4 2" xfId="21089" xr:uid="{00000000-0005-0000-0000-00004D520000}"/>
    <cellStyle name="inputPD 2 4 2 2" xfId="21090" xr:uid="{00000000-0005-0000-0000-00004E520000}"/>
    <cellStyle name="inputPD 2 4 2_note 2_FTAResultat" xfId="21091" xr:uid="{00000000-0005-0000-0000-00004F520000}"/>
    <cellStyle name="inputPD 2 4 3" xfId="21092" xr:uid="{00000000-0005-0000-0000-000050520000}"/>
    <cellStyle name="inputPD 2 4 3 2" xfId="21093" xr:uid="{00000000-0005-0000-0000-000051520000}"/>
    <cellStyle name="inputPD 2 4 3_note 2_FTAResultat" xfId="21094" xr:uid="{00000000-0005-0000-0000-000052520000}"/>
    <cellStyle name="inputPD 2 4 4" xfId="21095" xr:uid="{00000000-0005-0000-0000-000053520000}"/>
    <cellStyle name="inputPD 2 4 4 2" xfId="21096" xr:uid="{00000000-0005-0000-0000-000054520000}"/>
    <cellStyle name="inputPD 2 4 4_note 2_FTAResultat" xfId="21097" xr:uid="{00000000-0005-0000-0000-000055520000}"/>
    <cellStyle name="inputPD 2 4 5" xfId="21098" xr:uid="{00000000-0005-0000-0000-000056520000}"/>
    <cellStyle name="inputPD 2 4 5 2" xfId="21099" xr:uid="{00000000-0005-0000-0000-000057520000}"/>
    <cellStyle name="inputPD 2 4 6" xfId="21100" xr:uid="{00000000-0005-0000-0000-000058520000}"/>
    <cellStyle name="inputPD 2 4 7" xfId="21101" xr:uid="{00000000-0005-0000-0000-000059520000}"/>
    <cellStyle name="inputPD 2 4 8" xfId="21102" xr:uid="{00000000-0005-0000-0000-00005A520000}"/>
    <cellStyle name="inputPD 2 4 9" xfId="21103" xr:uid="{00000000-0005-0000-0000-00005B520000}"/>
    <cellStyle name="inputPD 2 4_note 2_FTAResultat" xfId="21104" xr:uid="{00000000-0005-0000-0000-00005C520000}"/>
    <cellStyle name="inputPD 2 5" xfId="21105" xr:uid="{00000000-0005-0000-0000-00005D520000}"/>
    <cellStyle name="inputPD 2 5 10" xfId="21106" xr:uid="{00000000-0005-0000-0000-00005E520000}"/>
    <cellStyle name="inputPD 2 5 11" xfId="21107" xr:uid="{00000000-0005-0000-0000-00005F520000}"/>
    <cellStyle name="inputPD 2 5 12" xfId="21108" xr:uid="{00000000-0005-0000-0000-000060520000}"/>
    <cellStyle name="inputPD 2 5 13" xfId="21109" xr:uid="{00000000-0005-0000-0000-000061520000}"/>
    <cellStyle name="inputPD 2 5 14" xfId="21110" xr:uid="{00000000-0005-0000-0000-000062520000}"/>
    <cellStyle name="inputPD 2 5 15" xfId="21111" xr:uid="{00000000-0005-0000-0000-000063520000}"/>
    <cellStyle name="inputPD 2 5 16" xfId="21112" xr:uid="{00000000-0005-0000-0000-000064520000}"/>
    <cellStyle name="inputPD 2 5 17" xfId="21113" xr:uid="{00000000-0005-0000-0000-000065520000}"/>
    <cellStyle name="inputPD 2 5 18" xfId="21114" xr:uid="{00000000-0005-0000-0000-000066520000}"/>
    <cellStyle name="inputPD 2 5 2" xfId="21115" xr:uid="{00000000-0005-0000-0000-000067520000}"/>
    <cellStyle name="inputPD 2 5 2 2" xfId="21116" xr:uid="{00000000-0005-0000-0000-000068520000}"/>
    <cellStyle name="inputPD 2 5 2_note 2_FTAResultat" xfId="21117" xr:uid="{00000000-0005-0000-0000-000069520000}"/>
    <cellStyle name="inputPD 2 5 3" xfId="21118" xr:uid="{00000000-0005-0000-0000-00006A520000}"/>
    <cellStyle name="inputPD 2 5 3 2" xfId="21119" xr:uid="{00000000-0005-0000-0000-00006B520000}"/>
    <cellStyle name="inputPD 2 5 3_note 2_FTAResultat" xfId="21120" xr:uid="{00000000-0005-0000-0000-00006C520000}"/>
    <cellStyle name="inputPD 2 5 4" xfId="21121" xr:uid="{00000000-0005-0000-0000-00006D520000}"/>
    <cellStyle name="inputPD 2 5 4 2" xfId="21122" xr:uid="{00000000-0005-0000-0000-00006E520000}"/>
    <cellStyle name="inputPD 2 5 4_note 2_FTAResultat" xfId="21123" xr:uid="{00000000-0005-0000-0000-00006F520000}"/>
    <cellStyle name="inputPD 2 5 5" xfId="21124" xr:uid="{00000000-0005-0000-0000-000070520000}"/>
    <cellStyle name="inputPD 2 5 5 2" xfId="21125" xr:uid="{00000000-0005-0000-0000-000071520000}"/>
    <cellStyle name="inputPD 2 5 6" xfId="21126" xr:uid="{00000000-0005-0000-0000-000072520000}"/>
    <cellStyle name="inputPD 2 5 7" xfId="21127" xr:uid="{00000000-0005-0000-0000-000073520000}"/>
    <cellStyle name="inputPD 2 5 8" xfId="21128" xr:uid="{00000000-0005-0000-0000-000074520000}"/>
    <cellStyle name="inputPD 2 5 9" xfId="21129" xr:uid="{00000000-0005-0000-0000-000075520000}"/>
    <cellStyle name="inputPD 2 5_note 2_FTAResultat" xfId="21130" xr:uid="{00000000-0005-0000-0000-000076520000}"/>
    <cellStyle name="inputPD 2 6" xfId="21131" xr:uid="{00000000-0005-0000-0000-000077520000}"/>
    <cellStyle name="inputPD 2 6 2" xfId="21132" xr:uid="{00000000-0005-0000-0000-000078520000}"/>
    <cellStyle name="inputPD 2 6 3" xfId="21133" xr:uid="{00000000-0005-0000-0000-000079520000}"/>
    <cellStyle name="inputPD 2 6 4" xfId="21134" xr:uid="{00000000-0005-0000-0000-00007A520000}"/>
    <cellStyle name="inputPD 2 6 5" xfId="21135" xr:uid="{00000000-0005-0000-0000-00007B520000}"/>
    <cellStyle name="inputPD 2 6 6" xfId="21136" xr:uid="{00000000-0005-0000-0000-00007C520000}"/>
    <cellStyle name="inputPD 2 6_note 2_FTAResultat" xfId="21137" xr:uid="{00000000-0005-0000-0000-00007D520000}"/>
    <cellStyle name="inputPD 2 7" xfId="21138" xr:uid="{00000000-0005-0000-0000-00007E520000}"/>
    <cellStyle name="inputPD 2 7 2" xfId="21139" xr:uid="{00000000-0005-0000-0000-00007F520000}"/>
    <cellStyle name="inputPD 2 7_note 2_FTAResultat" xfId="21140" xr:uid="{00000000-0005-0000-0000-000080520000}"/>
    <cellStyle name="inputPD 2 8" xfId="21141" xr:uid="{00000000-0005-0000-0000-000081520000}"/>
    <cellStyle name="inputPD 2 8 2" xfId="21142" xr:uid="{00000000-0005-0000-0000-000082520000}"/>
    <cellStyle name="inputPD 2 8_note 2_FTAResultat" xfId="21143" xr:uid="{00000000-0005-0000-0000-000083520000}"/>
    <cellStyle name="inputPD 2 9" xfId="21144" xr:uid="{00000000-0005-0000-0000-000084520000}"/>
    <cellStyle name="inputPD 2 9 2" xfId="21145" xr:uid="{00000000-0005-0000-0000-000085520000}"/>
    <cellStyle name="inputPD 2 9_note 2_FTAResultat" xfId="21146" xr:uid="{00000000-0005-0000-0000-000086520000}"/>
    <cellStyle name="inputPD 2_2.1  NEW FTA passage prés BIS" xfId="21147" xr:uid="{00000000-0005-0000-0000-000087520000}"/>
    <cellStyle name="inputPD 3" xfId="21148" xr:uid="{00000000-0005-0000-0000-000088520000}"/>
    <cellStyle name="inputPD 3 10" xfId="21149" xr:uid="{00000000-0005-0000-0000-000089520000}"/>
    <cellStyle name="inputPD 3 10 2" xfId="21150" xr:uid="{00000000-0005-0000-0000-00008A520000}"/>
    <cellStyle name="inputPD 3 11" xfId="21151" xr:uid="{00000000-0005-0000-0000-00008B520000}"/>
    <cellStyle name="inputPD 3 12" xfId="21152" xr:uid="{00000000-0005-0000-0000-00008C520000}"/>
    <cellStyle name="inputPD 3 13" xfId="21153" xr:uid="{00000000-0005-0000-0000-00008D520000}"/>
    <cellStyle name="inputPD 3 14" xfId="21154" xr:uid="{00000000-0005-0000-0000-00008E520000}"/>
    <cellStyle name="inputPD 3 15" xfId="21155" xr:uid="{00000000-0005-0000-0000-00008F520000}"/>
    <cellStyle name="inputPD 3 16" xfId="21156" xr:uid="{00000000-0005-0000-0000-000090520000}"/>
    <cellStyle name="inputPD 3 2" xfId="21157" xr:uid="{00000000-0005-0000-0000-000091520000}"/>
    <cellStyle name="inputPD 3 2 10" xfId="21158" xr:uid="{00000000-0005-0000-0000-000092520000}"/>
    <cellStyle name="inputPD 3 2 11" xfId="21159" xr:uid="{00000000-0005-0000-0000-000093520000}"/>
    <cellStyle name="inputPD 3 2 12" xfId="21160" xr:uid="{00000000-0005-0000-0000-000094520000}"/>
    <cellStyle name="inputPD 3 2 13" xfId="21161" xr:uid="{00000000-0005-0000-0000-000095520000}"/>
    <cellStyle name="inputPD 3 2 14" xfId="21162" xr:uid="{00000000-0005-0000-0000-000096520000}"/>
    <cellStyle name="inputPD 3 2 15" xfId="21163" xr:uid="{00000000-0005-0000-0000-000097520000}"/>
    <cellStyle name="inputPD 3 2 16" xfId="21164" xr:uid="{00000000-0005-0000-0000-000098520000}"/>
    <cellStyle name="inputPD 3 2 17" xfId="21165" xr:uid="{00000000-0005-0000-0000-000099520000}"/>
    <cellStyle name="inputPD 3 2 18" xfId="21166" xr:uid="{00000000-0005-0000-0000-00009A520000}"/>
    <cellStyle name="inputPD 3 2 2" xfId="21167" xr:uid="{00000000-0005-0000-0000-00009B520000}"/>
    <cellStyle name="inputPD 3 2 2 2" xfId="21168" xr:uid="{00000000-0005-0000-0000-00009C520000}"/>
    <cellStyle name="inputPD 3 2 2_note 2_FTAResultat" xfId="21169" xr:uid="{00000000-0005-0000-0000-00009D520000}"/>
    <cellStyle name="inputPD 3 2 3" xfId="21170" xr:uid="{00000000-0005-0000-0000-00009E520000}"/>
    <cellStyle name="inputPD 3 2 3 2" xfId="21171" xr:uid="{00000000-0005-0000-0000-00009F520000}"/>
    <cellStyle name="inputPD 3 2 3_note 2_FTAResultat" xfId="21172" xr:uid="{00000000-0005-0000-0000-0000A0520000}"/>
    <cellStyle name="inputPD 3 2 4" xfId="21173" xr:uid="{00000000-0005-0000-0000-0000A1520000}"/>
    <cellStyle name="inputPD 3 2 4 2" xfId="21174" xr:uid="{00000000-0005-0000-0000-0000A2520000}"/>
    <cellStyle name="inputPD 3 2 4_note 2_FTAResultat" xfId="21175" xr:uid="{00000000-0005-0000-0000-0000A3520000}"/>
    <cellStyle name="inputPD 3 2 5" xfId="21176" xr:uid="{00000000-0005-0000-0000-0000A4520000}"/>
    <cellStyle name="inputPD 3 2 5 2" xfId="21177" xr:uid="{00000000-0005-0000-0000-0000A5520000}"/>
    <cellStyle name="inputPD 3 2 6" xfId="21178" xr:uid="{00000000-0005-0000-0000-0000A6520000}"/>
    <cellStyle name="inputPD 3 2 7" xfId="21179" xr:uid="{00000000-0005-0000-0000-0000A7520000}"/>
    <cellStyle name="inputPD 3 2 8" xfId="21180" xr:uid="{00000000-0005-0000-0000-0000A8520000}"/>
    <cellStyle name="inputPD 3 2 9" xfId="21181" xr:uid="{00000000-0005-0000-0000-0000A9520000}"/>
    <cellStyle name="inputPD 3 2_2.1  NEW FTA passage prés BIS" xfId="21182" xr:uid="{00000000-0005-0000-0000-0000AA520000}"/>
    <cellStyle name="inputPD 3 3" xfId="21183" xr:uid="{00000000-0005-0000-0000-0000AB520000}"/>
    <cellStyle name="inputPD 3 3 10" xfId="21184" xr:uid="{00000000-0005-0000-0000-0000AC520000}"/>
    <cellStyle name="inputPD 3 3 11" xfId="21185" xr:uid="{00000000-0005-0000-0000-0000AD520000}"/>
    <cellStyle name="inputPD 3 3 12" xfId="21186" xr:uid="{00000000-0005-0000-0000-0000AE520000}"/>
    <cellStyle name="inputPD 3 3 13" xfId="21187" xr:uid="{00000000-0005-0000-0000-0000AF520000}"/>
    <cellStyle name="inputPD 3 3 14" xfId="21188" xr:uid="{00000000-0005-0000-0000-0000B0520000}"/>
    <cellStyle name="inputPD 3 3 15" xfId="21189" xr:uid="{00000000-0005-0000-0000-0000B1520000}"/>
    <cellStyle name="inputPD 3 3 16" xfId="21190" xr:uid="{00000000-0005-0000-0000-0000B2520000}"/>
    <cellStyle name="inputPD 3 3 17" xfId="21191" xr:uid="{00000000-0005-0000-0000-0000B3520000}"/>
    <cellStyle name="inputPD 3 3 18" xfId="21192" xr:uid="{00000000-0005-0000-0000-0000B4520000}"/>
    <cellStyle name="inputPD 3 3 2" xfId="21193" xr:uid="{00000000-0005-0000-0000-0000B5520000}"/>
    <cellStyle name="inputPD 3 3 2 2" xfId="21194" xr:uid="{00000000-0005-0000-0000-0000B6520000}"/>
    <cellStyle name="inputPD 3 3 2_note 2_FTAResultat" xfId="21195" xr:uid="{00000000-0005-0000-0000-0000B7520000}"/>
    <cellStyle name="inputPD 3 3 3" xfId="21196" xr:uid="{00000000-0005-0000-0000-0000B8520000}"/>
    <cellStyle name="inputPD 3 3 3 2" xfId="21197" xr:uid="{00000000-0005-0000-0000-0000B9520000}"/>
    <cellStyle name="inputPD 3 3 3_note 2_FTAResultat" xfId="21198" xr:uid="{00000000-0005-0000-0000-0000BA520000}"/>
    <cellStyle name="inputPD 3 3 4" xfId="21199" xr:uid="{00000000-0005-0000-0000-0000BB520000}"/>
    <cellStyle name="inputPD 3 3 4 2" xfId="21200" xr:uid="{00000000-0005-0000-0000-0000BC520000}"/>
    <cellStyle name="inputPD 3 3 4_note 2_FTAResultat" xfId="21201" xr:uid="{00000000-0005-0000-0000-0000BD520000}"/>
    <cellStyle name="inputPD 3 3 5" xfId="21202" xr:uid="{00000000-0005-0000-0000-0000BE520000}"/>
    <cellStyle name="inputPD 3 3 5 2" xfId="21203" xr:uid="{00000000-0005-0000-0000-0000BF520000}"/>
    <cellStyle name="inputPD 3 3 6" xfId="21204" xr:uid="{00000000-0005-0000-0000-0000C0520000}"/>
    <cellStyle name="inputPD 3 3 7" xfId="21205" xr:uid="{00000000-0005-0000-0000-0000C1520000}"/>
    <cellStyle name="inputPD 3 3 8" xfId="21206" xr:uid="{00000000-0005-0000-0000-0000C2520000}"/>
    <cellStyle name="inputPD 3 3 9" xfId="21207" xr:uid="{00000000-0005-0000-0000-0000C3520000}"/>
    <cellStyle name="inputPD 3 3_note 2_FTAResultat" xfId="21208" xr:uid="{00000000-0005-0000-0000-0000C4520000}"/>
    <cellStyle name="inputPD 3 4" xfId="21209" xr:uid="{00000000-0005-0000-0000-0000C5520000}"/>
    <cellStyle name="inputPD 3 4 10" xfId="21210" xr:uid="{00000000-0005-0000-0000-0000C6520000}"/>
    <cellStyle name="inputPD 3 4 11" xfId="21211" xr:uid="{00000000-0005-0000-0000-0000C7520000}"/>
    <cellStyle name="inputPD 3 4 12" xfId="21212" xr:uid="{00000000-0005-0000-0000-0000C8520000}"/>
    <cellStyle name="inputPD 3 4 13" xfId="21213" xr:uid="{00000000-0005-0000-0000-0000C9520000}"/>
    <cellStyle name="inputPD 3 4 14" xfId="21214" xr:uid="{00000000-0005-0000-0000-0000CA520000}"/>
    <cellStyle name="inputPD 3 4 15" xfId="21215" xr:uid="{00000000-0005-0000-0000-0000CB520000}"/>
    <cellStyle name="inputPD 3 4 16" xfId="21216" xr:uid="{00000000-0005-0000-0000-0000CC520000}"/>
    <cellStyle name="inputPD 3 4 17" xfId="21217" xr:uid="{00000000-0005-0000-0000-0000CD520000}"/>
    <cellStyle name="inputPD 3 4 18" xfId="21218" xr:uid="{00000000-0005-0000-0000-0000CE520000}"/>
    <cellStyle name="inputPD 3 4 2" xfId="21219" xr:uid="{00000000-0005-0000-0000-0000CF520000}"/>
    <cellStyle name="inputPD 3 4 2 2" xfId="21220" xr:uid="{00000000-0005-0000-0000-0000D0520000}"/>
    <cellStyle name="inputPD 3 4 2_note 2_FTAResultat" xfId="21221" xr:uid="{00000000-0005-0000-0000-0000D1520000}"/>
    <cellStyle name="inputPD 3 4 3" xfId="21222" xr:uid="{00000000-0005-0000-0000-0000D2520000}"/>
    <cellStyle name="inputPD 3 4 3 2" xfId="21223" xr:uid="{00000000-0005-0000-0000-0000D3520000}"/>
    <cellStyle name="inputPD 3 4 3_note 2_FTAResultat" xfId="21224" xr:uid="{00000000-0005-0000-0000-0000D4520000}"/>
    <cellStyle name="inputPD 3 4 4" xfId="21225" xr:uid="{00000000-0005-0000-0000-0000D5520000}"/>
    <cellStyle name="inputPD 3 4 4 2" xfId="21226" xr:uid="{00000000-0005-0000-0000-0000D6520000}"/>
    <cellStyle name="inputPD 3 4 4_note 2_FTAResultat" xfId="21227" xr:uid="{00000000-0005-0000-0000-0000D7520000}"/>
    <cellStyle name="inputPD 3 4 5" xfId="21228" xr:uid="{00000000-0005-0000-0000-0000D8520000}"/>
    <cellStyle name="inputPD 3 4 5 2" xfId="21229" xr:uid="{00000000-0005-0000-0000-0000D9520000}"/>
    <cellStyle name="inputPD 3 4 6" xfId="21230" xr:uid="{00000000-0005-0000-0000-0000DA520000}"/>
    <cellStyle name="inputPD 3 4 7" xfId="21231" xr:uid="{00000000-0005-0000-0000-0000DB520000}"/>
    <cellStyle name="inputPD 3 4 8" xfId="21232" xr:uid="{00000000-0005-0000-0000-0000DC520000}"/>
    <cellStyle name="inputPD 3 4 9" xfId="21233" xr:uid="{00000000-0005-0000-0000-0000DD520000}"/>
    <cellStyle name="inputPD 3 4_note 2_FTAResultat" xfId="21234" xr:uid="{00000000-0005-0000-0000-0000DE520000}"/>
    <cellStyle name="inputPD 3 5" xfId="21235" xr:uid="{00000000-0005-0000-0000-0000DF520000}"/>
    <cellStyle name="inputPD 3 5 10" xfId="21236" xr:uid="{00000000-0005-0000-0000-0000E0520000}"/>
    <cellStyle name="inputPD 3 5 11" xfId="21237" xr:uid="{00000000-0005-0000-0000-0000E1520000}"/>
    <cellStyle name="inputPD 3 5 12" xfId="21238" xr:uid="{00000000-0005-0000-0000-0000E2520000}"/>
    <cellStyle name="inputPD 3 5 13" xfId="21239" xr:uid="{00000000-0005-0000-0000-0000E3520000}"/>
    <cellStyle name="inputPD 3 5 14" xfId="21240" xr:uid="{00000000-0005-0000-0000-0000E4520000}"/>
    <cellStyle name="inputPD 3 5 15" xfId="21241" xr:uid="{00000000-0005-0000-0000-0000E5520000}"/>
    <cellStyle name="inputPD 3 5 16" xfId="21242" xr:uid="{00000000-0005-0000-0000-0000E6520000}"/>
    <cellStyle name="inputPD 3 5 17" xfId="21243" xr:uid="{00000000-0005-0000-0000-0000E7520000}"/>
    <cellStyle name="inputPD 3 5 18" xfId="21244" xr:uid="{00000000-0005-0000-0000-0000E8520000}"/>
    <cellStyle name="inputPD 3 5 2" xfId="21245" xr:uid="{00000000-0005-0000-0000-0000E9520000}"/>
    <cellStyle name="inputPD 3 5 2 2" xfId="21246" xr:uid="{00000000-0005-0000-0000-0000EA520000}"/>
    <cellStyle name="inputPD 3 5 2_note 2_FTAResultat" xfId="21247" xr:uid="{00000000-0005-0000-0000-0000EB520000}"/>
    <cellStyle name="inputPD 3 5 3" xfId="21248" xr:uid="{00000000-0005-0000-0000-0000EC520000}"/>
    <cellStyle name="inputPD 3 5 3 2" xfId="21249" xr:uid="{00000000-0005-0000-0000-0000ED520000}"/>
    <cellStyle name="inputPD 3 5 3_note 2_FTAResultat" xfId="21250" xr:uid="{00000000-0005-0000-0000-0000EE520000}"/>
    <cellStyle name="inputPD 3 5 4" xfId="21251" xr:uid="{00000000-0005-0000-0000-0000EF520000}"/>
    <cellStyle name="inputPD 3 5 4 2" xfId="21252" xr:uid="{00000000-0005-0000-0000-0000F0520000}"/>
    <cellStyle name="inputPD 3 5 4_note 2_FTAResultat" xfId="21253" xr:uid="{00000000-0005-0000-0000-0000F1520000}"/>
    <cellStyle name="inputPD 3 5 5" xfId="21254" xr:uid="{00000000-0005-0000-0000-0000F2520000}"/>
    <cellStyle name="inputPD 3 5 5 2" xfId="21255" xr:uid="{00000000-0005-0000-0000-0000F3520000}"/>
    <cellStyle name="inputPD 3 5 6" xfId="21256" xr:uid="{00000000-0005-0000-0000-0000F4520000}"/>
    <cellStyle name="inputPD 3 5 7" xfId="21257" xr:uid="{00000000-0005-0000-0000-0000F5520000}"/>
    <cellStyle name="inputPD 3 5 8" xfId="21258" xr:uid="{00000000-0005-0000-0000-0000F6520000}"/>
    <cellStyle name="inputPD 3 5 9" xfId="21259" xr:uid="{00000000-0005-0000-0000-0000F7520000}"/>
    <cellStyle name="inputPD 3 5_note 2_FTAResultat" xfId="21260" xr:uid="{00000000-0005-0000-0000-0000F8520000}"/>
    <cellStyle name="inputPD 3 6" xfId="21261" xr:uid="{00000000-0005-0000-0000-0000F9520000}"/>
    <cellStyle name="inputPD 3 6 2" xfId="21262" xr:uid="{00000000-0005-0000-0000-0000FA520000}"/>
    <cellStyle name="inputPD 3 6 3" xfId="21263" xr:uid="{00000000-0005-0000-0000-0000FB520000}"/>
    <cellStyle name="inputPD 3 6 4" xfId="21264" xr:uid="{00000000-0005-0000-0000-0000FC520000}"/>
    <cellStyle name="inputPD 3 6 5" xfId="21265" xr:uid="{00000000-0005-0000-0000-0000FD520000}"/>
    <cellStyle name="inputPD 3 6 6" xfId="21266" xr:uid="{00000000-0005-0000-0000-0000FE520000}"/>
    <cellStyle name="inputPD 3 6_note 2_FTAResultat" xfId="21267" xr:uid="{00000000-0005-0000-0000-0000FF520000}"/>
    <cellStyle name="inputPD 3 7" xfId="21268" xr:uid="{00000000-0005-0000-0000-000000530000}"/>
    <cellStyle name="inputPD 3 7 2" xfId="21269" xr:uid="{00000000-0005-0000-0000-000001530000}"/>
    <cellStyle name="inputPD 3 7_note 2_FTAResultat" xfId="21270" xr:uid="{00000000-0005-0000-0000-000002530000}"/>
    <cellStyle name="inputPD 3 8" xfId="21271" xr:uid="{00000000-0005-0000-0000-000003530000}"/>
    <cellStyle name="inputPD 3 8 2" xfId="21272" xr:uid="{00000000-0005-0000-0000-000004530000}"/>
    <cellStyle name="inputPD 3 8_note 2_FTAResultat" xfId="21273" xr:uid="{00000000-0005-0000-0000-000005530000}"/>
    <cellStyle name="inputPD 3 9" xfId="21274" xr:uid="{00000000-0005-0000-0000-000006530000}"/>
    <cellStyle name="inputPD 3 9 2" xfId="21275" xr:uid="{00000000-0005-0000-0000-000007530000}"/>
    <cellStyle name="inputPD 3 9_note 2_FTAResultat" xfId="21276" xr:uid="{00000000-0005-0000-0000-000008530000}"/>
    <cellStyle name="inputPD 3_2.1  NEW FTA passage prés BIS" xfId="21277" xr:uid="{00000000-0005-0000-0000-000009530000}"/>
    <cellStyle name="inputPD 4" xfId="21278" xr:uid="{00000000-0005-0000-0000-00000A530000}"/>
    <cellStyle name="inputPD 4 10" xfId="21279" xr:uid="{00000000-0005-0000-0000-00000B530000}"/>
    <cellStyle name="inputPD 4 10 2" xfId="21280" xr:uid="{00000000-0005-0000-0000-00000C530000}"/>
    <cellStyle name="inputPD 4 11" xfId="21281" xr:uid="{00000000-0005-0000-0000-00000D530000}"/>
    <cellStyle name="inputPD 4 12" xfId="21282" xr:uid="{00000000-0005-0000-0000-00000E530000}"/>
    <cellStyle name="inputPD 4 13" xfId="21283" xr:uid="{00000000-0005-0000-0000-00000F530000}"/>
    <cellStyle name="inputPD 4 14" xfId="21284" xr:uid="{00000000-0005-0000-0000-000010530000}"/>
    <cellStyle name="inputPD 4 15" xfId="21285" xr:uid="{00000000-0005-0000-0000-000011530000}"/>
    <cellStyle name="inputPD 4 16" xfId="21286" xr:uid="{00000000-0005-0000-0000-000012530000}"/>
    <cellStyle name="inputPD 4 2" xfId="21287" xr:uid="{00000000-0005-0000-0000-000013530000}"/>
    <cellStyle name="inputPD 4 2 10" xfId="21288" xr:uid="{00000000-0005-0000-0000-000014530000}"/>
    <cellStyle name="inputPD 4 2 11" xfId="21289" xr:uid="{00000000-0005-0000-0000-000015530000}"/>
    <cellStyle name="inputPD 4 2 12" xfId="21290" xr:uid="{00000000-0005-0000-0000-000016530000}"/>
    <cellStyle name="inputPD 4 2 13" xfId="21291" xr:uid="{00000000-0005-0000-0000-000017530000}"/>
    <cellStyle name="inputPD 4 2 14" xfId="21292" xr:uid="{00000000-0005-0000-0000-000018530000}"/>
    <cellStyle name="inputPD 4 2 15" xfId="21293" xr:uid="{00000000-0005-0000-0000-000019530000}"/>
    <cellStyle name="inputPD 4 2 16" xfId="21294" xr:uid="{00000000-0005-0000-0000-00001A530000}"/>
    <cellStyle name="inputPD 4 2 17" xfId="21295" xr:uid="{00000000-0005-0000-0000-00001B530000}"/>
    <cellStyle name="inputPD 4 2 18" xfId="21296" xr:uid="{00000000-0005-0000-0000-00001C530000}"/>
    <cellStyle name="inputPD 4 2 2" xfId="21297" xr:uid="{00000000-0005-0000-0000-00001D530000}"/>
    <cellStyle name="inputPD 4 2 2 2" xfId="21298" xr:uid="{00000000-0005-0000-0000-00001E530000}"/>
    <cellStyle name="inputPD 4 2 2_note 2_FTAResultat" xfId="21299" xr:uid="{00000000-0005-0000-0000-00001F530000}"/>
    <cellStyle name="inputPD 4 2 3" xfId="21300" xr:uid="{00000000-0005-0000-0000-000020530000}"/>
    <cellStyle name="inputPD 4 2 3 2" xfId="21301" xr:uid="{00000000-0005-0000-0000-000021530000}"/>
    <cellStyle name="inputPD 4 2 3_note 2_FTAResultat" xfId="21302" xr:uid="{00000000-0005-0000-0000-000022530000}"/>
    <cellStyle name="inputPD 4 2 4" xfId="21303" xr:uid="{00000000-0005-0000-0000-000023530000}"/>
    <cellStyle name="inputPD 4 2 4 2" xfId="21304" xr:uid="{00000000-0005-0000-0000-000024530000}"/>
    <cellStyle name="inputPD 4 2 4_note 2_FTAResultat" xfId="21305" xr:uid="{00000000-0005-0000-0000-000025530000}"/>
    <cellStyle name="inputPD 4 2 5" xfId="21306" xr:uid="{00000000-0005-0000-0000-000026530000}"/>
    <cellStyle name="inputPD 4 2 5 2" xfId="21307" xr:uid="{00000000-0005-0000-0000-000027530000}"/>
    <cellStyle name="inputPD 4 2 6" xfId="21308" xr:uid="{00000000-0005-0000-0000-000028530000}"/>
    <cellStyle name="inputPD 4 2 7" xfId="21309" xr:uid="{00000000-0005-0000-0000-000029530000}"/>
    <cellStyle name="inputPD 4 2 8" xfId="21310" xr:uid="{00000000-0005-0000-0000-00002A530000}"/>
    <cellStyle name="inputPD 4 2 9" xfId="21311" xr:uid="{00000000-0005-0000-0000-00002B530000}"/>
    <cellStyle name="inputPD 4 2_note 2_FTAResultat" xfId="21312" xr:uid="{00000000-0005-0000-0000-00002C530000}"/>
    <cellStyle name="inputPD 4 3" xfId="21313" xr:uid="{00000000-0005-0000-0000-00002D530000}"/>
    <cellStyle name="inputPD 4 3 10" xfId="21314" xr:uid="{00000000-0005-0000-0000-00002E530000}"/>
    <cellStyle name="inputPD 4 3 11" xfId="21315" xr:uid="{00000000-0005-0000-0000-00002F530000}"/>
    <cellStyle name="inputPD 4 3 12" xfId="21316" xr:uid="{00000000-0005-0000-0000-000030530000}"/>
    <cellStyle name="inputPD 4 3 13" xfId="21317" xr:uid="{00000000-0005-0000-0000-000031530000}"/>
    <cellStyle name="inputPD 4 3 14" xfId="21318" xr:uid="{00000000-0005-0000-0000-000032530000}"/>
    <cellStyle name="inputPD 4 3 15" xfId="21319" xr:uid="{00000000-0005-0000-0000-000033530000}"/>
    <cellStyle name="inputPD 4 3 16" xfId="21320" xr:uid="{00000000-0005-0000-0000-000034530000}"/>
    <cellStyle name="inputPD 4 3 17" xfId="21321" xr:uid="{00000000-0005-0000-0000-000035530000}"/>
    <cellStyle name="inputPD 4 3 18" xfId="21322" xr:uid="{00000000-0005-0000-0000-000036530000}"/>
    <cellStyle name="inputPD 4 3 2" xfId="21323" xr:uid="{00000000-0005-0000-0000-000037530000}"/>
    <cellStyle name="inputPD 4 3 2 2" xfId="21324" xr:uid="{00000000-0005-0000-0000-000038530000}"/>
    <cellStyle name="inputPD 4 3 2_note 2_FTAResultat" xfId="21325" xr:uid="{00000000-0005-0000-0000-000039530000}"/>
    <cellStyle name="inputPD 4 3 3" xfId="21326" xr:uid="{00000000-0005-0000-0000-00003A530000}"/>
    <cellStyle name="inputPD 4 3 3 2" xfId="21327" xr:uid="{00000000-0005-0000-0000-00003B530000}"/>
    <cellStyle name="inputPD 4 3 3_note 2_FTAResultat" xfId="21328" xr:uid="{00000000-0005-0000-0000-00003C530000}"/>
    <cellStyle name="inputPD 4 3 4" xfId="21329" xr:uid="{00000000-0005-0000-0000-00003D530000}"/>
    <cellStyle name="inputPD 4 3 4 2" xfId="21330" xr:uid="{00000000-0005-0000-0000-00003E530000}"/>
    <cellStyle name="inputPD 4 3 4_note 2_FTAResultat" xfId="21331" xr:uid="{00000000-0005-0000-0000-00003F530000}"/>
    <cellStyle name="inputPD 4 3 5" xfId="21332" xr:uid="{00000000-0005-0000-0000-000040530000}"/>
    <cellStyle name="inputPD 4 3 5 2" xfId="21333" xr:uid="{00000000-0005-0000-0000-000041530000}"/>
    <cellStyle name="inputPD 4 3 6" xfId="21334" xr:uid="{00000000-0005-0000-0000-000042530000}"/>
    <cellStyle name="inputPD 4 3 7" xfId="21335" xr:uid="{00000000-0005-0000-0000-000043530000}"/>
    <cellStyle name="inputPD 4 3 8" xfId="21336" xr:uid="{00000000-0005-0000-0000-000044530000}"/>
    <cellStyle name="inputPD 4 3 9" xfId="21337" xr:uid="{00000000-0005-0000-0000-000045530000}"/>
    <cellStyle name="inputPD 4 3_note 2_FTAResultat" xfId="21338" xr:uid="{00000000-0005-0000-0000-000046530000}"/>
    <cellStyle name="inputPD 4 4" xfId="21339" xr:uid="{00000000-0005-0000-0000-000047530000}"/>
    <cellStyle name="inputPD 4 4 10" xfId="21340" xr:uid="{00000000-0005-0000-0000-000048530000}"/>
    <cellStyle name="inputPD 4 4 11" xfId="21341" xr:uid="{00000000-0005-0000-0000-000049530000}"/>
    <cellStyle name="inputPD 4 4 12" xfId="21342" xr:uid="{00000000-0005-0000-0000-00004A530000}"/>
    <cellStyle name="inputPD 4 4 13" xfId="21343" xr:uid="{00000000-0005-0000-0000-00004B530000}"/>
    <cellStyle name="inputPD 4 4 14" xfId="21344" xr:uid="{00000000-0005-0000-0000-00004C530000}"/>
    <cellStyle name="inputPD 4 4 15" xfId="21345" xr:uid="{00000000-0005-0000-0000-00004D530000}"/>
    <cellStyle name="inputPD 4 4 16" xfId="21346" xr:uid="{00000000-0005-0000-0000-00004E530000}"/>
    <cellStyle name="inputPD 4 4 17" xfId="21347" xr:uid="{00000000-0005-0000-0000-00004F530000}"/>
    <cellStyle name="inputPD 4 4 18" xfId="21348" xr:uid="{00000000-0005-0000-0000-000050530000}"/>
    <cellStyle name="inputPD 4 4 2" xfId="21349" xr:uid="{00000000-0005-0000-0000-000051530000}"/>
    <cellStyle name="inputPD 4 4 2 2" xfId="21350" xr:uid="{00000000-0005-0000-0000-000052530000}"/>
    <cellStyle name="inputPD 4 4 2_note 2_FTAResultat" xfId="21351" xr:uid="{00000000-0005-0000-0000-000053530000}"/>
    <cellStyle name="inputPD 4 4 3" xfId="21352" xr:uid="{00000000-0005-0000-0000-000054530000}"/>
    <cellStyle name="inputPD 4 4 3 2" xfId="21353" xr:uid="{00000000-0005-0000-0000-000055530000}"/>
    <cellStyle name="inputPD 4 4 3_note 2_FTAResultat" xfId="21354" xr:uid="{00000000-0005-0000-0000-000056530000}"/>
    <cellStyle name="inputPD 4 4 4" xfId="21355" xr:uid="{00000000-0005-0000-0000-000057530000}"/>
    <cellStyle name="inputPD 4 4 4 2" xfId="21356" xr:uid="{00000000-0005-0000-0000-000058530000}"/>
    <cellStyle name="inputPD 4 4 4_note 2_FTAResultat" xfId="21357" xr:uid="{00000000-0005-0000-0000-000059530000}"/>
    <cellStyle name="inputPD 4 4 5" xfId="21358" xr:uid="{00000000-0005-0000-0000-00005A530000}"/>
    <cellStyle name="inputPD 4 4 5 2" xfId="21359" xr:uid="{00000000-0005-0000-0000-00005B530000}"/>
    <cellStyle name="inputPD 4 4 6" xfId="21360" xr:uid="{00000000-0005-0000-0000-00005C530000}"/>
    <cellStyle name="inputPD 4 4 7" xfId="21361" xr:uid="{00000000-0005-0000-0000-00005D530000}"/>
    <cellStyle name="inputPD 4 4 8" xfId="21362" xr:uid="{00000000-0005-0000-0000-00005E530000}"/>
    <cellStyle name="inputPD 4 4 9" xfId="21363" xr:uid="{00000000-0005-0000-0000-00005F530000}"/>
    <cellStyle name="inputPD 4 4_note 2_FTAResultat" xfId="21364" xr:uid="{00000000-0005-0000-0000-000060530000}"/>
    <cellStyle name="inputPD 4 5" xfId="21365" xr:uid="{00000000-0005-0000-0000-000061530000}"/>
    <cellStyle name="inputPD 4 5 10" xfId="21366" xr:uid="{00000000-0005-0000-0000-000062530000}"/>
    <cellStyle name="inputPD 4 5 11" xfId="21367" xr:uid="{00000000-0005-0000-0000-000063530000}"/>
    <cellStyle name="inputPD 4 5 12" xfId="21368" xr:uid="{00000000-0005-0000-0000-000064530000}"/>
    <cellStyle name="inputPD 4 5 13" xfId="21369" xr:uid="{00000000-0005-0000-0000-000065530000}"/>
    <cellStyle name="inputPD 4 5 14" xfId="21370" xr:uid="{00000000-0005-0000-0000-000066530000}"/>
    <cellStyle name="inputPD 4 5 15" xfId="21371" xr:uid="{00000000-0005-0000-0000-000067530000}"/>
    <cellStyle name="inputPD 4 5 16" xfId="21372" xr:uid="{00000000-0005-0000-0000-000068530000}"/>
    <cellStyle name="inputPD 4 5 17" xfId="21373" xr:uid="{00000000-0005-0000-0000-000069530000}"/>
    <cellStyle name="inputPD 4 5 18" xfId="21374" xr:uid="{00000000-0005-0000-0000-00006A530000}"/>
    <cellStyle name="inputPD 4 5 2" xfId="21375" xr:uid="{00000000-0005-0000-0000-00006B530000}"/>
    <cellStyle name="inputPD 4 5 2 2" xfId="21376" xr:uid="{00000000-0005-0000-0000-00006C530000}"/>
    <cellStyle name="inputPD 4 5 2_note 2_FTAResultat" xfId="21377" xr:uid="{00000000-0005-0000-0000-00006D530000}"/>
    <cellStyle name="inputPD 4 5 3" xfId="21378" xr:uid="{00000000-0005-0000-0000-00006E530000}"/>
    <cellStyle name="inputPD 4 5 3 2" xfId="21379" xr:uid="{00000000-0005-0000-0000-00006F530000}"/>
    <cellStyle name="inputPD 4 5 3_note 2_FTAResultat" xfId="21380" xr:uid="{00000000-0005-0000-0000-000070530000}"/>
    <cellStyle name="inputPD 4 5 4" xfId="21381" xr:uid="{00000000-0005-0000-0000-000071530000}"/>
    <cellStyle name="inputPD 4 5 4 2" xfId="21382" xr:uid="{00000000-0005-0000-0000-000072530000}"/>
    <cellStyle name="inputPD 4 5 4_note 2_FTAResultat" xfId="21383" xr:uid="{00000000-0005-0000-0000-000073530000}"/>
    <cellStyle name="inputPD 4 5 5" xfId="21384" xr:uid="{00000000-0005-0000-0000-000074530000}"/>
    <cellStyle name="inputPD 4 5 5 2" xfId="21385" xr:uid="{00000000-0005-0000-0000-000075530000}"/>
    <cellStyle name="inputPD 4 5 6" xfId="21386" xr:uid="{00000000-0005-0000-0000-000076530000}"/>
    <cellStyle name="inputPD 4 5 7" xfId="21387" xr:uid="{00000000-0005-0000-0000-000077530000}"/>
    <cellStyle name="inputPD 4 5 8" xfId="21388" xr:uid="{00000000-0005-0000-0000-000078530000}"/>
    <cellStyle name="inputPD 4 5 9" xfId="21389" xr:uid="{00000000-0005-0000-0000-000079530000}"/>
    <cellStyle name="inputPD 4 5_note 2_FTAResultat" xfId="21390" xr:uid="{00000000-0005-0000-0000-00007A530000}"/>
    <cellStyle name="inputPD 4 6" xfId="21391" xr:uid="{00000000-0005-0000-0000-00007B530000}"/>
    <cellStyle name="inputPD 4 6 2" xfId="21392" xr:uid="{00000000-0005-0000-0000-00007C530000}"/>
    <cellStyle name="inputPD 4 6 3" xfId="21393" xr:uid="{00000000-0005-0000-0000-00007D530000}"/>
    <cellStyle name="inputPD 4 6 4" xfId="21394" xr:uid="{00000000-0005-0000-0000-00007E530000}"/>
    <cellStyle name="inputPD 4 6 5" xfId="21395" xr:uid="{00000000-0005-0000-0000-00007F530000}"/>
    <cellStyle name="inputPD 4 6 6" xfId="21396" xr:uid="{00000000-0005-0000-0000-000080530000}"/>
    <cellStyle name="inputPD 4 6_note 2_FTAResultat" xfId="21397" xr:uid="{00000000-0005-0000-0000-000081530000}"/>
    <cellStyle name="inputPD 4 7" xfId="21398" xr:uid="{00000000-0005-0000-0000-000082530000}"/>
    <cellStyle name="inputPD 4 7 2" xfId="21399" xr:uid="{00000000-0005-0000-0000-000083530000}"/>
    <cellStyle name="inputPD 4 7_note 2_FTAResultat" xfId="21400" xr:uid="{00000000-0005-0000-0000-000084530000}"/>
    <cellStyle name="inputPD 4 8" xfId="21401" xr:uid="{00000000-0005-0000-0000-000085530000}"/>
    <cellStyle name="inputPD 4 8 2" xfId="21402" xr:uid="{00000000-0005-0000-0000-000086530000}"/>
    <cellStyle name="inputPD 4 8_note 2_FTAResultat" xfId="21403" xr:uid="{00000000-0005-0000-0000-000087530000}"/>
    <cellStyle name="inputPD 4 9" xfId="21404" xr:uid="{00000000-0005-0000-0000-000088530000}"/>
    <cellStyle name="inputPD 4 9 2" xfId="21405" xr:uid="{00000000-0005-0000-0000-000089530000}"/>
    <cellStyle name="inputPD 4 9_note 2_FTAResultat" xfId="21406" xr:uid="{00000000-0005-0000-0000-00008A530000}"/>
    <cellStyle name="inputPD 4_2.1  NEW FTA passage prés BIS" xfId="21407" xr:uid="{00000000-0005-0000-0000-00008B530000}"/>
    <cellStyle name="inputPD 5" xfId="21408" xr:uid="{00000000-0005-0000-0000-00008C530000}"/>
    <cellStyle name="inputPD 5 2" xfId="21409" xr:uid="{00000000-0005-0000-0000-00008D530000}"/>
    <cellStyle name="inputPD 5 3" xfId="21410" xr:uid="{00000000-0005-0000-0000-00008E530000}"/>
    <cellStyle name="inputPD 5 4" xfId="21411" xr:uid="{00000000-0005-0000-0000-00008F530000}"/>
    <cellStyle name="inputPD 5 5" xfId="21412" xr:uid="{00000000-0005-0000-0000-000090530000}"/>
    <cellStyle name="inputPD 5 6" xfId="21413" xr:uid="{00000000-0005-0000-0000-000091530000}"/>
    <cellStyle name="inputPD 5_2.1  NEW FTA passage prés BIS" xfId="21414" xr:uid="{00000000-0005-0000-0000-000092530000}"/>
    <cellStyle name="inputPD 6" xfId="21415" xr:uid="{00000000-0005-0000-0000-000093530000}"/>
    <cellStyle name="inputPD 6 2" xfId="21416" xr:uid="{00000000-0005-0000-0000-000094530000}"/>
    <cellStyle name="inputPD 6 3" xfId="21417" xr:uid="{00000000-0005-0000-0000-000095530000}"/>
    <cellStyle name="inputPD 6 4" xfId="21418" xr:uid="{00000000-0005-0000-0000-000096530000}"/>
    <cellStyle name="inputPD 6 5" xfId="21419" xr:uid="{00000000-0005-0000-0000-000097530000}"/>
    <cellStyle name="inputPD 6 6" xfId="21420" xr:uid="{00000000-0005-0000-0000-000098530000}"/>
    <cellStyle name="inputPD 6_2.1  NEW FTA passage prés BIS" xfId="21421" xr:uid="{00000000-0005-0000-0000-000099530000}"/>
    <cellStyle name="inputPD 7" xfId="21422" xr:uid="{00000000-0005-0000-0000-00009A530000}"/>
    <cellStyle name="inputPD 8" xfId="21423" xr:uid="{00000000-0005-0000-0000-00009B530000}"/>
    <cellStyle name="inputPD 9" xfId="21424" xr:uid="{00000000-0005-0000-0000-00009C530000}"/>
    <cellStyle name="inputPD_2.1  NEW FTA passage prés BIS" xfId="21425" xr:uid="{00000000-0005-0000-0000-00009D530000}"/>
    <cellStyle name="inputPercentage" xfId="21426" xr:uid="{00000000-0005-0000-0000-00009E530000}"/>
    <cellStyle name="inputPercentage 10" xfId="21427" xr:uid="{00000000-0005-0000-0000-00009F530000}"/>
    <cellStyle name="inputPercentage 10 2" xfId="21428" xr:uid="{00000000-0005-0000-0000-0000A0530000}"/>
    <cellStyle name="inputPercentage 10 3" xfId="21429" xr:uid="{00000000-0005-0000-0000-0000A1530000}"/>
    <cellStyle name="inputPercentage 10 4" xfId="21430" xr:uid="{00000000-0005-0000-0000-0000A2530000}"/>
    <cellStyle name="inputPercentage 10 5" xfId="21431" xr:uid="{00000000-0005-0000-0000-0000A3530000}"/>
    <cellStyle name="inputPercentage 10_2.1  NEW FTA passage prés BIS" xfId="21432" xr:uid="{00000000-0005-0000-0000-0000A4530000}"/>
    <cellStyle name="inputPercentage 11" xfId="21433" xr:uid="{00000000-0005-0000-0000-0000A5530000}"/>
    <cellStyle name="inputPercentage 11 2" xfId="21434" xr:uid="{00000000-0005-0000-0000-0000A6530000}"/>
    <cellStyle name="inputPercentage 11 3" xfId="21435" xr:uid="{00000000-0005-0000-0000-0000A7530000}"/>
    <cellStyle name="inputPercentage 11 4" xfId="21436" xr:uid="{00000000-0005-0000-0000-0000A8530000}"/>
    <cellStyle name="inputPercentage 11 5" xfId="21437" xr:uid="{00000000-0005-0000-0000-0000A9530000}"/>
    <cellStyle name="inputPercentage 11_2.1  NEW FTA passage prés BIS" xfId="21438" xr:uid="{00000000-0005-0000-0000-0000AA530000}"/>
    <cellStyle name="inputPercentage 12" xfId="21439" xr:uid="{00000000-0005-0000-0000-0000AB530000}"/>
    <cellStyle name="inputPercentage 13" xfId="21440" xr:uid="{00000000-0005-0000-0000-0000AC530000}"/>
    <cellStyle name="inputPercentage 14" xfId="21441" xr:uid="{00000000-0005-0000-0000-0000AD530000}"/>
    <cellStyle name="inputPercentage 15" xfId="21442" xr:uid="{00000000-0005-0000-0000-0000AE530000}"/>
    <cellStyle name="inputPercentage 2" xfId="21443" xr:uid="{00000000-0005-0000-0000-0000AF530000}"/>
    <cellStyle name="inputPercentage 2 10" xfId="21444" xr:uid="{00000000-0005-0000-0000-0000B0530000}"/>
    <cellStyle name="inputPercentage 2 10 10" xfId="21445" xr:uid="{00000000-0005-0000-0000-0000B1530000}"/>
    <cellStyle name="inputPercentage 2 10 11" xfId="21446" xr:uid="{00000000-0005-0000-0000-0000B2530000}"/>
    <cellStyle name="inputPercentage 2 10 12" xfId="21447" xr:uid="{00000000-0005-0000-0000-0000B3530000}"/>
    <cellStyle name="inputPercentage 2 10 13" xfId="21448" xr:uid="{00000000-0005-0000-0000-0000B4530000}"/>
    <cellStyle name="inputPercentage 2 10 14" xfId="21449" xr:uid="{00000000-0005-0000-0000-0000B5530000}"/>
    <cellStyle name="inputPercentage 2 10 15" xfId="21450" xr:uid="{00000000-0005-0000-0000-0000B6530000}"/>
    <cellStyle name="inputPercentage 2 10 16" xfId="21451" xr:uid="{00000000-0005-0000-0000-0000B7530000}"/>
    <cellStyle name="inputPercentage 2 10 17" xfId="21452" xr:uid="{00000000-0005-0000-0000-0000B8530000}"/>
    <cellStyle name="inputPercentage 2 10 18" xfId="21453" xr:uid="{00000000-0005-0000-0000-0000B9530000}"/>
    <cellStyle name="inputPercentage 2 10 2" xfId="21454" xr:uid="{00000000-0005-0000-0000-0000BA530000}"/>
    <cellStyle name="inputPercentage 2 10 2 2" xfId="21455" xr:uid="{00000000-0005-0000-0000-0000BB530000}"/>
    <cellStyle name="inputPercentage 2 10 2_note 2_FTAResultat" xfId="21456" xr:uid="{00000000-0005-0000-0000-0000BC530000}"/>
    <cellStyle name="inputPercentage 2 10 3" xfId="21457" xr:uid="{00000000-0005-0000-0000-0000BD530000}"/>
    <cellStyle name="inputPercentage 2 10 3 2" xfId="21458" xr:uid="{00000000-0005-0000-0000-0000BE530000}"/>
    <cellStyle name="inputPercentage 2 10 3_note 2_FTAResultat" xfId="21459" xr:uid="{00000000-0005-0000-0000-0000BF530000}"/>
    <cellStyle name="inputPercentage 2 10 4" xfId="21460" xr:uid="{00000000-0005-0000-0000-0000C0530000}"/>
    <cellStyle name="inputPercentage 2 10 4 2" xfId="21461" xr:uid="{00000000-0005-0000-0000-0000C1530000}"/>
    <cellStyle name="inputPercentage 2 10 4_note 2_FTAResultat" xfId="21462" xr:uid="{00000000-0005-0000-0000-0000C2530000}"/>
    <cellStyle name="inputPercentage 2 10 5" xfId="21463" xr:uid="{00000000-0005-0000-0000-0000C3530000}"/>
    <cellStyle name="inputPercentage 2 10 5 2" xfId="21464" xr:uid="{00000000-0005-0000-0000-0000C4530000}"/>
    <cellStyle name="inputPercentage 2 10 6" xfId="21465" xr:uid="{00000000-0005-0000-0000-0000C5530000}"/>
    <cellStyle name="inputPercentage 2 10 7" xfId="21466" xr:uid="{00000000-0005-0000-0000-0000C6530000}"/>
    <cellStyle name="inputPercentage 2 10 8" xfId="21467" xr:uid="{00000000-0005-0000-0000-0000C7530000}"/>
    <cellStyle name="inputPercentage 2 10 9" xfId="21468" xr:uid="{00000000-0005-0000-0000-0000C8530000}"/>
    <cellStyle name="inputPercentage 2 10_note 2_FTAResultat" xfId="21469" xr:uid="{00000000-0005-0000-0000-0000C9530000}"/>
    <cellStyle name="inputPercentage 2 11" xfId="21470" xr:uid="{00000000-0005-0000-0000-0000CA530000}"/>
    <cellStyle name="inputPercentage 2 11 10" xfId="21471" xr:uid="{00000000-0005-0000-0000-0000CB530000}"/>
    <cellStyle name="inputPercentage 2 11 11" xfId="21472" xr:uid="{00000000-0005-0000-0000-0000CC530000}"/>
    <cellStyle name="inputPercentage 2 11 12" xfId="21473" xr:uid="{00000000-0005-0000-0000-0000CD530000}"/>
    <cellStyle name="inputPercentage 2 11 13" xfId="21474" xr:uid="{00000000-0005-0000-0000-0000CE530000}"/>
    <cellStyle name="inputPercentage 2 11 14" xfId="21475" xr:uid="{00000000-0005-0000-0000-0000CF530000}"/>
    <cellStyle name="inputPercentage 2 11 15" xfId="21476" xr:uid="{00000000-0005-0000-0000-0000D0530000}"/>
    <cellStyle name="inputPercentage 2 11 16" xfId="21477" xr:uid="{00000000-0005-0000-0000-0000D1530000}"/>
    <cellStyle name="inputPercentage 2 11 17" xfId="21478" xr:uid="{00000000-0005-0000-0000-0000D2530000}"/>
    <cellStyle name="inputPercentage 2 11 18" xfId="21479" xr:uid="{00000000-0005-0000-0000-0000D3530000}"/>
    <cellStyle name="inputPercentage 2 11 2" xfId="21480" xr:uid="{00000000-0005-0000-0000-0000D4530000}"/>
    <cellStyle name="inputPercentage 2 11 2 2" xfId="21481" xr:uid="{00000000-0005-0000-0000-0000D5530000}"/>
    <cellStyle name="inputPercentage 2 11 2_note 2_FTAResultat" xfId="21482" xr:uid="{00000000-0005-0000-0000-0000D6530000}"/>
    <cellStyle name="inputPercentage 2 11 3" xfId="21483" xr:uid="{00000000-0005-0000-0000-0000D7530000}"/>
    <cellStyle name="inputPercentage 2 11 3 2" xfId="21484" xr:uid="{00000000-0005-0000-0000-0000D8530000}"/>
    <cellStyle name="inputPercentage 2 11 3_note 2_FTAResultat" xfId="21485" xr:uid="{00000000-0005-0000-0000-0000D9530000}"/>
    <cellStyle name="inputPercentage 2 11 4" xfId="21486" xr:uid="{00000000-0005-0000-0000-0000DA530000}"/>
    <cellStyle name="inputPercentage 2 11 4 2" xfId="21487" xr:uid="{00000000-0005-0000-0000-0000DB530000}"/>
    <cellStyle name="inputPercentage 2 11 4_note 2_FTAResultat" xfId="21488" xr:uid="{00000000-0005-0000-0000-0000DC530000}"/>
    <cellStyle name="inputPercentage 2 11 5" xfId="21489" xr:uid="{00000000-0005-0000-0000-0000DD530000}"/>
    <cellStyle name="inputPercentage 2 11 5 2" xfId="21490" xr:uid="{00000000-0005-0000-0000-0000DE530000}"/>
    <cellStyle name="inputPercentage 2 11 6" xfId="21491" xr:uid="{00000000-0005-0000-0000-0000DF530000}"/>
    <cellStyle name="inputPercentage 2 11 7" xfId="21492" xr:uid="{00000000-0005-0000-0000-0000E0530000}"/>
    <cellStyle name="inputPercentage 2 11 8" xfId="21493" xr:uid="{00000000-0005-0000-0000-0000E1530000}"/>
    <cellStyle name="inputPercentage 2 11 9" xfId="21494" xr:uid="{00000000-0005-0000-0000-0000E2530000}"/>
    <cellStyle name="inputPercentage 2 11_note 2_FTAResultat" xfId="21495" xr:uid="{00000000-0005-0000-0000-0000E3530000}"/>
    <cellStyle name="inputPercentage 2 12" xfId="21496" xr:uid="{00000000-0005-0000-0000-0000E4530000}"/>
    <cellStyle name="inputPercentage 2 12 10" xfId="21497" xr:uid="{00000000-0005-0000-0000-0000E5530000}"/>
    <cellStyle name="inputPercentage 2 12 11" xfId="21498" xr:uid="{00000000-0005-0000-0000-0000E6530000}"/>
    <cellStyle name="inputPercentage 2 12 12" xfId="21499" xr:uid="{00000000-0005-0000-0000-0000E7530000}"/>
    <cellStyle name="inputPercentage 2 12 13" xfId="21500" xr:uid="{00000000-0005-0000-0000-0000E8530000}"/>
    <cellStyle name="inputPercentage 2 12 14" xfId="21501" xr:uid="{00000000-0005-0000-0000-0000E9530000}"/>
    <cellStyle name="inputPercentage 2 12 15" xfId="21502" xr:uid="{00000000-0005-0000-0000-0000EA530000}"/>
    <cellStyle name="inputPercentage 2 12 16" xfId="21503" xr:uid="{00000000-0005-0000-0000-0000EB530000}"/>
    <cellStyle name="inputPercentage 2 12 17" xfId="21504" xr:uid="{00000000-0005-0000-0000-0000EC530000}"/>
    <cellStyle name="inputPercentage 2 12 18" xfId="21505" xr:uid="{00000000-0005-0000-0000-0000ED530000}"/>
    <cellStyle name="inputPercentage 2 12 2" xfId="21506" xr:uid="{00000000-0005-0000-0000-0000EE530000}"/>
    <cellStyle name="inputPercentage 2 12 2 2" xfId="21507" xr:uid="{00000000-0005-0000-0000-0000EF530000}"/>
    <cellStyle name="inputPercentage 2 12 2_note 2_FTAResultat" xfId="21508" xr:uid="{00000000-0005-0000-0000-0000F0530000}"/>
    <cellStyle name="inputPercentage 2 12 3" xfId="21509" xr:uid="{00000000-0005-0000-0000-0000F1530000}"/>
    <cellStyle name="inputPercentage 2 12 3 2" xfId="21510" xr:uid="{00000000-0005-0000-0000-0000F2530000}"/>
    <cellStyle name="inputPercentage 2 12 3_note 2_FTAResultat" xfId="21511" xr:uid="{00000000-0005-0000-0000-0000F3530000}"/>
    <cellStyle name="inputPercentage 2 12 4" xfId="21512" xr:uid="{00000000-0005-0000-0000-0000F4530000}"/>
    <cellStyle name="inputPercentage 2 12 4 2" xfId="21513" xr:uid="{00000000-0005-0000-0000-0000F5530000}"/>
    <cellStyle name="inputPercentage 2 12 4_note 2_FTAResultat" xfId="21514" xr:uid="{00000000-0005-0000-0000-0000F6530000}"/>
    <cellStyle name="inputPercentage 2 12 5" xfId="21515" xr:uid="{00000000-0005-0000-0000-0000F7530000}"/>
    <cellStyle name="inputPercentage 2 12 5 2" xfId="21516" xr:uid="{00000000-0005-0000-0000-0000F8530000}"/>
    <cellStyle name="inputPercentage 2 12 6" xfId="21517" xr:uid="{00000000-0005-0000-0000-0000F9530000}"/>
    <cellStyle name="inputPercentage 2 12 7" xfId="21518" xr:uid="{00000000-0005-0000-0000-0000FA530000}"/>
    <cellStyle name="inputPercentage 2 12 8" xfId="21519" xr:uid="{00000000-0005-0000-0000-0000FB530000}"/>
    <cellStyle name="inputPercentage 2 12 9" xfId="21520" xr:uid="{00000000-0005-0000-0000-0000FC530000}"/>
    <cellStyle name="inputPercentage 2 12_note 2_FTAResultat" xfId="21521" xr:uid="{00000000-0005-0000-0000-0000FD530000}"/>
    <cellStyle name="inputPercentage 2 13" xfId="21522" xr:uid="{00000000-0005-0000-0000-0000FE530000}"/>
    <cellStyle name="inputPercentage 2 13 2" xfId="21523" xr:uid="{00000000-0005-0000-0000-0000FF530000}"/>
    <cellStyle name="inputPercentage 2 13 3" xfId="21524" xr:uid="{00000000-0005-0000-0000-000000540000}"/>
    <cellStyle name="inputPercentage 2 13 4" xfId="21525" xr:uid="{00000000-0005-0000-0000-000001540000}"/>
    <cellStyle name="inputPercentage 2 13 5" xfId="21526" xr:uid="{00000000-0005-0000-0000-000002540000}"/>
    <cellStyle name="inputPercentage 2 13 6" xfId="21527" xr:uid="{00000000-0005-0000-0000-000003540000}"/>
    <cellStyle name="inputPercentage 2 13_note 2_FTAResultat" xfId="21528" xr:uid="{00000000-0005-0000-0000-000004540000}"/>
    <cellStyle name="inputPercentage 2 14" xfId="21529" xr:uid="{00000000-0005-0000-0000-000005540000}"/>
    <cellStyle name="inputPercentage 2 14 2" xfId="21530" xr:uid="{00000000-0005-0000-0000-000006540000}"/>
    <cellStyle name="inputPercentage 2 14_note 2_FTAResultat" xfId="21531" xr:uid="{00000000-0005-0000-0000-000007540000}"/>
    <cellStyle name="inputPercentage 2 15" xfId="21532" xr:uid="{00000000-0005-0000-0000-000008540000}"/>
    <cellStyle name="inputPercentage 2 15 2" xfId="21533" xr:uid="{00000000-0005-0000-0000-000009540000}"/>
    <cellStyle name="inputPercentage 2 15_note 2_FTAResultat" xfId="21534" xr:uid="{00000000-0005-0000-0000-00000A540000}"/>
    <cellStyle name="inputPercentage 2 16" xfId="21535" xr:uid="{00000000-0005-0000-0000-00000B540000}"/>
    <cellStyle name="inputPercentage 2 16 2" xfId="21536" xr:uid="{00000000-0005-0000-0000-00000C540000}"/>
    <cellStyle name="inputPercentage 2 16_note 2_FTAResultat" xfId="21537" xr:uid="{00000000-0005-0000-0000-00000D540000}"/>
    <cellStyle name="inputPercentage 2 17" xfId="21538" xr:uid="{00000000-0005-0000-0000-00000E540000}"/>
    <cellStyle name="inputPercentage 2 18" xfId="21539" xr:uid="{00000000-0005-0000-0000-00000F540000}"/>
    <cellStyle name="inputPercentage 2 19" xfId="21540" xr:uid="{00000000-0005-0000-0000-000010540000}"/>
    <cellStyle name="inputPercentage 2 2" xfId="21541" xr:uid="{00000000-0005-0000-0000-000011540000}"/>
    <cellStyle name="inputPercentage 2 2 10" xfId="21542" xr:uid="{00000000-0005-0000-0000-000012540000}"/>
    <cellStyle name="inputPercentage 2 2 11" xfId="21543" xr:uid="{00000000-0005-0000-0000-000013540000}"/>
    <cellStyle name="inputPercentage 2 2 12" xfId="21544" xr:uid="{00000000-0005-0000-0000-000014540000}"/>
    <cellStyle name="inputPercentage 2 2 13" xfId="21545" xr:uid="{00000000-0005-0000-0000-000015540000}"/>
    <cellStyle name="inputPercentage 2 2 14" xfId="21546" xr:uid="{00000000-0005-0000-0000-000016540000}"/>
    <cellStyle name="inputPercentage 2 2 15" xfId="21547" xr:uid="{00000000-0005-0000-0000-000017540000}"/>
    <cellStyle name="inputPercentage 2 2 2" xfId="21548" xr:uid="{00000000-0005-0000-0000-000018540000}"/>
    <cellStyle name="inputPercentage 2 2 2 10" xfId="21549" xr:uid="{00000000-0005-0000-0000-000019540000}"/>
    <cellStyle name="inputPercentage 2 2 2 11" xfId="21550" xr:uid="{00000000-0005-0000-0000-00001A540000}"/>
    <cellStyle name="inputPercentage 2 2 2 12" xfId="21551" xr:uid="{00000000-0005-0000-0000-00001B540000}"/>
    <cellStyle name="inputPercentage 2 2 2 13" xfId="21552" xr:uid="{00000000-0005-0000-0000-00001C540000}"/>
    <cellStyle name="inputPercentage 2 2 2 14" xfId="21553" xr:uid="{00000000-0005-0000-0000-00001D540000}"/>
    <cellStyle name="inputPercentage 2 2 2 15" xfId="21554" xr:uid="{00000000-0005-0000-0000-00001E540000}"/>
    <cellStyle name="inputPercentage 2 2 2 16" xfId="21555" xr:uid="{00000000-0005-0000-0000-00001F540000}"/>
    <cellStyle name="inputPercentage 2 2 2 17" xfId="21556" xr:uid="{00000000-0005-0000-0000-000020540000}"/>
    <cellStyle name="inputPercentage 2 2 2 18" xfId="21557" xr:uid="{00000000-0005-0000-0000-000021540000}"/>
    <cellStyle name="inputPercentage 2 2 2 2" xfId="21558" xr:uid="{00000000-0005-0000-0000-000022540000}"/>
    <cellStyle name="inputPercentage 2 2 2 2 2" xfId="21559" xr:uid="{00000000-0005-0000-0000-000023540000}"/>
    <cellStyle name="inputPercentage 2 2 2 2_note 2_FTAResultat" xfId="21560" xr:uid="{00000000-0005-0000-0000-000024540000}"/>
    <cellStyle name="inputPercentage 2 2 2 3" xfId="21561" xr:uid="{00000000-0005-0000-0000-000025540000}"/>
    <cellStyle name="inputPercentage 2 2 2 3 2" xfId="21562" xr:uid="{00000000-0005-0000-0000-000026540000}"/>
    <cellStyle name="inputPercentage 2 2 2 3_note 2_FTAResultat" xfId="21563" xr:uid="{00000000-0005-0000-0000-000027540000}"/>
    <cellStyle name="inputPercentage 2 2 2 4" xfId="21564" xr:uid="{00000000-0005-0000-0000-000028540000}"/>
    <cellStyle name="inputPercentage 2 2 2 4 2" xfId="21565" xr:uid="{00000000-0005-0000-0000-000029540000}"/>
    <cellStyle name="inputPercentage 2 2 2 4_note 2_FTAResultat" xfId="21566" xr:uid="{00000000-0005-0000-0000-00002A540000}"/>
    <cellStyle name="inputPercentage 2 2 2 5" xfId="21567" xr:uid="{00000000-0005-0000-0000-00002B540000}"/>
    <cellStyle name="inputPercentage 2 2 2 5 2" xfId="21568" xr:uid="{00000000-0005-0000-0000-00002C540000}"/>
    <cellStyle name="inputPercentage 2 2 2 6" xfId="21569" xr:uid="{00000000-0005-0000-0000-00002D540000}"/>
    <cellStyle name="inputPercentage 2 2 2 7" xfId="21570" xr:uid="{00000000-0005-0000-0000-00002E540000}"/>
    <cellStyle name="inputPercentage 2 2 2 8" xfId="21571" xr:uid="{00000000-0005-0000-0000-00002F540000}"/>
    <cellStyle name="inputPercentage 2 2 2 9" xfId="21572" xr:uid="{00000000-0005-0000-0000-000030540000}"/>
    <cellStyle name="inputPercentage 2 2 2_note 2_FTAResultat" xfId="21573" xr:uid="{00000000-0005-0000-0000-000031540000}"/>
    <cellStyle name="inputPercentage 2 2 3" xfId="21574" xr:uid="{00000000-0005-0000-0000-000032540000}"/>
    <cellStyle name="inputPercentage 2 2 3 10" xfId="21575" xr:uid="{00000000-0005-0000-0000-000033540000}"/>
    <cellStyle name="inputPercentage 2 2 3 11" xfId="21576" xr:uid="{00000000-0005-0000-0000-000034540000}"/>
    <cellStyle name="inputPercentage 2 2 3 12" xfId="21577" xr:uid="{00000000-0005-0000-0000-000035540000}"/>
    <cellStyle name="inputPercentage 2 2 3 13" xfId="21578" xr:uid="{00000000-0005-0000-0000-000036540000}"/>
    <cellStyle name="inputPercentage 2 2 3 14" xfId="21579" xr:uid="{00000000-0005-0000-0000-000037540000}"/>
    <cellStyle name="inputPercentage 2 2 3 15" xfId="21580" xr:uid="{00000000-0005-0000-0000-000038540000}"/>
    <cellStyle name="inputPercentage 2 2 3 16" xfId="21581" xr:uid="{00000000-0005-0000-0000-000039540000}"/>
    <cellStyle name="inputPercentage 2 2 3 17" xfId="21582" xr:uid="{00000000-0005-0000-0000-00003A540000}"/>
    <cellStyle name="inputPercentage 2 2 3 18" xfId="21583" xr:uid="{00000000-0005-0000-0000-00003B540000}"/>
    <cellStyle name="inputPercentage 2 2 3 2" xfId="21584" xr:uid="{00000000-0005-0000-0000-00003C540000}"/>
    <cellStyle name="inputPercentage 2 2 3 2 2" xfId="21585" xr:uid="{00000000-0005-0000-0000-00003D540000}"/>
    <cellStyle name="inputPercentage 2 2 3 2_note 2_FTAResultat" xfId="21586" xr:uid="{00000000-0005-0000-0000-00003E540000}"/>
    <cellStyle name="inputPercentage 2 2 3 3" xfId="21587" xr:uid="{00000000-0005-0000-0000-00003F540000}"/>
    <cellStyle name="inputPercentage 2 2 3 3 2" xfId="21588" xr:uid="{00000000-0005-0000-0000-000040540000}"/>
    <cellStyle name="inputPercentage 2 2 3 3_note 2_FTAResultat" xfId="21589" xr:uid="{00000000-0005-0000-0000-000041540000}"/>
    <cellStyle name="inputPercentage 2 2 3 4" xfId="21590" xr:uid="{00000000-0005-0000-0000-000042540000}"/>
    <cellStyle name="inputPercentage 2 2 3 4 2" xfId="21591" xr:uid="{00000000-0005-0000-0000-000043540000}"/>
    <cellStyle name="inputPercentage 2 2 3 4_note 2_FTAResultat" xfId="21592" xr:uid="{00000000-0005-0000-0000-000044540000}"/>
    <cellStyle name="inputPercentage 2 2 3 5" xfId="21593" xr:uid="{00000000-0005-0000-0000-000045540000}"/>
    <cellStyle name="inputPercentage 2 2 3 5 2" xfId="21594" xr:uid="{00000000-0005-0000-0000-000046540000}"/>
    <cellStyle name="inputPercentage 2 2 3 6" xfId="21595" xr:uid="{00000000-0005-0000-0000-000047540000}"/>
    <cellStyle name="inputPercentage 2 2 3 7" xfId="21596" xr:uid="{00000000-0005-0000-0000-000048540000}"/>
    <cellStyle name="inputPercentage 2 2 3 8" xfId="21597" xr:uid="{00000000-0005-0000-0000-000049540000}"/>
    <cellStyle name="inputPercentage 2 2 3 9" xfId="21598" xr:uid="{00000000-0005-0000-0000-00004A540000}"/>
    <cellStyle name="inputPercentage 2 2 3_note 2_FTAResultat" xfId="21599" xr:uid="{00000000-0005-0000-0000-00004B540000}"/>
    <cellStyle name="inputPercentage 2 2 4" xfId="21600" xr:uid="{00000000-0005-0000-0000-00004C540000}"/>
    <cellStyle name="inputPercentage 2 2 4 10" xfId="21601" xr:uid="{00000000-0005-0000-0000-00004D540000}"/>
    <cellStyle name="inputPercentage 2 2 4 11" xfId="21602" xr:uid="{00000000-0005-0000-0000-00004E540000}"/>
    <cellStyle name="inputPercentage 2 2 4 12" xfId="21603" xr:uid="{00000000-0005-0000-0000-00004F540000}"/>
    <cellStyle name="inputPercentage 2 2 4 13" xfId="21604" xr:uid="{00000000-0005-0000-0000-000050540000}"/>
    <cellStyle name="inputPercentage 2 2 4 14" xfId="21605" xr:uid="{00000000-0005-0000-0000-000051540000}"/>
    <cellStyle name="inputPercentage 2 2 4 15" xfId="21606" xr:uid="{00000000-0005-0000-0000-000052540000}"/>
    <cellStyle name="inputPercentage 2 2 4 16" xfId="21607" xr:uid="{00000000-0005-0000-0000-000053540000}"/>
    <cellStyle name="inputPercentage 2 2 4 17" xfId="21608" xr:uid="{00000000-0005-0000-0000-000054540000}"/>
    <cellStyle name="inputPercentage 2 2 4 18" xfId="21609" xr:uid="{00000000-0005-0000-0000-000055540000}"/>
    <cellStyle name="inputPercentage 2 2 4 2" xfId="21610" xr:uid="{00000000-0005-0000-0000-000056540000}"/>
    <cellStyle name="inputPercentage 2 2 4 2 2" xfId="21611" xr:uid="{00000000-0005-0000-0000-000057540000}"/>
    <cellStyle name="inputPercentage 2 2 4 2_note 2_FTAResultat" xfId="21612" xr:uid="{00000000-0005-0000-0000-000058540000}"/>
    <cellStyle name="inputPercentage 2 2 4 3" xfId="21613" xr:uid="{00000000-0005-0000-0000-000059540000}"/>
    <cellStyle name="inputPercentage 2 2 4 3 2" xfId="21614" xr:uid="{00000000-0005-0000-0000-00005A540000}"/>
    <cellStyle name="inputPercentage 2 2 4 3_note 2_FTAResultat" xfId="21615" xr:uid="{00000000-0005-0000-0000-00005B540000}"/>
    <cellStyle name="inputPercentage 2 2 4 4" xfId="21616" xr:uid="{00000000-0005-0000-0000-00005C540000}"/>
    <cellStyle name="inputPercentage 2 2 4 4 2" xfId="21617" xr:uid="{00000000-0005-0000-0000-00005D540000}"/>
    <cellStyle name="inputPercentage 2 2 4 4_note 2_FTAResultat" xfId="21618" xr:uid="{00000000-0005-0000-0000-00005E540000}"/>
    <cellStyle name="inputPercentage 2 2 4 5" xfId="21619" xr:uid="{00000000-0005-0000-0000-00005F540000}"/>
    <cellStyle name="inputPercentage 2 2 4 5 2" xfId="21620" xr:uid="{00000000-0005-0000-0000-000060540000}"/>
    <cellStyle name="inputPercentage 2 2 4 6" xfId="21621" xr:uid="{00000000-0005-0000-0000-000061540000}"/>
    <cellStyle name="inputPercentage 2 2 4 7" xfId="21622" xr:uid="{00000000-0005-0000-0000-000062540000}"/>
    <cellStyle name="inputPercentage 2 2 4 8" xfId="21623" xr:uid="{00000000-0005-0000-0000-000063540000}"/>
    <cellStyle name="inputPercentage 2 2 4 9" xfId="21624" xr:uid="{00000000-0005-0000-0000-000064540000}"/>
    <cellStyle name="inputPercentage 2 2 4_note 2_FTAResultat" xfId="21625" xr:uid="{00000000-0005-0000-0000-000065540000}"/>
    <cellStyle name="inputPercentage 2 2 5" xfId="21626" xr:uid="{00000000-0005-0000-0000-000066540000}"/>
    <cellStyle name="inputPercentage 2 2 5 10" xfId="21627" xr:uid="{00000000-0005-0000-0000-000067540000}"/>
    <cellStyle name="inputPercentage 2 2 5 11" xfId="21628" xr:uid="{00000000-0005-0000-0000-000068540000}"/>
    <cellStyle name="inputPercentage 2 2 5 12" xfId="21629" xr:uid="{00000000-0005-0000-0000-000069540000}"/>
    <cellStyle name="inputPercentage 2 2 5 13" xfId="21630" xr:uid="{00000000-0005-0000-0000-00006A540000}"/>
    <cellStyle name="inputPercentage 2 2 5 14" xfId="21631" xr:uid="{00000000-0005-0000-0000-00006B540000}"/>
    <cellStyle name="inputPercentage 2 2 5 15" xfId="21632" xr:uid="{00000000-0005-0000-0000-00006C540000}"/>
    <cellStyle name="inputPercentage 2 2 5 16" xfId="21633" xr:uid="{00000000-0005-0000-0000-00006D540000}"/>
    <cellStyle name="inputPercentage 2 2 5 17" xfId="21634" xr:uid="{00000000-0005-0000-0000-00006E540000}"/>
    <cellStyle name="inputPercentage 2 2 5 18" xfId="21635" xr:uid="{00000000-0005-0000-0000-00006F540000}"/>
    <cellStyle name="inputPercentage 2 2 5 2" xfId="21636" xr:uid="{00000000-0005-0000-0000-000070540000}"/>
    <cellStyle name="inputPercentage 2 2 5 2 2" xfId="21637" xr:uid="{00000000-0005-0000-0000-000071540000}"/>
    <cellStyle name="inputPercentage 2 2 5 2_note 2_FTAResultat" xfId="21638" xr:uid="{00000000-0005-0000-0000-000072540000}"/>
    <cellStyle name="inputPercentage 2 2 5 3" xfId="21639" xr:uid="{00000000-0005-0000-0000-000073540000}"/>
    <cellStyle name="inputPercentage 2 2 5 3 2" xfId="21640" xr:uid="{00000000-0005-0000-0000-000074540000}"/>
    <cellStyle name="inputPercentage 2 2 5 3_note 2_FTAResultat" xfId="21641" xr:uid="{00000000-0005-0000-0000-000075540000}"/>
    <cellStyle name="inputPercentage 2 2 5 4" xfId="21642" xr:uid="{00000000-0005-0000-0000-000076540000}"/>
    <cellStyle name="inputPercentage 2 2 5 4 2" xfId="21643" xr:uid="{00000000-0005-0000-0000-000077540000}"/>
    <cellStyle name="inputPercentage 2 2 5 4_note 2_FTAResultat" xfId="21644" xr:uid="{00000000-0005-0000-0000-000078540000}"/>
    <cellStyle name="inputPercentage 2 2 5 5" xfId="21645" xr:uid="{00000000-0005-0000-0000-000079540000}"/>
    <cellStyle name="inputPercentage 2 2 5 5 2" xfId="21646" xr:uid="{00000000-0005-0000-0000-00007A540000}"/>
    <cellStyle name="inputPercentage 2 2 5 6" xfId="21647" xr:uid="{00000000-0005-0000-0000-00007B540000}"/>
    <cellStyle name="inputPercentage 2 2 5 7" xfId="21648" xr:uid="{00000000-0005-0000-0000-00007C540000}"/>
    <cellStyle name="inputPercentage 2 2 5 8" xfId="21649" xr:uid="{00000000-0005-0000-0000-00007D540000}"/>
    <cellStyle name="inputPercentage 2 2 5 9" xfId="21650" xr:uid="{00000000-0005-0000-0000-00007E540000}"/>
    <cellStyle name="inputPercentage 2 2 5_note 2_FTAResultat" xfId="21651" xr:uid="{00000000-0005-0000-0000-00007F540000}"/>
    <cellStyle name="inputPercentage 2 2 6" xfId="21652" xr:uid="{00000000-0005-0000-0000-000080540000}"/>
    <cellStyle name="inputPercentage 2 2 6 2" xfId="21653" xr:uid="{00000000-0005-0000-0000-000081540000}"/>
    <cellStyle name="inputPercentage 2 2 6_note 2_FTAResultat" xfId="21654" xr:uid="{00000000-0005-0000-0000-000082540000}"/>
    <cellStyle name="inputPercentage 2 2 7" xfId="21655" xr:uid="{00000000-0005-0000-0000-000083540000}"/>
    <cellStyle name="inputPercentage 2 2 7 2" xfId="21656" xr:uid="{00000000-0005-0000-0000-000084540000}"/>
    <cellStyle name="inputPercentage 2 2 7_note 2_FTAResultat" xfId="21657" xr:uid="{00000000-0005-0000-0000-000085540000}"/>
    <cellStyle name="inputPercentage 2 2 8" xfId="21658" xr:uid="{00000000-0005-0000-0000-000086540000}"/>
    <cellStyle name="inputPercentage 2 2 8 2" xfId="21659" xr:uid="{00000000-0005-0000-0000-000087540000}"/>
    <cellStyle name="inputPercentage 2 2 8_note 2_FTAResultat" xfId="21660" xr:uid="{00000000-0005-0000-0000-000088540000}"/>
    <cellStyle name="inputPercentage 2 2 9" xfId="21661" xr:uid="{00000000-0005-0000-0000-000089540000}"/>
    <cellStyle name="inputPercentage 2 2 9 2" xfId="21662" xr:uid="{00000000-0005-0000-0000-00008A540000}"/>
    <cellStyle name="inputPercentage 2 2_2.1  NEW FTA passage prés BIS" xfId="21663" xr:uid="{00000000-0005-0000-0000-00008B540000}"/>
    <cellStyle name="inputPercentage 2 20" xfId="21664" xr:uid="{00000000-0005-0000-0000-00008C540000}"/>
    <cellStyle name="inputPercentage 2 3" xfId="21665" xr:uid="{00000000-0005-0000-0000-00008D540000}"/>
    <cellStyle name="inputPercentage 2 3 10" xfId="21666" xr:uid="{00000000-0005-0000-0000-00008E540000}"/>
    <cellStyle name="inputPercentage 2 3 11" xfId="21667" xr:uid="{00000000-0005-0000-0000-00008F540000}"/>
    <cellStyle name="inputPercentage 2 3 12" xfId="21668" xr:uid="{00000000-0005-0000-0000-000090540000}"/>
    <cellStyle name="inputPercentage 2 3 13" xfId="21669" xr:uid="{00000000-0005-0000-0000-000091540000}"/>
    <cellStyle name="inputPercentage 2 3 14" xfId="21670" xr:uid="{00000000-0005-0000-0000-000092540000}"/>
    <cellStyle name="inputPercentage 2 3 15" xfId="21671" xr:uid="{00000000-0005-0000-0000-000093540000}"/>
    <cellStyle name="inputPercentage 2 3 2" xfId="21672" xr:uid="{00000000-0005-0000-0000-000094540000}"/>
    <cellStyle name="inputPercentage 2 3 2 10" xfId="21673" xr:uid="{00000000-0005-0000-0000-000095540000}"/>
    <cellStyle name="inputPercentage 2 3 2 11" xfId="21674" xr:uid="{00000000-0005-0000-0000-000096540000}"/>
    <cellStyle name="inputPercentage 2 3 2 12" xfId="21675" xr:uid="{00000000-0005-0000-0000-000097540000}"/>
    <cellStyle name="inputPercentage 2 3 2 13" xfId="21676" xr:uid="{00000000-0005-0000-0000-000098540000}"/>
    <cellStyle name="inputPercentage 2 3 2 14" xfId="21677" xr:uid="{00000000-0005-0000-0000-000099540000}"/>
    <cellStyle name="inputPercentage 2 3 2 15" xfId="21678" xr:uid="{00000000-0005-0000-0000-00009A540000}"/>
    <cellStyle name="inputPercentage 2 3 2 16" xfId="21679" xr:uid="{00000000-0005-0000-0000-00009B540000}"/>
    <cellStyle name="inputPercentage 2 3 2 17" xfId="21680" xr:uid="{00000000-0005-0000-0000-00009C540000}"/>
    <cellStyle name="inputPercentage 2 3 2 18" xfId="21681" xr:uid="{00000000-0005-0000-0000-00009D540000}"/>
    <cellStyle name="inputPercentage 2 3 2 2" xfId="21682" xr:uid="{00000000-0005-0000-0000-00009E540000}"/>
    <cellStyle name="inputPercentage 2 3 2 2 2" xfId="21683" xr:uid="{00000000-0005-0000-0000-00009F540000}"/>
    <cellStyle name="inputPercentage 2 3 2 2_note 2_FTAResultat" xfId="21684" xr:uid="{00000000-0005-0000-0000-0000A0540000}"/>
    <cellStyle name="inputPercentage 2 3 2 3" xfId="21685" xr:uid="{00000000-0005-0000-0000-0000A1540000}"/>
    <cellStyle name="inputPercentage 2 3 2 3 2" xfId="21686" xr:uid="{00000000-0005-0000-0000-0000A2540000}"/>
    <cellStyle name="inputPercentage 2 3 2 3_note 2_FTAResultat" xfId="21687" xr:uid="{00000000-0005-0000-0000-0000A3540000}"/>
    <cellStyle name="inputPercentage 2 3 2 4" xfId="21688" xr:uid="{00000000-0005-0000-0000-0000A4540000}"/>
    <cellStyle name="inputPercentage 2 3 2 4 2" xfId="21689" xr:uid="{00000000-0005-0000-0000-0000A5540000}"/>
    <cellStyle name="inputPercentage 2 3 2 4_note 2_FTAResultat" xfId="21690" xr:uid="{00000000-0005-0000-0000-0000A6540000}"/>
    <cellStyle name="inputPercentage 2 3 2 5" xfId="21691" xr:uid="{00000000-0005-0000-0000-0000A7540000}"/>
    <cellStyle name="inputPercentage 2 3 2 5 2" xfId="21692" xr:uid="{00000000-0005-0000-0000-0000A8540000}"/>
    <cellStyle name="inputPercentage 2 3 2 6" xfId="21693" xr:uid="{00000000-0005-0000-0000-0000A9540000}"/>
    <cellStyle name="inputPercentage 2 3 2 7" xfId="21694" xr:uid="{00000000-0005-0000-0000-0000AA540000}"/>
    <cellStyle name="inputPercentage 2 3 2 8" xfId="21695" xr:uid="{00000000-0005-0000-0000-0000AB540000}"/>
    <cellStyle name="inputPercentage 2 3 2 9" xfId="21696" xr:uid="{00000000-0005-0000-0000-0000AC540000}"/>
    <cellStyle name="inputPercentage 2 3 2_note 2_FTAResultat" xfId="21697" xr:uid="{00000000-0005-0000-0000-0000AD540000}"/>
    <cellStyle name="inputPercentage 2 3 3" xfId="21698" xr:uid="{00000000-0005-0000-0000-0000AE540000}"/>
    <cellStyle name="inputPercentage 2 3 3 10" xfId="21699" xr:uid="{00000000-0005-0000-0000-0000AF540000}"/>
    <cellStyle name="inputPercentage 2 3 3 11" xfId="21700" xr:uid="{00000000-0005-0000-0000-0000B0540000}"/>
    <cellStyle name="inputPercentage 2 3 3 12" xfId="21701" xr:uid="{00000000-0005-0000-0000-0000B1540000}"/>
    <cellStyle name="inputPercentage 2 3 3 13" xfId="21702" xr:uid="{00000000-0005-0000-0000-0000B2540000}"/>
    <cellStyle name="inputPercentage 2 3 3 14" xfId="21703" xr:uid="{00000000-0005-0000-0000-0000B3540000}"/>
    <cellStyle name="inputPercentage 2 3 3 15" xfId="21704" xr:uid="{00000000-0005-0000-0000-0000B4540000}"/>
    <cellStyle name="inputPercentage 2 3 3 16" xfId="21705" xr:uid="{00000000-0005-0000-0000-0000B5540000}"/>
    <cellStyle name="inputPercentage 2 3 3 17" xfId="21706" xr:uid="{00000000-0005-0000-0000-0000B6540000}"/>
    <cellStyle name="inputPercentage 2 3 3 18" xfId="21707" xr:uid="{00000000-0005-0000-0000-0000B7540000}"/>
    <cellStyle name="inputPercentage 2 3 3 2" xfId="21708" xr:uid="{00000000-0005-0000-0000-0000B8540000}"/>
    <cellStyle name="inputPercentage 2 3 3 2 2" xfId="21709" xr:uid="{00000000-0005-0000-0000-0000B9540000}"/>
    <cellStyle name="inputPercentage 2 3 3 2_note 2_FTAResultat" xfId="21710" xr:uid="{00000000-0005-0000-0000-0000BA540000}"/>
    <cellStyle name="inputPercentage 2 3 3 3" xfId="21711" xr:uid="{00000000-0005-0000-0000-0000BB540000}"/>
    <cellStyle name="inputPercentage 2 3 3 3 2" xfId="21712" xr:uid="{00000000-0005-0000-0000-0000BC540000}"/>
    <cellStyle name="inputPercentage 2 3 3 3_note 2_FTAResultat" xfId="21713" xr:uid="{00000000-0005-0000-0000-0000BD540000}"/>
    <cellStyle name="inputPercentage 2 3 3 4" xfId="21714" xr:uid="{00000000-0005-0000-0000-0000BE540000}"/>
    <cellStyle name="inputPercentage 2 3 3 4 2" xfId="21715" xr:uid="{00000000-0005-0000-0000-0000BF540000}"/>
    <cellStyle name="inputPercentage 2 3 3 4_note 2_FTAResultat" xfId="21716" xr:uid="{00000000-0005-0000-0000-0000C0540000}"/>
    <cellStyle name="inputPercentage 2 3 3 5" xfId="21717" xr:uid="{00000000-0005-0000-0000-0000C1540000}"/>
    <cellStyle name="inputPercentage 2 3 3 5 2" xfId="21718" xr:uid="{00000000-0005-0000-0000-0000C2540000}"/>
    <cellStyle name="inputPercentage 2 3 3 6" xfId="21719" xr:uid="{00000000-0005-0000-0000-0000C3540000}"/>
    <cellStyle name="inputPercentage 2 3 3 7" xfId="21720" xr:uid="{00000000-0005-0000-0000-0000C4540000}"/>
    <cellStyle name="inputPercentage 2 3 3 8" xfId="21721" xr:uid="{00000000-0005-0000-0000-0000C5540000}"/>
    <cellStyle name="inputPercentage 2 3 3 9" xfId="21722" xr:uid="{00000000-0005-0000-0000-0000C6540000}"/>
    <cellStyle name="inputPercentage 2 3 3_note 2_FTAResultat" xfId="21723" xr:uid="{00000000-0005-0000-0000-0000C7540000}"/>
    <cellStyle name="inputPercentage 2 3 4" xfId="21724" xr:uid="{00000000-0005-0000-0000-0000C8540000}"/>
    <cellStyle name="inputPercentage 2 3 4 10" xfId="21725" xr:uid="{00000000-0005-0000-0000-0000C9540000}"/>
    <cellStyle name="inputPercentage 2 3 4 11" xfId="21726" xr:uid="{00000000-0005-0000-0000-0000CA540000}"/>
    <cellStyle name="inputPercentage 2 3 4 12" xfId="21727" xr:uid="{00000000-0005-0000-0000-0000CB540000}"/>
    <cellStyle name="inputPercentage 2 3 4 13" xfId="21728" xr:uid="{00000000-0005-0000-0000-0000CC540000}"/>
    <cellStyle name="inputPercentage 2 3 4 14" xfId="21729" xr:uid="{00000000-0005-0000-0000-0000CD540000}"/>
    <cellStyle name="inputPercentage 2 3 4 15" xfId="21730" xr:uid="{00000000-0005-0000-0000-0000CE540000}"/>
    <cellStyle name="inputPercentage 2 3 4 16" xfId="21731" xr:uid="{00000000-0005-0000-0000-0000CF540000}"/>
    <cellStyle name="inputPercentage 2 3 4 17" xfId="21732" xr:uid="{00000000-0005-0000-0000-0000D0540000}"/>
    <cellStyle name="inputPercentage 2 3 4 18" xfId="21733" xr:uid="{00000000-0005-0000-0000-0000D1540000}"/>
    <cellStyle name="inputPercentage 2 3 4 2" xfId="21734" xr:uid="{00000000-0005-0000-0000-0000D2540000}"/>
    <cellStyle name="inputPercentage 2 3 4 2 2" xfId="21735" xr:uid="{00000000-0005-0000-0000-0000D3540000}"/>
    <cellStyle name="inputPercentage 2 3 4 2_note 2_FTAResultat" xfId="21736" xr:uid="{00000000-0005-0000-0000-0000D4540000}"/>
    <cellStyle name="inputPercentage 2 3 4 3" xfId="21737" xr:uid="{00000000-0005-0000-0000-0000D5540000}"/>
    <cellStyle name="inputPercentage 2 3 4 3 2" xfId="21738" xr:uid="{00000000-0005-0000-0000-0000D6540000}"/>
    <cellStyle name="inputPercentage 2 3 4 3_note 2_FTAResultat" xfId="21739" xr:uid="{00000000-0005-0000-0000-0000D7540000}"/>
    <cellStyle name="inputPercentage 2 3 4 4" xfId="21740" xr:uid="{00000000-0005-0000-0000-0000D8540000}"/>
    <cellStyle name="inputPercentage 2 3 4 4 2" xfId="21741" xr:uid="{00000000-0005-0000-0000-0000D9540000}"/>
    <cellStyle name="inputPercentage 2 3 4 4_note 2_FTAResultat" xfId="21742" xr:uid="{00000000-0005-0000-0000-0000DA540000}"/>
    <cellStyle name="inputPercentage 2 3 4 5" xfId="21743" xr:uid="{00000000-0005-0000-0000-0000DB540000}"/>
    <cellStyle name="inputPercentage 2 3 4 5 2" xfId="21744" xr:uid="{00000000-0005-0000-0000-0000DC540000}"/>
    <cellStyle name="inputPercentage 2 3 4 6" xfId="21745" xr:uid="{00000000-0005-0000-0000-0000DD540000}"/>
    <cellStyle name="inputPercentage 2 3 4 7" xfId="21746" xr:uid="{00000000-0005-0000-0000-0000DE540000}"/>
    <cellStyle name="inputPercentage 2 3 4 8" xfId="21747" xr:uid="{00000000-0005-0000-0000-0000DF540000}"/>
    <cellStyle name="inputPercentage 2 3 4 9" xfId="21748" xr:uid="{00000000-0005-0000-0000-0000E0540000}"/>
    <cellStyle name="inputPercentage 2 3 4_note 2_FTAResultat" xfId="21749" xr:uid="{00000000-0005-0000-0000-0000E1540000}"/>
    <cellStyle name="inputPercentage 2 3 5" xfId="21750" xr:uid="{00000000-0005-0000-0000-0000E2540000}"/>
    <cellStyle name="inputPercentage 2 3 5 10" xfId="21751" xr:uid="{00000000-0005-0000-0000-0000E3540000}"/>
    <cellStyle name="inputPercentage 2 3 5 11" xfId="21752" xr:uid="{00000000-0005-0000-0000-0000E4540000}"/>
    <cellStyle name="inputPercentage 2 3 5 12" xfId="21753" xr:uid="{00000000-0005-0000-0000-0000E5540000}"/>
    <cellStyle name="inputPercentage 2 3 5 13" xfId="21754" xr:uid="{00000000-0005-0000-0000-0000E6540000}"/>
    <cellStyle name="inputPercentage 2 3 5 14" xfId="21755" xr:uid="{00000000-0005-0000-0000-0000E7540000}"/>
    <cellStyle name="inputPercentage 2 3 5 15" xfId="21756" xr:uid="{00000000-0005-0000-0000-0000E8540000}"/>
    <cellStyle name="inputPercentage 2 3 5 16" xfId="21757" xr:uid="{00000000-0005-0000-0000-0000E9540000}"/>
    <cellStyle name="inputPercentage 2 3 5 17" xfId="21758" xr:uid="{00000000-0005-0000-0000-0000EA540000}"/>
    <cellStyle name="inputPercentage 2 3 5 18" xfId="21759" xr:uid="{00000000-0005-0000-0000-0000EB540000}"/>
    <cellStyle name="inputPercentage 2 3 5 2" xfId="21760" xr:uid="{00000000-0005-0000-0000-0000EC540000}"/>
    <cellStyle name="inputPercentage 2 3 5 2 2" xfId="21761" xr:uid="{00000000-0005-0000-0000-0000ED540000}"/>
    <cellStyle name="inputPercentage 2 3 5 2_note 2_FTAResultat" xfId="21762" xr:uid="{00000000-0005-0000-0000-0000EE540000}"/>
    <cellStyle name="inputPercentage 2 3 5 3" xfId="21763" xr:uid="{00000000-0005-0000-0000-0000EF540000}"/>
    <cellStyle name="inputPercentage 2 3 5 3 2" xfId="21764" xr:uid="{00000000-0005-0000-0000-0000F0540000}"/>
    <cellStyle name="inputPercentage 2 3 5 3_note 2_FTAResultat" xfId="21765" xr:uid="{00000000-0005-0000-0000-0000F1540000}"/>
    <cellStyle name="inputPercentage 2 3 5 4" xfId="21766" xr:uid="{00000000-0005-0000-0000-0000F2540000}"/>
    <cellStyle name="inputPercentage 2 3 5 4 2" xfId="21767" xr:uid="{00000000-0005-0000-0000-0000F3540000}"/>
    <cellStyle name="inputPercentage 2 3 5 4_note 2_FTAResultat" xfId="21768" xr:uid="{00000000-0005-0000-0000-0000F4540000}"/>
    <cellStyle name="inputPercentage 2 3 5 5" xfId="21769" xr:uid="{00000000-0005-0000-0000-0000F5540000}"/>
    <cellStyle name="inputPercentage 2 3 5 5 2" xfId="21770" xr:uid="{00000000-0005-0000-0000-0000F6540000}"/>
    <cellStyle name="inputPercentage 2 3 5 6" xfId="21771" xr:uid="{00000000-0005-0000-0000-0000F7540000}"/>
    <cellStyle name="inputPercentage 2 3 5 7" xfId="21772" xr:uid="{00000000-0005-0000-0000-0000F8540000}"/>
    <cellStyle name="inputPercentage 2 3 5 8" xfId="21773" xr:uid="{00000000-0005-0000-0000-0000F9540000}"/>
    <cellStyle name="inputPercentage 2 3 5 9" xfId="21774" xr:uid="{00000000-0005-0000-0000-0000FA540000}"/>
    <cellStyle name="inputPercentage 2 3 5_note 2_FTAResultat" xfId="21775" xr:uid="{00000000-0005-0000-0000-0000FB540000}"/>
    <cellStyle name="inputPercentage 2 3 6" xfId="21776" xr:uid="{00000000-0005-0000-0000-0000FC540000}"/>
    <cellStyle name="inputPercentage 2 3 6 2" xfId="21777" xr:uid="{00000000-0005-0000-0000-0000FD540000}"/>
    <cellStyle name="inputPercentage 2 3 6_note 2_FTAResultat" xfId="21778" xr:uid="{00000000-0005-0000-0000-0000FE540000}"/>
    <cellStyle name="inputPercentage 2 3 7" xfId="21779" xr:uid="{00000000-0005-0000-0000-0000FF540000}"/>
    <cellStyle name="inputPercentage 2 3 7 2" xfId="21780" xr:uid="{00000000-0005-0000-0000-000000550000}"/>
    <cellStyle name="inputPercentage 2 3 7_note 2_FTAResultat" xfId="21781" xr:uid="{00000000-0005-0000-0000-000001550000}"/>
    <cellStyle name="inputPercentage 2 3 8" xfId="21782" xr:uid="{00000000-0005-0000-0000-000002550000}"/>
    <cellStyle name="inputPercentage 2 3 8 2" xfId="21783" xr:uid="{00000000-0005-0000-0000-000003550000}"/>
    <cellStyle name="inputPercentage 2 3 8_note 2_FTAResultat" xfId="21784" xr:uid="{00000000-0005-0000-0000-000004550000}"/>
    <cellStyle name="inputPercentage 2 3 9" xfId="21785" xr:uid="{00000000-0005-0000-0000-000005550000}"/>
    <cellStyle name="inputPercentage 2 3 9 2" xfId="21786" xr:uid="{00000000-0005-0000-0000-000006550000}"/>
    <cellStyle name="inputPercentage 2 3_note 2_FTAResultat" xfId="21787" xr:uid="{00000000-0005-0000-0000-000007550000}"/>
    <cellStyle name="inputPercentage 2 4" xfId="21788" xr:uid="{00000000-0005-0000-0000-000008550000}"/>
    <cellStyle name="inputPercentage 2 4 10" xfId="21789" xr:uid="{00000000-0005-0000-0000-000009550000}"/>
    <cellStyle name="inputPercentage 2 4 11" xfId="21790" xr:uid="{00000000-0005-0000-0000-00000A550000}"/>
    <cellStyle name="inputPercentage 2 4 12" xfId="21791" xr:uid="{00000000-0005-0000-0000-00000B550000}"/>
    <cellStyle name="inputPercentage 2 4 13" xfId="21792" xr:uid="{00000000-0005-0000-0000-00000C550000}"/>
    <cellStyle name="inputPercentage 2 4 14" xfId="21793" xr:uid="{00000000-0005-0000-0000-00000D550000}"/>
    <cellStyle name="inputPercentage 2 4 15" xfId="21794" xr:uid="{00000000-0005-0000-0000-00000E550000}"/>
    <cellStyle name="inputPercentage 2 4 2" xfId="21795" xr:uid="{00000000-0005-0000-0000-00000F550000}"/>
    <cellStyle name="inputPercentage 2 4 2 10" xfId="21796" xr:uid="{00000000-0005-0000-0000-000010550000}"/>
    <cellStyle name="inputPercentage 2 4 2 11" xfId="21797" xr:uid="{00000000-0005-0000-0000-000011550000}"/>
    <cellStyle name="inputPercentage 2 4 2 12" xfId="21798" xr:uid="{00000000-0005-0000-0000-000012550000}"/>
    <cellStyle name="inputPercentage 2 4 2 13" xfId="21799" xr:uid="{00000000-0005-0000-0000-000013550000}"/>
    <cellStyle name="inputPercentage 2 4 2 14" xfId="21800" xr:uid="{00000000-0005-0000-0000-000014550000}"/>
    <cellStyle name="inputPercentage 2 4 2 15" xfId="21801" xr:uid="{00000000-0005-0000-0000-000015550000}"/>
    <cellStyle name="inputPercentage 2 4 2 16" xfId="21802" xr:uid="{00000000-0005-0000-0000-000016550000}"/>
    <cellStyle name="inputPercentage 2 4 2 17" xfId="21803" xr:uid="{00000000-0005-0000-0000-000017550000}"/>
    <cellStyle name="inputPercentage 2 4 2 18" xfId="21804" xr:uid="{00000000-0005-0000-0000-000018550000}"/>
    <cellStyle name="inputPercentage 2 4 2 2" xfId="21805" xr:uid="{00000000-0005-0000-0000-000019550000}"/>
    <cellStyle name="inputPercentage 2 4 2 2 2" xfId="21806" xr:uid="{00000000-0005-0000-0000-00001A550000}"/>
    <cellStyle name="inputPercentage 2 4 2 2_note 2_FTAResultat" xfId="21807" xr:uid="{00000000-0005-0000-0000-00001B550000}"/>
    <cellStyle name="inputPercentage 2 4 2 3" xfId="21808" xr:uid="{00000000-0005-0000-0000-00001C550000}"/>
    <cellStyle name="inputPercentage 2 4 2 3 2" xfId="21809" xr:uid="{00000000-0005-0000-0000-00001D550000}"/>
    <cellStyle name="inputPercentage 2 4 2 3_note 2_FTAResultat" xfId="21810" xr:uid="{00000000-0005-0000-0000-00001E550000}"/>
    <cellStyle name="inputPercentage 2 4 2 4" xfId="21811" xr:uid="{00000000-0005-0000-0000-00001F550000}"/>
    <cellStyle name="inputPercentage 2 4 2 4 2" xfId="21812" xr:uid="{00000000-0005-0000-0000-000020550000}"/>
    <cellStyle name="inputPercentage 2 4 2 4_note 2_FTAResultat" xfId="21813" xr:uid="{00000000-0005-0000-0000-000021550000}"/>
    <cellStyle name="inputPercentage 2 4 2 5" xfId="21814" xr:uid="{00000000-0005-0000-0000-000022550000}"/>
    <cellStyle name="inputPercentage 2 4 2 5 2" xfId="21815" xr:uid="{00000000-0005-0000-0000-000023550000}"/>
    <cellStyle name="inputPercentage 2 4 2 6" xfId="21816" xr:uid="{00000000-0005-0000-0000-000024550000}"/>
    <cellStyle name="inputPercentage 2 4 2 7" xfId="21817" xr:uid="{00000000-0005-0000-0000-000025550000}"/>
    <cellStyle name="inputPercentage 2 4 2 8" xfId="21818" xr:uid="{00000000-0005-0000-0000-000026550000}"/>
    <cellStyle name="inputPercentage 2 4 2 9" xfId="21819" xr:uid="{00000000-0005-0000-0000-000027550000}"/>
    <cellStyle name="inputPercentage 2 4 2_note 2_FTAResultat" xfId="21820" xr:uid="{00000000-0005-0000-0000-000028550000}"/>
    <cellStyle name="inputPercentage 2 4 3" xfId="21821" xr:uid="{00000000-0005-0000-0000-000029550000}"/>
    <cellStyle name="inputPercentage 2 4 3 10" xfId="21822" xr:uid="{00000000-0005-0000-0000-00002A550000}"/>
    <cellStyle name="inputPercentage 2 4 3 11" xfId="21823" xr:uid="{00000000-0005-0000-0000-00002B550000}"/>
    <cellStyle name="inputPercentage 2 4 3 12" xfId="21824" xr:uid="{00000000-0005-0000-0000-00002C550000}"/>
    <cellStyle name="inputPercentage 2 4 3 13" xfId="21825" xr:uid="{00000000-0005-0000-0000-00002D550000}"/>
    <cellStyle name="inputPercentage 2 4 3 14" xfId="21826" xr:uid="{00000000-0005-0000-0000-00002E550000}"/>
    <cellStyle name="inputPercentage 2 4 3 15" xfId="21827" xr:uid="{00000000-0005-0000-0000-00002F550000}"/>
    <cellStyle name="inputPercentage 2 4 3 16" xfId="21828" xr:uid="{00000000-0005-0000-0000-000030550000}"/>
    <cellStyle name="inputPercentage 2 4 3 17" xfId="21829" xr:uid="{00000000-0005-0000-0000-000031550000}"/>
    <cellStyle name="inputPercentage 2 4 3 18" xfId="21830" xr:uid="{00000000-0005-0000-0000-000032550000}"/>
    <cellStyle name="inputPercentage 2 4 3 2" xfId="21831" xr:uid="{00000000-0005-0000-0000-000033550000}"/>
    <cellStyle name="inputPercentage 2 4 3 2 2" xfId="21832" xr:uid="{00000000-0005-0000-0000-000034550000}"/>
    <cellStyle name="inputPercentage 2 4 3 2_note 2_FTAResultat" xfId="21833" xr:uid="{00000000-0005-0000-0000-000035550000}"/>
    <cellStyle name="inputPercentage 2 4 3 3" xfId="21834" xr:uid="{00000000-0005-0000-0000-000036550000}"/>
    <cellStyle name="inputPercentage 2 4 3 3 2" xfId="21835" xr:uid="{00000000-0005-0000-0000-000037550000}"/>
    <cellStyle name="inputPercentage 2 4 3 3_note 2_FTAResultat" xfId="21836" xr:uid="{00000000-0005-0000-0000-000038550000}"/>
    <cellStyle name="inputPercentage 2 4 3 4" xfId="21837" xr:uid="{00000000-0005-0000-0000-000039550000}"/>
    <cellStyle name="inputPercentage 2 4 3 4 2" xfId="21838" xr:uid="{00000000-0005-0000-0000-00003A550000}"/>
    <cellStyle name="inputPercentage 2 4 3 4_note 2_FTAResultat" xfId="21839" xr:uid="{00000000-0005-0000-0000-00003B550000}"/>
    <cellStyle name="inputPercentage 2 4 3 5" xfId="21840" xr:uid="{00000000-0005-0000-0000-00003C550000}"/>
    <cellStyle name="inputPercentage 2 4 3 5 2" xfId="21841" xr:uid="{00000000-0005-0000-0000-00003D550000}"/>
    <cellStyle name="inputPercentage 2 4 3 6" xfId="21842" xr:uid="{00000000-0005-0000-0000-00003E550000}"/>
    <cellStyle name="inputPercentage 2 4 3 7" xfId="21843" xr:uid="{00000000-0005-0000-0000-00003F550000}"/>
    <cellStyle name="inputPercentage 2 4 3 8" xfId="21844" xr:uid="{00000000-0005-0000-0000-000040550000}"/>
    <cellStyle name="inputPercentage 2 4 3 9" xfId="21845" xr:uid="{00000000-0005-0000-0000-000041550000}"/>
    <cellStyle name="inputPercentage 2 4 3_note 2_FTAResultat" xfId="21846" xr:uid="{00000000-0005-0000-0000-000042550000}"/>
    <cellStyle name="inputPercentage 2 4 4" xfId="21847" xr:uid="{00000000-0005-0000-0000-000043550000}"/>
    <cellStyle name="inputPercentage 2 4 4 10" xfId="21848" xr:uid="{00000000-0005-0000-0000-000044550000}"/>
    <cellStyle name="inputPercentage 2 4 4 11" xfId="21849" xr:uid="{00000000-0005-0000-0000-000045550000}"/>
    <cellStyle name="inputPercentage 2 4 4 12" xfId="21850" xr:uid="{00000000-0005-0000-0000-000046550000}"/>
    <cellStyle name="inputPercentage 2 4 4 13" xfId="21851" xr:uid="{00000000-0005-0000-0000-000047550000}"/>
    <cellStyle name="inputPercentage 2 4 4 14" xfId="21852" xr:uid="{00000000-0005-0000-0000-000048550000}"/>
    <cellStyle name="inputPercentage 2 4 4 15" xfId="21853" xr:uid="{00000000-0005-0000-0000-000049550000}"/>
    <cellStyle name="inputPercentage 2 4 4 16" xfId="21854" xr:uid="{00000000-0005-0000-0000-00004A550000}"/>
    <cellStyle name="inputPercentage 2 4 4 17" xfId="21855" xr:uid="{00000000-0005-0000-0000-00004B550000}"/>
    <cellStyle name="inputPercentage 2 4 4 18" xfId="21856" xr:uid="{00000000-0005-0000-0000-00004C550000}"/>
    <cellStyle name="inputPercentage 2 4 4 2" xfId="21857" xr:uid="{00000000-0005-0000-0000-00004D550000}"/>
    <cellStyle name="inputPercentage 2 4 4 2 2" xfId="21858" xr:uid="{00000000-0005-0000-0000-00004E550000}"/>
    <cellStyle name="inputPercentage 2 4 4 2_note 2_FTAResultat" xfId="21859" xr:uid="{00000000-0005-0000-0000-00004F550000}"/>
    <cellStyle name="inputPercentage 2 4 4 3" xfId="21860" xr:uid="{00000000-0005-0000-0000-000050550000}"/>
    <cellStyle name="inputPercentage 2 4 4 3 2" xfId="21861" xr:uid="{00000000-0005-0000-0000-000051550000}"/>
    <cellStyle name="inputPercentage 2 4 4 3_note 2_FTAResultat" xfId="21862" xr:uid="{00000000-0005-0000-0000-000052550000}"/>
    <cellStyle name="inputPercentage 2 4 4 4" xfId="21863" xr:uid="{00000000-0005-0000-0000-000053550000}"/>
    <cellStyle name="inputPercentage 2 4 4 4 2" xfId="21864" xr:uid="{00000000-0005-0000-0000-000054550000}"/>
    <cellStyle name="inputPercentage 2 4 4 4_note 2_FTAResultat" xfId="21865" xr:uid="{00000000-0005-0000-0000-000055550000}"/>
    <cellStyle name="inputPercentage 2 4 4 5" xfId="21866" xr:uid="{00000000-0005-0000-0000-000056550000}"/>
    <cellStyle name="inputPercentage 2 4 4 5 2" xfId="21867" xr:uid="{00000000-0005-0000-0000-000057550000}"/>
    <cellStyle name="inputPercentage 2 4 4 6" xfId="21868" xr:uid="{00000000-0005-0000-0000-000058550000}"/>
    <cellStyle name="inputPercentage 2 4 4 7" xfId="21869" xr:uid="{00000000-0005-0000-0000-000059550000}"/>
    <cellStyle name="inputPercentage 2 4 4 8" xfId="21870" xr:uid="{00000000-0005-0000-0000-00005A550000}"/>
    <cellStyle name="inputPercentage 2 4 4 9" xfId="21871" xr:uid="{00000000-0005-0000-0000-00005B550000}"/>
    <cellStyle name="inputPercentage 2 4 4_note 2_FTAResultat" xfId="21872" xr:uid="{00000000-0005-0000-0000-00005C550000}"/>
    <cellStyle name="inputPercentage 2 4 5" xfId="21873" xr:uid="{00000000-0005-0000-0000-00005D550000}"/>
    <cellStyle name="inputPercentage 2 4 5 10" xfId="21874" xr:uid="{00000000-0005-0000-0000-00005E550000}"/>
    <cellStyle name="inputPercentage 2 4 5 11" xfId="21875" xr:uid="{00000000-0005-0000-0000-00005F550000}"/>
    <cellStyle name="inputPercentage 2 4 5 12" xfId="21876" xr:uid="{00000000-0005-0000-0000-000060550000}"/>
    <cellStyle name="inputPercentage 2 4 5 13" xfId="21877" xr:uid="{00000000-0005-0000-0000-000061550000}"/>
    <cellStyle name="inputPercentage 2 4 5 14" xfId="21878" xr:uid="{00000000-0005-0000-0000-000062550000}"/>
    <cellStyle name="inputPercentage 2 4 5 15" xfId="21879" xr:uid="{00000000-0005-0000-0000-000063550000}"/>
    <cellStyle name="inputPercentage 2 4 5 16" xfId="21880" xr:uid="{00000000-0005-0000-0000-000064550000}"/>
    <cellStyle name="inputPercentage 2 4 5 17" xfId="21881" xr:uid="{00000000-0005-0000-0000-000065550000}"/>
    <cellStyle name="inputPercentage 2 4 5 18" xfId="21882" xr:uid="{00000000-0005-0000-0000-000066550000}"/>
    <cellStyle name="inputPercentage 2 4 5 2" xfId="21883" xr:uid="{00000000-0005-0000-0000-000067550000}"/>
    <cellStyle name="inputPercentage 2 4 5 2 2" xfId="21884" xr:uid="{00000000-0005-0000-0000-000068550000}"/>
    <cellStyle name="inputPercentage 2 4 5 2_note 2_FTAResultat" xfId="21885" xr:uid="{00000000-0005-0000-0000-000069550000}"/>
    <cellStyle name="inputPercentage 2 4 5 3" xfId="21886" xr:uid="{00000000-0005-0000-0000-00006A550000}"/>
    <cellStyle name="inputPercentage 2 4 5 3 2" xfId="21887" xr:uid="{00000000-0005-0000-0000-00006B550000}"/>
    <cellStyle name="inputPercentage 2 4 5 3_note 2_FTAResultat" xfId="21888" xr:uid="{00000000-0005-0000-0000-00006C550000}"/>
    <cellStyle name="inputPercentage 2 4 5 4" xfId="21889" xr:uid="{00000000-0005-0000-0000-00006D550000}"/>
    <cellStyle name="inputPercentage 2 4 5 4 2" xfId="21890" xr:uid="{00000000-0005-0000-0000-00006E550000}"/>
    <cellStyle name="inputPercentage 2 4 5 4_note 2_FTAResultat" xfId="21891" xr:uid="{00000000-0005-0000-0000-00006F550000}"/>
    <cellStyle name="inputPercentage 2 4 5 5" xfId="21892" xr:uid="{00000000-0005-0000-0000-000070550000}"/>
    <cellStyle name="inputPercentage 2 4 5 5 2" xfId="21893" xr:uid="{00000000-0005-0000-0000-000071550000}"/>
    <cellStyle name="inputPercentage 2 4 5 6" xfId="21894" xr:uid="{00000000-0005-0000-0000-000072550000}"/>
    <cellStyle name="inputPercentage 2 4 5 7" xfId="21895" xr:uid="{00000000-0005-0000-0000-000073550000}"/>
    <cellStyle name="inputPercentage 2 4 5 8" xfId="21896" xr:uid="{00000000-0005-0000-0000-000074550000}"/>
    <cellStyle name="inputPercentage 2 4 5 9" xfId="21897" xr:uid="{00000000-0005-0000-0000-000075550000}"/>
    <cellStyle name="inputPercentage 2 4 5_note 2_FTAResultat" xfId="21898" xr:uid="{00000000-0005-0000-0000-000076550000}"/>
    <cellStyle name="inputPercentage 2 4 6" xfId="21899" xr:uid="{00000000-0005-0000-0000-000077550000}"/>
    <cellStyle name="inputPercentage 2 4 6 2" xfId="21900" xr:uid="{00000000-0005-0000-0000-000078550000}"/>
    <cellStyle name="inputPercentage 2 4 6_note 2_FTAResultat" xfId="21901" xr:uid="{00000000-0005-0000-0000-000079550000}"/>
    <cellStyle name="inputPercentage 2 4 7" xfId="21902" xr:uid="{00000000-0005-0000-0000-00007A550000}"/>
    <cellStyle name="inputPercentage 2 4 7 2" xfId="21903" xr:uid="{00000000-0005-0000-0000-00007B550000}"/>
    <cellStyle name="inputPercentage 2 4 7_note 2_FTAResultat" xfId="21904" xr:uid="{00000000-0005-0000-0000-00007C550000}"/>
    <cellStyle name="inputPercentage 2 4 8" xfId="21905" xr:uid="{00000000-0005-0000-0000-00007D550000}"/>
    <cellStyle name="inputPercentage 2 4 8 2" xfId="21906" xr:uid="{00000000-0005-0000-0000-00007E550000}"/>
    <cellStyle name="inputPercentage 2 4 8_note 2_FTAResultat" xfId="21907" xr:uid="{00000000-0005-0000-0000-00007F550000}"/>
    <cellStyle name="inputPercentage 2 4 9" xfId="21908" xr:uid="{00000000-0005-0000-0000-000080550000}"/>
    <cellStyle name="inputPercentage 2 4 9 2" xfId="21909" xr:uid="{00000000-0005-0000-0000-000081550000}"/>
    <cellStyle name="inputPercentage 2 4_note 2_FTAResultat" xfId="21910" xr:uid="{00000000-0005-0000-0000-000082550000}"/>
    <cellStyle name="inputPercentage 2 5" xfId="21911" xr:uid="{00000000-0005-0000-0000-000083550000}"/>
    <cellStyle name="inputPercentage 2 5 10" xfId="21912" xr:uid="{00000000-0005-0000-0000-000084550000}"/>
    <cellStyle name="inputPercentage 2 5 11" xfId="21913" xr:uid="{00000000-0005-0000-0000-000085550000}"/>
    <cellStyle name="inputPercentage 2 5 12" xfId="21914" xr:uid="{00000000-0005-0000-0000-000086550000}"/>
    <cellStyle name="inputPercentage 2 5 13" xfId="21915" xr:uid="{00000000-0005-0000-0000-000087550000}"/>
    <cellStyle name="inputPercentage 2 5 14" xfId="21916" xr:uid="{00000000-0005-0000-0000-000088550000}"/>
    <cellStyle name="inputPercentage 2 5 15" xfId="21917" xr:uid="{00000000-0005-0000-0000-000089550000}"/>
    <cellStyle name="inputPercentage 2 5 2" xfId="21918" xr:uid="{00000000-0005-0000-0000-00008A550000}"/>
    <cellStyle name="inputPercentage 2 5 2 10" xfId="21919" xr:uid="{00000000-0005-0000-0000-00008B550000}"/>
    <cellStyle name="inputPercentage 2 5 2 11" xfId="21920" xr:uid="{00000000-0005-0000-0000-00008C550000}"/>
    <cellStyle name="inputPercentage 2 5 2 12" xfId="21921" xr:uid="{00000000-0005-0000-0000-00008D550000}"/>
    <cellStyle name="inputPercentage 2 5 2 13" xfId="21922" xr:uid="{00000000-0005-0000-0000-00008E550000}"/>
    <cellStyle name="inputPercentage 2 5 2 14" xfId="21923" xr:uid="{00000000-0005-0000-0000-00008F550000}"/>
    <cellStyle name="inputPercentage 2 5 2 15" xfId="21924" xr:uid="{00000000-0005-0000-0000-000090550000}"/>
    <cellStyle name="inputPercentage 2 5 2 16" xfId="21925" xr:uid="{00000000-0005-0000-0000-000091550000}"/>
    <cellStyle name="inputPercentage 2 5 2 17" xfId="21926" xr:uid="{00000000-0005-0000-0000-000092550000}"/>
    <cellStyle name="inputPercentage 2 5 2 18" xfId="21927" xr:uid="{00000000-0005-0000-0000-000093550000}"/>
    <cellStyle name="inputPercentage 2 5 2 2" xfId="21928" xr:uid="{00000000-0005-0000-0000-000094550000}"/>
    <cellStyle name="inputPercentage 2 5 2 2 2" xfId="21929" xr:uid="{00000000-0005-0000-0000-000095550000}"/>
    <cellStyle name="inputPercentage 2 5 2 2_note 2_FTAResultat" xfId="21930" xr:uid="{00000000-0005-0000-0000-000096550000}"/>
    <cellStyle name="inputPercentage 2 5 2 3" xfId="21931" xr:uid="{00000000-0005-0000-0000-000097550000}"/>
    <cellStyle name="inputPercentage 2 5 2 3 2" xfId="21932" xr:uid="{00000000-0005-0000-0000-000098550000}"/>
    <cellStyle name="inputPercentage 2 5 2 3_note 2_FTAResultat" xfId="21933" xr:uid="{00000000-0005-0000-0000-000099550000}"/>
    <cellStyle name="inputPercentage 2 5 2 4" xfId="21934" xr:uid="{00000000-0005-0000-0000-00009A550000}"/>
    <cellStyle name="inputPercentage 2 5 2 4 2" xfId="21935" xr:uid="{00000000-0005-0000-0000-00009B550000}"/>
    <cellStyle name="inputPercentage 2 5 2 4_note 2_FTAResultat" xfId="21936" xr:uid="{00000000-0005-0000-0000-00009C550000}"/>
    <cellStyle name="inputPercentage 2 5 2 5" xfId="21937" xr:uid="{00000000-0005-0000-0000-00009D550000}"/>
    <cellStyle name="inputPercentage 2 5 2 5 2" xfId="21938" xr:uid="{00000000-0005-0000-0000-00009E550000}"/>
    <cellStyle name="inputPercentage 2 5 2 6" xfId="21939" xr:uid="{00000000-0005-0000-0000-00009F550000}"/>
    <cellStyle name="inputPercentage 2 5 2 7" xfId="21940" xr:uid="{00000000-0005-0000-0000-0000A0550000}"/>
    <cellStyle name="inputPercentage 2 5 2 8" xfId="21941" xr:uid="{00000000-0005-0000-0000-0000A1550000}"/>
    <cellStyle name="inputPercentage 2 5 2 9" xfId="21942" xr:uid="{00000000-0005-0000-0000-0000A2550000}"/>
    <cellStyle name="inputPercentage 2 5 2_note 2_FTAResultat" xfId="21943" xr:uid="{00000000-0005-0000-0000-0000A3550000}"/>
    <cellStyle name="inputPercentage 2 5 3" xfId="21944" xr:uid="{00000000-0005-0000-0000-0000A4550000}"/>
    <cellStyle name="inputPercentage 2 5 3 10" xfId="21945" xr:uid="{00000000-0005-0000-0000-0000A5550000}"/>
    <cellStyle name="inputPercentage 2 5 3 11" xfId="21946" xr:uid="{00000000-0005-0000-0000-0000A6550000}"/>
    <cellStyle name="inputPercentage 2 5 3 12" xfId="21947" xr:uid="{00000000-0005-0000-0000-0000A7550000}"/>
    <cellStyle name="inputPercentage 2 5 3 13" xfId="21948" xr:uid="{00000000-0005-0000-0000-0000A8550000}"/>
    <cellStyle name="inputPercentage 2 5 3 14" xfId="21949" xr:uid="{00000000-0005-0000-0000-0000A9550000}"/>
    <cellStyle name="inputPercentage 2 5 3 15" xfId="21950" xr:uid="{00000000-0005-0000-0000-0000AA550000}"/>
    <cellStyle name="inputPercentage 2 5 3 16" xfId="21951" xr:uid="{00000000-0005-0000-0000-0000AB550000}"/>
    <cellStyle name="inputPercentage 2 5 3 17" xfId="21952" xr:uid="{00000000-0005-0000-0000-0000AC550000}"/>
    <cellStyle name="inputPercentage 2 5 3 18" xfId="21953" xr:uid="{00000000-0005-0000-0000-0000AD550000}"/>
    <cellStyle name="inputPercentage 2 5 3 2" xfId="21954" xr:uid="{00000000-0005-0000-0000-0000AE550000}"/>
    <cellStyle name="inputPercentage 2 5 3 2 2" xfId="21955" xr:uid="{00000000-0005-0000-0000-0000AF550000}"/>
    <cellStyle name="inputPercentage 2 5 3 2_note 2_FTAResultat" xfId="21956" xr:uid="{00000000-0005-0000-0000-0000B0550000}"/>
    <cellStyle name="inputPercentage 2 5 3 3" xfId="21957" xr:uid="{00000000-0005-0000-0000-0000B1550000}"/>
    <cellStyle name="inputPercentage 2 5 3 3 2" xfId="21958" xr:uid="{00000000-0005-0000-0000-0000B2550000}"/>
    <cellStyle name="inputPercentage 2 5 3 3_note 2_FTAResultat" xfId="21959" xr:uid="{00000000-0005-0000-0000-0000B3550000}"/>
    <cellStyle name="inputPercentage 2 5 3 4" xfId="21960" xr:uid="{00000000-0005-0000-0000-0000B4550000}"/>
    <cellStyle name="inputPercentage 2 5 3 4 2" xfId="21961" xr:uid="{00000000-0005-0000-0000-0000B5550000}"/>
    <cellStyle name="inputPercentage 2 5 3 4_note 2_FTAResultat" xfId="21962" xr:uid="{00000000-0005-0000-0000-0000B6550000}"/>
    <cellStyle name="inputPercentage 2 5 3 5" xfId="21963" xr:uid="{00000000-0005-0000-0000-0000B7550000}"/>
    <cellStyle name="inputPercentage 2 5 3 5 2" xfId="21964" xr:uid="{00000000-0005-0000-0000-0000B8550000}"/>
    <cellStyle name="inputPercentage 2 5 3 6" xfId="21965" xr:uid="{00000000-0005-0000-0000-0000B9550000}"/>
    <cellStyle name="inputPercentage 2 5 3 7" xfId="21966" xr:uid="{00000000-0005-0000-0000-0000BA550000}"/>
    <cellStyle name="inputPercentage 2 5 3 8" xfId="21967" xr:uid="{00000000-0005-0000-0000-0000BB550000}"/>
    <cellStyle name="inputPercentage 2 5 3 9" xfId="21968" xr:uid="{00000000-0005-0000-0000-0000BC550000}"/>
    <cellStyle name="inputPercentage 2 5 3_note 2_FTAResultat" xfId="21969" xr:uid="{00000000-0005-0000-0000-0000BD550000}"/>
    <cellStyle name="inputPercentage 2 5 4" xfId="21970" xr:uid="{00000000-0005-0000-0000-0000BE550000}"/>
    <cellStyle name="inputPercentage 2 5 4 10" xfId="21971" xr:uid="{00000000-0005-0000-0000-0000BF550000}"/>
    <cellStyle name="inputPercentage 2 5 4 11" xfId="21972" xr:uid="{00000000-0005-0000-0000-0000C0550000}"/>
    <cellStyle name="inputPercentage 2 5 4 12" xfId="21973" xr:uid="{00000000-0005-0000-0000-0000C1550000}"/>
    <cellStyle name="inputPercentage 2 5 4 13" xfId="21974" xr:uid="{00000000-0005-0000-0000-0000C2550000}"/>
    <cellStyle name="inputPercentage 2 5 4 14" xfId="21975" xr:uid="{00000000-0005-0000-0000-0000C3550000}"/>
    <cellStyle name="inputPercentage 2 5 4 15" xfId="21976" xr:uid="{00000000-0005-0000-0000-0000C4550000}"/>
    <cellStyle name="inputPercentage 2 5 4 16" xfId="21977" xr:uid="{00000000-0005-0000-0000-0000C5550000}"/>
    <cellStyle name="inputPercentage 2 5 4 17" xfId="21978" xr:uid="{00000000-0005-0000-0000-0000C6550000}"/>
    <cellStyle name="inputPercentage 2 5 4 18" xfId="21979" xr:uid="{00000000-0005-0000-0000-0000C7550000}"/>
    <cellStyle name="inputPercentage 2 5 4 2" xfId="21980" xr:uid="{00000000-0005-0000-0000-0000C8550000}"/>
    <cellStyle name="inputPercentage 2 5 4 2 2" xfId="21981" xr:uid="{00000000-0005-0000-0000-0000C9550000}"/>
    <cellStyle name="inputPercentage 2 5 4 2_note 2_FTAResultat" xfId="21982" xr:uid="{00000000-0005-0000-0000-0000CA550000}"/>
    <cellStyle name="inputPercentage 2 5 4 3" xfId="21983" xr:uid="{00000000-0005-0000-0000-0000CB550000}"/>
    <cellStyle name="inputPercentage 2 5 4 3 2" xfId="21984" xr:uid="{00000000-0005-0000-0000-0000CC550000}"/>
    <cellStyle name="inputPercentage 2 5 4 3_note 2_FTAResultat" xfId="21985" xr:uid="{00000000-0005-0000-0000-0000CD550000}"/>
    <cellStyle name="inputPercentage 2 5 4 4" xfId="21986" xr:uid="{00000000-0005-0000-0000-0000CE550000}"/>
    <cellStyle name="inputPercentage 2 5 4 4 2" xfId="21987" xr:uid="{00000000-0005-0000-0000-0000CF550000}"/>
    <cellStyle name="inputPercentage 2 5 4 4_note 2_FTAResultat" xfId="21988" xr:uid="{00000000-0005-0000-0000-0000D0550000}"/>
    <cellStyle name="inputPercentage 2 5 4 5" xfId="21989" xr:uid="{00000000-0005-0000-0000-0000D1550000}"/>
    <cellStyle name="inputPercentage 2 5 4 5 2" xfId="21990" xr:uid="{00000000-0005-0000-0000-0000D2550000}"/>
    <cellStyle name="inputPercentage 2 5 4 6" xfId="21991" xr:uid="{00000000-0005-0000-0000-0000D3550000}"/>
    <cellStyle name="inputPercentage 2 5 4 7" xfId="21992" xr:uid="{00000000-0005-0000-0000-0000D4550000}"/>
    <cellStyle name="inputPercentage 2 5 4 8" xfId="21993" xr:uid="{00000000-0005-0000-0000-0000D5550000}"/>
    <cellStyle name="inputPercentage 2 5 4 9" xfId="21994" xr:uid="{00000000-0005-0000-0000-0000D6550000}"/>
    <cellStyle name="inputPercentage 2 5 4_note 2_FTAResultat" xfId="21995" xr:uid="{00000000-0005-0000-0000-0000D7550000}"/>
    <cellStyle name="inputPercentage 2 5 5" xfId="21996" xr:uid="{00000000-0005-0000-0000-0000D8550000}"/>
    <cellStyle name="inputPercentage 2 5 5 10" xfId="21997" xr:uid="{00000000-0005-0000-0000-0000D9550000}"/>
    <cellStyle name="inputPercentage 2 5 5 11" xfId="21998" xr:uid="{00000000-0005-0000-0000-0000DA550000}"/>
    <cellStyle name="inputPercentage 2 5 5 12" xfId="21999" xr:uid="{00000000-0005-0000-0000-0000DB550000}"/>
    <cellStyle name="inputPercentage 2 5 5 13" xfId="22000" xr:uid="{00000000-0005-0000-0000-0000DC550000}"/>
    <cellStyle name="inputPercentage 2 5 5 14" xfId="22001" xr:uid="{00000000-0005-0000-0000-0000DD550000}"/>
    <cellStyle name="inputPercentage 2 5 5 15" xfId="22002" xr:uid="{00000000-0005-0000-0000-0000DE550000}"/>
    <cellStyle name="inputPercentage 2 5 5 16" xfId="22003" xr:uid="{00000000-0005-0000-0000-0000DF550000}"/>
    <cellStyle name="inputPercentage 2 5 5 17" xfId="22004" xr:uid="{00000000-0005-0000-0000-0000E0550000}"/>
    <cellStyle name="inputPercentage 2 5 5 18" xfId="22005" xr:uid="{00000000-0005-0000-0000-0000E1550000}"/>
    <cellStyle name="inputPercentage 2 5 5 2" xfId="22006" xr:uid="{00000000-0005-0000-0000-0000E2550000}"/>
    <cellStyle name="inputPercentage 2 5 5 2 2" xfId="22007" xr:uid="{00000000-0005-0000-0000-0000E3550000}"/>
    <cellStyle name="inputPercentage 2 5 5 2_note 2_FTAResultat" xfId="22008" xr:uid="{00000000-0005-0000-0000-0000E4550000}"/>
    <cellStyle name="inputPercentage 2 5 5 3" xfId="22009" xr:uid="{00000000-0005-0000-0000-0000E5550000}"/>
    <cellStyle name="inputPercentage 2 5 5 3 2" xfId="22010" xr:uid="{00000000-0005-0000-0000-0000E6550000}"/>
    <cellStyle name="inputPercentage 2 5 5 3_note 2_FTAResultat" xfId="22011" xr:uid="{00000000-0005-0000-0000-0000E7550000}"/>
    <cellStyle name="inputPercentage 2 5 5 4" xfId="22012" xr:uid="{00000000-0005-0000-0000-0000E8550000}"/>
    <cellStyle name="inputPercentage 2 5 5 4 2" xfId="22013" xr:uid="{00000000-0005-0000-0000-0000E9550000}"/>
    <cellStyle name="inputPercentage 2 5 5 4_note 2_FTAResultat" xfId="22014" xr:uid="{00000000-0005-0000-0000-0000EA550000}"/>
    <cellStyle name="inputPercentage 2 5 5 5" xfId="22015" xr:uid="{00000000-0005-0000-0000-0000EB550000}"/>
    <cellStyle name="inputPercentage 2 5 5 5 2" xfId="22016" xr:uid="{00000000-0005-0000-0000-0000EC550000}"/>
    <cellStyle name="inputPercentage 2 5 5 6" xfId="22017" xr:uid="{00000000-0005-0000-0000-0000ED550000}"/>
    <cellStyle name="inputPercentage 2 5 5 7" xfId="22018" xr:uid="{00000000-0005-0000-0000-0000EE550000}"/>
    <cellStyle name="inputPercentage 2 5 5 8" xfId="22019" xr:uid="{00000000-0005-0000-0000-0000EF550000}"/>
    <cellStyle name="inputPercentage 2 5 5 9" xfId="22020" xr:uid="{00000000-0005-0000-0000-0000F0550000}"/>
    <cellStyle name="inputPercentage 2 5 5_note 2_FTAResultat" xfId="22021" xr:uid="{00000000-0005-0000-0000-0000F1550000}"/>
    <cellStyle name="inputPercentage 2 5 6" xfId="22022" xr:uid="{00000000-0005-0000-0000-0000F2550000}"/>
    <cellStyle name="inputPercentage 2 5 6 2" xfId="22023" xr:uid="{00000000-0005-0000-0000-0000F3550000}"/>
    <cellStyle name="inputPercentage 2 5 6_note 2_FTAResultat" xfId="22024" xr:uid="{00000000-0005-0000-0000-0000F4550000}"/>
    <cellStyle name="inputPercentage 2 5 7" xfId="22025" xr:uid="{00000000-0005-0000-0000-0000F5550000}"/>
    <cellStyle name="inputPercentage 2 5 7 2" xfId="22026" xr:uid="{00000000-0005-0000-0000-0000F6550000}"/>
    <cellStyle name="inputPercentage 2 5 7_note 2_FTAResultat" xfId="22027" xr:uid="{00000000-0005-0000-0000-0000F7550000}"/>
    <cellStyle name="inputPercentage 2 5 8" xfId="22028" xr:uid="{00000000-0005-0000-0000-0000F8550000}"/>
    <cellStyle name="inputPercentage 2 5 8 2" xfId="22029" xr:uid="{00000000-0005-0000-0000-0000F9550000}"/>
    <cellStyle name="inputPercentage 2 5 8_note 2_FTAResultat" xfId="22030" xr:uid="{00000000-0005-0000-0000-0000FA550000}"/>
    <cellStyle name="inputPercentage 2 5 9" xfId="22031" xr:uid="{00000000-0005-0000-0000-0000FB550000}"/>
    <cellStyle name="inputPercentage 2 5 9 2" xfId="22032" xr:uid="{00000000-0005-0000-0000-0000FC550000}"/>
    <cellStyle name="inputPercentage 2 5_note 2_FTAResultat" xfId="22033" xr:uid="{00000000-0005-0000-0000-0000FD550000}"/>
    <cellStyle name="inputPercentage 2 6" xfId="22034" xr:uid="{00000000-0005-0000-0000-0000FE550000}"/>
    <cellStyle name="inputPercentage 2 6 10" xfId="22035" xr:uid="{00000000-0005-0000-0000-0000FF550000}"/>
    <cellStyle name="inputPercentage 2 6 11" xfId="22036" xr:uid="{00000000-0005-0000-0000-000000560000}"/>
    <cellStyle name="inputPercentage 2 6 12" xfId="22037" xr:uid="{00000000-0005-0000-0000-000001560000}"/>
    <cellStyle name="inputPercentage 2 6 13" xfId="22038" xr:uid="{00000000-0005-0000-0000-000002560000}"/>
    <cellStyle name="inputPercentage 2 6 14" xfId="22039" xr:uid="{00000000-0005-0000-0000-000003560000}"/>
    <cellStyle name="inputPercentage 2 6 15" xfId="22040" xr:uid="{00000000-0005-0000-0000-000004560000}"/>
    <cellStyle name="inputPercentage 2 6 2" xfId="22041" xr:uid="{00000000-0005-0000-0000-000005560000}"/>
    <cellStyle name="inputPercentage 2 6 2 10" xfId="22042" xr:uid="{00000000-0005-0000-0000-000006560000}"/>
    <cellStyle name="inputPercentage 2 6 2 11" xfId="22043" xr:uid="{00000000-0005-0000-0000-000007560000}"/>
    <cellStyle name="inputPercentage 2 6 2 12" xfId="22044" xr:uid="{00000000-0005-0000-0000-000008560000}"/>
    <cellStyle name="inputPercentage 2 6 2 13" xfId="22045" xr:uid="{00000000-0005-0000-0000-000009560000}"/>
    <cellStyle name="inputPercentage 2 6 2 14" xfId="22046" xr:uid="{00000000-0005-0000-0000-00000A560000}"/>
    <cellStyle name="inputPercentage 2 6 2 15" xfId="22047" xr:uid="{00000000-0005-0000-0000-00000B560000}"/>
    <cellStyle name="inputPercentage 2 6 2 16" xfId="22048" xr:uid="{00000000-0005-0000-0000-00000C560000}"/>
    <cellStyle name="inputPercentage 2 6 2 17" xfId="22049" xr:uid="{00000000-0005-0000-0000-00000D560000}"/>
    <cellStyle name="inputPercentage 2 6 2 18" xfId="22050" xr:uid="{00000000-0005-0000-0000-00000E560000}"/>
    <cellStyle name="inputPercentage 2 6 2 2" xfId="22051" xr:uid="{00000000-0005-0000-0000-00000F560000}"/>
    <cellStyle name="inputPercentage 2 6 2 2 2" xfId="22052" xr:uid="{00000000-0005-0000-0000-000010560000}"/>
    <cellStyle name="inputPercentage 2 6 2 2_note 2_FTAResultat" xfId="22053" xr:uid="{00000000-0005-0000-0000-000011560000}"/>
    <cellStyle name="inputPercentage 2 6 2 3" xfId="22054" xr:uid="{00000000-0005-0000-0000-000012560000}"/>
    <cellStyle name="inputPercentage 2 6 2 3 2" xfId="22055" xr:uid="{00000000-0005-0000-0000-000013560000}"/>
    <cellStyle name="inputPercentage 2 6 2 3_note 2_FTAResultat" xfId="22056" xr:uid="{00000000-0005-0000-0000-000014560000}"/>
    <cellStyle name="inputPercentage 2 6 2 4" xfId="22057" xr:uid="{00000000-0005-0000-0000-000015560000}"/>
    <cellStyle name="inputPercentage 2 6 2 4 2" xfId="22058" xr:uid="{00000000-0005-0000-0000-000016560000}"/>
    <cellStyle name="inputPercentage 2 6 2 4_note 2_FTAResultat" xfId="22059" xr:uid="{00000000-0005-0000-0000-000017560000}"/>
    <cellStyle name="inputPercentage 2 6 2 5" xfId="22060" xr:uid="{00000000-0005-0000-0000-000018560000}"/>
    <cellStyle name="inputPercentage 2 6 2 5 2" xfId="22061" xr:uid="{00000000-0005-0000-0000-000019560000}"/>
    <cellStyle name="inputPercentage 2 6 2 6" xfId="22062" xr:uid="{00000000-0005-0000-0000-00001A560000}"/>
    <cellStyle name="inputPercentage 2 6 2 7" xfId="22063" xr:uid="{00000000-0005-0000-0000-00001B560000}"/>
    <cellStyle name="inputPercentage 2 6 2 8" xfId="22064" xr:uid="{00000000-0005-0000-0000-00001C560000}"/>
    <cellStyle name="inputPercentage 2 6 2 9" xfId="22065" xr:uid="{00000000-0005-0000-0000-00001D560000}"/>
    <cellStyle name="inputPercentage 2 6 2_note 2_FTAResultat" xfId="22066" xr:uid="{00000000-0005-0000-0000-00001E560000}"/>
    <cellStyle name="inputPercentage 2 6 3" xfId="22067" xr:uid="{00000000-0005-0000-0000-00001F560000}"/>
    <cellStyle name="inputPercentage 2 6 3 10" xfId="22068" xr:uid="{00000000-0005-0000-0000-000020560000}"/>
    <cellStyle name="inputPercentage 2 6 3 11" xfId="22069" xr:uid="{00000000-0005-0000-0000-000021560000}"/>
    <cellStyle name="inputPercentage 2 6 3 12" xfId="22070" xr:uid="{00000000-0005-0000-0000-000022560000}"/>
    <cellStyle name="inputPercentage 2 6 3 13" xfId="22071" xr:uid="{00000000-0005-0000-0000-000023560000}"/>
    <cellStyle name="inputPercentage 2 6 3 14" xfId="22072" xr:uid="{00000000-0005-0000-0000-000024560000}"/>
    <cellStyle name="inputPercentage 2 6 3 15" xfId="22073" xr:uid="{00000000-0005-0000-0000-000025560000}"/>
    <cellStyle name="inputPercentage 2 6 3 16" xfId="22074" xr:uid="{00000000-0005-0000-0000-000026560000}"/>
    <cellStyle name="inputPercentage 2 6 3 17" xfId="22075" xr:uid="{00000000-0005-0000-0000-000027560000}"/>
    <cellStyle name="inputPercentage 2 6 3 18" xfId="22076" xr:uid="{00000000-0005-0000-0000-000028560000}"/>
    <cellStyle name="inputPercentage 2 6 3 2" xfId="22077" xr:uid="{00000000-0005-0000-0000-000029560000}"/>
    <cellStyle name="inputPercentage 2 6 3 2 2" xfId="22078" xr:uid="{00000000-0005-0000-0000-00002A560000}"/>
    <cellStyle name="inputPercentage 2 6 3 2_note 2_FTAResultat" xfId="22079" xr:uid="{00000000-0005-0000-0000-00002B560000}"/>
    <cellStyle name="inputPercentage 2 6 3 3" xfId="22080" xr:uid="{00000000-0005-0000-0000-00002C560000}"/>
    <cellStyle name="inputPercentage 2 6 3 3 2" xfId="22081" xr:uid="{00000000-0005-0000-0000-00002D560000}"/>
    <cellStyle name="inputPercentage 2 6 3 3_note 2_FTAResultat" xfId="22082" xr:uid="{00000000-0005-0000-0000-00002E560000}"/>
    <cellStyle name="inputPercentage 2 6 3 4" xfId="22083" xr:uid="{00000000-0005-0000-0000-00002F560000}"/>
    <cellStyle name="inputPercentage 2 6 3 4 2" xfId="22084" xr:uid="{00000000-0005-0000-0000-000030560000}"/>
    <cellStyle name="inputPercentage 2 6 3 4_note 2_FTAResultat" xfId="22085" xr:uid="{00000000-0005-0000-0000-000031560000}"/>
    <cellStyle name="inputPercentage 2 6 3 5" xfId="22086" xr:uid="{00000000-0005-0000-0000-000032560000}"/>
    <cellStyle name="inputPercentage 2 6 3 5 2" xfId="22087" xr:uid="{00000000-0005-0000-0000-000033560000}"/>
    <cellStyle name="inputPercentage 2 6 3 6" xfId="22088" xr:uid="{00000000-0005-0000-0000-000034560000}"/>
    <cellStyle name="inputPercentage 2 6 3 7" xfId="22089" xr:uid="{00000000-0005-0000-0000-000035560000}"/>
    <cellStyle name="inputPercentage 2 6 3 8" xfId="22090" xr:uid="{00000000-0005-0000-0000-000036560000}"/>
    <cellStyle name="inputPercentage 2 6 3 9" xfId="22091" xr:uid="{00000000-0005-0000-0000-000037560000}"/>
    <cellStyle name="inputPercentage 2 6 3_note 2_FTAResultat" xfId="22092" xr:uid="{00000000-0005-0000-0000-000038560000}"/>
    <cellStyle name="inputPercentage 2 6 4" xfId="22093" xr:uid="{00000000-0005-0000-0000-000039560000}"/>
    <cellStyle name="inputPercentage 2 6 4 10" xfId="22094" xr:uid="{00000000-0005-0000-0000-00003A560000}"/>
    <cellStyle name="inputPercentage 2 6 4 11" xfId="22095" xr:uid="{00000000-0005-0000-0000-00003B560000}"/>
    <cellStyle name="inputPercentage 2 6 4 12" xfId="22096" xr:uid="{00000000-0005-0000-0000-00003C560000}"/>
    <cellStyle name="inputPercentage 2 6 4 13" xfId="22097" xr:uid="{00000000-0005-0000-0000-00003D560000}"/>
    <cellStyle name="inputPercentage 2 6 4 14" xfId="22098" xr:uid="{00000000-0005-0000-0000-00003E560000}"/>
    <cellStyle name="inputPercentage 2 6 4 15" xfId="22099" xr:uid="{00000000-0005-0000-0000-00003F560000}"/>
    <cellStyle name="inputPercentage 2 6 4 16" xfId="22100" xr:uid="{00000000-0005-0000-0000-000040560000}"/>
    <cellStyle name="inputPercentage 2 6 4 17" xfId="22101" xr:uid="{00000000-0005-0000-0000-000041560000}"/>
    <cellStyle name="inputPercentage 2 6 4 18" xfId="22102" xr:uid="{00000000-0005-0000-0000-000042560000}"/>
    <cellStyle name="inputPercentage 2 6 4 2" xfId="22103" xr:uid="{00000000-0005-0000-0000-000043560000}"/>
    <cellStyle name="inputPercentage 2 6 4 2 2" xfId="22104" xr:uid="{00000000-0005-0000-0000-000044560000}"/>
    <cellStyle name="inputPercentage 2 6 4 2_note 2_FTAResultat" xfId="22105" xr:uid="{00000000-0005-0000-0000-000045560000}"/>
    <cellStyle name="inputPercentage 2 6 4 3" xfId="22106" xr:uid="{00000000-0005-0000-0000-000046560000}"/>
    <cellStyle name="inputPercentage 2 6 4 3 2" xfId="22107" xr:uid="{00000000-0005-0000-0000-000047560000}"/>
    <cellStyle name="inputPercentage 2 6 4 3_note 2_FTAResultat" xfId="22108" xr:uid="{00000000-0005-0000-0000-000048560000}"/>
    <cellStyle name="inputPercentage 2 6 4 4" xfId="22109" xr:uid="{00000000-0005-0000-0000-000049560000}"/>
    <cellStyle name="inputPercentage 2 6 4 4 2" xfId="22110" xr:uid="{00000000-0005-0000-0000-00004A560000}"/>
    <cellStyle name="inputPercentage 2 6 4 4_note 2_FTAResultat" xfId="22111" xr:uid="{00000000-0005-0000-0000-00004B560000}"/>
    <cellStyle name="inputPercentage 2 6 4 5" xfId="22112" xr:uid="{00000000-0005-0000-0000-00004C560000}"/>
    <cellStyle name="inputPercentage 2 6 4 5 2" xfId="22113" xr:uid="{00000000-0005-0000-0000-00004D560000}"/>
    <cellStyle name="inputPercentage 2 6 4 6" xfId="22114" xr:uid="{00000000-0005-0000-0000-00004E560000}"/>
    <cellStyle name="inputPercentage 2 6 4 7" xfId="22115" xr:uid="{00000000-0005-0000-0000-00004F560000}"/>
    <cellStyle name="inputPercentage 2 6 4 8" xfId="22116" xr:uid="{00000000-0005-0000-0000-000050560000}"/>
    <cellStyle name="inputPercentage 2 6 4 9" xfId="22117" xr:uid="{00000000-0005-0000-0000-000051560000}"/>
    <cellStyle name="inputPercentage 2 6 4_note 2_FTAResultat" xfId="22118" xr:uid="{00000000-0005-0000-0000-000052560000}"/>
    <cellStyle name="inputPercentage 2 6 5" xfId="22119" xr:uid="{00000000-0005-0000-0000-000053560000}"/>
    <cellStyle name="inputPercentage 2 6 5 10" xfId="22120" xr:uid="{00000000-0005-0000-0000-000054560000}"/>
    <cellStyle name="inputPercentage 2 6 5 11" xfId="22121" xr:uid="{00000000-0005-0000-0000-000055560000}"/>
    <cellStyle name="inputPercentage 2 6 5 12" xfId="22122" xr:uid="{00000000-0005-0000-0000-000056560000}"/>
    <cellStyle name="inputPercentage 2 6 5 13" xfId="22123" xr:uid="{00000000-0005-0000-0000-000057560000}"/>
    <cellStyle name="inputPercentage 2 6 5 14" xfId="22124" xr:uid="{00000000-0005-0000-0000-000058560000}"/>
    <cellStyle name="inputPercentage 2 6 5 15" xfId="22125" xr:uid="{00000000-0005-0000-0000-000059560000}"/>
    <cellStyle name="inputPercentage 2 6 5 16" xfId="22126" xr:uid="{00000000-0005-0000-0000-00005A560000}"/>
    <cellStyle name="inputPercentage 2 6 5 17" xfId="22127" xr:uid="{00000000-0005-0000-0000-00005B560000}"/>
    <cellStyle name="inputPercentage 2 6 5 18" xfId="22128" xr:uid="{00000000-0005-0000-0000-00005C560000}"/>
    <cellStyle name="inputPercentage 2 6 5 2" xfId="22129" xr:uid="{00000000-0005-0000-0000-00005D560000}"/>
    <cellStyle name="inputPercentage 2 6 5 2 2" xfId="22130" xr:uid="{00000000-0005-0000-0000-00005E560000}"/>
    <cellStyle name="inputPercentage 2 6 5 2_note 2_FTAResultat" xfId="22131" xr:uid="{00000000-0005-0000-0000-00005F560000}"/>
    <cellStyle name="inputPercentage 2 6 5 3" xfId="22132" xr:uid="{00000000-0005-0000-0000-000060560000}"/>
    <cellStyle name="inputPercentage 2 6 5 3 2" xfId="22133" xr:uid="{00000000-0005-0000-0000-000061560000}"/>
    <cellStyle name="inputPercentage 2 6 5 3_note 2_FTAResultat" xfId="22134" xr:uid="{00000000-0005-0000-0000-000062560000}"/>
    <cellStyle name="inputPercentage 2 6 5 4" xfId="22135" xr:uid="{00000000-0005-0000-0000-000063560000}"/>
    <cellStyle name="inputPercentage 2 6 5 4 2" xfId="22136" xr:uid="{00000000-0005-0000-0000-000064560000}"/>
    <cellStyle name="inputPercentage 2 6 5 4_note 2_FTAResultat" xfId="22137" xr:uid="{00000000-0005-0000-0000-000065560000}"/>
    <cellStyle name="inputPercentage 2 6 5 5" xfId="22138" xr:uid="{00000000-0005-0000-0000-000066560000}"/>
    <cellStyle name="inputPercentage 2 6 5 5 2" xfId="22139" xr:uid="{00000000-0005-0000-0000-000067560000}"/>
    <cellStyle name="inputPercentage 2 6 5 6" xfId="22140" xr:uid="{00000000-0005-0000-0000-000068560000}"/>
    <cellStyle name="inputPercentage 2 6 5 7" xfId="22141" xr:uid="{00000000-0005-0000-0000-000069560000}"/>
    <cellStyle name="inputPercentage 2 6 5 8" xfId="22142" xr:uid="{00000000-0005-0000-0000-00006A560000}"/>
    <cellStyle name="inputPercentage 2 6 5 9" xfId="22143" xr:uid="{00000000-0005-0000-0000-00006B560000}"/>
    <cellStyle name="inputPercentage 2 6 5_note 2_FTAResultat" xfId="22144" xr:uid="{00000000-0005-0000-0000-00006C560000}"/>
    <cellStyle name="inputPercentage 2 6 6" xfId="22145" xr:uid="{00000000-0005-0000-0000-00006D560000}"/>
    <cellStyle name="inputPercentage 2 6 6 2" xfId="22146" xr:uid="{00000000-0005-0000-0000-00006E560000}"/>
    <cellStyle name="inputPercentage 2 6 6_note 2_FTAResultat" xfId="22147" xr:uid="{00000000-0005-0000-0000-00006F560000}"/>
    <cellStyle name="inputPercentage 2 6 7" xfId="22148" xr:uid="{00000000-0005-0000-0000-000070560000}"/>
    <cellStyle name="inputPercentage 2 6 7 2" xfId="22149" xr:uid="{00000000-0005-0000-0000-000071560000}"/>
    <cellStyle name="inputPercentage 2 6 7_note 2_FTAResultat" xfId="22150" xr:uid="{00000000-0005-0000-0000-000072560000}"/>
    <cellStyle name="inputPercentage 2 6 8" xfId="22151" xr:uid="{00000000-0005-0000-0000-000073560000}"/>
    <cellStyle name="inputPercentage 2 6 8 2" xfId="22152" xr:uid="{00000000-0005-0000-0000-000074560000}"/>
    <cellStyle name="inputPercentage 2 6 8_note 2_FTAResultat" xfId="22153" xr:uid="{00000000-0005-0000-0000-000075560000}"/>
    <cellStyle name="inputPercentage 2 6 9" xfId="22154" xr:uid="{00000000-0005-0000-0000-000076560000}"/>
    <cellStyle name="inputPercentage 2 6 9 2" xfId="22155" xr:uid="{00000000-0005-0000-0000-000077560000}"/>
    <cellStyle name="inputPercentage 2 6_note 2_FTAResultat" xfId="22156" xr:uid="{00000000-0005-0000-0000-000078560000}"/>
    <cellStyle name="inputPercentage 2 7" xfId="22157" xr:uid="{00000000-0005-0000-0000-000079560000}"/>
    <cellStyle name="inputPercentage 2 7 10" xfId="22158" xr:uid="{00000000-0005-0000-0000-00007A560000}"/>
    <cellStyle name="inputPercentage 2 7 11" xfId="22159" xr:uid="{00000000-0005-0000-0000-00007B560000}"/>
    <cellStyle name="inputPercentage 2 7 12" xfId="22160" xr:uid="{00000000-0005-0000-0000-00007C560000}"/>
    <cellStyle name="inputPercentage 2 7 13" xfId="22161" xr:uid="{00000000-0005-0000-0000-00007D560000}"/>
    <cellStyle name="inputPercentage 2 7 14" xfId="22162" xr:uid="{00000000-0005-0000-0000-00007E560000}"/>
    <cellStyle name="inputPercentage 2 7 2" xfId="22163" xr:uid="{00000000-0005-0000-0000-00007F560000}"/>
    <cellStyle name="inputPercentage 2 7 2 10" xfId="22164" xr:uid="{00000000-0005-0000-0000-000080560000}"/>
    <cellStyle name="inputPercentage 2 7 2 11" xfId="22165" xr:uid="{00000000-0005-0000-0000-000081560000}"/>
    <cellStyle name="inputPercentage 2 7 2 12" xfId="22166" xr:uid="{00000000-0005-0000-0000-000082560000}"/>
    <cellStyle name="inputPercentage 2 7 2 13" xfId="22167" xr:uid="{00000000-0005-0000-0000-000083560000}"/>
    <cellStyle name="inputPercentage 2 7 2 14" xfId="22168" xr:uid="{00000000-0005-0000-0000-000084560000}"/>
    <cellStyle name="inputPercentage 2 7 2 15" xfId="22169" xr:uid="{00000000-0005-0000-0000-000085560000}"/>
    <cellStyle name="inputPercentage 2 7 2 16" xfId="22170" xr:uid="{00000000-0005-0000-0000-000086560000}"/>
    <cellStyle name="inputPercentage 2 7 2 17" xfId="22171" xr:uid="{00000000-0005-0000-0000-000087560000}"/>
    <cellStyle name="inputPercentage 2 7 2 18" xfId="22172" xr:uid="{00000000-0005-0000-0000-000088560000}"/>
    <cellStyle name="inputPercentage 2 7 2 2" xfId="22173" xr:uid="{00000000-0005-0000-0000-000089560000}"/>
    <cellStyle name="inputPercentage 2 7 2 2 2" xfId="22174" xr:uid="{00000000-0005-0000-0000-00008A560000}"/>
    <cellStyle name="inputPercentage 2 7 2 2_note 2_FTAResultat" xfId="22175" xr:uid="{00000000-0005-0000-0000-00008B560000}"/>
    <cellStyle name="inputPercentage 2 7 2 3" xfId="22176" xr:uid="{00000000-0005-0000-0000-00008C560000}"/>
    <cellStyle name="inputPercentage 2 7 2 3 2" xfId="22177" xr:uid="{00000000-0005-0000-0000-00008D560000}"/>
    <cellStyle name="inputPercentage 2 7 2 3_note 2_FTAResultat" xfId="22178" xr:uid="{00000000-0005-0000-0000-00008E560000}"/>
    <cellStyle name="inputPercentage 2 7 2 4" xfId="22179" xr:uid="{00000000-0005-0000-0000-00008F560000}"/>
    <cellStyle name="inputPercentage 2 7 2 4 2" xfId="22180" xr:uid="{00000000-0005-0000-0000-000090560000}"/>
    <cellStyle name="inputPercentage 2 7 2 4_note 2_FTAResultat" xfId="22181" xr:uid="{00000000-0005-0000-0000-000091560000}"/>
    <cellStyle name="inputPercentage 2 7 2 5" xfId="22182" xr:uid="{00000000-0005-0000-0000-000092560000}"/>
    <cellStyle name="inputPercentage 2 7 2 5 2" xfId="22183" xr:uid="{00000000-0005-0000-0000-000093560000}"/>
    <cellStyle name="inputPercentage 2 7 2 6" xfId="22184" xr:uid="{00000000-0005-0000-0000-000094560000}"/>
    <cellStyle name="inputPercentage 2 7 2 7" xfId="22185" xr:uid="{00000000-0005-0000-0000-000095560000}"/>
    <cellStyle name="inputPercentage 2 7 2 8" xfId="22186" xr:uid="{00000000-0005-0000-0000-000096560000}"/>
    <cellStyle name="inputPercentage 2 7 2 9" xfId="22187" xr:uid="{00000000-0005-0000-0000-000097560000}"/>
    <cellStyle name="inputPercentage 2 7 2_note 2_FTAResultat" xfId="22188" xr:uid="{00000000-0005-0000-0000-000098560000}"/>
    <cellStyle name="inputPercentage 2 7 3" xfId="22189" xr:uid="{00000000-0005-0000-0000-000099560000}"/>
    <cellStyle name="inputPercentage 2 7 3 10" xfId="22190" xr:uid="{00000000-0005-0000-0000-00009A560000}"/>
    <cellStyle name="inputPercentage 2 7 3 11" xfId="22191" xr:uid="{00000000-0005-0000-0000-00009B560000}"/>
    <cellStyle name="inputPercentage 2 7 3 12" xfId="22192" xr:uid="{00000000-0005-0000-0000-00009C560000}"/>
    <cellStyle name="inputPercentage 2 7 3 13" xfId="22193" xr:uid="{00000000-0005-0000-0000-00009D560000}"/>
    <cellStyle name="inputPercentage 2 7 3 14" xfId="22194" xr:uid="{00000000-0005-0000-0000-00009E560000}"/>
    <cellStyle name="inputPercentage 2 7 3 15" xfId="22195" xr:uid="{00000000-0005-0000-0000-00009F560000}"/>
    <cellStyle name="inputPercentage 2 7 3 16" xfId="22196" xr:uid="{00000000-0005-0000-0000-0000A0560000}"/>
    <cellStyle name="inputPercentage 2 7 3 17" xfId="22197" xr:uid="{00000000-0005-0000-0000-0000A1560000}"/>
    <cellStyle name="inputPercentage 2 7 3 18" xfId="22198" xr:uid="{00000000-0005-0000-0000-0000A2560000}"/>
    <cellStyle name="inputPercentage 2 7 3 2" xfId="22199" xr:uid="{00000000-0005-0000-0000-0000A3560000}"/>
    <cellStyle name="inputPercentage 2 7 3 2 2" xfId="22200" xr:uid="{00000000-0005-0000-0000-0000A4560000}"/>
    <cellStyle name="inputPercentage 2 7 3 2_note 2_FTAResultat" xfId="22201" xr:uid="{00000000-0005-0000-0000-0000A5560000}"/>
    <cellStyle name="inputPercentage 2 7 3 3" xfId="22202" xr:uid="{00000000-0005-0000-0000-0000A6560000}"/>
    <cellStyle name="inputPercentage 2 7 3 3 2" xfId="22203" xr:uid="{00000000-0005-0000-0000-0000A7560000}"/>
    <cellStyle name="inputPercentage 2 7 3 3_note 2_FTAResultat" xfId="22204" xr:uid="{00000000-0005-0000-0000-0000A8560000}"/>
    <cellStyle name="inputPercentage 2 7 3 4" xfId="22205" xr:uid="{00000000-0005-0000-0000-0000A9560000}"/>
    <cellStyle name="inputPercentage 2 7 3 4 2" xfId="22206" xr:uid="{00000000-0005-0000-0000-0000AA560000}"/>
    <cellStyle name="inputPercentage 2 7 3 4_note 2_FTAResultat" xfId="22207" xr:uid="{00000000-0005-0000-0000-0000AB560000}"/>
    <cellStyle name="inputPercentage 2 7 3 5" xfId="22208" xr:uid="{00000000-0005-0000-0000-0000AC560000}"/>
    <cellStyle name="inputPercentage 2 7 3 5 2" xfId="22209" xr:uid="{00000000-0005-0000-0000-0000AD560000}"/>
    <cellStyle name="inputPercentage 2 7 3 6" xfId="22210" xr:uid="{00000000-0005-0000-0000-0000AE560000}"/>
    <cellStyle name="inputPercentage 2 7 3 7" xfId="22211" xr:uid="{00000000-0005-0000-0000-0000AF560000}"/>
    <cellStyle name="inputPercentage 2 7 3 8" xfId="22212" xr:uid="{00000000-0005-0000-0000-0000B0560000}"/>
    <cellStyle name="inputPercentage 2 7 3 9" xfId="22213" xr:uid="{00000000-0005-0000-0000-0000B1560000}"/>
    <cellStyle name="inputPercentage 2 7 3_note 2_FTAResultat" xfId="22214" xr:uid="{00000000-0005-0000-0000-0000B2560000}"/>
    <cellStyle name="inputPercentage 2 7 4" xfId="22215" xr:uid="{00000000-0005-0000-0000-0000B3560000}"/>
    <cellStyle name="inputPercentage 2 7 4 10" xfId="22216" xr:uid="{00000000-0005-0000-0000-0000B4560000}"/>
    <cellStyle name="inputPercentage 2 7 4 11" xfId="22217" xr:uid="{00000000-0005-0000-0000-0000B5560000}"/>
    <cellStyle name="inputPercentage 2 7 4 12" xfId="22218" xr:uid="{00000000-0005-0000-0000-0000B6560000}"/>
    <cellStyle name="inputPercentage 2 7 4 13" xfId="22219" xr:uid="{00000000-0005-0000-0000-0000B7560000}"/>
    <cellStyle name="inputPercentage 2 7 4 14" xfId="22220" xr:uid="{00000000-0005-0000-0000-0000B8560000}"/>
    <cellStyle name="inputPercentage 2 7 4 15" xfId="22221" xr:uid="{00000000-0005-0000-0000-0000B9560000}"/>
    <cellStyle name="inputPercentage 2 7 4 16" xfId="22222" xr:uid="{00000000-0005-0000-0000-0000BA560000}"/>
    <cellStyle name="inputPercentage 2 7 4 17" xfId="22223" xr:uid="{00000000-0005-0000-0000-0000BB560000}"/>
    <cellStyle name="inputPercentage 2 7 4 18" xfId="22224" xr:uid="{00000000-0005-0000-0000-0000BC560000}"/>
    <cellStyle name="inputPercentage 2 7 4 2" xfId="22225" xr:uid="{00000000-0005-0000-0000-0000BD560000}"/>
    <cellStyle name="inputPercentage 2 7 4 2 2" xfId="22226" xr:uid="{00000000-0005-0000-0000-0000BE560000}"/>
    <cellStyle name="inputPercentage 2 7 4 2_note 2_FTAResultat" xfId="22227" xr:uid="{00000000-0005-0000-0000-0000BF560000}"/>
    <cellStyle name="inputPercentage 2 7 4 3" xfId="22228" xr:uid="{00000000-0005-0000-0000-0000C0560000}"/>
    <cellStyle name="inputPercentage 2 7 4 3 2" xfId="22229" xr:uid="{00000000-0005-0000-0000-0000C1560000}"/>
    <cellStyle name="inputPercentage 2 7 4 3_note 2_FTAResultat" xfId="22230" xr:uid="{00000000-0005-0000-0000-0000C2560000}"/>
    <cellStyle name="inputPercentage 2 7 4 4" xfId="22231" xr:uid="{00000000-0005-0000-0000-0000C3560000}"/>
    <cellStyle name="inputPercentage 2 7 4 4 2" xfId="22232" xr:uid="{00000000-0005-0000-0000-0000C4560000}"/>
    <cellStyle name="inputPercentage 2 7 4 4_note 2_FTAResultat" xfId="22233" xr:uid="{00000000-0005-0000-0000-0000C5560000}"/>
    <cellStyle name="inputPercentage 2 7 4 5" xfId="22234" xr:uid="{00000000-0005-0000-0000-0000C6560000}"/>
    <cellStyle name="inputPercentage 2 7 4 5 2" xfId="22235" xr:uid="{00000000-0005-0000-0000-0000C7560000}"/>
    <cellStyle name="inputPercentage 2 7 4 6" xfId="22236" xr:uid="{00000000-0005-0000-0000-0000C8560000}"/>
    <cellStyle name="inputPercentage 2 7 4 7" xfId="22237" xr:uid="{00000000-0005-0000-0000-0000C9560000}"/>
    <cellStyle name="inputPercentage 2 7 4 8" xfId="22238" xr:uid="{00000000-0005-0000-0000-0000CA560000}"/>
    <cellStyle name="inputPercentage 2 7 4 9" xfId="22239" xr:uid="{00000000-0005-0000-0000-0000CB560000}"/>
    <cellStyle name="inputPercentage 2 7 4_note 2_FTAResultat" xfId="22240" xr:uid="{00000000-0005-0000-0000-0000CC560000}"/>
    <cellStyle name="inputPercentage 2 7 5" xfId="22241" xr:uid="{00000000-0005-0000-0000-0000CD560000}"/>
    <cellStyle name="inputPercentage 2 7 5 10" xfId="22242" xr:uid="{00000000-0005-0000-0000-0000CE560000}"/>
    <cellStyle name="inputPercentage 2 7 5 11" xfId="22243" xr:uid="{00000000-0005-0000-0000-0000CF560000}"/>
    <cellStyle name="inputPercentage 2 7 5 12" xfId="22244" xr:uid="{00000000-0005-0000-0000-0000D0560000}"/>
    <cellStyle name="inputPercentage 2 7 5 13" xfId="22245" xr:uid="{00000000-0005-0000-0000-0000D1560000}"/>
    <cellStyle name="inputPercentage 2 7 5 14" xfId="22246" xr:uid="{00000000-0005-0000-0000-0000D2560000}"/>
    <cellStyle name="inputPercentage 2 7 5 15" xfId="22247" xr:uid="{00000000-0005-0000-0000-0000D3560000}"/>
    <cellStyle name="inputPercentage 2 7 5 16" xfId="22248" xr:uid="{00000000-0005-0000-0000-0000D4560000}"/>
    <cellStyle name="inputPercentage 2 7 5 17" xfId="22249" xr:uid="{00000000-0005-0000-0000-0000D5560000}"/>
    <cellStyle name="inputPercentage 2 7 5 18" xfId="22250" xr:uid="{00000000-0005-0000-0000-0000D6560000}"/>
    <cellStyle name="inputPercentage 2 7 5 2" xfId="22251" xr:uid="{00000000-0005-0000-0000-0000D7560000}"/>
    <cellStyle name="inputPercentage 2 7 5 2 2" xfId="22252" xr:uid="{00000000-0005-0000-0000-0000D8560000}"/>
    <cellStyle name="inputPercentage 2 7 5 2_note 2_FTAResultat" xfId="22253" xr:uid="{00000000-0005-0000-0000-0000D9560000}"/>
    <cellStyle name="inputPercentage 2 7 5 3" xfId="22254" xr:uid="{00000000-0005-0000-0000-0000DA560000}"/>
    <cellStyle name="inputPercentage 2 7 5 3 2" xfId="22255" xr:uid="{00000000-0005-0000-0000-0000DB560000}"/>
    <cellStyle name="inputPercentage 2 7 5 3_note 2_FTAResultat" xfId="22256" xr:uid="{00000000-0005-0000-0000-0000DC560000}"/>
    <cellStyle name="inputPercentage 2 7 5 4" xfId="22257" xr:uid="{00000000-0005-0000-0000-0000DD560000}"/>
    <cellStyle name="inputPercentage 2 7 5 4 2" xfId="22258" xr:uid="{00000000-0005-0000-0000-0000DE560000}"/>
    <cellStyle name="inputPercentage 2 7 5 4_note 2_FTAResultat" xfId="22259" xr:uid="{00000000-0005-0000-0000-0000DF560000}"/>
    <cellStyle name="inputPercentage 2 7 5 5" xfId="22260" xr:uid="{00000000-0005-0000-0000-0000E0560000}"/>
    <cellStyle name="inputPercentage 2 7 5 5 2" xfId="22261" xr:uid="{00000000-0005-0000-0000-0000E1560000}"/>
    <cellStyle name="inputPercentage 2 7 5 6" xfId="22262" xr:uid="{00000000-0005-0000-0000-0000E2560000}"/>
    <cellStyle name="inputPercentage 2 7 5 7" xfId="22263" xr:uid="{00000000-0005-0000-0000-0000E3560000}"/>
    <cellStyle name="inputPercentage 2 7 5 8" xfId="22264" xr:uid="{00000000-0005-0000-0000-0000E4560000}"/>
    <cellStyle name="inputPercentage 2 7 5 9" xfId="22265" xr:uid="{00000000-0005-0000-0000-0000E5560000}"/>
    <cellStyle name="inputPercentage 2 7 5_note 2_FTAResultat" xfId="22266" xr:uid="{00000000-0005-0000-0000-0000E6560000}"/>
    <cellStyle name="inputPercentage 2 7 6" xfId="22267" xr:uid="{00000000-0005-0000-0000-0000E7560000}"/>
    <cellStyle name="inputPercentage 2 7 6 2" xfId="22268" xr:uid="{00000000-0005-0000-0000-0000E8560000}"/>
    <cellStyle name="inputPercentage 2 7 6_note 2_FTAResultat" xfId="22269" xr:uid="{00000000-0005-0000-0000-0000E9560000}"/>
    <cellStyle name="inputPercentage 2 7 7" xfId="22270" xr:uid="{00000000-0005-0000-0000-0000EA560000}"/>
    <cellStyle name="inputPercentage 2 7 7 2" xfId="22271" xr:uid="{00000000-0005-0000-0000-0000EB560000}"/>
    <cellStyle name="inputPercentage 2 7 7_note 2_FTAResultat" xfId="22272" xr:uid="{00000000-0005-0000-0000-0000EC560000}"/>
    <cellStyle name="inputPercentage 2 7 8" xfId="22273" xr:uid="{00000000-0005-0000-0000-0000ED560000}"/>
    <cellStyle name="inputPercentage 2 7 8 2" xfId="22274" xr:uid="{00000000-0005-0000-0000-0000EE560000}"/>
    <cellStyle name="inputPercentage 2 7 8_note 2_FTAResultat" xfId="22275" xr:uid="{00000000-0005-0000-0000-0000EF560000}"/>
    <cellStyle name="inputPercentage 2 7 9" xfId="22276" xr:uid="{00000000-0005-0000-0000-0000F0560000}"/>
    <cellStyle name="inputPercentage 2 7 9 2" xfId="22277" xr:uid="{00000000-0005-0000-0000-0000F1560000}"/>
    <cellStyle name="inputPercentage 2 7_note 2_FTAResultat" xfId="22278" xr:uid="{00000000-0005-0000-0000-0000F2560000}"/>
    <cellStyle name="inputPercentage 2 8" xfId="22279" xr:uid="{00000000-0005-0000-0000-0000F3560000}"/>
    <cellStyle name="inputPercentage 2 8 10" xfId="22280" xr:uid="{00000000-0005-0000-0000-0000F4560000}"/>
    <cellStyle name="inputPercentage 2 8 11" xfId="22281" xr:uid="{00000000-0005-0000-0000-0000F5560000}"/>
    <cellStyle name="inputPercentage 2 8 12" xfId="22282" xr:uid="{00000000-0005-0000-0000-0000F6560000}"/>
    <cellStyle name="inputPercentage 2 8 13" xfId="22283" xr:uid="{00000000-0005-0000-0000-0000F7560000}"/>
    <cellStyle name="inputPercentage 2 8 14" xfId="22284" xr:uid="{00000000-0005-0000-0000-0000F8560000}"/>
    <cellStyle name="inputPercentage 2 8 15" xfId="22285" xr:uid="{00000000-0005-0000-0000-0000F9560000}"/>
    <cellStyle name="inputPercentage 2 8 2" xfId="22286" xr:uid="{00000000-0005-0000-0000-0000FA560000}"/>
    <cellStyle name="inputPercentage 2 8 2 10" xfId="22287" xr:uid="{00000000-0005-0000-0000-0000FB560000}"/>
    <cellStyle name="inputPercentage 2 8 2 11" xfId="22288" xr:uid="{00000000-0005-0000-0000-0000FC560000}"/>
    <cellStyle name="inputPercentage 2 8 2 12" xfId="22289" xr:uid="{00000000-0005-0000-0000-0000FD560000}"/>
    <cellStyle name="inputPercentage 2 8 2 13" xfId="22290" xr:uid="{00000000-0005-0000-0000-0000FE560000}"/>
    <cellStyle name="inputPercentage 2 8 2 14" xfId="22291" xr:uid="{00000000-0005-0000-0000-0000FF560000}"/>
    <cellStyle name="inputPercentage 2 8 2 15" xfId="22292" xr:uid="{00000000-0005-0000-0000-000000570000}"/>
    <cellStyle name="inputPercentage 2 8 2 16" xfId="22293" xr:uid="{00000000-0005-0000-0000-000001570000}"/>
    <cellStyle name="inputPercentage 2 8 2 17" xfId="22294" xr:uid="{00000000-0005-0000-0000-000002570000}"/>
    <cellStyle name="inputPercentage 2 8 2 18" xfId="22295" xr:uid="{00000000-0005-0000-0000-000003570000}"/>
    <cellStyle name="inputPercentage 2 8 2 2" xfId="22296" xr:uid="{00000000-0005-0000-0000-000004570000}"/>
    <cellStyle name="inputPercentage 2 8 2 2 2" xfId="22297" xr:uid="{00000000-0005-0000-0000-000005570000}"/>
    <cellStyle name="inputPercentage 2 8 2 2_note 2_FTAResultat" xfId="22298" xr:uid="{00000000-0005-0000-0000-000006570000}"/>
    <cellStyle name="inputPercentage 2 8 2 3" xfId="22299" xr:uid="{00000000-0005-0000-0000-000007570000}"/>
    <cellStyle name="inputPercentage 2 8 2 3 2" xfId="22300" xr:uid="{00000000-0005-0000-0000-000008570000}"/>
    <cellStyle name="inputPercentage 2 8 2 3_note 2_FTAResultat" xfId="22301" xr:uid="{00000000-0005-0000-0000-000009570000}"/>
    <cellStyle name="inputPercentage 2 8 2 4" xfId="22302" xr:uid="{00000000-0005-0000-0000-00000A570000}"/>
    <cellStyle name="inputPercentage 2 8 2 4 2" xfId="22303" xr:uid="{00000000-0005-0000-0000-00000B570000}"/>
    <cellStyle name="inputPercentage 2 8 2 4_note 2_FTAResultat" xfId="22304" xr:uid="{00000000-0005-0000-0000-00000C570000}"/>
    <cellStyle name="inputPercentage 2 8 2 5" xfId="22305" xr:uid="{00000000-0005-0000-0000-00000D570000}"/>
    <cellStyle name="inputPercentage 2 8 2 5 2" xfId="22306" xr:uid="{00000000-0005-0000-0000-00000E570000}"/>
    <cellStyle name="inputPercentage 2 8 2 6" xfId="22307" xr:uid="{00000000-0005-0000-0000-00000F570000}"/>
    <cellStyle name="inputPercentage 2 8 2 7" xfId="22308" xr:uid="{00000000-0005-0000-0000-000010570000}"/>
    <cellStyle name="inputPercentage 2 8 2 8" xfId="22309" xr:uid="{00000000-0005-0000-0000-000011570000}"/>
    <cellStyle name="inputPercentage 2 8 2 9" xfId="22310" xr:uid="{00000000-0005-0000-0000-000012570000}"/>
    <cellStyle name="inputPercentage 2 8 2_note 2_FTAResultat" xfId="22311" xr:uid="{00000000-0005-0000-0000-000013570000}"/>
    <cellStyle name="inputPercentage 2 8 3" xfId="22312" xr:uid="{00000000-0005-0000-0000-000014570000}"/>
    <cellStyle name="inputPercentage 2 8 3 10" xfId="22313" xr:uid="{00000000-0005-0000-0000-000015570000}"/>
    <cellStyle name="inputPercentage 2 8 3 11" xfId="22314" xr:uid="{00000000-0005-0000-0000-000016570000}"/>
    <cellStyle name="inputPercentage 2 8 3 12" xfId="22315" xr:uid="{00000000-0005-0000-0000-000017570000}"/>
    <cellStyle name="inputPercentage 2 8 3 13" xfId="22316" xr:uid="{00000000-0005-0000-0000-000018570000}"/>
    <cellStyle name="inputPercentage 2 8 3 14" xfId="22317" xr:uid="{00000000-0005-0000-0000-000019570000}"/>
    <cellStyle name="inputPercentage 2 8 3 15" xfId="22318" xr:uid="{00000000-0005-0000-0000-00001A570000}"/>
    <cellStyle name="inputPercentage 2 8 3 16" xfId="22319" xr:uid="{00000000-0005-0000-0000-00001B570000}"/>
    <cellStyle name="inputPercentage 2 8 3 17" xfId="22320" xr:uid="{00000000-0005-0000-0000-00001C570000}"/>
    <cellStyle name="inputPercentage 2 8 3 18" xfId="22321" xr:uid="{00000000-0005-0000-0000-00001D570000}"/>
    <cellStyle name="inputPercentage 2 8 3 2" xfId="22322" xr:uid="{00000000-0005-0000-0000-00001E570000}"/>
    <cellStyle name="inputPercentage 2 8 3 2 2" xfId="22323" xr:uid="{00000000-0005-0000-0000-00001F570000}"/>
    <cellStyle name="inputPercentage 2 8 3 2_note 2_FTAResultat" xfId="22324" xr:uid="{00000000-0005-0000-0000-000020570000}"/>
    <cellStyle name="inputPercentage 2 8 3 3" xfId="22325" xr:uid="{00000000-0005-0000-0000-000021570000}"/>
    <cellStyle name="inputPercentage 2 8 3 3 2" xfId="22326" xr:uid="{00000000-0005-0000-0000-000022570000}"/>
    <cellStyle name="inputPercentage 2 8 3 3_note 2_FTAResultat" xfId="22327" xr:uid="{00000000-0005-0000-0000-000023570000}"/>
    <cellStyle name="inputPercentage 2 8 3 4" xfId="22328" xr:uid="{00000000-0005-0000-0000-000024570000}"/>
    <cellStyle name="inputPercentage 2 8 3 4 2" xfId="22329" xr:uid="{00000000-0005-0000-0000-000025570000}"/>
    <cellStyle name="inputPercentage 2 8 3 4_note 2_FTAResultat" xfId="22330" xr:uid="{00000000-0005-0000-0000-000026570000}"/>
    <cellStyle name="inputPercentage 2 8 3 5" xfId="22331" xr:uid="{00000000-0005-0000-0000-000027570000}"/>
    <cellStyle name="inputPercentage 2 8 3 5 2" xfId="22332" xr:uid="{00000000-0005-0000-0000-000028570000}"/>
    <cellStyle name="inputPercentage 2 8 3 6" xfId="22333" xr:uid="{00000000-0005-0000-0000-000029570000}"/>
    <cellStyle name="inputPercentage 2 8 3 7" xfId="22334" xr:uid="{00000000-0005-0000-0000-00002A570000}"/>
    <cellStyle name="inputPercentage 2 8 3 8" xfId="22335" xr:uid="{00000000-0005-0000-0000-00002B570000}"/>
    <cellStyle name="inputPercentage 2 8 3 9" xfId="22336" xr:uid="{00000000-0005-0000-0000-00002C570000}"/>
    <cellStyle name="inputPercentage 2 8 3_note 2_FTAResultat" xfId="22337" xr:uid="{00000000-0005-0000-0000-00002D570000}"/>
    <cellStyle name="inputPercentage 2 8 4" xfId="22338" xr:uid="{00000000-0005-0000-0000-00002E570000}"/>
    <cellStyle name="inputPercentage 2 8 4 10" xfId="22339" xr:uid="{00000000-0005-0000-0000-00002F570000}"/>
    <cellStyle name="inputPercentage 2 8 4 11" xfId="22340" xr:uid="{00000000-0005-0000-0000-000030570000}"/>
    <cellStyle name="inputPercentage 2 8 4 12" xfId="22341" xr:uid="{00000000-0005-0000-0000-000031570000}"/>
    <cellStyle name="inputPercentage 2 8 4 13" xfId="22342" xr:uid="{00000000-0005-0000-0000-000032570000}"/>
    <cellStyle name="inputPercentage 2 8 4 14" xfId="22343" xr:uid="{00000000-0005-0000-0000-000033570000}"/>
    <cellStyle name="inputPercentage 2 8 4 15" xfId="22344" xr:uid="{00000000-0005-0000-0000-000034570000}"/>
    <cellStyle name="inputPercentage 2 8 4 16" xfId="22345" xr:uid="{00000000-0005-0000-0000-000035570000}"/>
    <cellStyle name="inputPercentage 2 8 4 17" xfId="22346" xr:uid="{00000000-0005-0000-0000-000036570000}"/>
    <cellStyle name="inputPercentage 2 8 4 18" xfId="22347" xr:uid="{00000000-0005-0000-0000-000037570000}"/>
    <cellStyle name="inputPercentage 2 8 4 2" xfId="22348" xr:uid="{00000000-0005-0000-0000-000038570000}"/>
    <cellStyle name="inputPercentage 2 8 4 2 2" xfId="22349" xr:uid="{00000000-0005-0000-0000-000039570000}"/>
    <cellStyle name="inputPercentage 2 8 4 2_note 2_FTAResultat" xfId="22350" xr:uid="{00000000-0005-0000-0000-00003A570000}"/>
    <cellStyle name="inputPercentage 2 8 4 3" xfId="22351" xr:uid="{00000000-0005-0000-0000-00003B570000}"/>
    <cellStyle name="inputPercentage 2 8 4 3 2" xfId="22352" xr:uid="{00000000-0005-0000-0000-00003C570000}"/>
    <cellStyle name="inputPercentage 2 8 4 3_note 2_FTAResultat" xfId="22353" xr:uid="{00000000-0005-0000-0000-00003D570000}"/>
    <cellStyle name="inputPercentage 2 8 4 4" xfId="22354" xr:uid="{00000000-0005-0000-0000-00003E570000}"/>
    <cellStyle name="inputPercentage 2 8 4 4 2" xfId="22355" xr:uid="{00000000-0005-0000-0000-00003F570000}"/>
    <cellStyle name="inputPercentage 2 8 4 4_note 2_FTAResultat" xfId="22356" xr:uid="{00000000-0005-0000-0000-000040570000}"/>
    <cellStyle name="inputPercentage 2 8 4 5" xfId="22357" xr:uid="{00000000-0005-0000-0000-000041570000}"/>
    <cellStyle name="inputPercentage 2 8 4 5 2" xfId="22358" xr:uid="{00000000-0005-0000-0000-000042570000}"/>
    <cellStyle name="inputPercentage 2 8 4 6" xfId="22359" xr:uid="{00000000-0005-0000-0000-000043570000}"/>
    <cellStyle name="inputPercentage 2 8 4 7" xfId="22360" xr:uid="{00000000-0005-0000-0000-000044570000}"/>
    <cellStyle name="inputPercentage 2 8 4 8" xfId="22361" xr:uid="{00000000-0005-0000-0000-000045570000}"/>
    <cellStyle name="inputPercentage 2 8 4 9" xfId="22362" xr:uid="{00000000-0005-0000-0000-000046570000}"/>
    <cellStyle name="inputPercentage 2 8 4_note 2_FTAResultat" xfId="22363" xr:uid="{00000000-0005-0000-0000-000047570000}"/>
    <cellStyle name="inputPercentage 2 8 5" xfId="22364" xr:uid="{00000000-0005-0000-0000-000048570000}"/>
    <cellStyle name="inputPercentage 2 8 5 10" xfId="22365" xr:uid="{00000000-0005-0000-0000-000049570000}"/>
    <cellStyle name="inputPercentage 2 8 5 11" xfId="22366" xr:uid="{00000000-0005-0000-0000-00004A570000}"/>
    <cellStyle name="inputPercentage 2 8 5 12" xfId="22367" xr:uid="{00000000-0005-0000-0000-00004B570000}"/>
    <cellStyle name="inputPercentage 2 8 5 13" xfId="22368" xr:uid="{00000000-0005-0000-0000-00004C570000}"/>
    <cellStyle name="inputPercentage 2 8 5 14" xfId="22369" xr:uid="{00000000-0005-0000-0000-00004D570000}"/>
    <cellStyle name="inputPercentage 2 8 5 15" xfId="22370" xr:uid="{00000000-0005-0000-0000-00004E570000}"/>
    <cellStyle name="inputPercentage 2 8 5 16" xfId="22371" xr:uid="{00000000-0005-0000-0000-00004F570000}"/>
    <cellStyle name="inputPercentage 2 8 5 17" xfId="22372" xr:uid="{00000000-0005-0000-0000-000050570000}"/>
    <cellStyle name="inputPercentage 2 8 5 18" xfId="22373" xr:uid="{00000000-0005-0000-0000-000051570000}"/>
    <cellStyle name="inputPercentage 2 8 5 2" xfId="22374" xr:uid="{00000000-0005-0000-0000-000052570000}"/>
    <cellStyle name="inputPercentage 2 8 5 2 2" xfId="22375" xr:uid="{00000000-0005-0000-0000-000053570000}"/>
    <cellStyle name="inputPercentage 2 8 5 2_note 2_FTAResultat" xfId="22376" xr:uid="{00000000-0005-0000-0000-000054570000}"/>
    <cellStyle name="inputPercentage 2 8 5 3" xfId="22377" xr:uid="{00000000-0005-0000-0000-000055570000}"/>
    <cellStyle name="inputPercentage 2 8 5 3 2" xfId="22378" xr:uid="{00000000-0005-0000-0000-000056570000}"/>
    <cellStyle name="inputPercentage 2 8 5 3_note 2_FTAResultat" xfId="22379" xr:uid="{00000000-0005-0000-0000-000057570000}"/>
    <cellStyle name="inputPercentage 2 8 5 4" xfId="22380" xr:uid="{00000000-0005-0000-0000-000058570000}"/>
    <cellStyle name="inputPercentage 2 8 5 4 2" xfId="22381" xr:uid="{00000000-0005-0000-0000-000059570000}"/>
    <cellStyle name="inputPercentage 2 8 5 4_note 2_FTAResultat" xfId="22382" xr:uid="{00000000-0005-0000-0000-00005A570000}"/>
    <cellStyle name="inputPercentage 2 8 5 5" xfId="22383" xr:uid="{00000000-0005-0000-0000-00005B570000}"/>
    <cellStyle name="inputPercentage 2 8 5 5 2" xfId="22384" xr:uid="{00000000-0005-0000-0000-00005C570000}"/>
    <cellStyle name="inputPercentage 2 8 5 6" xfId="22385" xr:uid="{00000000-0005-0000-0000-00005D570000}"/>
    <cellStyle name="inputPercentage 2 8 5 7" xfId="22386" xr:uid="{00000000-0005-0000-0000-00005E570000}"/>
    <cellStyle name="inputPercentage 2 8 5 8" xfId="22387" xr:uid="{00000000-0005-0000-0000-00005F570000}"/>
    <cellStyle name="inputPercentage 2 8 5 9" xfId="22388" xr:uid="{00000000-0005-0000-0000-000060570000}"/>
    <cellStyle name="inputPercentage 2 8 5_note 2_FTAResultat" xfId="22389" xr:uid="{00000000-0005-0000-0000-000061570000}"/>
    <cellStyle name="inputPercentage 2 8 6" xfId="22390" xr:uid="{00000000-0005-0000-0000-000062570000}"/>
    <cellStyle name="inputPercentage 2 8 6 2" xfId="22391" xr:uid="{00000000-0005-0000-0000-000063570000}"/>
    <cellStyle name="inputPercentage 2 8 6_note 2_FTAResultat" xfId="22392" xr:uid="{00000000-0005-0000-0000-000064570000}"/>
    <cellStyle name="inputPercentage 2 8 7" xfId="22393" xr:uid="{00000000-0005-0000-0000-000065570000}"/>
    <cellStyle name="inputPercentage 2 8 7 2" xfId="22394" xr:uid="{00000000-0005-0000-0000-000066570000}"/>
    <cellStyle name="inputPercentage 2 8 7_note 2_FTAResultat" xfId="22395" xr:uid="{00000000-0005-0000-0000-000067570000}"/>
    <cellStyle name="inputPercentage 2 8 8" xfId="22396" xr:uid="{00000000-0005-0000-0000-000068570000}"/>
    <cellStyle name="inputPercentage 2 8 8 2" xfId="22397" xr:uid="{00000000-0005-0000-0000-000069570000}"/>
    <cellStyle name="inputPercentage 2 8 8_note 2_FTAResultat" xfId="22398" xr:uid="{00000000-0005-0000-0000-00006A570000}"/>
    <cellStyle name="inputPercentage 2 8 9" xfId="22399" xr:uid="{00000000-0005-0000-0000-00006B570000}"/>
    <cellStyle name="inputPercentage 2 8 9 2" xfId="22400" xr:uid="{00000000-0005-0000-0000-00006C570000}"/>
    <cellStyle name="inputPercentage 2 8_note 2_FTAResultat" xfId="22401" xr:uid="{00000000-0005-0000-0000-00006D570000}"/>
    <cellStyle name="inputPercentage 2 9" xfId="22402" xr:uid="{00000000-0005-0000-0000-00006E570000}"/>
    <cellStyle name="inputPercentage 2 9 10" xfId="22403" xr:uid="{00000000-0005-0000-0000-00006F570000}"/>
    <cellStyle name="inputPercentage 2 9 11" xfId="22404" xr:uid="{00000000-0005-0000-0000-000070570000}"/>
    <cellStyle name="inputPercentage 2 9 12" xfId="22405" xr:uid="{00000000-0005-0000-0000-000071570000}"/>
    <cellStyle name="inputPercentage 2 9 13" xfId="22406" xr:uid="{00000000-0005-0000-0000-000072570000}"/>
    <cellStyle name="inputPercentage 2 9 14" xfId="22407" xr:uid="{00000000-0005-0000-0000-000073570000}"/>
    <cellStyle name="inputPercentage 2 9 15" xfId="22408" xr:uid="{00000000-0005-0000-0000-000074570000}"/>
    <cellStyle name="inputPercentage 2 9 16" xfId="22409" xr:uid="{00000000-0005-0000-0000-000075570000}"/>
    <cellStyle name="inputPercentage 2 9 17" xfId="22410" xr:uid="{00000000-0005-0000-0000-000076570000}"/>
    <cellStyle name="inputPercentage 2 9 18" xfId="22411" xr:uid="{00000000-0005-0000-0000-000077570000}"/>
    <cellStyle name="inputPercentage 2 9 2" xfId="22412" xr:uid="{00000000-0005-0000-0000-000078570000}"/>
    <cellStyle name="inputPercentage 2 9 2 2" xfId="22413" xr:uid="{00000000-0005-0000-0000-000079570000}"/>
    <cellStyle name="inputPercentage 2 9 2_note 2_FTAResultat" xfId="22414" xr:uid="{00000000-0005-0000-0000-00007A570000}"/>
    <cellStyle name="inputPercentage 2 9 3" xfId="22415" xr:uid="{00000000-0005-0000-0000-00007B570000}"/>
    <cellStyle name="inputPercentage 2 9 3 2" xfId="22416" xr:uid="{00000000-0005-0000-0000-00007C570000}"/>
    <cellStyle name="inputPercentage 2 9 3_note 2_FTAResultat" xfId="22417" xr:uid="{00000000-0005-0000-0000-00007D570000}"/>
    <cellStyle name="inputPercentage 2 9 4" xfId="22418" xr:uid="{00000000-0005-0000-0000-00007E570000}"/>
    <cellStyle name="inputPercentage 2 9 4 2" xfId="22419" xr:uid="{00000000-0005-0000-0000-00007F570000}"/>
    <cellStyle name="inputPercentage 2 9 4_note 2_FTAResultat" xfId="22420" xr:uid="{00000000-0005-0000-0000-000080570000}"/>
    <cellStyle name="inputPercentage 2 9 5" xfId="22421" xr:uid="{00000000-0005-0000-0000-000081570000}"/>
    <cellStyle name="inputPercentage 2 9 5 2" xfId="22422" xr:uid="{00000000-0005-0000-0000-000082570000}"/>
    <cellStyle name="inputPercentage 2 9 6" xfId="22423" xr:uid="{00000000-0005-0000-0000-000083570000}"/>
    <cellStyle name="inputPercentage 2 9 7" xfId="22424" xr:uid="{00000000-0005-0000-0000-000084570000}"/>
    <cellStyle name="inputPercentage 2 9 8" xfId="22425" xr:uid="{00000000-0005-0000-0000-000085570000}"/>
    <cellStyle name="inputPercentage 2 9 9" xfId="22426" xr:uid="{00000000-0005-0000-0000-000086570000}"/>
    <cellStyle name="inputPercentage 2 9_note 2_FTAResultat" xfId="22427" xr:uid="{00000000-0005-0000-0000-000087570000}"/>
    <cellStyle name="inputPercentage 2_2.1  NEW FTA passage prés BIS" xfId="22428" xr:uid="{00000000-0005-0000-0000-000088570000}"/>
    <cellStyle name="inputPercentage 3" xfId="22429" xr:uid="{00000000-0005-0000-0000-000089570000}"/>
    <cellStyle name="inputPercentage 3 2" xfId="22430" xr:uid="{00000000-0005-0000-0000-00008A570000}"/>
    <cellStyle name="inputPercentage 3 3" xfId="22431" xr:uid="{00000000-0005-0000-0000-00008B570000}"/>
    <cellStyle name="inputPercentage 3 4" xfId="22432" xr:uid="{00000000-0005-0000-0000-00008C570000}"/>
    <cellStyle name="inputPercentage 3 5" xfId="22433" xr:uid="{00000000-0005-0000-0000-00008D570000}"/>
    <cellStyle name="inputPercentage 3 6" xfId="22434" xr:uid="{00000000-0005-0000-0000-00008E570000}"/>
    <cellStyle name="inputPercentage 3_2.1  NEW FTA passage prés BIS" xfId="22435" xr:uid="{00000000-0005-0000-0000-00008F570000}"/>
    <cellStyle name="inputPercentage 4" xfId="22436" xr:uid="{00000000-0005-0000-0000-000090570000}"/>
    <cellStyle name="inputPercentage 4 2" xfId="22437" xr:uid="{00000000-0005-0000-0000-000091570000}"/>
    <cellStyle name="inputPercentage 4 3" xfId="22438" xr:uid="{00000000-0005-0000-0000-000092570000}"/>
    <cellStyle name="inputPercentage 4 4" xfId="22439" xr:uid="{00000000-0005-0000-0000-000093570000}"/>
    <cellStyle name="inputPercentage 4 5" xfId="22440" xr:uid="{00000000-0005-0000-0000-000094570000}"/>
    <cellStyle name="inputPercentage 4 6" xfId="22441" xr:uid="{00000000-0005-0000-0000-000095570000}"/>
    <cellStyle name="inputPercentage 4_2.1  NEW FTA passage prés BIS" xfId="22442" xr:uid="{00000000-0005-0000-0000-000096570000}"/>
    <cellStyle name="inputPercentage 5" xfId="22443" xr:uid="{00000000-0005-0000-0000-000097570000}"/>
    <cellStyle name="inputPercentage 5 2" xfId="22444" xr:uid="{00000000-0005-0000-0000-000098570000}"/>
    <cellStyle name="inputPercentage 5 3" xfId="22445" xr:uid="{00000000-0005-0000-0000-000099570000}"/>
    <cellStyle name="inputPercentage 5 4" xfId="22446" xr:uid="{00000000-0005-0000-0000-00009A570000}"/>
    <cellStyle name="inputPercentage 5 5" xfId="22447" xr:uid="{00000000-0005-0000-0000-00009B570000}"/>
    <cellStyle name="inputPercentage 5_2.1  NEW FTA passage prés BIS" xfId="22448" xr:uid="{00000000-0005-0000-0000-00009C570000}"/>
    <cellStyle name="inputPercentage 6" xfId="22449" xr:uid="{00000000-0005-0000-0000-00009D570000}"/>
    <cellStyle name="inputPercentage 6 2" xfId="22450" xr:uid="{00000000-0005-0000-0000-00009E570000}"/>
    <cellStyle name="inputPercentage 6 3" xfId="22451" xr:uid="{00000000-0005-0000-0000-00009F570000}"/>
    <cellStyle name="inputPercentage 6 4" xfId="22452" xr:uid="{00000000-0005-0000-0000-0000A0570000}"/>
    <cellStyle name="inputPercentage 6 5" xfId="22453" xr:uid="{00000000-0005-0000-0000-0000A1570000}"/>
    <cellStyle name="inputPercentage 6_2.1  NEW FTA passage prés BIS" xfId="22454" xr:uid="{00000000-0005-0000-0000-0000A2570000}"/>
    <cellStyle name="inputPercentage 7" xfId="22455" xr:uid="{00000000-0005-0000-0000-0000A3570000}"/>
    <cellStyle name="inputPercentage 7 2" xfId="22456" xr:uid="{00000000-0005-0000-0000-0000A4570000}"/>
    <cellStyle name="inputPercentage 7 3" xfId="22457" xr:uid="{00000000-0005-0000-0000-0000A5570000}"/>
    <cellStyle name="inputPercentage 7 4" xfId="22458" xr:uid="{00000000-0005-0000-0000-0000A6570000}"/>
    <cellStyle name="inputPercentage 7 5" xfId="22459" xr:uid="{00000000-0005-0000-0000-0000A7570000}"/>
    <cellStyle name="inputPercentage 7_2.1  NEW FTA passage prés BIS" xfId="22460" xr:uid="{00000000-0005-0000-0000-0000A8570000}"/>
    <cellStyle name="inputPercentage 8" xfId="22461" xr:uid="{00000000-0005-0000-0000-0000A9570000}"/>
    <cellStyle name="inputPercentage 8 2" xfId="22462" xr:uid="{00000000-0005-0000-0000-0000AA570000}"/>
    <cellStyle name="inputPercentage 8 3" xfId="22463" xr:uid="{00000000-0005-0000-0000-0000AB570000}"/>
    <cellStyle name="inputPercentage 8 4" xfId="22464" xr:uid="{00000000-0005-0000-0000-0000AC570000}"/>
    <cellStyle name="inputPercentage 8 5" xfId="22465" xr:uid="{00000000-0005-0000-0000-0000AD570000}"/>
    <cellStyle name="inputPercentage 8_2.1  NEW FTA passage prés BIS" xfId="22466" xr:uid="{00000000-0005-0000-0000-0000AE570000}"/>
    <cellStyle name="inputPercentage 9" xfId="22467" xr:uid="{00000000-0005-0000-0000-0000AF570000}"/>
    <cellStyle name="inputPercentage 9 2" xfId="22468" xr:uid="{00000000-0005-0000-0000-0000B0570000}"/>
    <cellStyle name="inputPercentage 9 3" xfId="22469" xr:uid="{00000000-0005-0000-0000-0000B1570000}"/>
    <cellStyle name="inputPercentage 9 4" xfId="22470" xr:uid="{00000000-0005-0000-0000-0000B2570000}"/>
    <cellStyle name="inputPercentage 9 5" xfId="22471" xr:uid="{00000000-0005-0000-0000-0000B3570000}"/>
    <cellStyle name="inputPercentage 9_2.1  NEW FTA passage prés BIS" xfId="22472" xr:uid="{00000000-0005-0000-0000-0000B4570000}"/>
    <cellStyle name="inputPercentage_2.1  NEW FTA passage prés BIS" xfId="22473" xr:uid="{00000000-0005-0000-0000-0000B5570000}"/>
    <cellStyle name="inputPercentageL" xfId="22474" xr:uid="{00000000-0005-0000-0000-0000B6570000}"/>
    <cellStyle name="inputPercentageL 2" xfId="22475" xr:uid="{00000000-0005-0000-0000-0000B7570000}"/>
    <cellStyle name="inputPercentageL 2 10" xfId="22476" xr:uid="{00000000-0005-0000-0000-0000B8570000}"/>
    <cellStyle name="inputPercentageL 2 10 2" xfId="22477" xr:uid="{00000000-0005-0000-0000-0000B9570000}"/>
    <cellStyle name="inputPercentageL 2 11" xfId="22478" xr:uid="{00000000-0005-0000-0000-0000BA570000}"/>
    <cellStyle name="inputPercentageL 2 12" xfId="22479" xr:uid="{00000000-0005-0000-0000-0000BB570000}"/>
    <cellStyle name="inputPercentageL 2 13" xfId="22480" xr:uid="{00000000-0005-0000-0000-0000BC570000}"/>
    <cellStyle name="inputPercentageL 2 14" xfId="22481" xr:uid="{00000000-0005-0000-0000-0000BD570000}"/>
    <cellStyle name="inputPercentageL 2 15" xfId="22482" xr:uid="{00000000-0005-0000-0000-0000BE570000}"/>
    <cellStyle name="inputPercentageL 2 16" xfId="22483" xr:uid="{00000000-0005-0000-0000-0000BF570000}"/>
    <cellStyle name="inputPercentageL 2 2" xfId="22484" xr:uid="{00000000-0005-0000-0000-0000C0570000}"/>
    <cellStyle name="inputPercentageL 2 2 10" xfId="22485" xr:uid="{00000000-0005-0000-0000-0000C1570000}"/>
    <cellStyle name="inputPercentageL 2 2 11" xfId="22486" xr:uid="{00000000-0005-0000-0000-0000C2570000}"/>
    <cellStyle name="inputPercentageL 2 2 12" xfId="22487" xr:uid="{00000000-0005-0000-0000-0000C3570000}"/>
    <cellStyle name="inputPercentageL 2 2 13" xfId="22488" xr:uid="{00000000-0005-0000-0000-0000C4570000}"/>
    <cellStyle name="inputPercentageL 2 2 14" xfId="22489" xr:uid="{00000000-0005-0000-0000-0000C5570000}"/>
    <cellStyle name="inputPercentageL 2 2 15" xfId="22490" xr:uid="{00000000-0005-0000-0000-0000C6570000}"/>
    <cellStyle name="inputPercentageL 2 2 16" xfId="22491" xr:uid="{00000000-0005-0000-0000-0000C7570000}"/>
    <cellStyle name="inputPercentageL 2 2 17" xfId="22492" xr:uid="{00000000-0005-0000-0000-0000C8570000}"/>
    <cellStyle name="inputPercentageL 2 2 18" xfId="22493" xr:uid="{00000000-0005-0000-0000-0000C9570000}"/>
    <cellStyle name="inputPercentageL 2 2 2" xfId="22494" xr:uid="{00000000-0005-0000-0000-0000CA570000}"/>
    <cellStyle name="inputPercentageL 2 2 2 2" xfId="22495" xr:uid="{00000000-0005-0000-0000-0000CB570000}"/>
    <cellStyle name="inputPercentageL 2 2 2_note 2_FTAResultat" xfId="22496" xr:uid="{00000000-0005-0000-0000-0000CC570000}"/>
    <cellStyle name="inputPercentageL 2 2 3" xfId="22497" xr:uid="{00000000-0005-0000-0000-0000CD570000}"/>
    <cellStyle name="inputPercentageL 2 2 3 2" xfId="22498" xr:uid="{00000000-0005-0000-0000-0000CE570000}"/>
    <cellStyle name="inputPercentageL 2 2 3_note 2_FTAResultat" xfId="22499" xr:uid="{00000000-0005-0000-0000-0000CF570000}"/>
    <cellStyle name="inputPercentageL 2 2 4" xfId="22500" xr:uid="{00000000-0005-0000-0000-0000D0570000}"/>
    <cellStyle name="inputPercentageL 2 2 4 2" xfId="22501" xr:uid="{00000000-0005-0000-0000-0000D1570000}"/>
    <cellStyle name="inputPercentageL 2 2 4_note 2_FTAResultat" xfId="22502" xr:uid="{00000000-0005-0000-0000-0000D2570000}"/>
    <cellStyle name="inputPercentageL 2 2 5" xfId="22503" xr:uid="{00000000-0005-0000-0000-0000D3570000}"/>
    <cellStyle name="inputPercentageL 2 2 5 2" xfId="22504" xr:uid="{00000000-0005-0000-0000-0000D4570000}"/>
    <cellStyle name="inputPercentageL 2 2 6" xfId="22505" xr:uid="{00000000-0005-0000-0000-0000D5570000}"/>
    <cellStyle name="inputPercentageL 2 2 7" xfId="22506" xr:uid="{00000000-0005-0000-0000-0000D6570000}"/>
    <cellStyle name="inputPercentageL 2 2 8" xfId="22507" xr:uid="{00000000-0005-0000-0000-0000D7570000}"/>
    <cellStyle name="inputPercentageL 2 2 9" xfId="22508" xr:uid="{00000000-0005-0000-0000-0000D8570000}"/>
    <cellStyle name="inputPercentageL 2 2_2.1  NEW FTA passage prés BIS" xfId="22509" xr:uid="{00000000-0005-0000-0000-0000D9570000}"/>
    <cellStyle name="inputPercentageL 2 3" xfId="22510" xr:uid="{00000000-0005-0000-0000-0000DA570000}"/>
    <cellStyle name="inputPercentageL 2 3 10" xfId="22511" xr:uid="{00000000-0005-0000-0000-0000DB570000}"/>
    <cellStyle name="inputPercentageL 2 3 11" xfId="22512" xr:uid="{00000000-0005-0000-0000-0000DC570000}"/>
    <cellStyle name="inputPercentageL 2 3 12" xfId="22513" xr:uid="{00000000-0005-0000-0000-0000DD570000}"/>
    <cellStyle name="inputPercentageL 2 3 13" xfId="22514" xr:uid="{00000000-0005-0000-0000-0000DE570000}"/>
    <cellStyle name="inputPercentageL 2 3 14" xfId="22515" xr:uid="{00000000-0005-0000-0000-0000DF570000}"/>
    <cellStyle name="inputPercentageL 2 3 15" xfId="22516" xr:uid="{00000000-0005-0000-0000-0000E0570000}"/>
    <cellStyle name="inputPercentageL 2 3 16" xfId="22517" xr:uid="{00000000-0005-0000-0000-0000E1570000}"/>
    <cellStyle name="inputPercentageL 2 3 17" xfId="22518" xr:uid="{00000000-0005-0000-0000-0000E2570000}"/>
    <cellStyle name="inputPercentageL 2 3 18" xfId="22519" xr:uid="{00000000-0005-0000-0000-0000E3570000}"/>
    <cellStyle name="inputPercentageL 2 3 2" xfId="22520" xr:uid="{00000000-0005-0000-0000-0000E4570000}"/>
    <cellStyle name="inputPercentageL 2 3 2 2" xfId="22521" xr:uid="{00000000-0005-0000-0000-0000E5570000}"/>
    <cellStyle name="inputPercentageL 2 3 2_note 2_FTAResultat" xfId="22522" xr:uid="{00000000-0005-0000-0000-0000E6570000}"/>
    <cellStyle name="inputPercentageL 2 3 3" xfId="22523" xr:uid="{00000000-0005-0000-0000-0000E7570000}"/>
    <cellStyle name="inputPercentageL 2 3 3 2" xfId="22524" xr:uid="{00000000-0005-0000-0000-0000E8570000}"/>
    <cellStyle name="inputPercentageL 2 3 3_note 2_FTAResultat" xfId="22525" xr:uid="{00000000-0005-0000-0000-0000E9570000}"/>
    <cellStyle name="inputPercentageL 2 3 4" xfId="22526" xr:uid="{00000000-0005-0000-0000-0000EA570000}"/>
    <cellStyle name="inputPercentageL 2 3 4 2" xfId="22527" xr:uid="{00000000-0005-0000-0000-0000EB570000}"/>
    <cellStyle name="inputPercentageL 2 3 4_note 2_FTAResultat" xfId="22528" xr:uid="{00000000-0005-0000-0000-0000EC570000}"/>
    <cellStyle name="inputPercentageL 2 3 5" xfId="22529" xr:uid="{00000000-0005-0000-0000-0000ED570000}"/>
    <cellStyle name="inputPercentageL 2 3 5 2" xfId="22530" xr:uid="{00000000-0005-0000-0000-0000EE570000}"/>
    <cellStyle name="inputPercentageL 2 3 6" xfId="22531" xr:uid="{00000000-0005-0000-0000-0000EF570000}"/>
    <cellStyle name="inputPercentageL 2 3 7" xfId="22532" xr:uid="{00000000-0005-0000-0000-0000F0570000}"/>
    <cellStyle name="inputPercentageL 2 3 8" xfId="22533" xr:uid="{00000000-0005-0000-0000-0000F1570000}"/>
    <cellStyle name="inputPercentageL 2 3 9" xfId="22534" xr:uid="{00000000-0005-0000-0000-0000F2570000}"/>
    <cellStyle name="inputPercentageL 2 3_note 2_FTAResultat" xfId="22535" xr:uid="{00000000-0005-0000-0000-0000F3570000}"/>
    <cellStyle name="inputPercentageL 2 4" xfId="22536" xr:uid="{00000000-0005-0000-0000-0000F4570000}"/>
    <cellStyle name="inputPercentageL 2 4 10" xfId="22537" xr:uid="{00000000-0005-0000-0000-0000F5570000}"/>
    <cellStyle name="inputPercentageL 2 4 11" xfId="22538" xr:uid="{00000000-0005-0000-0000-0000F6570000}"/>
    <cellStyle name="inputPercentageL 2 4 12" xfId="22539" xr:uid="{00000000-0005-0000-0000-0000F7570000}"/>
    <cellStyle name="inputPercentageL 2 4 13" xfId="22540" xr:uid="{00000000-0005-0000-0000-0000F8570000}"/>
    <cellStyle name="inputPercentageL 2 4 14" xfId="22541" xr:uid="{00000000-0005-0000-0000-0000F9570000}"/>
    <cellStyle name="inputPercentageL 2 4 15" xfId="22542" xr:uid="{00000000-0005-0000-0000-0000FA570000}"/>
    <cellStyle name="inputPercentageL 2 4 16" xfId="22543" xr:uid="{00000000-0005-0000-0000-0000FB570000}"/>
    <cellStyle name="inputPercentageL 2 4 17" xfId="22544" xr:uid="{00000000-0005-0000-0000-0000FC570000}"/>
    <cellStyle name="inputPercentageL 2 4 18" xfId="22545" xr:uid="{00000000-0005-0000-0000-0000FD570000}"/>
    <cellStyle name="inputPercentageL 2 4 2" xfId="22546" xr:uid="{00000000-0005-0000-0000-0000FE570000}"/>
    <cellStyle name="inputPercentageL 2 4 2 2" xfId="22547" xr:uid="{00000000-0005-0000-0000-0000FF570000}"/>
    <cellStyle name="inputPercentageL 2 4 2_note 2_FTAResultat" xfId="22548" xr:uid="{00000000-0005-0000-0000-000000580000}"/>
    <cellStyle name="inputPercentageL 2 4 3" xfId="22549" xr:uid="{00000000-0005-0000-0000-000001580000}"/>
    <cellStyle name="inputPercentageL 2 4 3 2" xfId="22550" xr:uid="{00000000-0005-0000-0000-000002580000}"/>
    <cellStyle name="inputPercentageL 2 4 3_note 2_FTAResultat" xfId="22551" xr:uid="{00000000-0005-0000-0000-000003580000}"/>
    <cellStyle name="inputPercentageL 2 4 4" xfId="22552" xr:uid="{00000000-0005-0000-0000-000004580000}"/>
    <cellStyle name="inputPercentageL 2 4 4 2" xfId="22553" xr:uid="{00000000-0005-0000-0000-000005580000}"/>
    <cellStyle name="inputPercentageL 2 4 4_note 2_FTAResultat" xfId="22554" xr:uid="{00000000-0005-0000-0000-000006580000}"/>
    <cellStyle name="inputPercentageL 2 4 5" xfId="22555" xr:uid="{00000000-0005-0000-0000-000007580000}"/>
    <cellStyle name="inputPercentageL 2 4 5 2" xfId="22556" xr:uid="{00000000-0005-0000-0000-000008580000}"/>
    <cellStyle name="inputPercentageL 2 4 6" xfId="22557" xr:uid="{00000000-0005-0000-0000-000009580000}"/>
    <cellStyle name="inputPercentageL 2 4 7" xfId="22558" xr:uid="{00000000-0005-0000-0000-00000A580000}"/>
    <cellStyle name="inputPercentageL 2 4 8" xfId="22559" xr:uid="{00000000-0005-0000-0000-00000B580000}"/>
    <cellStyle name="inputPercentageL 2 4 9" xfId="22560" xr:uid="{00000000-0005-0000-0000-00000C580000}"/>
    <cellStyle name="inputPercentageL 2 4_note 2_FTAResultat" xfId="22561" xr:uid="{00000000-0005-0000-0000-00000D580000}"/>
    <cellStyle name="inputPercentageL 2 5" xfId="22562" xr:uid="{00000000-0005-0000-0000-00000E580000}"/>
    <cellStyle name="inputPercentageL 2 5 10" xfId="22563" xr:uid="{00000000-0005-0000-0000-00000F580000}"/>
    <cellStyle name="inputPercentageL 2 5 11" xfId="22564" xr:uid="{00000000-0005-0000-0000-000010580000}"/>
    <cellStyle name="inputPercentageL 2 5 12" xfId="22565" xr:uid="{00000000-0005-0000-0000-000011580000}"/>
    <cellStyle name="inputPercentageL 2 5 13" xfId="22566" xr:uid="{00000000-0005-0000-0000-000012580000}"/>
    <cellStyle name="inputPercentageL 2 5 14" xfId="22567" xr:uid="{00000000-0005-0000-0000-000013580000}"/>
    <cellStyle name="inputPercentageL 2 5 15" xfId="22568" xr:uid="{00000000-0005-0000-0000-000014580000}"/>
    <cellStyle name="inputPercentageL 2 5 16" xfId="22569" xr:uid="{00000000-0005-0000-0000-000015580000}"/>
    <cellStyle name="inputPercentageL 2 5 17" xfId="22570" xr:uid="{00000000-0005-0000-0000-000016580000}"/>
    <cellStyle name="inputPercentageL 2 5 18" xfId="22571" xr:uid="{00000000-0005-0000-0000-000017580000}"/>
    <cellStyle name="inputPercentageL 2 5 2" xfId="22572" xr:uid="{00000000-0005-0000-0000-000018580000}"/>
    <cellStyle name="inputPercentageL 2 5 2 2" xfId="22573" xr:uid="{00000000-0005-0000-0000-000019580000}"/>
    <cellStyle name="inputPercentageL 2 5 2_note 2_FTAResultat" xfId="22574" xr:uid="{00000000-0005-0000-0000-00001A580000}"/>
    <cellStyle name="inputPercentageL 2 5 3" xfId="22575" xr:uid="{00000000-0005-0000-0000-00001B580000}"/>
    <cellStyle name="inputPercentageL 2 5 3 2" xfId="22576" xr:uid="{00000000-0005-0000-0000-00001C580000}"/>
    <cellStyle name="inputPercentageL 2 5 3_note 2_FTAResultat" xfId="22577" xr:uid="{00000000-0005-0000-0000-00001D580000}"/>
    <cellStyle name="inputPercentageL 2 5 4" xfId="22578" xr:uid="{00000000-0005-0000-0000-00001E580000}"/>
    <cellStyle name="inputPercentageL 2 5 4 2" xfId="22579" xr:uid="{00000000-0005-0000-0000-00001F580000}"/>
    <cellStyle name="inputPercentageL 2 5 4_note 2_FTAResultat" xfId="22580" xr:uid="{00000000-0005-0000-0000-000020580000}"/>
    <cellStyle name="inputPercentageL 2 5 5" xfId="22581" xr:uid="{00000000-0005-0000-0000-000021580000}"/>
    <cellStyle name="inputPercentageL 2 5 5 2" xfId="22582" xr:uid="{00000000-0005-0000-0000-000022580000}"/>
    <cellStyle name="inputPercentageL 2 5 6" xfId="22583" xr:uid="{00000000-0005-0000-0000-000023580000}"/>
    <cellStyle name="inputPercentageL 2 5 7" xfId="22584" xr:uid="{00000000-0005-0000-0000-000024580000}"/>
    <cellStyle name="inputPercentageL 2 5 8" xfId="22585" xr:uid="{00000000-0005-0000-0000-000025580000}"/>
    <cellStyle name="inputPercentageL 2 5 9" xfId="22586" xr:uid="{00000000-0005-0000-0000-000026580000}"/>
    <cellStyle name="inputPercentageL 2 5_note 2_FTAResultat" xfId="22587" xr:uid="{00000000-0005-0000-0000-000027580000}"/>
    <cellStyle name="inputPercentageL 2 6" xfId="22588" xr:uid="{00000000-0005-0000-0000-000028580000}"/>
    <cellStyle name="inputPercentageL 2 6 2" xfId="22589" xr:uid="{00000000-0005-0000-0000-000029580000}"/>
    <cellStyle name="inputPercentageL 2 6 3" xfId="22590" xr:uid="{00000000-0005-0000-0000-00002A580000}"/>
    <cellStyle name="inputPercentageL 2 6 4" xfId="22591" xr:uid="{00000000-0005-0000-0000-00002B580000}"/>
    <cellStyle name="inputPercentageL 2 6 5" xfId="22592" xr:uid="{00000000-0005-0000-0000-00002C580000}"/>
    <cellStyle name="inputPercentageL 2 6 6" xfId="22593" xr:uid="{00000000-0005-0000-0000-00002D580000}"/>
    <cellStyle name="inputPercentageL 2 6_note 2_FTAResultat" xfId="22594" xr:uid="{00000000-0005-0000-0000-00002E580000}"/>
    <cellStyle name="inputPercentageL 2 7" xfId="22595" xr:uid="{00000000-0005-0000-0000-00002F580000}"/>
    <cellStyle name="inputPercentageL 2 7 2" xfId="22596" xr:uid="{00000000-0005-0000-0000-000030580000}"/>
    <cellStyle name="inputPercentageL 2 7_note 2_FTAResultat" xfId="22597" xr:uid="{00000000-0005-0000-0000-000031580000}"/>
    <cellStyle name="inputPercentageL 2 8" xfId="22598" xr:uid="{00000000-0005-0000-0000-000032580000}"/>
    <cellStyle name="inputPercentageL 2 8 2" xfId="22599" xr:uid="{00000000-0005-0000-0000-000033580000}"/>
    <cellStyle name="inputPercentageL 2 8_note 2_FTAResultat" xfId="22600" xr:uid="{00000000-0005-0000-0000-000034580000}"/>
    <cellStyle name="inputPercentageL 2 9" xfId="22601" xr:uid="{00000000-0005-0000-0000-000035580000}"/>
    <cellStyle name="inputPercentageL 2 9 2" xfId="22602" xr:uid="{00000000-0005-0000-0000-000036580000}"/>
    <cellStyle name="inputPercentageL 2 9_note 2_FTAResultat" xfId="22603" xr:uid="{00000000-0005-0000-0000-000037580000}"/>
    <cellStyle name="inputPercentageL 2_2.1  NEW FTA passage prés BIS" xfId="22604" xr:uid="{00000000-0005-0000-0000-000038580000}"/>
    <cellStyle name="inputPercentageL 3" xfId="22605" xr:uid="{00000000-0005-0000-0000-000039580000}"/>
    <cellStyle name="inputPercentageL 3 10" xfId="22606" xr:uid="{00000000-0005-0000-0000-00003A580000}"/>
    <cellStyle name="inputPercentageL 3 10 2" xfId="22607" xr:uid="{00000000-0005-0000-0000-00003B580000}"/>
    <cellStyle name="inputPercentageL 3 11" xfId="22608" xr:uid="{00000000-0005-0000-0000-00003C580000}"/>
    <cellStyle name="inputPercentageL 3 12" xfId="22609" xr:uid="{00000000-0005-0000-0000-00003D580000}"/>
    <cellStyle name="inputPercentageL 3 13" xfId="22610" xr:uid="{00000000-0005-0000-0000-00003E580000}"/>
    <cellStyle name="inputPercentageL 3 14" xfId="22611" xr:uid="{00000000-0005-0000-0000-00003F580000}"/>
    <cellStyle name="inputPercentageL 3 15" xfId="22612" xr:uid="{00000000-0005-0000-0000-000040580000}"/>
    <cellStyle name="inputPercentageL 3 16" xfId="22613" xr:uid="{00000000-0005-0000-0000-000041580000}"/>
    <cellStyle name="inputPercentageL 3 2" xfId="22614" xr:uid="{00000000-0005-0000-0000-000042580000}"/>
    <cellStyle name="inputPercentageL 3 2 10" xfId="22615" xr:uid="{00000000-0005-0000-0000-000043580000}"/>
    <cellStyle name="inputPercentageL 3 2 11" xfId="22616" xr:uid="{00000000-0005-0000-0000-000044580000}"/>
    <cellStyle name="inputPercentageL 3 2 12" xfId="22617" xr:uid="{00000000-0005-0000-0000-000045580000}"/>
    <cellStyle name="inputPercentageL 3 2 13" xfId="22618" xr:uid="{00000000-0005-0000-0000-000046580000}"/>
    <cellStyle name="inputPercentageL 3 2 14" xfId="22619" xr:uid="{00000000-0005-0000-0000-000047580000}"/>
    <cellStyle name="inputPercentageL 3 2 15" xfId="22620" xr:uid="{00000000-0005-0000-0000-000048580000}"/>
    <cellStyle name="inputPercentageL 3 2 16" xfId="22621" xr:uid="{00000000-0005-0000-0000-000049580000}"/>
    <cellStyle name="inputPercentageL 3 2 17" xfId="22622" xr:uid="{00000000-0005-0000-0000-00004A580000}"/>
    <cellStyle name="inputPercentageL 3 2 18" xfId="22623" xr:uid="{00000000-0005-0000-0000-00004B580000}"/>
    <cellStyle name="inputPercentageL 3 2 2" xfId="22624" xr:uid="{00000000-0005-0000-0000-00004C580000}"/>
    <cellStyle name="inputPercentageL 3 2 2 2" xfId="22625" xr:uid="{00000000-0005-0000-0000-00004D580000}"/>
    <cellStyle name="inputPercentageL 3 2 2_note 2_FTAResultat" xfId="22626" xr:uid="{00000000-0005-0000-0000-00004E580000}"/>
    <cellStyle name="inputPercentageL 3 2 3" xfId="22627" xr:uid="{00000000-0005-0000-0000-00004F580000}"/>
    <cellStyle name="inputPercentageL 3 2 3 2" xfId="22628" xr:uid="{00000000-0005-0000-0000-000050580000}"/>
    <cellStyle name="inputPercentageL 3 2 3_note 2_FTAResultat" xfId="22629" xr:uid="{00000000-0005-0000-0000-000051580000}"/>
    <cellStyle name="inputPercentageL 3 2 4" xfId="22630" xr:uid="{00000000-0005-0000-0000-000052580000}"/>
    <cellStyle name="inputPercentageL 3 2 4 2" xfId="22631" xr:uid="{00000000-0005-0000-0000-000053580000}"/>
    <cellStyle name="inputPercentageL 3 2 4_note 2_FTAResultat" xfId="22632" xr:uid="{00000000-0005-0000-0000-000054580000}"/>
    <cellStyle name="inputPercentageL 3 2 5" xfId="22633" xr:uid="{00000000-0005-0000-0000-000055580000}"/>
    <cellStyle name="inputPercentageL 3 2 5 2" xfId="22634" xr:uid="{00000000-0005-0000-0000-000056580000}"/>
    <cellStyle name="inputPercentageL 3 2 6" xfId="22635" xr:uid="{00000000-0005-0000-0000-000057580000}"/>
    <cellStyle name="inputPercentageL 3 2 7" xfId="22636" xr:uid="{00000000-0005-0000-0000-000058580000}"/>
    <cellStyle name="inputPercentageL 3 2 8" xfId="22637" xr:uid="{00000000-0005-0000-0000-000059580000}"/>
    <cellStyle name="inputPercentageL 3 2 9" xfId="22638" xr:uid="{00000000-0005-0000-0000-00005A580000}"/>
    <cellStyle name="inputPercentageL 3 2_2.1  NEW FTA passage prés BIS" xfId="22639" xr:uid="{00000000-0005-0000-0000-00005B580000}"/>
    <cellStyle name="inputPercentageL 3 3" xfId="22640" xr:uid="{00000000-0005-0000-0000-00005C580000}"/>
    <cellStyle name="inputPercentageL 3 3 10" xfId="22641" xr:uid="{00000000-0005-0000-0000-00005D580000}"/>
    <cellStyle name="inputPercentageL 3 3 11" xfId="22642" xr:uid="{00000000-0005-0000-0000-00005E580000}"/>
    <cellStyle name="inputPercentageL 3 3 12" xfId="22643" xr:uid="{00000000-0005-0000-0000-00005F580000}"/>
    <cellStyle name="inputPercentageL 3 3 13" xfId="22644" xr:uid="{00000000-0005-0000-0000-000060580000}"/>
    <cellStyle name="inputPercentageL 3 3 14" xfId="22645" xr:uid="{00000000-0005-0000-0000-000061580000}"/>
    <cellStyle name="inputPercentageL 3 3 15" xfId="22646" xr:uid="{00000000-0005-0000-0000-000062580000}"/>
    <cellStyle name="inputPercentageL 3 3 16" xfId="22647" xr:uid="{00000000-0005-0000-0000-000063580000}"/>
    <cellStyle name="inputPercentageL 3 3 17" xfId="22648" xr:uid="{00000000-0005-0000-0000-000064580000}"/>
    <cellStyle name="inputPercentageL 3 3 18" xfId="22649" xr:uid="{00000000-0005-0000-0000-000065580000}"/>
    <cellStyle name="inputPercentageL 3 3 2" xfId="22650" xr:uid="{00000000-0005-0000-0000-000066580000}"/>
    <cellStyle name="inputPercentageL 3 3 2 2" xfId="22651" xr:uid="{00000000-0005-0000-0000-000067580000}"/>
    <cellStyle name="inputPercentageL 3 3 2_note 2_FTAResultat" xfId="22652" xr:uid="{00000000-0005-0000-0000-000068580000}"/>
    <cellStyle name="inputPercentageL 3 3 3" xfId="22653" xr:uid="{00000000-0005-0000-0000-000069580000}"/>
    <cellStyle name="inputPercentageL 3 3 3 2" xfId="22654" xr:uid="{00000000-0005-0000-0000-00006A580000}"/>
    <cellStyle name="inputPercentageL 3 3 3_note 2_FTAResultat" xfId="22655" xr:uid="{00000000-0005-0000-0000-00006B580000}"/>
    <cellStyle name="inputPercentageL 3 3 4" xfId="22656" xr:uid="{00000000-0005-0000-0000-00006C580000}"/>
    <cellStyle name="inputPercentageL 3 3 4 2" xfId="22657" xr:uid="{00000000-0005-0000-0000-00006D580000}"/>
    <cellStyle name="inputPercentageL 3 3 4_note 2_FTAResultat" xfId="22658" xr:uid="{00000000-0005-0000-0000-00006E580000}"/>
    <cellStyle name="inputPercentageL 3 3 5" xfId="22659" xr:uid="{00000000-0005-0000-0000-00006F580000}"/>
    <cellStyle name="inputPercentageL 3 3 5 2" xfId="22660" xr:uid="{00000000-0005-0000-0000-000070580000}"/>
    <cellStyle name="inputPercentageL 3 3 6" xfId="22661" xr:uid="{00000000-0005-0000-0000-000071580000}"/>
    <cellStyle name="inputPercentageL 3 3 7" xfId="22662" xr:uid="{00000000-0005-0000-0000-000072580000}"/>
    <cellStyle name="inputPercentageL 3 3 8" xfId="22663" xr:uid="{00000000-0005-0000-0000-000073580000}"/>
    <cellStyle name="inputPercentageL 3 3 9" xfId="22664" xr:uid="{00000000-0005-0000-0000-000074580000}"/>
    <cellStyle name="inputPercentageL 3 3_note 2_FTAResultat" xfId="22665" xr:uid="{00000000-0005-0000-0000-000075580000}"/>
    <cellStyle name="inputPercentageL 3 4" xfId="22666" xr:uid="{00000000-0005-0000-0000-000076580000}"/>
    <cellStyle name="inputPercentageL 3 4 10" xfId="22667" xr:uid="{00000000-0005-0000-0000-000077580000}"/>
    <cellStyle name="inputPercentageL 3 4 11" xfId="22668" xr:uid="{00000000-0005-0000-0000-000078580000}"/>
    <cellStyle name="inputPercentageL 3 4 12" xfId="22669" xr:uid="{00000000-0005-0000-0000-000079580000}"/>
    <cellStyle name="inputPercentageL 3 4 13" xfId="22670" xr:uid="{00000000-0005-0000-0000-00007A580000}"/>
    <cellStyle name="inputPercentageL 3 4 14" xfId="22671" xr:uid="{00000000-0005-0000-0000-00007B580000}"/>
    <cellStyle name="inputPercentageL 3 4 15" xfId="22672" xr:uid="{00000000-0005-0000-0000-00007C580000}"/>
    <cellStyle name="inputPercentageL 3 4 16" xfId="22673" xr:uid="{00000000-0005-0000-0000-00007D580000}"/>
    <cellStyle name="inputPercentageL 3 4 17" xfId="22674" xr:uid="{00000000-0005-0000-0000-00007E580000}"/>
    <cellStyle name="inputPercentageL 3 4 18" xfId="22675" xr:uid="{00000000-0005-0000-0000-00007F580000}"/>
    <cellStyle name="inputPercentageL 3 4 2" xfId="22676" xr:uid="{00000000-0005-0000-0000-000080580000}"/>
    <cellStyle name="inputPercentageL 3 4 2 2" xfId="22677" xr:uid="{00000000-0005-0000-0000-000081580000}"/>
    <cellStyle name="inputPercentageL 3 4 2_note 2_FTAResultat" xfId="22678" xr:uid="{00000000-0005-0000-0000-000082580000}"/>
    <cellStyle name="inputPercentageL 3 4 3" xfId="22679" xr:uid="{00000000-0005-0000-0000-000083580000}"/>
    <cellStyle name="inputPercentageL 3 4 3 2" xfId="22680" xr:uid="{00000000-0005-0000-0000-000084580000}"/>
    <cellStyle name="inputPercentageL 3 4 3_note 2_FTAResultat" xfId="22681" xr:uid="{00000000-0005-0000-0000-000085580000}"/>
    <cellStyle name="inputPercentageL 3 4 4" xfId="22682" xr:uid="{00000000-0005-0000-0000-000086580000}"/>
    <cellStyle name="inputPercentageL 3 4 4 2" xfId="22683" xr:uid="{00000000-0005-0000-0000-000087580000}"/>
    <cellStyle name="inputPercentageL 3 4 4_note 2_FTAResultat" xfId="22684" xr:uid="{00000000-0005-0000-0000-000088580000}"/>
    <cellStyle name="inputPercentageL 3 4 5" xfId="22685" xr:uid="{00000000-0005-0000-0000-000089580000}"/>
    <cellStyle name="inputPercentageL 3 4 5 2" xfId="22686" xr:uid="{00000000-0005-0000-0000-00008A580000}"/>
    <cellStyle name="inputPercentageL 3 4 6" xfId="22687" xr:uid="{00000000-0005-0000-0000-00008B580000}"/>
    <cellStyle name="inputPercentageL 3 4 7" xfId="22688" xr:uid="{00000000-0005-0000-0000-00008C580000}"/>
    <cellStyle name="inputPercentageL 3 4 8" xfId="22689" xr:uid="{00000000-0005-0000-0000-00008D580000}"/>
    <cellStyle name="inputPercentageL 3 4 9" xfId="22690" xr:uid="{00000000-0005-0000-0000-00008E580000}"/>
    <cellStyle name="inputPercentageL 3 4_note 2_FTAResultat" xfId="22691" xr:uid="{00000000-0005-0000-0000-00008F580000}"/>
    <cellStyle name="inputPercentageL 3 5" xfId="22692" xr:uid="{00000000-0005-0000-0000-000090580000}"/>
    <cellStyle name="inputPercentageL 3 5 10" xfId="22693" xr:uid="{00000000-0005-0000-0000-000091580000}"/>
    <cellStyle name="inputPercentageL 3 5 11" xfId="22694" xr:uid="{00000000-0005-0000-0000-000092580000}"/>
    <cellStyle name="inputPercentageL 3 5 12" xfId="22695" xr:uid="{00000000-0005-0000-0000-000093580000}"/>
    <cellStyle name="inputPercentageL 3 5 13" xfId="22696" xr:uid="{00000000-0005-0000-0000-000094580000}"/>
    <cellStyle name="inputPercentageL 3 5 14" xfId="22697" xr:uid="{00000000-0005-0000-0000-000095580000}"/>
    <cellStyle name="inputPercentageL 3 5 15" xfId="22698" xr:uid="{00000000-0005-0000-0000-000096580000}"/>
    <cellStyle name="inputPercentageL 3 5 16" xfId="22699" xr:uid="{00000000-0005-0000-0000-000097580000}"/>
    <cellStyle name="inputPercentageL 3 5 17" xfId="22700" xr:uid="{00000000-0005-0000-0000-000098580000}"/>
    <cellStyle name="inputPercentageL 3 5 18" xfId="22701" xr:uid="{00000000-0005-0000-0000-000099580000}"/>
    <cellStyle name="inputPercentageL 3 5 2" xfId="22702" xr:uid="{00000000-0005-0000-0000-00009A580000}"/>
    <cellStyle name="inputPercentageL 3 5 2 2" xfId="22703" xr:uid="{00000000-0005-0000-0000-00009B580000}"/>
    <cellStyle name="inputPercentageL 3 5 2_note 2_FTAResultat" xfId="22704" xr:uid="{00000000-0005-0000-0000-00009C580000}"/>
    <cellStyle name="inputPercentageL 3 5 3" xfId="22705" xr:uid="{00000000-0005-0000-0000-00009D580000}"/>
    <cellStyle name="inputPercentageL 3 5 3 2" xfId="22706" xr:uid="{00000000-0005-0000-0000-00009E580000}"/>
    <cellStyle name="inputPercentageL 3 5 3_note 2_FTAResultat" xfId="22707" xr:uid="{00000000-0005-0000-0000-00009F580000}"/>
    <cellStyle name="inputPercentageL 3 5 4" xfId="22708" xr:uid="{00000000-0005-0000-0000-0000A0580000}"/>
    <cellStyle name="inputPercentageL 3 5 4 2" xfId="22709" xr:uid="{00000000-0005-0000-0000-0000A1580000}"/>
    <cellStyle name="inputPercentageL 3 5 4_note 2_FTAResultat" xfId="22710" xr:uid="{00000000-0005-0000-0000-0000A2580000}"/>
    <cellStyle name="inputPercentageL 3 5 5" xfId="22711" xr:uid="{00000000-0005-0000-0000-0000A3580000}"/>
    <cellStyle name="inputPercentageL 3 5 5 2" xfId="22712" xr:uid="{00000000-0005-0000-0000-0000A4580000}"/>
    <cellStyle name="inputPercentageL 3 5 6" xfId="22713" xr:uid="{00000000-0005-0000-0000-0000A5580000}"/>
    <cellStyle name="inputPercentageL 3 5 7" xfId="22714" xr:uid="{00000000-0005-0000-0000-0000A6580000}"/>
    <cellStyle name="inputPercentageL 3 5 8" xfId="22715" xr:uid="{00000000-0005-0000-0000-0000A7580000}"/>
    <cellStyle name="inputPercentageL 3 5 9" xfId="22716" xr:uid="{00000000-0005-0000-0000-0000A8580000}"/>
    <cellStyle name="inputPercentageL 3 5_note 2_FTAResultat" xfId="22717" xr:uid="{00000000-0005-0000-0000-0000A9580000}"/>
    <cellStyle name="inputPercentageL 3 6" xfId="22718" xr:uid="{00000000-0005-0000-0000-0000AA580000}"/>
    <cellStyle name="inputPercentageL 3 6 2" xfId="22719" xr:uid="{00000000-0005-0000-0000-0000AB580000}"/>
    <cellStyle name="inputPercentageL 3 6 3" xfId="22720" xr:uid="{00000000-0005-0000-0000-0000AC580000}"/>
    <cellStyle name="inputPercentageL 3 6 4" xfId="22721" xr:uid="{00000000-0005-0000-0000-0000AD580000}"/>
    <cellStyle name="inputPercentageL 3 6 5" xfId="22722" xr:uid="{00000000-0005-0000-0000-0000AE580000}"/>
    <cellStyle name="inputPercentageL 3 6 6" xfId="22723" xr:uid="{00000000-0005-0000-0000-0000AF580000}"/>
    <cellStyle name="inputPercentageL 3 6_note 2_FTAResultat" xfId="22724" xr:uid="{00000000-0005-0000-0000-0000B0580000}"/>
    <cellStyle name="inputPercentageL 3 7" xfId="22725" xr:uid="{00000000-0005-0000-0000-0000B1580000}"/>
    <cellStyle name="inputPercentageL 3 7 2" xfId="22726" xr:uid="{00000000-0005-0000-0000-0000B2580000}"/>
    <cellStyle name="inputPercentageL 3 7_note 2_FTAResultat" xfId="22727" xr:uid="{00000000-0005-0000-0000-0000B3580000}"/>
    <cellStyle name="inputPercentageL 3 8" xfId="22728" xr:uid="{00000000-0005-0000-0000-0000B4580000}"/>
    <cellStyle name="inputPercentageL 3 8 2" xfId="22729" xr:uid="{00000000-0005-0000-0000-0000B5580000}"/>
    <cellStyle name="inputPercentageL 3 8_note 2_FTAResultat" xfId="22730" xr:uid="{00000000-0005-0000-0000-0000B6580000}"/>
    <cellStyle name="inputPercentageL 3 9" xfId="22731" xr:uid="{00000000-0005-0000-0000-0000B7580000}"/>
    <cellStyle name="inputPercentageL 3 9 2" xfId="22732" xr:uid="{00000000-0005-0000-0000-0000B8580000}"/>
    <cellStyle name="inputPercentageL 3 9_note 2_FTAResultat" xfId="22733" xr:uid="{00000000-0005-0000-0000-0000B9580000}"/>
    <cellStyle name="inputPercentageL 3_2.1  NEW FTA passage prés BIS" xfId="22734" xr:uid="{00000000-0005-0000-0000-0000BA580000}"/>
    <cellStyle name="inputPercentageL 4" xfId="22735" xr:uid="{00000000-0005-0000-0000-0000BB580000}"/>
    <cellStyle name="inputPercentageL 4 10" xfId="22736" xr:uid="{00000000-0005-0000-0000-0000BC580000}"/>
    <cellStyle name="inputPercentageL 4 10 2" xfId="22737" xr:uid="{00000000-0005-0000-0000-0000BD580000}"/>
    <cellStyle name="inputPercentageL 4 11" xfId="22738" xr:uid="{00000000-0005-0000-0000-0000BE580000}"/>
    <cellStyle name="inputPercentageL 4 12" xfId="22739" xr:uid="{00000000-0005-0000-0000-0000BF580000}"/>
    <cellStyle name="inputPercentageL 4 13" xfId="22740" xr:uid="{00000000-0005-0000-0000-0000C0580000}"/>
    <cellStyle name="inputPercentageL 4 14" xfId="22741" xr:uid="{00000000-0005-0000-0000-0000C1580000}"/>
    <cellStyle name="inputPercentageL 4 15" xfId="22742" xr:uid="{00000000-0005-0000-0000-0000C2580000}"/>
    <cellStyle name="inputPercentageL 4 16" xfId="22743" xr:uid="{00000000-0005-0000-0000-0000C3580000}"/>
    <cellStyle name="inputPercentageL 4 2" xfId="22744" xr:uid="{00000000-0005-0000-0000-0000C4580000}"/>
    <cellStyle name="inputPercentageL 4 2 10" xfId="22745" xr:uid="{00000000-0005-0000-0000-0000C5580000}"/>
    <cellStyle name="inputPercentageL 4 2 11" xfId="22746" xr:uid="{00000000-0005-0000-0000-0000C6580000}"/>
    <cellStyle name="inputPercentageL 4 2 12" xfId="22747" xr:uid="{00000000-0005-0000-0000-0000C7580000}"/>
    <cellStyle name="inputPercentageL 4 2 13" xfId="22748" xr:uid="{00000000-0005-0000-0000-0000C8580000}"/>
    <cellStyle name="inputPercentageL 4 2 14" xfId="22749" xr:uid="{00000000-0005-0000-0000-0000C9580000}"/>
    <cellStyle name="inputPercentageL 4 2 15" xfId="22750" xr:uid="{00000000-0005-0000-0000-0000CA580000}"/>
    <cellStyle name="inputPercentageL 4 2 16" xfId="22751" xr:uid="{00000000-0005-0000-0000-0000CB580000}"/>
    <cellStyle name="inputPercentageL 4 2 17" xfId="22752" xr:uid="{00000000-0005-0000-0000-0000CC580000}"/>
    <cellStyle name="inputPercentageL 4 2 18" xfId="22753" xr:uid="{00000000-0005-0000-0000-0000CD580000}"/>
    <cellStyle name="inputPercentageL 4 2 2" xfId="22754" xr:uid="{00000000-0005-0000-0000-0000CE580000}"/>
    <cellStyle name="inputPercentageL 4 2 2 2" xfId="22755" xr:uid="{00000000-0005-0000-0000-0000CF580000}"/>
    <cellStyle name="inputPercentageL 4 2 2_note 2_FTAResultat" xfId="22756" xr:uid="{00000000-0005-0000-0000-0000D0580000}"/>
    <cellStyle name="inputPercentageL 4 2 3" xfId="22757" xr:uid="{00000000-0005-0000-0000-0000D1580000}"/>
    <cellStyle name="inputPercentageL 4 2 3 2" xfId="22758" xr:uid="{00000000-0005-0000-0000-0000D2580000}"/>
    <cellStyle name="inputPercentageL 4 2 3_note 2_FTAResultat" xfId="22759" xr:uid="{00000000-0005-0000-0000-0000D3580000}"/>
    <cellStyle name="inputPercentageL 4 2 4" xfId="22760" xr:uid="{00000000-0005-0000-0000-0000D4580000}"/>
    <cellStyle name="inputPercentageL 4 2 4 2" xfId="22761" xr:uid="{00000000-0005-0000-0000-0000D5580000}"/>
    <cellStyle name="inputPercentageL 4 2 4_note 2_FTAResultat" xfId="22762" xr:uid="{00000000-0005-0000-0000-0000D6580000}"/>
    <cellStyle name="inputPercentageL 4 2 5" xfId="22763" xr:uid="{00000000-0005-0000-0000-0000D7580000}"/>
    <cellStyle name="inputPercentageL 4 2 5 2" xfId="22764" xr:uid="{00000000-0005-0000-0000-0000D8580000}"/>
    <cellStyle name="inputPercentageL 4 2 6" xfId="22765" xr:uid="{00000000-0005-0000-0000-0000D9580000}"/>
    <cellStyle name="inputPercentageL 4 2 7" xfId="22766" xr:uid="{00000000-0005-0000-0000-0000DA580000}"/>
    <cellStyle name="inputPercentageL 4 2 8" xfId="22767" xr:uid="{00000000-0005-0000-0000-0000DB580000}"/>
    <cellStyle name="inputPercentageL 4 2 9" xfId="22768" xr:uid="{00000000-0005-0000-0000-0000DC580000}"/>
    <cellStyle name="inputPercentageL 4 2_note 2_FTAResultat" xfId="22769" xr:uid="{00000000-0005-0000-0000-0000DD580000}"/>
    <cellStyle name="inputPercentageL 4 3" xfId="22770" xr:uid="{00000000-0005-0000-0000-0000DE580000}"/>
    <cellStyle name="inputPercentageL 4 3 10" xfId="22771" xr:uid="{00000000-0005-0000-0000-0000DF580000}"/>
    <cellStyle name="inputPercentageL 4 3 11" xfId="22772" xr:uid="{00000000-0005-0000-0000-0000E0580000}"/>
    <cellStyle name="inputPercentageL 4 3 12" xfId="22773" xr:uid="{00000000-0005-0000-0000-0000E1580000}"/>
    <cellStyle name="inputPercentageL 4 3 13" xfId="22774" xr:uid="{00000000-0005-0000-0000-0000E2580000}"/>
    <cellStyle name="inputPercentageL 4 3 14" xfId="22775" xr:uid="{00000000-0005-0000-0000-0000E3580000}"/>
    <cellStyle name="inputPercentageL 4 3 15" xfId="22776" xr:uid="{00000000-0005-0000-0000-0000E4580000}"/>
    <cellStyle name="inputPercentageL 4 3 16" xfId="22777" xr:uid="{00000000-0005-0000-0000-0000E5580000}"/>
    <cellStyle name="inputPercentageL 4 3 17" xfId="22778" xr:uid="{00000000-0005-0000-0000-0000E6580000}"/>
    <cellStyle name="inputPercentageL 4 3 18" xfId="22779" xr:uid="{00000000-0005-0000-0000-0000E7580000}"/>
    <cellStyle name="inputPercentageL 4 3 2" xfId="22780" xr:uid="{00000000-0005-0000-0000-0000E8580000}"/>
    <cellStyle name="inputPercentageL 4 3 2 2" xfId="22781" xr:uid="{00000000-0005-0000-0000-0000E9580000}"/>
    <cellStyle name="inputPercentageL 4 3 2_note 2_FTAResultat" xfId="22782" xr:uid="{00000000-0005-0000-0000-0000EA580000}"/>
    <cellStyle name="inputPercentageL 4 3 3" xfId="22783" xr:uid="{00000000-0005-0000-0000-0000EB580000}"/>
    <cellStyle name="inputPercentageL 4 3 3 2" xfId="22784" xr:uid="{00000000-0005-0000-0000-0000EC580000}"/>
    <cellStyle name="inputPercentageL 4 3 3_note 2_FTAResultat" xfId="22785" xr:uid="{00000000-0005-0000-0000-0000ED580000}"/>
    <cellStyle name="inputPercentageL 4 3 4" xfId="22786" xr:uid="{00000000-0005-0000-0000-0000EE580000}"/>
    <cellStyle name="inputPercentageL 4 3 4 2" xfId="22787" xr:uid="{00000000-0005-0000-0000-0000EF580000}"/>
    <cellStyle name="inputPercentageL 4 3 4_note 2_FTAResultat" xfId="22788" xr:uid="{00000000-0005-0000-0000-0000F0580000}"/>
    <cellStyle name="inputPercentageL 4 3 5" xfId="22789" xr:uid="{00000000-0005-0000-0000-0000F1580000}"/>
    <cellStyle name="inputPercentageL 4 3 5 2" xfId="22790" xr:uid="{00000000-0005-0000-0000-0000F2580000}"/>
    <cellStyle name="inputPercentageL 4 3 6" xfId="22791" xr:uid="{00000000-0005-0000-0000-0000F3580000}"/>
    <cellStyle name="inputPercentageL 4 3 7" xfId="22792" xr:uid="{00000000-0005-0000-0000-0000F4580000}"/>
    <cellStyle name="inputPercentageL 4 3 8" xfId="22793" xr:uid="{00000000-0005-0000-0000-0000F5580000}"/>
    <cellStyle name="inputPercentageL 4 3 9" xfId="22794" xr:uid="{00000000-0005-0000-0000-0000F6580000}"/>
    <cellStyle name="inputPercentageL 4 3_note 2_FTAResultat" xfId="22795" xr:uid="{00000000-0005-0000-0000-0000F7580000}"/>
    <cellStyle name="inputPercentageL 4 4" xfId="22796" xr:uid="{00000000-0005-0000-0000-0000F8580000}"/>
    <cellStyle name="inputPercentageL 4 4 10" xfId="22797" xr:uid="{00000000-0005-0000-0000-0000F9580000}"/>
    <cellStyle name="inputPercentageL 4 4 11" xfId="22798" xr:uid="{00000000-0005-0000-0000-0000FA580000}"/>
    <cellStyle name="inputPercentageL 4 4 12" xfId="22799" xr:uid="{00000000-0005-0000-0000-0000FB580000}"/>
    <cellStyle name="inputPercentageL 4 4 13" xfId="22800" xr:uid="{00000000-0005-0000-0000-0000FC580000}"/>
    <cellStyle name="inputPercentageL 4 4 14" xfId="22801" xr:uid="{00000000-0005-0000-0000-0000FD580000}"/>
    <cellStyle name="inputPercentageL 4 4 15" xfId="22802" xr:uid="{00000000-0005-0000-0000-0000FE580000}"/>
    <cellStyle name="inputPercentageL 4 4 16" xfId="22803" xr:uid="{00000000-0005-0000-0000-0000FF580000}"/>
    <cellStyle name="inputPercentageL 4 4 17" xfId="22804" xr:uid="{00000000-0005-0000-0000-000000590000}"/>
    <cellStyle name="inputPercentageL 4 4 18" xfId="22805" xr:uid="{00000000-0005-0000-0000-000001590000}"/>
    <cellStyle name="inputPercentageL 4 4 2" xfId="22806" xr:uid="{00000000-0005-0000-0000-000002590000}"/>
    <cellStyle name="inputPercentageL 4 4 2 2" xfId="22807" xr:uid="{00000000-0005-0000-0000-000003590000}"/>
    <cellStyle name="inputPercentageL 4 4 2_note 2_FTAResultat" xfId="22808" xr:uid="{00000000-0005-0000-0000-000004590000}"/>
    <cellStyle name="inputPercentageL 4 4 3" xfId="22809" xr:uid="{00000000-0005-0000-0000-000005590000}"/>
    <cellStyle name="inputPercentageL 4 4 3 2" xfId="22810" xr:uid="{00000000-0005-0000-0000-000006590000}"/>
    <cellStyle name="inputPercentageL 4 4 3_note 2_FTAResultat" xfId="22811" xr:uid="{00000000-0005-0000-0000-000007590000}"/>
    <cellStyle name="inputPercentageL 4 4 4" xfId="22812" xr:uid="{00000000-0005-0000-0000-000008590000}"/>
    <cellStyle name="inputPercentageL 4 4 4 2" xfId="22813" xr:uid="{00000000-0005-0000-0000-000009590000}"/>
    <cellStyle name="inputPercentageL 4 4 4_note 2_FTAResultat" xfId="22814" xr:uid="{00000000-0005-0000-0000-00000A590000}"/>
    <cellStyle name="inputPercentageL 4 4 5" xfId="22815" xr:uid="{00000000-0005-0000-0000-00000B590000}"/>
    <cellStyle name="inputPercentageL 4 4 5 2" xfId="22816" xr:uid="{00000000-0005-0000-0000-00000C590000}"/>
    <cellStyle name="inputPercentageL 4 4 6" xfId="22817" xr:uid="{00000000-0005-0000-0000-00000D590000}"/>
    <cellStyle name="inputPercentageL 4 4 7" xfId="22818" xr:uid="{00000000-0005-0000-0000-00000E590000}"/>
    <cellStyle name="inputPercentageL 4 4 8" xfId="22819" xr:uid="{00000000-0005-0000-0000-00000F590000}"/>
    <cellStyle name="inputPercentageL 4 4 9" xfId="22820" xr:uid="{00000000-0005-0000-0000-000010590000}"/>
    <cellStyle name="inputPercentageL 4 4_note 2_FTAResultat" xfId="22821" xr:uid="{00000000-0005-0000-0000-000011590000}"/>
    <cellStyle name="inputPercentageL 4 5" xfId="22822" xr:uid="{00000000-0005-0000-0000-000012590000}"/>
    <cellStyle name="inputPercentageL 4 5 10" xfId="22823" xr:uid="{00000000-0005-0000-0000-000013590000}"/>
    <cellStyle name="inputPercentageL 4 5 11" xfId="22824" xr:uid="{00000000-0005-0000-0000-000014590000}"/>
    <cellStyle name="inputPercentageL 4 5 12" xfId="22825" xr:uid="{00000000-0005-0000-0000-000015590000}"/>
    <cellStyle name="inputPercentageL 4 5 13" xfId="22826" xr:uid="{00000000-0005-0000-0000-000016590000}"/>
    <cellStyle name="inputPercentageL 4 5 14" xfId="22827" xr:uid="{00000000-0005-0000-0000-000017590000}"/>
    <cellStyle name="inputPercentageL 4 5 15" xfId="22828" xr:uid="{00000000-0005-0000-0000-000018590000}"/>
    <cellStyle name="inputPercentageL 4 5 16" xfId="22829" xr:uid="{00000000-0005-0000-0000-000019590000}"/>
    <cellStyle name="inputPercentageL 4 5 17" xfId="22830" xr:uid="{00000000-0005-0000-0000-00001A590000}"/>
    <cellStyle name="inputPercentageL 4 5 18" xfId="22831" xr:uid="{00000000-0005-0000-0000-00001B590000}"/>
    <cellStyle name="inputPercentageL 4 5 2" xfId="22832" xr:uid="{00000000-0005-0000-0000-00001C590000}"/>
    <cellStyle name="inputPercentageL 4 5 2 2" xfId="22833" xr:uid="{00000000-0005-0000-0000-00001D590000}"/>
    <cellStyle name="inputPercentageL 4 5 2_note 2_FTAResultat" xfId="22834" xr:uid="{00000000-0005-0000-0000-00001E590000}"/>
    <cellStyle name="inputPercentageL 4 5 3" xfId="22835" xr:uid="{00000000-0005-0000-0000-00001F590000}"/>
    <cellStyle name="inputPercentageL 4 5 3 2" xfId="22836" xr:uid="{00000000-0005-0000-0000-000020590000}"/>
    <cellStyle name="inputPercentageL 4 5 3_note 2_FTAResultat" xfId="22837" xr:uid="{00000000-0005-0000-0000-000021590000}"/>
    <cellStyle name="inputPercentageL 4 5 4" xfId="22838" xr:uid="{00000000-0005-0000-0000-000022590000}"/>
    <cellStyle name="inputPercentageL 4 5 4 2" xfId="22839" xr:uid="{00000000-0005-0000-0000-000023590000}"/>
    <cellStyle name="inputPercentageL 4 5 4_note 2_FTAResultat" xfId="22840" xr:uid="{00000000-0005-0000-0000-000024590000}"/>
    <cellStyle name="inputPercentageL 4 5 5" xfId="22841" xr:uid="{00000000-0005-0000-0000-000025590000}"/>
    <cellStyle name="inputPercentageL 4 5 5 2" xfId="22842" xr:uid="{00000000-0005-0000-0000-000026590000}"/>
    <cellStyle name="inputPercentageL 4 5 6" xfId="22843" xr:uid="{00000000-0005-0000-0000-000027590000}"/>
    <cellStyle name="inputPercentageL 4 5 7" xfId="22844" xr:uid="{00000000-0005-0000-0000-000028590000}"/>
    <cellStyle name="inputPercentageL 4 5 8" xfId="22845" xr:uid="{00000000-0005-0000-0000-000029590000}"/>
    <cellStyle name="inputPercentageL 4 5 9" xfId="22846" xr:uid="{00000000-0005-0000-0000-00002A590000}"/>
    <cellStyle name="inputPercentageL 4 5_note 2_FTAResultat" xfId="22847" xr:uid="{00000000-0005-0000-0000-00002B590000}"/>
    <cellStyle name="inputPercentageL 4 6" xfId="22848" xr:uid="{00000000-0005-0000-0000-00002C590000}"/>
    <cellStyle name="inputPercentageL 4 6 2" xfId="22849" xr:uid="{00000000-0005-0000-0000-00002D590000}"/>
    <cellStyle name="inputPercentageL 4 6 3" xfId="22850" xr:uid="{00000000-0005-0000-0000-00002E590000}"/>
    <cellStyle name="inputPercentageL 4 6 4" xfId="22851" xr:uid="{00000000-0005-0000-0000-00002F590000}"/>
    <cellStyle name="inputPercentageL 4 6 5" xfId="22852" xr:uid="{00000000-0005-0000-0000-000030590000}"/>
    <cellStyle name="inputPercentageL 4 6 6" xfId="22853" xr:uid="{00000000-0005-0000-0000-000031590000}"/>
    <cellStyle name="inputPercentageL 4 6_note 2_FTAResultat" xfId="22854" xr:uid="{00000000-0005-0000-0000-000032590000}"/>
    <cellStyle name="inputPercentageL 4 7" xfId="22855" xr:uid="{00000000-0005-0000-0000-000033590000}"/>
    <cellStyle name="inputPercentageL 4 7 2" xfId="22856" xr:uid="{00000000-0005-0000-0000-000034590000}"/>
    <cellStyle name="inputPercentageL 4 7_note 2_FTAResultat" xfId="22857" xr:uid="{00000000-0005-0000-0000-000035590000}"/>
    <cellStyle name="inputPercentageL 4 8" xfId="22858" xr:uid="{00000000-0005-0000-0000-000036590000}"/>
    <cellStyle name="inputPercentageL 4 8 2" xfId="22859" xr:uid="{00000000-0005-0000-0000-000037590000}"/>
    <cellStyle name="inputPercentageL 4 8_note 2_FTAResultat" xfId="22860" xr:uid="{00000000-0005-0000-0000-000038590000}"/>
    <cellStyle name="inputPercentageL 4 9" xfId="22861" xr:uid="{00000000-0005-0000-0000-000039590000}"/>
    <cellStyle name="inputPercentageL 4 9 2" xfId="22862" xr:uid="{00000000-0005-0000-0000-00003A590000}"/>
    <cellStyle name="inputPercentageL 4 9_note 2_FTAResultat" xfId="22863" xr:uid="{00000000-0005-0000-0000-00003B590000}"/>
    <cellStyle name="inputPercentageL 4_2.1  NEW FTA passage prés BIS" xfId="22864" xr:uid="{00000000-0005-0000-0000-00003C590000}"/>
    <cellStyle name="inputPercentageL 5" xfId="22865" xr:uid="{00000000-0005-0000-0000-00003D590000}"/>
    <cellStyle name="inputPercentageL 5 2" xfId="22866" xr:uid="{00000000-0005-0000-0000-00003E590000}"/>
    <cellStyle name="inputPercentageL 5 3" xfId="22867" xr:uid="{00000000-0005-0000-0000-00003F590000}"/>
    <cellStyle name="inputPercentageL 5 4" xfId="22868" xr:uid="{00000000-0005-0000-0000-000040590000}"/>
    <cellStyle name="inputPercentageL 5 5" xfId="22869" xr:uid="{00000000-0005-0000-0000-000041590000}"/>
    <cellStyle name="inputPercentageL 5 6" xfId="22870" xr:uid="{00000000-0005-0000-0000-000042590000}"/>
    <cellStyle name="inputPercentageL 5_2.1  NEW FTA passage prés BIS" xfId="22871" xr:uid="{00000000-0005-0000-0000-000043590000}"/>
    <cellStyle name="inputPercentageL 6" xfId="22872" xr:uid="{00000000-0005-0000-0000-000044590000}"/>
    <cellStyle name="inputPercentageL 6 2" xfId="22873" xr:uid="{00000000-0005-0000-0000-000045590000}"/>
    <cellStyle name="inputPercentageL 6 3" xfId="22874" xr:uid="{00000000-0005-0000-0000-000046590000}"/>
    <cellStyle name="inputPercentageL 6 4" xfId="22875" xr:uid="{00000000-0005-0000-0000-000047590000}"/>
    <cellStyle name="inputPercentageL 6 5" xfId="22876" xr:uid="{00000000-0005-0000-0000-000048590000}"/>
    <cellStyle name="inputPercentageL 6 6" xfId="22877" xr:uid="{00000000-0005-0000-0000-000049590000}"/>
    <cellStyle name="inputPercentageL 6_2.1  NEW FTA passage prés BIS" xfId="22878" xr:uid="{00000000-0005-0000-0000-00004A590000}"/>
    <cellStyle name="inputPercentageL 7" xfId="22879" xr:uid="{00000000-0005-0000-0000-00004B590000}"/>
    <cellStyle name="inputPercentageL 8" xfId="22880" xr:uid="{00000000-0005-0000-0000-00004C590000}"/>
    <cellStyle name="inputPercentageL 9" xfId="22881" xr:uid="{00000000-0005-0000-0000-00004D590000}"/>
    <cellStyle name="inputPercentageL_2.1  NEW FTA passage prés BIS" xfId="22882" xr:uid="{00000000-0005-0000-0000-00004E590000}"/>
    <cellStyle name="inputPercentageS" xfId="22883" xr:uid="{00000000-0005-0000-0000-00004F590000}"/>
    <cellStyle name="inputPercentageS 10" xfId="22884" xr:uid="{00000000-0005-0000-0000-000050590000}"/>
    <cellStyle name="inputPercentageS 10 2" xfId="22885" xr:uid="{00000000-0005-0000-0000-000051590000}"/>
    <cellStyle name="inputPercentageS 10 3" xfId="22886" xr:uid="{00000000-0005-0000-0000-000052590000}"/>
    <cellStyle name="inputPercentageS 10 4" xfId="22887" xr:uid="{00000000-0005-0000-0000-000053590000}"/>
    <cellStyle name="inputPercentageS 10 5" xfId="22888" xr:uid="{00000000-0005-0000-0000-000054590000}"/>
    <cellStyle name="inputPercentageS 10_2.1  NEW FTA passage prés BIS" xfId="22889" xr:uid="{00000000-0005-0000-0000-000055590000}"/>
    <cellStyle name="inputPercentageS 11" xfId="22890" xr:uid="{00000000-0005-0000-0000-000056590000}"/>
    <cellStyle name="inputPercentageS 11 2" xfId="22891" xr:uid="{00000000-0005-0000-0000-000057590000}"/>
    <cellStyle name="inputPercentageS 11 3" xfId="22892" xr:uid="{00000000-0005-0000-0000-000058590000}"/>
    <cellStyle name="inputPercentageS 11 4" xfId="22893" xr:uid="{00000000-0005-0000-0000-000059590000}"/>
    <cellStyle name="inputPercentageS 11 5" xfId="22894" xr:uid="{00000000-0005-0000-0000-00005A590000}"/>
    <cellStyle name="inputPercentageS 11_2.1  NEW FTA passage prés BIS" xfId="22895" xr:uid="{00000000-0005-0000-0000-00005B590000}"/>
    <cellStyle name="inputPercentageS 12" xfId="22896" xr:uid="{00000000-0005-0000-0000-00005C590000}"/>
    <cellStyle name="inputPercentageS 13" xfId="22897" xr:uid="{00000000-0005-0000-0000-00005D590000}"/>
    <cellStyle name="inputPercentageS 14" xfId="22898" xr:uid="{00000000-0005-0000-0000-00005E590000}"/>
    <cellStyle name="inputPercentageS 15" xfId="22899" xr:uid="{00000000-0005-0000-0000-00005F590000}"/>
    <cellStyle name="inputPercentageS 2" xfId="22900" xr:uid="{00000000-0005-0000-0000-000060590000}"/>
    <cellStyle name="inputPercentageS 2 10" xfId="22901" xr:uid="{00000000-0005-0000-0000-000061590000}"/>
    <cellStyle name="inputPercentageS 2 10 10" xfId="22902" xr:uid="{00000000-0005-0000-0000-000062590000}"/>
    <cellStyle name="inputPercentageS 2 10 11" xfId="22903" xr:uid="{00000000-0005-0000-0000-000063590000}"/>
    <cellStyle name="inputPercentageS 2 10 12" xfId="22904" xr:uid="{00000000-0005-0000-0000-000064590000}"/>
    <cellStyle name="inputPercentageS 2 10 13" xfId="22905" xr:uid="{00000000-0005-0000-0000-000065590000}"/>
    <cellStyle name="inputPercentageS 2 10 14" xfId="22906" xr:uid="{00000000-0005-0000-0000-000066590000}"/>
    <cellStyle name="inputPercentageS 2 10 15" xfId="22907" xr:uid="{00000000-0005-0000-0000-000067590000}"/>
    <cellStyle name="inputPercentageS 2 10 16" xfId="22908" xr:uid="{00000000-0005-0000-0000-000068590000}"/>
    <cellStyle name="inputPercentageS 2 10 17" xfId="22909" xr:uid="{00000000-0005-0000-0000-000069590000}"/>
    <cellStyle name="inputPercentageS 2 10 18" xfId="22910" xr:uid="{00000000-0005-0000-0000-00006A590000}"/>
    <cellStyle name="inputPercentageS 2 10 2" xfId="22911" xr:uid="{00000000-0005-0000-0000-00006B590000}"/>
    <cellStyle name="inputPercentageS 2 10 2 2" xfId="22912" xr:uid="{00000000-0005-0000-0000-00006C590000}"/>
    <cellStyle name="inputPercentageS 2 10 2_note 2_FTAResultat" xfId="22913" xr:uid="{00000000-0005-0000-0000-00006D590000}"/>
    <cellStyle name="inputPercentageS 2 10 3" xfId="22914" xr:uid="{00000000-0005-0000-0000-00006E590000}"/>
    <cellStyle name="inputPercentageS 2 10 3 2" xfId="22915" xr:uid="{00000000-0005-0000-0000-00006F590000}"/>
    <cellStyle name="inputPercentageS 2 10 3_note 2_FTAResultat" xfId="22916" xr:uid="{00000000-0005-0000-0000-000070590000}"/>
    <cellStyle name="inputPercentageS 2 10 4" xfId="22917" xr:uid="{00000000-0005-0000-0000-000071590000}"/>
    <cellStyle name="inputPercentageS 2 10 4 2" xfId="22918" xr:uid="{00000000-0005-0000-0000-000072590000}"/>
    <cellStyle name="inputPercentageS 2 10 4_note 2_FTAResultat" xfId="22919" xr:uid="{00000000-0005-0000-0000-000073590000}"/>
    <cellStyle name="inputPercentageS 2 10 5" xfId="22920" xr:uid="{00000000-0005-0000-0000-000074590000}"/>
    <cellStyle name="inputPercentageS 2 10 5 2" xfId="22921" xr:uid="{00000000-0005-0000-0000-000075590000}"/>
    <cellStyle name="inputPercentageS 2 10 6" xfId="22922" xr:uid="{00000000-0005-0000-0000-000076590000}"/>
    <cellStyle name="inputPercentageS 2 10 7" xfId="22923" xr:uid="{00000000-0005-0000-0000-000077590000}"/>
    <cellStyle name="inputPercentageS 2 10 8" xfId="22924" xr:uid="{00000000-0005-0000-0000-000078590000}"/>
    <cellStyle name="inputPercentageS 2 10 9" xfId="22925" xr:uid="{00000000-0005-0000-0000-000079590000}"/>
    <cellStyle name="inputPercentageS 2 10_note 2_FTAResultat" xfId="22926" xr:uid="{00000000-0005-0000-0000-00007A590000}"/>
    <cellStyle name="inputPercentageS 2 11" xfId="22927" xr:uid="{00000000-0005-0000-0000-00007B590000}"/>
    <cellStyle name="inputPercentageS 2 11 10" xfId="22928" xr:uid="{00000000-0005-0000-0000-00007C590000}"/>
    <cellStyle name="inputPercentageS 2 11 11" xfId="22929" xr:uid="{00000000-0005-0000-0000-00007D590000}"/>
    <cellStyle name="inputPercentageS 2 11 12" xfId="22930" xr:uid="{00000000-0005-0000-0000-00007E590000}"/>
    <cellStyle name="inputPercentageS 2 11 13" xfId="22931" xr:uid="{00000000-0005-0000-0000-00007F590000}"/>
    <cellStyle name="inputPercentageS 2 11 14" xfId="22932" xr:uid="{00000000-0005-0000-0000-000080590000}"/>
    <cellStyle name="inputPercentageS 2 11 15" xfId="22933" xr:uid="{00000000-0005-0000-0000-000081590000}"/>
    <cellStyle name="inputPercentageS 2 11 16" xfId="22934" xr:uid="{00000000-0005-0000-0000-000082590000}"/>
    <cellStyle name="inputPercentageS 2 11 17" xfId="22935" xr:uid="{00000000-0005-0000-0000-000083590000}"/>
    <cellStyle name="inputPercentageS 2 11 18" xfId="22936" xr:uid="{00000000-0005-0000-0000-000084590000}"/>
    <cellStyle name="inputPercentageS 2 11 2" xfId="22937" xr:uid="{00000000-0005-0000-0000-000085590000}"/>
    <cellStyle name="inputPercentageS 2 11 2 2" xfId="22938" xr:uid="{00000000-0005-0000-0000-000086590000}"/>
    <cellStyle name="inputPercentageS 2 11 2_note 2_FTAResultat" xfId="22939" xr:uid="{00000000-0005-0000-0000-000087590000}"/>
    <cellStyle name="inputPercentageS 2 11 3" xfId="22940" xr:uid="{00000000-0005-0000-0000-000088590000}"/>
    <cellStyle name="inputPercentageS 2 11 3 2" xfId="22941" xr:uid="{00000000-0005-0000-0000-000089590000}"/>
    <cellStyle name="inputPercentageS 2 11 3_note 2_FTAResultat" xfId="22942" xr:uid="{00000000-0005-0000-0000-00008A590000}"/>
    <cellStyle name="inputPercentageS 2 11 4" xfId="22943" xr:uid="{00000000-0005-0000-0000-00008B590000}"/>
    <cellStyle name="inputPercentageS 2 11 4 2" xfId="22944" xr:uid="{00000000-0005-0000-0000-00008C590000}"/>
    <cellStyle name="inputPercentageS 2 11 4_note 2_FTAResultat" xfId="22945" xr:uid="{00000000-0005-0000-0000-00008D590000}"/>
    <cellStyle name="inputPercentageS 2 11 5" xfId="22946" xr:uid="{00000000-0005-0000-0000-00008E590000}"/>
    <cellStyle name="inputPercentageS 2 11 5 2" xfId="22947" xr:uid="{00000000-0005-0000-0000-00008F590000}"/>
    <cellStyle name="inputPercentageS 2 11 6" xfId="22948" xr:uid="{00000000-0005-0000-0000-000090590000}"/>
    <cellStyle name="inputPercentageS 2 11 7" xfId="22949" xr:uid="{00000000-0005-0000-0000-000091590000}"/>
    <cellStyle name="inputPercentageS 2 11 8" xfId="22950" xr:uid="{00000000-0005-0000-0000-000092590000}"/>
    <cellStyle name="inputPercentageS 2 11 9" xfId="22951" xr:uid="{00000000-0005-0000-0000-000093590000}"/>
    <cellStyle name="inputPercentageS 2 11_note 2_FTAResultat" xfId="22952" xr:uid="{00000000-0005-0000-0000-000094590000}"/>
    <cellStyle name="inputPercentageS 2 12" xfId="22953" xr:uid="{00000000-0005-0000-0000-000095590000}"/>
    <cellStyle name="inputPercentageS 2 12 10" xfId="22954" xr:uid="{00000000-0005-0000-0000-000096590000}"/>
    <cellStyle name="inputPercentageS 2 12 11" xfId="22955" xr:uid="{00000000-0005-0000-0000-000097590000}"/>
    <cellStyle name="inputPercentageS 2 12 12" xfId="22956" xr:uid="{00000000-0005-0000-0000-000098590000}"/>
    <cellStyle name="inputPercentageS 2 12 13" xfId="22957" xr:uid="{00000000-0005-0000-0000-000099590000}"/>
    <cellStyle name="inputPercentageS 2 12 14" xfId="22958" xr:uid="{00000000-0005-0000-0000-00009A590000}"/>
    <cellStyle name="inputPercentageS 2 12 15" xfId="22959" xr:uid="{00000000-0005-0000-0000-00009B590000}"/>
    <cellStyle name="inputPercentageS 2 12 16" xfId="22960" xr:uid="{00000000-0005-0000-0000-00009C590000}"/>
    <cellStyle name="inputPercentageS 2 12 17" xfId="22961" xr:uid="{00000000-0005-0000-0000-00009D590000}"/>
    <cellStyle name="inputPercentageS 2 12 18" xfId="22962" xr:uid="{00000000-0005-0000-0000-00009E590000}"/>
    <cellStyle name="inputPercentageS 2 12 2" xfId="22963" xr:uid="{00000000-0005-0000-0000-00009F590000}"/>
    <cellStyle name="inputPercentageS 2 12 2 2" xfId="22964" xr:uid="{00000000-0005-0000-0000-0000A0590000}"/>
    <cellStyle name="inputPercentageS 2 12 2_note 2_FTAResultat" xfId="22965" xr:uid="{00000000-0005-0000-0000-0000A1590000}"/>
    <cellStyle name="inputPercentageS 2 12 3" xfId="22966" xr:uid="{00000000-0005-0000-0000-0000A2590000}"/>
    <cellStyle name="inputPercentageS 2 12 3 2" xfId="22967" xr:uid="{00000000-0005-0000-0000-0000A3590000}"/>
    <cellStyle name="inputPercentageS 2 12 3_note 2_FTAResultat" xfId="22968" xr:uid="{00000000-0005-0000-0000-0000A4590000}"/>
    <cellStyle name="inputPercentageS 2 12 4" xfId="22969" xr:uid="{00000000-0005-0000-0000-0000A5590000}"/>
    <cellStyle name="inputPercentageS 2 12 4 2" xfId="22970" xr:uid="{00000000-0005-0000-0000-0000A6590000}"/>
    <cellStyle name="inputPercentageS 2 12 4_note 2_FTAResultat" xfId="22971" xr:uid="{00000000-0005-0000-0000-0000A7590000}"/>
    <cellStyle name="inputPercentageS 2 12 5" xfId="22972" xr:uid="{00000000-0005-0000-0000-0000A8590000}"/>
    <cellStyle name="inputPercentageS 2 12 5 2" xfId="22973" xr:uid="{00000000-0005-0000-0000-0000A9590000}"/>
    <cellStyle name="inputPercentageS 2 12 6" xfId="22974" xr:uid="{00000000-0005-0000-0000-0000AA590000}"/>
    <cellStyle name="inputPercentageS 2 12 7" xfId="22975" xr:uid="{00000000-0005-0000-0000-0000AB590000}"/>
    <cellStyle name="inputPercentageS 2 12 8" xfId="22976" xr:uid="{00000000-0005-0000-0000-0000AC590000}"/>
    <cellStyle name="inputPercentageS 2 12 9" xfId="22977" xr:uid="{00000000-0005-0000-0000-0000AD590000}"/>
    <cellStyle name="inputPercentageS 2 12_note 2_FTAResultat" xfId="22978" xr:uid="{00000000-0005-0000-0000-0000AE590000}"/>
    <cellStyle name="inputPercentageS 2 13" xfId="22979" xr:uid="{00000000-0005-0000-0000-0000AF590000}"/>
    <cellStyle name="inputPercentageS 2 13 2" xfId="22980" xr:uid="{00000000-0005-0000-0000-0000B0590000}"/>
    <cellStyle name="inputPercentageS 2 13 3" xfId="22981" xr:uid="{00000000-0005-0000-0000-0000B1590000}"/>
    <cellStyle name="inputPercentageS 2 13 4" xfId="22982" xr:uid="{00000000-0005-0000-0000-0000B2590000}"/>
    <cellStyle name="inputPercentageS 2 13 5" xfId="22983" xr:uid="{00000000-0005-0000-0000-0000B3590000}"/>
    <cellStyle name="inputPercentageS 2 13 6" xfId="22984" xr:uid="{00000000-0005-0000-0000-0000B4590000}"/>
    <cellStyle name="inputPercentageS 2 13_note 2_FTAResultat" xfId="22985" xr:uid="{00000000-0005-0000-0000-0000B5590000}"/>
    <cellStyle name="inputPercentageS 2 14" xfId="22986" xr:uid="{00000000-0005-0000-0000-0000B6590000}"/>
    <cellStyle name="inputPercentageS 2 14 2" xfId="22987" xr:uid="{00000000-0005-0000-0000-0000B7590000}"/>
    <cellStyle name="inputPercentageS 2 14_note 2_FTAResultat" xfId="22988" xr:uid="{00000000-0005-0000-0000-0000B8590000}"/>
    <cellStyle name="inputPercentageS 2 15" xfId="22989" xr:uid="{00000000-0005-0000-0000-0000B9590000}"/>
    <cellStyle name="inputPercentageS 2 15 2" xfId="22990" xr:uid="{00000000-0005-0000-0000-0000BA590000}"/>
    <cellStyle name="inputPercentageS 2 15_note 2_FTAResultat" xfId="22991" xr:uid="{00000000-0005-0000-0000-0000BB590000}"/>
    <cellStyle name="inputPercentageS 2 16" xfId="22992" xr:uid="{00000000-0005-0000-0000-0000BC590000}"/>
    <cellStyle name="inputPercentageS 2 16 2" xfId="22993" xr:uid="{00000000-0005-0000-0000-0000BD590000}"/>
    <cellStyle name="inputPercentageS 2 16_note 2_FTAResultat" xfId="22994" xr:uid="{00000000-0005-0000-0000-0000BE590000}"/>
    <cellStyle name="inputPercentageS 2 17" xfId="22995" xr:uid="{00000000-0005-0000-0000-0000BF590000}"/>
    <cellStyle name="inputPercentageS 2 18" xfId="22996" xr:uid="{00000000-0005-0000-0000-0000C0590000}"/>
    <cellStyle name="inputPercentageS 2 19" xfId="22997" xr:uid="{00000000-0005-0000-0000-0000C1590000}"/>
    <cellStyle name="inputPercentageS 2 2" xfId="22998" xr:uid="{00000000-0005-0000-0000-0000C2590000}"/>
    <cellStyle name="inputPercentageS 2 2 10" xfId="22999" xr:uid="{00000000-0005-0000-0000-0000C3590000}"/>
    <cellStyle name="inputPercentageS 2 2 11" xfId="23000" xr:uid="{00000000-0005-0000-0000-0000C4590000}"/>
    <cellStyle name="inputPercentageS 2 2 12" xfId="23001" xr:uid="{00000000-0005-0000-0000-0000C5590000}"/>
    <cellStyle name="inputPercentageS 2 2 13" xfId="23002" xr:uid="{00000000-0005-0000-0000-0000C6590000}"/>
    <cellStyle name="inputPercentageS 2 2 14" xfId="23003" xr:uid="{00000000-0005-0000-0000-0000C7590000}"/>
    <cellStyle name="inputPercentageS 2 2 15" xfId="23004" xr:uid="{00000000-0005-0000-0000-0000C8590000}"/>
    <cellStyle name="inputPercentageS 2 2 2" xfId="23005" xr:uid="{00000000-0005-0000-0000-0000C9590000}"/>
    <cellStyle name="inputPercentageS 2 2 2 10" xfId="23006" xr:uid="{00000000-0005-0000-0000-0000CA590000}"/>
    <cellStyle name="inputPercentageS 2 2 2 11" xfId="23007" xr:uid="{00000000-0005-0000-0000-0000CB590000}"/>
    <cellStyle name="inputPercentageS 2 2 2 12" xfId="23008" xr:uid="{00000000-0005-0000-0000-0000CC590000}"/>
    <cellStyle name="inputPercentageS 2 2 2 13" xfId="23009" xr:uid="{00000000-0005-0000-0000-0000CD590000}"/>
    <cellStyle name="inputPercentageS 2 2 2 14" xfId="23010" xr:uid="{00000000-0005-0000-0000-0000CE590000}"/>
    <cellStyle name="inputPercentageS 2 2 2 15" xfId="23011" xr:uid="{00000000-0005-0000-0000-0000CF590000}"/>
    <cellStyle name="inputPercentageS 2 2 2 16" xfId="23012" xr:uid="{00000000-0005-0000-0000-0000D0590000}"/>
    <cellStyle name="inputPercentageS 2 2 2 17" xfId="23013" xr:uid="{00000000-0005-0000-0000-0000D1590000}"/>
    <cellStyle name="inputPercentageS 2 2 2 18" xfId="23014" xr:uid="{00000000-0005-0000-0000-0000D2590000}"/>
    <cellStyle name="inputPercentageS 2 2 2 2" xfId="23015" xr:uid="{00000000-0005-0000-0000-0000D3590000}"/>
    <cellStyle name="inputPercentageS 2 2 2 2 2" xfId="23016" xr:uid="{00000000-0005-0000-0000-0000D4590000}"/>
    <cellStyle name="inputPercentageS 2 2 2 2_note 2_FTAResultat" xfId="23017" xr:uid="{00000000-0005-0000-0000-0000D5590000}"/>
    <cellStyle name="inputPercentageS 2 2 2 3" xfId="23018" xr:uid="{00000000-0005-0000-0000-0000D6590000}"/>
    <cellStyle name="inputPercentageS 2 2 2 3 2" xfId="23019" xr:uid="{00000000-0005-0000-0000-0000D7590000}"/>
    <cellStyle name="inputPercentageS 2 2 2 3_note 2_FTAResultat" xfId="23020" xr:uid="{00000000-0005-0000-0000-0000D8590000}"/>
    <cellStyle name="inputPercentageS 2 2 2 4" xfId="23021" xr:uid="{00000000-0005-0000-0000-0000D9590000}"/>
    <cellStyle name="inputPercentageS 2 2 2 4 2" xfId="23022" xr:uid="{00000000-0005-0000-0000-0000DA590000}"/>
    <cellStyle name="inputPercentageS 2 2 2 4_note 2_FTAResultat" xfId="23023" xr:uid="{00000000-0005-0000-0000-0000DB590000}"/>
    <cellStyle name="inputPercentageS 2 2 2 5" xfId="23024" xr:uid="{00000000-0005-0000-0000-0000DC590000}"/>
    <cellStyle name="inputPercentageS 2 2 2 5 2" xfId="23025" xr:uid="{00000000-0005-0000-0000-0000DD590000}"/>
    <cellStyle name="inputPercentageS 2 2 2 6" xfId="23026" xr:uid="{00000000-0005-0000-0000-0000DE590000}"/>
    <cellStyle name="inputPercentageS 2 2 2 7" xfId="23027" xr:uid="{00000000-0005-0000-0000-0000DF590000}"/>
    <cellStyle name="inputPercentageS 2 2 2 8" xfId="23028" xr:uid="{00000000-0005-0000-0000-0000E0590000}"/>
    <cellStyle name="inputPercentageS 2 2 2 9" xfId="23029" xr:uid="{00000000-0005-0000-0000-0000E1590000}"/>
    <cellStyle name="inputPercentageS 2 2 2_note 2_FTAResultat" xfId="23030" xr:uid="{00000000-0005-0000-0000-0000E2590000}"/>
    <cellStyle name="inputPercentageS 2 2 3" xfId="23031" xr:uid="{00000000-0005-0000-0000-0000E3590000}"/>
    <cellStyle name="inputPercentageS 2 2 3 10" xfId="23032" xr:uid="{00000000-0005-0000-0000-0000E4590000}"/>
    <cellStyle name="inputPercentageS 2 2 3 11" xfId="23033" xr:uid="{00000000-0005-0000-0000-0000E5590000}"/>
    <cellStyle name="inputPercentageS 2 2 3 12" xfId="23034" xr:uid="{00000000-0005-0000-0000-0000E6590000}"/>
    <cellStyle name="inputPercentageS 2 2 3 13" xfId="23035" xr:uid="{00000000-0005-0000-0000-0000E7590000}"/>
    <cellStyle name="inputPercentageS 2 2 3 14" xfId="23036" xr:uid="{00000000-0005-0000-0000-0000E8590000}"/>
    <cellStyle name="inputPercentageS 2 2 3 15" xfId="23037" xr:uid="{00000000-0005-0000-0000-0000E9590000}"/>
    <cellStyle name="inputPercentageS 2 2 3 16" xfId="23038" xr:uid="{00000000-0005-0000-0000-0000EA590000}"/>
    <cellStyle name="inputPercentageS 2 2 3 17" xfId="23039" xr:uid="{00000000-0005-0000-0000-0000EB590000}"/>
    <cellStyle name="inputPercentageS 2 2 3 18" xfId="23040" xr:uid="{00000000-0005-0000-0000-0000EC590000}"/>
    <cellStyle name="inputPercentageS 2 2 3 2" xfId="23041" xr:uid="{00000000-0005-0000-0000-0000ED590000}"/>
    <cellStyle name="inputPercentageS 2 2 3 2 2" xfId="23042" xr:uid="{00000000-0005-0000-0000-0000EE590000}"/>
    <cellStyle name="inputPercentageS 2 2 3 2_note 2_FTAResultat" xfId="23043" xr:uid="{00000000-0005-0000-0000-0000EF590000}"/>
    <cellStyle name="inputPercentageS 2 2 3 3" xfId="23044" xr:uid="{00000000-0005-0000-0000-0000F0590000}"/>
    <cellStyle name="inputPercentageS 2 2 3 3 2" xfId="23045" xr:uid="{00000000-0005-0000-0000-0000F1590000}"/>
    <cellStyle name="inputPercentageS 2 2 3 3_note 2_FTAResultat" xfId="23046" xr:uid="{00000000-0005-0000-0000-0000F2590000}"/>
    <cellStyle name="inputPercentageS 2 2 3 4" xfId="23047" xr:uid="{00000000-0005-0000-0000-0000F3590000}"/>
    <cellStyle name="inputPercentageS 2 2 3 4 2" xfId="23048" xr:uid="{00000000-0005-0000-0000-0000F4590000}"/>
    <cellStyle name="inputPercentageS 2 2 3 4_note 2_FTAResultat" xfId="23049" xr:uid="{00000000-0005-0000-0000-0000F5590000}"/>
    <cellStyle name="inputPercentageS 2 2 3 5" xfId="23050" xr:uid="{00000000-0005-0000-0000-0000F6590000}"/>
    <cellStyle name="inputPercentageS 2 2 3 5 2" xfId="23051" xr:uid="{00000000-0005-0000-0000-0000F7590000}"/>
    <cellStyle name="inputPercentageS 2 2 3 6" xfId="23052" xr:uid="{00000000-0005-0000-0000-0000F8590000}"/>
    <cellStyle name="inputPercentageS 2 2 3 7" xfId="23053" xr:uid="{00000000-0005-0000-0000-0000F9590000}"/>
    <cellStyle name="inputPercentageS 2 2 3 8" xfId="23054" xr:uid="{00000000-0005-0000-0000-0000FA590000}"/>
    <cellStyle name="inputPercentageS 2 2 3 9" xfId="23055" xr:uid="{00000000-0005-0000-0000-0000FB590000}"/>
    <cellStyle name="inputPercentageS 2 2 3_note 2_FTAResultat" xfId="23056" xr:uid="{00000000-0005-0000-0000-0000FC590000}"/>
    <cellStyle name="inputPercentageS 2 2 4" xfId="23057" xr:uid="{00000000-0005-0000-0000-0000FD590000}"/>
    <cellStyle name="inputPercentageS 2 2 4 10" xfId="23058" xr:uid="{00000000-0005-0000-0000-0000FE590000}"/>
    <cellStyle name="inputPercentageS 2 2 4 11" xfId="23059" xr:uid="{00000000-0005-0000-0000-0000FF590000}"/>
    <cellStyle name="inputPercentageS 2 2 4 12" xfId="23060" xr:uid="{00000000-0005-0000-0000-0000005A0000}"/>
    <cellStyle name="inputPercentageS 2 2 4 13" xfId="23061" xr:uid="{00000000-0005-0000-0000-0000015A0000}"/>
    <cellStyle name="inputPercentageS 2 2 4 14" xfId="23062" xr:uid="{00000000-0005-0000-0000-0000025A0000}"/>
    <cellStyle name="inputPercentageS 2 2 4 15" xfId="23063" xr:uid="{00000000-0005-0000-0000-0000035A0000}"/>
    <cellStyle name="inputPercentageS 2 2 4 16" xfId="23064" xr:uid="{00000000-0005-0000-0000-0000045A0000}"/>
    <cellStyle name="inputPercentageS 2 2 4 17" xfId="23065" xr:uid="{00000000-0005-0000-0000-0000055A0000}"/>
    <cellStyle name="inputPercentageS 2 2 4 18" xfId="23066" xr:uid="{00000000-0005-0000-0000-0000065A0000}"/>
    <cellStyle name="inputPercentageS 2 2 4 2" xfId="23067" xr:uid="{00000000-0005-0000-0000-0000075A0000}"/>
    <cellStyle name="inputPercentageS 2 2 4 2 2" xfId="23068" xr:uid="{00000000-0005-0000-0000-0000085A0000}"/>
    <cellStyle name="inputPercentageS 2 2 4 2_note 2_FTAResultat" xfId="23069" xr:uid="{00000000-0005-0000-0000-0000095A0000}"/>
    <cellStyle name="inputPercentageS 2 2 4 3" xfId="23070" xr:uid="{00000000-0005-0000-0000-00000A5A0000}"/>
    <cellStyle name="inputPercentageS 2 2 4 3 2" xfId="23071" xr:uid="{00000000-0005-0000-0000-00000B5A0000}"/>
    <cellStyle name="inputPercentageS 2 2 4 3_note 2_FTAResultat" xfId="23072" xr:uid="{00000000-0005-0000-0000-00000C5A0000}"/>
    <cellStyle name="inputPercentageS 2 2 4 4" xfId="23073" xr:uid="{00000000-0005-0000-0000-00000D5A0000}"/>
    <cellStyle name="inputPercentageS 2 2 4 4 2" xfId="23074" xr:uid="{00000000-0005-0000-0000-00000E5A0000}"/>
    <cellStyle name="inputPercentageS 2 2 4 4_note 2_FTAResultat" xfId="23075" xr:uid="{00000000-0005-0000-0000-00000F5A0000}"/>
    <cellStyle name="inputPercentageS 2 2 4 5" xfId="23076" xr:uid="{00000000-0005-0000-0000-0000105A0000}"/>
    <cellStyle name="inputPercentageS 2 2 4 5 2" xfId="23077" xr:uid="{00000000-0005-0000-0000-0000115A0000}"/>
    <cellStyle name="inputPercentageS 2 2 4 6" xfId="23078" xr:uid="{00000000-0005-0000-0000-0000125A0000}"/>
    <cellStyle name="inputPercentageS 2 2 4 7" xfId="23079" xr:uid="{00000000-0005-0000-0000-0000135A0000}"/>
    <cellStyle name="inputPercentageS 2 2 4 8" xfId="23080" xr:uid="{00000000-0005-0000-0000-0000145A0000}"/>
    <cellStyle name="inputPercentageS 2 2 4 9" xfId="23081" xr:uid="{00000000-0005-0000-0000-0000155A0000}"/>
    <cellStyle name="inputPercentageS 2 2 4_note 2_FTAResultat" xfId="23082" xr:uid="{00000000-0005-0000-0000-0000165A0000}"/>
    <cellStyle name="inputPercentageS 2 2 5" xfId="23083" xr:uid="{00000000-0005-0000-0000-0000175A0000}"/>
    <cellStyle name="inputPercentageS 2 2 5 10" xfId="23084" xr:uid="{00000000-0005-0000-0000-0000185A0000}"/>
    <cellStyle name="inputPercentageS 2 2 5 11" xfId="23085" xr:uid="{00000000-0005-0000-0000-0000195A0000}"/>
    <cellStyle name="inputPercentageS 2 2 5 12" xfId="23086" xr:uid="{00000000-0005-0000-0000-00001A5A0000}"/>
    <cellStyle name="inputPercentageS 2 2 5 13" xfId="23087" xr:uid="{00000000-0005-0000-0000-00001B5A0000}"/>
    <cellStyle name="inputPercentageS 2 2 5 14" xfId="23088" xr:uid="{00000000-0005-0000-0000-00001C5A0000}"/>
    <cellStyle name="inputPercentageS 2 2 5 15" xfId="23089" xr:uid="{00000000-0005-0000-0000-00001D5A0000}"/>
    <cellStyle name="inputPercentageS 2 2 5 16" xfId="23090" xr:uid="{00000000-0005-0000-0000-00001E5A0000}"/>
    <cellStyle name="inputPercentageS 2 2 5 17" xfId="23091" xr:uid="{00000000-0005-0000-0000-00001F5A0000}"/>
    <cellStyle name="inputPercentageS 2 2 5 18" xfId="23092" xr:uid="{00000000-0005-0000-0000-0000205A0000}"/>
    <cellStyle name="inputPercentageS 2 2 5 2" xfId="23093" xr:uid="{00000000-0005-0000-0000-0000215A0000}"/>
    <cellStyle name="inputPercentageS 2 2 5 2 2" xfId="23094" xr:uid="{00000000-0005-0000-0000-0000225A0000}"/>
    <cellStyle name="inputPercentageS 2 2 5 2_note 2_FTAResultat" xfId="23095" xr:uid="{00000000-0005-0000-0000-0000235A0000}"/>
    <cellStyle name="inputPercentageS 2 2 5 3" xfId="23096" xr:uid="{00000000-0005-0000-0000-0000245A0000}"/>
    <cellStyle name="inputPercentageS 2 2 5 3 2" xfId="23097" xr:uid="{00000000-0005-0000-0000-0000255A0000}"/>
    <cellStyle name="inputPercentageS 2 2 5 3_note 2_FTAResultat" xfId="23098" xr:uid="{00000000-0005-0000-0000-0000265A0000}"/>
    <cellStyle name="inputPercentageS 2 2 5 4" xfId="23099" xr:uid="{00000000-0005-0000-0000-0000275A0000}"/>
    <cellStyle name="inputPercentageS 2 2 5 4 2" xfId="23100" xr:uid="{00000000-0005-0000-0000-0000285A0000}"/>
    <cellStyle name="inputPercentageS 2 2 5 4_note 2_FTAResultat" xfId="23101" xr:uid="{00000000-0005-0000-0000-0000295A0000}"/>
    <cellStyle name="inputPercentageS 2 2 5 5" xfId="23102" xr:uid="{00000000-0005-0000-0000-00002A5A0000}"/>
    <cellStyle name="inputPercentageS 2 2 5 5 2" xfId="23103" xr:uid="{00000000-0005-0000-0000-00002B5A0000}"/>
    <cellStyle name="inputPercentageS 2 2 5 6" xfId="23104" xr:uid="{00000000-0005-0000-0000-00002C5A0000}"/>
    <cellStyle name="inputPercentageS 2 2 5 7" xfId="23105" xr:uid="{00000000-0005-0000-0000-00002D5A0000}"/>
    <cellStyle name="inputPercentageS 2 2 5 8" xfId="23106" xr:uid="{00000000-0005-0000-0000-00002E5A0000}"/>
    <cellStyle name="inputPercentageS 2 2 5 9" xfId="23107" xr:uid="{00000000-0005-0000-0000-00002F5A0000}"/>
    <cellStyle name="inputPercentageS 2 2 5_note 2_FTAResultat" xfId="23108" xr:uid="{00000000-0005-0000-0000-0000305A0000}"/>
    <cellStyle name="inputPercentageS 2 2 6" xfId="23109" xr:uid="{00000000-0005-0000-0000-0000315A0000}"/>
    <cellStyle name="inputPercentageS 2 2 6 2" xfId="23110" xr:uid="{00000000-0005-0000-0000-0000325A0000}"/>
    <cellStyle name="inputPercentageS 2 2 6_note 2_FTAResultat" xfId="23111" xr:uid="{00000000-0005-0000-0000-0000335A0000}"/>
    <cellStyle name="inputPercentageS 2 2 7" xfId="23112" xr:uid="{00000000-0005-0000-0000-0000345A0000}"/>
    <cellStyle name="inputPercentageS 2 2 7 2" xfId="23113" xr:uid="{00000000-0005-0000-0000-0000355A0000}"/>
    <cellStyle name="inputPercentageS 2 2 7_note 2_FTAResultat" xfId="23114" xr:uid="{00000000-0005-0000-0000-0000365A0000}"/>
    <cellStyle name="inputPercentageS 2 2 8" xfId="23115" xr:uid="{00000000-0005-0000-0000-0000375A0000}"/>
    <cellStyle name="inputPercentageS 2 2 8 2" xfId="23116" xr:uid="{00000000-0005-0000-0000-0000385A0000}"/>
    <cellStyle name="inputPercentageS 2 2 8_note 2_FTAResultat" xfId="23117" xr:uid="{00000000-0005-0000-0000-0000395A0000}"/>
    <cellStyle name="inputPercentageS 2 2 9" xfId="23118" xr:uid="{00000000-0005-0000-0000-00003A5A0000}"/>
    <cellStyle name="inputPercentageS 2 2 9 2" xfId="23119" xr:uid="{00000000-0005-0000-0000-00003B5A0000}"/>
    <cellStyle name="inputPercentageS 2 2_2.1  NEW FTA passage prés BIS" xfId="23120" xr:uid="{00000000-0005-0000-0000-00003C5A0000}"/>
    <cellStyle name="inputPercentageS 2 20" xfId="23121" xr:uid="{00000000-0005-0000-0000-00003D5A0000}"/>
    <cellStyle name="inputPercentageS 2 3" xfId="23122" xr:uid="{00000000-0005-0000-0000-00003E5A0000}"/>
    <cellStyle name="inputPercentageS 2 3 10" xfId="23123" xr:uid="{00000000-0005-0000-0000-00003F5A0000}"/>
    <cellStyle name="inputPercentageS 2 3 11" xfId="23124" xr:uid="{00000000-0005-0000-0000-0000405A0000}"/>
    <cellStyle name="inputPercentageS 2 3 12" xfId="23125" xr:uid="{00000000-0005-0000-0000-0000415A0000}"/>
    <cellStyle name="inputPercentageS 2 3 13" xfId="23126" xr:uid="{00000000-0005-0000-0000-0000425A0000}"/>
    <cellStyle name="inputPercentageS 2 3 14" xfId="23127" xr:uid="{00000000-0005-0000-0000-0000435A0000}"/>
    <cellStyle name="inputPercentageS 2 3 15" xfId="23128" xr:uid="{00000000-0005-0000-0000-0000445A0000}"/>
    <cellStyle name="inputPercentageS 2 3 2" xfId="23129" xr:uid="{00000000-0005-0000-0000-0000455A0000}"/>
    <cellStyle name="inputPercentageS 2 3 2 10" xfId="23130" xr:uid="{00000000-0005-0000-0000-0000465A0000}"/>
    <cellStyle name="inputPercentageS 2 3 2 11" xfId="23131" xr:uid="{00000000-0005-0000-0000-0000475A0000}"/>
    <cellStyle name="inputPercentageS 2 3 2 12" xfId="23132" xr:uid="{00000000-0005-0000-0000-0000485A0000}"/>
    <cellStyle name="inputPercentageS 2 3 2 13" xfId="23133" xr:uid="{00000000-0005-0000-0000-0000495A0000}"/>
    <cellStyle name="inputPercentageS 2 3 2 14" xfId="23134" xr:uid="{00000000-0005-0000-0000-00004A5A0000}"/>
    <cellStyle name="inputPercentageS 2 3 2 15" xfId="23135" xr:uid="{00000000-0005-0000-0000-00004B5A0000}"/>
    <cellStyle name="inputPercentageS 2 3 2 16" xfId="23136" xr:uid="{00000000-0005-0000-0000-00004C5A0000}"/>
    <cellStyle name="inputPercentageS 2 3 2 17" xfId="23137" xr:uid="{00000000-0005-0000-0000-00004D5A0000}"/>
    <cellStyle name="inputPercentageS 2 3 2 18" xfId="23138" xr:uid="{00000000-0005-0000-0000-00004E5A0000}"/>
    <cellStyle name="inputPercentageS 2 3 2 2" xfId="23139" xr:uid="{00000000-0005-0000-0000-00004F5A0000}"/>
    <cellStyle name="inputPercentageS 2 3 2 2 2" xfId="23140" xr:uid="{00000000-0005-0000-0000-0000505A0000}"/>
    <cellStyle name="inputPercentageS 2 3 2 2_note 2_FTAResultat" xfId="23141" xr:uid="{00000000-0005-0000-0000-0000515A0000}"/>
    <cellStyle name="inputPercentageS 2 3 2 3" xfId="23142" xr:uid="{00000000-0005-0000-0000-0000525A0000}"/>
    <cellStyle name="inputPercentageS 2 3 2 3 2" xfId="23143" xr:uid="{00000000-0005-0000-0000-0000535A0000}"/>
    <cellStyle name="inputPercentageS 2 3 2 3_note 2_FTAResultat" xfId="23144" xr:uid="{00000000-0005-0000-0000-0000545A0000}"/>
    <cellStyle name="inputPercentageS 2 3 2 4" xfId="23145" xr:uid="{00000000-0005-0000-0000-0000555A0000}"/>
    <cellStyle name="inputPercentageS 2 3 2 4 2" xfId="23146" xr:uid="{00000000-0005-0000-0000-0000565A0000}"/>
    <cellStyle name="inputPercentageS 2 3 2 4_note 2_FTAResultat" xfId="23147" xr:uid="{00000000-0005-0000-0000-0000575A0000}"/>
    <cellStyle name="inputPercentageS 2 3 2 5" xfId="23148" xr:uid="{00000000-0005-0000-0000-0000585A0000}"/>
    <cellStyle name="inputPercentageS 2 3 2 5 2" xfId="23149" xr:uid="{00000000-0005-0000-0000-0000595A0000}"/>
    <cellStyle name="inputPercentageS 2 3 2 6" xfId="23150" xr:uid="{00000000-0005-0000-0000-00005A5A0000}"/>
    <cellStyle name="inputPercentageS 2 3 2 7" xfId="23151" xr:uid="{00000000-0005-0000-0000-00005B5A0000}"/>
    <cellStyle name="inputPercentageS 2 3 2 8" xfId="23152" xr:uid="{00000000-0005-0000-0000-00005C5A0000}"/>
    <cellStyle name="inputPercentageS 2 3 2 9" xfId="23153" xr:uid="{00000000-0005-0000-0000-00005D5A0000}"/>
    <cellStyle name="inputPercentageS 2 3 2_note 2_FTAResultat" xfId="23154" xr:uid="{00000000-0005-0000-0000-00005E5A0000}"/>
    <cellStyle name="inputPercentageS 2 3 3" xfId="23155" xr:uid="{00000000-0005-0000-0000-00005F5A0000}"/>
    <cellStyle name="inputPercentageS 2 3 3 10" xfId="23156" xr:uid="{00000000-0005-0000-0000-0000605A0000}"/>
    <cellStyle name="inputPercentageS 2 3 3 11" xfId="23157" xr:uid="{00000000-0005-0000-0000-0000615A0000}"/>
    <cellStyle name="inputPercentageS 2 3 3 12" xfId="23158" xr:uid="{00000000-0005-0000-0000-0000625A0000}"/>
    <cellStyle name="inputPercentageS 2 3 3 13" xfId="23159" xr:uid="{00000000-0005-0000-0000-0000635A0000}"/>
    <cellStyle name="inputPercentageS 2 3 3 14" xfId="23160" xr:uid="{00000000-0005-0000-0000-0000645A0000}"/>
    <cellStyle name="inputPercentageS 2 3 3 15" xfId="23161" xr:uid="{00000000-0005-0000-0000-0000655A0000}"/>
    <cellStyle name="inputPercentageS 2 3 3 16" xfId="23162" xr:uid="{00000000-0005-0000-0000-0000665A0000}"/>
    <cellStyle name="inputPercentageS 2 3 3 17" xfId="23163" xr:uid="{00000000-0005-0000-0000-0000675A0000}"/>
    <cellStyle name="inputPercentageS 2 3 3 18" xfId="23164" xr:uid="{00000000-0005-0000-0000-0000685A0000}"/>
    <cellStyle name="inputPercentageS 2 3 3 2" xfId="23165" xr:uid="{00000000-0005-0000-0000-0000695A0000}"/>
    <cellStyle name="inputPercentageS 2 3 3 2 2" xfId="23166" xr:uid="{00000000-0005-0000-0000-00006A5A0000}"/>
    <cellStyle name="inputPercentageS 2 3 3 2_note 2_FTAResultat" xfId="23167" xr:uid="{00000000-0005-0000-0000-00006B5A0000}"/>
    <cellStyle name="inputPercentageS 2 3 3 3" xfId="23168" xr:uid="{00000000-0005-0000-0000-00006C5A0000}"/>
    <cellStyle name="inputPercentageS 2 3 3 3 2" xfId="23169" xr:uid="{00000000-0005-0000-0000-00006D5A0000}"/>
    <cellStyle name="inputPercentageS 2 3 3 3_note 2_FTAResultat" xfId="23170" xr:uid="{00000000-0005-0000-0000-00006E5A0000}"/>
    <cellStyle name="inputPercentageS 2 3 3 4" xfId="23171" xr:uid="{00000000-0005-0000-0000-00006F5A0000}"/>
    <cellStyle name="inputPercentageS 2 3 3 4 2" xfId="23172" xr:uid="{00000000-0005-0000-0000-0000705A0000}"/>
    <cellStyle name="inputPercentageS 2 3 3 4_note 2_FTAResultat" xfId="23173" xr:uid="{00000000-0005-0000-0000-0000715A0000}"/>
    <cellStyle name="inputPercentageS 2 3 3 5" xfId="23174" xr:uid="{00000000-0005-0000-0000-0000725A0000}"/>
    <cellStyle name="inputPercentageS 2 3 3 5 2" xfId="23175" xr:uid="{00000000-0005-0000-0000-0000735A0000}"/>
    <cellStyle name="inputPercentageS 2 3 3 6" xfId="23176" xr:uid="{00000000-0005-0000-0000-0000745A0000}"/>
    <cellStyle name="inputPercentageS 2 3 3 7" xfId="23177" xr:uid="{00000000-0005-0000-0000-0000755A0000}"/>
    <cellStyle name="inputPercentageS 2 3 3 8" xfId="23178" xr:uid="{00000000-0005-0000-0000-0000765A0000}"/>
    <cellStyle name="inputPercentageS 2 3 3 9" xfId="23179" xr:uid="{00000000-0005-0000-0000-0000775A0000}"/>
    <cellStyle name="inputPercentageS 2 3 3_note 2_FTAResultat" xfId="23180" xr:uid="{00000000-0005-0000-0000-0000785A0000}"/>
    <cellStyle name="inputPercentageS 2 3 4" xfId="23181" xr:uid="{00000000-0005-0000-0000-0000795A0000}"/>
    <cellStyle name="inputPercentageS 2 3 4 10" xfId="23182" xr:uid="{00000000-0005-0000-0000-00007A5A0000}"/>
    <cellStyle name="inputPercentageS 2 3 4 11" xfId="23183" xr:uid="{00000000-0005-0000-0000-00007B5A0000}"/>
    <cellStyle name="inputPercentageS 2 3 4 12" xfId="23184" xr:uid="{00000000-0005-0000-0000-00007C5A0000}"/>
    <cellStyle name="inputPercentageS 2 3 4 13" xfId="23185" xr:uid="{00000000-0005-0000-0000-00007D5A0000}"/>
    <cellStyle name="inputPercentageS 2 3 4 14" xfId="23186" xr:uid="{00000000-0005-0000-0000-00007E5A0000}"/>
    <cellStyle name="inputPercentageS 2 3 4 15" xfId="23187" xr:uid="{00000000-0005-0000-0000-00007F5A0000}"/>
    <cellStyle name="inputPercentageS 2 3 4 16" xfId="23188" xr:uid="{00000000-0005-0000-0000-0000805A0000}"/>
    <cellStyle name="inputPercentageS 2 3 4 17" xfId="23189" xr:uid="{00000000-0005-0000-0000-0000815A0000}"/>
    <cellStyle name="inputPercentageS 2 3 4 18" xfId="23190" xr:uid="{00000000-0005-0000-0000-0000825A0000}"/>
    <cellStyle name="inputPercentageS 2 3 4 2" xfId="23191" xr:uid="{00000000-0005-0000-0000-0000835A0000}"/>
    <cellStyle name="inputPercentageS 2 3 4 2 2" xfId="23192" xr:uid="{00000000-0005-0000-0000-0000845A0000}"/>
    <cellStyle name="inputPercentageS 2 3 4 2_note 2_FTAResultat" xfId="23193" xr:uid="{00000000-0005-0000-0000-0000855A0000}"/>
    <cellStyle name="inputPercentageS 2 3 4 3" xfId="23194" xr:uid="{00000000-0005-0000-0000-0000865A0000}"/>
    <cellStyle name="inputPercentageS 2 3 4 3 2" xfId="23195" xr:uid="{00000000-0005-0000-0000-0000875A0000}"/>
    <cellStyle name="inputPercentageS 2 3 4 3_note 2_FTAResultat" xfId="23196" xr:uid="{00000000-0005-0000-0000-0000885A0000}"/>
    <cellStyle name="inputPercentageS 2 3 4 4" xfId="23197" xr:uid="{00000000-0005-0000-0000-0000895A0000}"/>
    <cellStyle name="inputPercentageS 2 3 4 4 2" xfId="23198" xr:uid="{00000000-0005-0000-0000-00008A5A0000}"/>
    <cellStyle name="inputPercentageS 2 3 4 4_note 2_FTAResultat" xfId="23199" xr:uid="{00000000-0005-0000-0000-00008B5A0000}"/>
    <cellStyle name="inputPercentageS 2 3 4 5" xfId="23200" xr:uid="{00000000-0005-0000-0000-00008C5A0000}"/>
    <cellStyle name="inputPercentageS 2 3 4 5 2" xfId="23201" xr:uid="{00000000-0005-0000-0000-00008D5A0000}"/>
    <cellStyle name="inputPercentageS 2 3 4 6" xfId="23202" xr:uid="{00000000-0005-0000-0000-00008E5A0000}"/>
    <cellStyle name="inputPercentageS 2 3 4 7" xfId="23203" xr:uid="{00000000-0005-0000-0000-00008F5A0000}"/>
    <cellStyle name="inputPercentageS 2 3 4 8" xfId="23204" xr:uid="{00000000-0005-0000-0000-0000905A0000}"/>
    <cellStyle name="inputPercentageS 2 3 4 9" xfId="23205" xr:uid="{00000000-0005-0000-0000-0000915A0000}"/>
    <cellStyle name="inputPercentageS 2 3 4_note 2_FTAResultat" xfId="23206" xr:uid="{00000000-0005-0000-0000-0000925A0000}"/>
    <cellStyle name="inputPercentageS 2 3 5" xfId="23207" xr:uid="{00000000-0005-0000-0000-0000935A0000}"/>
    <cellStyle name="inputPercentageS 2 3 5 10" xfId="23208" xr:uid="{00000000-0005-0000-0000-0000945A0000}"/>
    <cellStyle name="inputPercentageS 2 3 5 11" xfId="23209" xr:uid="{00000000-0005-0000-0000-0000955A0000}"/>
    <cellStyle name="inputPercentageS 2 3 5 12" xfId="23210" xr:uid="{00000000-0005-0000-0000-0000965A0000}"/>
    <cellStyle name="inputPercentageS 2 3 5 13" xfId="23211" xr:uid="{00000000-0005-0000-0000-0000975A0000}"/>
    <cellStyle name="inputPercentageS 2 3 5 14" xfId="23212" xr:uid="{00000000-0005-0000-0000-0000985A0000}"/>
    <cellStyle name="inputPercentageS 2 3 5 15" xfId="23213" xr:uid="{00000000-0005-0000-0000-0000995A0000}"/>
    <cellStyle name="inputPercentageS 2 3 5 16" xfId="23214" xr:uid="{00000000-0005-0000-0000-00009A5A0000}"/>
    <cellStyle name="inputPercentageS 2 3 5 17" xfId="23215" xr:uid="{00000000-0005-0000-0000-00009B5A0000}"/>
    <cellStyle name="inputPercentageS 2 3 5 18" xfId="23216" xr:uid="{00000000-0005-0000-0000-00009C5A0000}"/>
    <cellStyle name="inputPercentageS 2 3 5 2" xfId="23217" xr:uid="{00000000-0005-0000-0000-00009D5A0000}"/>
    <cellStyle name="inputPercentageS 2 3 5 2 2" xfId="23218" xr:uid="{00000000-0005-0000-0000-00009E5A0000}"/>
    <cellStyle name="inputPercentageS 2 3 5 2_note 2_FTAResultat" xfId="23219" xr:uid="{00000000-0005-0000-0000-00009F5A0000}"/>
    <cellStyle name="inputPercentageS 2 3 5 3" xfId="23220" xr:uid="{00000000-0005-0000-0000-0000A05A0000}"/>
    <cellStyle name="inputPercentageS 2 3 5 3 2" xfId="23221" xr:uid="{00000000-0005-0000-0000-0000A15A0000}"/>
    <cellStyle name="inputPercentageS 2 3 5 3_note 2_FTAResultat" xfId="23222" xr:uid="{00000000-0005-0000-0000-0000A25A0000}"/>
    <cellStyle name="inputPercentageS 2 3 5 4" xfId="23223" xr:uid="{00000000-0005-0000-0000-0000A35A0000}"/>
    <cellStyle name="inputPercentageS 2 3 5 4 2" xfId="23224" xr:uid="{00000000-0005-0000-0000-0000A45A0000}"/>
    <cellStyle name="inputPercentageS 2 3 5 4_note 2_FTAResultat" xfId="23225" xr:uid="{00000000-0005-0000-0000-0000A55A0000}"/>
    <cellStyle name="inputPercentageS 2 3 5 5" xfId="23226" xr:uid="{00000000-0005-0000-0000-0000A65A0000}"/>
    <cellStyle name="inputPercentageS 2 3 5 5 2" xfId="23227" xr:uid="{00000000-0005-0000-0000-0000A75A0000}"/>
    <cellStyle name="inputPercentageS 2 3 5 6" xfId="23228" xr:uid="{00000000-0005-0000-0000-0000A85A0000}"/>
    <cellStyle name="inputPercentageS 2 3 5 7" xfId="23229" xr:uid="{00000000-0005-0000-0000-0000A95A0000}"/>
    <cellStyle name="inputPercentageS 2 3 5 8" xfId="23230" xr:uid="{00000000-0005-0000-0000-0000AA5A0000}"/>
    <cellStyle name="inputPercentageS 2 3 5 9" xfId="23231" xr:uid="{00000000-0005-0000-0000-0000AB5A0000}"/>
    <cellStyle name="inputPercentageS 2 3 5_note 2_FTAResultat" xfId="23232" xr:uid="{00000000-0005-0000-0000-0000AC5A0000}"/>
    <cellStyle name="inputPercentageS 2 3 6" xfId="23233" xr:uid="{00000000-0005-0000-0000-0000AD5A0000}"/>
    <cellStyle name="inputPercentageS 2 3 6 2" xfId="23234" xr:uid="{00000000-0005-0000-0000-0000AE5A0000}"/>
    <cellStyle name="inputPercentageS 2 3 6_note 2_FTAResultat" xfId="23235" xr:uid="{00000000-0005-0000-0000-0000AF5A0000}"/>
    <cellStyle name="inputPercentageS 2 3 7" xfId="23236" xr:uid="{00000000-0005-0000-0000-0000B05A0000}"/>
    <cellStyle name="inputPercentageS 2 3 7 2" xfId="23237" xr:uid="{00000000-0005-0000-0000-0000B15A0000}"/>
    <cellStyle name="inputPercentageS 2 3 7_note 2_FTAResultat" xfId="23238" xr:uid="{00000000-0005-0000-0000-0000B25A0000}"/>
    <cellStyle name="inputPercentageS 2 3 8" xfId="23239" xr:uid="{00000000-0005-0000-0000-0000B35A0000}"/>
    <cellStyle name="inputPercentageS 2 3 8 2" xfId="23240" xr:uid="{00000000-0005-0000-0000-0000B45A0000}"/>
    <cellStyle name="inputPercentageS 2 3 8_note 2_FTAResultat" xfId="23241" xr:uid="{00000000-0005-0000-0000-0000B55A0000}"/>
    <cellStyle name="inputPercentageS 2 3 9" xfId="23242" xr:uid="{00000000-0005-0000-0000-0000B65A0000}"/>
    <cellStyle name="inputPercentageS 2 3 9 2" xfId="23243" xr:uid="{00000000-0005-0000-0000-0000B75A0000}"/>
    <cellStyle name="inputPercentageS 2 3_note 2_FTAResultat" xfId="23244" xr:uid="{00000000-0005-0000-0000-0000B85A0000}"/>
    <cellStyle name="inputPercentageS 2 4" xfId="23245" xr:uid="{00000000-0005-0000-0000-0000B95A0000}"/>
    <cellStyle name="inputPercentageS 2 4 10" xfId="23246" xr:uid="{00000000-0005-0000-0000-0000BA5A0000}"/>
    <cellStyle name="inputPercentageS 2 4 11" xfId="23247" xr:uid="{00000000-0005-0000-0000-0000BB5A0000}"/>
    <cellStyle name="inputPercentageS 2 4 12" xfId="23248" xr:uid="{00000000-0005-0000-0000-0000BC5A0000}"/>
    <cellStyle name="inputPercentageS 2 4 13" xfId="23249" xr:uid="{00000000-0005-0000-0000-0000BD5A0000}"/>
    <cellStyle name="inputPercentageS 2 4 14" xfId="23250" xr:uid="{00000000-0005-0000-0000-0000BE5A0000}"/>
    <cellStyle name="inputPercentageS 2 4 15" xfId="23251" xr:uid="{00000000-0005-0000-0000-0000BF5A0000}"/>
    <cellStyle name="inputPercentageS 2 4 2" xfId="23252" xr:uid="{00000000-0005-0000-0000-0000C05A0000}"/>
    <cellStyle name="inputPercentageS 2 4 2 10" xfId="23253" xr:uid="{00000000-0005-0000-0000-0000C15A0000}"/>
    <cellStyle name="inputPercentageS 2 4 2 11" xfId="23254" xr:uid="{00000000-0005-0000-0000-0000C25A0000}"/>
    <cellStyle name="inputPercentageS 2 4 2 12" xfId="23255" xr:uid="{00000000-0005-0000-0000-0000C35A0000}"/>
    <cellStyle name="inputPercentageS 2 4 2 13" xfId="23256" xr:uid="{00000000-0005-0000-0000-0000C45A0000}"/>
    <cellStyle name="inputPercentageS 2 4 2 14" xfId="23257" xr:uid="{00000000-0005-0000-0000-0000C55A0000}"/>
    <cellStyle name="inputPercentageS 2 4 2 15" xfId="23258" xr:uid="{00000000-0005-0000-0000-0000C65A0000}"/>
    <cellStyle name="inputPercentageS 2 4 2 16" xfId="23259" xr:uid="{00000000-0005-0000-0000-0000C75A0000}"/>
    <cellStyle name="inputPercentageS 2 4 2 17" xfId="23260" xr:uid="{00000000-0005-0000-0000-0000C85A0000}"/>
    <cellStyle name="inputPercentageS 2 4 2 18" xfId="23261" xr:uid="{00000000-0005-0000-0000-0000C95A0000}"/>
    <cellStyle name="inputPercentageS 2 4 2 2" xfId="23262" xr:uid="{00000000-0005-0000-0000-0000CA5A0000}"/>
    <cellStyle name="inputPercentageS 2 4 2 2 2" xfId="23263" xr:uid="{00000000-0005-0000-0000-0000CB5A0000}"/>
    <cellStyle name="inputPercentageS 2 4 2 2_note 2_FTAResultat" xfId="23264" xr:uid="{00000000-0005-0000-0000-0000CC5A0000}"/>
    <cellStyle name="inputPercentageS 2 4 2 3" xfId="23265" xr:uid="{00000000-0005-0000-0000-0000CD5A0000}"/>
    <cellStyle name="inputPercentageS 2 4 2 3 2" xfId="23266" xr:uid="{00000000-0005-0000-0000-0000CE5A0000}"/>
    <cellStyle name="inputPercentageS 2 4 2 3_note 2_FTAResultat" xfId="23267" xr:uid="{00000000-0005-0000-0000-0000CF5A0000}"/>
    <cellStyle name="inputPercentageS 2 4 2 4" xfId="23268" xr:uid="{00000000-0005-0000-0000-0000D05A0000}"/>
    <cellStyle name="inputPercentageS 2 4 2 4 2" xfId="23269" xr:uid="{00000000-0005-0000-0000-0000D15A0000}"/>
    <cellStyle name="inputPercentageS 2 4 2 4_note 2_FTAResultat" xfId="23270" xr:uid="{00000000-0005-0000-0000-0000D25A0000}"/>
    <cellStyle name="inputPercentageS 2 4 2 5" xfId="23271" xr:uid="{00000000-0005-0000-0000-0000D35A0000}"/>
    <cellStyle name="inputPercentageS 2 4 2 5 2" xfId="23272" xr:uid="{00000000-0005-0000-0000-0000D45A0000}"/>
    <cellStyle name="inputPercentageS 2 4 2 6" xfId="23273" xr:uid="{00000000-0005-0000-0000-0000D55A0000}"/>
    <cellStyle name="inputPercentageS 2 4 2 7" xfId="23274" xr:uid="{00000000-0005-0000-0000-0000D65A0000}"/>
    <cellStyle name="inputPercentageS 2 4 2 8" xfId="23275" xr:uid="{00000000-0005-0000-0000-0000D75A0000}"/>
    <cellStyle name="inputPercentageS 2 4 2 9" xfId="23276" xr:uid="{00000000-0005-0000-0000-0000D85A0000}"/>
    <cellStyle name="inputPercentageS 2 4 2_note 2_FTAResultat" xfId="23277" xr:uid="{00000000-0005-0000-0000-0000D95A0000}"/>
    <cellStyle name="inputPercentageS 2 4 3" xfId="23278" xr:uid="{00000000-0005-0000-0000-0000DA5A0000}"/>
    <cellStyle name="inputPercentageS 2 4 3 10" xfId="23279" xr:uid="{00000000-0005-0000-0000-0000DB5A0000}"/>
    <cellStyle name="inputPercentageS 2 4 3 11" xfId="23280" xr:uid="{00000000-0005-0000-0000-0000DC5A0000}"/>
    <cellStyle name="inputPercentageS 2 4 3 12" xfId="23281" xr:uid="{00000000-0005-0000-0000-0000DD5A0000}"/>
    <cellStyle name="inputPercentageS 2 4 3 13" xfId="23282" xr:uid="{00000000-0005-0000-0000-0000DE5A0000}"/>
    <cellStyle name="inputPercentageS 2 4 3 14" xfId="23283" xr:uid="{00000000-0005-0000-0000-0000DF5A0000}"/>
    <cellStyle name="inputPercentageS 2 4 3 15" xfId="23284" xr:uid="{00000000-0005-0000-0000-0000E05A0000}"/>
    <cellStyle name="inputPercentageS 2 4 3 16" xfId="23285" xr:uid="{00000000-0005-0000-0000-0000E15A0000}"/>
    <cellStyle name="inputPercentageS 2 4 3 17" xfId="23286" xr:uid="{00000000-0005-0000-0000-0000E25A0000}"/>
    <cellStyle name="inputPercentageS 2 4 3 18" xfId="23287" xr:uid="{00000000-0005-0000-0000-0000E35A0000}"/>
    <cellStyle name="inputPercentageS 2 4 3 2" xfId="23288" xr:uid="{00000000-0005-0000-0000-0000E45A0000}"/>
    <cellStyle name="inputPercentageS 2 4 3 2 2" xfId="23289" xr:uid="{00000000-0005-0000-0000-0000E55A0000}"/>
    <cellStyle name="inputPercentageS 2 4 3 2_note 2_FTAResultat" xfId="23290" xr:uid="{00000000-0005-0000-0000-0000E65A0000}"/>
    <cellStyle name="inputPercentageS 2 4 3 3" xfId="23291" xr:uid="{00000000-0005-0000-0000-0000E75A0000}"/>
    <cellStyle name="inputPercentageS 2 4 3 3 2" xfId="23292" xr:uid="{00000000-0005-0000-0000-0000E85A0000}"/>
    <cellStyle name="inputPercentageS 2 4 3 3_note 2_FTAResultat" xfId="23293" xr:uid="{00000000-0005-0000-0000-0000E95A0000}"/>
    <cellStyle name="inputPercentageS 2 4 3 4" xfId="23294" xr:uid="{00000000-0005-0000-0000-0000EA5A0000}"/>
    <cellStyle name="inputPercentageS 2 4 3 4 2" xfId="23295" xr:uid="{00000000-0005-0000-0000-0000EB5A0000}"/>
    <cellStyle name="inputPercentageS 2 4 3 4_note 2_FTAResultat" xfId="23296" xr:uid="{00000000-0005-0000-0000-0000EC5A0000}"/>
    <cellStyle name="inputPercentageS 2 4 3 5" xfId="23297" xr:uid="{00000000-0005-0000-0000-0000ED5A0000}"/>
    <cellStyle name="inputPercentageS 2 4 3 5 2" xfId="23298" xr:uid="{00000000-0005-0000-0000-0000EE5A0000}"/>
    <cellStyle name="inputPercentageS 2 4 3 6" xfId="23299" xr:uid="{00000000-0005-0000-0000-0000EF5A0000}"/>
    <cellStyle name="inputPercentageS 2 4 3 7" xfId="23300" xr:uid="{00000000-0005-0000-0000-0000F05A0000}"/>
    <cellStyle name="inputPercentageS 2 4 3 8" xfId="23301" xr:uid="{00000000-0005-0000-0000-0000F15A0000}"/>
    <cellStyle name="inputPercentageS 2 4 3 9" xfId="23302" xr:uid="{00000000-0005-0000-0000-0000F25A0000}"/>
    <cellStyle name="inputPercentageS 2 4 3_note 2_FTAResultat" xfId="23303" xr:uid="{00000000-0005-0000-0000-0000F35A0000}"/>
    <cellStyle name="inputPercentageS 2 4 4" xfId="23304" xr:uid="{00000000-0005-0000-0000-0000F45A0000}"/>
    <cellStyle name="inputPercentageS 2 4 4 10" xfId="23305" xr:uid="{00000000-0005-0000-0000-0000F55A0000}"/>
    <cellStyle name="inputPercentageS 2 4 4 11" xfId="23306" xr:uid="{00000000-0005-0000-0000-0000F65A0000}"/>
    <cellStyle name="inputPercentageS 2 4 4 12" xfId="23307" xr:uid="{00000000-0005-0000-0000-0000F75A0000}"/>
    <cellStyle name="inputPercentageS 2 4 4 13" xfId="23308" xr:uid="{00000000-0005-0000-0000-0000F85A0000}"/>
    <cellStyle name="inputPercentageS 2 4 4 14" xfId="23309" xr:uid="{00000000-0005-0000-0000-0000F95A0000}"/>
    <cellStyle name="inputPercentageS 2 4 4 15" xfId="23310" xr:uid="{00000000-0005-0000-0000-0000FA5A0000}"/>
    <cellStyle name="inputPercentageS 2 4 4 16" xfId="23311" xr:uid="{00000000-0005-0000-0000-0000FB5A0000}"/>
    <cellStyle name="inputPercentageS 2 4 4 17" xfId="23312" xr:uid="{00000000-0005-0000-0000-0000FC5A0000}"/>
    <cellStyle name="inputPercentageS 2 4 4 18" xfId="23313" xr:uid="{00000000-0005-0000-0000-0000FD5A0000}"/>
    <cellStyle name="inputPercentageS 2 4 4 2" xfId="23314" xr:uid="{00000000-0005-0000-0000-0000FE5A0000}"/>
    <cellStyle name="inputPercentageS 2 4 4 2 2" xfId="23315" xr:uid="{00000000-0005-0000-0000-0000FF5A0000}"/>
    <cellStyle name="inputPercentageS 2 4 4 2_note 2_FTAResultat" xfId="23316" xr:uid="{00000000-0005-0000-0000-0000005B0000}"/>
    <cellStyle name="inputPercentageS 2 4 4 3" xfId="23317" xr:uid="{00000000-0005-0000-0000-0000015B0000}"/>
    <cellStyle name="inputPercentageS 2 4 4 3 2" xfId="23318" xr:uid="{00000000-0005-0000-0000-0000025B0000}"/>
    <cellStyle name="inputPercentageS 2 4 4 3_note 2_FTAResultat" xfId="23319" xr:uid="{00000000-0005-0000-0000-0000035B0000}"/>
    <cellStyle name="inputPercentageS 2 4 4 4" xfId="23320" xr:uid="{00000000-0005-0000-0000-0000045B0000}"/>
    <cellStyle name="inputPercentageS 2 4 4 4 2" xfId="23321" xr:uid="{00000000-0005-0000-0000-0000055B0000}"/>
    <cellStyle name="inputPercentageS 2 4 4 4_note 2_FTAResultat" xfId="23322" xr:uid="{00000000-0005-0000-0000-0000065B0000}"/>
    <cellStyle name="inputPercentageS 2 4 4 5" xfId="23323" xr:uid="{00000000-0005-0000-0000-0000075B0000}"/>
    <cellStyle name="inputPercentageS 2 4 4 5 2" xfId="23324" xr:uid="{00000000-0005-0000-0000-0000085B0000}"/>
    <cellStyle name="inputPercentageS 2 4 4 6" xfId="23325" xr:uid="{00000000-0005-0000-0000-0000095B0000}"/>
    <cellStyle name="inputPercentageS 2 4 4 7" xfId="23326" xr:uid="{00000000-0005-0000-0000-00000A5B0000}"/>
    <cellStyle name="inputPercentageS 2 4 4 8" xfId="23327" xr:uid="{00000000-0005-0000-0000-00000B5B0000}"/>
    <cellStyle name="inputPercentageS 2 4 4 9" xfId="23328" xr:uid="{00000000-0005-0000-0000-00000C5B0000}"/>
    <cellStyle name="inputPercentageS 2 4 4_note 2_FTAResultat" xfId="23329" xr:uid="{00000000-0005-0000-0000-00000D5B0000}"/>
    <cellStyle name="inputPercentageS 2 4 5" xfId="23330" xr:uid="{00000000-0005-0000-0000-00000E5B0000}"/>
    <cellStyle name="inputPercentageS 2 4 5 10" xfId="23331" xr:uid="{00000000-0005-0000-0000-00000F5B0000}"/>
    <cellStyle name="inputPercentageS 2 4 5 11" xfId="23332" xr:uid="{00000000-0005-0000-0000-0000105B0000}"/>
    <cellStyle name="inputPercentageS 2 4 5 12" xfId="23333" xr:uid="{00000000-0005-0000-0000-0000115B0000}"/>
    <cellStyle name="inputPercentageS 2 4 5 13" xfId="23334" xr:uid="{00000000-0005-0000-0000-0000125B0000}"/>
    <cellStyle name="inputPercentageS 2 4 5 14" xfId="23335" xr:uid="{00000000-0005-0000-0000-0000135B0000}"/>
    <cellStyle name="inputPercentageS 2 4 5 15" xfId="23336" xr:uid="{00000000-0005-0000-0000-0000145B0000}"/>
    <cellStyle name="inputPercentageS 2 4 5 16" xfId="23337" xr:uid="{00000000-0005-0000-0000-0000155B0000}"/>
    <cellStyle name="inputPercentageS 2 4 5 17" xfId="23338" xr:uid="{00000000-0005-0000-0000-0000165B0000}"/>
    <cellStyle name="inputPercentageS 2 4 5 18" xfId="23339" xr:uid="{00000000-0005-0000-0000-0000175B0000}"/>
    <cellStyle name="inputPercentageS 2 4 5 2" xfId="23340" xr:uid="{00000000-0005-0000-0000-0000185B0000}"/>
    <cellStyle name="inputPercentageS 2 4 5 2 2" xfId="23341" xr:uid="{00000000-0005-0000-0000-0000195B0000}"/>
    <cellStyle name="inputPercentageS 2 4 5 2_note 2_FTAResultat" xfId="23342" xr:uid="{00000000-0005-0000-0000-00001A5B0000}"/>
    <cellStyle name="inputPercentageS 2 4 5 3" xfId="23343" xr:uid="{00000000-0005-0000-0000-00001B5B0000}"/>
    <cellStyle name="inputPercentageS 2 4 5 3 2" xfId="23344" xr:uid="{00000000-0005-0000-0000-00001C5B0000}"/>
    <cellStyle name="inputPercentageS 2 4 5 3_note 2_FTAResultat" xfId="23345" xr:uid="{00000000-0005-0000-0000-00001D5B0000}"/>
    <cellStyle name="inputPercentageS 2 4 5 4" xfId="23346" xr:uid="{00000000-0005-0000-0000-00001E5B0000}"/>
    <cellStyle name="inputPercentageS 2 4 5 4 2" xfId="23347" xr:uid="{00000000-0005-0000-0000-00001F5B0000}"/>
    <cellStyle name="inputPercentageS 2 4 5 4_note 2_FTAResultat" xfId="23348" xr:uid="{00000000-0005-0000-0000-0000205B0000}"/>
    <cellStyle name="inputPercentageS 2 4 5 5" xfId="23349" xr:uid="{00000000-0005-0000-0000-0000215B0000}"/>
    <cellStyle name="inputPercentageS 2 4 5 5 2" xfId="23350" xr:uid="{00000000-0005-0000-0000-0000225B0000}"/>
    <cellStyle name="inputPercentageS 2 4 5 6" xfId="23351" xr:uid="{00000000-0005-0000-0000-0000235B0000}"/>
    <cellStyle name="inputPercentageS 2 4 5 7" xfId="23352" xr:uid="{00000000-0005-0000-0000-0000245B0000}"/>
    <cellStyle name="inputPercentageS 2 4 5 8" xfId="23353" xr:uid="{00000000-0005-0000-0000-0000255B0000}"/>
    <cellStyle name="inputPercentageS 2 4 5 9" xfId="23354" xr:uid="{00000000-0005-0000-0000-0000265B0000}"/>
    <cellStyle name="inputPercentageS 2 4 5_note 2_FTAResultat" xfId="23355" xr:uid="{00000000-0005-0000-0000-0000275B0000}"/>
    <cellStyle name="inputPercentageS 2 4 6" xfId="23356" xr:uid="{00000000-0005-0000-0000-0000285B0000}"/>
    <cellStyle name="inputPercentageS 2 4 6 2" xfId="23357" xr:uid="{00000000-0005-0000-0000-0000295B0000}"/>
    <cellStyle name="inputPercentageS 2 4 6_note 2_FTAResultat" xfId="23358" xr:uid="{00000000-0005-0000-0000-00002A5B0000}"/>
    <cellStyle name="inputPercentageS 2 4 7" xfId="23359" xr:uid="{00000000-0005-0000-0000-00002B5B0000}"/>
    <cellStyle name="inputPercentageS 2 4 7 2" xfId="23360" xr:uid="{00000000-0005-0000-0000-00002C5B0000}"/>
    <cellStyle name="inputPercentageS 2 4 7_note 2_FTAResultat" xfId="23361" xr:uid="{00000000-0005-0000-0000-00002D5B0000}"/>
    <cellStyle name="inputPercentageS 2 4 8" xfId="23362" xr:uid="{00000000-0005-0000-0000-00002E5B0000}"/>
    <cellStyle name="inputPercentageS 2 4 8 2" xfId="23363" xr:uid="{00000000-0005-0000-0000-00002F5B0000}"/>
    <cellStyle name="inputPercentageS 2 4 8_note 2_FTAResultat" xfId="23364" xr:uid="{00000000-0005-0000-0000-0000305B0000}"/>
    <cellStyle name="inputPercentageS 2 4 9" xfId="23365" xr:uid="{00000000-0005-0000-0000-0000315B0000}"/>
    <cellStyle name="inputPercentageS 2 4 9 2" xfId="23366" xr:uid="{00000000-0005-0000-0000-0000325B0000}"/>
    <cellStyle name="inputPercentageS 2 4_note 2_FTAResultat" xfId="23367" xr:uid="{00000000-0005-0000-0000-0000335B0000}"/>
    <cellStyle name="inputPercentageS 2 5" xfId="23368" xr:uid="{00000000-0005-0000-0000-0000345B0000}"/>
    <cellStyle name="inputPercentageS 2 5 10" xfId="23369" xr:uid="{00000000-0005-0000-0000-0000355B0000}"/>
    <cellStyle name="inputPercentageS 2 5 11" xfId="23370" xr:uid="{00000000-0005-0000-0000-0000365B0000}"/>
    <cellStyle name="inputPercentageS 2 5 12" xfId="23371" xr:uid="{00000000-0005-0000-0000-0000375B0000}"/>
    <cellStyle name="inputPercentageS 2 5 13" xfId="23372" xr:uid="{00000000-0005-0000-0000-0000385B0000}"/>
    <cellStyle name="inputPercentageS 2 5 14" xfId="23373" xr:uid="{00000000-0005-0000-0000-0000395B0000}"/>
    <cellStyle name="inputPercentageS 2 5 15" xfId="23374" xr:uid="{00000000-0005-0000-0000-00003A5B0000}"/>
    <cellStyle name="inputPercentageS 2 5 2" xfId="23375" xr:uid="{00000000-0005-0000-0000-00003B5B0000}"/>
    <cellStyle name="inputPercentageS 2 5 2 10" xfId="23376" xr:uid="{00000000-0005-0000-0000-00003C5B0000}"/>
    <cellStyle name="inputPercentageS 2 5 2 11" xfId="23377" xr:uid="{00000000-0005-0000-0000-00003D5B0000}"/>
    <cellStyle name="inputPercentageS 2 5 2 12" xfId="23378" xr:uid="{00000000-0005-0000-0000-00003E5B0000}"/>
    <cellStyle name="inputPercentageS 2 5 2 13" xfId="23379" xr:uid="{00000000-0005-0000-0000-00003F5B0000}"/>
    <cellStyle name="inputPercentageS 2 5 2 14" xfId="23380" xr:uid="{00000000-0005-0000-0000-0000405B0000}"/>
    <cellStyle name="inputPercentageS 2 5 2 15" xfId="23381" xr:uid="{00000000-0005-0000-0000-0000415B0000}"/>
    <cellStyle name="inputPercentageS 2 5 2 16" xfId="23382" xr:uid="{00000000-0005-0000-0000-0000425B0000}"/>
    <cellStyle name="inputPercentageS 2 5 2 17" xfId="23383" xr:uid="{00000000-0005-0000-0000-0000435B0000}"/>
    <cellStyle name="inputPercentageS 2 5 2 18" xfId="23384" xr:uid="{00000000-0005-0000-0000-0000445B0000}"/>
    <cellStyle name="inputPercentageS 2 5 2 2" xfId="23385" xr:uid="{00000000-0005-0000-0000-0000455B0000}"/>
    <cellStyle name="inputPercentageS 2 5 2 2 2" xfId="23386" xr:uid="{00000000-0005-0000-0000-0000465B0000}"/>
    <cellStyle name="inputPercentageS 2 5 2 2_note 2_FTAResultat" xfId="23387" xr:uid="{00000000-0005-0000-0000-0000475B0000}"/>
    <cellStyle name="inputPercentageS 2 5 2 3" xfId="23388" xr:uid="{00000000-0005-0000-0000-0000485B0000}"/>
    <cellStyle name="inputPercentageS 2 5 2 3 2" xfId="23389" xr:uid="{00000000-0005-0000-0000-0000495B0000}"/>
    <cellStyle name="inputPercentageS 2 5 2 3_note 2_FTAResultat" xfId="23390" xr:uid="{00000000-0005-0000-0000-00004A5B0000}"/>
    <cellStyle name="inputPercentageS 2 5 2 4" xfId="23391" xr:uid="{00000000-0005-0000-0000-00004B5B0000}"/>
    <cellStyle name="inputPercentageS 2 5 2 4 2" xfId="23392" xr:uid="{00000000-0005-0000-0000-00004C5B0000}"/>
    <cellStyle name="inputPercentageS 2 5 2 4_note 2_FTAResultat" xfId="23393" xr:uid="{00000000-0005-0000-0000-00004D5B0000}"/>
    <cellStyle name="inputPercentageS 2 5 2 5" xfId="23394" xr:uid="{00000000-0005-0000-0000-00004E5B0000}"/>
    <cellStyle name="inputPercentageS 2 5 2 5 2" xfId="23395" xr:uid="{00000000-0005-0000-0000-00004F5B0000}"/>
    <cellStyle name="inputPercentageS 2 5 2 6" xfId="23396" xr:uid="{00000000-0005-0000-0000-0000505B0000}"/>
    <cellStyle name="inputPercentageS 2 5 2 7" xfId="23397" xr:uid="{00000000-0005-0000-0000-0000515B0000}"/>
    <cellStyle name="inputPercentageS 2 5 2 8" xfId="23398" xr:uid="{00000000-0005-0000-0000-0000525B0000}"/>
    <cellStyle name="inputPercentageS 2 5 2 9" xfId="23399" xr:uid="{00000000-0005-0000-0000-0000535B0000}"/>
    <cellStyle name="inputPercentageS 2 5 2_note 2_FTAResultat" xfId="23400" xr:uid="{00000000-0005-0000-0000-0000545B0000}"/>
    <cellStyle name="inputPercentageS 2 5 3" xfId="23401" xr:uid="{00000000-0005-0000-0000-0000555B0000}"/>
    <cellStyle name="inputPercentageS 2 5 3 10" xfId="23402" xr:uid="{00000000-0005-0000-0000-0000565B0000}"/>
    <cellStyle name="inputPercentageS 2 5 3 11" xfId="23403" xr:uid="{00000000-0005-0000-0000-0000575B0000}"/>
    <cellStyle name="inputPercentageS 2 5 3 12" xfId="23404" xr:uid="{00000000-0005-0000-0000-0000585B0000}"/>
    <cellStyle name="inputPercentageS 2 5 3 13" xfId="23405" xr:uid="{00000000-0005-0000-0000-0000595B0000}"/>
    <cellStyle name="inputPercentageS 2 5 3 14" xfId="23406" xr:uid="{00000000-0005-0000-0000-00005A5B0000}"/>
    <cellStyle name="inputPercentageS 2 5 3 15" xfId="23407" xr:uid="{00000000-0005-0000-0000-00005B5B0000}"/>
    <cellStyle name="inputPercentageS 2 5 3 16" xfId="23408" xr:uid="{00000000-0005-0000-0000-00005C5B0000}"/>
    <cellStyle name="inputPercentageS 2 5 3 17" xfId="23409" xr:uid="{00000000-0005-0000-0000-00005D5B0000}"/>
    <cellStyle name="inputPercentageS 2 5 3 18" xfId="23410" xr:uid="{00000000-0005-0000-0000-00005E5B0000}"/>
    <cellStyle name="inputPercentageS 2 5 3 2" xfId="23411" xr:uid="{00000000-0005-0000-0000-00005F5B0000}"/>
    <cellStyle name="inputPercentageS 2 5 3 2 2" xfId="23412" xr:uid="{00000000-0005-0000-0000-0000605B0000}"/>
    <cellStyle name="inputPercentageS 2 5 3 2_note 2_FTAResultat" xfId="23413" xr:uid="{00000000-0005-0000-0000-0000615B0000}"/>
    <cellStyle name="inputPercentageS 2 5 3 3" xfId="23414" xr:uid="{00000000-0005-0000-0000-0000625B0000}"/>
    <cellStyle name="inputPercentageS 2 5 3 3 2" xfId="23415" xr:uid="{00000000-0005-0000-0000-0000635B0000}"/>
    <cellStyle name="inputPercentageS 2 5 3 3_note 2_FTAResultat" xfId="23416" xr:uid="{00000000-0005-0000-0000-0000645B0000}"/>
    <cellStyle name="inputPercentageS 2 5 3 4" xfId="23417" xr:uid="{00000000-0005-0000-0000-0000655B0000}"/>
    <cellStyle name="inputPercentageS 2 5 3 4 2" xfId="23418" xr:uid="{00000000-0005-0000-0000-0000665B0000}"/>
    <cellStyle name="inputPercentageS 2 5 3 4_note 2_FTAResultat" xfId="23419" xr:uid="{00000000-0005-0000-0000-0000675B0000}"/>
    <cellStyle name="inputPercentageS 2 5 3 5" xfId="23420" xr:uid="{00000000-0005-0000-0000-0000685B0000}"/>
    <cellStyle name="inputPercentageS 2 5 3 5 2" xfId="23421" xr:uid="{00000000-0005-0000-0000-0000695B0000}"/>
    <cellStyle name="inputPercentageS 2 5 3 6" xfId="23422" xr:uid="{00000000-0005-0000-0000-00006A5B0000}"/>
    <cellStyle name="inputPercentageS 2 5 3 7" xfId="23423" xr:uid="{00000000-0005-0000-0000-00006B5B0000}"/>
    <cellStyle name="inputPercentageS 2 5 3 8" xfId="23424" xr:uid="{00000000-0005-0000-0000-00006C5B0000}"/>
    <cellStyle name="inputPercentageS 2 5 3 9" xfId="23425" xr:uid="{00000000-0005-0000-0000-00006D5B0000}"/>
    <cellStyle name="inputPercentageS 2 5 3_note 2_FTAResultat" xfId="23426" xr:uid="{00000000-0005-0000-0000-00006E5B0000}"/>
    <cellStyle name="inputPercentageS 2 5 4" xfId="23427" xr:uid="{00000000-0005-0000-0000-00006F5B0000}"/>
    <cellStyle name="inputPercentageS 2 5 4 10" xfId="23428" xr:uid="{00000000-0005-0000-0000-0000705B0000}"/>
    <cellStyle name="inputPercentageS 2 5 4 11" xfId="23429" xr:uid="{00000000-0005-0000-0000-0000715B0000}"/>
    <cellStyle name="inputPercentageS 2 5 4 12" xfId="23430" xr:uid="{00000000-0005-0000-0000-0000725B0000}"/>
    <cellStyle name="inputPercentageS 2 5 4 13" xfId="23431" xr:uid="{00000000-0005-0000-0000-0000735B0000}"/>
    <cellStyle name="inputPercentageS 2 5 4 14" xfId="23432" xr:uid="{00000000-0005-0000-0000-0000745B0000}"/>
    <cellStyle name="inputPercentageS 2 5 4 15" xfId="23433" xr:uid="{00000000-0005-0000-0000-0000755B0000}"/>
    <cellStyle name="inputPercentageS 2 5 4 16" xfId="23434" xr:uid="{00000000-0005-0000-0000-0000765B0000}"/>
    <cellStyle name="inputPercentageS 2 5 4 17" xfId="23435" xr:uid="{00000000-0005-0000-0000-0000775B0000}"/>
    <cellStyle name="inputPercentageS 2 5 4 18" xfId="23436" xr:uid="{00000000-0005-0000-0000-0000785B0000}"/>
    <cellStyle name="inputPercentageS 2 5 4 2" xfId="23437" xr:uid="{00000000-0005-0000-0000-0000795B0000}"/>
    <cellStyle name="inputPercentageS 2 5 4 2 2" xfId="23438" xr:uid="{00000000-0005-0000-0000-00007A5B0000}"/>
    <cellStyle name="inputPercentageS 2 5 4 2_note 2_FTAResultat" xfId="23439" xr:uid="{00000000-0005-0000-0000-00007B5B0000}"/>
    <cellStyle name="inputPercentageS 2 5 4 3" xfId="23440" xr:uid="{00000000-0005-0000-0000-00007C5B0000}"/>
    <cellStyle name="inputPercentageS 2 5 4 3 2" xfId="23441" xr:uid="{00000000-0005-0000-0000-00007D5B0000}"/>
    <cellStyle name="inputPercentageS 2 5 4 3_note 2_FTAResultat" xfId="23442" xr:uid="{00000000-0005-0000-0000-00007E5B0000}"/>
    <cellStyle name="inputPercentageS 2 5 4 4" xfId="23443" xr:uid="{00000000-0005-0000-0000-00007F5B0000}"/>
    <cellStyle name="inputPercentageS 2 5 4 4 2" xfId="23444" xr:uid="{00000000-0005-0000-0000-0000805B0000}"/>
    <cellStyle name="inputPercentageS 2 5 4 4_note 2_FTAResultat" xfId="23445" xr:uid="{00000000-0005-0000-0000-0000815B0000}"/>
    <cellStyle name="inputPercentageS 2 5 4 5" xfId="23446" xr:uid="{00000000-0005-0000-0000-0000825B0000}"/>
    <cellStyle name="inputPercentageS 2 5 4 5 2" xfId="23447" xr:uid="{00000000-0005-0000-0000-0000835B0000}"/>
    <cellStyle name="inputPercentageS 2 5 4 6" xfId="23448" xr:uid="{00000000-0005-0000-0000-0000845B0000}"/>
    <cellStyle name="inputPercentageS 2 5 4 7" xfId="23449" xr:uid="{00000000-0005-0000-0000-0000855B0000}"/>
    <cellStyle name="inputPercentageS 2 5 4 8" xfId="23450" xr:uid="{00000000-0005-0000-0000-0000865B0000}"/>
    <cellStyle name="inputPercentageS 2 5 4 9" xfId="23451" xr:uid="{00000000-0005-0000-0000-0000875B0000}"/>
    <cellStyle name="inputPercentageS 2 5 4_note 2_FTAResultat" xfId="23452" xr:uid="{00000000-0005-0000-0000-0000885B0000}"/>
    <cellStyle name="inputPercentageS 2 5 5" xfId="23453" xr:uid="{00000000-0005-0000-0000-0000895B0000}"/>
    <cellStyle name="inputPercentageS 2 5 5 10" xfId="23454" xr:uid="{00000000-0005-0000-0000-00008A5B0000}"/>
    <cellStyle name="inputPercentageS 2 5 5 11" xfId="23455" xr:uid="{00000000-0005-0000-0000-00008B5B0000}"/>
    <cellStyle name="inputPercentageS 2 5 5 12" xfId="23456" xr:uid="{00000000-0005-0000-0000-00008C5B0000}"/>
    <cellStyle name="inputPercentageS 2 5 5 13" xfId="23457" xr:uid="{00000000-0005-0000-0000-00008D5B0000}"/>
    <cellStyle name="inputPercentageS 2 5 5 14" xfId="23458" xr:uid="{00000000-0005-0000-0000-00008E5B0000}"/>
    <cellStyle name="inputPercentageS 2 5 5 15" xfId="23459" xr:uid="{00000000-0005-0000-0000-00008F5B0000}"/>
    <cellStyle name="inputPercentageS 2 5 5 16" xfId="23460" xr:uid="{00000000-0005-0000-0000-0000905B0000}"/>
    <cellStyle name="inputPercentageS 2 5 5 17" xfId="23461" xr:uid="{00000000-0005-0000-0000-0000915B0000}"/>
    <cellStyle name="inputPercentageS 2 5 5 18" xfId="23462" xr:uid="{00000000-0005-0000-0000-0000925B0000}"/>
    <cellStyle name="inputPercentageS 2 5 5 2" xfId="23463" xr:uid="{00000000-0005-0000-0000-0000935B0000}"/>
    <cellStyle name="inputPercentageS 2 5 5 2 2" xfId="23464" xr:uid="{00000000-0005-0000-0000-0000945B0000}"/>
    <cellStyle name="inputPercentageS 2 5 5 2_note 2_FTAResultat" xfId="23465" xr:uid="{00000000-0005-0000-0000-0000955B0000}"/>
    <cellStyle name="inputPercentageS 2 5 5 3" xfId="23466" xr:uid="{00000000-0005-0000-0000-0000965B0000}"/>
    <cellStyle name="inputPercentageS 2 5 5 3 2" xfId="23467" xr:uid="{00000000-0005-0000-0000-0000975B0000}"/>
    <cellStyle name="inputPercentageS 2 5 5 3_note 2_FTAResultat" xfId="23468" xr:uid="{00000000-0005-0000-0000-0000985B0000}"/>
    <cellStyle name="inputPercentageS 2 5 5 4" xfId="23469" xr:uid="{00000000-0005-0000-0000-0000995B0000}"/>
    <cellStyle name="inputPercentageS 2 5 5 4 2" xfId="23470" xr:uid="{00000000-0005-0000-0000-00009A5B0000}"/>
    <cellStyle name="inputPercentageS 2 5 5 4_note 2_FTAResultat" xfId="23471" xr:uid="{00000000-0005-0000-0000-00009B5B0000}"/>
    <cellStyle name="inputPercentageS 2 5 5 5" xfId="23472" xr:uid="{00000000-0005-0000-0000-00009C5B0000}"/>
    <cellStyle name="inputPercentageS 2 5 5 5 2" xfId="23473" xr:uid="{00000000-0005-0000-0000-00009D5B0000}"/>
    <cellStyle name="inputPercentageS 2 5 5 6" xfId="23474" xr:uid="{00000000-0005-0000-0000-00009E5B0000}"/>
    <cellStyle name="inputPercentageS 2 5 5 7" xfId="23475" xr:uid="{00000000-0005-0000-0000-00009F5B0000}"/>
    <cellStyle name="inputPercentageS 2 5 5 8" xfId="23476" xr:uid="{00000000-0005-0000-0000-0000A05B0000}"/>
    <cellStyle name="inputPercentageS 2 5 5 9" xfId="23477" xr:uid="{00000000-0005-0000-0000-0000A15B0000}"/>
    <cellStyle name="inputPercentageS 2 5 5_note 2_FTAResultat" xfId="23478" xr:uid="{00000000-0005-0000-0000-0000A25B0000}"/>
    <cellStyle name="inputPercentageS 2 5 6" xfId="23479" xr:uid="{00000000-0005-0000-0000-0000A35B0000}"/>
    <cellStyle name="inputPercentageS 2 5 6 2" xfId="23480" xr:uid="{00000000-0005-0000-0000-0000A45B0000}"/>
    <cellStyle name="inputPercentageS 2 5 6_note 2_FTAResultat" xfId="23481" xr:uid="{00000000-0005-0000-0000-0000A55B0000}"/>
    <cellStyle name="inputPercentageS 2 5 7" xfId="23482" xr:uid="{00000000-0005-0000-0000-0000A65B0000}"/>
    <cellStyle name="inputPercentageS 2 5 7 2" xfId="23483" xr:uid="{00000000-0005-0000-0000-0000A75B0000}"/>
    <cellStyle name="inputPercentageS 2 5 7_note 2_FTAResultat" xfId="23484" xr:uid="{00000000-0005-0000-0000-0000A85B0000}"/>
    <cellStyle name="inputPercentageS 2 5 8" xfId="23485" xr:uid="{00000000-0005-0000-0000-0000A95B0000}"/>
    <cellStyle name="inputPercentageS 2 5 8 2" xfId="23486" xr:uid="{00000000-0005-0000-0000-0000AA5B0000}"/>
    <cellStyle name="inputPercentageS 2 5 8_note 2_FTAResultat" xfId="23487" xr:uid="{00000000-0005-0000-0000-0000AB5B0000}"/>
    <cellStyle name="inputPercentageS 2 5 9" xfId="23488" xr:uid="{00000000-0005-0000-0000-0000AC5B0000}"/>
    <cellStyle name="inputPercentageS 2 5 9 2" xfId="23489" xr:uid="{00000000-0005-0000-0000-0000AD5B0000}"/>
    <cellStyle name="inputPercentageS 2 5_note 2_FTAResultat" xfId="23490" xr:uid="{00000000-0005-0000-0000-0000AE5B0000}"/>
    <cellStyle name="inputPercentageS 2 6" xfId="23491" xr:uid="{00000000-0005-0000-0000-0000AF5B0000}"/>
    <cellStyle name="inputPercentageS 2 6 10" xfId="23492" xr:uid="{00000000-0005-0000-0000-0000B05B0000}"/>
    <cellStyle name="inputPercentageS 2 6 11" xfId="23493" xr:uid="{00000000-0005-0000-0000-0000B15B0000}"/>
    <cellStyle name="inputPercentageS 2 6 12" xfId="23494" xr:uid="{00000000-0005-0000-0000-0000B25B0000}"/>
    <cellStyle name="inputPercentageS 2 6 13" xfId="23495" xr:uid="{00000000-0005-0000-0000-0000B35B0000}"/>
    <cellStyle name="inputPercentageS 2 6 14" xfId="23496" xr:uid="{00000000-0005-0000-0000-0000B45B0000}"/>
    <cellStyle name="inputPercentageS 2 6 15" xfId="23497" xr:uid="{00000000-0005-0000-0000-0000B55B0000}"/>
    <cellStyle name="inputPercentageS 2 6 2" xfId="23498" xr:uid="{00000000-0005-0000-0000-0000B65B0000}"/>
    <cellStyle name="inputPercentageS 2 6 2 10" xfId="23499" xr:uid="{00000000-0005-0000-0000-0000B75B0000}"/>
    <cellStyle name="inputPercentageS 2 6 2 11" xfId="23500" xr:uid="{00000000-0005-0000-0000-0000B85B0000}"/>
    <cellStyle name="inputPercentageS 2 6 2 12" xfId="23501" xr:uid="{00000000-0005-0000-0000-0000B95B0000}"/>
    <cellStyle name="inputPercentageS 2 6 2 13" xfId="23502" xr:uid="{00000000-0005-0000-0000-0000BA5B0000}"/>
    <cellStyle name="inputPercentageS 2 6 2 14" xfId="23503" xr:uid="{00000000-0005-0000-0000-0000BB5B0000}"/>
    <cellStyle name="inputPercentageS 2 6 2 15" xfId="23504" xr:uid="{00000000-0005-0000-0000-0000BC5B0000}"/>
    <cellStyle name="inputPercentageS 2 6 2 16" xfId="23505" xr:uid="{00000000-0005-0000-0000-0000BD5B0000}"/>
    <cellStyle name="inputPercentageS 2 6 2 17" xfId="23506" xr:uid="{00000000-0005-0000-0000-0000BE5B0000}"/>
    <cellStyle name="inputPercentageS 2 6 2 18" xfId="23507" xr:uid="{00000000-0005-0000-0000-0000BF5B0000}"/>
    <cellStyle name="inputPercentageS 2 6 2 2" xfId="23508" xr:uid="{00000000-0005-0000-0000-0000C05B0000}"/>
    <cellStyle name="inputPercentageS 2 6 2 2 2" xfId="23509" xr:uid="{00000000-0005-0000-0000-0000C15B0000}"/>
    <cellStyle name="inputPercentageS 2 6 2 2_note 2_FTAResultat" xfId="23510" xr:uid="{00000000-0005-0000-0000-0000C25B0000}"/>
    <cellStyle name="inputPercentageS 2 6 2 3" xfId="23511" xr:uid="{00000000-0005-0000-0000-0000C35B0000}"/>
    <cellStyle name="inputPercentageS 2 6 2 3 2" xfId="23512" xr:uid="{00000000-0005-0000-0000-0000C45B0000}"/>
    <cellStyle name="inputPercentageS 2 6 2 3_note 2_FTAResultat" xfId="23513" xr:uid="{00000000-0005-0000-0000-0000C55B0000}"/>
    <cellStyle name="inputPercentageS 2 6 2 4" xfId="23514" xr:uid="{00000000-0005-0000-0000-0000C65B0000}"/>
    <cellStyle name="inputPercentageS 2 6 2 4 2" xfId="23515" xr:uid="{00000000-0005-0000-0000-0000C75B0000}"/>
    <cellStyle name="inputPercentageS 2 6 2 4_note 2_FTAResultat" xfId="23516" xr:uid="{00000000-0005-0000-0000-0000C85B0000}"/>
    <cellStyle name="inputPercentageS 2 6 2 5" xfId="23517" xr:uid="{00000000-0005-0000-0000-0000C95B0000}"/>
    <cellStyle name="inputPercentageS 2 6 2 5 2" xfId="23518" xr:uid="{00000000-0005-0000-0000-0000CA5B0000}"/>
    <cellStyle name="inputPercentageS 2 6 2 6" xfId="23519" xr:uid="{00000000-0005-0000-0000-0000CB5B0000}"/>
    <cellStyle name="inputPercentageS 2 6 2 7" xfId="23520" xr:uid="{00000000-0005-0000-0000-0000CC5B0000}"/>
    <cellStyle name="inputPercentageS 2 6 2 8" xfId="23521" xr:uid="{00000000-0005-0000-0000-0000CD5B0000}"/>
    <cellStyle name="inputPercentageS 2 6 2 9" xfId="23522" xr:uid="{00000000-0005-0000-0000-0000CE5B0000}"/>
    <cellStyle name="inputPercentageS 2 6 2_note 2_FTAResultat" xfId="23523" xr:uid="{00000000-0005-0000-0000-0000CF5B0000}"/>
    <cellStyle name="inputPercentageS 2 6 3" xfId="23524" xr:uid="{00000000-0005-0000-0000-0000D05B0000}"/>
    <cellStyle name="inputPercentageS 2 6 3 10" xfId="23525" xr:uid="{00000000-0005-0000-0000-0000D15B0000}"/>
    <cellStyle name="inputPercentageS 2 6 3 11" xfId="23526" xr:uid="{00000000-0005-0000-0000-0000D25B0000}"/>
    <cellStyle name="inputPercentageS 2 6 3 12" xfId="23527" xr:uid="{00000000-0005-0000-0000-0000D35B0000}"/>
    <cellStyle name="inputPercentageS 2 6 3 13" xfId="23528" xr:uid="{00000000-0005-0000-0000-0000D45B0000}"/>
    <cellStyle name="inputPercentageS 2 6 3 14" xfId="23529" xr:uid="{00000000-0005-0000-0000-0000D55B0000}"/>
    <cellStyle name="inputPercentageS 2 6 3 15" xfId="23530" xr:uid="{00000000-0005-0000-0000-0000D65B0000}"/>
    <cellStyle name="inputPercentageS 2 6 3 16" xfId="23531" xr:uid="{00000000-0005-0000-0000-0000D75B0000}"/>
    <cellStyle name="inputPercentageS 2 6 3 17" xfId="23532" xr:uid="{00000000-0005-0000-0000-0000D85B0000}"/>
    <cellStyle name="inputPercentageS 2 6 3 18" xfId="23533" xr:uid="{00000000-0005-0000-0000-0000D95B0000}"/>
    <cellStyle name="inputPercentageS 2 6 3 2" xfId="23534" xr:uid="{00000000-0005-0000-0000-0000DA5B0000}"/>
    <cellStyle name="inputPercentageS 2 6 3 2 2" xfId="23535" xr:uid="{00000000-0005-0000-0000-0000DB5B0000}"/>
    <cellStyle name="inputPercentageS 2 6 3 2_note 2_FTAResultat" xfId="23536" xr:uid="{00000000-0005-0000-0000-0000DC5B0000}"/>
    <cellStyle name="inputPercentageS 2 6 3 3" xfId="23537" xr:uid="{00000000-0005-0000-0000-0000DD5B0000}"/>
    <cellStyle name="inputPercentageS 2 6 3 3 2" xfId="23538" xr:uid="{00000000-0005-0000-0000-0000DE5B0000}"/>
    <cellStyle name="inputPercentageS 2 6 3 3_note 2_FTAResultat" xfId="23539" xr:uid="{00000000-0005-0000-0000-0000DF5B0000}"/>
    <cellStyle name="inputPercentageS 2 6 3 4" xfId="23540" xr:uid="{00000000-0005-0000-0000-0000E05B0000}"/>
    <cellStyle name="inputPercentageS 2 6 3 4 2" xfId="23541" xr:uid="{00000000-0005-0000-0000-0000E15B0000}"/>
    <cellStyle name="inputPercentageS 2 6 3 4_note 2_FTAResultat" xfId="23542" xr:uid="{00000000-0005-0000-0000-0000E25B0000}"/>
    <cellStyle name="inputPercentageS 2 6 3 5" xfId="23543" xr:uid="{00000000-0005-0000-0000-0000E35B0000}"/>
    <cellStyle name="inputPercentageS 2 6 3 5 2" xfId="23544" xr:uid="{00000000-0005-0000-0000-0000E45B0000}"/>
    <cellStyle name="inputPercentageS 2 6 3 6" xfId="23545" xr:uid="{00000000-0005-0000-0000-0000E55B0000}"/>
    <cellStyle name="inputPercentageS 2 6 3 7" xfId="23546" xr:uid="{00000000-0005-0000-0000-0000E65B0000}"/>
    <cellStyle name="inputPercentageS 2 6 3 8" xfId="23547" xr:uid="{00000000-0005-0000-0000-0000E75B0000}"/>
    <cellStyle name="inputPercentageS 2 6 3 9" xfId="23548" xr:uid="{00000000-0005-0000-0000-0000E85B0000}"/>
    <cellStyle name="inputPercentageS 2 6 3_note 2_FTAResultat" xfId="23549" xr:uid="{00000000-0005-0000-0000-0000E95B0000}"/>
    <cellStyle name="inputPercentageS 2 6 4" xfId="23550" xr:uid="{00000000-0005-0000-0000-0000EA5B0000}"/>
    <cellStyle name="inputPercentageS 2 6 4 10" xfId="23551" xr:uid="{00000000-0005-0000-0000-0000EB5B0000}"/>
    <cellStyle name="inputPercentageS 2 6 4 11" xfId="23552" xr:uid="{00000000-0005-0000-0000-0000EC5B0000}"/>
    <cellStyle name="inputPercentageS 2 6 4 12" xfId="23553" xr:uid="{00000000-0005-0000-0000-0000ED5B0000}"/>
    <cellStyle name="inputPercentageS 2 6 4 13" xfId="23554" xr:uid="{00000000-0005-0000-0000-0000EE5B0000}"/>
    <cellStyle name="inputPercentageS 2 6 4 14" xfId="23555" xr:uid="{00000000-0005-0000-0000-0000EF5B0000}"/>
    <cellStyle name="inputPercentageS 2 6 4 15" xfId="23556" xr:uid="{00000000-0005-0000-0000-0000F05B0000}"/>
    <cellStyle name="inputPercentageS 2 6 4 16" xfId="23557" xr:uid="{00000000-0005-0000-0000-0000F15B0000}"/>
    <cellStyle name="inputPercentageS 2 6 4 17" xfId="23558" xr:uid="{00000000-0005-0000-0000-0000F25B0000}"/>
    <cellStyle name="inputPercentageS 2 6 4 18" xfId="23559" xr:uid="{00000000-0005-0000-0000-0000F35B0000}"/>
    <cellStyle name="inputPercentageS 2 6 4 2" xfId="23560" xr:uid="{00000000-0005-0000-0000-0000F45B0000}"/>
    <cellStyle name="inputPercentageS 2 6 4 2 2" xfId="23561" xr:uid="{00000000-0005-0000-0000-0000F55B0000}"/>
    <cellStyle name="inputPercentageS 2 6 4 2_note 2_FTAResultat" xfId="23562" xr:uid="{00000000-0005-0000-0000-0000F65B0000}"/>
    <cellStyle name="inputPercentageS 2 6 4 3" xfId="23563" xr:uid="{00000000-0005-0000-0000-0000F75B0000}"/>
    <cellStyle name="inputPercentageS 2 6 4 3 2" xfId="23564" xr:uid="{00000000-0005-0000-0000-0000F85B0000}"/>
    <cellStyle name="inputPercentageS 2 6 4 3_note 2_FTAResultat" xfId="23565" xr:uid="{00000000-0005-0000-0000-0000F95B0000}"/>
    <cellStyle name="inputPercentageS 2 6 4 4" xfId="23566" xr:uid="{00000000-0005-0000-0000-0000FA5B0000}"/>
    <cellStyle name="inputPercentageS 2 6 4 4 2" xfId="23567" xr:uid="{00000000-0005-0000-0000-0000FB5B0000}"/>
    <cellStyle name="inputPercentageS 2 6 4 4_note 2_FTAResultat" xfId="23568" xr:uid="{00000000-0005-0000-0000-0000FC5B0000}"/>
    <cellStyle name="inputPercentageS 2 6 4 5" xfId="23569" xr:uid="{00000000-0005-0000-0000-0000FD5B0000}"/>
    <cellStyle name="inputPercentageS 2 6 4 5 2" xfId="23570" xr:uid="{00000000-0005-0000-0000-0000FE5B0000}"/>
    <cellStyle name="inputPercentageS 2 6 4 6" xfId="23571" xr:uid="{00000000-0005-0000-0000-0000FF5B0000}"/>
    <cellStyle name="inputPercentageS 2 6 4 7" xfId="23572" xr:uid="{00000000-0005-0000-0000-0000005C0000}"/>
    <cellStyle name="inputPercentageS 2 6 4 8" xfId="23573" xr:uid="{00000000-0005-0000-0000-0000015C0000}"/>
    <cellStyle name="inputPercentageS 2 6 4 9" xfId="23574" xr:uid="{00000000-0005-0000-0000-0000025C0000}"/>
    <cellStyle name="inputPercentageS 2 6 4_note 2_FTAResultat" xfId="23575" xr:uid="{00000000-0005-0000-0000-0000035C0000}"/>
    <cellStyle name="inputPercentageS 2 6 5" xfId="23576" xr:uid="{00000000-0005-0000-0000-0000045C0000}"/>
    <cellStyle name="inputPercentageS 2 6 5 10" xfId="23577" xr:uid="{00000000-0005-0000-0000-0000055C0000}"/>
    <cellStyle name="inputPercentageS 2 6 5 11" xfId="23578" xr:uid="{00000000-0005-0000-0000-0000065C0000}"/>
    <cellStyle name="inputPercentageS 2 6 5 12" xfId="23579" xr:uid="{00000000-0005-0000-0000-0000075C0000}"/>
    <cellStyle name="inputPercentageS 2 6 5 13" xfId="23580" xr:uid="{00000000-0005-0000-0000-0000085C0000}"/>
    <cellStyle name="inputPercentageS 2 6 5 14" xfId="23581" xr:uid="{00000000-0005-0000-0000-0000095C0000}"/>
    <cellStyle name="inputPercentageS 2 6 5 15" xfId="23582" xr:uid="{00000000-0005-0000-0000-00000A5C0000}"/>
    <cellStyle name="inputPercentageS 2 6 5 16" xfId="23583" xr:uid="{00000000-0005-0000-0000-00000B5C0000}"/>
    <cellStyle name="inputPercentageS 2 6 5 17" xfId="23584" xr:uid="{00000000-0005-0000-0000-00000C5C0000}"/>
    <cellStyle name="inputPercentageS 2 6 5 18" xfId="23585" xr:uid="{00000000-0005-0000-0000-00000D5C0000}"/>
    <cellStyle name="inputPercentageS 2 6 5 2" xfId="23586" xr:uid="{00000000-0005-0000-0000-00000E5C0000}"/>
    <cellStyle name="inputPercentageS 2 6 5 2 2" xfId="23587" xr:uid="{00000000-0005-0000-0000-00000F5C0000}"/>
    <cellStyle name="inputPercentageS 2 6 5 2_note 2_FTAResultat" xfId="23588" xr:uid="{00000000-0005-0000-0000-0000105C0000}"/>
    <cellStyle name="inputPercentageS 2 6 5 3" xfId="23589" xr:uid="{00000000-0005-0000-0000-0000115C0000}"/>
    <cellStyle name="inputPercentageS 2 6 5 3 2" xfId="23590" xr:uid="{00000000-0005-0000-0000-0000125C0000}"/>
    <cellStyle name="inputPercentageS 2 6 5 3_note 2_FTAResultat" xfId="23591" xr:uid="{00000000-0005-0000-0000-0000135C0000}"/>
    <cellStyle name="inputPercentageS 2 6 5 4" xfId="23592" xr:uid="{00000000-0005-0000-0000-0000145C0000}"/>
    <cellStyle name="inputPercentageS 2 6 5 4 2" xfId="23593" xr:uid="{00000000-0005-0000-0000-0000155C0000}"/>
    <cellStyle name="inputPercentageS 2 6 5 4_note 2_FTAResultat" xfId="23594" xr:uid="{00000000-0005-0000-0000-0000165C0000}"/>
    <cellStyle name="inputPercentageS 2 6 5 5" xfId="23595" xr:uid="{00000000-0005-0000-0000-0000175C0000}"/>
    <cellStyle name="inputPercentageS 2 6 5 5 2" xfId="23596" xr:uid="{00000000-0005-0000-0000-0000185C0000}"/>
    <cellStyle name="inputPercentageS 2 6 5 6" xfId="23597" xr:uid="{00000000-0005-0000-0000-0000195C0000}"/>
    <cellStyle name="inputPercentageS 2 6 5 7" xfId="23598" xr:uid="{00000000-0005-0000-0000-00001A5C0000}"/>
    <cellStyle name="inputPercentageS 2 6 5 8" xfId="23599" xr:uid="{00000000-0005-0000-0000-00001B5C0000}"/>
    <cellStyle name="inputPercentageS 2 6 5 9" xfId="23600" xr:uid="{00000000-0005-0000-0000-00001C5C0000}"/>
    <cellStyle name="inputPercentageS 2 6 5_note 2_FTAResultat" xfId="23601" xr:uid="{00000000-0005-0000-0000-00001D5C0000}"/>
    <cellStyle name="inputPercentageS 2 6 6" xfId="23602" xr:uid="{00000000-0005-0000-0000-00001E5C0000}"/>
    <cellStyle name="inputPercentageS 2 6 6 2" xfId="23603" xr:uid="{00000000-0005-0000-0000-00001F5C0000}"/>
    <cellStyle name="inputPercentageS 2 6 6_note 2_FTAResultat" xfId="23604" xr:uid="{00000000-0005-0000-0000-0000205C0000}"/>
    <cellStyle name="inputPercentageS 2 6 7" xfId="23605" xr:uid="{00000000-0005-0000-0000-0000215C0000}"/>
    <cellStyle name="inputPercentageS 2 6 7 2" xfId="23606" xr:uid="{00000000-0005-0000-0000-0000225C0000}"/>
    <cellStyle name="inputPercentageS 2 6 7_note 2_FTAResultat" xfId="23607" xr:uid="{00000000-0005-0000-0000-0000235C0000}"/>
    <cellStyle name="inputPercentageS 2 6 8" xfId="23608" xr:uid="{00000000-0005-0000-0000-0000245C0000}"/>
    <cellStyle name="inputPercentageS 2 6 8 2" xfId="23609" xr:uid="{00000000-0005-0000-0000-0000255C0000}"/>
    <cellStyle name="inputPercentageS 2 6 8_note 2_FTAResultat" xfId="23610" xr:uid="{00000000-0005-0000-0000-0000265C0000}"/>
    <cellStyle name="inputPercentageS 2 6 9" xfId="23611" xr:uid="{00000000-0005-0000-0000-0000275C0000}"/>
    <cellStyle name="inputPercentageS 2 6 9 2" xfId="23612" xr:uid="{00000000-0005-0000-0000-0000285C0000}"/>
    <cellStyle name="inputPercentageS 2 6_note 2_FTAResultat" xfId="23613" xr:uid="{00000000-0005-0000-0000-0000295C0000}"/>
    <cellStyle name="inputPercentageS 2 7" xfId="23614" xr:uid="{00000000-0005-0000-0000-00002A5C0000}"/>
    <cellStyle name="inputPercentageS 2 7 10" xfId="23615" xr:uid="{00000000-0005-0000-0000-00002B5C0000}"/>
    <cellStyle name="inputPercentageS 2 7 11" xfId="23616" xr:uid="{00000000-0005-0000-0000-00002C5C0000}"/>
    <cellStyle name="inputPercentageS 2 7 12" xfId="23617" xr:uid="{00000000-0005-0000-0000-00002D5C0000}"/>
    <cellStyle name="inputPercentageS 2 7 13" xfId="23618" xr:uid="{00000000-0005-0000-0000-00002E5C0000}"/>
    <cellStyle name="inputPercentageS 2 7 14" xfId="23619" xr:uid="{00000000-0005-0000-0000-00002F5C0000}"/>
    <cellStyle name="inputPercentageS 2 7 2" xfId="23620" xr:uid="{00000000-0005-0000-0000-0000305C0000}"/>
    <cellStyle name="inputPercentageS 2 7 2 10" xfId="23621" xr:uid="{00000000-0005-0000-0000-0000315C0000}"/>
    <cellStyle name="inputPercentageS 2 7 2 11" xfId="23622" xr:uid="{00000000-0005-0000-0000-0000325C0000}"/>
    <cellStyle name="inputPercentageS 2 7 2 12" xfId="23623" xr:uid="{00000000-0005-0000-0000-0000335C0000}"/>
    <cellStyle name="inputPercentageS 2 7 2 13" xfId="23624" xr:uid="{00000000-0005-0000-0000-0000345C0000}"/>
    <cellStyle name="inputPercentageS 2 7 2 14" xfId="23625" xr:uid="{00000000-0005-0000-0000-0000355C0000}"/>
    <cellStyle name="inputPercentageS 2 7 2 15" xfId="23626" xr:uid="{00000000-0005-0000-0000-0000365C0000}"/>
    <cellStyle name="inputPercentageS 2 7 2 16" xfId="23627" xr:uid="{00000000-0005-0000-0000-0000375C0000}"/>
    <cellStyle name="inputPercentageS 2 7 2 17" xfId="23628" xr:uid="{00000000-0005-0000-0000-0000385C0000}"/>
    <cellStyle name="inputPercentageS 2 7 2 18" xfId="23629" xr:uid="{00000000-0005-0000-0000-0000395C0000}"/>
    <cellStyle name="inputPercentageS 2 7 2 2" xfId="23630" xr:uid="{00000000-0005-0000-0000-00003A5C0000}"/>
    <cellStyle name="inputPercentageS 2 7 2 2 2" xfId="23631" xr:uid="{00000000-0005-0000-0000-00003B5C0000}"/>
    <cellStyle name="inputPercentageS 2 7 2 2_note 2_FTAResultat" xfId="23632" xr:uid="{00000000-0005-0000-0000-00003C5C0000}"/>
    <cellStyle name="inputPercentageS 2 7 2 3" xfId="23633" xr:uid="{00000000-0005-0000-0000-00003D5C0000}"/>
    <cellStyle name="inputPercentageS 2 7 2 3 2" xfId="23634" xr:uid="{00000000-0005-0000-0000-00003E5C0000}"/>
    <cellStyle name="inputPercentageS 2 7 2 3_note 2_FTAResultat" xfId="23635" xr:uid="{00000000-0005-0000-0000-00003F5C0000}"/>
    <cellStyle name="inputPercentageS 2 7 2 4" xfId="23636" xr:uid="{00000000-0005-0000-0000-0000405C0000}"/>
    <cellStyle name="inputPercentageS 2 7 2 4 2" xfId="23637" xr:uid="{00000000-0005-0000-0000-0000415C0000}"/>
    <cellStyle name="inputPercentageS 2 7 2 4_note 2_FTAResultat" xfId="23638" xr:uid="{00000000-0005-0000-0000-0000425C0000}"/>
    <cellStyle name="inputPercentageS 2 7 2 5" xfId="23639" xr:uid="{00000000-0005-0000-0000-0000435C0000}"/>
    <cellStyle name="inputPercentageS 2 7 2 5 2" xfId="23640" xr:uid="{00000000-0005-0000-0000-0000445C0000}"/>
    <cellStyle name="inputPercentageS 2 7 2 6" xfId="23641" xr:uid="{00000000-0005-0000-0000-0000455C0000}"/>
    <cellStyle name="inputPercentageS 2 7 2 7" xfId="23642" xr:uid="{00000000-0005-0000-0000-0000465C0000}"/>
    <cellStyle name="inputPercentageS 2 7 2 8" xfId="23643" xr:uid="{00000000-0005-0000-0000-0000475C0000}"/>
    <cellStyle name="inputPercentageS 2 7 2 9" xfId="23644" xr:uid="{00000000-0005-0000-0000-0000485C0000}"/>
    <cellStyle name="inputPercentageS 2 7 2_note 2_FTAResultat" xfId="23645" xr:uid="{00000000-0005-0000-0000-0000495C0000}"/>
    <cellStyle name="inputPercentageS 2 7 3" xfId="23646" xr:uid="{00000000-0005-0000-0000-00004A5C0000}"/>
    <cellStyle name="inputPercentageS 2 7 3 10" xfId="23647" xr:uid="{00000000-0005-0000-0000-00004B5C0000}"/>
    <cellStyle name="inputPercentageS 2 7 3 11" xfId="23648" xr:uid="{00000000-0005-0000-0000-00004C5C0000}"/>
    <cellStyle name="inputPercentageS 2 7 3 12" xfId="23649" xr:uid="{00000000-0005-0000-0000-00004D5C0000}"/>
    <cellStyle name="inputPercentageS 2 7 3 13" xfId="23650" xr:uid="{00000000-0005-0000-0000-00004E5C0000}"/>
    <cellStyle name="inputPercentageS 2 7 3 14" xfId="23651" xr:uid="{00000000-0005-0000-0000-00004F5C0000}"/>
    <cellStyle name="inputPercentageS 2 7 3 15" xfId="23652" xr:uid="{00000000-0005-0000-0000-0000505C0000}"/>
    <cellStyle name="inputPercentageS 2 7 3 16" xfId="23653" xr:uid="{00000000-0005-0000-0000-0000515C0000}"/>
    <cellStyle name="inputPercentageS 2 7 3 17" xfId="23654" xr:uid="{00000000-0005-0000-0000-0000525C0000}"/>
    <cellStyle name="inputPercentageS 2 7 3 18" xfId="23655" xr:uid="{00000000-0005-0000-0000-0000535C0000}"/>
    <cellStyle name="inputPercentageS 2 7 3 2" xfId="23656" xr:uid="{00000000-0005-0000-0000-0000545C0000}"/>
    <cellStyle name="inputPercentageS 2 7 3 2 2" xfId="23657" xr:uid="{00000000-0005-0000-0000-0000555C0000}"/>
    <cellStyle name="inputPercentageS 2 7 3 2_note 2_FTAResultat" xfId="23658" xr:uid="{00000000-0005-0000-0000-0000565C0000}"/>
    <cellStyle name="inputPercentageS 2 7 3 3" xfId="23659" xr:uid="{00000000-0005-0000-0000-0000575C0000}"/>
    <cellStyle name="inputPercentageS 2 7 3 3 2" xfId="23660" xr:uid="{00000000-0005-0000-0000-0000585C0000}"/>
    <cellStyle name="inputPercentageS 2 7 3 3_note 2_FTAResultat" xfId="23661" xr:uid="{00000000-0005-0000-0000-0000595C0000}"/>
    <cellStyle name="inputPercentageS 2 7 3 4" xfId="23662" xr:uid="{00000000-0005-0000-0000-00005A5C0000}"/>
    <cellStyle name="inputPercentageS 2 7 3 4 2" xfId="23663" xr:uid="{00000000-0005-0000-0000-00005B5C0000}"/>
    <cellStyle name="inputPercentageS 2 7 3 4_note 2_FTAResultat" xfId="23664" xr:uid="{00000000-0005-0000-0000-00005C5C0000}"/>
    <cellStyle name="inputPercentageS 2 7 3 5" xfId="23665" xr:uid="{00000000-0005-0000-0000-00005D5C0000}"/>
    <cellStyle name="inputPercentageS 2 7 3 5 2" xfId="23666" xr:uid="{00000000-0005-0000-0000-00005E5C0000}"/>
    <cellStyle name="inputPercentageS 2 7 3 6" xfId="23667" xr:uid="{00000000-0005-0000-0000-00005F5C0000}"/>
    <cellStyle name="inputPercentageS 2 7 3 7" xfId="23668" xr:uid="{00000000-0005-0000-0000-0000605C0000}"/>
    <cellStyle name="inputPercentageS 2 7 3 8" xfId="23669" xr:uid="{00000000-0005-0000-0000-0000615C0000}"/>
    <cellStyle name="inputPercentageS 2 7 3 9" xfId="23670" xr:uid="{00000000-0005-0000-0000-0000625C0000}"/>
    <cellStyle name="inputPercentageS 2 7 3_note 2_FTAResultat" xfId="23671" xr:uid="{00000000-0005-0000-0000-0000635C0000}"/>
    <cellStyle name="inputPercentageS 2 7 4" xfId="23672" xr:uid="{00000000-0005-0000-0000-0000645C0000}"/>
    <cellStyle name="inputPercentageS 2 7 4 10" xfId="23673" xr:uid="{00000000-0005-0000-0000-0000655C0000}"/>
    <cellStyle name="inputPercentageS 2 7 4 11" xfId="23674" xr:uid="{00000000-0005-0000-0000-0000665C0000}"/>
    <cellStyle name="inputPercentageS 2 7 4 12" xfId="23675" xr:uid="{00000000-0005-0000-0000-0000675C0000}"/>
    <cellStyle name="inputPercentageS 2 7 4 13" xfId="23676" xr:uid="{00000000-0005-0000-0000-0000685C0000}"/>
    <cellStyle name="inputPercentageS 2 7 4 14" xfId="23677" xr:uid="{00000000-0005-0000-0000-0000695C0000}"/>
    <cellStyle name="inputPercentageS 2 7 4 15" xfId="23678" xr:uid="{00000000-0005-0000-0000-00006A5C0000}"/>
    <cellStyle name="inputPercentageS 2 7 4 16" xfId="23679" xr:uid="{00000000-0005-0000-0000-00006B5C0000}"/>
    <cellStyle name="inputPercentageS 2 7 4 17" xfId="23680" xr:uid="{00000000-0005-0000-0000-00006C5C0000}"/>
    <cellStyle name="inputPercentageS 2 7 4 18" xfId="23681" xr:uid="{00000000-0005-0000-0000-00006D5C0000}"/>
    <cellStyle name="inputPercentageS 2 7 4 2" xfId="23682" xr:uid="{00000000-0005-0000-0000-00006E5C0000}"/>
    <cellStyle name="inputPercentageS 2 7 4 2 2" xfId="23683" xr:uid="{00000000-0005-0000-0000-00006F5C0000}"/>
    <cellStyle name="inputPercentageS 2 7 4 2_note 2_FTAResultat" xfId="23684" xr:uid="{00000000-0005-0000-0000-0000705C0000}"/>
    <cellStyle name="inputPercentageS 2 7 4 3" xfId="23685" xr:uid="{00000000-0005-0000-0000-0000715C0000}"/>
    <cellStyle name="inputPercentageS 2 7 4 3 2" xfId="23686" xr:uid="{00000000-0005-0000-0000-0000725C0000}"/>
    <cellStyle name="inputPercentageS 2 7 4 3_note 2_FTAResultat" xfId="23687" xr:uid="{00000000-0005-0000-0000-0000735C0000}"/>
    <cellStyle name="inputPercentageS 2 7 4 4" xfId="23688" xr:uid="{00000000-0005-0000-0000-0000745C0000}"/>
    <cellStyle name="inputPercentageS 2 7 4 4 2" xfId="23689" xr:uid="{00000000-0005-0000-0000-0000755C0000}"/>
    <cellStyle name="inputPercentageS 2 7 4 4_note 2_FTAResultat" xfId="23690" xr:uid="{00000000-0005-0000-0000-0000765C0000}"/>
    <cellStyle name="inputPercentageS 2 7 4 5" xfId="23691" xr:uid="{00000000-0005-0000-0000-0000775C0000}"/>
    <cellStyle name="inputPercentageS 2 7 4 5 2" xfId="23692" xr:uid="{00000000-0005-0000-0000-0000785C0000}"/>
    <cellStyle name="inputPercentageS 2 7 4 6" xfId="23693" xr:uid="{00000000-0005-0000-0000-0000795C0000}"/>
    <cellStyle name="inputPercentageS 2 7 4 7" xfId="23694" xr:uid="{00000000-0005-0000-0000-00007A5C0000}"/>
    <cellStyle name="inputPercentageS 2 7 4 8" xfId="23695" xr:uid="{00000000-0005-0000-0000-00007B5C0000}"/>
    <cellStyle name="inputPercentageS 2 7 4 9" xfId="23696" xr:uid="{00000000-0005-0000-0000-00007C5C0000}"/>
    <cellStyle name="inputPercentageS 2 7 4_note 2_FTAResultat" xfId="23697" xr:uid="{00000000-0005-0000-0000-00007D5C0000}"/>
    <cellStyle name="inputPercentageS 2 7 5" xfId="23698" xr:uid="{00000000-0005-0000-0000-00007E5C0000}"/>
    <cellStyle name="inputPercentageS 2 7 5 10" xfId="23699" xr:uid="{00000000-0005-0000-0000-00007F5C0000}"/>
    <cellStyle name="inputPercentageS 2 7 5 11" xfId="23700" xr:uid="{00000000-0005-0000-0000-0000805C0000}"/>
    <cellStyle name="inputPercentageS 2 7 5 12" xfId="23701" xr:uid="{00000000-0005-0000-0000-0000815C0000}"/>
    <cellStyle name="inputPercentageS 2 7 5 13" xfId="23702" xr:uid="{00000000-0005-0000-0000-0000825C0000}"/>
    <cellStyle name="inputPercentageS 2 7 5 14" xfId="23703" xr:uid="{00000000-0005-0000-0000-0000835C0000}"/>
    <cellStyle name="inputPercentageS 2 7 5 15" xfId="23704" xr:uid="{00000000-0005-0000-0000-0000845C0000}"/>
    <cellStyle name="inputPercentageS 2 7 5 16" xfId="23705" xr:uid="{00000000-0005-0000-0000-0000855C0000}"/>
    <cellStyle name="inputPercentageS 2 7 5 17" xfId="23706" xr:uid="{00000000-0005-0000-0000-0000865C0000}"/>
    <cellStyle name="inputPercentageS 2 7 5 18" xfId="23707" xr:uid="{00000000-0005-0000-0000-0000875C0000}"/>
    <cellStyle name="inputPercentageS 2 7 5 2" xfId="23708" xr:uid="{00000000-0005-0000-0000-0000885C0000}"/>
    <cellStyle name="inputPercentageS 2 7 5 2 2" xfId="23709" xr:uid="{00000000-0005-0000-0000-0000895C0000}"/>
    <cellStyle name="inputPercentageS 2 7 5 2_note 2_FTAResultat" xfId="23710" xr:uid="{00000000-0005-0000-0000-00008A5C0000}"/>
    <cellStyle name="inputPercentageS 2 7 5 3" xfId="23711" xr:uid="{00000000-0005-0000-0000-00008B5C0000}"/>
    <cellStyle name="inputPercentageS 2 7 5 3 2" xfId="23712" xr:uid="{00000000-0005-0000-0000-00008C5C0000}"/>
    <cellStyle name="inputPercentageS 2 7 5 3_note 2_FTAResultat" xfId="23713" xr:uid="{00000000-0005-0000-0000-00008D5C0000}"/>
    <cellStyle name="inputPercentageS 2 7 5 4" xfId="23714" xr:uid="{00000000-0005-0000-0000-00008E5C0000}"/>
    <cellStyle name="inputPercentageS 2 7 5 4 2" xfId="23715" xr:uid="{00000000-0005-0000-0000-00008F5C0000}"/>
    <cellStyle name="inputPercentageS 2 7 5 4_note 2_FTAResultat" xfId="23716" xr:uid="{00000000-0005-0000-0000-0000905C0000}"/>
    <cellStyle name="inputPercentageS 2 7 5 5" xfId="23717" xr:uid="{00000000-0005-0000-0000-0000915C0000}"/>
    <cellStyle name="inputPercentageS 2 7 5 5 2" xfId="23718" xr:uid="{00000000-0005-0000-0000-0000925C0000}"/>
    <cellStyle name="inputPercentageS 2 7 5 6" xfId="23719" xr:uid="{00000000-0005-0000-0000-0000935C0000}"/>
    <cellStyle name="inputPercentageS 2 7 5 7" xfId="23720" xr:uid="{00000000-0005-0000-0000-0000945C0000}"/>
    <cellStyle name="inputPercentageS 2 7 5 8" xfId="23721" xr:uid="{00000000-0005-0000-0000-0000955C0000}"/>
    <cellStyle name="inputPercentageS 2 7 5 9" xfId="23722" xr:uid="{00000000-0005-0000-0000-0000965C0000}"/>
    <cellStyle name="inputPercentageS 2 7 5_note 2_FTAResultat" xfId="23723" xr:uid="{00000000-0005-0000-0000-0000975C0000}"/>
    <cellStyle name="inputPercentageS 2 7 6" xfId="23724" xr:uid="{00000000-0005-0000-0000-0000985C0000}"/>
    <cellStyle name="inputPercentageS 2 7 6 2" xfId="23725" xr:uid="{00000000-0005-0000-0000-0000995C0000}"/>
    <cellStyle name="inputPercentageS 2 7 6_note 2_FTAResultat" xfId="23726" xr:uid="{00000000-0005-0000-0000-00009A5C0000}"/>
    <cellStyle name="inputPercentageS 2 7 7" xfId="23727" xr:uid="{00000000-0005-0000-0000-00009B5C0000}"/>
    <cellStyle name="inputPercentageS 2 7 7 2" xfId="23728" xr:uid="{00000000-0005-0000-0000-00009C5C0000}"/>
    <cellStyle name="inputPercentageS 2 7 7_note 2_FTAResultat" xfId="23729" xr:uid="{00000000-0005-0000-0000-00009D5C0000}"/>
    <cellStyle name="inputPercentageS 2 7 8" xfId="23730" xr:uid="{00000000-0005-0000-0000-00009E5C0000}"/>
    <cellStyle name="inputPercentageS 2 7 8 2" xfId="23731" xr:uid="{00000000-0005-0000-0000-00009F5C0000}"/>
    <cellStyle name="inputPercentageS 2 7 8_note 2_FTAResultat" xfId="23732" xr:uid="{00000000-0005-0000-0000-0000A05C0000}"/>
    <cellStyle name="inputPercentageS 2 7 9" xfId="23733" xr:uid="{00000000-0005-0000-0000-0000A15C0000}"/>
    <cellStyle name="inputPercentageS 2 7 9 2" xfId="23734" xr:uid="{00000000-0005-0000-0000-0000A25C0000}"/>
    <cellStyle name="inputPercentageS 2 7_note 2_FTAResultat" xfId="23735" xr:uid="{00000000-0005-0000-0000-0000A35C0000}"/>
    <cellStyle name="inputPercentageS 2 8" xfId="23736" xr:uid="{00000000-0005-0000-0000-0000A45C0000}"/>
    <cellStyle name="inputPercentageS 2 8 10" xfId="23737" xr:uid="{00000000-0005-0000-0000-0000A55C0000}"/>
    <cellStyle name="inputPercentageS 2 8 11" xfId="23738" xr:uid="{00000000-0005-0000-0000-0000A65C0000}"/>
    <cellStyle name="inputPercentageS 2 8 12" xfId="23739" xr:uid="{00000000-0005-0000-0000-0000A75C0000}"/>
    <cellStyle name="inputPercentageS 2 8 13" xfId="23740" xr:uid="{00000000-0005-0000-0000-0000A85C0000}"/>
    <cellStyle name="inputPercentageS 2 8 14" xfId="23741" xr:uid="{00000000-0005-0000-0000-0000A95C0000}"/>
    <cellStyle name="inputPercentageS 2 8 15" xfId="23742" xr:uid="{00000000-0005-0000-0000-0000AA5C0000}"/>
    <cellStyle name="inputPercentageS 2 8 2" xfId="23743" xr:uid="{00000000-0005-0000-0000-0000AB5C0000}"/>
    <cellStyle name="inputPercentageS 2 8 2 10" xfId="23744" xr:uid="{00000000-0005-0000-0000-0000AC5C0000}"/>
    <cellStyle name="inputPercentageS 2 8 2 11" xfId="23745" xr:uid="{00000000-0005-0000-0000-0000AD5C0000}"/>
    <cellStyle name="inputPercentageS 2 8 2 12" xfId="23746" xr:uid="{00000000-0005-0000-0000-0000AE5C0000}"/>
    <cellStyle name="inputPercentageS 2 8 2 13" xfId="23747" xr:uid="{00000000-0005-0000-0000-0000AF5C0000}"/>
    <cellStyle name="inputPercentageS 2 8 2 14" xfId="23748" xr:uid="{00000000-0005-0000-0000-0000B05C0000}"/>
    <cellStyle name="inputPercentageS 2 8 2 15" xfId="23749" xr:uid="{00000000-0005-0000-0000-0000B15C0000}"/>
    <cellStyle name="inputPercentageS 2 8 2 16" xfId="23750" xr:uid="{00000000-0005-0000-0000-0000B25C0000}"/>
    <cellStyle name="inputPercentageS 2 8 2 17" xfId="23751" xr:uid="{00000000-0005-0000-0000-0000B35C0000}"/>
    <cellStyle name="inputPercentageS 2 8 2 18" xfId="23752" xr:uid="{00000000-0005-0000-0000-0000B45C0000}"/>
    <cellStyle name="inputPercentageS 2 8 2 2" xfId="23753" xr:uid="{00000000-0005-0000-0000-0000B55C0000}"/>
    <cellStyle name="inputPercentageS 2 8 2 2 2" xfId="23754" xr:uid="{00000000-0005-0000-0000-0000B65C0000}"/>
    <cellStyle name="inputPercentageS 2 8 2 2_note 2_FTAResultat" xfId="23755" xr:uid="{00000000-0005-0000-0000-0000B75C0000}"/>
    <cellStyle name="inputPercentageS 2 8 2 3" xfId="23756" xr:uid="{00000000-0005-0000-0000-0000B85C0000}"/>
    <cellStyle name="inputPercentageS 2 8 2 3 2" xfId="23757" xr:uid="{00000000-0005-0000-0000-0000B95C0000}"/>
    <cellStyle name="inputPercentageS 2 8 2 3_note 2_FTAResultat" xfId="23758" xr:uid="{00000000-0005-0000-0000-0000BA5C0000}"/>
    <cellStyle name="inputPercentageS 2 8 2 4" xfId="23759" xr:uid="{00000000-0005-0000-0000-0000BB5C0000}"/>
    <cellStyle name="inputPercentageS 2 8 2 4 2" xfId="23760" xr:uid="{00000000-0005-0000-0000-0000BC5C0000}"/>
    <cellStyle name="inputPercentageS 2 8 2 4_note 2_FTAResultat" xfId="23761" xr:uid="{00000000-0005-0000-0000-0000BD5C0000}"/>
    <cellStyle name="inputPercentageS 2 8 2 5" xfId="23762" xr:uid="{00000000-0005-0000-0000-0000BE5C0000}"/>
    <cellStyle name="inputPercentageS 2 8 2 5 2" xfId="23763" xr:uid="{00000000-0005-0000-0000-0000BF5C0000}"/>
    <cellStyle name="inputPercentageS 2 8 2 6" xfId="23764" xr:uid="{00000000-0005-0000-0000-0000C05C0000}"/>
    <cellStyle name="inputPercentageS 2 8 2 7" xfId="23765" xr:uid="{00000000-0005-0000-0000-0000C15C0000}"/>
    <cellStyle name="inputPercentageS 2 8 2 8" xfId="23766" xr:uid="{00000000-0005-0000-0000-0000C25C0000}"/>
    <cellStyle name="inputPercentageS 2 8 2 9" xfId="23767" xr:uid="{00000000-0005-0000-0000-0000C35C0000}"/>
    <cellStyle name="inputPercentageS 2 8 2_note 2_FTAResultat" xfId="23768" xr:uid="{00000000-0005-0000-0000-0000C45C0000}"/>
    <cellStyle name="inputPercentageS 2 8 3" xfId="23769" xr:uid="{00000000-0005-0000-0000-0000C55C0000}"/>
    <cellStyle name="inputPercentageS 2 8 3 10" xfId="23770" xr:uid="{00000000-0005-0000-0000-0000C65C0000}"/>
    <cellStyle name="inputPercentageS 2 8 3 11" xfId="23771" xr:uid="{00000000-0005-0000-0000-0000C75C0000}"/>
    <cellStyle name="inputPercentageS 2 8 3 12" xfId="23772" xr:uid="{00000000-0005-0000-0000-0000C85C0000}"/>
    <cellStyle name="inputPercentageS 2 8 3 13" xfId="23773" xr:uid="{00000000-0005-0000-0000-0000C95C0000}"/>
    <cellStyle name="inputPercentageS 2 8 3 14" xfId="23774" xr:uid="{00000000-0005-0000-0000-0000CA5C0000}"/>
    <cellStyle name="inputPercentageS 2 8 3 15" xfId="23775" xr:uid="{00000000-0005-0000-0000-0000CB5C0000}"/>
    <cellStyle name="inputPercentageS 2 8 3 16" xfId="23776" xr:uid="{00000000-0005-0000-0000-0000CC5C0000}"/>
    <cellStyle name="inputPercentageS 2 8 3 17" xfId="23777" xr:uid="{00000000-0005-0000-0000-0000CD5C0000}"/>
    <cellStyle name="inputPercentageS 2 8 3 18" xfId="23778" xr:uid="{00000000-0005-0000-0000-0000CE5C0000}"/>
    <cellStyle name="inputPercentageS 2 8 3 2" xfId="23779" xr:uid="{00000000-0005-0000-0000-0000CF5C0000}"/>
    <cellStyle name="inputPercentageS 2 8 3 2 2" xfId="23780" xr:uid="{00000000-0005-0000-0000-0000D05C0000}"/>
    <cellStyle name="inputPercentageS 2 8 3 2_note 2_FTAResultat" xfId="23781" xr:uid="{00000000-0005-0000-0000-0000D15C0000}"/>
    <cellStyle name="inputPercentageS 2 8 3 3" xfId="23782" xr:uid="{00000000-0005-0000-0000-0000D25C0000}"/>
    <cellStyle name="inputPercentageS 2 8 3 3 2" xfId="23783" xr:uid="{00000000-0005-0000-0000-0000D35C0000}"/>
    <cellStyle name="inputPercentageS 2 8 3 3_note 2_FTAResultat" xfId="23784" xr:uid="{00000000-0005-0000-0000-0000D45C0000}"/>
    <cellStyle name="inputPercentageS 2 8 3 4" xfId="23785" xr:uid="{00000000-0005-0000-0000-0000D55C0000}"/>
    <cellStyle name="inputPercentageS 2 8 3 4 2" xfId="23786" xr:uid="{00000000-0005-0000-0000-0000D65C0000}"/>
    <cellStyle name="inputPercentageS 2 8 3 4_note 2_FTAResultat" xfId="23787" xr:uid="{00000000-0005-0000-0000-0000D75C0000}"/>
    <cellStyle name="inputPercentageS 2 8 3 5" xfId="23788" xr:uid="{00000000-0005-0000-0000-0000D85C0000}"/>
    <cellStyle name="inputPercentageS 2 8 3 5 2" xfId="23789" xr:uid="{00000000-0005-0000-0000-0000D95C0000}"/>
    <cellStyle name="inputPercentageS 2 8 3 6" xfId="23790" xr:uid="{00000000-0005-0000-0000-0000DA5C0000}"/>
    <cellStyle name="inputPercentageS 2 8 3 7" xfId="23791" xr:uid="{00000000-0005-0000-0000-0000DB5C0000}"/>
    <cellStyle name="inputPercentageS 2 8 3 8" xfId="23792" xr:uid="{00000000-0005-0000-0000-0000DC5C0000}"/>
    <cellStyle name="inputPercentageS 2 8 3 9" xfId="23793" xr:uid="{00000000-0005-0000-0000-0000DD5C0000}"/>
    <cellStyle name="inputPercentageS 2 8 3_note 2_FTAResultat" xfId="23794" xr:uid="{00000000-0005-0000-0000-0000DE5C0000}"/>
    <cellStyle name="inputPercentageS 2 8 4" xfId="23795" xr:uid="{00000000-0005-0000-0000-0000DF5C0000}"/>
    <cellStyle name="inputPercentageS 2 8 4 10" xfId="23796" xr:uid="{00000000-0005-0000-0000-0000E05C0000}"/>
    <cellStyle name="inputPercentageS 2 8 4 11" xfId="23797" xr:uid="{00000000-0005-0000-0000-0000E15C0000}"/>
    <cellStyle name="inputPercentageS 2 8 4 12" xfId="23798" xr:uid="{00000000-0005-0000-0000-0000E25C0000}"/>
    <cellStyle name="inputPercentageS 2 8 4 13" xfId="23799" xr:uid="{00000000-0005-0000-0000-0000E35C0000}"/>
    <cellStyle name="inputPercentageS 2 8 4 14" xfId="23800" xr:uid="{00000000-0005-0000-0000-0000E45C0000}"/>
    <cellStyle name="inputPercentageS 2 8 4 15" xfId="23801" xr:uid="{00000000-0005-0000-0000-0000E55C0000}"/>
    <cellStyle name="inputPercentageS 2 8 4 16" xfId="23802" xr:uid="{00000000-0005-0000-0000-0000E65C0000}"/>
    <cellStyle name="inputPercentageS 2 8 4 17" xfId="23803" xr:uid="{00000000-0005-0000-0000-0000E75C0000}"/>
    <cellStyle name="inputPercentageS 2 8 4 18" xfId="23804" xr:uid="{00000000-0005-0000-0000-0000E85C0000}"/>
    <cellStyle name="inputPercentageS 2 8 4 2" xfId="23805" xr:uid="{00000000-0005-0000-0000-0000E95C0000}"/>
    <cellStyle name="inputPercentageS 2 8 4 2 2" xfId="23806" xr:uid="{00000000-0005-0000-0000-0000EA5C0000}"/>
    <cellStyle name="inputPercentageS 2 8 4 2_note 2_FTAResultat" xfId="23807" xr:uid="{00000000-0005-0000-0000-0000EB5C0000}"/>
    <cellStyle name="inputPercentageS 2 8 4 3" xfId="23808" xr:uid="{00000000-0005-0000-0000-0000EC5C0000}"/>
    <cellStyle name="inputPercentageS 2 8 4 3 2" xfId="23809" xr:uid="{00000000-0005-0000-0000-0000ED5C0000}"/>
    <cellStyle name="inputPercentageS 2 8 4 3_note 2_FTAResultat" xfId="23810" xr:uid="{00000000-0005-0000-0000-0000EE5C0000}"/>
    <cellStyle name="inputPercentageS 2 8 4 4" xfId="23811" xr:uid="{00000000-0005-0000-0000-0000EF5C0000}"/>
    <cellStyle name="inputPercentageS 2 8 4 4 2" xfId="23812" xr:uid="{00000000-0005-0000-0000-0000F05C0000}"/>
    <cellStyle name="inputPercentageS 2 8 4 4_note 2_FTAResultat" xfId="23813" xr:uid="{00000000-0005-0000-0000-0000F15C0000}"/>
    <cellStyle name="inputPercentageS 2 8 4 5" xfId="23814" xr:uid="{00000000-0005-0000-0000-0000F25C0000}"/>
    <cellStyle name="inputPercentageS 2 8 4 5 2" xfId="23815" xr:uid="{00000000-0005-0000-0000-0000F35C0000}"/>
    <cellStyle name="inputPercentageS 2 8 4 6" xfId="23816" xr:uid="{00000000-0005-0000-0000-0000F45C0000}"/>
    <cellStyle name="inputPercentageS 2 8 4 7" xfId="23817" xr:uid="{00000000-0005-0000-0000-0000F55C0000}"/>
    <cellStyle name="inputPercentageS 2 8 4 8" xfId="23818" xr:uid="{00000000-0005-0000-0000-0000F65C0000}"/>
    <cellStyle name="inputPercentageS 2 8 4 9" xfId="23819" xr:uid="{00000000-0005-0000-0000-0000F75C0000}"/>
    <cellStyle name="inputPercentageS 2 8 4_note 2_FTAResultat" xfId="23820" xr:uid="{00000000-0005-0000-0000-0000F85C0000}"/>
    <cellStyle name="inputPercentageS 2 8 5" xfId="23821" xr:uid="{00000000-0005-0000-0000-0000F95C0000}"/>
    <cellStyle name="inputPercentageS 2 8 5 10" xfId="23822" xr:uid="{00000000-0005-0000-0000-0000FA5C0000}"/>
    <cellStyle name="inputPercentageS 2 8 5 11" xfId="23823" xr:uid="{00000000-0005-0000-0000-0000FB5C0000}"/>
    <cellStyle name="inputPercentageS 2 8 5 12" xfId="23824" xr:uid="{00000000-0005-0000-0000-0000FC5C0000}"/>
    <cellStyle name="inputPercentageS 2 8 5 13" xfId="23825" xr:uid="{00000000-0005-0000-0000-0000FD5C0000}"/>
    <cellStyle name="inputPercentageS 2 8 5 14" xfId="23826" xr:uid="{00000000-0005-0000-0000-0000FE5C0000}"/>
    <cellStyle name="inputPercentageS 2 8 5 15" xfId="23827" xr:uid="{00000000-0005-0000-0000-0000FF5C0000}"/>
    <cellStyle name="inputPercentageS 2 8 5 16" xfId="23828" xr:uid="{00000000-0005-0000-0000-0000005D0000}"/>
    <cellStyle name="inputPercentageS 2 8 5 17" xfId="23829" xr:uid="{00000000-0005-0000-0000-0000015D0000}"/>
    <cellStyle name="inputPercentageS 2 8 5 18" xfId="23830" xr:uid="{00000000-0005-0000-0000-0000025D0000}"/>
    <cellStyle name="inputPercentageS 2 8 5 2" xfId="23831" xr:uid="{00000000-0005-0000-0000-0000035D0000}"/>
    <cellStyle name="inputPercentageS 2 8 5 2 2" xfId="23832" xr:uid="{00000000-0005-0000-0000-0000045D0000}"/>
    <cellStyle name="inputPercentageS 2 8 5 2_note 2_FTAResultat" xfId="23833" xr:uid="{00000000-0005-0000-0000-0000055D0000}"/>
    <cellStyle name="inputPercentageS 2 8 5 3" xfId="23834" xr:uid="{00000000-0005-0000-0000-0000065D0000}"/>
    <cellStyle name="inputPercentageS 2 8 5 3 2" xfId="23835" xr:uid="{00000000-0005-0000-0000-0000075D0000}"/>
    <cellStyle name="inputPercentageS 2 8 5 3_note 2_FTAResultat" xfId="23836" xr:uid="{00000000-0005-0000-0000-0000085D0000}"/>
    <cellStyle name="inputPercentageS 2 8 5 4" xfId="23837" xr:uid="{00000000-0005-0000-0000-0000095D0000}"/>
    <cellStyle name="inputPercentageS 2 8 5 4 2" xfId="23838" xr:uid="{00000000-0005-0000-0000-00000A5D0000}"/>
    <cellStyle name="inputPercentageS 2 8 5 4_note 2_FTAResultat" xfId="23839" xr:uid="{00000000-0005-0000-0000-00000B5D0000}"/>
    <cellStyle name="inputPercentageS 2 8 5 5" xfId="23840" xr:uid="{00000000-0005-0000-0000-00000C5D0000}"/>
    <cellStyle name="inputPercentageS 2 8 5 5 2" xfId="23841" xr:uid="{00000000-0005-0000-0000-00000D5D0000}"/>
    <cellStyle name="inputPercentageS 2 8 5 6" xfId="23842" xr:uid="{00000000-0005-0000-0000-00000E5D0000}"/>
    <cellStyle name="inputPercentageS 2 8 5 7" xfId="23843" xr:uid="{00000000-0005-0000-0000-00000F5D0000}"/>
    <cellStyle name="inputPercentageS 2 8 5 8" xfId="23844" xr:uid="{00000000-0005-0000-0000-0000105D0000}"/>
    <cellStyle name="inputPercentageS 2 8 5 9" xfId="23845" xr:uid="{00000000-0005-0000-0000-0000115D0000}"/>
    <cellStyle name="inputPercentageS 2 8 5_note 2_FTAResultat" xfId="23846" xr:uid="{00000000-0005-0000-0000-0000125D0000}"/>
    <cellStyle name="inputPercentageS 2 8 6" xfId="23847" xr:uid="{00000000-0005-0000-0000-0000135D0000}"/>
    <cellStyle name="inputPercentageS 2 8 6 2" xfId="23848" xr:uid="{00000000-0005-0000-0000-0000145D0000}"/>
    <cellStyle name="inputPercentageS 2 8 6_note 2_FTAResultat" xfId="23849" xr:uid="{00000000-0005-0000-0000-0000155D0000}"/>
    <cellStyle name="inputPercentageS 2 8 7" xfId="23850" xr:uid="{00000000-0005-0000-0000-0000165D0000}"/>
    <cellStyle name="inputPercentageS 2 8 7 2" xfId="23851" xr:uid="{00000000-0005-0000-0000-0000175D0000}"/>
    <cellStyle name="inputPercentageS 2 8 7_note 2_FTAResultat" xfId="23852" xr:uid="{00000000-0005-0000-0000-0000185D0000}"/>
    <cellStyle name="inputPercentageS 2 8 8" xfId="23853" xr:uid="{00000000-0005-0000-0000-0000195D0000}"/>
    <cellStyle name="inputPercentageS 2 8 8 2" xfId="23854" xr:uid="{00000000-0005-0000-0000-00001A5D0000}"/>
    <cellStyle name="inputPercentageS 2 8 8_note 2_FTAResultat" xfId="23855" xr:uid="{00000000-0005-0000-0000-00001B5D0000}"/>
    <cellStyle name="inputPercentageS 2 8 9" xfId="23856" xr:uid="{00000000-0005-0000-0000-00001C5D0000}"/>
    <cellStyle name="inputPercentageS 2 8 9 2" xfId="23857" xr:uid="{00000000-0005-0000-0000-00001D5D0000}"/>
    <cellStyle name="inputPercentageS 2 8_note 2_FTAResultat" xfId="23858" xr:uid="{00000000-0005-0000-0000-00001E5D0000}"/>
    <cellStyle name="inputPercentageS 2 9" xfId="23859" xr:uid="{00000000-0005-0000-0000-00001F5D0000}"/>
    <cellStyle name="inputPercentageS 2 9 10" xfId="23860" xr:uid="{00000000-0005-0000-0000-0000205D0000}"/>
    <cellStyle name="inputPercentageS 2 9 11" xfId="23861" xr:uid="{00000000-0005-0000-0000-0000215D0000}"/>
    <cellStyle name="inputPercentageS 2 9 12" xfId="23862" xr:uid="{00000000-0005-0000-0000-0000225D0000}"/>
    <cellStyle name="inputPercentageS 2 9 13" xfId="23863" xr:uid="{00000000-0005-0000-0000-0000235D0000}"/>
    <cellStyle name="inputPercentageS 2 9 14" xfId="23864" xr:uid="{00000000-0005-0000-0000-0000245D0000}"/>
    <cellStyle name="inputPercentageS 2 9 15" xfId="23865" xr:uid="{00000000-0005-0000-0000-0000255D0000}"/>
    <cellStyle name="inputPercentageS 2 9 16" xfId="23866" xr:uid="{00000000-0005-0000-0000-0000265D0000}"/>
    <cellStyle name="inputPercentageS 2 9 17" xfId="23867" xr:uid="{00000000-0005-0000-0000-0000275D0000}"/>
    <cellStyle name="inputPercentageS 2 9 18" xfId="23868" xr:uid="{00000000-0005-0000-0000-0000285D0000}"/>
    <cellStyle name="inputPercentageS 2 9 2" xfId="23869" xr:uid="{00000000-0005-0000-0000-0000295D0000}"/>
    <cellStyle name="inputPercentageS 2 9 2 2" xfId="23870" xr:uid="{00000000-0005-0000-0000-00002A5D0000}"/>
    <cellStyle name="inputPercentageS 2 9 2_note 2_FTAResultat" xfId="23871" xr:uid="{00000000-0005-0000-0000-00002B5D0000}"/>
    <cellStyle name="inputPercentageS 2 9 3" xfId="23872" xr:uid="{00000000-0005-0000-0000-00002C5D0000}"/>
    <cellStyle name="inputPercentageS 2 9 3 2" xfId="23873" xr:uid="{00000000-0005-0000-0000-00002D5D0000}"/>
    <cellStyle name="inputPercentageS 2 9 3_note 2_FTAResultat" xfId="23874" xr:uid="{00000000-0005-0000-0000-00002E5D0000}"/>
    <cellStyle name="inputPercentageS 2 9 4" xfId="23875" xr:uid="{00000000-0005-0000-0000-00002F5D0000}"/>
    <cellStyle name="inputPercentageS 2 9 4 2" xfId="23876" xr:uid="{00000000-0005-0000-0000-0000305D0000}"/>
    <cellStyle name="inputPercentageS 2 9 4_note 2_FTAResultat" xfId="23877" xr:uid="{00000000-0005-0000-0000-0000315D0000}"/>
    <cellStyle name="inputPercentageS 2 9 5" xfId="23878" xr:uid="{00000000-0005-0000-0000-0000325D0000}"/>
    <cellStyle name="inputPercentageS 2 9 5 2" xfId="23879" xr:uid="{00000000-0005-0000-0000-0000335D0000}"/>
    <cellStyle name="inputPercentageS 2 9 6" xfId="23880" xr:uid="{00000000-0005-0000-0000-0000345D0000}"/>
    <cellStyle name="inputPercentageS 2 9 7" xfId="23881" xr:uid="{00000000-0005-0000-0000-0000355D0000}"/>
    <cellStyle name="inputPercentageS 2 9 8" xfId="23882" xr:uid="{00000000-0005-0000-0000-0000365D0000}"/>
    <cellStyle name="inputPercentageS 2 9 9" xfId="23883" xr:uid="{00000000-0005-0000-0000-0000375D0000}"/>
    <cellStyle name="inputPercentageS 2 9_note 2_FTAResultat" xfId="23884" xr:uid="{00000000-0005-0000-0000-0000385D0000}"/>
    <cellStyle name="inputPercentageS 2_2.1  NEW FTA passage prés BIS" xfId="23885" xr:uid="{00000000-0005-0000-0000-0000395D0000}"/>
    <cellStyle name="inputPercentageS 3" xfId="23886" xr:uid="{00000000-0005-0000-0000-00003A5D0000}"/>
    <cellStyle name="inputPercentageS 3 2" xfId="23887" xr:uid="{00000000-0005-0000-0000-00003B5D0000}"/>
    <cellStyle name="inputPercentageS 3 3" xfId="23888" xr:uid="{00000000-0005-0000-0000-00003C5D0000}"/>
    <cellStyle name="inputPercentageS 3 4" xfId="23889" xr:uid="{00000000-0005-0000-0000-00003D5D0000}"/>
    <cellStyle name="inputPercentageS 3 5" xfId="23890" xr:uid="{00000000-0005-0000-0000-00003E5D0000}"/>
    <cellStyle name="inputPercentageS 3 6" xfId="23891" xr:uid="{00000000-0005-0000-0000-00003F5D0000}"/>
    <cellStyle name="inputPercentageS 3_2.1  NEW FTA passage prés BIS" xfId="23892" xr:uid="{00000000-0005-0000-0000-0000405D0000}"/>
    <cellStyle name="inputPercentageS 4" xfId="23893" xr:uid="{00000000-0005-0000-0000-0000415D0000}"/>
    <cellStyle name="inputPercentageS 4 2" xfId="23894" xr:uid="{00000000-0005-0000-0000-0000425D0000}"/>
    <cellStyle name="inputPercentageS 4 3" xfId="23895" xr:uid="{00000000-0005-0000-0000-0000435D0000}"/>
    <cellStyle name="inputPercentageS 4 4" xfId="23896" xr:uid="{00000000-0005-0000-0000-0000445D0000}"/>
    <cellStyle name="inputPercentageS 4 5" xfId="23897" xr:uid="{00000000-0005-0000-0000-0000455D0000}"/>
    <cellStyle name="inputPercentageS 4 6" xfId="23898" xr:uid="{00000000-0005-0000-0000-0000465D0000}"/>
    <cellStyle name="inputPercentageS 4_2.1  NEW FTA passage prés BIS" xfId="23899" xr:uid="{00000000-0005-0000-0000-0000475D0000}"/>
    <cellStyle name="inputPercentageS 5" xfId="23900" xr:uid="{00000000-0005-0000-0000-0000485D0000}"/>
    <cellStyle name="inputPercentageS 5 2" xfId="23901" xr:uid="{00000000-0005-0000-0000-0000495D0000}"/>
    <cellStyle name="inputPercentageS 5 3" xfId="23902" xr:uid="{00000000-0005-0000-0000-00004A5D0000}"/>
    <cellStyle name="inputPercentageS 5 4" xfId="23903" xr:uid="{00000000-0005-0000-0000-00004B5D0000}"/>
    <cellStyle name="inputPercentageS 5 5" xfId="23904" xr:uid="{00000000-0005-0000-0000-00004C5D0000}"/>
    <cellStyle name="inputPercentageS 5_2.1  NEW FTA passage prés BIS" xfId="23905" xr:uid="{00000000-0005-0000-0000-00004D5D0000}"/>
    <cellStyle name="inputPercentageS 6" xfId="23906" xr:uid="{00000000-0005-0000-0000-00004E5D0000}"/>
    <cellStyle name="inputPercentageS 6 2" xfId="23907" xr:uid="{00000000-0005-0000-0000-00004F5D0000}"/>
    <cellStyle name="inputPercentageS 6 3" xfId="23908" xr:uid="{00000000-0005-0000-0000-0000505D0000}"/>
    <cellStyle name="inputPercentageS 6 4" xfId="23909" xr:uid="{00000000-0005-0000-0000-0000515D0000}"/>
    <cellStyle name="inputPercentageS 6 5" xfId="23910" xr:uid="{00000000-0005-0000-0000-0000525D0000}"/>
    <cellStyle name="inputPercentageS 6_2.1  NEW FTA passage prés BIS" xfId="23911" xr:uid="{00000000-0005-0000-0000-0000535D0000}"/>
    <cellStyle name="inputPercentageS 7" xfId="23912" xr:uid="{00000000-0005-0000-0000-0000545D0000}"/>
    <cellStyle name="inputPercentageS 7 2" xfId="23913" xr:uid="{00000000-0005-0000-0000-0000555D0000}"/>
    <cellStyle name="inputPercentageS 7 3" xfId="23914" xr:uid="{00000000-0005-0000-0000-0000565D0000}"/>
    <cellStyle name="inputPercentageS 7 4" xfId="23915" xr:uid="{00000000-0005-0000-0000-0000575D0000}"/>
    <cellStyle name="inputPercentageS 7 5" xfId="23916" xr:uid="{00000000-0005-0000-0000-0000585D0000}"/>
    <cellStyle name="inputPercentageS 7_2.1  NEW FTA passage prés BIS" xfId="23917" xr:uid="{00000000-0005-0000-0000-0000595D0000}"/>
    <cellStyle name="inputPercentageS 8" xfId="23918" xr:uid="{00000000-0005-0000-0000-00005A5D0000}"/>
    <cellStyle name="inputPercentageS 8 2" xfId="23919" xr:uid="{00000000-0005-0000-0000-00005B5D0000}"/>
    <cellStyle name="inputPercentageS 8 3" xfId="23920" xr:uid="{00000000-0005-0000-0000-00005C5D0000}"/>
    <cellStyle name="inputPercentageS 8 4" xfId="23921" xr:uid="{00000000-0005-0000-0000-00005D5D0000}"/>
    <cellStyle name="inputPercentageS 8 5" xfId="23922" xr:uid="{00000000-0005-0000-0000-00005E5D0000}"/>
    <cellStyle name="inputPercentageS 8_2.1  NEW FTA passage prés BIS" xfId="23923" xr:uid="{00000000-0005-0000-0000-00005F5D0000}"/>
    <cellStyle name="inputPercentageS 9" xfId="23924" xr:uid="{00000000-0005-0000-0000-0000605D0000}"/>
    <cellStyle name="inputPercentageS 9 2" xfId="23925" xr:uid="{00000000-0005-0000-0000-0000615D0000}"/>
    <cellStyle name="inputPercentageS 9 3" xfId="23926" xr:uid="{00000000-0005-0000-0000-0000625D0000}"/>
    <cellStyle name="inputPercentageS 9 4" xfId="23927" xr:uid="{00000000-0005-0000-0000-0000635D0000}"/>
    <cellStyle name="inputPercentageS 9 5" xfId="23928" xr:uid="{00000000-0005-0000-0000-0000645D0000}"/>
    <cellStyle name="inputPercentageS 9_2.1  NEW FTA passage prés BIS" xfId="23929" xr:uid="{00000000-0005-0000-0000-0000655D0000}"/>
    <cellStyle name="inputPercentageS_2.1  NEW FTA passage prés BIS" xfId="23930" xr:uid="{00000000-0005-0000-0000-0000665D0000}"/>
    <cellStyle name="inputSelection" xfId="23931" xr:uid="{00000000-0005-0000-0000-0000675D0000}"/>
    <cellStyle name="inputSelection 2" xfId="23932" xr:uid="{00000000-0005-0000-0000-0000685D0000}"/>
    <cellStyle name="inputSelection 2 10" xfId="23933" xr:uid="{00000000-0005-0000-0000-0000695D0000}"/>
    <cellStyle name="inputSelection 2 10 2" xfId="23934" xr:uid="{00000000-0005-0000-0000-00006A5D0000}"/>
    <cellStyle name="inputSelection 2 11" xfId="23935" xr:uid="{00000000-0005-0000-0000-00006B5D0000}"/>
    <cellStyle name="inputSelection 2 12" xfId="23936" xr:uid="{00000000-0005-0000-0000-00006C5D0000}"/>
    <cellStyle name="inputSelection 2 13" xfId="23937" xr:uid="{00000000-0005-0000-0000-00006D5D0000}"/>
    <cellStyle name="inputSelection 2 14" xfId="23938" xr:uid="{00000000-0005-0000-0000-00006E5D0000}"/>
    <cellStyle name="inputSelection 2 15" xfId="23939" xr:uid="{00000000-0005-0000-0000-00006F5D0000}"/>
    <cellStyle name="inputSelection 2 16" xfId="23940" xr:uid="{00000000-0005-0000-0000-0000705D0000}"/>
    <cellStyle name="inputSelection 2 2" xfId="23941" xr:uid="{00000000-0005-0000-0000-0000715D0000}"/>
    <cellStyle name="inputSelection 2 2 10" xfId="23942" xr:uid="{00000000-0005-0000-0000-0000725D0000}"/>
    <cellStyle name="inputSelection 2 2 11" xfId="23943" xr:uid="{00000000-0005-0000-0000-0000735D0000}"/>
    <cellStyle name="inputSelection 2 2 12" xfId="23944" xr:uid="{00000000-0005-0000-0000-0000745D0000}"/>
    <cellStyle name="inputSelection 2 2 13" xfId="23945" xr:uid="{00000000-0005-0000-0000-0000755D0000}"/>
    <cellStyle name="inputSelection 2 2 14" xfId="23946" xr:uid="{00000000-0005-0000-0000-0000765D0000}"/>
    <cellStyle name="inputSelection 2 2 15" xfId="23947" xr:uid="{00000000-0005-0000-0000-0000775D0000}"/>
    <cellStyle name="inputSelection 2 2 16" xfId="23948" xr:uid="{00000000-0005-0000-0000-0000785D0000}"/>
    <cellStyle name="inputSelection 2 2 17" xfId="23949" xr:uid="{00000000-0005-0000-0000-0000795D0000}"/>
    <cellStyle name="inputSelection 2 2 18" xfId="23950" xr:uid="{00000000-0005-0000-0000-00007A5D0000}"/>
    <cellStyle name="inputSelection 2 2 2" xfId="23951" xr:uid="{00000000-0005-0000-0000-00007B5D0000}"/>
    <cellStyle name="inputSelection 2 2 2 2" xfId="23952" xr:uid="{00000000-0005-0000-0000-00007C5D0000}"/>
    <cellStyle name="inputSelection 2 2 2_note 2_FTAResultat" xfId="23953" xr:uid="{00000000-0005-0000-0000-00007D5D0000}"/>
    <cellStyle name="inputSelection 2 2 3" xfId="23954" xr:uid="{00000000-0005-0000-0000-00007E5D0000}"/>
    <cellStyle name="inputSelection 2 2 3 2" xfId="23955" xr:uid="{00000000-0005-0000-0000-00007F5D0000}"/>
    <cellStyle name="inputSelection 2 2 3_note 2_FTAResultat" xfId="23956" xr:uid="{00000000-0005-0000-0000-0000805D0000}"/>
    <cellStyle name="inputSelection 2 2 4" xfId="23957" xr:uid="{00000000-0005-0000-0000-0000815D0000}"/>
    <cellStyle name="inputSelection 2 2 4 2" xfId="23958" xr:uid="{00000000-0005-0000-0000-0000825D0000}"/>
    <cellStyle name="inputSelection 2 2 4_note 2_FTAResultat" xfId="23959" xr:uid="{00000000-0005-0000-0000-0000835D0000}"/>
    <cellStyle name="inputSelection 2 2 5" xfId="23960" xr:uid="{00000000-0005-0000-0000-0000845D0000}"/>
    <cellStyle name="inputSelection 2 2 5 2" xfId="23961" xr:uid="{00000000-0005-0000-0000-0000855D0000}"/>
    <cellStyle name="inputSelection 2 2 6" xfId="23962" xr:uid="{00000000-0005-0000-0000-0000865D0000}"/>
    <cellStyle name="inputSelection 2 2 7" xfId="23963" xr:uid="{00000000-0005-0000-0000-0000875D0000}"/>
    <cellStyle name="inputSelection 2 2 8" xfId="23964" xr:uid="{00000000-0005-0000-0000-0000885D0000}"/>
    <cellStyle name="inputSelection 2 2 9" xfId="23965" xr:uid="{00000000-0005-0000-0000-0000895D0000}"/>
    <cellStyle name="inputSelection 2 2_2.1  NEW FTA passage prés BIS" xfId="23966" xr:uid="{00000000-0005-0000-0000-00008A5D0000}"/>
    <cellStyle name="inputSelection 2 3" xfId="23967" xr:uid="{00000000-0005-0000-0000-00008B5D0000}"/>
    <cellStyle name="inputSelection 2 3 10" xfId="23968" xr:uid="{00000000-0005-0000-0000-00008C5D0000}"/>
    <cellStyle name="inputSelection 2 3 11" xfId="23969" xr:uid="{00000000-0005-0000-0000-00008D5D0000}"/>
    <cellStyle name="inputSelection 2 3 12" xfId="23970" xr:uid="{00000000-0005-0000-0000-00008E5D0000}"/>
    <cellStyle name="inputSelection 2 3 13" xfId="23971" xr:uid="{00000000-0005-0000-0000-00008F5D0000}"/>
    <cellStyle name="inputSelection 2 3 14" xfId="23972" xr:uid="{00000000-0005-0000-0000-0000905D0000}"/>
    <cellStyle name="inputSelection 2 3 15" xfId="23973" xr:uid="{00000000-0005-0000-0000-0000915D0000}"/>
    <cellStyle name="inputSelection 2 3 16" xfId="23974" xr:uid="{00000000-0005-0000-0000-0000925D0000}"/>
    <cellStyle name="inputSelection 2 3 17" xfId="23975" xr:uid="{00000000-0005-0000-0000-0000935D0000}"/>
    <cellStyle name="inputSelection 2 3 18" xfId="23976" xr:uid="{00000000-0005-0000-0000-0000945D0000}"/>
    <cellStyle name="inputSelection 2 3 2" xfId="23977" xr:uid="{00000000-0005-0000-0000-0000955D0000}"/>
    <cellStyle name="inputSelection 2 3 2 2" xfId="23978" xr:uid="{00000000-0005-0000-0000-0000965D0000}"/>
    <cellStyle name="inputSelection 2 3 2_note 2_FTAResultat" xfId="23979" xr:uid="{00000000-0005-0000-0000-0000975D0000}"/>
    <cellStyle name="inputSelection 2 3 3" xfId="23980" xr:uid="{00000000-0005-0000-0000-0000985D0000}"/>
    <cellStyle name="inputSelection 2 3 3 2" xfId="23981" xr:uid="{00000000-0005-0000-0000-0000995D0000}"/>
    <cellStyle name="inputSelection 2 3 3_note 2_FTAResultat" xfId="23982" xr:uid="{00000000-0005-0000-0000-00009A5D0000}"/>
    <cellStyle name="inputSelection 2 3 4" xfId="23983" xr:uid="{00000000-0005-0000-0000-00009B5D0000}"/>
    <cellStyle name="inputSelection 2 3 4 2" xfId="23984" xr:uid="{00000000-0005-0000-0000-00009C5D0000}"/>
    <cellStyle name="inputSelection 2 3 4_note 2_FTAResultat" xfId="23985" xr:uid="{00000000-0005-0000-0000-00009D5D0000}"/>
    <cellStyle name="inputSelection 2 3 5" xfId="23986" xr:uid="{00000000-0005-0000-0000-00009E5D0000}"/>
    <cellStyle name="inputSelection 2 3 5 2" xfId="23987" xr:uid="{00000000-0005-0000-0000-00009F5D0000}"/>
    <cellStyle name="inputSelection 2 3 6" xfId="23988" xr:uid="{00000000-0005-0000-0000-0000A05D0000}"/>
    <cellStyle name="inputSelection 2 3 7" xfId="23989" xr:uid="{00000000-0005-0000-0000-0000A15D0000}"/>
    <cellStyle name="inputSelection 2 3 8" xfId="23990" xr:uid="{00000000-0005-0000-0000-0000A25D0000}"/>
    <cellStyle name="inputSelection 2 3 9" xfId="23991" xr:uid="{00000000-0005-0000-0000-0000A35D0000}"/>
    <cellStyle name="inputSelection 2 3_note 2_FTAResultat" xfId="23992" xr:uid="{00000000-0005-0000-0000-0000A45D0000}"/>
    <cellStyle name="inputSelection 2 4" xfId="23993" xr:uid="{00000000-0005-0000-0000-0000A55D0000}"/>
    <cellStyle name="inputSelection 2 4 10" xfId="23994" xr:uid="{00000000-0005-0000-0000-0000A65D0000}"/>
    <cellStyle name="inputSelection 2 4 11" xfId="23995" xr:uid="{00000000-0005-0000-0000-0000A75D0000}"/>
    <cellStyle name="inputSelection 2 4 12" xfId="23996" xr:uid="{00000000-0005-0000-0000-0000A85D0000}"/>
    <cellStyle name="inputSelection 2 4 13" xfId="23997" xr:uid="{00000000-0005-0000-0000-0000A95D0000}"/>
    <cellStyle name="inputSelection 2 4 14" xfId="23998" xr:uid="{00000000-0005-0000-0000-0000AA5D0000}"/>
    <cellStyle name="inputSelection 2 4 15" xfId="23999" xr:uid="{00000000-0005-0000-0000-0000AB5D0000}"/>
    <cellStyle name="inputSelection 2 4 16" xfId="24000" xr:uid="{00000000-0005-0000-0000-0000AC5D0000}"/>
    <cellStyle name="inputSelection 2 4 17" xfId="24001" xr:uid="{00000000-0005-0000-0000-0000AD5D0000}"/>
    <cellStyle name="inputSelection 2 4 18" xfId="24002" xr:uid="{00000000-0005-0000-0000-0000AE5D0000}"/>
    <cellStyle name="inputSelection 2 4 2" xfId="24003" xr:uid="{00000000-0005-0000-0000-0000AF5D0000}"/>
    <cellStyle name="inputSelection 2 4 2 2" xfId="24004" xr:uid="{00000000-0005-0000-0000-0000B05D0000}"/>
    <cellStyle name="inputSelection 2 4 2_note 2_FTAResultat" xfId="24005" xr:uid="{00000000-0005-0000-0000-0000B15D0000}"/>
    <cellStyle name="inputSelection 2 4 3" xfId="24006" xr:uid="{00000000-0005-0000-0000-0000B25D0000}"/>
    <cellStyle name="inputSelection 2 4 3 2" xfId="24007" xr:uid="{00000000-0005-0000-0000-0000B35D0000}"/>
    <cellStyle name="inputSelection 2 4 3_note 2_FTAResultat" xfId="24008" xr:uid="{00000000-0005-0000-0000-0000B45D0000}"/>
    <cellStyle name="inputSelection 2 4 4" xfId="24009" xr:uid="{00000000-0005-0000-0000-0000B55D0000}"/>
    <cellStyle name="inputSelection 2 4 4 2" xfId="24010" xr:uid="{00000000-0005-0000-0000-0000B65D0000}"/>
    <cellStyle name="inputSelection 2 4 4_note 2_FTAResultat" xfId="24011" xr:uid="{00000000-0005-0000-0000-0000B75D0000}"/>
    <cellStyle name="inputSelection 2 4 5" xfId="24012" xr:uid="{00000000-0005-0000-0000-0000B85D0000}"/>
    <cellStyle name="inputSelection 2 4 5 2" xfId="24013" xr:uid="{00000000-0005-0000-0000-0000B95D0000}"/>
    <cellStyle name="inputSelection 2 4 6" xfId="24014" xr:uid="{00000000-0005-0000-0000-0000BA5D0000}"/>
    <cellStyle name="inputSelection 2 4 7" xfId="24015" xr:uid="{00000000-0005-0000-0000-0000BB5D0000}"/>
    <cellStyle name="inputSelection 2 4 8" xfId="24016" xr:uid="{00000000-0005-0000-0000-0000BC5D0000}"/>
    <cellStyle name="inputSelection 2 4 9" xfId="24017" xr:uid="{00000000-0005-0000-0000-0000BD5D0000}"/>
    <cellStyle name="inputSelection 2 4_note 2_FTAResultat" xfId="24018" xr:uid="{00000000-0005-0000-0000-0000BE5D0000}"/>
    <cellStyle name="inputSelection 2 5" xfId="24019" xr:uid="{00000000-0005-0000-0000-0000BF5D0000}"/>
    <cellStyle name="inputSelection 2 5 10" xfId="24020" xr:uid="{00000000-0005-0000-0000-0000C05D0000}"/>
    <cellStyle name="inputSelection 2 5 11" xfId="24021" xr:uid="{00000000-0005-0000-0000-0000C15D0000}"/>
    <cellStyle name="inputSelection 2 5 12" xfId="24022" xr:uid="{00000000-0005-0000-0000-0000C25D0000}"/>
    <cellStyle name="inputSelection 2 5 13" xfId="24023" xr:uid="{00000000-0005-0000-0000-0000C35D0000}"/>
    <cellStyle name="inputSelection 2 5 14" xfId="24024" xr:uid="{00000000-0005-0000-0000-0000C45D0000}"/>
    <cellStyle name="inputSelection 2 5 15" xfId="24025" xr:uid="{00000000-0005-0000-0000-0000C55D0000}"/>
    <cellStyle name="inputSelection 2 5 16" xfId="24026" xr:uid="{00000000-0005-0000-0000-0000C65D0000}"/>
    <cellStyle name="inputSelection 2 5 17" xfId="24027" xr:uid="{00000000-0005-0000-0000-0000C75D0000}"/>
    <cellStyle name="inputSelection 2 5 18" xfId="24028" xr:uid="{00000000-0005-0000-0000-0000C85D0000}"/>
    <cellStyle name="inputSelection 2 5 2" xfId="24029" xr:uid="{00000000-0005-0000-0000-0000C95D0000}"/>
    <cellStyle name="inputSelection 2 5 2 2" xfId="24030" xr:uid="{00000000-0005-0000-0000-0000CA5D0000}"/>
    <cellStyle name="inputSelection 2 5 2_note 2_FTAResultat" xfId="24031" xr:uid="{00000000-0005-0000-0000-0000CB5D0000}"/>
    <cellStyle name="inputSelection 2 5 3" xfId="24032" xr:uid="{00000000-0005-0000-0000-0000CC5D0000}"/>
    <cellStyle name="inputSelection 2 5 3 2" xfId="24033" xr:uid="{00000000-0005-0000-0000-0000CD5D0000}"/>
    <cellStyle name="inputSelection 2 5 3_note 2_FTAResultat" xfId="24034" xr:uid="{00000000-0005-0000-0000-0000CE5D0000}"/>
    <cellStyle name="inputSelection 2 5 4" xfId="24035" xr:uid="{00000000-0005-0000-0000-0000CF5D0000}"/>
    <cellStyle name="inputSelection 2 5 4 2" xfId="24036" xr:uid="{00000000-0005-0000-0000-0000D05D0000}"/>
    <cellStyle name="inputSelection 2 5 4_note 2_FTAResultat" xfId="24037" xr:uid="{00000000-0005-0000-0000-0000D15D0000}"/>
    <cellStyle name="inputSelection 2 5 5" xfId="24038" xr:uid="{00000000-0005-0000-0000-0000D25D0000}"/>
    <cellStyle name="inputSelection 2 5 5 2" xfId="24039" xr:uid="{00000000-0005-0000-0000-0000D35D0000}"/>
    <cellStyle name="inputSelection 2 5 6" xfId="24040" xr:uid="{00000000-0005-0000-0000-0000D45D0000}"/>
    <cellStyle name="inputSelection 2 5 7" xfId="24041" xr:uid="{00000000-0005-0000-0000-0000D55D0000}"/>
    <cellStyle name="inputSelection 2 5 8" xfId="24042" xr:uid="{00000000-0005-0000-0000-0000D65D0000}"/>
    <cellStyle name="inputSelection 2 5 9" xfId="24043" xr:uid="{00000000-0005-0000-0000-0000D75D0000}"/>
    <cellStyle name="inputSelection 2 5_note 2_FTAResultat" xfId="24044" xr:uid="{00000000-0005-0000-0000-0000D85D0000}"/>
    <cellStyle name="inputSelection 2 6" xfId="24045" xr:uid="{00000000-0005-0000-0000-0000D95D0000}"/>
    <cellStyle name="inputSelection 2 6 2" xfId="24046" xr:uid="{00000000-0005-0000-0000-0000DA5D0000}"/>
    <cellStyle name="inputSelection 2 6 3" xfId="24047" xr:uid="{00000000-0005-0000-0000-0000DB5D0000}"/>
    <cellStyle name="inputSelection 2 6 4" xfId="24048" xr:uid="{00000000-0005-0000-0000-0000DC5D0000}"/>
    <cellStyle name="inputSelection 2 6 5" xfId="24049" xr:uid="{00000000-0005-0000-0000-0000DD5D0000}"/>
    <cellStyle name="inputSelection 2 6 6" xfId="24050" xr:uid="{00000000-0005-0000-0000-0000DE5D0000}"/>
    <cellStyle name="inputSelection 2 6_note 2_FTAResultat" xfId="24051" xr:uid="{00000000-0005-0000-0000-0000DF5D0000}"/>
    <cellStyle name="inputSelection 2 7" xfId="24052" xr:uid="{00000000-0005-0000-0000-0000E05D0000}"/>
    <cellStyle name="inputSelection 2 7 2" xfId="24053" xr:uid="{00000000-0005-0000-0000-0000E15D0000}"/>
    <cellStyle name="inputSelection 2 7_note 2_FTAResultat" xfId="24054" xr:uid="{00000000-0005-0000-0000-0000E25D0000}"/>
    <cellStyle name="inputSelection 2 8" xfId="24055" xr:uid="{00000000-0005-0000-0000-0000E35D0000}"/>
    <cellStyle name="inputSelection 2 8 2" xfId="24056" xr:uid="{00000000-0005-0000-0000-0000E45D0000}"/>
    <cellStyle name="inputSelection 2 8_note 2_FTAResultat" xfId="24057" xr:uid="{00000000-0005-0000-0000-0000E55D0000}"/>
    <cellStyle name="inputSelection 2 9" xfId="24058" xr:uid="{00000000-0005-0000-0000-0000E65D0000}"/>
    <cellStyle name="inputSelection 2 9 2" xfId="24059" xr:uid="{00000000-0005-0000-0000-0000E75D0000}"/>
    <cellStyle name="inputSelection 2 9_note 2_FTAResultat" xfId="24060" xr:uid="{00000000-0005-0000-0000-0000E85D0000}"/>
    <cellStyle name="inputSelection 2_2.1  NEW FTA passage prés BIS" xfId="24061" xr:uid="{00000000-0005-0000-0000-0000E95D0000}"/>
    <cellStyle name="inputSelection 3" xfId="24062" xr:uid="{00000000-0005-0000-0000-0000EA5D0000}"/>
    <cellStyle name="inputSelection 3 10" xfId="24063" xr:uid="{00000000-0005-0000-0000-0000EB5D0000}"/>
    <cellStyle name="inputSelection 3 10 2" xfId="24064" xr:uid="{00000000-0005-0000-0000-0000EC5D0000}"/>
    <cellStyle name="inputSelection 3 11" xfId="24065" xr:uid="{00000000-0005-0000-0000-0000ED5D0000}"/>
    <cellStyle name="inputSelection 3 12" xfId="24066" xr:uid="{00000000-0005-0000-0000-0000EE5D0000}"/>
    <cellStyle name="inputSelection 3 13" xfId="24067" xr:uid="{00000000-0005-0000-0000-0000EF5D0000}"/>
    <cellStyle name="inputSelection 3 14" xfId="24068" xr:uid="{00000000-0005-0000-0000-0000F05D0000}"/>
    <cellStyle name="inputSelection 3 15" xfId="24069" xr:uid="{00000000-0005-0000-0000-0000F15D0000}"/>
    <cellStyle name="inputSelection 3 16" xfId="24070" xr:uid="{00000000-0005-0000-0000-0000F25D0000}"/>
    <cellStyle name="inputSelection 3 2" xfId="24071" xr:uid="{00000000-0005-0000-0000-0000F35D0000}"/>
    <cellStyle name="inputSelection 3 2 10" xfId="24072" xr:uid="{00000000-0005-0000-0000-0000F45D0000}"/>
    <cellStyle name="inputSelection 3 2 11" xfId="24073" xr:uid="{00000000-0005-0000-0000-0000F55D0000}"/>
    <cellStyle name="inputSelection 3 2 12" xfId="24074" xr:uid="{00000000-0005-0000-0000-0000F65D0000}"/>
    <cellStyle name="inputSelection 3 2 13" xfId="24075" xr:uid="{00000000-0005-0000-0000-0000F75D0000}"/>
    <cellStyle name="inputSelection 3 2 14" xfId="24076" xr:uid="{00000000-0005-0000-0000-0000F85D0000}"/>
    <cellStyle name="inputSelection 3 2 15" xfId="24077" xr:uid="{00000000-0005-0000-0000-0000F95D0000}"/>
    <cellStyle name="inputSelection 3 2 16" xfId="24078" xr:uid="{00000000-0005-0000-0000-0000FA5D0000}"/>
    <cellStyle name="inputSelection 3 2 17" xfId="24079" xr:uid="{00000000-0005-0000-0000-0000FB5D0000}"/>
    <cellStyle name="inputSelection 3 2 18" xfId="24080" xr:uid="{00000000-0005-0000-0000-0000FC5D0000}"/>
    <cellStyle name="inputSelection 3 2 2" xfId="24081" xr:uid="{00000000-0005-0000-0000-0000FD5D0000}"/>
    <cellStyle name="inputSelection 3 2 2 2" xfId="24082" xr:uid="{00000000-0005-0000-0000-0000FE5D0000}"/>
    <cellStyle name="inputSelection 3 2 2_note 2_FTAResultat" xfId="24083" xr:uid="{00000000-0005-0000-0000-0000FF5D0000}"/>
    <cellStyle name="inputSelection 3 2 3" xfId="24084" xr:uid="{00000000-0005-0000-0000-0000005E0000}"/>
    <cellStyle name="inputSelection 3 2 3 2" xfId="24085" xr:uid="{00000000-0005-0000-0000-0000015E0000}"/>
    <cellStyle name="inputSelection 3 2 3_note 2_FTAResultat" xfId="24086" xr:uid="{00000000-0005-0000-0000-0000025E0000}"/>
    <cellStyle name="inputSelection 3 2 4" xfId="24087" xr:uid="{00000000-0005-0000-0000-0000035E0000}"/>
    <cellStyle name="inputSelection 3 2 4 2" xfId="24088" xr:uid="{00000000-0005-0000-0000-0000045E0000}"/>
    <cellStyle name="inputSelection 3 2 4_note 2_FTAResultat" xfId="24089" xr:uid="{00000000-0005-0000-0000-0000055E0000}"/>
    <cellStyle name="inputSelection 3 2 5" xfId="24090" xr:uid="{00000000-0005-0000-0000-0000065E0000}"/>
    <cellStyle name="inputSelection 3 2 5 2" xfId="24091" xr:uid="{00000000-0005-0000-0000-0000075E0000}"/>
    <cellStyle name="inputSelection 3 2 6" xfId="24092" xr:uid="{00000000-0005-0000-0000-0000085E0000}"/>
    <cellStyle name="inputSelection 3 2 7" xfId="24093" xr:uid="{00000000-0005-0000-0000-0000095E0000}"/>
    <cellStyle name="inputSelection 3 2 8" xfId="24094" xr:uid="{00000000-0005-0000-0000-00000A5E0000}"/>
    <cellStyle name="inputSelection 3 2 9" xfId="24095" xr:uid="{00000000-0005-0000-0000-00000B5E0000}"/>
    <cellStyle name="inputSelection 3 2_2.1  NEW FTA passage prés BIS" xfId="24096" xr:uid="{00000000-0005-0000-0000-00000C5E0000}"/>
    <cellStyle name="inputSelection 3 3" xfId="24097" xr:uid="{00000000-0005-0000-0000-00000D5E0000}"/>
    <cellStyle name="inputSelection 3 3 10" xfId="24098" xr:uid="{00000000-0005-0000-0000-00000E5E0000}"/>
    <cellStyle name="inputSelection 3 3 11" xfId="24099" xr:uid="{00000000-0005-0000-0000-00000F5E0000}"/>
    <cellStyle name="inputSelection 3 3 12" xfId="24100" xr:uid="{00000000-0005-0000-0000-0000105E0000}"/>
    <cellStyle name="inputSelection 3 3 13" xfId="24101" xr:uid="{00000000-0005-0000-0000-0000115E0000}"/>
    <cellStyle name="inputSelection 3 3 14" xfId="24102" xr:uid="{00000000-0005-0000-0000-0000125E0000}"/>
    <cellStyle name="inputSelection 3 3 15" xfId="24103" xr:uid="{00000000-0005-0000-0000-0000135E0000}"/>
    <cellStyle name="inputSelection 3 3 16" xfId="24104" xr:uid="{00000000-0005-0000-0000-0000145E0000}"/>
    <cellStyle name="inputSelection 3 3 17" xfId="24105" xr:uid="{00000000-0005-0000-0000-0000155E0000}"/>
    <cellStyle name="inputSelection 3 3 18" xfId="24106" xr:uid="{00000000-0005-0000-0000-0000165E0000}"/>
    <cellStyle name="inputSelection 3 3 2" xfId="24107" xr:uid="{00000000-0005-0000-0000-0000175E0000}"/>
    <cellStyle name="inputSelection 3 3 2 2" xfId="24108" xr:uid="{00000000-0005-0000-0000-0000185E0000}"/>
    <cellStyle name="inputSelection 3 3 2_note 2_FTAResultat" xfId="24109" xr:uid="{00000000-0005-0000-0000-0000195E0000}"/>
    <cellStyle name="inputSelection 3 3 3" xfId="24110" xr:uid="{00000000-0005-0000-0000-00001A5E0000}"/>
    <cellStyle name="inputSelection 3 3 3 2" xfId="24111" xr:uid="{00000000-0005-0000-0000-00001B5E0000}"/>
    <cellStyle name="inputSelection 3 3 3_note 2_FTAResultat" xfId="24112" xr:uid="{00000000-0005-0000-0000-00001C5E0000}"/>
    <cellStyle name="inputSelection 3 3 4" xfId="24113" xr:uid="{00000000-0005-0000-0000-00001D5E0000}"/>
    <cellStyle name="inputSelection 3 3 4 2" xfId="24114" xr:uid="{00000000-0005-0000-0000-00001E5E0000}"/>
    <cellStyle name="inputSelection 3 3 4_note 2_FTAResultat" xfId="24115" xr:uid="{00000000-0005-0000-0000-00001F5E0000}"/>
    <cellStyle name="inputSelection 3 3 5" xfId="24116" xr:uid="{00000000-0005-0000-0000-0000205E0000}"/>
    <cellStyle name="inputSelection 3 3 5 2" xfId="24117" xr:uid="{00000000-0005-0000-0000-0000215E0000}"/>
    <cellStyle name="inputSelection 3 3 6" xfId="24118" xr:uid="{00000000-0005-0000-0000-0000225E0000}"/>
    <cellStyle name="inputSelection 3 3 7" xfId="24119" xr:uid="{00000000-0005-0000-0000-0000235E0000}"/>
    <cellStyle name="inputSelection 3 3 8" xfId="24120" xr:uid="{00000000-0005-0000-0000-0000245E0000}"/>
    <cellStyle name="inputSelection 3 3 9" xfId="24121" xr:uid="{00000000-0005-0000-0000-0000255E0000}"/>
    <cellStyle name="inputSelection 3 3_note 2_FTAResultat" xfId="24122" xr:uid="{00000000-0005-0000-0000-0000265E0000}"/>
    <cellStyle name="inputSelection 3 4" xfId="24123" xr:uid="{00000000-0005-0000-0000-0000275E0000}"/>
    <cellStyle name="inputSelection 3 4 10" xfId="24124" xr:uid="{00000000-0005-0000-0000-0000285E0000}"/>
    <cellStyle name="inputSelection 3 4 11" xfId="24125" xr:uid="{00000000-0005-0000-0000-0000295E0000}"/>
    <cellStyle name="inputSelection 3 4 12" xfId="24126" xr:uid="{00000000-0005-0000-0000-00002A5E0000}"/>
    <cellStyle name="inputSelection 3 4 13" xfId="24127" xr:uid="{00000000-0005-0000-0000-00002B5E0000}"/>
    <cellStyle name="inputSelection 3 4 14" xfId="24128" xr:uid="{00000000-0005-0000-0000-00002C5E0000}"/>
    <cellStyle name="inputSelection 3 4 15" xfId="24129" xr:uid="{00000000-0005-0000-0000-00002D5E0000}"/>
    <cellStyle name="inputSelection 3 4 16" xfId="24130" xr:uid="{00000000-0005-0000-0000-00002E5E0000}"/>
    <cellStyle name="inputSelection 3 4 17" xfId="24131" xr:uid="{00000000-0005-0000-0000-00002F5E0000}"/>
    <cellStyle name="inputSelection 3 4 18" xfId="24132" xr:uid="{00000000-0005-0000-0000-0000305E0000}"/>
    <cellStyle name="inputSelection 3 4 2" xfId="24133" xr:uid="{00000000-0005-0000-0000-0000315E0000}"/>
    <cellStyle name="inputSelection 3 4 2 2" xfId="24134" xr:uid="{00000000-0005-0000-0000-0000325E0000}"/>
    <cellStyle name="inputSelection 3 4 2_note 2_FTAResultat" xfId="24135" xr:uid="{00000000-0005-0000-0000-0000335E0000}"/>
    <cellStyle name="inputSelection 3 4 3" xfId="24136" xr:uid="{00000000-0005-0000-0000-0000345E0000}"/>
    <cellStyle name="inputSelection 3 4 3 2" xfId="24137" xr:uid="{00000000-0005-0000-0000-0000355E0000}"/>
    <cellStyle name="inputSelection 3 4 3_note 2_FTAResultat" xfId="24138" xr:uid="{00000000-0005-0000-0000-0000365E0000}"/>
    <cellStyle name="inputSelection 3 4 4" xfId="24139" xr:uid="{00000000-0005-0000-0000-0000375E0000}"/>
    <cellStyle name="inputSelection 3 4 4 2" xfId="24140" xr:uid="{00000000-0005-0000-0000-0000385E0000}"/>
    <cellStyle name="inputSelection 3 4 4_note 2_FTAResultat" xfId="24141" xr:uid="{00000000-0005-0000-0000-0000395E0000}"/>
    <cellStyle name="inputSelection 3 4 5" xfId="24142" xr:uid="{00000000-0005-0000-0000-00003A5E0000}"/>
    <cellStyle name="inputSelection 3 4 5 2" xfId="24143" xr:uid="{00000000-0005-0000-0000-00003B5E0000}"/>
    <cellStyle name="inputSelection 3 4 6" xfId="24144" xr:uid="{00000000-0005-0000-0000-00003C5E0000}"/>
    <cellStyle name="inputSelection 3 4 7" xfId="24145" xr:uid="{00000000-0005-0000-0000-00003D5E0000}"/>
    <cellStyle name="inputSelection 3 4 8" xfId="24146" xr:uid="{00000000-0005-0000-0000-00003E5E0000}"/>
    <cellStyle name="inputSelection 3 4 9" xfId="24147" xr:uid="{00000000-0005-0000-0000-00003F5E0000}"/>
    <cellStyle name="inputSelection 3 4_note 2_FTAResultat" xfId="24148" xr:uid="{00000000-0005-0000-0000-0000405E0000}"/>
    <cellStyle name="inputSelection 3 5" xfId="24149" xr:uid="{00000000-0005-0000-0000-0000415E0000}"/>
    <cellStyle name="inputSelection 3 5 10" xfId="24150" xr:uid="{00000000-0005-0000-0000-0000425E0000}"/>
    <cellStyle name="inputSelection 3 5 11" xfId="24151" xr:uid="{00000000-0005-0000-0000-0000435E0000}"/>
    <cellStyle name="inputSelection 3 5 12" xfId="24152" xr:uid="{00000000-0005-0000-0000-0000445E0000}"/>
    <cellStyle name="inputSelection 3 5 13" xfId="24153" xr:uid="{00000000-0005-0000-0000-0000455E0000}"/>
    <cellStyle name="inputSelection 3 5 14" xfId="24154" xr:uid="{00000000-0005-0000-0000-0000465E0000}"/>
    <cellStyle name="inputSelection 3 5 15" xfId="24155" xr:uid="{00000000-0005-0000-0000-0000475E0000}"/>
    <cellStyle name="inputSelection 3 5 16" xfId="24156" xr:uid="{00000000-0005-0000-0000-0000485E0000}"/>
    <cellStyle name="inputSelection 3 5 17" xfId="24157" xr:uid="{00000000-0005-0000-0000-0000495E0000}"/>
    <cellStyle name="inputSelection 3 5 18" xfId="24158" xr:uid="{00000000-0005-0000-0000-00004A5E0000}"/>
    <cellStyle name="inputSelection 3 5 2" xfId="24159" xr:uid="{00000000-0005-0000-0000-00004B5E0000}"/>
    <cellStyle name="inputSelection 3 5 2 2" xfId="24160" xr:uid="{00000000-0005-0000-0000-00004C5E0000}"/>
    <cellStyle name="inputSelection 3 5 2_note 2_FTAResultat" xfId="24161" xr:uid="{00000000-0005-0000-0000-00004D5E0000}"/>
    <cellStyle name="inputSelection 3 5 3" xfId="24162" xr:uid="{00000000-0005-0000-0000-00004E5E0000}"/>
    <cellStyle name="inputSelection 3 5 3 2" xfId="24163" xr:uid="{00000000-0005-0000-0000-00004F5E0000}"/>
    <cellStyle name="inputSelection 3 5 3_note 2_FTAResultat" xfId="24164" xr:uid="{00000000-0005-0000-0000-0000505E0000}"/>
    <cellStyle name="inputSelection 3 5 4" xfId="24165" xr:uid="{00000000-0005-0000-0000-0000515E0000}"/>
    <cellStyle name="inputSelection 3 5 4 2" xfId="24166" xr:uid="{00000000-0005-0000-0000-0000525E0000}"/>
    <cellStyle name="inputSelection 3 5 4_note 2_FTAResultat" xfId="24167" xr:uid="{00000000-0005-0000-0000-0000535E0000}"/>
    <cellStyle name="inputSelection 3 5 5" xfId="24168" xr:uid="{00000000-0005-0000-0000-0000545E0000}"/>
    <cellStyle name="inputSelection 3 5 5 2" xfId="24169" xr:uid="{00000000-0005-0000-0000-0000555E0000}"/>
    <cellStyle name="inputSelection 3 5 6" xfId="24170" xr:uid="{00000000-0005-0000-0000-0000565E0000}"/>
    <cellStyle name="inputSelection 3 5 7" xfId="24171" xr:uid="{00000000-0005-0000-0000-0000575E0000}"/>
    <cellStyle name="inputSelection 3 5 8" xfId="24172" xr:uid="{00000000-0005-0000-0000-0000585E0000}"/>
    <cellStyle name="inputSelection 3 5 9" xfId="24173" xr:uid="{00000000-0005-0000-0000-0000595E0000}"/>
    <cellStyle name="inputSelection 3 5_note 2_FTAResultat" xfId="24174" xr:uid="{00000000-0005-0000-0000-00005A5E0000}"/>
    <cellStyle name="inputSelection 3 6" xfId="24175" xr:uid="{00000000-0005-0000-0000-00005B5E0000}"/>
    <cellStyle name="inputSelection 3 6 2" xfId="24176" xr:uid="{00000000-0005-0000-0000-00005C5E0000}"/>
    <cellStyle name="inputSelection 3 6 3" xfId="24177" xr:uid="{00000000-0005-0000-0000-00005D5E0000}"/>
    <cellStyle name="inputSelection 3 6 4" xfId="24178" xr:uid="{00000000-0005-0000-0000-00005E5E0000}"/>
    <cellStyle name="inputSelection 3 6 5" xfId="24179" xr:uid="{00000000-0005-0000-0000-00005F5E0000}"/>
    <cellStyle name="inputSelection 3 6 6" xfId="24180" xr:uid="{00000000-0005-0000-0000-0000605E0000}"/>
    <cellStyle name="inputSelection 3 6_note 2_FTAResultat" xfId="24181" xr:uid="{00000000-0005-0000-0000-0000615E0000}"/>
    <cellStyle name="inputSelection 3 7" xfId="24182" xr:uid="{00000000-0005-0000-0000-0000625E0000}"/>
    <cellStyle name="inputSelection 3 7 2" xfId="24183" xr:uid="{00000000-0005-0000-0000-0000635E0000}"/>
    <cellStyle name="inputSelection 3 7_note 2_FTAResultat" xfId="24184" xr:uid="{00000000-0005-0000-0000-0000645E0000}"/>
    <cellStyle name="inputSelection 3 8" xfId="24185" xr:uid="{00000000-0005-0000-0000-0000655E0000}"/>
    <cellStyle name="inputSelection 3 8 2" xfId="24186" xr:uid="{00000000-0005-0000-0000-0000665E0000}"/>
    <cellStyle name="inputSelection 3 8_note 2_FTAResultat" xfId="24187" xr:uid="{00000000-0005-0000-0000-0000675E0000}"/>
    <cellStyle name="inputSelection 3 9" xfId="24188" xr:uid="{00000000-0005-0000-0000-0000685E0000}"/>
    <cellStyle name="inputSelection 3 9 2" xfId="24189" xr:uid="{00000000-0005-0000-0000-0000695E0000}"/>
    <cellStyle name="inputSelection 3 9_note 2_FTAResultat" xfId="24190" xr:uid="{00000000-0005-0000-0000-00006A5E0000}"/>
    <cellStyle name="inputSelection 3_2.1  NEW FTA passage prés BIS" xfId="24191" xr:uid="{00000000-0005-0000-0000-00006B5E0000}"/>
    <cellStyle name="inputSelection 4" xfId="24192" xr:uid="{00000000-0005-0000-0000-00006C5E0000}"/>
    <cellStyle name="inputSelection 4 10" xfId="24193" xr:uid="{00000000-0005-0000-0000-00006D5E0000}"/>
    <cellStyle name="inputSelection 4 10 2" xfId="24194" xr:uid="{00000000-0005-0000-0000-00006E5E0000}"/>
    <cellStyle name="inputSelection 4 11" xfId="24195" xr:uid="{00000000-0005-0000-0000-00006F5E0000}"/>
    <cellStyle name="inputSelection 4 12" xfId="24196" xr:uid="{00000000-0005-0000-0000-0000705E0000}"/>
    <cellStyle name="inputSelection 4 13" xfId="24197" xr:uid="{00000000-0005-0000-0000-0000715E0000}"/>
    <cellStyle name="inputSelection 4 14" xfId="24198" xr:uid="{00000000-0005-0000-0000-0000725E0000}"/>
    <cellStyle name="inputSelection 4 15" xfId="24199" xr:uid="{00000000-0005-0000-0000-0000735E0000}"/>
    <cellStyle name="inputSelection 4 16" xfId="24200" xr:uid="{00000000-0005-0000-0000-0000745E0000}"/>
    <cellStyle name="inputSelection 4 2" xfId="24201" xr:uid="{00000000-0005-0000-0000-0000755E0000}"/>
    <cellStyle name="inputSelection 4 2 10" xfId="24202" xr:uid="{00000000-0005-0000-0000-0000765E0000}"/>
    <cellStyle name="inputSelection 4 2 11" xfId="24203" xr:uid="{00000000-0005-0000-0000-0000775E0000}"/>
    <cellStyle name="inputSelection 4 2 12" xfId="24204" xr:uid="{00000000-0005-0000-0000-0000785E0000}"/>
    <cellStyle name="inputSelection 4 2 13" xfId="24205" xr:uid="{00000000-0005-0000-0000-0000795E0000}"/>
    <cellStyle name="inputSelection 4 2 14" xfId="24206" xr:uid="{00000000-0005-0000-0000-00007A5E0000}"/>
    <cellStyle name="inputSelection 4 2 15" xfId="24207" xr:uid="{00000000-0005-0000-0000-00007B5E0000}"/>
    <cellStyle name="inputSelection 4 2 16" xfId="24208" xr:uid="{00000000-0005-0000-0000-00007C5E0000}"/>
    <cellStyle name="inputSelection 4 2 17" xfId="24209" xr:uid="{00000000-0005-0000-0000-00007D5E0000}"/>
    <cellStyle name="inputSelection 4 2 18" xfId="24210" xr:uid="{00000000-0005-0000-0000-00007E5E0000}"/>
    <cellStyle name="inputSelection 4 2 2" xfId="24211" xr:uid="{00000000-0005-0000-0000-00007F5E0000}"/>
    <cellStyle name="inputSelection 4 2 2 2" xfId="24212" xr:uid="{00000000-0005-0000-0000-0000805E0000}"/>
    <cellStyle name="inputSelection 4 2 2_note 2_FTAResultat" xfId="24213" xr:uid="{00000000-0005-0000-0000-0000815E0000}"/>
    <cellStyle name="inputSelection 4 2 3" xfId="24214" xr:uid="{00000000-0005-0000-0000-0000825E0000}"/>
    <cellStyle name="inputSelection 4 2 3 2" xfId="24215" xr:uid="{00000000-0005-0000-0000-0000835E0000}"/>
    <cellStyle name="inputSelection 4 2 3_note 2_FTAResultat" xfId="24216" xr:uid="{00000000-0005-0000-0000-0000845E0000}"/>
    <cellStyle name="inputSelection 4 2 4" xfId="24217" xr:uid="{00000000-0005-0000-0000-0000855E0000}"/>
    <cellStyle name="inputSelection 4 2 4 2" xfId="24218" xr:uid="{00000000-0005-0000-0000-0000865E0000}"/>
    <cellStyle name="inputSelection 4 2 4_note 2_FTAResultat" xfId="24219" xr:uid="{00000000-0005-0000-0000-0000875E0000}"/>
    <cellStyle name="inputSelection 4 2 5" xfId="24220" xr:uid="{00000000-0005-0000-0000-0000885E0000}"/>
    <cellStyle name="inputSelection 4 2 5 2" xfId="24221" xr:uid="{00000000-0005-0000-0000-0000895E0000}"/>
    <cellStyle name="inputSelection 4 2 6" xfId="24222" xr:uid="{00000000-0005-0000-0000-00008A5E0000}"/>
    <cellStyle name="inputSelection 4 2 7" xfId="24223" xr:uid="{00000000-0005-0000-0000-00008B5E0000}"/>
    <cellStyle name="inputSelection 4 2 8" xfId="24224" xr:uid="{00000000-0005-0000-0000-00008C5E0000}"/>
    <cellStyle name="inputSelection 4 2 9" xfId="24225" xr:uid="{00000000-0005-0000-0000-00008D5E0000}"/>
    <cellStyle name="inputSelection 4 2_note 2_FTAResultat" xfId="24226" xr:uid="{00000000-0005-0000-0000-00008E5E0000}"/>
    <cellStyle name="inputSelection 4 3" xfId="24227" xr:uid="{00000000-0005-0000-0000-00008F5E0000}"/>
    <cellStyle name="inputSelection 4 3 10" xfId="24228" xr:uid="{00000000-0005-0000-0000-0000905E0000}"/>
    <cellStyle name="inputSelection 4 3 11" xfId="24229" xr:uid="{00000000-0005-0000-0000-0000915E0000}"/>
    <cellStyle name="inputSelection 4 3 12" xfId="24230" xr:uid="{00000000-0005-0000-0000-0000925E0000}"/>
    <cellStyle name="inputSelection 4 3 13" xfId="24231" xr:uid="{00000000-0005-0000-0000-0000935E0000}"/>
    <cellStyle name="inputSelection 4 3 14" xfId="24232" xr:uid="{00000000-0005-0000-0000-0000945E0000}"/>
    <cellStyle name="inputSelection 4 3 15" xfId="24233" xr:uid="{00000000-0005-0000-0000-0000955E0000}"/>
    <cellStyle name="inputSelection 4 3 16" xfId="24234" xr:uid="{00000000-0005-0000-0000-0000965E0000}"/>
    <cellStyle name="inputSelection 4 3 17" xfId="24235" xr:uid="{00000000-0005-0000-0000-0000975E0000}"/>
    <cellStyle name="inputSelection 4 3 18" xfId="24236" xr:uid="{00000000-0005-0000-0000-0000985E0000}"/>
    <cellStyle name="inputSelection 4 3 2" xfId="24237" xr:uid="{00000000-0005-0000-0000-0000995E0000}"/>
    <cellStyle name="inputSelection 4 3 2 2" xfId="24238" xr:uid="{00000000-0005-0000-0000-00009A5E0000}"/>
    <cellStyle name="inputSelection 4 3 2_note 2_FTAResultat" xfId="24239" xr:uid="{00000000-0005-0000-0000-00009B5E0000}"/>
    <cellStyle name="inputSelection 4 3 3" xfId="24240" xr:uid="{00000000-0005-0000-0000-00009C5E0000}"/>
    <cellStyle name="inputSelection 4 3 3 2" xfId="24241" xr:uid="{00000000-0005-0000-0000-00009D5E0000}"/>
    <cellStyle name="inputSelection 4 3 3_note 2_FTAResultat" xfId="24242" xr:uid="{00000000-0005-0000-0000-00009E5E0000}"/>
    <cellStyle name="inputSelection 4 3 4" xfId="24243" xr:uid="{00000000-0005-0000-0000-00009F5E0000}"/>
    <cellStyle name="inputSelection 4 3 4 2" xfId="24244" xr:uid="{00000000-0005-0000-0000-0000A05E0000}"/>
    <cellStyle name="inputSelection 4 3 4_note 2_FTAResultat" xfId="24245" xr:uid="{00000000-0005-0000-0000-0000A15E0000}"/>
    <cellStyle name="inputSelection 4 3 5" xfId="24246" xr:uid="{00000000-0005-0000-0000-0000A25E0000}"/>
    <cellStyle name="inputSelection 4 3 5 2" xfId="24247" xr:uid="{00000000-0005-0000-0000-0000A35E0000}"/>
    <cellStyle name="inputSelection 4 3 6" xfId="24248" xr:uid="{00000000-0005-0000-0000-0000A45E0000}"/>
    <cellStyle name="inputSelection 4 3 7" xfId="24249" xr:uid="{00000000-0005-0000-0000-0000A55E0000}"/>
    <cellStyle name="inputSelection 4 3 8" xfId="24250" xr:uid="{00000000-0005-0000-0000-0000A65E0000}"/>
    <cellStyle name="inputSelection 4 3 9" xfId="24251" xr:uid="{00000000-0005-0000-0000-0000A75E0000}"/>
    <cellStyle name="inputSelection 4 3_note 2_FTAResultat" xfId="24252" xr:uid="{00000000-0005-0000-0000-0000A85E0000}"/>
    <cellStyle name="inputSelection 4 4" xfId="24253" xr:uid="{00000000-0005-0000-0000-0000A95E0000}"/>
    <cellStyle name="inputSelection 4 4 10" xfId="24254" xr:uid="{00000000-0005-0000-0000-0000AA5E0000}"/>
    <cellStyle name="inputSelection 4 4 11" xfId="24255" xr:uid="{00000000-0005-0000-0000-0000AB5E0000}"/>
    <cellStyle name="inputSelection 4 4 12" xfId="24256" xr:uid="{00000000-0005-0000-0000-0000AC5E0000}"/>
    <cellStyle name="inputSelection 4 4 13" xfId="24257" xr:uid="{00000000-0005-0000-0000-0000AD5E0000}"/>
    <cellStyle name="inputSelection 4 4 14" xfId="24258" xr:uid="{00000000-0005-0000-0000-0000AE5E0000}"/>
    <cellStyle name="inputSelection 4 4 15" xfId="24259" xr:uid="{00000000-0005-0000-0000-0000AF5E0000}"/>
    <cellStyle name="inputSelection 4 4 16" xfId="24260" xr:uid="{00000000-0005-0000-0000-0000B05E0000}"/>
    <cellStyle name="inputSelection 4 4 17" xfId="24261" xr:uid="{00000000-0005-0000-0000-0000B15E0000}"/>
    <cellStyle name="inputSelection 4 4 18" xfId="24262" xr:uid="{00000000-0005-0000-0000-0000B25E0000}"/>
    <cellStyle name="inputSelection 4 4 2" xfId="24263" xr:uid="{00000000-0005-0000-0000-0000B35E0000}"/>
    <cellStyle name="inputSelection 4 4 2 2" xfId="24264" xr:uid="{00000000-0005-0000-0000-0000B45E0000}"/>
    <cellStyle name="inputSelection 4 4 2_note 2_FTAResultat" xfId="24265" xr:uid="{00000000-0005-0000-0000-0000B55E0000}"/>
    <cellStyle name="inputSelection 4 4 3" xfId="24266" xr:uid="{00000000-0005-0000-0000-0000B65E0000}"/>
    <cellStyle name="inputSelection 4 4 3 2" xfId="24267" xr:uid="{00000000-0005-0000-0000-0000B75E0000}"/>
    <cellStyle name="inputSelection 4 4 3_note 2_FTAResultat" xfId="24268" xr:uid="{00000000-0005-0000-0000-0000B85E0000}"/>
    <cellStyle name="inputSelection 4 4 4" xfId="24269" xr:uid="{00000000-0005-0000-0000-0000B95E0000}"/>
    <cellStyle name="inputSelection 4 4 4 2" xfId="24270" xr:uid="{00000000-0005-0000-0000-0000BA5E0000}"/>
    <cellStyle name="inputSelection 4 4 4_note 2_FTAResultat" xfId="24271" xr:uid="{00000000-0005-0000-0000-0000BB5E0000}"/>
    <cellStyle name="inputSelection 4 4 5" xfId="24272" xr:uid="{00000000-0005-0000-0000-0000BC5E0000}"/>
    <cellStyle name="inputSelection 4 4 5 2" xfId="24273" xr:uid="{00000000-0005-0000-0000-0000BD5E0000}"/>
    <cellStyle name="inputSelection 4 4 6" xfId="24274" xr:uid="{00000000-0005-0000-0000-0000BE5E0000}"/>
    <cellStyle name="inputSelection 4 4 7" xfId="24275" xr:uid="{00000000-0005-0000-0000-0000BF5E0000}"/>
    <cellStyle name="inputSelection 4 4 8" xfId="24276" xr:uid="{00000000-0005-0000-0000-0000C05E0000}"/>
    <cellStyle name="inputSelection 4 4 9" xfId="24277" xr:uid="{00000000-0005-0000-0000-0000C15E0000}"/>
    <cellStyle name="inputSelection 4 4_note 2_FTAResultat" xfId="24278" xr:uid="{00000000-0005-0000-0000-0000C25E0000}"/>
    <cellStyle name="inputSelection 4 5" xfId="24279" xr:uid="{00000000-0005-0000-0000-0000C35E0000}"/>
    <cellStyle name="inputSelection 4 5 10" xfId="24280" xr:uid="{00000000-0005-0000-0000-0000C45E0000}"/>
    <cellStyle name="inputSelection 4 5 11" xfId="24281" xr:uid="{00000000-0005-0000-0000-0000C55E0000}"/>
    <cellStyle name="inputSelection 4 5 12" xfId="24282" xr:uid="{00000000-0005-0000-0000-0000C65E0000}"/>
    <cellStyle name="inputSelection 4 5 13" xfId="24283" xr:uid="{00000000-0005-0000-0000-0000C75E0000}"/>
    <cellStyle name="inputSelection 4 5 14" xfId="24284" xr:uid="{00000000-0005-0000-0000-0000C85E0000}"/>
    <cellStyle name="inputSelection 4 5 15" xfId="24285" xr:uid="{00000000-0005-0000-0000-0000C95E0000}"/>
    <cellStyle name="inputSelection 4 5 16" xfId="24286" xr:uid="{00000000-0005-0000-0000-0000CA5E0000}"/>
    <cellStyle name="inputSelection 4 5 17" xfId="24287" xr:uid="{00000000-0005-0000-0000-0000CB5E0000}"/>
    <cellStyle name="inputSelection 4 5 18" xfId="24288" xr:uid="{00000000-0005-0000-0000-0000CC5E0000}"/>
    <cellStyle name="inputSelection 4 5 2" xfId="24289" xr:uid="{00000000-0005-0000-0000-0000CD5E0000}"/>
    <cellStyle name="inputSelection 4 5 2 2" xfId="24290" xr:uid="{00000000-0005-0000-0000-0000CE5E0000}"/>
    <cellStyle name="inputSelection 4 5 2_note 2_FTAResultat" xfId="24291" xr:uid="{00000000-0005-0000-0000-0000CF5E0000}"/>
    <cellStyle name="inputSelection 4 5 3" xfId="24292" xr:uid="{00000000-0005-0000-0000-0000D05E0000}"/>
    <cellStyle name="inputSelection 4 5 3 2" xfId="24293" xr:uid="{00000000-0005-0000-0000-0000D15E0000}"/>
    <cellStyle name="inputSelection 4 5 3_note 2_FTAResultat" xfId="24294" xr:uid="{00000000-0005-0000-0000-0000D25E0000}"/>
    <cellStyle name="inputSelection 4 5 4" xfId="24295" xr:uid="{00000000-0005-0000-0000-0000D35E0000}"/>
    <cellStyle name="inputSelection 4 5 4 2" xfId="24296" xr:uid="{00000000-0005-0000-0000-0000D45E0000}"/>
    <cellStyle name="inputSelection 4 5 4_note 2_FTAResultat" xfId="24297" xr:uid="{00000000-0005-0000-0000-0000D55E0000}"/>
    <cellStyle name="inputSelection 4 5 5" xfId="24298" xr:uid="{00000000-0005-0000-0000-0000D65E0000}"/>
    <cellStyle name="inputSelection 4 5 5 2" xfId="24299" xr:uid="{00000000-0005-0000-0000-0000D75E0000}"/>
    <cellStyle name="inputSelection 4 5 6" xfId="24300" xr:uid="{00000000-0005-0000-0000-0000D85E0000}"/>
    <cellStyle name="inputSelection 4 5 7" xfId="24301" xr:uid="{00000000-0005-0000-0000-0000D95E0000}"/>
    <cellStyle name="inputSelection 4 5 8" xfId="24302" xr:uid="{00000000-0005-0000-0000-0000DA5E0000}"/>
    <cellStyle name="inputSelection 4 5 9" xfId="24303" xr:uid="{00000000-0005-0000-0000-0000DB5E0000}"/>
    <cellStyle name="inputSelection 4 5_note 2_FTAResultat" xfId="24304" xr:uid="{00000000-0005-0000-0000-0000DC5E0000}"/>
    <cellStyle name="inputSelection 4 6" xfId="24305" xr:uid="{00000000-0005-0000-0000-0000DD5E0000}"/>
    <cellStyle name="inputSelection 4 6 2" xfId="24306" xr:uid="{00000000-0005-0000-0000-0000DE5E0000}"/>
    <cellStyle name="inputSelection 4 6 3" xfId="24307" xr:uid="{00000000-0005-0000-0000-0000DF5E0000}"/>
    <cellStyle name="inputSelection 4 6 4" xfId="24308" xr:uid="{00000000-0005-0000-0000-0000E05E0000}"/>
    <cellStyle name="inputSelection 4 6 5" xfId="24309" xr:uid="{00000000-0005-0000-0000-0000E15E0000}"/>
    <cellStyle name="inputSelection 4 6 6" xfId="24310" xr:uid="{00000000-0005-0000-0000-0000E25E0000}"/>
    <cellStyle name="inputSelection 4 6_note 2_FTAResultat" xfId="24311" xr:uid="{00000000-0005-0000-0000-0000E35E0000}"/>
    <cellStyle name="inputSelection 4 7" xfId="24312" xr:uid="{00000000-0005-0000-0000-0000E45E0000}"/>
    <cellStyle name="inputSelection 4 7 2" xfId="24313" xr:uid="{00000000-0005-0000-0000-0000E55E0000}"/>
    <cellStyle name="inputSelection 4 7_note 2_FTAResultat" xfId="24314" xr:uid="{00000000-0005-0000-0000-0000E65E0000}"/>
    <cellStyle name="inputSelection 4 8" xfId="24315" xr:uid="{00000000-0005-0000-0000-0000E75E0000}"/>
    <cellStyle name="inputSelection 4 8 2" xfId="24316" xr:uid="{00000000-0005-0000-0000-0000E85E0000}"/>
    <cellStyle name="inputSelection 4 8_note 2_FTAResultat" xfId="24317" xr:uid="{00000000-0005-0000-0000-0000E95E0000}"/>
    <cellStyle name="inputSelection 4 9" xfId="24318" xr:uid="{00000000-0005-0000-0000-0000EA5E0000}"/>
    <cellStyle name="inputSelection 4 9 2" xfId="24319" xr:uid="{00000000-0005-0000-0000-0000EB5E0000}"/>
    <cellStyle name="inputSelection 4 9_note 2_FTAResultat" xfId="24320" xr:uid="{00000000-0005-0000-0000-0000EC5E0000}"/>
    <cellStyle name="inputSelection 4_2.1  NEW FTA passage prés BIS" xfId="24321" xr:uid="{00000000-0005-0000-0000-0000ED5E0000}"/>
    <cellStyle name="inputSelection 5" xfId="24322" xr:uid="{00000000-0005-0000-0000-0000EE5E0000}"/>
    <cellStyle name="inputSelection 5 2" xfId="24323" xr:uid="{00000000-0005-0000-0000-0000EF5E0000}"/>
    <cellStyle name="inputSelection 5 3" xfId="24324" xr:uid="{00000000-0005-0000-0000-0000F05E0000}"/>
    <cellStyle name="inputSelection 5 4" xfId="24325" xr:uid="{00000000-0005-0000-0000-0000F15E0000}"/>
    <cellStyle name="inputSelection 5 5" xfId="24326" xr:uid="{00000000-0005-0000-0000-0000F25E0000}"/>
    <cellStyle name="inputSelection 5 6" xfId="24327" xr:uid="{00000000-0005-0000-0000-0000F35E0000}"/>
    <cellStyle name="inputSelection 5_2.1  NEW FTA passage prés BIS" xfId="24328" xr:uid="{00000000-0005-0000-0000-0000F45E0000}"/>
    <cellStyle name="inputSelection 6" xfId="24329" xr:uid="{00000000-0005-0000-0000-0000F55E0000}"/>
    <cellStyle name="inputSelection 6 2" xfId="24330" xr:uid="{00000000-0005-0000-0000-0000F65E0000}"/>
    <cellStyle name="inputSelection 6 3" xfId="24331" xr:uid="{00000000-0005-0000-0000-0000F75E0000}"/>
    <cellStyle name="inputSelection 6 4" xfId="24332" xr:uid="{00000000-0005-0000-0000-0000F85E0000}"/>
    <cellStyle name="inputSelection 6 5" xfId="24333" xr:uid="{00000000-0005-0000-0000-0000F95E0000}"/>
    <cellStyle name="inputSelection 6 6" xfId="24334" xr:uid="{00000000-0005-0000-0000-0000FA5E0000}"/>
    <cellStyle name="inputSelection 6_2.1  NEW FTA passage prés BIS" xfId="24335" xr:uid="{00000000-0005-0000-0000-0000FB5E0000}"/>
    <cellStyle name="inputSelection 7" xfId="24336" xr:uid="{00000000-0005-0000-0000-0000FC5E0000}"/>
    <cellStyle name="inputSelection 8" xfId="24337" xr:uid="{00000000-0005-0000-0000-0000FD5E0000}"/>
    <cellStyle name="inputSelection 9" xfId="24338" xr:uid="{00000000-0005-0000-0000-0000FE5E0000}"/>
    <cellStyle name="inputSelection_2.1  NEW FTA passage prés BIS" xfId="24339" xr:uid="{00000000-0005-0000-0000-0000FF5E0000}"/>
    <cellStyle name="inputText" xfId="24340" xr:uid="{00000000-0005-0000-0000-0000005F0000}"/>
    <cellStyle name="inputText 10" xfId="24341" xr:uid="{00000000-0005-0000-0000-0000015F0000}"/>
    <cellStyle name="inputText 2" xfId="24342" xr:uid="{00000000-0005-0000-0000-0000025F0000}"/>
    <cellStyle name="inputText 2 10" xfId="24343" xr:uid="{00000000-0005-0000-0000-0000035F0000}"/>
    <cellStyle name="inputText 2 10 2" xfId="24344" xr:uid="{00000000-0005-0000-0000-0000045F0000}"/>
    <cellStyle name="inputText 2 11" xfId="24345" xr:uid="{00000000-0005-0000-0000-0000055F0000}"/>
    <cellStyle name="inputText 2 12" xfId="24346" xr:uid="{00000000-0005-0000-0000-0000065F0000}"/>
    <cellStyle name="inputText 2 13" xfId="24347" xr:uid="{00000000-0005-0000-0000-0000075F0000}"/>
    <cellStyle name="inputText 2 14" xfId="24348" xr:uid="{00000000-0005-0000-0000-0000085F0000}"/>
    <cellStyle name="inputText 2 15" xfId="24349" xr:uid="{00000000-0005-0000-0000-0000095F0000}"/>
    <cellStyle name="inputText 2 16" xfId="24350" xr:uid="{00000000-0005-0000-0000-00000A5F0000}"/>
    <cellStyle name="inputText 2 2" xfId="24351" xr:uid="{00000000-0005-0000-0000-00000B5F0000}"/>
    <cellStyle name="inputText 2 2 10" xfId="24352" xr:uid="{00000000-0005-0000-0000-00000C5F0000}"/>
    <cellStyle name="inputText 2 2 11" xfId="24353" xr:uid="{00000000-0005-0000-0000-00000D5F0000}"/>
    <cellStyle name="inputText 2 2 12" xfId="24354" xr:uid="{00000000-0005-0000-0000-00000E5F0000}"/>
    <cellStyle name="inputText 2 2 13" xfId="24355" xr:uid="{00000000-0005-0000-0000-00000F5F0000}"/>
    <cellStyle name="inputText 2 2 14" xfId="24356" xr:uid="{00000000-0005-0000-0000-0000105F0000}"/>
    <cellStyle name="inputText 2 2 15" xfId="24357" xr:uid="{00000000-0005-0000-0000-0000115F0000}"/>
    <cellStyle name="inputText 2 2 16" xfId="24358" xr:uid="{00000000-0005-0000-0000-0000125F0000}"/>
    <cellStyle name="inputText 2 2 17" xfId="24359" xr:uid="{00000000-0005-0000-0000-0000135F0000}"/>
    <cellStyle name="inputText 2 2 18" xfId="24360" xr:uid="{00000000-0005-0000-0000-0000145F0000}"/>
    <cellStyle name="inputText 2 2 2" xfId="24361" xr:uid="{00000000-0005-0000-0000-0000155F0000}"/>
    <cellStyle name="inputText 2 2 2 2" xfId="24362" xr:uid="{00000000-0005-0000-0000-0000165F0000}"/>
    <cellStyle name="inputText 2 2 2_note 2_FTAResultat" xfId="24363" xr:uid="{00000000-0005-0000-0000-0000175F0000}"/>
    <cellStyle name="inputText 2 2 3" xfId="24364" xr:uid="{00000000-0005-0000-0000-0000185F0000}"/>
    <cellStyle name="inputText 2 2 3 2" xfId="24365" xr:uid="{00000000-0005-0000-0000-0000195F0000}"/>
    <cellStyle name="inputText 2 2 3_note 2_FTAResultat" xfId="24366" xr:uid="{00000000-0005-0000-0000-00001A5F0000}"/>
    <cellStyle name="inputText 2 2 4" xfId="24367" xr:uid="{00000000-0005-0000-0000-00001B5F0000}"/>
    <cellStyle name="inputText 2 2 4 2" xfId="24368" xr:uid="{00000000-0005-0000-0000-00001C5F0000}"/>
    <cellStyle name="inputText 2 2 4_note 2_FTAResultat" xfId="24369" xr:uid="{00000000-0005-0000-0000-00001D5F0000}"/>
    <cellStyle name="inputText 2 2 5" xfId="24370" xr:uid="{00000000-0005-0000-0000-00001E5F0000}"/>
    <cellStyle name="inputText 2 2 5 2" xfId="24371" xr:uid="{00000000-0005-0000-0000-00001F5F0000}"/>
    <cellStyle name="inputText 2 2 6" xfId="24372" xr:uid="{00000000-0005-0000-0000-0000205F0000}"/>
    <cellStyle name="inputText 2 2 7" xfId="24373" xr:uid="{00000000-0005-0000-0000-0000215F0000}"/>
    <cellStyle name="inputText 2 2 8" xfId="24374" xr:uid="{00000000-0005-0000-0000-0000225F0000}"/>
    <cellStyle name="inputText 2 2 9" xfId="24375" xr:uid="{00000000-0005-0000-0000-0000235F0000}"/>
    <cellStyle name="inputText 2 2_2.1  NEW FTA passage prés BIS" xfId="24376" xr:uid="{00000000-0005-0000-0000-0000245F0000}"/>
    <cellStyle name="inputText 2 3" xfId="24377" xr:uid="{00000000-0005-0000-0000-0000255F0000}"/>
    <cellStyle name="inputText 2 3 10" xfId="24378" xr:uid="{00000000-0005-0000-0000-0000265F0000}"/>
    <cellStyle name="inputText 2 3 11" xfId="24379" xr:uid="{00000000-0005-0000-0000-0000275F0000}"/>
    <cellStyle name="inputText 2 3 12" xfId="24380" xr:uid="{00000000-0005-0000-0000-0000285F0000}"/>
    <cellStyle name="inputText 2 3 13" xfId="24381" xr:uid="{00000000-0005-0000-0000-0000295F0000}"/>
    <cellStyle name="inputText 2 3 14" xfId="24382" xr:uid="{00000000-0005-0000-0000-00002A5F0000}"/>
    <cellStyle name="inputText 2 3 15" xfId="24383" xr:uid="{00000000-0005-0000-0000-00002B5F0000}"/>
    <cellStyle name="inputText 2 3 16" xfId="24384" xr:uid="{00000000-0005-0000-0000-00002C5F0000}"/>
    <cellStyle name="inputText 2 3 17" xfId="24385" xr:uid="{00000000-0005-0000-0000-00002D5F0000}"/>
    <cellStyle name="inputText 2 3 18" xfId="24386" xr:uid="{00000000-0005-0000-0000-00002E5F0000}"/>
    <cellStyle name="inputText 2 3 2" xfId="24387" xr:uid="{00000000-0005-0000-0000-00002F5F0000}"/>
    <cellStyle name="inputText 2 3 2 2" xfId="24388" xr:uid="{00000000-0005-0000-0000-0000305F0000}"/>
    <cellStyle name="inputText 2 3 2_note 2_FTAResultat" xfId="24389" xr:uid="{00000000-0005-0000-0000-0000315F0000}"/>
    <cellStyle name="inputText 2 3 3" xfId="24390" xr:uid="{00000000-0005-0000-0000-0000325F0000}"/>
    <cellStyle name="inputText 2 3 3 2" xfId="24391" xr:uid="{00000000-0005-0000-0000-0000335F0000}"/>
    <cellStyle name="inputText 2 3 3_note 2_FTAResultat" xfId="24392" xr:uid="{00000000-0005-0000-0000-0000345F0000}"/>
    <cellStyle name="inputText 2 3 4" xfId="24393" xr:uid="{00000000-0005-0000-0000-0000355F0000}"/>
    <cellStyle name="inputText 2 3 4 2" xfId="24394" xr:uid="{00000000-0005-0000-0000-0000365F0000}"/>
    <cellStyle name="inputText 2 3 4_note 2_FTAResultat" xfId="24395" xr:uid="{00000000-0005-0000-0000-0000375F0000}"/>
    <cellStyle name="inputText 2 3 5" xfId="24396" xr:uid="{00000000-0005-0000-0000-0000385F0000}"/>
    <cellStyle name="inputText 2 3 5 2" xfId="24397" xr:uid="{00000000-0005-0000-0000-0000395F0000}"/>
    <cellStyle name="inputText 2 3 6" xfId="24398" xr:uid="{00000000-0005-0000-0000-00003A5F0000}"/>
    <cellStyle name="inputText 2 3 7" xfId="24399" xr:uid="{00000000-0005-0000-0000-00003B5F0000}"/>
    <cellStyle name="inputText 2 3 8" xfId="24400" xr:uid="{00000000-0005-0000-0000-00003C5F0000}"/>
    <cellStyle name="inputText 2 3 9" xfId="24401" xr:uid="{00000000-0005-0000-0000-00003D5F0000}"/>
    <cellStyle name="inputText 2 3_2.1  NEW FTA passage prés BIS" xfId="24402" xr:uid="{00000000-0005-0000-0000-00003E5F0000}"/>
    <cellStyle name="inputText 2 4" xfId="24403" xr:uid="{00000000-0005-0000-0000-00003F5F0000}"/>
    <cellStyle name="inputText 2 4 10" xfId="24404" xr:uid="{00000000-0005-0000-0000-0000405F0000}"/>
    <cellStyle name="inputText 2 4 11" xfId="24405" xr:uid="{00000000-0005-0000-0000-0000415F0000}"/>
    <cellStyle name="inputText 2 4 12" xfId="24406" xr:uid="{00000000-0005-0000-0000-0000425F0000}"/>
    <cellStyle name="inputText 2 4 13" xfId="24407" xr:uid="{00000000-0005-0000-0000-0000435F0000}"/>
    <cellStyle name="inputText 2 4 14" xfId="24408" xr:uid="{00000000-0005-0000-0000-0000445F0000}"/>
    <cellStyle name="inputText 2 4 15" xfId="24409" xr:uid="{00000000-0005-0000-0000-0000455F0000}"/>
    <cellStyle name="inputText 2 4 16" xfId="24410" xr:uid="{00000000-0005-0000-0000-0000465F0000}"/>
    <cellStyle name="inputText 2 4 17" xfId="24411" xr:uid="{00000000-0005-0000-0000-0000475F0000}"/>
    <cellStyle name="inputText 2 4 18" xfId="24412" xr:uid="{00000000-0005-0000-0000-0000485F0000}"/>
    <cellStyle name="inputText 2 4 2" xfId="24413" xr:uid="{00000000-0005-0000-0000-0000495F0000}"/>
    <cellStyle name="inputText 2 4 2 2" xfId="24414" xr:uid="{00000000-0005-0000-0000-00004A5F0000}"/>
    <cellStyle name="inputText 2 4 2_note 2_FTAResultat" xfId="24415" xr:uid="{00000000-0005-0000-0000-00004B5F0000}"/>
    <cellStyle name="inputText 2 4 3" xfId="24416" xr:uid="{00000000-0005-0000-0000-00004C5F0000}"/>
    <cellStyle name="inputText 2 4 3 2" xfId="24417" xr:uid="{00000000-0005-0000-0000-00004D5F0000}"/>
    <cellStyle name="inputText 2 4 3_note 2_FTAResultat" xfId="24418" xr:uid="{00000000-0005-0000-0000-00004E5F0000}"/>
    <cellStyle name="inputText 2 4 4" xfId="24419" xr:uid="{00000000-0005-0000-0000-00004F5F0000}"/>
    <cellStyle name="inputText 2 4 4 2" xfId="24420" xr:uid="{00000000-0005-0000-0000-0000505F0000}"/>
    <cellStyle name="inputText 2 4 4_note 2_FTAResultat" xfId="24421" xr:uid="{00000000-0005-0000-0000-0000515F0000}"/>
    <cellStyle name="inputText 2 4 5" xfId="24422" xr:uid="{00000000-0005-0000-0000-0000525F0000}"/>
    <cellStyle name="inputText 2 4 5 2" xfId="24423" xr:uid="{00000000-0005-0000-0000-0000535F0000}"/>
    <cellStyle name="inputText 2 4 6" xfId="24424" xr:uid="{00000000-0005-0000-0000-0000545F0000}"/>
    <cellStyle name="inputText 2 4 7" xfId="24425" xr:uid="{00000000-0005-0000-0000-0000555F0000}"/>
    <cellStyle name="inputText 2 4 8" xfId="24426" xr:uid="{00000000-0005-0000-0000-0000565F0000}"/>
    <cellStyle name="inputText 2 4 9" xfId="24427" xr:uid="{00000000-0005-0000-0000-0000575F0000}"/>
    <cellStyle name="inputText 2 4_2.1  NEW FTA passage prés BIS" xfId="24428" xr:uid="{00000000-0005-0000-0000-0000585F0000}"/>
    <cellStyle name="inputText 2 5" xfId="24429" xr:uid="{00000000-0005-0000-0000-0000595F0000}"/>
    <cellStyle name="inputText 2 5 10" xfId="24430" xr:uid="{00000000-0005-0000-0000-00005A5F0000}"/>
    <cellStyle name="inputText 2 5 11" xfId="24431" xr:uid="{00000000-0005-0000-0000-00005B5F0000}"/>
    <cellStyle name="inputText 2 5 12" xfId="24432" xr:uid="{00000000-0005-0000-0000-00005C5F0000}"/>
    <cellStyle name="inputText 2 5 13" xfId="24433" xr:uid="{00000000-0005-0000-0000-00005D5F0000}"/>
    <cellStyle name="inputText 2 5 14" xfId="24434" xr:uid="{00000000-0005-0000-0000-00005E5F0000}"/>
    <cellStyle name="inputText 2 5 15" xfId="24435" xr:uid="{00000000-0005-0000-0000-00005F5F0000}"/>
    <cellStyle name="inputText 2 5 16" xfId="24436" xr:uid="{00000000-0005-0000-0000-0000605F0000}"/>
    <cellStyle name="inputText 2 5 17" xfId="24437" xr:uid="{00000000-0005-0000-0000-0000615F0000}"/>
    <cellStyle name="inputText 2 5 18" xfId="24438" xr:uid="{00000000-0005-0000-0000-0000625F0000}"/>
    <cellStyle name="inputText 2 5 2" xfId="24439" xr:uid="{00000000-0005-0000-0000-0000635F0000}"/>
    <cellStyle name="inputText 2 5 2 2" xfId="24440" xr:uid="{00000000-0005-0000-0000-0000645F0000}"/>
    <cellStyle name="inputText 2 5 2_note 2_FTAResultat" xfId="24441" xr:uid="{00000000-0005-0000-0000-0000655F0000}"/>
    <cellStyle name="inputText 2 5 3" xfId="24442" xr:uid="{00000000-0005-0000-0000-0000665F0000}"/>
    <cellStyle name="inputText 2 5 3 2" xfId="24443" xr:uid="{00000000-0005-0000-0000-0000675F0000}"/>
    <cellStyle name="inputText 2 5 3_note 2_FTAResultat" xfId="24444" xr:uid="{00000000-0005-0000-0000-0000685F0000}"/>
    <cellStyle name="inputText 2 5 4" xfId="24445" xr:uid="{00000000-0005-0000-0000-0000695F0000}"/>
    <cellStyle name="inputText 2 5 4 2" xfId="24446" xr:uid="{00000000-0005-0000-0000-00006A5F0000}"/>
    <cellStyle name="inputText 2 5 4_note 2_FTAResultat" xfId="24447" xr:uid="{00000000-0005-0000-0000-00006B5F0000}"/>
    <cellStyle name="inputText 2 5 5" xfId="24448" xr:uid="{00000000-0005-0000-0000-00006C5F0000}"/>
    <cellStyle name="inputText 2 5 5 2" xfId="24449" xr:uid="{00000000-0005-0000-0000-00006D5F0000}"/>
    <cellStyle name="inputText 2 5 6" xfId="24450" xr:uid="{00000000-0005-0000-0000-00006E5F0000}"/>
    <cellStyle name="inputText 2 5 7" xfId="24451" xr:uid="{00000000-0005-0000-0000-00006F5F0000}"/>
    <cellStyle name="inputText 2 5 8" xfId="24452" xr:uid="{00000000-0005-0000-0000-0000705F0000}"/>
    <cellStyle name="inputText 2 5 9" xfId="24453" xr:uid="{00000000-0005-0000-0000-0000715F0000}"/>
    <cellStyle name="inputText 2 5_note 2_FTAResultat" xfId="24454" xr:uid="{00000000-0005-0000-0000-0000725F0000}"/>
    <cellStyle name="inputText 2 6" xfId="24455" xr:uid="{00000000-0005-0000-0000-0000735F0000}"/>
    <cellStyle name="inputText 2 6 2" xfId="24456" xr:uid="{00000000-0005-0000-0000-0000745F0000}"/>
    <cellStyle name="inputText 2 6 3" xfId="24457" xr:uid="{00000000-0005-0000-0000-0000755F0000}"/>
    <cellStyle name="inputText 2 6 4" xfId="24458" xr:uid="{00000000-0005-0000-0000-0000765F0000}"/>
    <cellStyle name="inputText 2 6 5" xfId="24459" xr:uid="{00000000-0005-0000-0000-0000775F0000}"/>
    <cellStyle name="inputText 2 6 6" xfId="24460" xr:uid="{00000000-0005-0000-0000-0000785F0000}"/>
    <cellStyle name="inputText 2 6_note 2_FTAResultat" xfId="24461" xr:uid="{00000000-0005-0000-0000-0000795F0000}"/>
    <cellStyle name="inputText 2 7" xfId="24462" xr:uid="{00000000-0005-0000-0000-00007A5F0000}"/>
    <cellStyle name="inputText 2 7 2" xfId="24463" xr:uid="{00000000-0005-0000-0000-00007B5F0000}"/>
    <cellStyle name="inputText 2 7_note 2_FTAResultat" xfId="24464" xr:uid="{00000000-0005-0000-0000-00007C5F0000}"/>
    <cellStyle name="inputText 2 8" xfId="24465" xr:uid="{00000000-0005-0000-0000-00007D5F0000}"/>
    <cellStyle name="inputText 2 8 2" xfId="24466" xr:uid="{00000000-0005-0000-0000-00007E5F0000}"/>
    <cellStyle name="inputText 2 8_note 2_FTAResultat" xfId="24467" xr:uid="{00000000-0005-0000-0000-00007F5F0000}"/>
    <cellStyle name="inputText 2 9" xfId="24468" xr:uid="{00000000-0005-0000-0000-0000805F0000}"/>
    <cellStyle name="inputText 2 9 2" xfId="24469" xr:uid="{00000000-0005-0000-0000-0000815F0000}"/>
    <cellStyle name="inputText 2 9_note 2_FTAResultat" xfId="24470" xr:uid="{00000000-0005-0000-0000-0000825F0000}"/>
    <cellStyle name="inputText 2_2.1  NEW FTA passage prés BIS" xfId="24471" xr:uid="{00000000-0005-0000-0000-0000835F0000}"/>
    <cellStyle name="inputText 3" xfId="24472" xr:uid="{00000000-0005-0000-0000-0000845F0000}"/>
    <cellStyle name="inputText 3 10" xfId="24473" xr:uid="{00000000-0005-0000-0000-0000855F0000}"/>
    <cellStyle name="inputText 3 10 2" xfId="24474" xr:uid="{00000000-0005-0000-0000-0000865F0000}"/>
    <cellStyle name="inputText 3 11" xfId="24475" xr:uid="{00000000-0005-0000-0000-0000875F0000}"/>
    <cellStyle name="inputText 3 12" xfId="24476" xr:uid="{00000000-0005-0000-0000-0000885F0000}"/>
    <cellStyle name="inputText 3 13" xfId="24477" xr:uid="{00000000-0005-0000-0000-0000895F0000}"/>
    <cellStyle name="inputText 3 14" xfId="24478" xr:uid="{00000000-0005-0000-0000-00008A5F0000}"/>
    <cellStyle name="inputText 3 15" xfId="24479" xr:uid="{00000000-0005-0000-0000-00008B5F0000}"/>
    <cellStyle name="inputText 3 16" xfId="24480" xr:uid="{00000000-0005-0000-0000-00008C5F0000}"/>
    <cellStyle name="inputText 3 2" xfId="24481" xr:uid="{00000000-0005-0000-0000-00008D5F0000}"/>
    <cellStyle name="inputText 3 2 10" xfId="24482" xr:uid="{00000000-0005-0000-0000-00008E5F0000}"/>
    <cellStyle name="inputText 3 2 11" xfId="24483" xr:uid="{00000000-0005-0000-0000-00008F5F0000}"/>
    <cellStyle name="inputText 3 2 12" xfId="24484" xr:uid="{00000000-0005-0000-0000-0000905F0000}"/>
    <cellStyle name="inputText 3 2 13" xfId="24485" xr:uid="{00000000-0005-0000-0000-0000915F0000}"/>
    <cellStyle name="inputText 3 2 14" xfId="24486" xr:uid="{00000000-0005-0000-0000-0000925F0000}"/>
    <cellStyle name="inputText 3 2 15" xfId="24487" xr:uid="{00000000-0005-0000-0000-0000935F0000}"/>
    <cellStyle name="inputText 3 2 16" xfId="24488" xr:uid="{00000000-0005-0000-0000-0000945F0000}"/>
    <cellStyle name="inputText 3 2 17" xfId="24489" xr:uid="{00000000-0005-0000-0000-0000955F0000}"/>
    <cellStyle name="inputText 3 2 18" xfId="24490" xr:uid="{00000000-0005-0000-0000-0000965F0000}"/>
    <cellStyle name="inputText 3 2 2" xfId="24491" xr:uid="{00000000-0005-0000-0000-0000975F0000}"/>
    <cellStyle name="inputText 3 2 2 2" xfId="24492" xr:uid="{00000000-0005-0000-0000-0000985F0000}"/>
    <cellStyle name="inputText 3 2 2_note 2_FTAResultat" xfId="24493" xr:uid="{00000000-0005-0000-0000-0000995F0000}"/>
    <cellStyle name="inputText 3 2 3" xfId="24494" xr:uid="{00000000-0005-0000-0000-00009A5F0000}"/>
    <cellStyle name="inputText 3 2 3 2" xfId="24495" xr:uid="{00000000-0005-0000-0000-00009B5F0000}"/>
    <cellStyle name="inputText 3 2 3_note 2_FTAResultat" xfId="24496" xr:uid="{00000000-0005-0000-0000-00009C5F0000}"/>
    <cellStyle name="inputText 3 2 4" xfId="24497" xr:uid="{00000000-0005-0000-0000-00009D5F0000}"/>
    <cellStyle name="inputText 3 2 4 2" xfId="24498" xr:uid="{00000000-0005-0000-0000-00009E5F0000}"/>
    <cellStyle name="inputText 3 2 4_note 2_FTAResultat" xfId="24499" xr:uid="{00000000-0005-0000-0000-00009F5F0000}"/>
    <cellStyle name="inputText 3 2 5" xfId="24500" xr:uid="{00000000-0005-0000-0000-0000A05F0000}"/>
    <cellStyle name="inputText 3 2 5 2" xfId="24501" xr:uid="{00000000-0005-0000-0000-0000A15F0000}"/>
    <cellStyle name="inputText 3 2 6" xfId="24502" xr:uid="{00000000-0005-0000-0000-0000A25F0000}"/>
    <cellStyle name="inputText 3 2 7" xfId="24503" xr:uid="{00000000-0005-0000-0000-0000A35F0000}"/>
    <cellStyle name="inputText 3 2 8" xfId="24504" xr:uid="{00000000-0005-0000-0000-0000A45F0000}"/>
    <cellStyle name="inputText 3 2 9" xfId="24505" xr:uid="{00000000-0005-0000-0000-0000A55F0000}"/>
    <cellStyle name="inputText 3 2_2.1  NEW FTA passage prés BIS" xfId="24506" xr:uid="{00000000-0005-0000-0000-0000A65F0000}"/>
    <cellStyle name="inputText 3 3" xfId="24507" xr:uid="{00000000-0005-0000-0000-0000A75F0000}"/>
    <cellStyle name="inputText 3 3 10" xfId="24508" xr:uid="{00000000-0005-0000-0000-0000A85F0000}"/>
    <cellStyle name="inputText 3 3 11" xfId="24509" xr:uid="{00000000-0005-0000-0000-0000A95F0000}"/>
    <cellStyle name="inputText 3 3 12" xfId="24510" xr:uid="{00000000-0005-0000-0000-0000AA5F0000}"/>
    <cellStyle name="inputText 3 3 13" xfId="24511" xr:uid="{00000000-0005-0000-0000-0000AB5F0000}"/>
    <cellStyle name="inputText 3 3 14" xfId="24512" xr:uid="{00000000-0005-0000-0000-0000AC5F0000}"/>
    <cellStyle name="inputText 3 3 15" xfId="24513" xr:uid="{00000000-0005-0000-0000-0000AD5F0000}"/>
    <cellStyle name="inputText 3 3 16" xfId="24514" xr:uid="{00000000-0005-0000-0000-0000AE5F0000}"/>
    <cellStyle name="inputText 3 3 17" xfId="24515" xr:uid="{00000000-0005-0000-0000-0000AF5F0000}"/>
    <cellStyle name="inputText 3 3 18" xfId="24516" xr:uid="{00000000-0005-0000-0000-0000B05F0000}"/>
    <cellStyle name="inputText 3 3 2" xfId="24517" xr:uid="{00000000-0005-0000-0000-0000B15F0000}"/>
    <cellStyle name="inputText 3 3 2 2" xfId="24518" xr:uid="{00000000-0005-0000-0000-0000B25F0000}"/>
    <cellStyle name="inputText 3 3 2_note 2_FTAResultat" xfId="24519" xr:uid="{00000000-0005-0000-0000-0000B35F0000}"/>
    <cellStyle name="inputText 3 3 3" xfId="24520" xr:uid="{00000000-0005-0000-0000-0000B45F0000}"/>
    <cellStyle name="inputText 3 3 3 2" xfId="24521" xr:uid="{00000000-0005-0000-0000-0000B55F0000}"/>
    <cellStyle name="inputText 3 3 3_note 2_FTAResultat" xfId="24522" xr:uid="{00000000-0005-0000-0000-0000B65F0000}"/>
    <cellStyle name="inputText 3 3 4" xfId="24523" xr:uid="{00000000-0005-0000-0000-0000B75F0000}"/>
    <cellStyle name="inputText 3 3 4 2" xfId="24524" xr:uid="{00000000-0005-0000-0000-0000B85F0000}"/>
    <cellStyle name="inputText 3 3 4_note 2_FTAResultat" xfId="24525" xr:uid="{00000000-0005-0000-0000-0000B95F0000}"/>
    <cellStyle name="inputText 3 3 5" xfId="24526" xr:uid="{00000000-0005-0000-0000-0000BA5F0000}"/>
    <cellStyle name="inputText 3 3 5 2" xfId="24527" xr:uid="{00000000-0005-0000-0000-0000BB5F0000}"/>
    <cellStyle name="inputText 3 3 6" xfId="24528" xr:uid="{00000000-0005-0000-0000-0000BC5F0000}"/>
    <cellStyle name="inputText 3 3 7" xfId="24529" xr:uid="{00000000-0005-0000-0000-0000BD5F0000}"/>
    <cellStyle name="inputText 3 3 8" xfId="24530" xr:uid="{00000000-0005-0000-0000-0000BE5F0000}"/>
    <cellStyle name="inputText 3 3 9" xfId="24531" xr:uid="{00000000-0005-0000-0000-0000BF5F0000}"/>
    <cellStyle name="inputText 3 3_2.1  NEW FTA passage prés BIS" xfId="24532" xr:uid="{00000000-0005-0000-0000-0000C05F0000}"/>
    <cellStyle name="inputText 3 4" xfId="24533" xr:uid="{00000000-0005-0000-0000-0000C15F0000}"/>
    <cellStyle name="inputText 3 4 10" xfId="24534" xr:uid="{00000000-0005-0000-0000-0000C25F0000}"/>
    <cellStyle name="inputText 3 4 11" xfId="24535" xr:uid="{00000000-0005-0000-0000-0000C35F0000}"/>
    <cellStyle name="inputText 3 4 12" xfId="24536" xr:uid="{00000000-0005-0000-0000-0000C45F0000}"/>
    <cellStyle name="inputText 3 4 13" xfId="24537" xr:uid="{00000000-0005-0000-0000-0000C55F0000}"/>
    <cellStyle name="inputText 3 4 14" xfId="24538" xr:uid="{00000000-0005-0000-0000-0000C65F0000}"/>
    <cellStyle name="inputText 3 4 15" xfId="24539" xr:uid="{00000000-0005-0000-0000-0000C75F0000}"/>
    <cellStyle name="inputText 3 4 16" xfId="24540" xr:uid="{00000000-0005-0000-0000-0000C85F0000}"/>
    <cellStyle name="inputText 3 4 17" xfId="24541" xr:uid="{00000000-0005-0000-0000-0000C95F0000}"/>
    <cellStyle name="inputText 3 4 18" xfId="24542" xr:uid="{00000000-0005-0000-0000-0000CA5F0000}"/>
    <cellStyle name="inputText 3 4 2" xfId="24543" xr:uid="{00000000-0005-0000-0000-0000CB5F0000}"/>
    <cellStyle name="inputText 3 4 2 2" xfId="24544" xr:uid="{00000000-0005-0000-0000-0000CC5F0000}"/>
    <cellStyle name="inputText 3 4 2_note 2_FTAResultat" xfId="24545" xr:uid="{00000000-0005-0000-0000-0000CD5F0000}"/>
    <cellStyle name="inputText 3 4 3" xfId="24546" xr:uid="{00000000-0005-0000-0000-0000CE5F0000}"/>
    <cellStyle name="inputText 3 4 3 2" xfId="24547" xr:uid="{00000000-0005-0000-0000-0000CF5F0000}"/>
    <cellStyle name="inputText 3 4 3_note 2_FTAResultat" xfId="24548" xr:uid="{00000000-0005-0000-0000-0000D05F0000}"/>
    <cellStyle name="inputText 3 4 4" xfId="24549" xr:uid="{00000000-0005-0000-0000-0000D15F0000}"/>
    <cellStyle name="inputText 3 4 4 2" xfId="24550" xr:uid="{00000000-0005-0000-0000-0000D25F0000}"/>
    <cellStyle name="inputText 3 4 4_note 2_FTAResultat" xfId="24551" xr:uid="{00000000-0005-0000-0000-0000D35F0000}"/>
    <cellStyle name="inputText 3 4 5" xfId="24552" xr:uid="{00000000-0005-0000-0000-0000D45F0000}"/>
    <cellStyle name="inputText 3 4 5 2" xfId="24553" xr:uid="{00000000-0005-0000-0000-0000D55F0000}"/>
    <cellStyle name="inputText 3 4 6" xfId="24554" xr:uid="{00000000-0005-0000-0000-0000D65F0000}"/>
    <cellStyle name="inputText 3 4 7" xfId="24555" xr:uid="{00000000-0005-0000-0000-0000D75F0000}"/>
    <cellStyle name="inputText 3 4 8" xfId="24556" xr:uid="{00000000-0005-0000-0000-0000D85F0000}"/>
    <cellStyle name="inputText 3 4 9" xfId="24557" xr:uid="{00000000-0005-0000-0000-0000D95F0000}"/>
    <cellStyle name="inputText 3 4_2.1  NEW FTA passage prés BIS" xfId="24558" xr:uid="{00000000-0005-0000-0000-0000DA5F0000}"/>
    <cellStyle name="inputText 3 5" xfId="24559" xr:uid="{00000000-0005-0000-0000-0000DB5F0000}"/>
    <cellStyle name="inputText 3 5 10" xfId="24560" xr:uid="{00000000-0005-0000-0000-0000DC5F0000}"/>
    <cellStyle name="inputText 3 5 11" xfId="24561" xr:uid="{00000000-0005-0000-0000-0000DD5F0000}"/>
    <cellStyle name="inputText 3 5 12" xfId="24562" xr:uid="{00000000-0005-0000-0000-0000DE5F0000}"/>
    <cellStyle name="inputText 3 5 13" xfId="24563" xr:uid="{00000000-0005-0000-0000-0000DF5F0000}"/>
    <cellStyle name="inputText 3 5 14" xfId="24564" xr:uid="{00000000-0005-0000-0000-0000E05F0000}"/>
    <cellStyle name="inputText 3 5 15" xfId="24565" xr:uid="{00000000-0005-0000-0000-0000E15F0000}"/>
    <cellStyle name="inputText 3 5 16" xfId="24566" xr:uid="{00000000-0005-0000-0000-0000E25F0000}"/>
    <cellStyle name="inputText 3 5 17" xfId="24567" xr:uid="{00000000-0005-0000-0000-0000E35F0000}"/>
    <cellStyle name="inputText 3 5 18" xfId="24568" xr:uid="{00000000-0005-0000-0000-0000E45F0000}"/>
    <cellStyle name="inputText 3 5 2" xfId="24569" xr:uid="{00000000-0005-0000-0000-0000E55F0000}"/>
    <cellStyle name="inputText 3 5 2 2" xfId="24570" xr:uid="{00000000-0005-0000-0000-0000E65F0000}"/>
    <cellStyle name="inputText 3 5 2_note 2_FTAResultat" xfId="24571" xr:uid="{00000000-0005-0000-0000-0000E75F0000}"/>
    <cellStyle name="inputText 3 5 3" xfId="24572" xr:uid="{00000000-0005-0000-0000-0000E85F0000}"/>
    <cellStyle name="inputText 3 5 3 2" xfId="24573" xr:uid="{00000000-0005-0000-0000-0000E95F0000}"/>
    <cellStyle name="inputText 3 5 3_note 2_FTAResultat" xfId="24574" xr:uid="{00000000-0005-0000-0000-0000EA5F0000}"/>
    <cellStyle name="inputText 3 5 4" xfId="24575" xr:uid="{00000000-0005-0000-0000-0000EB5F0000}"/>
    <cellStyle name="inputText 3 5 4 2" xfId="24576" xr:uid="{00000000-0005-0000-0000-0000EC5F0000}"/>
    <cellStyle name="inputText 3 5 4_note 2_FTAResultat" xfId="24577" xr:uid="{00000000-0005-0000-0000-0000ED5F0000}"/>
    <cellStyle name="inputText 3 5 5" xfId="24578" xr:uid="{00000000-0005-0000-0000-0000EE5F0000}"/>
    <cellStyle name="inputText 3 5 5 2" xfId="24579" xr:uid="{00000000-0005-0000-0000-0000EF5F0000}"/>
    <cellStyle name="inputText 3 5 6" xfId="24580" xr:uid="{00000000-0005-0000-0000-0000F05F0000}"/>
    <cellStyle name="inputText 3 5 7" xfId="24581" xr:uid="{00000000-0005-0000-0000-0000F15F0000}"/>
    <cellStyle name="inputText 3 5 8" xfId="24582" xr:uid="{00000000-0005-0000-0000-0000F25F0000}"/>
    <cellStyle name="inputText 3 5 9" xfId="24583" xr:uid="{00000000-0005-0000-0000-0000F35F0000}"/>
    <cellStyle name="inputText 3 5_note 2_FTAResultat" xfId="24584" xr:uid="{00000000-0005-0000-0000-0000F45F0000}"/>
    <cellStyle name="inputText 3 6" xfId="24585" xr:uid="{00000000-0005-0000-0000-0000F55F0000}"/>
    <cellStyle name="inputText 3 6 2" xfId="24586" xr:uid="{00000000-0005-0000-0000-0000F65F0000}"/>
    <cellStyle name="inputText 3 6 3" xfId="24587" xr:uid="{00000000-0005-0000-0000-0000F75F0000}"/>
    <cellStyle name="inputText 3 6 4" xfId="24588" xr:uid="{00000000-0005-0000-0000-0000F85F0000}"/>
    <cellStyle name="inputText 3 6 5" xfId="24589" xr:uid="{00000000-0005-0000-0000-0000F95F0000}"/>
    <cellStyle name="inputText 3 6 6" xfId="24590" xr:uid="{00000000-0005-0000-0000-0000FA5F0000}"/>
    <cellStyle name="inputText 3 6_note 2_FTAResultat" xfId="24591" xr:uid="{00000000-0005-0000-0000-0000FB5F0000}"/>
    <cellStyle name="inputText 3 7" xfId="24592" xr:uid="{00000000-0005-0000-0000-0000FC5F0000}"/>
    <cellStyle name="inputText 3 7 2" xfId="24593" xr:uid="{00000000-0005-0000-0000-0000FD5F0000}"/>
    <cellStyle name="inputText 3 7_note 2_FTAResultat" xfId="24594" xr:uid="{00000000-0005-0000-0000-0000FE5F0000}"/>
    <cellStyle name="inputText 3 8" xfId="24595" xr:uid="{00000000-0005-0000-0000-0000FF5F0000}"/>
    <cellStyle name="inputText 3 8 2" xfId="24596" xr:uid="{00000000-0005-0000-0000-000000600000}"/>
    <cellStyle name="inputText 3 8_note 2_FTAResultat" xfId="24597" xr:uid="{00000000-0005-0000-0000-000001600000}"/>
    <cellStyle name="inputText 3 9" xfId="24598" xr:uid="{00000000-0005-0000-0000-000002600000}"/>
    <cellStyle name="inputText 3 9 2" xfId="24599" xr:uid="{00000000-0005-0000-0000-000003600000}"/>
    <cellStyle name="inputText 3 9_note 2_FTAResultat" xfId="24600" xr:uid="{00000000-0005-0000-0000-000004600000}"/>
    <cellStyle name="inputText 3_2.1  NEW FTA passage prés BIS" xfId="24601" xr:uid="{00000000-0005-0000-0000-000005600000}"/>
    <cellStyle name="inputText 4" xfId="24602" xr:uid="{00000000-0005-0000-0000-000006600000}"/>
    <cellStyle name="inputText 4 10" xfId="24603" xr:uid="{00000000-0005-0000-0000-000007600000}"/>
    <cellStyle name="inputText 4 10 2" xfId="24604" xr:uid="{00000000-0005-0000-0000-000008600000}"/>
    <cellStyle name="inputText 4 11" xfId="24605" xr:uid="{00000000-0005-0000-0000-000009600000}"/>
    <cellStyle name="inputText 4 12" xfId="24606" xr:uid="{00000000-0005-0000-0000-00000A600000}"/>
    <cellStyle name="inputText 4 13" xfId="24607" xr:uid="{00000000-0005-0000-0000-00000B600000}"/>
    <cellStyle name="inputText 4 14" xfId="24608" xr:uid="{00000000-0005-0000-0000-00000C600000}"/>
    <cellStyle name="inputText 4 15" xfId="24609" xr:uid="{00000000-0005-0000-0000-00000D600000}"/>
    <cellStyle name="inputText 4 16" xfId="24610" xr:uid="{00000000-0005-0000-0000-00000E600000}"/>
    <cellStyle name="inputText 4 2" xfId="24611" xr:uid="{00000000-0005-0000-0000-00000F600000}"/>
    <cellStyle name="inputText 4 2 10" xfId="24612" xr:uid="{00000000-0005-0000-0000-000010600000}"/>
    <cellStyle name="inputText 4 2 11" xfId="24613" xr:uid="{00000000-0005-0000-0000-000011600000}"/>
    <cellStyle name="inputText 4 2 12" xfId="24614" xr:uid="{00000000-0005-0000-0000-000012600000}"/>
    <cellStyle name="inputText 4 2 13" xfId="24615" xr:uid="{00000000-0005-0000-0000-000013600000}"/>
    <cellStyle name="inputText 4 2 14" xfId="24616" xr:uid="{00000000-0005-0000-0000-000014600000}"/>
    <cellStyle name="inputText 4 2 15" xfId="24617" xr:uid="{00000000-0005-0000-0000-000015600000}"/>
    <cellStyle name="inputText 4 2 16" xfId="24618" xr:uid="{00000000-0005-0000-0000-000016600000}"/>
    <cellStyle name="inputText 4 2 17" xfId="24619" xr:uid="{00000000-0005-0000-0000-000017600000}"/>
    <cellStyle name="inputText 4 2 18" xfId="24620" xr:uid="{00000000-0005-0000-0000-000018600000}"/>
    <cellStyle name="inputText 4 2 2" xfId="24621" xr:uid="{00000000-0005-0000-0000-000019600000}"/>
    <cellStyle name="inputText 4 2 2 2" xfId="24622" xr:uid="{00000000-0005-0000-0000-00001A600000}"/>
    <cellStyle name="inputText 4 2 2_note 2_FTAResultat" xfId="24623" xr:uid="{00000000-0005-0000-0000-00001B600000}"/>
    <cellStyle name="inputText 4 2 3" xfId="24624" xr:uid="{00000000-0005-0000-0000-00001C600000}"/>
    <cellStyle name="inputText 4 2 3 2" xfId="24625" xr:uid="{00000000-0005-0000-0000-00001D600000}"/>
    <cellStyle name="inputText 4 2 3_note 2_FTAResultat" xfId="24626" xr:uid="{00000000-0005-0000-0000-00001E600000}"/>
    <cellStyle name="inputText 4 2 4" xfId="24627" xr:uid="{00000000-0005-0000-0000-00001F600000}"/>
    <cellStyle name="inputText 4 2 4 2" xfId="24628" xr:uid="{00000000-0005-0000-0000-000020600000}"/>
    <cellStyle name="inputText 4 2 4_note 2_FTAResultat" xfId="24629" xr:uid="{00000000-0005-0000-0000-000021600000}"/>
    <cellStyle name="inputText 4 2 5" xfId="24630" xr:uid="{00000000-0005-0000-0000-000022600000}"/>
    <cellStyle name="inputText 4 2 5 2" xfId="24631" xr:uid="{00000000-0005-0000-0000-000023600000}"/>
    <cellStyle name="inputText 4 2 6" xfId="24632" xr:uid="{00000000-0005-0000-0000-000024600000}"/>
    <cellStyle name="inputText 4 2 7" xfId="24633" xr:uid="{00000000-0005-0000-0000-000025600000}"/>
    <cellStyle name="inputText 4 2 8" xfId="24634" xr:uid="{00000000-0005-0000-0000-000026600000}"/>
    <cellStyle name="inputText 4 2 9" xfId="24635" xr:uid="{00000000-0005-0000-0000-000027600000}"/>
    <cellStyle name="inputText 4 2_2.1  NEW FTA passage prés BIS" xfId="24636" xr:uid="{00000000-0005-0000-0000-000028600000}"/>
    <cellStyle name="inputText 4 3" xfId="24637" xr:uid="{00000000-0005-0000-0000-000029600000}"/>
    <cellStyle name="inputText 4 3 10" xfId="24638" xr:uid="{00000000-0005-0000-0000-00002A600000}"/>
    <cellStyle name="inputText 4 3 11" xfId="24639" xr:uid="{00000000-0005-0000-0000-00002B600000}"/>
    <cellStyle name="inputText 4 3 12" xfId="24640" xr:uid="{00000000-0005-0000-0000-00002C600000}"/>
    <cellStyle name="inputText 4 3 13" xfId="24641" xr:uid="{00000000-0005-0000-0000-00002D600000}"/>
    <cellStyle name="inputText 4 3 14" xfId="24642" xr:uid="{00000000-0005-0000-0000-00002E600000}"/>
    <cellStyle name="inputText 4 3 15" xfId="24643" xr:uid="{00000000-0005-0000-0000-00002F600000}"/>
    <cellStyle name="inputText 4 3 16" xfId="24644" xr:uid="{00000000-0005-0000-0000-000030600000}"/>
    <cellStyle name="inputText 4 3 17" xfId="24645" xr:uid="{00000000-0005-0000-0000-000031600000}"/>
    <cellStyle name="inputText 4 3 18" xfId="24646" xr:uid="{00000000-0005-0000-0000-000032600000}"/>
    <cellStyle name="inputText 4 3 2" xfId="24647" xr:uid="{00000000-0005-0000-0000-000033600000}"/>
    <cellStyle name="inputText 4 3 2 2" xfId="24648" xr:uid="{00000000-0005-0000-0000-000034600000}"/>
    <cellStyle name="inputText 4 3 2_note 2_FTAResultat" xfId="24649" xr:uid="{00000000-0005-0000-0000-000035600000}"/>
    <cellStyle name="inputText 4 3 3" xfId="24650" xr:uid="{00000000-0005-0000-0000-000036600000}"/>
    <cellStyle name="inputText 4 3 3 2" xfId="24651" xr:uid="{00000000-0005-0000-0000-000037600000}"/>
    <cellStyle name="inputText 4 3 3_note 2_FTAResultat" xfId="24652" xr:uid="{00000000-0005-0000-0000-000038600000}"/>
    <cellStyle name="inputText 4 3 4" xfId="24653" xr:uid="{00000000-0005-0000-0000-000039600000}"/>
    <cellStyle name="inputText 4 3 4 2" xfId="24654" xr:uid="{00000000-0005-0000-0000-00003A600000}"/>
    <cellStyle name="inputText 4 3 4_note 2_FTAResultat" xfId="24655" xr:uid="{00000000-0005-0000-0000-00003B600000}"/>
    <cellStyle name="inputText 4 3 5" xfId="24656" xr:uid="{00000000-0005-0000-0000-00003C600000}"/>
    <cellStyle name="inputText 4 3 5 2" xfId="24657" xr:uid="{00000000-0005-0000-0000-00003D600000}"/>
    <cellStyle name="inputText 4 3 6" xfId="24658" xr:uid="{00000000-0005-0000-0000-00003E600000}"/>
    <cellStyle name="inputText 4 3 7" xfId="24659" xr:uid="{00000000-0005-0000-0000-00003F600000}"/>
    <cellStyle name="inputText 4 3 8" xfId="24660" xr:uid="{00000000-0005-0000-0000-000040600000}"/>
    <cellStyle name="inputText 4 3 9" xfId="24661" xr:uid="{00000000-0005-0000-0000-000041600000}"/>
    <cellStyle name="inputText 4 3_2.1  NEW FTA passage prés BIS" xfId="24662" xr:uid="{00000000-0005-0000-0000-000042600000}"/>
    <cellStyle name="inputText 4 4" xfId="24663" xr:uid="{00000000-0005-0000-0000-000043600000}"/>
    <cellStyle name="inputText 4 4 10" xfId="24664" xr:uid="{00000000-0005-0000-0000-000044600000}"/>
    <cellStyle name="inputText 4 4 11" xfId="24665" xr:uid="{00000000-0005-0000-0000-000045600000}"/>
    <cellStyle name="inputText 4 4 12" xfId="24666" xr:uid="{00000000-0005-0000-0000-000046600000}"/>
    <cellStyle name="inputText 4 4 13" xfId="24667" xr:uid="{00000000-0005-0000-0000-000047600000}"/>
    <cellStyle name="inputText 4 4 14" xfId="24668" xr:uid="{00000000-0005-0000-0000-000048600000}"/>
    <cellStyle name="inputText 4 4 15" xfId="24669" xr:uid="{00000000-0005-0000-0000-000049600000}"/>
    <cellStyle name="inputText 4 4 16" xfId="24670" xr:uid="{00000000-0005-0000-0000-00004A600000}"/>
    <cellStyle name="inputText 4 4 17" xfId="24671" xr:uid="{00000000-0005-0000-0000-00004B600000}"/>
    <cellStyle name="inputText 4 4 18" xfId="24672" xr:uid="{00000000-0005-0000-0000-00004C600000}"/>
    <cellStyle name="inputText 4 4 2" xfId="24673" xr:uid="{00000000-0005-0000-0000-00004D600000}"/>
    <cellStyle name="inputText 4 4 2 2" xfId="24674" xr:uid="{00000000-0005-0000-0000-00004E600000}"/>
    <cellStyle name="inputText 4 4 2_note 2_FTAResultat" xfId="24675" xr:uid="{00000000-0005-0000-0000-00004F600000}"/>
    <cellStyle name="inputText 4 4 3" xfId="24676" xr:uid="{00000000-0005-0000-0000-000050600000}"/>
    <cellStyle name="inputText 4 4 3 2" xfId="24677" xr:uid="{00000000-0005-0000-0000-000051600000}"/>
    <cellStyle name="inputText 4 4 3_note 2_FTAResultat" xfId="24678" xr:uid="{00000000-0005-0000-0000-000052600000}"/>
    <cellStyle name="inputText 4 4 4" xfId="24679" xr:uid="{00000000-0005-0000-0000-000053600000}"/>
    <cellStyle name="inputText 4 4 4 2" xfId="24680" xr:uid="{00000000-0005-0000-0000-000054600000}"/>
    <cellStyle name="inputText 4 4 4_note 2_FTAResultat" xfId="24681" xr:uid="{00000000-0005-0000-0000-000055600000}"/>
    <cellStyle name="inputText 4 4 5" xfId="24682" xr:uid="{00000000-0005-0000-0000-000056600000}"/>
    <cellStyle name="inputText 4 4 5 2" xfId="24683" xr:uid="{00000000-0005-0000-0000-000057600000}"/>
    <cellStyle name="inputText 4 4 6" xfId="24684" xr:uid="{00000000-0005-0000-0000-000058600000}"/>
    <cellStyle name="inputText 4 4 7" xfId="24685" xr:uid="{00000000-0005-0000-0000-000059600000}"/>
    <cellStyle name="inputText 4 4 8" xfId="24686" xr:uid="{00000000-0005-0000-0000-00005A600000}"/>
    <cellStyle name="inputText 4 4 9" xfId="24687" xr:uid="{00000000-0005-0000-0000-00005B600000}"/>
    <cellStyle name="inputText 4 4_note 2_FTAResultat" xfId="24688" xr:uid="{00000000-0005-0000-0000-00005C600000}"/>
    <cellStyle name="inputText 4 5" xfId="24689" xr:uid="{00000000-0005-0000-0000-00005D600000}"/>
    <cellStyle name="inputText 4 5 10" xfId="24690" xr:uid="{00000000-0005-0000-0000-00005E600000}"/>
    <cellStyle name="inputText 4 5 11" xfId="24691" xr:uid="{00000000-0005-0000-0000-00005F600000}"/>
    <cellStyle name="inputText 4 5 12" xfId="24692" xr:uid="{00000000-0005-0000-0000-000060600000}"/>
    <cellStyle name="inputText 4 5 13" xfId="24693" xr:uid="{00000000-0005-0000-0000-000061600000}"/>
    <cellStyle name="inputText 4 5 14" xfId="24694" xr:uid="{00000000-0005-0000-0000-000062600000}"/>
    <cellStyle name="inputText 4 5 15" xfId="24695" xr:uid="{00000000-0005-0000-0000-000063600000}"/>
    <cellStyle name="inputText 4 5 16" xfId="24696" xr:uid="{00000000-0005-0000-0000-000064600000}"/>
    <cellStyle name="inputText 4 5 17" xfId="24697" xr:uid="{00000000-0005-0000-0000-000065600000}"/>
    <cellStyle name="inputText 4 5 18" xfId="24698" xr:uid="{00000000-0005-0000-0000-000066600000}"/>
    <cellStyle name="inputText 4 5 2" xfId="24699" xr:uid="{00000000-0005-0000-0000-000067600000}"/>
    <cellStyle name="inputText 4 5 2 2" xfId="24700" xr:uid="{00000000-0005-0000-0000-000068600000}"/>
    <cellStyle name="inputText 4 5 2_note 2_FTAResultat" xfId="24701" xr:uid="{00000000-0005-0000-0000-000069600000}"/>
    <cellStyle name="inputText 4 5 3" xfId="24702" xr:uid="{00000000-0005-0000-0000-00006A600000}"/>
    <cellStyle name="inputText 4 5 3 2" xfId="24703" xr:uid="{00000000-0005-0000-0000-00006B600000}"/>
    <cellStyle name="inputText 4 5 3_note 2_FTAResultat" xfId="24704" xr:uid="{00000000-0005-0000-0000-00006C600000}"/>
    <cellStyle name="inputText 4 5 4" xfId="24705" xr:uid="{00000000-0005-0000-0000-00006D600000}"/>
    <cellStyle name="inputText 4 5 4 2" xfId="24706" xr:uid="{00000000-0005-0000-0000-00006E600000}"/>
    <cellStyle name="inputText 4 5 4_note 2_FTAResultat" xfId="24707" xr:uid="{00000000-0005-0000-0000-00006F600000}"/>
    <cellStyle name="inputText 4 5 5" xfId="24708" xr:uid="{00000000-0005-0000-0000-000070600000}"/>
    <cellStyle name="inputText 4 5 5 2" xfId="24709" xr:uid="{00000000-0005-0000-0000-000071600000}"/>
    <cellStyle name="inputText 4 5 6" xfId="24710" xr:uid="{00000000-0005-0000-0000-000072600000}"/>
    <cellStyle name="inputText 4 5 7" xfId="24711" xr:uid="{00000000-0005-0000-0000-000073600000}"/>
    <cellStyle name="inputText 4 5 8" xfId="24712" xr:uid="{00000000-0005-0000-0000-000074600000}"/>
    <cellStyle name="inputText 4 5 9" xfId="24713" xr:uid="{00000000-0005-0000-0000-000075600000}"/>
    <cellStyle name="inputText 4 5_note 2_FTAResultat" xfId="24714" xr:uid="{00000000-0005-0000-0000-000076600000}"/>
    <cellStyle name="inputText 4 6" xfId="24715" xr:uid="{00000000-0005-0000-0000-000077600000}"/>
    <cellStyle name="inputText 4 6 2" xfId="24716" xr:uid="{00000000-0005-0000-0000-000078600000}"/>
    <cellStyle name="inputText 4 6 3" xfId="24717" xr:uid="{00000000-0005-0000-0000-000079600000}"/>
    <cellStyle name="inputText 4 6 4" xfId="24718" xr:uid="{00000000-0005-0000-0000-00007A600000}"/>
    <cellStyle name="inputText 4 6 5" xfId="24719" xr:uid="{00000000-0005-0000-0000-00007B600000}"/>
    <cellStyle name="inputText 4 6 6" xfId="24720" xr:uid="{00000000-0005-0000-0000-00007C600000}"/>
    <cellStyle name="inputText 4 6_note 2_FTAResultat" xfId="24721" xr:uid="{00000000-0005-0000-0000-00007D600000}"/>
    <cellStyle name="inputText 4 7" xfId="24722" xr:uid="{00000000-0005-0000-0000-00007E600000}"/>
    <cellStyle name="inputText 4 7 2" xfId="24723" xr:uid="{00000000-0005-0000-0000-00007F600000}"/>
    <cellStyle name="inputText 4 7_note 2_FTAResultat" xfId="24724" xr:uid="{00000000-0005-0000-0000-000080600000}"/>
    <cellStyle name="inputText 4 8" xfId="24725" xr:uid="{00000000-0005-0000-0000-000081600000}"/>
    <cellStyle name="inputText 4 8 2" xfId="24726" xr:uid="{00000000-0005-0000-0000-000082600000}"/>
    <cellStyle name="inputText 4 8_note 2_FTAResultat" xfId="24727" xr:uid="{00000000-0005-0000-0000-000083600000}"/>
    <cellStyle name="inputText 4 9" xfId="24728" xr:uid="{00000000-0005-0000-0000-000084600000}"/>
    <cellStyle name="inputText 4 9 2" xfId="24729" xr:uid="{00000000-0005-0000-0000-000085600000}"/>
    <cellStyle name="inputText 4 9_note 2_FTAResultat" xfId="24730" xr:uid="{00000000-0005-0000-0000-000086600000}"/>
    <cellStyle name="inputText 4_2.1  NEW FTA passage prés BIS" xfId="24731" xr:uid="{00000000-0005-0000-0000-000087600000}"/>
    <cellStyle name="inputText 5" xfId="24732" xr:uid="{00000000-0005-0000-0000-000088600000}"/>
    <cellStyle name="inputText 5 2" xfId="24733" xr:uid="{00000000-0005-0000-0000-000089600000}"/>
    <cellStyle name="inputText 5 3" xfId="24734" xr:uid="{00000000-0005-0000-0000-00008A600000}"/>
    <cellStyle name="inputText 5 4" xfId="24735" xr:uid="{00000000-0005-0000-0000-00008B600000}"/>
    <cellStyle name="inputText 5 5" xfId="24736" xr:uid="{00000000-0005-0000-0000-00008C600000}"/>
    <cellStyle name="inputText 5 6" xfId="24737" xr:uid="{00000000-0005-0000-0000-00008D600000}"/>
    <cellStyle name="inputText 5_2.1  NEW FTA passage prés BIS" xfId="24738" xr:uid="{00000000-0005-0000-0000-00008E600000}"/>
    <cellStyle name="inputText 6" xfId="24739" xr:uid="{00000000-0005-0000-0000-00008F600000}"/>
    <cellStyle name="inputText 6 2" xfId="24740" xr:uid="{00000000-0005-0000-0000-000090600000}"/>
    <cellStyle name="inputText 6 3" xfId="24741" xr:uid="{00000000-0005-0000-0000-000091600000}"/>
    <cellStyle name="inputText 6 4" xfId="24742" xr:uid="{00000000-0005-0000-0000-000092600000}"/>
    <cellStyle name="inputText 6 5" xfId="24743" xr:uid="{00000000-0005-0000-0000-000093600000}"/>
    <cellStyle name="inputText 6 6" xfId="24744" xr:uid="{00000000-0005-0000-0000-000094600000}"/>
    <cellStyle name="inputText 6_2.1  NEW FTA passage prés BIS" xfId="24745" xr:uid="{00000000-0005-0000-0000-000095600000}"/>
    <cellStyle name="inputText 7" xfId="24746" xr:uid="{00000000-0005-0000-0000-000096600000}"/>
    <cellStyle name="inputText 8" xfId="24747" xr:uid="{00000000-0005-0000-0000-000097600000}"/>
    <cellStyle name="inputText 9" xfId="24748" xr:uid="{00000000-0005-0000-0000-000098600000}"/>
    <cellStyle name="inputText_2.1  NEW FTA passage prés BIS" xfId="24749" xr:uid="{00000000-0005-0000-0000-000099600000}"/>
    <cellStyle name="Insatisfaisant 10" xfId="24750" xr:uid="{00000000-0005-0000-0000-00009A600000}"/>
    <cellStyle name="Insatisfaisant 2" xfId="24751" xr:uid="{00000000-0005-0000-0000-00009B600000}"/>
    <cellStyle name="Insatisfaisant 2 2" xfId="24752" xr:uid="{00000000-0005-0000-0000-00009C600000}"/>
    <cellStyle name="Insatisfaisant 2_note 2_FTAResultat" xfId="24753" xr:uid="{00000000-0005-0000-0000-00009D600000}"/>
    <cellStyle name="Insatisfaisant 3" xfId="24754" xr:uid="{00000000-0005-0000-0000-00009E600000}"/>
    <cellStyle name="Insatisfaisant 4" xfId="24755" xr:uid="{00000000-0005-0000-0000-00009F600000}"/>
    <cellStyle name="Insatisfaisant 4 2" xfId="24756" xr:uid="{00000000-0005-0000-0000-0000A0600000}"/>
    <cellStyle name="Insatisfaisant 4 3" xfId="24757" xr:uid="{00000000-0005-0000-0000-0000A1600000}"/>
    <cellStyle name="Insatisfaisant 4_note 2_FTAResultat" xfId="24758" xr:uid="{00000000-0005-0000-0000-0000A2600000}"/>
    <cellStyle name="Insatisfaisant 5" xfId="24759" xr:uid="{00000000-0005-0000-0000-0000A3600000}"/>
    <cellStyle name="Insatisfaisant 6" xfId="24760" xr:uid="{00000000-0005-0000-0000-0000A4600000}"/>
    <cellStyle name="Insatisfaisant 7" xfId="24761" xr:uid="{00000000-0005-0000-0000-0000A5600000}"/>
    <cellStyle name="Insatisfaisant 8" xfId="24762" xr:uid="{00000000-0005-0000-0000-0000A6600000}"/>
    <cellStyle name="Insatisfaisant 9" xfId="24763" xr:uid="{00000000-0005-0000-0000-0000A7600000}"/>
    <cellStyle name="Intermediate" xfId="24764" xr:uid="{00000000-0005-0000-0000-0000A8600000}"/>
    <cellStyle name="Intermediate 10" xfId="24765" xr:uid="{00000000-0005-0000-0000-0000A9600000}"/>
    <cellStyle name="Intermediate 11" xfId="24766" xr:uid="{00000000-0005-0000-0000-0000AA600000}"/>
    <cellStyle name="Intermediate 12" xfId="24767" xr:uid="{00000000-0005-0000-0000-0000AB600000}"/>
    <cellStyle name="Intermediate 13" xfId="24768" xr:uid="{00000000-0005-0000-0000-0000AC600000}"/>
    <cellStyle name="Intermediate 14" xfId="24769" xr:uid="{00000000-0005-0000-0000-0000AD600000}"/>
    <cellStyle name="Intermediate 15" xfId="24770" xr:uid="{00000000-0005-0000-0000-0000AE600000}"/>
    <cellStyle name="Intermediate 2" xfId="24771" xr:uid="{00000000-0005-0000-0000-0000AF600000}"/>
    <cellStyle name="Intermediate 3" xfId="24772" xr:uid="{00000000-0005-0000-0000-0000B0600000}"/>
    <cellStyle name="Intermediate 4" xfId="24773" xr:uid="{00000000-0005-0000-0000-0000B1600000}"/>
    <cellStyle name="Intermediate 5" xfId="24774" xr:uid="{00000000-0005-0000-0000-0000B2600000}"/>
    <cellStyle name="Intermediate 6" xfId="24775" xr:uid="{00000000-0005-0000-0000-0000B3600000}"/>
    <cellStyle name="Intermediate 7" xfId="24776" xr:uid="{00000000-0005-0000-0000-0000B4600000}"/>
    <cellStyle name="Intermediate 8" xfId="24777" xr:uid="{00000000-0005-0000-0000-0000B5600000}"/>
    <cellStyle name="Intermediate 9" xfId="24778" xr:uid="{00000000-0005-0000-0000-0000B6600000}"/>
    <cellStyle name="Intermediate_note 2_FTAResultat" xfId="24779" xr:uid="{00000000-0005-0000-0000-0000B7600000}"/>
    <cellStyle name="Invisible_white" xfId="24780" xr:uid="{00000000-0005-0000-0000-0000B8600000}"/>
    <cellStyle name="ItalicHeader" xfId="24781" xr:uid="{00000000-0005-0000-0000-0000B9600000}"/>
    <cellStyle name="KljhDate" xfId="24782" xr:uid="{00000000-0005-0000-0000-0000BA600000}"/>
    <cellStyle name="KljhInput" xfId="24783" xr:uid="{00000000-0005-0000-0000-0000BB600000}"/>
    <cellStyle name="KljhInputDate" xfId="24784" xr:uid="{00000000-0005-0000-0000-0000BC600000}"/>
    <cellStyle name="KljhInputPercent" xfId="24785" xr:uid="{00000000-0005-0000-0000-0000BD600000}"/>
    <cellStyle name="KljhIntermediate" xfId="24786" xr:uid="{00000000-0005-0000-0000-0000BE600000}"/>
    <cellStyle name="KljhLabel" xfId="24787" xr:uid="{00000000-0005-0000-0000-0000BF600000}"/>
    <cellStyle name="KljhOutput" xfId="24788" xr:uid="{00000000-0005-0000-0000-0000C0600000}"/>
    <cellStyle name="KljhOutputDate" xfId="24789" xr:uid="{00000000-0005-0000-0000-0000C1600000}"/>
    <cellStyle name="KljhOutputPercent" xfId="24790" xr:uid="{00000000-0005-0000-0000-0000C2600000}"/>
    <cellStyle name="KljhPercent" xfId="24791" xr:uid="{00000000-0005-0000-0000-0000C3600000}"/>
    <cellStyle name="KljhTitle" xfId="24792" xr:uid="{00000000-0005-0000-0000-0000C4600000}"/>
    <cellStyle name="Komma-" xfId="24793" xr:uid="{00000000-0005-0000-0000-0000C5600000}"/>
    <cellStyle name="Komma [0]" xfId="24794" xr:uid="{00000000-0005-0000-0000-0000C6600000}"/>
    <cellStyle name="Komma [0] 2" xfId="24795" xr:uid="{00000000-0005-0000-0000-0000C7600000}"/>
    <cellStyle name="Komma [0] 2 2" xfId="24796" xr:uid="{00000000-0005-0000-0000-0000C8600000}"/>
    <cellStyle name="Komma [0] 2_note 2_FTAResultat" xfId="24797" xr:uid="{00000000-0005-0000-0000-0000C9600000}"/>
    <cellStyle name="Komma [0] 3" xfId="24798" xr:uid="{00000000-0005-0000-0000-0000CA600000}"/>
    <cellStyle name="Komma [0]_note 2_FTAResultat" xfId="24799" xr:uid="{00000000-0005-0000-0000-0000CB600000}"/>
    <cellStyle name="Komma- 10" xfId="24800" xr:uid="{00000000-0005-0000-0000-0000CC600000}"/>
    <cellStyle name="Komma- 11" xfId="24801" xr:uid="{00000000-0005-0000-0000-0000CD600000}"/>
    <cellStyle name="Komma- 12" xfId="24802" xr:uid="{00000000-0005-0000-0000-0000CE600000}"/>
    <cellStyle name="Komma- 13" xfId="24803" xr:uid="{00000000-0005-0000-0000-0000CF600000}"/>
    <cellStyle name="Komma- 14" xfId="24804" xr:uid="{00000000-0005-0000-0000-0000D0600000}"/>
    <cellStyle name="Komma- 15" xfId="24805" xr:uid="{00000000-0005-0000-0000-0000D1600000}"/>
    <cellStyle name="Komma- 16" xfId="24806" xr:uid="{00000000-0005-0000-0000-0000D2600000}"/>
    <cellStyle name="Komma- 17" xfId="24807" xr:uid="{00000000-0005-0000-0000-0000D3600000}"/>
    <cellStyle name="Komma- 18" xfId="24808" xr:uid="{00000000-0005-0000-0000-0000D4600000}"/>
    <cellStyle name="Komma- 19" xfId="24809" xr:uid="{00000000-0005-0000-0000-0000D5600000}"/>
    <cellStyle name="Komma- 2" xfId="24810" xr:uid="{00000000-0005-0000-0000-0000D6600000}"/>
    <cellStyle name="Komma- 20" xfId="24811" xr:uid="{00000000-0005-0000-0000-0000D7600000}"/>
    <cellStyle name="Komma- 21" xfId="24812" xr:uid="{00000000-0005-0000-0000-0000D8600000}"/>
    <cellStyle name="Komma- 22" xfId="24813" xr:uid="{00000000-0005-0000-0000-0000D9600000}"/>
    <cellStyle name="Komma- 23" xfId="24814" xr:uid="{00000000-0005-0000-0000-0000DA600000}"/>
    <cellStyle name="Komma- 24" xfId="24815" xr:uid="{00000000-0005-0000-0000-0000DB600000}"/>
    <cellStyle name="Komma- 25" xfId="24816" xr:uid="{00000000-0005-0000-0000-0000DC600000}"/>
    <cellStyle name="Komma- 26" xfId="24817" xr:uid="{00000000-0005-0000-0000-0000DD600000}"/>
    <cellStyle name="Komma- 27" xfId="24818" xr:uid="{00000000-0005-0000-0000-0000DE600000}"/>
    <cellStyle name="Komma- 28" xfId="24819" xr:uid="{00000000-0005-0000-0000-0000DF600000}"/>
    <cellStyle name="Komma- 29" xfId="24820" xr:uid="{00000000-0005-0000-0000-0000E0600000}"/>
    <cellStyle name="Komma- 3" xfId="24821" xr:uid="{00000000-0005-0000-0000-0000E1600000}"/>
    <cellStyle name="Komma- 30" xfId="24822" xr:uid="{00000000-0005-0000-0000-0000E2600000}"/>
    <cellStyle name="Komma- 31" xfId="24823" xr:uid="{00000000-0005-0000-0000-0000E3600000}"/>
    <cellStyle name="Komma- 32" xfId="24824" xr:uid="{00000000-0005-0000-0000-0000E4600000}"/>
    <cellStyle name="Komma- 4" xfId="24825" xr:uid="{00000000-0005-0000-0000-0000E5600000}"/>
    <cellStyle name="Komma- 5" xfId="24826" xr:uid="{00000000-0005-0000-0000-0000E6600000}"/>
    <cellStyle name="Komma- 6" xfId="24827" xr:uid="{00000000-0005-0000-0000-0000E7600000}"/>
    <cellStyle name="Komma- 7" xfId="24828" xr:uid="{00000000-0005-0000-0000-0000E8600000}"/>
    <cellStyle name="Komma- 8" xfId="24829" xr:uid="{00000000-0005-0000-0000-0000E9600000}"/>
    <cellStyle name="Komma- 9" xfId="24830" xr:uid="{00000000-0005-0000-0000-0000EA600000}"/>
    <cellStyle name="Komma_Blad1" xfId="24831" xr:uid="{00000000-0005-0000-0000-0000EB600000}"/>
    <cellStyle name="Komma-_note 2_FTAResultat" xfId="24832" xr:uid="{00000000-0005-0000-0000-0000EC600000}"/>
    <cellStyle name="Komma+" xfId="24833" xr:uid="{00000000-0005-0000-0000-0000ED600000}"/>
    <cellStyle name="Komma+ 10" xfId="24834" xr:uid="{00000000-0005-0000-0000-0000EE600000}"/>
    <cellStyle name="Komma+ 11" xfId="24835" xr:uid="{00000000-0005-0000-0000-0000EF600000}"/>
    <cellStyle name="Komma+ 12" xfId="24836" xr:uid="{00000000-0005-0000-0000-0000F0600000}"/>
    <cellStyle name="Komma+ 13" xfId="24837" xr:uid="{00000000-0005-0000-0000-0000F1600000}"/>
    <cellStyle name="Komma+ 14" xfId="24838" xr:uid="{00000000-0005-0000-0000-0000F2600000}"/>
    <cellStyle name="Komma+ 15" xfId="24839" xr:uid="{00000000-0005-0000-0000-0000F3600000}"/>
    <cellStyle name="Komma+ 2" xfId="24840" xr:uid="{00000000-0005-0000-0000-0000F4600000}"/>
    <cellStyle name="Komma+ 3" xfId="24841" xr:uid="{00000000-0005-0000-0000-0000F5600000}"/>
    <cellStyle name="Komma+ 4" xfId="24842" xr:uid="{00000000-0005-0000-0000-0000F6600000}"/>
    <cellStyle name="Komma+ 5" xfId="24843" xr:uid="{00000000-0005-0000-0000-0000F7600000}"/>
    <cellStyle name="Komma+ 6" xfId="24844" xr:uid="{00000000-0005-0000-0000-0000F8600000}"/>
    <cellStyle name="Komma+ 7" xfId="24845" xr:uid="{00000000-0005-0000-0000-0000F9600000}"/>
    <cellStyle name="Komma+ 8" xfId="24846" xr:uid="{00000000-0005-0000-0000-0000FA600000}"/>
    <cellStyle name="Komma+ 9" xfId="24847" xr:uid="{00000000-0005-0000-0000-0000FB600000}"/>
    <cellStyle name="Komma+_note 2_FTAResultat" xfId="24848" xr:uid="{00000000-0005-0000-0000-0000FC600000}"/>
    <cellStyle name="KPMG Heading 1" xfId="24849" xr:uid="{00000000-0005-0000-0000-0000FD600000}"/>
    <cellStyle name="KPMG Heading 1 2" xfId="24850" xr:uid="{00000000-0005-0000-0000-0000FE600000}"/>
    <cellStyle name="KPMG Heading 1 2 2" xfId="24851" xr:uid="{00000000-0005-0000-0000-0000FF600000}"/>
    <cellStyle name="KPMG Heading 1 2_note 2_FTAResultat" xfId="24852" xr:uid="{00000000-0005-0000-0000-000000610000}"/>
    <cellStyle name="KPMG Heading 1 3" xfId="24853" xr:uid="{00000000-0005-0000-0000-000001610000}"/>
    <cellStyle name="KPMG Heading 1_note 2_FTAResultat" xfId="24854" xr:uid="{00000000-0005-0000-0000-000002610000}"/>
    <cellStyle name="KPMG Heading 2" xfId="24855" xr:uid="{00000000-0005-0000-0000-000003610000}"/>
    <cellStyle name="KPMG Heading 2 2" xfId="24856" xr:uid="{00000000-0005-0000-0000-000004610000}"/>
    <cellStyle name="KPMG Heading 2 2 2" xfId="24857" xr:uid="{00000000-0005-0000-0000-000005610000}"/>
    <cellStyle name="KPMG Heading 2 2_note 2_FTAResultat" xfId="24858" xr:uid="{00000000-0005-0000-0000-000006610000}"/>
    <cellStyle name="KPMG Heading 2 3" xfId="24859" xr:uid="{00000000-0005-0000-0000-000007610000}"/>
    <cellStyle name="KPMG Heading 2_note 2_FTAResultat" xfId="24860" xr:uid="{00000000-0005-0000-0000-000008610000}"/>
    <cellStyle name="KPMG Heading 3" xfId="24861" xr:uid="{00000000-0005-0000-0000-000009610000}"/>
    <cellStyle name="KPMG Heading 3 2" xfId="24862" xr:uid="{00000000-0005-0000-0000-00000A610000}"/>
    <cellStyle name="KPMG Heading 3 2 2" xfId="24863" xr:uid="{00000000-0005-0000-0000-00000B610000}"/>
    <cellStyle name="KPMG Heading 3 2_note 2_FTAResultat" xfId="24864" xr:uid="{00000000-0005-0000-0000-00000C610000}"/>
    <cellStyle name="KPMG Heading 3 3" xfId="24865" xr:uid="{00000000-0005-0000-0000-00000D610000}"/>
    <cellStyle name="KPMG Heading 3_note 2_FTAResultat" xfId="24866" xr:uid="{00000000-0005-0000-0000-00000E610000}"/>
    <cellStyle name="KPMG Heading 4" xfId="24867" xr:uid="{00000000-0005-0000-0000-00000F610000}"/>
    <cellStyle name="KPMG Heading 4 2" xfId="24868" xr:uid="{00000000-0005-0000-0000-000010610000}"/>
    <cellStyle name="KPMG Heading 4 2 2" xfId="24869" xr:uid="{00000000-0005-0000-0000-000011610000}"/>
    <cellStyle name="KPMG Heading 4 2_note 2_FTAResultat" xfId="24870" xr:uid="{00000000-0005-0000-0000-000012610000}"/>
    <cellStyle name="KPMG Heading 4 3" xfId="24871" xr:uid="{00000000-0005-0000-0000-000013610000}"/>
    <cellStyle name="KPMG Heading 4_note 2_FTAResultat" xfId="24872" xr:uid="{00000000-0005-0000-0000-000014610000}"/>
    <cellStyle name="KPMG Normal" xfId="24873" xr:uid="{00000000-0005-0000-0000-000015610000}"/>
    <cellStyle name="KPMG Normal 2" xfId="24874" xr:uid="{00000000-0005-0000-0000-000016610000}"/>
    <cellStyle name="KPMG Normal Text" xfId="24875" xr:uid="{00000000-0005-0000-0000-000017610000}"/>
    <cellStyle name="KPMG Normal Text 2" xfId="24876" xr:uid="{00000000-0005-0000-0000-000018610000}"/>
    <cellStyle name="KPMG Normal Text_note 2_FTAResultat" xfId="24877" xr:uid="{00000000-0005-0000-0000-000019610000}"/>
    <cellStyle name="KPMG Normal_Annexe 7c (2)" xfId="24878" xr:uid="{00000000-0005-0000-0000-00001A610000}"/>
    <cellStyle name="KPON" xfId="24879" xr:uid="{00000000-0005-0000-0000-00001B610000}"/>
    <cellStyle name="KPON 10" xfId="24880" xr:uid="{00000000-0005-0000-0000-00001C610000}"/>
    <cellStyle name="KPON 10 2" xfId="24881" xr:uid="{00000000-0005-0000-0000-00001D610000}"/>
    <cellStyle name="KPON 10_note 2_FTAResultat" xfId="24882" xr:uid="{00000000-0005-0000-0000-00001E610000}"/>
    <cellStyle name="KPON 11" xfId="24883" xr:uid="{00000000-0005-0000-0000-00001F610000}"/>
    <cellStyle name="KPON 11 2" xfId="24884" xr:uid="{00000000-0005-0000-0000-000020610000}"/>
    <cellStyle name="KPON 11_note 2_FTAResultat" xfId="24885" xr:uid="{00000000-0005-0000-0000-000021610000}"/>
    <cellStyle name="KPON 12" xfId="24886" xr:uid="{00000000-0005-0000-0000-000022610000}"/>
    <cellStyle name="KPON 13" xfId="24887" xr:uid="{00000000-0005-0000-0000-000023610000}"/>
    <cellStyle name="KPON 14" xfId="24888" xr:uid="{00000000-0005-0000-0000-000024610000}"/>
    <cellStyle name="KPON 15" xfId="24889" xr:uid="{00000000-0005-0000-0000-000025610000}"/>
    <cellStyle name="KPON 2" xfId="24890" xr:uid="{00000000-0005-0000-0000-000026610000}"/>
    <cellStyle name="KPON 2 2" xfId="24891" xr:uid="{00000000-0005-0000-0000-000027610000}"/>
    <cellStyle name="KPON 2 2 2" xfId="24892" xr:uid="{00000000-0005-0000-0000-000028610000}"/>
    <cellStyle name="KPON 2 2_note 2_FTAResultat" xfId="24893" xr:uid="{00000000-0005-0000-0000-000029610000}"/>
    <cellStyle name="KPON 2 3" xfId="24894" xr:uid="{00000000-0005-0000-0000-00002A610000}"/>
    <cellStyle name="KPON 2 3 2" xfId="24895" xr:uid="{00000000-0005-0000-0000-00002B610000}"/>
    <cellStyle name="KPON 2 4" xfId="24896" xr:uid="{00000000-0005-0000-0000-00002C610000}"/>
    <cellStyle name="KPON 2 5" xfId="24897" xr:uid="{00000000-0005-0000-0000-00002D610000}"/>
    <cellStyle name="KPON 2 6" xfId="24898" xr:uid="{00000000-0005-0000-0000-00002E610000}"/>
    <cellStyle name="KPON 2 7" xfId="24899" xr:uid="{00000000-0005-0000-0000-00002F610000}"/>
    <cellStyle name="KPON 2 8" xfId="24900" xr:uid="{00000000-0005-0000-0000-000030610000}"/>
    <cellStyle name="KPON 2_note 2_FTAResultat" xfId="24901" xr:uid="{00000000-0005-0000-0000-000031610000}"/>
    <cellStyle name="KPON 3" xfId="24902" xr:uid="{00000000-0005-0000-0000-000032610000}"/>
    <cellStyle name="KPON 3 2" xfId="24903" xr:uid="{00000000-0005-0000-0000-000033610000}"/>
    <cellStyle name="KPON 3 3" xfId="24904" xr:uid="{00000000-0005-0000-0000-000034610000}"/>
    <cellStyle name="KPON 3_note 2_FTAResultat" xfId="24905" xr:uid="{00000000-0005-0000-0000-000035610000}"/>
    <cellStyle name="KPON 4" xfId="24906" xr:uid="{00000000-0005-0000-0000-000036610000}"/>
    <cellStyle name="KPON 4 2" xfId="24907" xr:uid="{00000000-0005-0000-0000-000037610000}"/>
    <cellStyle name="KPON 4 3" xfId="24908" xr:uid="{00000000-0005-0000-0000-000038610000}"/>
    <cellStyle name="KPON 4_note 2_FTAResultat" xfId="24909" xr:uid="{00000000-0005-0000-0000-000039610000}"/>
    <cellStyle name="KPON 5" xfId="24910" xr:uid="{00000000-0005-0000-0000-00003A610000}"/>
    <cellStyle name="KPON 5 2" xfId="24911" xr:uid="{00000000-0005-0000-0000-00003B610000}"/>
    <cellStyle name="KPON 5 3" xfId="24912" xr:uid="{00000000-0005-0000-0000-00003C610000}"/>
    <cellStyle name="KPON 5_note 2_FTAResultat" xfId="24913" xr:uid="{00000000-0005-0000-0000-00003D610000}"/>
    <cellStyle name="KPON 6" xfId="24914" xr:uid="{00000000-0005-0000-0000-00003E610000}"/>
    <cellStyle name="KPON 6 2" xfId="24915" xr:uid="{00000000-0005-0000-0000-00003F610000}"/>
    <cellStyle name="KPON 6 3" xfId="24916" xr:uid="{00000000-0005-0000-0000-000040610000}"/>
    <cellStyle name="KPON 6_note 2_FTAResultat" xfId="24917" xr:uid="{00000000-0005-0000-0000-000041610000}"/>
    <cellStyle name="KPON 7" xfId="24918" xr:uid="{00000000-0005-0000-0000-000042610000}"/>
    <cellStyle name="KPON 7 2" xfId="24919" xr:uid="{00000000-0005-0000-0000-000043610000}"/>
    <cellStyle name="KPON 7 3" xfId="24920" xr:uid="{00000000-0005-0000-0000-000044610000}"/>
    <cellStyle name="KPON 7_note 2_FTAResultat" xfId="24921" xr:uid="{00000000-0005-0000-0000-000045610000}"/>
    <cellStyle name="KPON 8" xfId="24922" xr:uid="{00000000-0005-0000-0000-000046610000}"/>
    <cellStyle name="KPON 8 2" xfId="24923" xr:uid="{00000000-0005-0000-0000-000047610000}"/>
    <cellStyle name="KPON 8 3" xfId="24924" xr:uid="{00000000-0005-0000-0000-000048610000}"/>
    <cellStyle name="KPON 8_note 2_FTAResultat" xfId="24925" xr:uid="{00000000-0005-0000-0000-000049610000}"/>
    <cellStyle name="KPON 9" xfId="24926" xr:uid="{00000000-0005-0000-0000-00004A610000}"/>
    <cellStyle name="KPON 9 2" xfId="24927" xr:uid="{00000000-0005-0000-0000-00004B610000}"/>
    <cellStyle name="KPON 9_note 2_FTAResultat" xfId="24928" xr:uid="{00000000-0005-0000-0000-00004C610000}"/>
    <cellStyle name="KPON_Feuil1" xfId="24929" xr:uid="{00000000-0005-0000-0000-00004D610000}"/>
    <cellStyle name="KPON2" xfId="24930" xr:uid="{00000000-0005-0000-0000-00004E610000}"/>
    <cellStyle name="KPON2 10" xfId="24931" xr:uid="{00000000-0005-0000-0000-00004F610000}"/>
    <cellStyle name="KPON2 11" xfId="24932" xr:uid="{00000000-0005-0000-0000-000050610000}"/>
    <cellStyle name="KPON2 12" xfId="24933" xr:uid="{00000000-0005-0000-0000-000051610000}"/>
    <cellStyle name="KPON2 2" xfId="24934" xr:uid="{00000000-0005-0000-0000-000052610000}"/>
    <cellStyle name="KPON2 2 2" xfId="24935" xr:uid="{00000000-0005-0000-0000-000053610000}"/>
    <cellStyle name="KPON2 2_CONFIGURATION" xfId="24936" xr:uid="{00000000-0005-0000-0000-000054610000}"/>
    <cellStyle name="KPON2 3" xfId="24937" xr:uid="{00000000-0005-0000-0000-000055610000}"/>
    <cellStyle name="KPON2 3 2" xfId="24938" xr:uid="{00000000-0005-0000-0000-000056610000}"/>
    <cellStyle name="KPON2 3_CONFIGURATION" xfId="24939" xr:uid="{00000000-0005-0000-0000-000057610000}"/>
    <cellStyle name="KPON2 4" xfId="24940" xr:uid="{00000000-0005-0000-0000-000058610000}"/>
    <cellStyle name="KPON2 5" xfId="24941" xr:uid="{00000000-0005-0000-0000-000059610000}"/>
    <cellStyle name="KPON2 6" xfId="24942" xr:uid="{00000000-0005-0000-0000-00005A610000}"/>
    <cellStyle name="KPON2 7" xfId="24943" xr:uid="{00000000-0005-0000-0000-00005B610000}"/>
    <cellStyle name="KPON2 8" xfId="24944" xr:uid="{00000000-0005-0000-0000-00005C610000}"/>
    <cellStyle name="KPON2 9" xfId="24945" xr:uid="{00000000-0005-0000-0000-00005D610000}"/>
    <cellStyle name="KPON2_CONFIGURATION" xfId="24946" xr:uid="{00000000-0005-0000-0000-00005E610000}"/>
    <cellStyle name="kponé" xfId="24947" xr:uid="{00000000-0005-0000-0000-00005F610000}"/>
    <cellStyle name="l]_x000d__x000a_Path=M:\RIOCEN01_x000d__x000a_Name=Carlos Emilio Brousse_x000d__x000a_DDEApps=nsf,nsg,nsh,ntf,ns2,ors,org_x000d__x000a_SmartIcons=Todos_x000d__x000a_" xfId="24948" xr:uid="{00000000-0005-0000-0000-000060610000}"/>
    <cellStyle name="Labels 8p Bold" xfId="24949" xr:uid="{00000000-0005-0000-0000-000061610000}"/>
    <cellStyle name="Libre" xfId="24950" xr:uid="{00000000-0005-0000-0000-000062610000}"/>
    <cellStyle name="Lien hypertexte 2" xfId="24951" xr:uid="{00000000-0005-0000-0000-000063610000}"/>
    <cellStyle name="LineNumbers_Avg_BS " xfId="24952" xr:uid="{00000000-0005-0000-0000-000064610000}"/>
    <cellStyle name="Link - heading" xfId="24953" xr:uid="{00000000-0005-0000-0000-000065610000}"/>
    <cellStyle name="Link - heading 10" xfId="24954" xr:uid="{00000000-0005-0000-0000-000066610000}"/>
    <cellStyle name="Link - heading 11" xfId="24955" xr:uid="{00000000-0005-0000-0000-000067610000}"/>
    <cellStyle name="Link - heading 12" xfId="24956" xr:uid="{00000000-0005-0000-0000-000068610000}"/>
    <cellStyle name="Link - heading 13" xfId="24957" xr:uid="{00000000-0005-0000-0000-000069610000}"/>
    <cellStyle name="Link - heading 14" xfId="24958" xr:uid="{00000000-0005-0000-0000-00006A610000}"/>
    <cellStyle name="Link - heading 15" xfId="24959" xr:uid="{00000000-0005-0000-0000-00006B610000}"/>
    <cellStyle name="Link - heading 2" xfId="24960" xr:uid="{00000000-0005-0000-0000-00006C610000}"/>
    <cellStyle name="Link - heading 3" xfId="24961" xr:uid="{00000000-0005-0000-0000-00006D610000}"/>
    <cellStyle name="Link - heading 4" xfId="24962" xr:uid="{00000000-0005-0000-0000-00006E610000}"/>
    <cellStyle name="Link - heading 5" xfId="24963" xr:uid="{00000000-0005-0000-0000-00006F610000}"/>
    <cellStyle name="Link - heading 6" xfId="24964" xr:uid="{00000000-0005-0000-0000-000070610000}"/>
    <cellStyle name="Link - heading 7" xfId="24965" xr:uid="{00000000-0005-0000-0000-000071610000}"/>
    <cellStyle name="Link - heading 8" xfId="24966" xr:uid="{00000000-0005-0000-0000-000072610000}"/>
    <cellStyle name="Link - heading 9" xfId="24967" xr:uid="{00000000-0005-0000-0000-000073610000}"/>
    <cellStyle name="Link - heading_2.1  NEW FTA passage prés BIS" xfId="24968" xr:uid="{00000000-0005-0000-0000-000074610000}"/>
    <cellStyle name="Link - numbers" xfId="24969" xr:uid="{00000000-0005-0000-0000-000075610000}"/>
    <cellStyle name="Link - numbers 10" xfId="24970" xr:uid="{00000000-0005-0000-0000-000076610000}"/>
    <cellStyle name="Link - numbers 11" xfId="24971" xr:uid="{00000000-0005-0000-0000-000077610000}"/>
    <cellStyle name="Link - numbers 12" xfId="24972" xr:uid="{00000000-0005-0000-0000-000078610000}"/>
    <cellStyle name="Link - numbers 13" xfId="24973" xr:uid="{00000000-0005-0000-0000-000079610000}"/>
    <cellStyle name="Link - numbers 14" xfId="24974" xr:uid="{00000000-0005-0000-0000-00007A610000}"/>
    <cellStyle name="Link - numbers 15" xfId="24975" xr:uid="{00000000-0005-0000-0000-00007B610000}"/>
    <cellStyle name="Link - numbers 2" xfId="24976" xr:uid="{00000000-0005-0000-0000-00007C610000}"/>
    <cellStyle name="Link - numbers 3" xfId="24977" xr:uid="{00000000-0005-0000-0000-00007D610000}"/>
    <cellStyle name="Link - numbers 4" xfId="24978" xr:uid="{00000000-0005-0000-0000-00007E610000}"/>
    <cellStyle name="Link - numbers 5" xfId="24979" xr:uid="{00000000-0005-0000-0000-00007F610000}"/>
    <cellStyle name="Link - numbers 6" xfId="24980" xr:uid="{00000000-0005-0000-0000-000080610000}"/>
    <cellStyle name="Link - numbers 7" xfId="24981" xr:uid="{00000000-0005-0000-0000-000081610000}"/>
    <cellStyle name="Link - numbers 8" xfId="24982" xr:uid="{00000000-0005-0000-0000-000082610000}"/>
    <cellStyle name="Link - numbers 9" xfId="24983" xr:uid="{00000000-0005-0000-0000-000083610000}"/>
    <cellStyle name="Link - numbers_2.1  NEW FTA passage prés BIS" xfId="24984" xr:uid="{00000000-0005-0000-0000-000084610000}"/>
    <cellStyle name="Link Currency (0)" xfId="24985" xr:uid="{00000000-0005-0000-0000-000085610000}"/>
    <cellStyle name="Link Currency (0) 10" xfId="24986" xr:uid="{00000000-0005-0000-0000-000086610000}"/>
    <cellStyle name="Link Currency (0) 11" xfId="24987" xr:uid="{00000000-0005-0000-0000-000087610000}"/>
    <cellStyle name="Link Currency (0) 12" xfId="24988" xr:uid="{00000000-0005-0000-0000-000088610000}"/>
    <cellStyle name="Link Currency (0) 13" xfId="24989" xr:uid="{00000000-0005-0000-0000-000089610000}"/>
    <cellStyle name="Link Currency (0) 14" xfId="24990" xr:uid="{00000000-0005-0000-0000-00008A610000}"/>
    <cellStyle name="Link Currency (0) 15" xfId="24991" xr:uid="{00000000-0005-0000-0000-00008B610000}"/>
    <cellStyle name="Link Currency (0) 2" xfId="24992" xr:uid="{00000000-0005-0000-0000-00008C610000}"/>
    <cellStyle name="Link Currency (0) 3" xfId="24993" xr:uid="{00000000-0005-0000-0000-00008D610000}"/>
    <cellStyle name="Link Currency (0) 4" xfId="24994" xr:uid="{00000000-0005-0000-0000-00008E610000}"/>
    <cellStyle name="Link Currency (0) 5" xfId="24995" xr:uid="{00000000-0005-0000-0000-00008F610000}"/>
    <cellStyle name="Link Currency (0) 6" xfId="24996" xr:uid="{00000000-0005-0000-0000-000090610000}"/>
    <cellStyle name="Link Currency (0) 7" xfId="24997" xr:uid="{00000000-0005-0000-0000-000091610000}"/>
    <cellStyle name="Link Currency (0) 8" xfId="24998" xr:uid="{00000000-0005-0000-0000-000092610000}"/>
    <cellStyle name="Link Currency (0) 9" xfId="24999" xr:uid="{00000000-0005-0000-0000-000093610000}"/>
    <cellStyle name="Link Currency (0)_2.1  NEW FTA passage prés BIS" xfId="25000" xr:uid="{00000000-0005-0000-0000-000094610000}"/>
    <cellStyle name="Link Currency (2)" xfId="25001" xr:uid="{00000000-0005-0000-0000-000095610000}"/>
    <cellStyle name="Link Currency (2) 10" xfId="25002" xr:uid="{00000000-0005-0000-0000-000096610000}"/>
    <cellStyle name="Link Currency (2) 11" xfId="25003" xr:uid="{00000000-0005-0000-0000-000097610000}"/>
    <cellStyle name="Link Currency (2) 12" xfId="25004" xr:uid="{00000000-0005-0000-0000-000098610000}"/>
    <cellStyle name="Link Currency (2) 13" xfId="25005" xr:uid="{00000000-0005-0000-0000-000099610000}"/>
    <cellStyle name="Link Currency (2) 14" xfId="25006" xr:uid="{00000000-0005-0000-0000-00009A610000}"/>
    <cellStyle name="Link Currency (2) 15" xfId="25007" xr:uid="{00000000-0005-0000-0000-00009B610000}"/>
    <cellStyle name="Link Currency (2) 2" xfId="25008" xr:uid="{00000000-0005-0000-0000-00009C610000}"/>
    <cellStyle name="Link Currency (2) 3" xfId="25009" xr:uid="{00000000-0005-0000-0000-00009D610000}"/>
    <cellStyle name="Link Currency (2) 4" xfId="25010" xr:uid="{00000000-0005-0000-0000-00009E610000}"/>
    <cellStyle name="Link Currency (2) 5" xfId="25011" xr:uid="{00000000-0005-0000-0000-00009F610000}"/>
    <cellStyle name="Link Currency (2) 6" xfId="25012" xr:uid="{00000000-0005-0000-0000-0000A0610000}"/>
    <cellStyle name="Link Currency (2) 7" xfId="25013" xr:uid="{00000000-0005-0000-0000-0000A1610000}"/>
    <cellStyle name="Link Currency (2) 8" xfId="25014" xr:uid="{00000000-0005-0000-0000-0000A2610000}"/>
    <cellStyle name="Link Currency (2) 9" xfId="25015" xr:uid="{00000000-0005-0000-0000-0000A3610000}"/>
    <cellStyle name="Link Currency (2)_2.1  NEW FTA passage prés BIS" xfId="25016" xr:uid="{00000000-0005-0000-0000-0000A4610000}"/>
    <cellStyle name="Link number" xfId="25017" xr:uid="{00000000-0005-0000-0000-0000A5610000}"/>
    <cellStyle name="Link number (0.0)" xfId="25018" xr:uid="{00000000-0005-0000-0000-0000A6610000}"/>
    <cellStyle name="Link number (0.00)" xfId="25019" xr:uid="{00000000-0005-0000-0000-0000A7610000}"/>
    <cellStyle name="Link number_Annexe 7c (2)" xfId="25020" xr:uid="{00000000-0005-0000-0000-0000A8610000}"/>
    <cellStyle name="Link Units (0)" xfId="25021" xr:uid="{00000000-0005-0000-0000-0000A9610000}"/>
    <cellStyle name="Link Units (0) 10" xfId="25022" xr:uid="{00000000-0005-0000-0000-0000AA610000}"/>
    <cellStyle name="Link Units (0) 11" xfId="25023" xr:uid="{00000000-0005-0000-0000-0000AB610000}"/>
    <cellStyle name="Link Units (0) 12" xfId="25024" xr:uid="{00000000-0005-0000-0000-0000AC610000}"/>
    <cellStyle name="Link Units (0) 13" xfId="25025" xr:uid="{00000000-0005-0000-0000-0000AD610000}"/>
    <cellStyle name="Link Units (0) 14" xfId="25026" xr:uid="{00000000-0005-0000-0000-0000AE610000}"/>
    <cellStyle name="Link Units (0) 15" xfId="25027" xr:uid="{00000000-0005-0000-0000-0000AF610000}"/>
    <cellStyle name="Link Units (0) 2" xfId="25028" xr:uid="{00000000-0005-0000-0000-0000B0610000}"/>
    <cellStyle name="Link Units (0) 3" xfId="25029" xr:uid="{00000000-0005-0000-0000-0000B1610000}"/>
    <cellStyle name="Link Units (0) 4" xfId="25030" xr:uid="{00000000-0005-0000-0000-0000B2610000}"/>
    <cellStyle name="Link Units (0) 5" xfId="25031" xr:uid="{00000000-0005-0000-0000-0000B3610000}"/>
    <cellStyle name="Link Units (0) 6" xfId="25032" xr:uid="{00000000-0005-0000-0000-0000B4610000}"/>
    <cellStyle name="Link Units (0) 7" xfId="25033" xr:uid="{00000000-0005-0000-0000-0000B5610000}"/>
    <cellStyle name="Link Units (0) 8" xfId="25034" xr:uid="{00000000-0005-0000-0000-0000B6610000}"/>
    <cellStyle name="Link Units (0) 9" xfId="25035" xr:uid="{00000000-0005-0000-0000-0000B7610000}"/>
    <cellStyle name="Link Units (0)_2.1  NEW FTA passage prés BIS" xfId="25036" xr:uid="{00000000-0005-0000-0000-0000B8610000}"/>
    <cellStyle name="Link Units (1)" xfId="25037" xr:uid="{00000000-0005-0000-0000-0000B9610000}"/>
    <cellStyle name="Link Units (1) 10" xfId="25038" xr:uid="{00000000-0005-0000-0000-0000BA610000}"/>
    <cellStyle name="Link Units (1) 11" xfId="25039" xr:uid="{00000000-0005-0000-0000-0000BB610000}"/>
    <cellStyle name="Link Units (1) 12" xfId="25040" xr:uid="{00000000-0005-0000-0000-0000BC610000}"/>
    <cellStyle name="Link Units (1) 13" xfId="25041" xr:uid="{00000000-0005-0000-0000-0000BD610000}"/>
    <cellStyle name="Link Units (1) 14" xfId="25042" xr:uid="{00000000-0005-0000-0000-0000BE610000}"/>
    <cellStyle name="Link Units (1) 15" xfId="25043" xr:uid="{00000000-0005-0000-0000-0000BF610000}"/>
    <cellStyle name="Link Units (1) 2" xfId="25044" xr:uid="{00000000-0005-0000-0000-0000C0610000}"/>
    <cellStyle name="Link Units (1) 3" xfId="25045" xr:uid="{00000000-0005-0000-0000-0000C1610000}"/>
    <cellStyle name="Link Units (1) 4" xfId="25046" xr:uid="{00000000-0005-0000-0000-0000C2610000}"/>
    <cellStyle name="Link Units (1) 5" xfId="25047" xr:uid="{00000000-0005-0000-0000-0000C3610000}"/>
    <cellStyle name="Link Units (1) 6" xfId="25048" xr:uid="{00000000-0005-0000-0000-0000C4610000}"/>
    <cellStyle name="Link Units (1) 7" xfId="25049" xr:uid="{00000000-0005-0000-0000-0000C5610000}"/>
    <cellStyle name="Link Units (1) 8" xfId="25050" xr:uid="{00000000-0005-0000-0000-0000C6610000}"/>
    <cellStyle name="Link Units (1) 9" xfId="25051" xr:uid="{00000000-0005-0000-0000-0000C7610000}"/>
    <cellStyle name="Link Units (1)_2.1  NEW FTA passage prés BIS" xfId="25052" xr:uid="{00000000-0005-0000-0000-0000C8610000}"/>
    <cellStyle name="Link Units (2)" xfId="25053" xr:uid="{00000000-0005-0000-0000-0000C9610000}"/>
    <cellStyle name="Link Units (2) 10" xfId="25054" xr:uid="{00000000-0005-0000-0000-0000CA610000}"/>
    <cellStyle name="Link Units (2) 11" xfId="25055" xr:uid="{00000000-0005-0000-0000-0000CB610000}"/>
    <cellStyle name="Link Units (2) 12" xfId="25056" xr:uid="{00000000-0005-0000-0000-0000CC610000}"/>
    <cellStyle name="Link Units (2) 13" xfId="25057" xr:uid="{00000000-0005-0000-0000-0000CD610000}"/>
    <cellStyle name="Link Units (2) 14" xfId="25058" xr:uid="{00000000-0005-0000-0000-0000CE610000}"/>
    <cellStyle name="Link Units (2) 15" xfId="25059" xr:uid="{00000000-0005-0000-0000-0000CF610000}"/>
    <cellStyle name="Link Units (2) 2" xfId="25060" xr:uid="{00000000-0005-0000-0000-0000D0610000}"/>
    <cellStyle name="Link Units (2) 3" xfId="25061" xr:uid="{00000000-0005-0000-0000-0000D1610000}"/>
    <cellStyle name="Link Units (2) 4" xfId="25062" xr:uid="{00000000-0005-0000-0000-0000D2610000}"/>
    <cellStyle name="Link Units (2) 5" xfId="25063" xr:uid="{00000000-0005-0000-0000-0000D3610000}"/>
    <cellStyle name="Link Units (2) 6" xfId="25064" xr:uid="{00000000-0005-0000-0000-0000D4610000}"/>
    <cellStyle name="Link Units (2) 7" xfId="25065" xr:uid="{00000000-0005-0000-0000-0000D5610000}"/>
    <cellStyle name="Link Units (2) 8" xfId="25066" xr:uid="{00000000-0005-0000-0000-0000D6610000}"/>
    <cellStyle name="Link Units (2) 9" xfId="25067" xr:uid="{00000000-0005-0000-0000-0000D7610000}"/>
    <cellStyle name="Link Units (2)_2.1  NEW FTA passage prés BIS" xfId="25068" xr:uid="{00000000-0005-0000-0000-0000D8610000}"/>
    <cellStyle name="linked" xfId="25069" xr:uid="{00000000-0005-0000-0000-0000D9610000}"/>
    <cellStyle name="Linked Cell" xfId="25070" xr:uid="{00000000-0005-0000-0000-0000DA610000}"/>
    <cellStyle name="Linked Cell 2" xfId="25071" xr:uid="{00000000-0005-0000-0000-0000DB610000}"/>
    <cellStyle name="Linked Cell 2 2" xfId="25072" xr:uid="{00000000-0005-0000-0000-0000DC610000}"/>
    <cellStyle name="Linked Cell 2 2 2" xfId="25073" xr:uid="{00000000-0005-0000-0000-0000DD610000}"/>
    <cellStyle name="Linked Cell 2 3" xfId="25074" xr:uid="{00000000-0005-0000-0000-0000DE610000}"/>
    <cellStyle name="Linked Cell_2.2  NEW FTA passage BS syn Déf" xfId="25075" xr:uid="{00000000-0005-0000-0000-0000DF610000}"/>
    <cellStyle name="Linked Data" xfId="25076" xr:uid="{00000000-0005-0000-0000-0000E0610000}"/>
    <cellStyle name="linked_note 2_FTAResultat" xfId="25077" xr:uid="{00000000-0005-0000-0000-0000E1610000}"/>
    <cellStyle name="LN" xfId="25078" xr:uid="{00000000-0005-0000-0000-0000E2610000}"/>
    <cellStyle name="m" xfId="25079" xr:uid="{00000000-0005-0000-0000-0000E3610000}"/>
    <cellStyle name="m 10" xfId="25080" xr:uid="{00000000-0005-0000-0000-0000E4610000}"/>
    <cellStyle name="m 11" xfId="25081" xr:uid="{00000000-0005-0000-0000-0000E5610000}"/>
    <cellStyle name="m 12" xfId="25082" xr:uid="{00000000-0005-0000-0000-0000E6610000}"/>
    <cellStyle name="m 13" xfId="25083" xr:uid="{00000000-0005-0000-0000-0000E7610000}"/>
    <cellStyle name="m 14" xfId="25084" xr:uid="{00000000-0005-0000-0000-0000E8610000}"/>
    <cellStyle name="m 15" xfId="25085" xr:uid="{00000000-0005-0000-0000-0000E9610000}"/>
    <cellStyle name="m 2" xfId="25086" xr:uid="{00000000-0005-0000-0000-0000EA610000}"/>
    <cellStyle name="m 3" xfId="25087" xr:uid="{00000000-0005-0000-0000-0000EB610000}"/>
    <cellStyle name="m 4" xfId="25088" xr:uid="{00000000-0005-0000-0000-0000EC610000}"/>
    <cellStyle name="m 5" xfId="25089" xr:uid="{00000000-0005-0000-0000-0000ED610000}"/>
    <cellStyle name="m 6" xfId="25090" xr:uid="{00000000-0005-0000-0000-0000EE610000}"/>
    <cellStyle name="m 7" xfId="25091" xr:uid="{00000000-0005-0000-0000-0000EF610000}"/>
    <cellStyle name="m 8" xfId="25092" xr:uid="{00000000-0005-0000-0000-0000F0610000}"/>
    <cellStyle name="m 9" xfId="25093" xr:uid="{00000000-0005-0000-0000-0000F1610000}"/>
    <cellStyle name="m?ny_laroux" xfId="25094" xr:uid="{00000000-0005-0000-0000-0000F2610000}"/>
    <cellStyle name="m_2.1  NEW FTA passage prés BIS" xfId="25095" xr:uid="{00000000-0005-0000-0000-0000F3610000}"/>
    <cellStyle name="m_2.1  NEW FTA passage prés BIS_note 2_FTAResultat" xfId="25096" xr:uid="{00000000-0005-0000-0000-0000F4610000}"/>
    <cellStyle name="m_Bilan NDS" xfId="25097" xr:uid="{00000000-0005-0000-0000-0000F5610000}"/>
    <cellStyle name="m_COR" xfId="25098" xr:uid="{00000000-0005-0000-0000-0000F6610000}"/>
    <cellStyle name="m_COR_note 2_FTAResultat" xfId="25099" xr:uid="{00000000-0005-0000-0000-0000F7610000}"/>
    <cellStyle name="m_Display" xfId="25100" xr:uid="{00000000-0005-0000-0000-0000F8610000}"/>
    <cellStyle name="m_Display_note 2_FTAResultat" xfId="25101" xr:uid="{00000000-0005-0000-0000-0000F9610000}"/>
    <cellStyle name="m_note 2_FTAResultat" xfId="25102" xr:uid="{00000000-0005-0000-0000-0000FA610000}"/>
    <cellStyle name="m_Ratio CdR Depr" xfId="25103" xr:uid="{00000000-0005-0000-0000-0000FB610000}"/>
    <cellStyle name="m_SAISIE" xfId="25104" xr:uid="{00000000-0005-0000-0000-0000FC610000}"/>
    <cellStyle name="m_SAISIE_note 2_FTAResultat" xfId="25105" xr:uid="{00000000-0005-0000-0000-0000FD610000}"/>
    <cellStyle name="m_shadow publication 2010.12" xfId="25106" xr:uid="{00000000-0005-0000-0000-0000FE610000}"/>
    <cellStyle name="m_shadow publication 2010.12 10" xfId="25107" xr:uid="{00000000-0005-0000-0000-0000FF610000}"/>
    <cellStyle name="m_shadow publication 2010.12 10_note 2_FTAResultat" xfId="25108" xr:uid="{00000000-0005-0000-0000-000000620000}"/>
    <cellStyle name="m_shadow publication 2010.12 11" xfId="25109" xr:uid="{00000000-0005-0000-0000-000001620000}"/>
    <cellStyle name="m_shadow publication 2010.12 11_note 2_FTAResultat" xfId="25110" xr:uid="{00000000-0005-0000-0000-000002620000}"/>
    <cellStyle name="m_shadow publication 2010.12 12" xfId="25111" xr:uid="{00000000-0005-0000-0000-000003620000}"/>
    <cellStyle name="m_shadow publication 2010.12 12_note 2_FTAResultat" xfId="25112" xr:uid="{00000000-0005-0000-0000-000004620000}"/>
    <cellStyle name="m_shadow publication 2010.12 13" xfId="25113" xr:uid="{00000000-0005-0000-0000-000005620000}"/>
    <cellStyle name="m_shadow publication 2010.12 13_note 2_FTAResultat" xfId="25114" xr:uid="{00000000-0005-0000-0000-000006620000}"/>
    <cellStyle name="m_shadow publication 2010.12 14" xfId="25115" xr:uid="{00000000-0005-0000-0000-000007620000}"/>
    <cellStyle name="m_shadow publication 2010.12 15" xfId="25116" xr:uid="{00000000-0005-0000-0000-000008620000}"/>
    <cellStyle name="m_shadow publication 2010.12 2" xfId="25117" xr:uid="{00000000-0005-0000-0000-000009620000}"/>
    <cellStyle name="m_shadow publication 2010.12 2_note 2_FTAResultat" xfId="25118" xr:uid="{00000000-0005-0000-0000-00000A620000}"/>
    <cellStyle name="m_shadow publication 2010.12 3" xfId="25119" xr:uid="{00000000-0005-0000-0000-00000B620000}"/>
    <cellStyle name="m_shadow publication 2010.12 3_note 2_FTAResultat" xfId="25120" xr:uid="{00000000-0005-0000-0000-00000C620000}"/>
    <cellStyle name="m_shadow publication 2010.12 4" xfId="25121" xr:uid="{00000000-0005-0000-0000-00000D620000}"/>
    <cellStyle name="m_shadow publication 2010.12 4_note 2_FTAResultat" xfId="25122" xr:uid="{00000000-0005-0000-0000-00000E620000}"/>
    <cellStyle name="m_shadow publication 2010.12 5" xfId="25123" xr:uid="{00000000-0005-0000-0000-00000F620000}"/>
    <cellStyle name="m_shadow publication 2010.12 5_note 2_FTAResultat" xfId="25124" xr:uid="{00000000-0005-0000-0000-000010620000}"/>
    <cellStyle name="m_shadow publication 2010.12 6" xfId="25125" xr:uid="{00000000-0005-0000-0000-000011620000}"/>
    <cellStyle name="m_shadow publication 2010.12 6_note 2_FTAResultat" xfId="25126" xr:uid="{00000000-0005-0000-0000-000012620000}"/>
    <cellStyle name="m_shadow publication 2010.12 7" xfId="25127" xr:uid="{00000000-0005-0000-0000-000013620000}"/>
    <cellStyle name="m_shadow publication 2010.12 7_note 2_FTAResultat" xfId="25128" xr:uid="{00000000-0005-0000-0000-000014620000}"/>
    <cellStyle name="m_shadow publication 2010.12 8" xfId="25129" xr:uid="{00000000-0005-0000-0000-000015620000}"/>
    <cellStyle name="m_shadow publication 2010.12 8_note 2_FTAResultat" xfId="25130" xr:uid="{00000000-0005-0000-0000-000016620000}"/>
    <cellStyle name="m_shadow publication 2010.12 9" xfId="25131" xr:uid="{00000000-0005-0000-0000-000017620000}"/>
    <cellStyle name="m_shadow publication 2010.12 9_note 2_FTAResultat" xfId="25132" xr:uid="{00000000-0005-0000-0000-000018620000}"/>
    <cellStyle name="m_shadow publication 2010.12_2.1  NEW FTA passage prés BIS" xfId="25133" xr:uid="{00000000-0005-0000-0000-000019620000}"/>
    <cellStyle name="m_shadow publication 2010.12_2.1  NEW FTA passage prés BIS_note 2_FTAResultat" xfId="25134" xr:uid="{00000000-0005-0000-0000-00001A620000}"/>
    <cellStyle name="m_shadow publication 2010.12_Bilan NDS" xfId="25135" xr:uid="{00000000-0005-0000-0000-00001B620000}"/>
    <cellStyle name="m_shadow publication 2010.12_COR" xfId="25136" xr:uid="{00000000-0005-0000-0000-00001C620000}"/>
    <cellStyle name="m_shadow publication 2010.12_COR_note 2_FTAResultat" xfId="25137" xr:uid="{00000000-0005-0000-0000-00001D620000}"/>
    <cellStyle name="m_shadow publication 2010.12_note 2_FTAResultat" xfId="25138" xr:uid="{00000000-0005-0000-0000-00001E620000}"/>
    <cellStyle name="m_shadow publication 2010.12_SAISIE" xfId="25139" xr:uid="{00000000-0005-0000-0000-00001F620000}"/>
    <cellStyle name="m_shadow publication 2010.12_SAISIE_note 2_FTAResultat" xfId="25140" xr:uid="{00000000-0005-0000-0000-000020620000}"/>
    <cellStyle name="m_Synthese cumul 300910" xfId="25141" xr:uid="{00000000-0005-0000-0000-000021620000}"/>
    <cellStyle name="m_Synthese cumul 300910 10" xfId="25142" xr:uid="{00000000-0005-0000-0000-000022620000}"/>
    <cellStyle name="m_Synthese cumul 300910 10_note 2_FTAResultat" xfId="25143" xr:uid="{00000000-0005-0000-0000-000023620000}"/>
    <cellStyle name="m_Synthese cumul 300910 11" xfId="25144" xr:uid="{00000000-0005-0000-0000-000024620000}"/>
    <cellStyle name="m_Synthese cumul 300910 11_note 2_FTAResultat" xfId="25145" xr:uid="{00000000-0005-0000-0000-000025620000}"/>
    <cellStyle name="m_Synthese cumul 300910 12" xfId="25146" xr:uid="{00000000-0005-0000-0000-000026620000}"/>
    <cellStyle name="m_Synthese cumul 300910 12_note 2_FTAResultat" xfId="25147" xr:uid="{00000000-0005-0000-0000-000027620000}"/>
    <cellStyle name="m_Synthese cumul 300910 13" xfId="25148" xr:uid="{00000000-0005-0000-0000-000028620000}"/>
    <cellStyle name="m_Synthese cumul 300910 13_note 2_FTAResultat" xfId="25149" xr:uid="{00000000-0005-0000-0000-000029620000}"/>
    <cellStyle name="m_Synthese cumul 300910 14" xfId="25150" xr:uid="{00000000-0005-0000-0000-00002A620000}"/>
    <cellStyle name="m_Synthese cumul 300910 15" xfId="25151" xr:uid="{00000000-0005-0000-0000-00002B620000}"/>
    <cellStyle name="m_Synthese cumul 300910 2" xfId="25152" xr:uid="{00000000-0005-0000-0000-00002C620000}"/>
    <cellStyle name="m_Synthese cumul 300910 2_note 2_FTAResultat" xfId="25153" xr:uid="{00000000-0005-0000-0000-00002D620000}"/>
    <cellStyle name="m_Synthese cumul 300910 3" xfId="25154" xr:uid="{00000000-0005-0000-0000-00002E620000}"/>
    <cellStyle name="m_Synthese cumul 300910 3_note 2_FTAResultat" xfId="25155" xr:uid="{00000000-0005-0000-0000-00002F620000}"/>
    <cellStyle name="m_Synthese cumul 300910 4" xfId="25156" xr:uid="{00000000-0005-0000-0000-000030620000}"/>
    <cellStyle name="m_Synthese cumul 300910 4_note 2_FTAResultat" xfId="25157" xr:uid="{00000000-0005-0000-0000-000031620000}"/>
    <cellStyle name="m_Synthese cumul 300910 5" xfId="25158" xr:uid="{00000000-0005-0000-0000-000032620000}"/>
    <cellStyle name="m_Synthese cumul 300910 5_note 2_FTAResultat" xfId="25159" xr:uid="{00000000-0005-0000-0000-000033620000}"/>
    <cellStyle name="m_Synthese cumul 300910 6" xfId="25160" xr:uid="{00000000-0005-0000-0000-000034620000}"/>
    <cellStyle name="m_Synthese cumul 300910 6_note 2_FTAResultat" xfId="25161" xr:uid="{00000000-0005-0000-0000-000035620000}"/>
    <cellStyle name="m_Synthese cumul 300910 7" xfId="25162" xr:uid="{00000000-0005-0000-0000-000036620000}"/>
    <cellStyle name="m_Synthese cumul 300910 7_note 2_FTAResultat" xfId="25163" xr:uid="{00000000-0005-0000-0000-000037620000}"/>
    <cellStyle name="m_Synthese cumul 300910 8" xfId="25164" xr:uid="{00000000-0005-0000-0000-000038620000}"/>
    <cellStyle name="m_Synthese cumul 300910 8_note 2_FTAResultat" xfId="25165" xr:uid="{00000000-0005-0000-0000-000039620000}"/>
    <cellStyle name="m_Synthese cumul 300910 9" xfId="25166" xr:uid="{00000000-0005-0000-0000-00003A620000}"/>
    <cellStyle name="m_Synthese cumul 300910 9_note 2_FTAResultat" xfId="25167" xr:uid="{00000000-0005-0000-0000-00003B620000}"/>
    <cellStyle name="m_Synthese cumul 300910_2.1  NEW FTA passage prés BIS" xfId="25168" xr:uid="{00000000-0005-0000-0000-00003C620000}"/>
    <cellStyle name="m_Synthese cumul 300910_2.1  NEW FTA passage prés BIS_note 2_FTAResultat" xfId="25169" xr:uid="{00000000-0005-0000-0000-00003D620000}"/>
    <cellStyle name="m_Synthese cumul 300910_Bilan NDS" xfId="25170" xr:uid="{00000000-0005-0000-0000-00003E620000}"/>
    <cellStyle name="m_Synthese cumul 300910_COR" xfId="25171" xr:uid="{00000000-0005-0000-0000-00003F620000}"/>
    <cellStyle name="m_Synthese cumul 300910_COR_note 2_FTAResultat" xfId="25172" xr:uid="{00000000-0005-0000-0000-000040620000}"/>
    <cellStyle name="m_Synthese cumul 300910_note 2_FTAResultat" xfId="25173" xr:uid="{00000000-0005-0000-0000-000041620000}"/>
    <cellStyle name="m_Synthese cumul 300910_SAISIE" xfId="25174" xr:uid="{00000000-0005-0000-0000-000042620000}"/>
    <cellStyle name="m_Synthese cumul 300910_SAISIE_note 2_FTAResultat" xfId="25175" xr:uid="{00000000-0005-0000-0000-000043620000}"/>
    <cellStyle name="MAND_x000a_CHECK.COMMAND_x000e_RENAME.COMMAND_x0008_SHOW.BAR_x000b_DELETE.MENU_x000e_DELETE.COMMAND_x000e_GET.CHA" xfId="25176" xr:uid="{00000000-0005-0000-0000-000044620000}"/>
    <cellStyle name="MAND_x000d_CHECK.COMMAND_x000e_RENAME.COMMAND_x0008_SHOW.BAR_x000b_DELETE.MENU_x000e_DELETE.COMMAND_x000e_GET.CHA" xfId="25177" xr:uid="{00000000-0005-0000-0000-000045620000}"/>
    <cellStyle name="MAND_x000d_CHECK.COMMAND_x000e_RENAME.COMMAND_x0008_SHOW.BAR_x000b_DELETE.MENU_x000e_DELETE.COMMAND_x000e_GET.CHA 2" xfId="25178" xr:uid="{00000000-0005-0000-0000-000046620000}"/>
    <cellStyle name="MAND_x000d_CHECK.COMMAND_x000e_RENAME.COMMAND_x0008_SHOW.BAR_x000b_DELETE.MENU_x000e_DELETE.COMMAND_x000e_GET.CHA_note 2_FTAResultat" xfId="25179" xr:uid="{00000000-0005-0000-0000-000047620000}"/>
    <cellStyle name="Maturity" xfId="25180" xr:uid="{00000000-0005-0000-0000-000048620000}"/>
    <cellStyle name="Maturity 2" xfId="25181" xr:uid="{00000000-0005-0000-0000-000049620000}"/>
    <cellStyle name="Maturity 2 2" xfId="25182" xr:uid="{00000000-0005-0000-0000-00004A620000}"/>
    <cellStyle name="Maturity 2 2 2" xfId="25183" xr:uid="{00000000-0005-0000-0000-00004B620000}"/>
    <cellStyle name="Maturity_note 2_FTAResultat" xfId="25184" xr:uid="{00000000-0005-0000-0000-00004C620000}"/>
    <cellStyle name="meny_laroux" xfId="25185" xr:uid="{00000000-0005-0000-0000-00004D620000}"/>
    <cellStyle name="měny_laroux" xfId="25186" xr:uid="{00000000-0005-0000-0000-00004E620000}"/>
    <cellStyle name="meny_laroux_1" xfId="25187" xr:uid="{00000000-0005-0000-0000-00004F620000}"/>
    <cellStyle name="měny_laroux_1" xfId="25188" xr:uid="{00000000-0005-0000-0000-000050620000}"/>
    <cellStyle name="meny_laroux_1 10" xfId="25189" xr:uid="{00000000-0005-0000-0000-000051620000}"/>
    <cellStyle name="měny_laroux_1 10" xfId="25190" xr:uid="{00000000-0005-0000-0000-000052620000}"/>
    <cellStyle name="meny_laroux_1 11" xfId="25191" xr:uid="{00000000-0005-0000-0000-000053620000}"/>
    <cellStyle name="měny_laroux_1 11" xfId="25192" xr:uid="{00000000-0005-0000-0000-000054620000}"/>
    <cellStyle name="meny_laroux_1 12" xfId="25193" xr:uid="{00000000-0005-0000-0000-000055620000}"/>
    <cellStyle name="měny_laroux_1 12" xfId="25194" xr:uid="{00000000-0005-0000-0000-000056620000}"/>
    <cellStyle name="meny_laroux_1 13" xfId="25195" xr:uid="{00000000-0005-0000-0000-000057620000}"/>
    <cellStyle name="měny_laroux_1 13" xfId="25196" xr:uid="{00000000-0005-0000-0000-000058620000}"/>
    <cellStyle name="meny_laroux_1 14" xfId="25197" xr:uid="{00000000-0005-0000-0000-000059620000}"/>
    <cellStyle name="měny_laroux_1 14" xfId="25198" xr:uid="{00000000-0005-0000-0000-00005A620000}"/>
    <cellStyle name="meny_laroux_1 15" xfId="25199" xr:uid="{00000000-0005-0000-0000-00005B620000}"/>
    <cellStyle name="měny_laroux_1 15" xfId="25200" xr:uid="{00000000-0005-0000-0000-00005C620000}"/>
    <cellStyle name="meny_laroux_1 16" xfId="25201" xr:uid="{00000000-0005-0000-0000-00005D620000}"/>
    <cellStyle name="měny_laroux_1 16" xfId="25202" xr:uid="{00000000-0005-0000-0000-00005E620000}"/>
    <cellStyle name="meny_laroux_1 17" xfId="25203" xr:uid="{00000000-0005-0000-0000-00005F620000}"/>
    <cellStyle name="měny_laroux_1 17" xfId="25204" xr:uid="{00000000-0005-0000-0000-000060620000}"/>
    <cellStyle name="meny_laroux_1 2" xfId="25205" xr:uid="{00000000-0005-0000-0000-000061620000}"/>
    <cellStyle name="měny_laroux_1 2" xfId="25206" xr:uid="{00000000-0005-0000-0000-000062620000}"/>
    <cellStyle name="meny_laroux_1 2_note 2_FTAResultat" xfId="25207" xr:uid="{00000000-0005-0000-0000-000063620000}"/>
    <cellStyle name="měny_laroux_1 2_note 2_FTAResultat" xfId="25208" xr:uid="{00000000-0005-0000-0000-000064620000}"/>
    <cellStyle name="meny_laroux_1 3" xfId="25209" xr:uid="{00000000-0005-0000-0000-000065620000}"/>
    <cellStyle name="měny_laroux_1 3" xfId="25210" xr:uid="{00000000-0005-0000-0000-000066620000}"/>
    <cellStyle name="meny_laroux_1 4" xfId="25211" xr:uid="{00000000-0005-0000-0000-000067620000}"/>
    <cellStyle name="měny_laroux_1 4" xfId="25212" xr:uid="{00000000-0005-0000-0000-000068620000}"/>
    <cellStyle name="meny_laroux_1 5" xfId="25213" xr:uid="{00000000-0005-0000-0000-000069620000}"/>
    <cellStyle name="měny_laroux_1 5" xfId="25214" xr:uid="{00000000-0005-0000-0000-00006A620000}"/>
    <cellStyle name="meny_laroux_1 6" xfId="25215" xr:uid="{00000000-0005-0000-0000-00006B620000}"/>
    <cellStyle name="měny_laroux_1 6" xfId="25216" xr:uid="{00000000-0005-0000-0000-00006C620000}"/>
    <cellStyle name="meny_laroux_1 7" xfId="25217" xr:uid="{00000000-0005-0000-0000-00006D620000}"/>
    <cellStyle name="měny_laroux_1 7" xfId="25218" xr:uid="{00000000-0005-0000-0000-00006E620000}"/>
    <cellStyle name="meny_laroux_1 8" xfId="25219" xr:uid="{00000000-0005-0000-0000-00006F620000}"/>
    <cellStyle name="měny_laroux_1 8" xfId="25220" xr:uid="{00000000-0005-0000-0000-000070620000}"/>
    <cellStyle name="meny_laroux_1 9" xfId="25221" xr:uid="{00000000-0005-0000-0000-000071620000}"/>
    <cellStyle name="měny_laroux_1 9" xfId="25222" xr:uid="{00000000-0005-0000-0000-000072620000}"/>
    <cellStyle name="meny_laroux_1_Accueil" xfId="25223" xr:uid="{00000000-0005-0000-0000-000073620000}"/>
    <cellStyle name="měny_laroux_1_Accueil" xfId="25224" xr:uid="{00000000-0005-0000-0000-000074620000}"/>
    <cellStyle name="meny_laroux_1_Accueil_note 2_FTAResultat" xfId="25225" xr:uid="{00000000-0005-0000-0000-000075620000}"/>
    <cellStyle name="měny_laroux_1_Accueil_note 2_FTAResultat" xfId="25226" xr:uid="{00000000-0005-0000-0000-000076620000}"/>
    <cellStyle name="meny_laroux_1_Base Interim 2002" xfId="25227" xr:uid="{00000000-0005-0000-0000-000077620000}"/>
    <cellStyle name="měny_laroux_1_Base Interim 2002" xfId="25228" xr:uid="{00000000-0005-0000-0000-000078620000}"/>
    <cellStyle name="meny_laroux_1_Base Interim 2002_note 2_FTAResultat" xfId="25229" xr:uid="{00000000-0005-0000-0000-000079620000}"/>
    <cellStyle name="měny_laroux_1_Base Interim 2002_note 2_FTAResultat" xfId="25230" xr:uid="{00000000-0005-0000-0000-00007A620000}"/>
    <cellStyle name="meny_laroux_1_classeur1" xfId="25231" xr:uid="{00000000-0005-0000-0000-00007B620000}"/>
    <cellStyle name="měny_laroux_1_classeur1" xfId="25232" xr:uid="{00000000-0005-0000-0000-00007C620000}"/>
    <cellStyle name="meny_laroux_1_classeur1_note 2_FTAResultat" xfId="25233" xr:uid="{00000000-0005-0000-0000-00007D620000}"/>
    <cellStyle name="měny_laroux_1_classeur1_note 2_FTAResultat" xfId="25234" xr:uid="{00000000-0005-0000-0000-00007E620000}"/>
    <cellStyle name="meny_laroux_1_DSS segments (hors EI)" xfId="25235" xr:uid="{00000000-0005-0000-0000-00007F620000}"/>
    <cellStyle name="měny_laroux_1_DSS segments (hors EI)" xfId="25236" xr:uid="{00000000-0005-0000-0000-000080620000}"/>
    <cellStyle name="meny_laroux_1_DSS segments (hors EI)_note 2_FTAResultat" xfId="25237" xr:uid="{00000000-0005-0000-0000-000081620000}"/>
    <cellStyle name="měny_laroux_1_DSS segments (hors EI)_note 2_FTAResultat" xfId="25238" xr:uid="{00000000-0005-0000-0000-000082620000}"/>
    <cellStyle name="meny_laroux_1_Effectifs Repart" xfId="25239" xr:uid="{00000000-0005-0000-0000-000083620000}"/>
    <cellStyle name="měny_laroux_1_Effectifs Repart" xfId="25240" xr:uid="{00000000-0005-0000-0000-000084620000}"/>
    <cellStyle name="meny_laroux_1_Effectifs Repart_note 2_FTAResultat" xfId="25241" xr:uid="{00000000-0005-0000-0000-000085620000}"/>
    <cellStyle name="měny_laroux_1_Effectifs Repart_note 2_FTAResultat" xfId="25242" xr:uid="{00000000-0005-0000-0000-000086620000}"/>
    <cellStyle name="meny_laroux_1_Effectifs Totaux" xfId="25243" xr:uid="{00000000-0005-0000-0000-000087620000}"/>
    <cellStyle name="měny_laroux_1_Effectifs Totaux" xfId="25244" xr:uid="{00000000-0005-0000-0000-000088620000}"/>
    <cellStyle name="meny_laroux_1_Effectifs Totaux_note 2_FTAResultat" xfId="25245" xr:uid="{00000000-0005-0000-0000-000089620000}"/>
    <cellStyle name="měny_laroux_1_Effectifs Totaux_note 2_FTAResultat" xfId="25246" xr:uid="{00000000-0005-0000-0000-00008A620000}"/>
    <cellStyle name="meny_laroux_1_IMR January" xfId="25247" xr:uid="{00000000-0005-0000-0000-00008B620000}"/>
    <cellStyle name="měny_laroux_1_IMR January" xfId="25248" xr:uid="{00000000-0005-0000-0000-00008C620000}"/>
    <cellStyle name="meny_laroux_1_IMR January_note 2_FTAResultat" xfId="25249" xr:uid="{00000000-0005-0000-0000-00008D620000}"/>
    <cellStyle name="měny_laroux_1_IMR January_note 2_FTAResultat" xfId="25250" xr:uid="{00000000-0005-0000-0000-00008E620000}"/>
    <cellStyle name="meny_laroux_1_Interim" xfId="25251" xr:uid="{00000000-0005-0000-0000-00008F620000}"/>
    <cellStyle name="měny_laroux_1_Interim" xfId="25252" xr:uid="{00000000-0005-0000-0000-000090620000}"/>
    <cellStyle name="meny_laroux_1_Interim_note 2_FTAResultat" xfId="25253" xr:uid="{00000000-0005-0000-0000-000091620000}"/>
    <cellStyle name="měny_laroux_1_Interim_note 2_FTAResultat" xfId="25254" xr:uid="{00000000-0005-0000-0000-000092620000}"/>
    <cellStyle name="meny_laroux_1_note 2_FTAResultat" xfId="25255" xr:uid="{00000000-0005-0000-0000-000093620000}"/>
    <cellStyle name="měny_laroux_1_note 2_FTAResultat" xfId="25256" xr:uid="{00000000-0005-0000-0000-000094620000}"/>
    <cellStyle name="meny_laroux_1_phases comparées" xfId="25257" xr:uid="{00000000-0005-0000-0000-000095620000}"/>
    <cellStyle name="měny_laroux_1_phases comparées" xfId="25258" xr:uid="{00000000-0005-0000-0000-000096620000}"/>
    <cellStyle name="meny_laroux_1_phases comparées_note 2_FTAResultat" xfId="25259" xr:uid="{00000000-0005-0000-0000-000097620000}"/>
    <cellStyle name="měny_laroux_1_phases comparées_note 2_FTAResultat" xfId="25260" xr:uid="{00000000-0005-0000-0000-000098620000}"/>
    <cellStyle name="meny_laroux_1_Planilla de Trabajo J-10_VIDA" xfId="25261" xr:uid="{00000000-0005-0000-0000-000099620000}"/>
    <cellStyle name="měny_laroux_1_Planilla de Trabajo J-10_VIDA" xfId="25262" xr:uid="{00000000-0005-0000-0000-00009A620000}"/>
    <cellStyle name="meny_laroux_1_Planilla de Trabajo J-10_VIDA_note 2_FTAResultat" xfId="25263" xr:uid="{00000000-0005-0000-0000-00009B620000}"/>
    <cellStyle name="měny_laroux_1_Planilla de Trabajo J-10_VIDA_note 2_FTAResultat" xfId="25264" xr:uid="{00000000-0005-0000-0000-00009C620000}"/>
    <cellStyle name="meny_laroux_1_referentiel" xfId="25265" xr:uid="{00000000-0005-0000-0000-00009D620000}"/>
    <cellStyle name="měny_laroux_1_referentiel" xfId="25266" xr:uid="{00000000-0005-0000-0000-00009E620000}"/>
    <cellStyle name="meny_laroux_1_referentiel_note 2_FTAResultat" xfId="25267" xr:uid="{00000000-0005-0000-0000-00009F620000}"/>
    <cellStyle name="měny_laroux_1_referentiel_note 2_FTAResultat" xfId="25268" xr:uid="{00000000-0005-0000-0000-0000A0620000}"/>
    <cellStyle name="meny_laroux_1_Régies" xfId="25269" xr:uid="{00000000-0005-0000-0000-0000A1620000}"/>
    <cellStyle name="měny_laroux_1_Régies" xfId="25270" xr:uid="{00000000-0005-0000-0000-0000A2620000}"/>
    <cellStyle name="meny_laroux_1_Régies_note 2_FTAResultat" xfId="25271" xr:uid="{00000000-0005-0000-0000-0000A3620000}"/>
    <cellStyle name="měny_laroux_1_Régies_note 2_FTAResultat" xfId="25272" xr:uid="{00000000-0005-0000-0000-0000A4620000}"/>
    <cellStyle name="meny_laroux_1_Restitution OCEA Arrêté BNPP 03-06 segments" xfId="25273" xr:uid="{00000000-0005-0000-0000-0000A5620000}"/>
    <cellStyle name="měny_laroux_1_Restitution OCEA Arrêté BNPP 03-06 segments" xfId="25274" xr:uid="{00000000-0005-0000-0000-0000A6620000}"/>
    <cellStyle name="meny_laroux_1_Restitution OCEA Arrêté BNPP 03-06 segments_note 2_FTAResultat" xfId="25275" xr:uid="{00000000-0005-0000-0000-0000A7620000}"/>
    <cellStyle name="měny_laroux_1_Restitution OCEA Arrêté BNPP 03-06 segments_note 2_FTAResultat" xfId="25276" xr:uid="{00000000-0005-0000-0000-0000A8620000}"/>
    <cellStyle name="meny_laroux_1_restitution OCEA Arrêté BNPP 06-06" xfId="25277" xr:uid="{00000000-0005-0000-0000-0000A9620000}"/>
    <cellStyle name="měny_laroux_1_restitution OCEA Arrêté BNPP 06-06" xfId="25278" xr:uid="{00000000-0005-0000-0000-0000AA620000}"/>
    <cellStyle name="meny_laroux_1_restitution OCEA Arrêté BNPP 06-06_note 2_FTAResultat" xfId="25279" xr:uid="{00000000-0005-0000-0000-0000AB620000}"/>
    <cellStyle name="měny_laroux_1_restitution OCEA Arrêté BNPP 06-06_note 2_FTAResultat" xfId="25280" xr:uid="{00000000-0005-0000-0000-0000AC620000}"/>
    <cellStyle name="meny_laroux_1_restitution OCEA Arrêté BNPP 06-07 cadrage" xfId="25281" xr:uid="{00000000-0005-0000-0000-0000AD620000}"/>
    <cellStyle name="měny_laroux_1_restitution OCEA Arrêté BNPP 06-07 cadrage" xfId="25282" xr:uid="{00000000-0005-0000-0000-0000AE620000}"/>
    <cellStyle name="meny_laroux_1_restitution OCEA Arrêté BNPP 06-07 cadrage_note 2_FTAResultat" xfId="25283" xr:uid="{00000000-0005-0000-0000-0000AF620000}"/>
    <cellStyle name="měny_laroux_1_restitution OCEA Arrêté BNPP 06-07 cadrage_note 2_FTAResultat" xfId="25284" xr:uid="{00000000-0005-0000-0000-0000B0620000}"/>
    <cellStyle name="meny_laroux_1_restitution OCEA Arrêté BNPP 09-07" xfId="25285" xr:uid="{00000000-0005-0000-0000-0000B1620000}"/>
    <cellStyle name="měny_laroux_1_restitution OCEA Arrêté BNPP 09-07" xfId="25286" xr:uid="{00000000-0005-0000-0000-0000B2620000}"/>
    <cellStyle name="meny_laroux_1_Restitution OCEA Arrêté BNPP 09-07 économique" xfId="25287" xr:uid="{00000000-0005-0000-0000-0000B3620000}"/>
    <cellStyle name="měny_laroux_1_Restitution OCEA Arrêté BNPP 09-07 économique" xfId="25288" xr:uid="{00000000-0005-0000-0000-0000B4620000}"/>
    <cellStyle name="meny_laroux_1_Restitution OCEA Arrêté BNPP 09-07 économique_note 2_FTAResultat" xfId="25289" xr:uid="{00000000-0005-0000-0000-0000B5620000}"/>
    <cellStyle name="měny_laroux_1_Restitution OCEA Arrêté BNPP 09-07 économique_note 2_FTAResultat" xfId="25290" xr:uid="{00000000-0005-0000-0000-0000B6620000}"/>
    <cellStyle name="meny_laroux_1_restitution OCEA Arrêté BNPP 09-07_note 2_FTAResultat" xfId="25291" xr:uid="{00000000-0005-0000-0000-0000B7620000}"/>
    <cellStyle name="měny_laroux_1_restitution OCEA Arrêté BNPP 09-07_note 2_FTAResultat" xfId="25292" xr:uid="{00000000-0005-0000-0000-0000B8620000}"/>
    <cellStyle name="meny_laroux_1_Restitution OCEA Arrêté BNPP 12-07" xfId="25293" xr:uid="{00000000-0005-0000-0000-0000B9620000}"/>
    <cellStyle name="měny_laroux_1_Restitution OCEA Arrêté BNPP 12-07" xfId="25294" xr:uid="{00000000-0005-0000-0000-0000BA620000}"/>
    <cellStyle name="meny_laroux_1_Restitution OCEA Arrêté BNPP 12-07 économique" xfId="25295" xr:uid="{00000000-0005-0000-0000-0000BB620000}"/>
    <cellStyle name="měny_laroux_1_Restitution OCEA Arrêté BNPP 12-07 économique" xfId="25296" xr:uid="{00000000-0005-0000-0000-0000BC620000}"/>
    <cellStyle name="meny_laroux_1_Restitution OCEA Arrêté BNPP 12-07 économique_note 2_FTAResultat" xfId="25297" xr:uid="{00000000-0005-0000-0000-0000BD620000}"/>
    <cellStyle name="měny_laroux_1_Restitution OCEA Arrêté BNPP 12-07 économique_note 2_FTAResultat" xfId="25298" xr:uid="{00000000-0005-0000-0000-0000BE620000}"/>
    <cellStyle name="meny_laroux_1_Restitution OCEA Arrêté BNPP 12-07_note 2_FTAResultat" xfId="25299" xr:uid="{00000000-0005-0000-0000-0000BF620000}"/>
    <cellStyle name="měny_laroux_1_Restitution OCEA Arrêté BNPP 12-07_note 2_FTAResultat" xfId="25300" xr:uid="{00000000-0005-0000-0000-0000C0620000}"/>
    <cellStyle name="meny_laroux_1_Suivi Mensuel des Effectifs" xfId="25301" xr:uid="{00000000-0005-0000-0000-0000C1620000}"/>
    <cellStyle name="měny_laroux_1_Suivi Mensuel des Effectifs" xfId="25302" xr:uid="{00000000-0005-0000-0000-0000C2620000}"/>
    <cellStyle name="meny_laroux_1_Suivi Mensuel des Effectifs_note 2_FTAResultat" xfId="25303" xr:uid="{00000000-0005-0000-0000-0000C3620000}"/>
    <cellStyle name="měny_laroux_1_Suivi Mensuel des Effectifs_note 2_FTAResultat" xfId="25304" xr:uid="{00000000-0005-0000-0000-0000C4620000}"/>
    <cellStyle name="meny_laroux_1_Taivie d-finitif envoi r--l 03 2005" xfId="25305" xr:uid="{00000000-0005-0000-0000-0000C5620000}"/>
    <cellStyle name="měny_laroux_1_Taivie d-finitif envoi r--l 03 2005" xfId="25306" xr:uid="{00000000-0005-0000-0000-0000C6620000}"/>
    <cellStyle name="meny_laroux_1_Taivie d-finitif envoi r--l 03 2005 10" xfId="25307" xr:uid="{00000000-0005-0000-0000-0000C7620000}"/>
    <cellStyle name="měny_laroux_1_Taivie d-finitif envoi r--l 03 2005 10" xfId="25308" xr:uid="{00000000-0005-0000-0000-0000C8620000}"/>
    <cellStyle name="meny_laroux_1_Taivie d-finitif envoi r--l 03 2005 11" xfId="25309" xr:uid="{00000000-0005-0000-0000-0000C9620000}"/>
    <cellStyle name="měny_laroux_1_Taivie d-finitif envoi r--l 03 2005 11" xfId="25310" xr:uid="{00000000-0005-0000-0000-0000CA620000}"/>
    <cellStyle name="meny_laroux_1_Taivie d-finitif envoi r--l 03 2005 12" xfId="25311" xr:uid="{00000000-0005-0000-0000-0000CB620000}"/>
    <cellStyle name="měny_laroux_1_Taivie d-finitif envoi r--l 03 2005 12" xfId="25312" xr:uid="{00000000-0005-0000-0000-0000CC620000}"/>
    <cellStyle name="meny_laroux_1_Taivie d-finitif envoi r--l 03 2005 13" xfId="25313" xr:uid="{00000000-0005-0000-0000-0000CD620000}"/>
    <cellStyle name="měny_laroux_1_Taivie d-finitif envoi r--l 03 2005 13" xfId="25314" xr:uid="{00000000-0005-0000-0000-0000CE620000}"/>
    <cellStyle name="meny_laroux_1_Taivie d-finitif envoi r--l 03 2005 14" xfId="25315" xr:uid="{00000000-0005-0000-0000-0000CF620000}"/>
    <cellStyle name="měny_laroux_1_Taivie d-finitif envoi r--l 03 2005 14" xfId="25316" xr:uid="{00000000-0005-0000-0000-0000D0620000}"/>
    <cellStyle name="meny_laroux_1_Taivie d-finitif envoi r--l 03 2005 15" xfId="25317" xr:uid="{00000000-0005-0000-0000-0000D1620000}"/>
    <cellStyle name="měny_laroux_1_Taivie d-finitif envoi r--l 03 2005 15" xfId="25318" xr:uid="{00000000-0005-0000-0000-0000D2620000}"/>
    <cellStyle name="meny_laroux_1_Taivie d-finitif envoi r--l 03 2005 16" xfId="25319" xr:uid="{00000000-0005-0000-0000-0000D3620000}"/>
    <cellStyle name="měny_laroux_1_Taivie d-finitif envoi r--l 03 2005 16" xfId="25320" xr:uid="{00000000-0005-0000-0000-0000D4620000}"/>
    <cellStyle name="meny_laroux_1_Taivie d-finitif envoi r--l 03 2005 17" xfId="25321" xr:uid="{00000000-0005-0000-0000-0000D5620000}"/>
    <cellStyle name="měny_laroux_1_Taivie d-finitif envoi r--l 03 2005 17" xfId="25322" xr:uid="{00000000-0005-0000-0000-0000D6620000}"/>
    <cellStyle name="meny_laroux_1_Taivie d-finitif envoi r--l 03 2005 2" xfId="25323" xr:uid="{00000000-0005-0000-0000-0000D7620000}"/>
    <cellStyle name="měny_laroux_1_Taivie d-finitif envoi r--l 03 2005 2" xfId="25324" xr:uid="{00000000-0005-0000-0000-0000D8620000}"/>
    <cellStyle name="meny_laroux_1_Taivie d-finitif envoi r--l 03 2005 2_note 2_FTAResultat" xfId="25325" xr:uid="{00000000-0005-0000-0000-0000D9620000}"/>
    <cellStyle name="měny_laroux_1_Taivie d-finitif envoi r--l 03 2005 2_note 2_FTAResultat" xfId="25326" xr:uid="{00000000-0005-0000-0000-0000DA620000}"/>
    <cellStyle name="meny_laroux_1_Taivie d-finitif envoi r--l 03 2005 3" xfId="25327" xr:uid="{00000000-0005-0000-0000-0000DB620000}"/>
    <cellStyle name="měny_laroux_1_Taivie d-finitif envoi r--l 03 2005 3" xfId="25328" xr:uid="{00000000-0005-0000-0000-0000DC620000}"/>
    <cellStyle name="meny_laroux_1_Taivie d-finitif envoi r--l 03 2005 4" xfId="25329" xr:uid="{00000000-0005-0000-0000-0000DD620000}"/>
    <cellStyle name="měny_laroux_1_Taivie d-finitif envoi r--l 03 2005 4" xfId="25330" xr:uid="{00000000-0005-0000-0000-0000DE620000}"/>
    <cellStyle name="meny_laroux_1_Taivie d-finitif envoi r--l 03 2005 5" xfId="25331" xr:uid="{00000000-0005-0000-0000-0000DF620000}"/>
    <cellStyle name="měny_laroux_1_Taivie d-finitif envoi r--l 03 2005 5" xfId="25332" xr:uid="{00000000-0005-0000-0000-0000E0620000}"/>
    <cellStyle name="meny_laroux_1_Taivie d-finitif envoi r--l 03 2005 6" xfId="25333" xr:uid="{00000000-0005-0000-0000-0000E1620000}"/>
    <cellStyle name="měny_laroux_1_Taivie d-finitif envoi r--l 03 2005 6" xfId="25334" xr:uid="{00000000-0005-0000-0000-0000E2620000}"/>
    <cellStyle name="meny_laroux_1_Taivie d-finitif envoi r--l 03 2005 7" xfId="25335" xr:uid="{00000000-0005-0000-0000-0000E3620000}"/>
    <cellStyle name="měny_laroux_1_Taivie d-finitif envoi r--l 03 2005 7" xfId="25336" xr:uid="{00000000-0005-0000-0000-0000E4620000}"/>
    <cellStyle name="meny_laroux_1_Taivie d-finitif envoi r--l 03 2005 8" xfId="25337" xr:uid="{00000000-0005-0000-0000-0000E5620000}"/>
    <cellStyle name="měny_laroux_1_Taivie d-finitif envoi r--l 03 2005 8" xfId="25338" xr:uid="{00000000-0005-0000-0000-0000E6620000}"/>
    <cellStyle name="meny_laroux_1_Taivie d-finitif envoi r--l 03 2005 9" xfId="25339" xr:uid="{00000000-0005-0000-0000-0000E7620000}"/>
    <cellStyle name="měny_laroux_1_Taivie d-finitif envoi r--l 03 2005 9" xfId="25340" xr:uid="{00000000-0005-0000-0000-0000E8620000}"/>
    <cellStyle name="meny_laroux_1_Taivie d-finitif envoi r--l 03 2005_note 2_FTAResultat" xfId="25341" xr:uid="{00000000-0005-0000-0000-0000E9620000}"/>
    <cellStyle name="měny_laroux_1_Taivie d-finitif envoi r--l 03 2005_note 2_FTAResultat" xfId="25342" xr:uid="{00000000-0005-0000-0000-0000EA620000}"/>
    <cellStyle name="meny_laroux_1_TCD Alimentation commentaires" xfId="25343" xr:uid="{00000000-0005-0000-0000-0000EB620000}"/>
    <cellStyle name="měny_laroux_1_TCD Alimentation commentaires" xfId="25344" xr:uid="{00000000-0005-0000-0000-0000EC620000}"/>
    <cellStyle name="meny_laroux_1_TCD Alimentation commentaires_note 2_FTAResultat" xfId="25345" xr:uid="{00000000-0005-0000-0000-0000ED620000}"/>
    <cellStyle name="měny_laroux_1_TCD Alimentation commentaires_note 2_FTAResultat" xfId="25346" xr:uid="{00000000-0005-0000-0000-0000EE620000}"/>
    <cellStyle name="meny_laroux_1_TCD Analyse libre" xfId="25347" xr:uid="{00000000-0005-0000-0000-0000EF620000}"/>
    <cellStyle name="měny_laroux_1_TCD Analyse libre" xfId="25348" xr:uid="{00000000-0005-0000-0000-0000F0620000}"/>
    <cellStyle name="meny_laroux_1_TCD Analyse libre (2)" xfId="25349" xr:uid="{00000000-0005-0000-0000-0000F1620000}"/>
    <cellStyle name="měny_laroux_1_TCD Analyse libre (2)" xfId="25350" xr:uid="{00000000-0005-0000-0000-0000F2620000}"/>
    <cellStyle name="meny_laroux_1_TCD Analyse libre (2)_note 2_FTAResultat" xfId="25351" xr:uid="{00000000-0005-0000-0000-0000F3620000}"/>
    <cellStyle name="měny_laroux_1_TCD Analyse libre (2)_note 2_FTAResultat" xfId="25352" xr:uid="{00000000-0005-0000-0000-0000F4620000}"/>
    <cellStyle name="meny_laroux_1_TCD Analyse libre_note 2_FTAResultat" xfId="25353" xr:uid="{00000000-0005-0000-0000-0000F5620000}"/>
    <cellStyle name="měny_laroux_1_TCD Analyse libre_note 2_FTAResultat" xfId="25354" xr:uid="{00000000-0005-0000-0000-0000F6620000}"/>
    <cellStyle name="meny_laroux_1_Ventilation OCEA - Ajustement" xfId="25355" xr:uid="{00000000-0005-0000-0000-0000F7620000}"/>
    <cellStyle name="měny_laroux_1_Ventilation OCEA - Ajustement" xfId="25356" xr:uid="{00000000-0005-0000-0000-0000F8620000}"/>
    <cellStyle name="meny_laroux_1_Ventilation OCEA - Ajustement_note 2_FTAResultat" xfId="25357" xr:uid="{00000000-0005-0000-0000-0000F9620000}"/>
    <cellStyle name="měny_laroux_1_Ventilation OCEA - Ajustement_note 2_FTAResultat" xfId="25358" xr:uid="{00000000-0005-0000-0000-0000FA620000}"/>
    <cellStyle name="meny_laroux_1_wksFreeAnalysis" xfId="25359" xr:uid="{00000000-0005-0000-0000-0000FB620000}"/>
    <cellStyle name="měny_laroux_1_wksFreeAnalysis" xfId="25360" xr:uid="{00000000-0005-0000-0000-0000FC620000}"/>
    <cellStyle name="meny_laroux_1_wksFreeAnalysis_note 2_FTAResultat" xfId="25361" xr:uid="{00000000-0005-0000-0000-0000FD620000}"/>
    <cellStyle name="měny_laroux_1_wksFreeAnalysis_note 2_FTAResultat" xfId="25362" xr:uid="{00000000-0005-0000-0000-0000FE620000}"/>
    <cellStyle name="meny_laroux_Accueil" xfId="25363" xr:uid="{00000000-0005-0000-0000-0000FF620000}"/>
    <cellStyle name="měny_laroux_Accueil" xfId="25364" xr:uid="{00000000-0005-0000-0000-000000630000}"/>
    <cellStyle name="meny_laroux_Accueil_note 2_FTAResultat" xfId="25365" xr:uid="{00000000-0005-0000-0000-000001630000}"/>
    <cellStyle name="měny_laroux_Accueil_note 2_FTAResultat" xfId="25366" xr:uid="{00000000-0005-0000-0000-000002630000}"/>
    <cellStyle name="meny_laroux_Base Interim 2002" xfId="25367" xr:uid="{00000000-0005-0000-0000-000003630000}"/>
    <cellStyle name="měny_laroux_Base Interim 2002" xfId="25368" xr:uid="{00000000-0005-0000-0000-000004630000}"/>
    <cellStyle name="meny_laroux_Base Interim 2002_Effectifs Totaux" xfId="25369" xr:uid="{00000000-0005-0000-0000-000005630000}"/>
    <cellStyle name="měny_laroux_Base Interim 2002_note 2_FTAResultat" xfId="25370" xr:uid="{00000000-0005-0000-0000-000006630000}"/>
    <cellStyle name="meny_laroux_cardif rd" xfId="25371" xr:uid="{00000000-0005-0000-0000-000007630000}"/>
    <cellStyle name="měny_laroux_DSS segments (hors EI)" xfId="25372" xr:uid="{00000000-0005-0000-0000-000008630000}"/>
    <cellStyle name="meny_laroux_DSS segments (hors EI)_Accueil" xfId="25373" xr:uid="{00000000-0005-0000-0000-000009630000}"/>
    <cellStyle name="měny_laroux_DSS segments (hors EI)_note 2_FTAResultat" xfId="25374" xr:uid="{00000000-0005-0000-0000-00000A630000}"/>
    <cellStyle name="meny_laroux_Effectifs Repart_Accueil" xfId="25375" xr:uid="{00000000-0005-0000-0000-00000B630000}"/>
    <cellStyle name="měny_laroux_Effectifs Repart_note 2_FTAResultat" xfId="25376" xr:uid="{00000000-0005-0000-0000-00000C630000}"/>
    <cellStyle name="meny_laroux_Effectifs Totaux_1" xfId="25377" xr:uid="{00000000-0005-0000-0000-00000D630000}"/>
    <cellStyle name="měny_laroux_Effectifs Totaux_Accueil" xfId="25378" xr:uid="{00000000-0005-0000-0000-00000E630000}"/>
    <cellStyle name="meny_laroux_Interim_1" xfId="25379" xr:uid="{00000000-0005-0000-0000-00000F630000}"/>
    <cellStyle name="měny_laroux_note 2_FTAResultat" xfId="25380" xr:uid="{00000000-0005-0000-0000-000010630000}"/>
    <cellStyle name="meny_laroux_Planilla de Trabajo J-10_VIDA" xfId="25381" xr:uid="{00000000-0005-0000-0000-000011630000}"/>
    <cellStyle name="měny_laroux_Planilla de Trabajo J-10_VIDA" xfId="25382" xr:uid="{00000000-0005-0000-0000-000012630000}"/>
    <cellStyle name="meny_laroux_Planilla de Trabajo J-10_VIDA_note 2_FTAResultat" xfId="25383" xr:uid="{00000000-0005-0000-0000-000013630000}"/>
    <cellStyle name="měny_laroux_Planilla de Trabajo J-10_VIDA_note 2_FTAResultat" xfId="25384" xr:uid="{00000000-0005-0000-0000-000014630000}"/>
    <cellStyle name="meny_laroux_referentiel" xfId="25385" xr:uid="{00000000-0005-0000-0000-000015630000}"/>
    <cellStyle name="měny_laroux_referentiel" xfId="25386" xr:uid="{00000000-0005-0000-0000-000016630000}"/>
    <cellStyle name="meny_laroux_referentiel_note 2_FTAResultat" xfId="25387" xr:uid="{00000000-0005-0000-0000-000017630000}"/>
    <cellStyle name="měny_laroux_referentiel_note 2_FTAResultat" xfId="25388" xr:uid="{00000000-0005-0000-0000-000018630000}"/>
    <cellStyle name="meny_laroux_Régies_1" xfId="25389" xr:uid="{00000000-0005-0000-0000-000019630000}"/>
    <cellStyle name="měny_laroux_Restitution OCEA Arrêté BNPP 03-06 segments" xfId="25390" xr:uid="{00000000-0005-0000-0000-00001A630000}"/>
    <cellStyle name="meny_laroux_restitution OCEA Arrêté BNPP 06-06" xfId="25391" xr:uid="{00000000-0005-0000-0000-00001B630000}"/>
    <cellStyle name="měny_laroux_restitution OCEA Arrêté BNPP 06-06" xfId="25392" xr:uid="{00000000-0005-0000-0000-00001C630000}"/>
    <cellStyle name="meny_laroux_restitution OCEA Arrêté BNPP 06-06_Accueil" xfId="25393" xr:uid="{00000000-0005-0000-0000-00001D630000}"/>
    <cellStyle name="měny_laroux_restitution OCEA Arrêté BNPP 06-06_note 2_FTAResultat" xfId="25394" xr:uid="{00000000-0005-0000-0000-00001E630000}"/>
    <cellStyle name="meny_laroux_TCD Alimentation commentaires" xfId="25395" xr:uid="{00000000-0005-0000-0000-00001F630000}"/>
    <cellStyle name="měny_laroux_TCD Analyse libre (2)" xfId="25396" xr:uid="{00000000-0005-0000-0000-000020630000}"/>
    <cellStyle name="meny_laroux_Ventilation OCEA - Ajustement" xfId="25397" xr:uid="{00000000-0005-0000-0000-000021630000}"/>
    <cellStyle name="MF" xfId="25398" xr:uid="{00000000-0005-0000-0000-000022630000}"/>
    <cellStyle name="Migliaia (0)_0-100" xfId="25399" xr:uid="{00000000-0005-0000-0000-000023630000}"/>
    <cellStyle name="Migliaia [0] 2" xfId="25400" xr:uid="{00000000-0005-0000-0000-000024630000}"/>
    <cellStyle name="Migliaia [0] 2 10" xfId="25401" xr:uid="{00000000-0005-0000-0000-000025630000}"/>
    <cellStyle name="Migliaia [0] 2 10 2" xfId="25402" xr:uid="{00000000-0005-0000-0000-000026630000}"/>
    <cellStyle name="Migliaia [0] 2 10 3" xfId="25403" xr:uid="{00000000-0005-0000-0000-000027630000}"/>
    <cellStyle name="Migliaia [0] 2 10_note 2_FTAResultat" xfId="25404" xr:uid="{00000000-0005-0000-0000-000028630000}"/>
    <cellStyle name="Migliaia [0] 2 11" xfId="25405" xr:uid="{00000000-0005-0000-0000-000029630000}"/>
    <cellStyle name="Migliaia [0] 2 11 2" xfId="25406" xr:uid="{00000000-0005-0000-0000-00002A630000}"/>
    <cellStyle name="Migliaia [0] 2 11_note 2_FTAResultat" xfId="25407" xr:uid="{00000000-0005-0000-0000-00002B630000}"/>
    <cellStyle name="Migliaia [0] 2 12" xfId="25408" xr:uid="{00000000-0005-0000-0000-00002C630000}"/>
    <cellStyle name="Migliaia [0] 2 12 2" xfId="25409" xr:uid="{00000000-0005-0000-0000-00002D630000}"/>
    <cellStyle name="Migliaia [0] 2 12_note 2_FTAResultat" xfId="25410" xr:uid="{00000000-0005-0000-0000-00002E630000}"/>
    <cellStyle name="Migliaia [0] 2 13" xfId="25411" xr:uid="{00000000-0005-0000-0000-00002F630000}"/>
    <cellStyle name="Migliaia [0] 2 14" xfId="25412" xr:uid="{00000000-0005-0000-0000-000030630000}"/>
    <cellStyle name="Migliaia [0] 2 15" xfId="25413" xr:uid="{00000000-0005-0000-0000-000031630000}"/>
    <cellStyle name="Migliaia [0] 2 16" xfId="25414" xr:uid="{00000000-0005-0000-0000-000032630000}"/>
    <cellStyle name="Migliaia [0] 2 17" xfId="25415" xr:uid="{00000000-0005-0000-0000-000033630000}"/>
    <cellStyle name="Migliaia [0] 2 18" xfId="25416" xr:uid="{00000000-0005-0000-0000-000034630000}"/>
    <cellStyle name="Migliaia [0] 2 19" xfId="25417" xr:uid="{00000000-0005-0000-0000-000035630000}"/>
    <cellStyle name="Migliaia [0] 2 2" xfId="25418" xr:uid="{00000000-0005-0000-0000-000036630000}"/>
    <cellStyle name="Migliaia [0] 2 2 2" xfId="25419" xr:uid="{00000000-0005-0000-0000-000037630000}"/>
    <cellStyle name="Migliaia [0] 2 2 2 2" xfId="25420" xr:uid="{00000000-0005-0000-0000-000038630000}"/>
    <cellStyle name="Migliaia [0] 2 2 2 2 2" xfId="25421" xr:uid="{00000000-0005-0000-0000-000039630000}"/>
    <cellStyle name="Migliaia [0] 2 2 2 2_note 2_FTAResultat" xfId="25422" xr:uid="{00000000-0005-0000-0000-00003A630000}"/>
    <cellStyle name="Migliaia [0] 2 2 2 3" xfId="25423" xr:uid="{00000000-0005-0000-0000-00003B630000}"/>
    <cellStyle name="Migliaia [0] 2 2 2 4" xfId="25424" xr:uid="{00000000-0005-0000-0000-00003C630000}"/>
    <cellStyle name="Migliaia [0] 2 2 2_note 2_FTAResultat" xfId="25425" xr:uid="{00000000-0005-0000-0000-00003D630000}"/>
    <cellStyle name="Migliaia [0] 2 2 3" xfId="25426" xr:uid="{00000000-0005-0000-0000-00003E630000}"/>
    <cellStyle name="Migliaia [0] 2 2 3 2" xfId="25427" xr:uid="{00000000-0005-0000-0000-00003F630000}"/>
    <cellStyle name="Migliaia [0] 2 2 3 2 2" xfId="25428" xr:uid="{00000000-0005-0000-0000-000040630000}"/>
    <cellStyle name="Migliaia [0] 2 2 3 2_note 2_FTAResultat" xfId="25429" xr:uid="{00000000-0005-0000-0000-000041630000}"/>
    <cellStyle name="Migliaia [0] 2 2 3 3" xfId="25430" xr:uid="{00000000-0005-0000-0000-000042630000}"/>
    <cellStyle name="Migliaia [0] 2 2 3 4" xfId="25431" xr:uid="{00000000-0005-0000-0000-000043630000}"/>
    <cellStyle name="Migliaia [0] 2 2 3_note 2_FTAResultat" xfId="25432" xr:uid="{00000000-0005-0000-0000-000044630000}"/>
    <cellStyle name="Migliaia [0] 2 2 4" xfId="25433" xr:uid="{00000000-0005-0000-0000-000045630000}"/>
    <cellStyle name="Migliaia [0] 2 2 4 2" xfId="25434" xr:uid="{00000000-0005-0000-0000-000046630000}"/>
    <cellStyle name="Migliaia [0] 2 2 4 3" xfId="25435" xr:uid="{00000000-0005-0000-0000-000047630000}"/>
    <cellStyle name="Migliaia [0] 2 2 4_note 2_FTAResultat" xfId="25436" xr:uid="{00000000-0005-0000-0000-000048630000}"/>
    <cellStyle name="Migliaia [0] 2 2 5" xfId="25437" xr:uid="{00000000-0005-0000-0000-000049630000}"/>
    <cellStyle name="Migliaia [0] 2 2 6" xfId="25438" xr:uid="{00000000-0005-0000-0000-00004A630000}"/>
    <cellStyle name="Migliaia [0] 2 2 7" xfId="25439" xr:uid="{00000000-0005-0000-0000-00004B630000}"/>
    <cellStyle name="Migliaia [0] 2 2 8" xfId="25440" xr:uid="{00000000-0005-0000-0000-00004C630000}"/>
    <cellStyle name="Migliaia [0] 2 2_note 2_FTAResultat" xfId="25441" xr:uid="{00000000-0005-0000-0000-00004D630000}"/>
    <cellStyle name="Migliaia [0] 2 3" xfId="25442" xr:uid="{00000000-0005-0000-0000-00004E630000}"/>
    <cellStyle name="Migliaia [0] 2 3 2" xfId="25443" xr:uid="{00000000-0005-0000-0000-00004F630000}"/>
    <cellStyle name="Migliaia [0] 2 3 2 2" xfId="25444" xr:uid="{00000000-0005-0000-0000-000050630000}"/>
    <cellStyle name="Migliaia [0] 2 3 2 2 2" xfId="25445" xr:uid="{00000000-0005-0000-0000-000051630000}"/>
    <cellStyle name="Migliaia [0] 2 3 2 2_note 2_FTAResultat" xfId="25446" xr:uid="{00000000-0005-0000-0000-000052630000}"/>
    <cellStyle name="Migliaia [0] 2 3 2 3" xfId="25447" xr:uid="{00000000-0005-0000-0000-000053630000}"/>
    <cellStyle name="Migliaia [0] 2 3 2 4" xfId="25448" xr:uid="{00000000-0005-0000-0000-000054630000}"/>
    <cellStyle name="Migliaia [0] 2 3 2_note 2_FTAResultat" xfId="25449" xr:uid="{00000000-0005-0000-0000-000055630000}"/>
    <cellStyle name="Migliaia [0] 2 3 3" xfId="25450" xr:uid="{00000000-0005-0000-0000-000056630000}"/>
    <cellStyle name="Migliaia [0] 2 3 3 2" xfId="25451" xr:uid="{00000000-0005-0000-0000-000057630000}"/>
    <cellStyle name="Migliaia [0] 2 3 3 2 2" xfId="25452" xr:uid="{00000000-0005-0000-0000-000058630000}"/>
    <cellStyle name="Migliaia [0] 2 3 3 2_note 2_FTAResultat" xfId="25453" xr:uid="{00000000-0005-0000-0000-000059630000}"/>
    <cellStyle name="Migliaia [0] 2 3 3 3" xfId="25454" xr:uid="{00000000-0005-0000-0000-00005A630000}"/>
    <cellStyle name="Migliaia [0] 2 3 3 4" xfId="25455" xr:uid="{00000000-0005-0000-0000-00005B630000}"/>
    <cellStyle name="Migliaia [0] 2 3 3_note 2_FTAResultat" xfId="25456" xr:uid="{00000000-0005-0000-0000-00005C630000}"/>
    <cellStyle name="Migliaia [0] 2 3 4" xfId="25457" xr:uid="{00000000-0005-0000-0000-00005D630000}"/>
    <cellStyle name="Migliaia [0] 2 3 4 2" xfId="25458" xr:uid="{00000000-0005-0000-0000-00005E630000}"/>
    <cellStyle name="Migliaia [0] 2 3 4 3" xfId="25459" xr:uid="{00000000-0005-0000-0000-00005F630000}"/>
    <cellStyle name="Migliaia [0] 2 3 4_note 2_FTAResultat" xfId="25460" xr:uid="{00000000-0005-0000-0000-000060630000}"/>
    <cellStyle name="Migliaia [0] 2 3 5" xfId="25461" xr:uid="{00000000-0005-0000-0000-000061630000}"/>
    <cellStyle name="Migliaia [0] 2 3 6" xfId="25462" xr:uid="{00000000-0005-0000-0000-000062630000}"/>
    <cellStyle name="Migliaia [0] 2 3 7" xfId="25463" xr:uid="{00000000-0005-0000-0000-000063630000}"/>
    <cellStyle name="Migliaia [0] 2 3 8" xfId="25464" xr:uid="{00000000-0005-0000-0000-000064630000}"/>
    <cellStyle name="Migliaia [0] 2 3_note 2_FTAResultat" xfId="25465" xr:uid="{00000000-0005-0000-0000-000065630000}"/>
    <cellStyle name="Migliaia [0] 2 4" xfId="25466" xr:uid="{00000000-0005-0000-0000-000066630000}"/>
    <cellStyle name="Migliaia [0] 2 4 2" xfId="25467" xr:uid="{00000000-0005-0000-0000-000067630000}"/>
    <cellStyle name="Migliaia [0] 2 4 2 2" xfId="25468" xr:uid="{00000000-0005-0000-0000-000068630000}"/>
    <cellStyle name="Migliaia [0] 2 4 2 2 2" xfId="25469" xr:uid="{00000000-0005-0000-0000-000069630000}"/>
    <cellStyle name="Migliaia [0] 2 4 2 2_note 2_FTAResultat" xfId="25470" xr:uid="{00000000-0005-0000-0000-00006A630000}"/>
    <cellStyle name="Migliaia [0] 2 4 2 3" xfId="25471" xr:uid="{00000000-0005-0000-0000-00006B630000}"/>
    <cellStyle name="Migliaia [0] 2 4 2 4" xfId="25472" xr:uid="{00000000-0005-0000-0000-00006C630000}"/>
    <cellStyle name="Migliaia [0] 2 4 2_note 2_FTAResultat" xfId="25473" xr:uid="{00000000-0005-0000-0000-00006D630000}"/>
    <cellStyle name="Migliaia [0] 2 4 3" xfId="25474" xr:uid="{00000000-0005-0000-0000-00006E630000}"/>
    <cellStyle name="Migliaia [0] 2 4 3 2" xfId="25475" xr:uid="{00000000-0005-0000-0000-00006F630000}"/>
    <cellStyle name="Migliaia [0] 2 4 3 2 2" xfId="25476" xr:uid="{00000000-0005-0000-0000-000070630000}"/>
    <cellStyle name="Migliaia [0] 2 4 3 2_note 2_FTAResultat" xfId="25477" xr:uid="{00000000-0005-0000-0000-000071630000}"/>
    <cellStyle name="Migliaia [0] 2 4 3 3" xfId="25478" xr:uid="{00000000-0005-0000-0000-000072630000}"/>
    <cellStyle name="Migliaia [0] 2 4 3 4" xfId="25479" xr:uid="{00000000-0005-0000-0000-000073630000}"/>
    <cellStyle name="Migliaia [0] 2 4 3_note 2_FTAResultat" xfId="25480" xr:uid="{00000000-0005-0000-0000-000074630000}"/>
    <cellStyle name="Migliaia [0] 2 4 4" xfId="25481" xr:uid="{00000000-0005-0000-0000-000075630000}"/>
    <cellStyle name="Migliaia [0] 2 4 4 2" xfId="25482" xr:uid="{00000000-0005-0000-0000-000076630000}"/>
    <cellStyle name="Migliaia [0] 2 4 4 3" xfId="25483" xr:uid="{00000000-0005-0000-0000-000077630000}"/>
    <cellStyle name="Migliaia [0] 2 4 4_note 2_FTAResultat" xfId="25484" xr:uid="{00000000-0005-0000-0000-000078630000}"/>
    <cellStyle name="Migliaia [0] 2 4 5" xfId="25485" xr:uid="{00000000-0005-0000-0000-000079630000}"/>
    <cellStyle name="Migliaia [0] 2 4 6" xfId="25486" xr:uid="{00000000-0005-0000-0000-00007A630000}"/>
    <cellStyle name="Migliaia [0] 2 4 7" xfId="25487" xr:uid="{00000000-0005-0000-0000-00007B630000}"/>
    <cellStyle name="Migliaia [0] 2 4 8" xfId="25488" xr:uid="{00000000-0005-0000-0000-00007C630000}"/>
    <cellStyle name="Migliaia [0] 2 4_note 2_FTAResultat" xfId="25489" xr:uid="{00000000-0005-0000-0000-00007D630000}"/>
    <cellStyle name="Migliaia [0] 2 5" xfId="25490" xr:uid="{00000000-0005-0000-0000-00007E630000}"/>
    <cellStyle name="Migliaia [0] 2 5 2" xfId="25491" xr:uid="{00000000-0005-0000-0000-00007F630000}"/>
    <cellStyle name="Migliaia [0] 2 5 2 2" xfId="25492" xr:uid="{00000000-0005-0000-0000-000080630000}"/>
    <cellStyle name="Migliaia [0] 2 5 2 2 2" xfId="25493" xr:uid="{00000000-0005-0000-0000-000081630000}"/>
    <cellStyle name="Migliaia [0] 2 5 2 2_note 2_FTAResultat" xfId="25494" xr:uid="{00000000-0005-0000-0000-000082630000}"/>
    <cellStyle name="Migliaia [0] 2 5 2 3" xfId="25495" xr:uid="{00000000-0005-0000-0000-000083630000}"/>
    <cellStyle name="Migliaia [0] 2 5 2 4" xfId="25496" xr:uid="{00000000-0005-0000-0000-000084630000}"/>
    <cellStyle name="Migliaia [0] 2 5 2_note 2_FTAResultat" xfId="25497" xr:uid="{00000000-0005-0000-0000-000085630000}"/>
    <cellStyle name="Migliaia [0] 2 5 3" xfId="25498" xr:uid="{00000000-0005-0000-0000-000086630000}"/>
    <cellStyle name="Migliaia [0] 2 5 3 2" xfId="25499" xr:uid="{00000000-0005-0000-0000-000087630000}"/>
    <cellStyle name="Migliaia [0] 2 5 3 3" xfId="25500" xr:uid="{00000000-0005-0000-0000-000088630000}"/>
    <cellStyle name="Migliaia [0] 2 5 3_note 2_FTAResultat" xfId="25501" xr:uid="{00000000-0005-0000-0000-000089630000}"/>
    <cellStyle name="Migliaia [0] 2 5 4" xfId="25502" xr:uid="{00000000-0005-0000-0000-00008A630000}"/>
    <cellStyle name="Migliaia [0] 2 5 4 2" xfId="25503" xr:uid="{00000000-0005-0000-0000-00008B630000}"/>
    <cellStyle name="Migliaia [0] 2 5 4_note 2_FTAResultat" xfId="25504" xr:uid="{00000000-0005-0000-0000-00008C630000}"/>
    <cellStyle name="Migliaia [0] 2 5 5" xfId="25505" xr:uid="{00000000-0005-0000-0000-00008D630000}"/>
    <cellStyle name="Migliaia [0] 2 5_note 2_FTAResultat" xfId="25506" xr:uid="{00000000-0005-0000-0000-00008E630000}"/>
    <cellStyle name="Migliaia [0] 2 6" xfId="25507" xr:uid="{00000000-0005-0000-0000-00008F630000}"/>
    <cellStyle name="Migliaia [0] 2 6 2" xfId="25508" xr:uid="{00000000-0005-0000-0000-000090630000}"/>
    <cellStyle name="Migliaia [0] 2 6 2 2" xfId="25509" xr:uid="{00000000-0005-0000-0000-000091630000}"/>
    <cellStyle name="Migliaia [0] 2 6 2 3" xfId="25510" xr:uid="{00000000-0005-0000-0000-000092630000}"/>
    <cellStyle name="Migliaia [0] 2 6 2_note 2_FTAResultat" xfId="25511" xr:uid="{00000000-0005-0000-0000-000093630000}"/>
    <cellStyle name="Migliaia [0] 2 6 3" xfId="25512" xr:uid="{00000000-0005-0000-0000-000094630000}"/>
    <cellStyle name="Migliaia [0] 2 6 3 2" xfId="25513" xr:uid="{00000000-0005-0000-0000-000095630000}"/>
    <cellStyle name="Migliaia [0] 2 6 3_note 2_FTAResultat" xfId="25514" xr:uid="{00000000-0005-0000-0000-000096630000}"/>
    <cellStyle name="Migliaia [0] 2 6 4" xfId="25515" xr:uid="{00000000-0005-0000-0000-000097630000}"/>
    <cellStyle name="Migliaia [0] 2 6 5" xfId="25516" xr:uid="{00000000-0005-0000-0000-000098630000}"/>
    <cellStyle name="Migliaia [0] 2 6_note 2_FTAResultat" xfId="25517" xr:uid="{00000000-0005-0000-0000-000099630000}"/>
    <cellStyle name="Migliaia [0] 2 7" xfId="25518" xr:uid="{00000000-0005-0000-0000-00009A630000}"/>
    <cellStyle name="Migliaia [0] 2 7 2" xfId="25519" xr:uid="{00000000-0005-0000-0000-00009B630000}"/>
    <cellStyle name="Migliaia [0] 2 7 2 2" xfId="25520" xr:uid="{00000000-0005-0000-0000-00009C630000}"/>
    <cellStyle name="Migliaia [0] 2 7 2 3" xfId="25521" xr:uid="{00000000-0005-0000-0000-00009D630000}"/>
    <cellStyle name="Migliaia [0] 2 7 2_note 2_FTAResultat" xfId="25522" xr:uid="{00000000-0005-0000-0000-00009E630000}"/>
    <cellStyle name="Migliaia [0] 2 7 3" xfId="25523" xr:uid="{00000000-0005-0000-0000-00009F630000}"/>
    <cellStyle name="Migliaia [0] 2 7 3 2" xfId="25524" xr:uid="{00000000-0005-0000-0000-0000A0630000}"/>
    <cellStyle name="Migliaia [0] 2 7 3_note 2_FTAResultat" xfId="25525" xr:uid="{00000000-0005-0000-0000-0000A1630000}"/>
    <cellStyle name="Migliaia [0] 2 7 4" xfId="25526" xr:uid="{00000000-0005-0000-0000-0000A2630000}"/>
    <cellStyle name="Migliaia [0] 2 7_note 2_FTAResultat" xfId="25527" xr:uid="{00000000-0005-0000-0000-0000A3630000}"/>
    <cellStyle name="Migliaia [0] 2 8" xfId="25528" xr:uid="{00000000-0005-0000-0000-0000A4630000}"/>
    <cellStyle name="Migliaia [0] 2 8 2" xfId="25529" xr:uid="{00000000-0005-0000-0000-0000A5630000}"/>
    <cellStyle name="Migliaia [0] 2 8 2 2" xfId="25530" xr:uid="{00000000-0005-0000-0000-0000A6630000}"/>
    <cellStyle name="Migliaia [0] 2 8 2 3" xfId="25531" xr:uid="{00000000-0005-0000-0000-0000A7630000}"/>
    <cellStyle name="Migliaia [0] 2 8 2_note 2_FTAResultat" xfId="25532" xr:uid="{00000000-0005-0000-0000-0000A8630000}"/>
    <cellStyle name="Migliaia [0] 2 8 3" xfId="25533" xr:uid="{00000000-0005-0000-0000-0000A9630000}"/>
    <cellStyle name="Migliaia [0] 2 8 4" xfId="25534" xr:uid="{00000000-0005-0000-0000-0000AA630000}"/>
    <cellStyle name="Migliaia [0] 2 8_note 2_FTAResultat" xfId="25535" xr:uid="{00000000-0005-0000-0000-0000AB630000}"/>
    <cellStyle name="Migliaia [0] 2 9" xfId="25536" xr:uid="{00000000-0005-0000-0000-0000AC630000}"/>
    <cellStyle name="Migliaia [0] 2 9 2" xfId="25537" xr:uid="{00000000-0005-0000-0000-0000AD630000}"/>
    <cellStyle name="Migliaia [0] 2 9 2 2" xfId="25538" xr:uid="{00000000-0005-0000-0000-0000AE630000}"/>
    <cellStyle name="Migliaia [0] 2 9 2 3" xfId="25539" xr:uid="{00000000-0005-0000-0000-0000AF630000}"/>
    <cellStyle name="Migliaia [0] 2 9 2_note 2_FTAResultat" xfId="25540" xr:uid="{00000000-0005-0000-0000-0000B0630000}"/>
    <cellStyle name="Migliaia [0] 2 9 3" xfId="25541" xr:uid="{00000000-0005-0000-0000-0000B1630000}"/>
    <cellStyle name="Migliaia [0] 2 9 4" xfId="25542" xr:uid="{00000000-0005-0000-0000-0000B2630000}"/>
    <cellStyle name="Migliaia [0] 2 9_note 2_FTAResultat" xfId="25543" xr:uid="{00000000-0005-0000-0000-0000B3630000}"/>
    <cellStyle name="Migliaia [0] 2_note 2_FTAResultat" xfId="25544" xr:uid="{00000000-0005-0000-0000-0000B4630000}"/>
    <cellStyle name="Migliaia [0]_42460 appendix 7d 03 2009 prova" xfId="25545" xr:uid="{00000000-0005-0000-0000-0000B5630000}"/>
    <cellStyle name="Migliaia_SOFIA KASSI Q2 2010 BNPP -3105 PX" xfId="25546" xr:uid="{00000000-0005-0000-0000-0000B6630000}"/>
    <cellStyle name="Millares [0]_10007_9903" xfId="25547" xr:uid="{00000000-0005-0000-0000-0000B7630000}"/>
    <cellStyle name="Millares 2" xfId="25548" xr:uid="{00000000-0005-0000-0000-0000B8630000}"/>
    <cellStyle name="Millares 2 2" xfId="25549" xr:uid="{00000000-0005-0000-0000-0000B9630000}"/>
    <cellStyle name="Millares 2_Gap comptes" xfId="25550" xr:uid="{00000000-0005-0000-0000-0000BA630000}"/>
    <cellStyle name="Millares 3" xfId="25551" xr:uid="{00000000-0005-0000-0000-0000BB630000}"/>
    <cellStyle name="Millares 3 2" xfId="25552" xr:uid="{00000000-0005-0000-0000-0000BC630000}"/>
    <cellStyle name="Millares 3_note 2_FTAResultat" xfId="25553" xr:uid="{00000000-0005-0000-0000-0000BD630000}"/>
    <cellStyle name="Millares_10007_9903" xfId="25554" xr:uid="{00000000-0005-0000-0000-0000BE630000}"/>
    <cellStyle name="Milliers 10" xfId="56527" xr:uid="{A16056C6-710D-4A6F-ACA2-49AB69A1E0FB}"/>
    <cellStyle name="Milliers 11" xfId="56532" xr:uid="{75B7D9C6-39F7-470C-B681-250756305440}"/>
    <cellStyle name="Milliers 12" xfId="56534" xr:uid="{2B5F6BB5-BBD6-4BA1-A35A-836DCCF1562E}"/>
    <cellStyle name="Milliers 13" xfId="56537" xr:uid="{C6C61385-B819-49CC-A6CC-9549107E9460}"/>
    <cellStyle name="Milliers 14" xfId="56541" xr:uid="{934C90CD-5D9A-441B-AFB0-B0DCB4FF15A3}"/>
    <cellStyle name="Milliers 15" xfId="56550" xr:uid="{585DE360-98AC-4BEC-A8F3-A1BD7C432052}"/>
    <cellStyle name="Milliers 16" xfId="56555" xr:uid="{07BABD95-3E6B-4128-A274-4CA5C6BE3D85}"/>
    <cellStyle name="Milliers 2" xfId="25555" xr:uid="{00000000-0005-0000-0000-0000BF630000}"/>
    <cellStyle name="Milliers 2 2" xfId="25556" xr:uid="{00000000-0005-0000-0000-0000C0630000}"/>
    <cellStyle name="Milliers 2 2 2" xfId="25557" xr:uid="{00000000-0005-0000-0000-0000C1630000}"/>
    <cellStyle name="Milliers 2 2_CONFIGURATION" xfId="25558" xr:uid="{00000000-0005-0000-0000-0000C2630000}"/>
    <cellStyle name="Milliers 2 3" xfId="25559" xr:uid="{00000000-0005-0000-0000-0000C3630000}"/>
    <cellStyle name="Milliers 2_2.1  NEW FTA passage prés BIS" xfId="25560" xr:uid="{00000000-0005-0000-0000-0000C4630000}"/>
    <cellStyle name="Milliers 3" xfId="25561" xr:uid="{00000000-0005-0000-0000-0000C5630000}"/>
    <cellStyle name="Milliers 4" xfId="25562" xr:uid="{00000000-0005-0000-0000-0000C6630000}"/>
    <cellStyle name="Milliers 5" xfId="25563" xr:uid="{00000000-0005-0000-0000-0000C7630000}"/>
    <cellStyle name="Milliers 6" xfId="25564" xr:uid="{00000000-0005-0000-0000-0000C8630000}"/>
    <cellStyle name="Milliers 7" xfId="25565" xr:uid="{00000000-0005-0000-0000-0000C9630000}"/>
    <cellStyle name="Milliers 8" xfId="25566" xr:uid="{00000000-0005-0000-0000-0000CA630000}"/>
    <cellStyle name="Milliers 9" xfId="25567" xr:uid="{00000000-0005-0000-0000-0000CB630000}"/>
    <cellStyle name="Modifie" xfId="25568" xr:uid="{00000000-0005-0000-0000-0000CC630000}"/>
    <cellStyle name="modified" xfId="25569" xr:uid="{00000000-0005-0000-0000-0000CD630000}"/>
    <cellStyle name="modified 10" xfId="25570" xr:uid="{00000000-0005-0000-0000-0000CE630000}"/>
    <cellStyle name="modified 10 2" xfId="25571" xr:uid="{00000000-0005-0000-0000-0000CF630000}"/>
    <cellStyle name="modified 10 3" xfId="25572" xr:uid="{00000000-0005-0000-0000-0000D0630000}"/>
    <cellStyle name="modified 10 4" xfId="25573" xr:uid="{00000000-0005-0000-0000-0000D1630000}"/>
    <cellStyle name="modified 10 5" xfId="25574" xr:uid="{00000000-0005-0000-0000-0000D2630000}"/>
    <cellStyle name="modified 10_note 2_FTAResultat" xfId="25575" xr:uid="{00000000-0005-0000-0000-0000D3630000}"/>
    <cellStyle name="modified 11" xfId="25576" xr:uid="{00000000-0005-0000-0000-0000D4630000}"/>
    <cellStyle name="modified 11 2" xfId="25577" xr:uid="{00000000-0005-0000-0000-0000D5630000}"/>
    <cellStyle name="modified 11 3" xfId="25578" xr:uid="{00000000-0005-0000-0000-0000D6630000}"/>
    <cellStyle name="modified 11 4" xfId="25579" xr:uid="{00000000-0005-0000-0000-0000D7630000}"/>
    <cellStyle name="modified 11 5" xfId="25580" xr:uid="{00000000-0005-0000-0000-0000D8630000}"/>
    <cellStyle name="modified 11_note 2_FTAResultat" xfId="25581" xr:uid="{00000000-0005-0000-0000-0000D9630000}"/>
    <cellStyle name="modified 12" xfId="25582" xr:uid="{00000000-0005-0000-0000-0000DA630000}"/>
    <cellStyle name="modified 12 2" xfId="25583" xr:uid="{00000000-0005-0000-0000-0000DB630000}"/>
    <cellStyle name="modified 12 3" xfId="25584" xr:uid="{00000000-0005-0000-0000-0000DC630000}"/>
    <cellStyle name="modified 12 4" xfId="25585" xr:uid="{00000000-0005-0000-0000-0000DD630000}"/>
    <cellStyle name="modified 12 5" xfId="25586" xr:uid="{00000000-0005-0000-0000-0000DE630000}"/>
    <cellStyle name="modified 12_note 2_FTAResultat" xfId="25587" xr:uid="{00000000-0005-0000-0000-0000DF630000}"/>
    <cellStyle name="modified 13" xfId="25588" xr:uid="{00000000-0005-0000-0000-0000E0630000}"/>
    <cellStyle name="modified 13 2" xfId="25589" xr:uid="{00000000-0005-0000-0000-0000E1630000}"/>
    <cellStyle name="modified 13 3" xfId="25590" xr:uid="{00000000-0005-0000-0000-0000E2630000}"/>
    <cellStyle name="modified 13 4" xfId="25591" xr:uid="{00000000-0005-0000-0000-0000E3630000}"/>
    <cellStyle name="modified 13 5" xfId="25592" xr:uid="{00000000-0005-0000-0000-0000E4630000}"/>
    <cellStyle name="modified 13_note 2_FTAResultat" xfId="25593" xr:uid="{00000000-0005-0000-0000-0000E5630000}"/>
    <cellStyle name="modified 14" xfId="25594" xr:uid="{00000000-0005-0000-0000-0000E6630000}"/>
    <cellStyle name="modified 14 2" xfId="25595" xr:uid="{00000000-0005-0000-0000-0000E7630000}"/>
    <cellStyle name="modified 14 3" xfId="25596" xr:uid="{00000000-0005-0000-0000-0000E8630000}"/>
    <cellStyle name="modified 14 4" xfId="25597" xr:uid="{00000000-0005-0000-0000-0000E9630000}"/>
    <cellStyle name="modified 14 5" xfId="25598" xr:uid="{00000000-0005-0000-0000-0000EA630000}"/>
    <cellStyle name="modified 14_note 2_FTAResultat" xfId="25599" xr:uid="{00000000-0005-0000-0000-0000EB630000}"/>
    <cellStyle name="modified 15" xfId="25600" xr:uid="{00000000-0005-0000-0000-0000EC630000}"/>
    <cellStyle name="modified 15 2" xfId="25601" xr:uid="{00000000-0005-0000-0000-0000ED630000}"/>
    <cellStyle name="modified 15 3" xfId="25602" xr:uid="{00000000-0005-0000-0000-0000EE630000}"/>
    <cellStyle name="modified 15 4" xfId="25603" xr:uid="{00000000-0005-0000-0000-0000EF630000}"/>
    <cellStyle name="modified 15 5" xfId="25604" xr:uid="{00000000-0005-0000-0000-0000F0630000}"/>
    <cellStyle name="modified 15_note 2_FTAResultat" xfId="25605" xr:uid="{00000000-0005-0000-0000-0000F1630000}"/>
    <cellStyle name="modified 16" xfId="25606" xr:uid="{00000000-0005-0000-0000-0000F2630000}"/>
    <cellStyle name="modified 17" xfId="25607" xr:uid="{00000000-0005-0000-0000-0000F3630000}"/>
    <cellStyle name="modified 18" xfId="25608" xr:uid="{00000000-0005-0000-0000-0000F4630000}"/>
    <cellStyle name="modified 19" xfId="25609" xr:uid="{00000000-0005-0000-0000-0000F5630000}"/>
    <cellStyle name="modified 2" xfId="25610" xr:uid="{00000000-0005-0000-0000-0000F6630000}"/>
    <cellStyle name="modified 2 10" xfId="25611" xr:uid="{00000000-0005-0000-0000-0000F7630000}"/>
    <cellStyle name="modified 2 10 2" xfId="25612" xr:uid="{00000000-0005-0000-0000-0000F8630000}"/>
    <cellStyle name="modified 2 11" xfId="25613" xr:uid="{00000000-0005-0000-0000-0000F9630000}"/>
    <cellStyle name="modified 2 12" xfId="25614" xr:uid="{00000000-0005-0000-0000-0000FA630000}"/>
    <cellStyle name="modified 2 13" xfId="25615" xr:uid="{00000000-0005-0000-0000-0000FB630000}"/>
    <cellStyle name="modified 2 14" xfId="25616" xr:uid="{00000000-0005-0000-0000-0000FC630000}"/>
    <cellStyle name="modified 2 15" xfId="25617" xr:uid="{00000000-0005-0000-0000-0000FD630000}"/>
    <cellStyle name="modified 2 16" xfId="25618" xr:uid="{00000000-0005-0000-0000-0000FE630000}"/>
    <cellStyle name="modified 2 2" xfId="25619" xr:uid="{00000000-0005-0000-0000-0000FF630000}"/>
    <cellStyle name="modified 2 2 10" xfId="25620" xr:uid="{00000000-0005-0000-0000-000000640000}"/>
    <cellStyle name="modified 2 2 11" xfId="25621" xr:uid="{00000000-0005-0000-0000-000001640000}"/>
    <cellStyle name="modified 2 2 12" xfId="25622" xr:uid="{00000000-0005-0000-0000-000002640000}"/>
    <cellStyle name="modified 2 2 13" xfId="25623" xr:uid="{00000000-0005-0000-0000-000003640000}"/>
    <cellStyle name="modified 2 2 14" xfId="25624" xr:uid="{00000000-0005-0000-0000-000004640000}"/>
    <cellStyle name="modified 2 2 15" xfId="25625" xr:uid="{00000000-0005-0000-0000-000005640000}"/>
    <cellStyle name="modified 2 2 16" xfId="25626" xr:uid="{00000000-0005-0000-0000-000006640000}"/>
    <cellStyle name="modified 2 2 17" xfId="25627" xr:uid="{00000000-0005-0000-0000-000007640000}"/>
    <cellStyle name="modified 2 2 18" xfId="25628" xr:uid="{00000000-0005-0000-0000-000008640000}"/>
    <cellStyle name="modified 2 2 2" xfId="25629" xr:uid="{00000000-0005-0000-0000-000009640000}"/>
    <cellStyle name="modified 2 2 2 2" xfId="25630" xr:uid="{00000000-0005-0000-0000-00000A640000}"/>
    <cellStyle name="modified 2 2 2_note 2_FTAResultat" xfId="25631" xr:uid="{00000000-0005-0000-0000-00000B640000}"/>
    <cellStyle name="modified 2 2 3" xfId="25632" xr:uid="{00000000-0005-0000-0000-00000C640000}"/>
    <cellStyle name="modified 2 2 3 2" xfId="25633" xr:uid="{00000000-0005-0000-0000-00000D640000}"/>
    <cellStyle name="modified 2 2 3_note 2_FTAResultat" xfId="25634" xr:uid="{00000000-0005-0000-0000-00000E640000}"/>
    <cellStyle name="modified 2 2 4" xfId="25635" xr:uid="{00000000-0005-0000-0000-00000F640000}"/>
    <cellStyle name="modified 2 2 4 2" xfId="25636" xr:uid="{00000000-0005-0000-0000-000010640000}"/>
    <cellStyle name="modified 2 2 4_note 2_FTAResultat" xfId="25637" xr:uid="{00000000-0005-0000-0000-000011640000}"/>
    <cellStyle name="modified 2 2 5" xfId="25638" xr:uid="{00000000-0005-0000-0000-000012640000}"/>
    <cellStyle name="modified 2 2 5 2" xfId="25639" xr:uid="{00000000-0005-0000-0000-000013640000}"/>
    <cellStyle name="modified 2 2 6" xfId="25640" xr:uid="{00000000-0005-0000-0000-000014640000}"/>
    <cellStyle name="modified 2 2 7" xfId="25641" xr:uid="{00000000-0005-0000-0000-000015640000}"/>
    <cellStyle name="modified 2 2 8" xfId="25642" xr:uid="{00000000-0005-0000-0000-000016640000}"/>
    <cellStyle name="modified 2 2 9" xfId="25643" xr:uid="{00000000-0005-0000-0000-000017640000}"/>
    <cellStyle name="modified 2 2_2.1  NEW FTA passage prés BIS" xfId="25644" xr:uid="{00000000-0005-0000-0000-000018640000}"/>
    <cellStyle name="modified 2 3" xfId="25645" xr:uid="{00000000-0005-0000-0000-000019640000}"/>
    <cellStyle name="modified 2 3 10" xfId="25646" xr:uid="{00000000-0005-0000-0000-00001A640000}"/>
    <cellStyle name="modified 2 3 11" xfId="25647" xr:uid="{00000000-0005-0000-0000-00001B640000}"/>
    <cellStyle name="modified 2 3 12" xfId="25648" xr:uid="{00000000-0005-0000-0000-00001C640000}"/>
    <cellStyle name="modified 2 3 13" xfId="25649" xr:uid="{00000000-0005-0000-0000-00001D640000}"/>
    <cellStyle name="modified 2 3 14" xfId="25650" xr:uid="{00000000-0005-0000-0000-00001E640000}"/>
    <cellStyle name="modified 2 3 15" xfId="25651" xr:uid="{00000000-0005-0000-0000-00001F640000}"/>
    <cellStyle name="modified 2 3 16" xfId="25652" xr:uid="{00000000-0005-0000-0000-000020640000}"/>
    <cellStyle name="modified 2 3 17" xfId="25653" xr:uid="{00000000-0005-0000-0000-000021640000}"/>
    <cellStyle name="modified 2 3 18" xfId="25654" xr:uid="{00000000-0005-0000-0000-000022640000}"/>
    <cellStyle name="modified 2 3 2" xfId="25655" xr:uid="{00000000-0005-0000-0000-000023640000}"/>
    <cellStyle name="modified 2 3 2 2" xfId="25656" xr:uid="{00000000-0005-0000-0000-000024640000}"/>
    <cellStyle name="modified 2 3 2_note 2_FTAResultat" xfId="25657" xr:uid="{00000000-0005-0000-0000-000025640000}"/>
    <cellStyle name="modified 2 3 3" xfId="25658" xr:uid="{00000000-0005-0000-0000-000026640000}"/>
    <cellStyle name="modified 2 3 3 2" xfId="25659" xr:uid="{00000000-0005-0000-0000-000027640000}"/>
    <cellStyle name="modified 2 3 3_note 2_FTAResultat" xfId="25660" xr:uid="{00000000-0005-0000-0000-000028640000}"/>
    <cellStyle name="modified 2 3 4" xfId="25661" xr:uid="{00000000-0005-0000-0000-000029640000}"/>
    <cellStyle name="modified 2 3 4 2" xfId="25662" xr:uid="{00000000-0005-0000-0000-00002A640000}"/>
    <cellStyle name="modified 2 3 4_note 2_FTAResultat" xfId="25663" xr:uid="{00000000-0005-0000-0000-00002B640000}"/>
    <cellStyle name="modified 2 3 5" xfId="25664" xr:uid="{00000000-0005-0000-0000-00002C640000}"/>
    <cellStyle name="modified 2 3 5 2" xfId="25665" xr:uid="{00000000-0005-0000-0000-00002D640000}"/>
    <cellStyle name="modified 2 3 6" xfId="25666" xr:uid="{00000000-0005-0000-0000-00002E640000}"/>
    <cellStyle name="modified 2 3 7" xfId="25667" xr:uid="{00000000-0005-0000-0000-00002F640000}"/>
    <cellStyle name="modified 2 3 8" xfId="25668" xr:uid="{00000000-0005-0000-0000-000030640000}"/>
    <cellStyle name="modified 2 3 9" xfId="25669" xr:uid="{00000000-0005-0000-0000-000031640000}"/>
    <cellStyle name="modified 2 3_note 2_FTAResultat" xfId="25670" xr:uid="{00000000-0005-0000-0000-000032640000}"/>
    <cellStyle name="modified 2 4" xfId="25671" xr:uid="{00000000-0005-0000-0000-000033640000}"/>
    <cellStyle name="modified 2 4 10" xfId="25672" xr:uid="{00000000-0005-0000-0000-000034640000}"/>
    <cellStyle name="modified 2 4 11" xfId="25673" xr:uid="{00000000-0005-0000-0000-000035640000}"/>
    <cellStyle name="modified 2 4 12" xfId="25674" xr:uid="{00000000-0005-0000-0000-000036640000}"/>
    <cellStyle name="modified 2 4 13" xfId="25675" xr:uid="{00000000-0005-0000-0000-000037640000}"/>
    <cellStyle name="modified 2 4 14" xfId="25676" xr:uid="{00000000-0005-0000-0000-000038640000}"/>
    <cellStyle name="modified 2 4 15" xfId="25677" xr:uid="{00000000-0005-0000-0000-000039640000}"/>
    <cellStyle name="modified 2 4 16" xfId="25678" xr:uid="{00000000-0005-0000-0000-00003A640000}"/>
    <cellStyle name="modified 2 4 17" xfId="25679" xr:uid="{00000000-0005-0000-0000-00003B640000}"/>
    <cellStyle name="modified 2 4 18" xfId="25680" xr:uid="{00000000-0005-0000-0000-00003C640000}"/>
    <cellStyle name="modified 2 4 2" xfId="25681" xr:uid="{00000000-0005-0000-0000-00003D640000}"/>
    <cellStyle name="modified 2 4 2 2" xfId="25682" xr:uid="{00000000-0005-0000-0000-00003E640000}"/>
    <cellStyle name="modified 2 4 2_note 2_FTAResultat" xfId="25683" xr:uid="{00000000-0005-0000-0000-00003F640000}"/>
    <cellStyle name="modified 2 4 3" xfId="25684" xr:uid="{00000000-0005-0000-0000-000040640000}"/>
    <cellStyle name="modified 2 4 3 2" xfId="25685" xr:uid="{00000000-0005-0000-0000-000041640000}"/>
    <cellStyle name="modified 2 4 3_note 2_FTAResultat" xfId="25686" xr:uid="{00000000-0005-0000-0000-000042640000}"/>
    <cellStyle name="modified 2 4 4" xfId="25687" xr:uid="{00000000-0005-0000-0000-000043640000}"/>
    <cellStyle name="modified 2 4 4 2" xfId="25688" xr:uid="{00000000-0005-0000-0000-000044640000}"/>
    <cellStyle name="modified 2 4 4_note 2_FTAResultat" xfId="25689" xr:uid="{00000000-0005-0000-0000-000045640000}"/>
    <cellStyle name="modified 2 4 5" xfId="25690" xr:uid="{00000000-0005-0000-0000-000046640000}"/>
    <cellStyle name="modified 2 4 5 2" xfId="25691" xr:uid="{00000000-0005-0000-0000-000047640000}"/>
    <cellStyle name="modified 2 4 6" xfId="25692" xr:uid="{00000000-0005-0000-0000-000048640000}"/>
    <cellStyle name="modified 2 4 7" xfId="25693" xr:uid="{00000000-0005-0000-0000-000049640000}"/>
    <cellStyle name="modified 2 4 8" xfId="25694" xr:uid="{00000000-0005-0000-0000-00004A640000}"/>
    <cellStyle name="modified 2 4 9" xfId="25695" xr:uid="{00000000-0005-0000-0000-00004B640000}"/>
    <cellStyle name="modified 2 4_note 2_FTAResultat" xfId="25696" xr:uid="{00000000-0005-0000-0000-00004C640000}"/>
    <cellStyle name="modified 2 5" xfId="25697" xr:uid="{00000000-0005-0000-0000-00004D640000}"/>
    <cellStyle name="modified 2 5 10" xfId="25698" xr:uid="{00000000-0005-0000-0000-00004E640000}"/>
    <cellStyle name="modified 2 5 11" xfId="25699" xr:uid="{00000000-0005-0000-0000-00004F640000}"/>
    <cellStyle name="modified 2 5 12" xfId="25700" xr:uid="{00000000-0005-0000-0000-000050640000}"/>
    <cellStyle name="modified 2 5 13" xfId="25701" xr:uid="{00000000-0005-0000-0000-000051640000}"/>
    <cellStyle name="modified 2 5 14" xfId="25702" xr:uid="{00000000-0005-0000-0000-000052640000}"/>
    <cellStyle name="modified 2 5 15" xfId="25703" xr:uid="{00000000-0005-0000-0000-000053640000}"/>
    <cellStyle name="modified 2 5 16" xfId="25704" xr:uid="{00000000-0005-0000-0000-000054640000}"/>
    <cellStyle name="modified 2 5 17" xfId="25705" xr:uid="{00000000-0005-0000-0000-000055640000}"/>
    <cellStyle name="modified 2 5 18" xfId="25706" xr:uid="{00000000-0005-0000-0000-000056640000}"/>
    <cellStyle name="modified 2 5 2" xfId="25707" xr:uid="{00000000-0005-0000-0000-000057640000}"/>
    <cellStyle name="modified 2 5 2 2" xfId="25708" xr:uid="{00000000-0005-0000-0000-000058640000}"/>
    <cellStyle name="modified 2 5 2_note 2_FTAResultat" xfId="25709" xr:uid="{00000000-0005-0000-0000-000059640000}"/>
    <cellStyle name="modified 2 5 3" xfId="25710" xr:uid="{00000000-0005-0000-0000-00005A640000}"/>
    <cellStyle name="modified 2 5 3 2" xfId="25711" xr:uid="{00000000-0005-0000-0000-00005B640000}"/>
    <cellStyle name="modified 2 5 3_note 2_FTAResultat" xfId="25712" xr:uid="{00000000-0005-0000-0000-00005C640000}"/>
    <cellStyle name="modified 2 5 4" xfId="25713" xr:uid="{00000000-0005-0000-0000-00005D640000}"/>
    <cellStyle name="modified 2 5 4 2" xfId="25714" xr:uid="{00000000-0005-0000-0000-00005E640000}"/>
    <cellStyle name="modified 2 5 4_note 2_FTAResultat" xfId="25715" xr:uid="{00000000-0005-0000-0000-00005F640000}"/>
    <cellStyle name="modified 2 5 5" xfId="25716" xr:uid="{00000000-0005-0000-0000-000060640000}"/>
    <cellStyle name="modified 2 5 5 2" xfId="25717" xr:uid="{00000000-0005-0000-0000-000061640000}"/>
    <cellStyle name="modified 2 5 6" xfId="25718" xr:uid="{00000000-0005-0000-0000-000062640000}"/>
    <cellStyle name="modified 2 5 7" xfId="25719" xr:uid="{00000000-0005-0000-0000-000063640000}"/>
    <cellStyle name="modified 2 5 8" xfId="25720" xr:uid="{00000000-0005-0000-0000-000064640000}"/>
    <cellStyle name="modified 2 5 9" xfId="25721" xr:uid="{00000000-0005-0000-0000-000065640000}"/>
    <cellStyle name="modified 2 5_note 2_FTAResultat" xfId="25722" xr:uid="{00000000-0005-0000-0000-000066640000}"/>
    <cellStyle name="modified 2 6" xfId="25723" xr:uid="{00000000-0005-0000-0000-000067640000}"/>
    <cellStyle name="modified 2 6 2" xfId="25724" xr:uid="{00000000-0005-0000-0000-000068640000}"/>
    <cellStyle name="modified 2 6 3" xfId="25725" xr:uid="{00000000-0005-0000-0000-000069640000}"/>
    <cellStyle name="modified 2 6 4" xfId="25726" xr:uid="{00000000-0005-0000-0000-00006A640000}"/>
    <cellStyle name="modified 2 6 5" xfId="25727" xr:uid="{00000000-0005-0000-0000-00006B640000}"/>
    <cellStyle name="modified 2 6 6" xfId="25728" xr:uid="{00000000-0005-0000-0000-00006C640000}"/>
    <cellStyle name="modified 2 6_note 2_FTAResultat" xfId="25729" xr:uid="{00000000-0005-0000-0000-00006D640000}"/>
    <cellStyle name="modified 2 7" xfId="25730" xr:uid="{00000000-0005-0000-0000-00006E640000}"/>
    <cellStyle name="modified 2 7 2" xfId="25731" xr:uid="{00000000-0005-0000-0000-00006F640000}"/>
    <cellStyle name="modified 2 7_note 2_FTAResultat" xfId="25732" xr:uid="{00000000-0005-0000-0000-000070640000}"/>
    <cellStyle name="modified 2 8" xfId="25733" xr:uid="{00000000-0005-0000-0000-000071640000}"/>
    <cellStyle name="modified 2 8 2" xfId="25734" xr:uid="{00000000-0005-0000-0000-000072640000}"/>
    <cellStyle name="modified 2 8_note 2_FTAResultat" xfId="25735" xr:uid="{00000000-0005-0000-0000-000073640000}"/>
    <cellStyle name="modified 2 9" xfId="25736" xr:uid="{00000000-0005-0000-0000-000074640000}"/>
    <cellStyle name="modified 2 9 2" xfId="25737" xr:uid="{00000000-0005-0000-0000-000075640000}"/>
    <cellStyle name="modified 2 9_note 2_FTAResultat" xfId="25738" xr:uid="{00000000-0005-0000-0000-000076640000}"/>
    <cellStyle name="modified 2_note 2_FTAResultat" xfId="25739" xr:uid="{00000000-0005-0000-0000-000077640000}"/>
    <cellStyle name="modified 3" xfId="25740" xr:uid="{00000000-0005-0000-0000-000078640000}"/>
    <cellStyle name="modified 3 10" xfId="25741" xr:uid="{00000000-0005-0000-0000-000079640000}"/>
    <cellStyle name="modified 3 10 2" xfId="25742" xr:uid="{00000000-0005-0000-0000-00007A640000}"/>
    <cellStyle name="modified 3 11" xfId="25743" xr:uid="{00000000-0005-0000-0000-00007B640000}"/>
    <cellStyle name="modified 3 12" xfId="25744" xr:uid="{00000000-0005-0000-0000-00007C640000}"/>
    <cellStyle name="modified 3 13" xfId="25745" xr:uid="{00000000-0005-0000-0000-00007D640000}"/>
    <cellStyle name="modified 3 14" xfId="25746" xr:uid="{00000000-0005-0000-0000-00007E640000}"/>
    <cellStyle name="modified 3 15" xfId="25747" xr:uid="{00000000-0005-0000-0000-00007F640000}"/>
    <cellStyle name="modified 3 16" xfId="25748" xr:uid="{00000000-0005-0000-0000-000080640000}"/>
    <cellStyle name="modified 3 2" xfId="25749" xr:uid="{00000000-0005-0000-0000-000081640000}"/>
    <cellStyle name="modified 3 2 10" xfId="25750" xr:uid="{00000000-0005-0000-0000-000082640000}"/>
    <cellStyle name="modified 3 2 11" xfId="25751" xr:uid="{00000000-0005-0000-0000-000083640000}"/>
    <cellStyle name="modified 3 2 12" xfId="25752" xr:uid="{00000000-0005-0000-0000-000084640000}"/>
    <cellStyle name="modified 3 2 13" xfId="25753" xr:uid="{00000000-0005-0000-0000-000085640000}"/>
    <cellStyle name="modified 3 2 14" xfId="25754" xr:uid="{00000000-0005-0000-0000-000086640000}"/>
    <cellStyle name="modified 3 2 15" xfId="25755" xr:uid="{00000000-0005-0000-0000-000087640000}"/>
    <cellStyle name="modified 3 2 16" xfId="25756" xr:uid="{00000000-0005-0000-0000-000088640000}"/>
    <cellStyle name="modified 3 2 17" xfId="25757" xr:uid="{00000000-0005-0000-0000-000089640000}"/>
    <cellStyle name="modified 3 2 18" xfId="25758" xr:uid="{00000000-0005-0000-0000-00008A640000}"/>
    <cellStyle name="modified 3 2 2" xfId="25759" xr:uid="{00000000-0005-0000-0000-00008B640000}"/>
    <cellStyle name="modified 3 2 2 2" xfId="25760" xr:uid="{00000000-0005-0000-0000-00008C640000}"/>
    <cellStyle name="modified 3 2 2_note 2_FTAResultat" xfId="25761" xr:uid="{00000000-0005-0000-0000-00008D640000}"/>
    <cellStyle name="modified 3 2 3" xfId="25762" xr:uid="{00000000-0005-0000-0000-00008E640000}"/>
    <cellStyle name="modified 3 2 3 2" xfId="25763" xr:uid="{00000000-0005-0000-0000-00008F640000}"/>
    <cellStyle name="modified 3 2 3_note 2_FTAResultat" xfId="25764" xr:uid="{00000000-0005-0000-0000-000090640000}"/>
    <cellStyle name="modified 3 2 4" xfId="25765" xr:uid="{00000000-0005-0000-0000-000091640000}"/>
    <cellStyle name="modified 3 2 4 2" xfId="25766" xr:uid="{00000000-0005-0000-0000-000092640000}"/>
    <cellStyle name="modified 3 2 4_note 2_FTAResultat" xfId="25767" xr:uid="{00000000-0005-0000-0000-000093640000}"/>
    <cellStyle name="modified 3 2 5" xfId="25768" xr:uid="{00000000-0005-0000-0000-000094640000}"/>
    <cellStyle name="modified 3 2 5 2" xfId="25769" xr:uid="{00000000-0005-0000-0000-000095640000}"/>
    <cellStyle name="modified 3 2 6" xfId="25770" xr:uid="{00000000-0005-0000-0000-000096640000}"/>
    <cellStyle name="modified 3 2 7" xfId="25771" xr:uid="{00000000-0005-0000-0000-000097640000}"/>
    <cellStyle name="modified 3 2 8" xfId="25772" xr:uid="{00000000-0005-0000-0000-000098640000}"/>
    <cellStyle name="modified 3 2 9" xfId="25773" xr:uid="{00000000-0005-0000-0000-000099640000}"/>
    <cellStyle name="modified 3 2_2.1  NEW FTA passage prés BIS" xfId="25774" xr:uid="{00000000-0005-0000-0000-00009A640000}"/>
    <cellStyle name="modified 3 3" xfId="25775" xr:uid="{00000000-0005-0000-0000-00009B640000}"/>
    <cellStyle name="modified 3 3 10" xfId="25776" xr:uid="{00000000-0005-0000-0000-00009C640000}"/>
    <cellStyle name="modified 3 3 11" xfId="25777" xr:uid="{00000000-0005-0000-0000-00009D640000}"/>
    <cellStyle name="modified 3 3 12" xfId="25778" xr:uid="{00000000-0005-0000-0000-00009E640000}"/>
    <cellStyle name="modified 3 3 13" xfId="25779" xr:uid="{00000000-0005-0000-0000-00009F640000}"/>
    <cellStyle name="modified 3 3 14" xfId="25780" xr:uid="{00000000-0005-0000-0000-0000A0640000}"/>
    <cellStyle name="modified 3 3 15" xfId="25781" xr:uid="{00000000-0005-0000-0000-0000A1640000}"/>
    <cellStyle name="modified 3 3 16" xfId="25782" xr:uid="{00000000-0005-0000-0000-0000A2640000}"/>
    <cellStyle name="modified 3 3 17" xfId="25783" xr:uid="{00000000-0005-0000-0000-0000A3640000}"/>
    <cellStyle name="modified 3 3 18" xfId="25784" xr:uid="{00000000-0005-0000-0000-0000A4640000}"/>
    <cellStyle name="modified 3 3 2" xfId="25785" xr:uid="{00000000-0005-0000-0000-0000A5640000}"/>
    <cellStyle name="modified 3 3 2 2" xfId="25786" xr:uid="{00000000-0005-0000-0000-0000A6640000}"/>
    <cellStyle name="modified 3 3 2_note 2_FTAResultat" xfId="25787" xr:uid="{00000000-0005-0000-0000-0000A7640000}"/>
    <cellStyle name="modified 3 3 3" xfId="25788" xr:uid="{00000000-0005-0000-0000-0000A8640000}"/>
    <cellStyle name="modified 3 3 3 2" xfId="25789" xr:uid="{00000000-0005-0000-0000-0000A9640000}"/>
    <cellStyle name="modified 3 3 3_note 2_FTAResultat" xfId="25790" xr:uid="{00000000-0005-0000-0000-0000AA640000}"/>
    <cellStyle name="modified 3 3 4" xfId="25791" xr:uid="{00000000-0005-0000-0000-0000AB640000}"/>
    <cellStyle name="modified 3 3 4 2" xfId="25792" xr:uid="{00000000-0005-0000-0000-0000AC640000}"/>
    <cellStyle name="modified 3 3 4_note 2_FTAResultat" xfId="25793" xr:uid="{00000000-0005-0000-0000-0000AD640000}"/>
    <cellStyle name="modified 3 3 5" xfId="25794" xr:uid="{00000000-0005-0000-0000-0000AE640000}"/>
    <cellStyle name="modified 3 3 5 2" xfId="25795" xr:uid="{00000000-0005-0000-0000-0000AF640000}"/>
    <cellStyle name="modified 3 3 6" xfId="25796" xr:uid="{00000000-0005-0000-0000-0000B0640000}"/>
    <cellStyle name="modified 3 3 7" xfId="25797" xr:uid="{00000000-0005-0000-0000-0000B1640000}"/>
    <cellStyle name="modified 3 3 8" xfId="25798" xr:uid="{00000000-0005-0000-0000-0000B2640000}"/>
    <cellStyle name="modified 3 3 9" xfId="25799" xr:uid="{00000000-0005-0000-0000-0000B3640000}"/>
    <cellStyle name="modified 3 3_note 2_FTAResultat" xfId="25800" xr:uid="{00000000-0005-0000-0000-0000B4640000}"/>
    <cellStyle name="modified 3 4" xfId="25801" xr:uid="{00000000-0005-0000-0000-0000B5640000}"/>
    <cellStyle name="modified 3 4 10" xfId="25802" xr:uid="{00000000-0005-0000-0000-0000B6640000}"/>
    <cellStyle name="modified 3 4 11" xfId="25803" xr:uid="{00000000-0005-0000-0000-0000B7640000}"/>
    <cellStyle name="modified 3 4 12" xfId="25804" xr:uid="{00000000-0005-0000-0000-0000B8640000}"/>
    <cellStyle name="modified 3 4 13" xfId="25805" xr:uid="{00000000-0005-0000-0000-0000B9640000}"/>
    <cellStyle name="modified 3 4 14" xfId="25806" xr:uid="{00000000-0005-0000-0000-0000BA640000}"/>
    <cellStyle name="modified 3 4 15" xfId="25807" xr:uid="{00000000-0005-0000-0000-0000BB640000}"/>
    <cellStyle name="modified 3 4 16" xfId="25808" xr:uid="{00000000-0005-0000-0000-0000BC640000}"/>
    <cellStyle name="modified 3 4 17" xfId="25809" xr:uid="{00000000-0005-0000-0000-0000BD640000}"/>
    <cellStyle name="modified 3 4 18" xfId="25810" xr:uid="{00000000-0005-0000-0000-0000BE640000}"/>
    <cellStyle name="modified 3 4 2" xfId="25811" xr:uid="{00000000-0005-0000-0000-0000BF640000}"/>
    <cellStyle name="modified 3 4 2 2" xfId="25812" xr:uid="{00000000-0005-0000-0000-0000C0640000}"/>
    <cellStyle name="modified 3 4 2_note 2_FTAResultat" xfId="25813" xr:uid="{00000000-0005-0000-0000-0000C1640000}"/>
    <cellStyle name="modified 3 4 3" xfId="25814" xr:uid="{00000000-0005-0000-0000-0000C2640000}"/>
    <cellStyle name="modified 3 4 3 2" xfId="25815" xr:uid="{00000000-0005-0000-0000-0000C3640000}"/>
    <cellStyle name="modified 3 4 3_note 2_FTAResultat" xfId="25816" xr:uid="{00000000-0005-0000-0000-0000C4640000}"/>
    <cellStyle name="modified 3 4 4" xfId="25817" xr:uid="{00000000-0005-0000-0000-0000C5640000}"/>
    <cellStyle name="modified 3 4 4 2" xfId="25818" xr:uid="{00000000-0005-0000-0000-0000C6640000}"/>
    <cellStyle name="modified 3 4 4_note 2_FTAResultat" xfId="25819" xr:uid="{00000000-0005-0000-0000-0000C7640000}"/>
    <cellStyle name="modified 3 4 5" xfId="25820" xr:uid="{00000000-0005-0000-0000-0000C8640000}"/>
    <cellStyle name="modified 3 4 5 2" xfId="25821" xr:uid="{00000000-0005-0000-0000-0000C9640000}"/>
    <cellStyle name="modified 3 4 6" xfId="25822" xr:uid="{00000000-0005-0000-0000-0000CA640000}"/>
    <cellStyle name="modified 3 4 7" xfId="25823" xr:uid="{00000000-0005-0000-0000-0000CB640000}"/>
    <cellStyle name="modified 3 4 8" xfId="25824" xr:uid="{00000000-0005-0000-0000-0000CC640000}"/>
    <cellStyle name="modified 3 4 9" xfId="25825" xr:uid="{00000000-0005-0000-0000-0000CD640000}"/>
    <cellStyle name="modified 3 4_note 2_FTAResultat" xfId="25826" xr:uid="{00000000-0005-0000-0000-0000CE640000}"/>
    <cellStyle name="modified 3 5" xfId="25827" xr:uid="{00000000-0005-0000-0000-0000CF640000}"/>
    <cellStyle name="modified 3 5 10" xfId="25828" xr:uid="{00000000-0005-0000-0000-0000D0640000}"/>
    <cellStyle name="modified 3 5 11" xfId="25829" xr:uid="{00000000-0005-0000-0000-0000D1640000}"/>
    <cellStyle name="modified 3 5 12" xfId="25830" xr:uid="{00000000-0005-0000-0000-0000D2640000}"/>
    <cellStyle name="modified 3 5 13" xfId="25831" xr:uid="{00000000-0005-0000-0000-0000D3640000}"/>
    <cellStyle name="modified 3 5 14" xfId="25832" xr:uid="{00000000-0005-0000-0000-0000D4640000}"/>
    <cellStyle name="modified 3 5 15" xfId="25833" xr:uid="{00000000-0005-0000-0000-0000D5640000}"/>
    <cellStyle name="modified 3 5 16" xfId="25834" xr:uid="{00000000-0005-0000-0000-0000D6640000}"/>
    <cellStyle name="modified 3 5 17" xfId="25835" xr:uid="{00000000-0005-0000-0000-0000D7640000}"/>
    <cellStyle name="modified 3 5 18" xfId="25836" xr:uid="{00000000-0005-0000-0000-0000D8640000}"/>
    <cellStyle name="modified 3 5 2" xfId="25837" xr:uid="{00000000-0005-0000-0000-0000D9640000}"/>
    <cellStyle name="modified 3 5 2 2" xfId="25838" xr:uid="{00000000-0005-0000-0000-0000DA640000}"/>
    <cellStyle name="modified 3 5 2_note 2_FTAResultat" xfId="25839" xr:uid="{00000000-0005-0000-0000-0000DB640000}"/>
    <cellStyle name="modified 3 5 3" xfId="25840" xr:uid="{00000000-0005-0000-0000-0000DC640000}"/>
    <cellStyle name="modified 3 5 3 2" xfId="25841" xr:uid="{00000000-0005-0000-0000-0000DD640000}"/>
    <cellStyle name="modified 3 5 3_note 2_FTAResultat" xfId="25842" xr:uid="{00000000-0005-0000-0000-0000DE640000}"/>
    <cellStyle name="modified 3 5 4" xfId="25843" xr:uid="{00000000-0005-0000-0000-0000DF640000}"/>
    <cellStyle name="modified 3 5 4 2" xfId="25844" xr:uid="{00000000-0005-0000-0000-0000E0640000}"/>
    <cellStyle name="modified 3 5 4_note 2_FTAResultat" xfId="25845" xr:uid="{00000000-0005-0000-0000-0000E1640000}"/>
    <cellStyle name="modified 3 5 5" xfId="25846" xr:uid="{00000000-0005-0000-0000-0000E2640000}"/>
    <cellStyle name="modified 3 5 5 2" xfId="25847" xr:uid="{00000000-0005-0000-0000-0000E3640000}"/>
    <cellStyle name="modified 3 5 6" xfId="25848" xr:uid="{00000000-0005-0000-0000-0000E4640000}"/>
    <cellStyle name="modified 3 5 7" xfId="25849" xr:uid="{00000000-0005-0000-0000-0000E5640000}"/>
    <cellStyle name="modified 3 5 8" xfId="25850" xr:uid="{00000000-0005-0000-0000-0000E6640000}"/>
    <cellStyle name="modified 3 5 9" xfId="25851" xr:uid="{00000000-0005-0000-0000-0000E7640000}"/>
    <cellStyle name="modified 3 5_note 2_FTAResultat" xfId="25852" xr:uid="{00000000-0005-0000-0000-0000E8640000}"/>
    <cellStyle name="modified 3 6" xfId="25853" xr:uid="{00000000-0005-0000-0000-0000E9640000}"/>
    <cellStyle name="modified 3 6 2" xfId="25854" xr:uid="{00000000-0005-0000-0000-0000EA640000}"/>
    <cellStyle name="modified 3 6 3" xfId="25855" xr:uid="{00000000-0005-0000-0000-0000EB640000}"/>
    <cellStyle name="modified 3 6 4" xfId="25856" xr:uid="{00000000-0005-0000-0000-0000EC640000}"/>
    <cellStyle name="modified 3 6 5" xfId="25857" xr:uid="{00000000-0005-0000-0000-0000ED640000}"/>
    <cellStyle name="modified 3 6 6" xfId="25858" xr:uid="{00000000-0005-0000-0000-0000EE640000}"/>
    <cellStyle name="modified 3 6_note 2_FTAResultat" xfId="25859" xr:uid="{00000000-0005-0000-0000-0000EF640000}"/>
    <cellStyle name="modified 3 7" xfId="25860" xr:uid="{00000000-0005-0000-0000-0000F0640000}"/>
    <cellStyle name="modified 3 7 2" xfId="25861" xr:uid="{00000000-0005-0000-0000-0000F1640000}"/>
    <cellStyle name="modified 3 7_note 2_FTAResultat" xfId="25862" xr:uid="{00000000-0005-0000-0000-0000F2640000}"/>
    <cellStyle name="modified 3 8" xfId="25863" xr:uid="{00000000-0005-0000-0000-0000F3640000}"/>
    <cellStyle name="modified 3 8 2" xfId="25864" xr:uid="{00000000-0005-0000-0000-0000F4640000}"/>
    <cellStyle name="modified 3 8_note 2_FTAResultat" xfId="25865" xr:uid="{00000000-0005-0000-0000-0000F5640000}"/>
    <cellStyle name="modified 3 9" xfId="25866" xr:uid="{00000000-0005-0000-0000-0000F6640000}"/>
    <cellStyle name="modified 3 9 2" xfId="25867" xr:uid="{00000000-0005-0000-0000-0000F7640000}"/>
    <cellStyle name="modified 3 9_note 2_FTAResultat" xfId="25868" xr:uid="{00000000-0005-0000-0000-0000F8640000}"/>
    <cellStyle name="modified 3_note 2_FTAResultat" xfId="25869" xr:uid="{00000000-0005-0000-0000-0000F9640000}"/>
    <cellStyle name="modified 4" xfId="25870" xr:uid="{00000000-0005-0000-0000-0000FA640000}"/>
    <cellStyle name="modified 4 10" xfId="25871" xr:uid="{00000000-0005-0000-0000-0000FB640000}"/>
    <cellStyle name="modified 4 10 2" xfId="25872" xr:uid="{00000000-0005-0000-0000-0000FC640000}"/>
    <cellStyle name="modified 4 11" xfId="25873" xr:uid="{00000000-0005-0000-0000-0000FD640000}"/>
    <cellStyle name="modified 4 12" xfId="25874" xr:uid="{00000000-0005-0000-0000-0000FE640000}"/>
    <cellStyle name="modified 4 13" xfId="25875" xr:uid="{00000000-0005-0000-0000-0000FF640000}"/>
    <cellStyle name="modified 4 14" xfId="25876" xr:uid="{00000000-0005-0000-0000-000000650000}"/>
    <cellStyle name="modified 4 15" xfId="25877" xr:uid="{00000000-0005-0000-0000-000001650000}"/>
    <cellStyle name="modified 4 16" xfId="25878" xr:uid="{00000000-0005-0000-0000-000002650000}"/>
    <cellStyle name="modified 4 2" xfId="25879" xr:uid="{00000000-0005-0000-0000-000003650000}"/>
    <cellStyle name="modified 4 2 10" xfId="25880" xr:uid="{00000000-0005-0000-0000-000004650000}"/>
    <cellStyle name="modified 4 2 11" xfId="25881" xr:uid="{00000000-0005-0000-0000-000005650000}"/>
    <cellStyle name="modified 4 2 12" xfId="25882" xr:uid="{00000000-0005-0000-0000-000006650000}"/>
    <cellStyle name="modified 4 2 13" xfId="25883" xr:uid="{00000000-0005-0000-0000-000007650000}"/>
    <cellStyle name="modified 4 2 14" xfId="25884" xr:uid="{00000000-0005-0000-0000-000008650000}"/>
    <cellStyle name="modified 4 2 15" xfId="25885" xr:uid="{00000000-0005-0000-0000-000009650000}"/>
    <cellStyle name="modified 4 2 16" xfId="25886" xr:uid="{00000000-0005-0000-0000-00000A650000}"/>
    <cellStyle name="modified 4 2 17" xfId="25887" xr:uid="{00000000-0005-0000-0000-00000B650000}"/>
    <cellStyle name="modified 4 2 18" xfId="25888" xr:uid="{00000000-0005-0000-0000-00000C650000}"/>
    <cellStyle name="modified 4 2 2" xfId="25889" xr:uid="{00000000-0005-0000-0000-00000D650000}"/>
    <cellStyle name="modified 4 2 2 2" xfId="25890" xr:uid="{00000000-0005-0000-0000-00000E650000}"/>
    <cellStyle name="modified 4 2 2_note 2_FTAResultat" xfId="25891" xr:uid="{00000000-0005-0000-0000-00000F650000}"/>
    <cellStyle name="modified 4 2 3" xfId="25892" xr:uid="{00000000-0005-0000-0000-000010650000}"/>
    <cellStyle name="modified 4 2 3 2" xfId="25893" xr:uid="{00000000-0005-0000-0000-000011650000}"/>
    <cellStyle name="modified 4 2 3_note 2_FTAResultat" xfId="25894" xr:uid="{00000000-0005-0000-0000-000012650000}"/>
    <cellStyle name="modified 4 2 4" xfId="25895" xr:uid="{00000000-0005-0000-0000-000013650000}"/>
    <cellStyle name="modified 4 2 4 2" xfId="25896" xr:uid="{00000000-0005-0000-0000-000014650000}"/>
    <cellStyle name="modified 4 2 4_note 2_FTAResultat" xfId="25897" xr:uid="{00000000-0005-0000-0000-000015650000}"/>
    <cellStyle name="modified 4 2 5" xfId="25898" xr:uid="{00000000-0005-0000-0000-000016650000}"/>
    <cellStyle name="modified 4 2 5 2" xfId="25899" xr:uid="{00000000-0005-0000-0000-000017650000}"/>
    <cellStyle name="modified 4 2 6" xfId="25900" xr:uid="{00000000-0005-0000-0000-000018650000}"/>
    <cellStyle name="modified 4 2 7" xfId="25901" xr:uid="{00000000-0005-0000-0000-000019650000}"/>
    <cellStyle name="modified 4 2 8" xfId="25902" xr:uid="{00000000-0005-0000-0000-00001A650000}"/>
    <cellStyle name="modified 4 2 9" xfId="25903" xr:uid="{00000000-0005-0000-0000-00001B650000}"/>
    <cellStyle name="modified 4 2_2.1  NEW FTA passage prés BIS" xfId="25904" xr:uid="{00000000-0005-0000-0000-00001C650000}"/>
    <cellStyle name="modified 4 3" xfId="25905" xr:uid="{00000000-0005-0000-0000-00001D650000}"/>
    <cellStyle name="modified 4 3 10" xfId="25906" xr:uid="{00000000-0005-0000-0000-00001E650000}"/>
    <cellStyle name="modified 4 3 11" xfId="25907" xr:uid="{00000000-0005-0000-0000-00001F650000}"/>
    <cellStyle name="modified 4 3 12" xfId="25908" xr:uid="{00000000-0005-0000-0000-000020650000}"/>
    <cellStyle name="modified 4 3 13" xfId="25909" xr:uid="{00000000-0005-0000-0000-000021650000}"/>
    <cellStyle name="modified 4 3 14" xfId="25910" xr:uid="{00000000-0005-0000-0000-000022650000}"/>
    <cellStyle name="modified 4 3 15" xfId="25911" xr:uid="{00000000-0005-0000-0000-000023650000}"/>
    <cellStyle name="modified 4 3 16" xfId="25912" xr:uid="{00000000-0005-0000-0000-000024650000}"/>
    <cellStyle name="modified 4 3 17" xfId="25913" xr:uid="{00000000-0005-0000-0000-000025650000}"/>
    <cellStyle name="modified 4 3 18" xfId="25914" xr:uid="{00000000-0005-0000-0000-000026650000}"/>
    <cellStyle name="modified 4 3 2" xfId="25915" xr:uid="{00000000-0005-0000-0000-000027650000}"/>
    <cellStyle name="modified 4 3 2 2" xfId="25916" xr:uid="{00000000-0005-0000-0000-000028650000}"/>
    <cellStyle name="modified 4 3 2_note 2_FTAResultat" xfId="25917" xr:uid="{00000000-0005-0000-0000-000029650000}"/>
    <cellStyle name="modified 4 3 3" xfId="25918" xr:uid="{00000000-0005-0000-0000-00002A650000}"/>
    <cellStyle name="modified 4 3 3 2" xfId="25919" xr:uid="{00000000-0005-0000-0000-00002B650000}"/>
    <cellStyle name="modified 4 3 3_note 2_FTAResultat" xfId="25920" xr:uid="{00000000-0005-0000-0000-00002C650000}"/>
    <cellStyle name="modified 4 3 4" xfId="25921" xr:uid="{00000000-0005-0000-0000-00002D650000}"/>
    <cellStyle name="modified 4 3 4 2" xfId="25922" xr:uid="{00000000-0005-0000-0000-00002E650000}"/>
    <cellStyle name="modified 4 3 4_note 2_FTAResultat" xfId="25923" xr:uid="{00000000-0005-0000-0000-00002F650000}"/>
    <cellStyle name="modified 4 3 5" xfId="25924" xr:uid="{00000000-0005-0000-0000-000030650000}"/>
    <cellStyle name="modified 4 3 5 2" xfId="25925" xr:uid="{00000000-0005-0000-0000-000031650000}"/>
    <cellStyle name="modified 4 3 6" xfId="25926" xr:uid="{00000000-0005-0000-0000-000032650000}"/>
    <cellStyle name="modified 4 3 7" xfId="25927" xr:uid="{00000000-0005-0000-0000-000033650000}"/>
    <cellStyle name="modified 4 3 8" xfId="25928" xr:uid="{00000000-0005-0000-0000-000034650000}"/>
    <cellStyle name="modified 4 3 9" xfId="25929" xr:uid="{00000000-0005-0000-0000-000035650000}"/>
    <cellStyle name="modified 4 3_note 2_FTAResultat" xfId="25930" xr:uid="{00000000-0005-0000-0000-000036650000}"/>
    <cellStyle name="modified 4 4" xfId="25931" xr:uid="{00000000-0005-0000-0000-000037650000}"/>
    <cellStyle name="modified 4 4 10" xfId="25932" xr:uid="{00000000-0005-0000-0000-000038650000}"/>
    <cellStyle name="modified 4 4 11" xfId="25933" xr:uid="{00000000-0005-0000-0000-000039650000}"/>
    <cellStyle name="modified 4 4 12" xfId="25934" xr:uid="{00000000-0005-0000-0000-00003A650000}"/>
    <cellStyle name="modified 4 4 13" xfId="25935" xr:uid="{00000000-0005-0000-0000-00003B650000}"/>
    <cellStyle name="modified 4 4 14" xfId="25936" xr:uid="{00000000-0005-0000-0000-00003C650000}"/>
    <cellStyle name="modified 4 4 15" xfId="25937" xr:uid="{00000000-0005-0000-0000-00003D650000}"/>
    <cellStyle name="modified 4 4 16" xfId="25938" xr:uid="{00000000-0005-0000-0000-00003E650000}"/>
    <cellStyle name="modified 4 4 17" xfId="25939" xr:uid="{00000000-0005-0000-0000-00003F650000}"/>
    <cellStyle name="modified 4 4 18" xfId="25940" xr:uid="{00000000-0005-0000-0000-000040650000}"/>
    <cellStyle name="modified 4 4 2" xfId="25941" xr:uid="{00000000-0005-0000-0000-000041650000}"/>
    <cellStyle name="modified 4 4 2 2" xfId="25942" xr:uid="{00000000-0005-0000-0000-000042650000}"/>
    <cellStyle name="modified 4 4 2_note 2_FTAResultat" xfId="25943" xr:uid="{00000000-0005-0000-0000-000043650000}"/>
    <cellStyle name="modified 4 4 3" xfId="25944" xr:uid="{00000000-0005-0000-0000-000044650000}"/>
    <cellStyle name="modified 4 4 3 2" xfId="25945" xr:uid="{00000000-0005-0000-0000-000045650000}"/>
    <cellStyle name="modified 4 4 3_note 2_FTAResultat" xfId="25946" xr:uid="{00000000-0005-0000-0000-000046650000}"/>
    <cellStyle name="modified 4 4 4" xfId="25947" xr:uid="{00000000-0005-0000-0000-000047650000}"/>
    <cellStyle name="modified 4 4 4 2" xfId="25948" xr:uid="{00000000-0005-0000-0000-000048650000}"/>
    <cellStyle name="modified 4 4 4_note 2_FTAResultat" xfId="25949" xr:uid="{00000000-0005-0000-0000-000049650000}"/>
    <cellStyle name="modified 4 4 5" xfId="25950" xr:uid="{00000000-0005-0000-0000-00004A650000}"/>
    <cellStyle name="modified 4 4 5 2" xfId="25951" xr:uid="{00000000-0005-0000-0000-00004B650000}"/>
    <cellStyle name="modified 4 4 6" xfId="25952" xr:uid="{00000000-0005-0000-0000-00004C650000}"/>
    <cellStyle name="modified 4 4 7" xfId="25953" xr:uid="{00000000-0005-0000-0000-00004D650000}"/>
    <cellStyle name="modified 4 4 8" xfId="25954" xr:uid="{00000000-0005-0000-0000-00004E650000}"/>
    <cellStyle name="modified 4 4 9" xfId="25955" xr:uid="{00000000-0005-0000-0000-00004F650000}"/>
    <cellStyle name="modified 4 4_note 2_FTAResultat" xfId="25956" xr:uid="{00000000-0005-0000-0000-000050650000}"/>
    <cellStyle name="modified 4 5" xfId="25957" xr:uid="{00000000-0005-0000-0000-000051650000}"/>
    <cellStyle name="modified 4 5 10" xfId="25958" xr:uid="{00000000-0005-0000-0000-000052650000}"/>
    <cellStyle name="modified 4 5 11" xfId="25959" xr:uid="{00000000-0005-0000-0000-000053650000}"/>
    <cellStyle name="modified 4 5 12" xfId="25960" xr:uid="{00000000-0005-0000-0000-000054650000}"/>
    <cellStyle name="modified 4 5 13" xfId="25961" xr:uid="{00000000-0005-0000-0000-000055650000}"/>
    <cellStyle name="modified 4 5 14" xfId="25962" xr:uid="{00000000-0005-0000-0000-000056650000}"/>
    <cellStyle name="modified 4 5 15" xfId="25963" xr:uid="{00000000-0005-0000-0000-000057650000}"/>
    <cellStyle name="modified 4 5 16" xfId="25964" xr:uid="{00000000-0005-0000-0000-000058650000}"/>
    <cellStyle name="modified 4 5 17" xfId="25965" xr:uid="{00000000-0005-0000-0000-000059650000}"/>
    <cellStyle name="modified 4 5 18" xfId="25966" xr:uid="{00000000-0005-0000-0000-00005A650000}"/>
    <cellStyle name="modified 4 5 2" xfId="25967" xr:uid="{00000000-0005-0000-0000-00005B650000}"/>
    <cellStyle name="modified 4 5 2 2" xfId="25968" xr:uid="{00000000-0005-0000-0000-00005C650000}"/>
    <cellStyle name="modified 4 5 2_note 2_FTAResultat" xfId="25969" xr:uid="{00000000-0005-0000-0000-00005D650000}"/>
    <cellStyle name="modified 4 5 3" xfId="25970" xr:uid="{00000000-0005-0000-0000-00005E650000}"/>
    <cellStyle name="modified 4 5 3 2" xfId="25971" xr:uid="{00000000-0005-0000-0000-00005F650000}"/>
    <cellStyle name="modified 4 5 3_note 2_FTAResultat" xfId="25972" xr:uid="{00000000-0005-0000-0000-000060650000}"/>
    <cellStyle name="modified 4 5 4" xfId="25973" xr:uid="{00000000-0005-0000-0000-000061650000}"/>
    <cellStyle name="modified 4 5 4 2" xfId="25974" xr:uid="{00000000-0005-0000-0000-000062650000}"/>
    <cellStyle name="modified 4 5 4_note 2_FTAResultat" xfId="25975" xr:uid="{00000000-0005-0000-0000-000063650000}"/>
    <cellStyle name="modified 4 5 5" xfId="25976" xr:uid="{00000000-0005-0000-0000-000064650000}"/>
    <cellStyle name="modified 4 5 5 2" xfId="25977" xr:uid="{00000000-0005-0000-0000-000065650000}"/>
    <cellStyle name="modified 4 5 6" xfId="25978" xr:uid="{00000000-0005-0000-0000-000066650000}"/>
    <cellStyle name="modified 4 5 7" xfId="25979" xr:uid="{00000000-0005-0000-0000-000067650000}"/>
    <cellStyle name="modified 4 5 8" xfId="25980" xr:uid="{00000000-0005-0000-0000-000068650000}"/>
    <cellStyle name="modified 4 5 9" xfId="25981" xr:uid="{00000000-0005-0000-0000-000069650000}"/>
    <cellStyle name="modified 4 5_note 2_FTAResultat" xfId="25982" xr:uid="{00000000-0005-0000-0000-00006A650000}"/>
    <cellStyle name="modified 4 6" xfId="25983" xr:uid="{00000000-0005-0000-0000-00006B650000}"/>
    <cellStyle name="modified 4 6 2" xfId="25984" xr:uid="{00000000-0005-0000-0000-00006C650000}"/>
    <cellStyle name="modified 4 6 3" xfId="25985" xr:uid="{00000000-0005-0000-0000-00006D650000}"/>
    <cellStyle name="modified 4 6 4" xfId="25986" xr:uid="{00000000-0005-0000-0000-00006E650000}"/>
    <cellStyle name="modified 4 6 5" xfId="25987" xr:uid="{00000000-0005-0000-0000-00006F650000}"/>
    <cellStyle name="modified 4 6 6" xfId="25988" xr:uid="{00000000-0005-0000-0000-000070650000}"/>
    <cellStyle name="modified 4 6_note 2_FTAResultat" xfId="25989" xr:uid="{00000000-0005-0000-0000-000071650000}"/>
    <cellStyle name="modified 4 7" xfId="25990" xr:uid="{00000000-0005-0000-0000-000072650000}"/>
    <cellStyle name="modified 4 7 2" xfId="25991" xr:uid="{00000000-0005-0000-0000-000073650000}"/>
    <cellStyle name="modified 4 7_note 2_FTAResultat" xfId="25992" xr:uid="{00000000-0005-0000-0000-000074650000}"/>
    <cellStyle name="modified 4 8" xfId="25993" xr:uid="{00000000-0005-0000-0000-000075650000}"/>
    <cellStyle name="modified 4 8 2" xfId="25994" xr:uid="{00000000-0005-0000-0000-000076650000}"/>
    <cellStyle name="modified 4 8_note 2_FTAResultat" xfId="25995" xr:uid="{00000000-0005-0000-0000-000077650000}"/>
    <cellStyle name="modified 4 9" xfId="25996" xr:uid="{00000000-0005-0000-0000-000078650000}"/>
    <cellStyle name="modified 4 9 2" xfId="25997" xr:uid="{00000000-0005-0000-0000-000079650000}"/>
    <cellStyle name="modified 4 9_note 2_FTAResultat" xfId="25998" xr:uid="{00000000-0005-0000-0000-00007A650000}"/>
    <cellStyle name="modified 4_note 2_FTAResultat" xfId="25999" xr:uid="{00000000-0005-0000-0000-00007B650000}"/>
    <cellStyle name="modified 5" xfId="26000" xr:uid="{00000000-0005-0000-0000-00007C650000}"/>
    <cellStyle name="modified 5 2" xfId="26001" xr:uid="{00000000-0005-0000-0000-00007D650000}"/>
    <cellStyle name="modified 5 3" xfId="26002" xr:uid="{00000000-0005-0000-0000-00007E650000}"/>
    <cellStyle name="modified 5 4" xfId="26003" xr:uid="{00000000-0005-0000-0000-00007F650000}"/>
    <cellStyle name="modified 5 5" xfId="26004" xr:uid="{00000000-0005-0000-0000-000080650000}"/>
    <cellStyle name="modified 5 6" xfId="26005" xr:uid="{00000000-0005-0000-0000-000081650000}"/>
    <cellStyle name="modified 5_note 2_FTAResultat" xfId="26006" xr:uid="{00000000-0005-0000-0000-000082650000}"/>
    <cellStyle name="modified 6" xfId="26007" xr:uid="{00000000-0005-0000-0000-000083650000}"/>
    <cellStyle name="modified 6 2" xfId="26008" xr:uid="{00000000-0005-0000-0000-000084650000}"/>
    <cellStyle name="modified 6 3" xfId="26009" xr:uid="{00000000-0005-0000-0000-000085650000}"/>
    <cellStyle name="modified 6 4" xfId="26010" xr:uid="{00000000-0005-0000-0000-000086650000}"/>
    <cellStyle name="modified 6 5" xfId="26011" xr:uid="{00000000-0005-0000-0000-000087650000}"/>
    <cellStyle name="modified 6 6" xfId="26012" xr:uid="{00000000-0005-0000-0000-000088650000}"/>
    <cellStyle name="modified 6_note 2_FTAResultat" xfId="26013" xr:uid="{00000000-0005-0000-0000-000089650000}"/>
    <cellStyle name="modified 7" xfId="26014" xr:uid="{00000000-0005-0000-0000-00008A650000}"/>
    <cellStyle name="modified 7 2" xfId="26015" xr:uid="{00000000-0005-0000-0000-00008B650000}"/>
    <cellStyle name="modified 7 3" xfId="26016" xr:uid="{00000000-0005-0000-0000-00008C650000}"/>
    <cellStyle name="modified 7 4" xfId="26017" xr:uid="{00000000-0005-0000-0000-00008D650000}"/>
    <cellStyle name="modified 7 5" xfId="26018" xr:uid="{00000000-0005-0000-0000-00008E650000}"/>
    <cellStyle name="modified 7 6" xfId="26019" xr:uid="{00000000-0005-0000-0000-00008F650000}"/>
    <cellStyle name="modified 7_note 2_FTAResultat" xfId="26020" xr:uid="{00000000-0005-0000-0000-000090650000}"/>
    <cellStyle name="modified 8" xfId="26021" xr:uid="{00000000-0005-0000-0000-000091650000}"/>
    <cellStyle name="modified 8 2" xfId="26022" xr:uid="{00000000-0005-0000-0000-000092650000}"/>
    <cellStyle name="modified 8 3" xfId="26023" xr:uid="{00000000-0005-0000-0000-000093650000}"/>
    <cellStyle name="modified 8 4" xfId="26024" xr:uid="{00000000-0005-0000-0000-000094650000}"/>
    <cellStyle name="modified 8 5" xfId="26025" xr:uid="{00000000-0005-0000-0000-000095650000}"/>
    <cellStyle name="modified 8_note 2_FTAResultat" xfId="26026" xr:uid="{00000000-0005-0000-0000-000096650000}"/>
    <cellStyle name="modified 9" xfId="26027" xr:uid="{00000000-0005-0000-0000-000097650000}"/>
    <cellStyle name="modified 9 2" xfId="26028" xr:uid="{00000000-0005-0000-0000-000098650000}"/>
    <cellStyle name="modified 9 3" xfId="26029" xr:uid="{00000000-0005-0000-0000-000099650000}"/>
    <cellStyle name="modified 9 4" xfId="26030" xr:uid="{00000000-0005-0000-0000-00009A650000}"/>
    <cellStyle name="modified 9 5" xfId="26031" xr:uid="{00000000-0005-0000-0000-00009B650000}"/>
    <cellStyle name="modified 9_note 2_FTAResultat" xfId="26032" xr:uid="{00000000-0005-0000-0000-00009C650000}"/>
    <cellStyle name="modified_2.1  NEW FTA passage prés BIS" xfId="26033" xr:uid="{00000000-0005-0000-0000-00009D650000}"/>
    <cellStyle name="Module_expert" xfId="26034" xr:uid="{00000000-0005-0000-0000-00009E650000}"/>
    <cellStyle name="Moeda [0]_Admissões 10022004" xfId="26035" xr:uid="{00000000-0005-0000-0000-00009F650000}"/>
    <cellStyle name="Moeda_Admissões 10022004" xfId="26036" xr:uid="{00000000-0005-0000-0000-0000A0650000}"/>
    <cellStyle name="Moneda [0]_10007_9903" xfId="26037" xr:uid="{00000000-0005-0000-0000-0000A1650000}"/>
    <cellStyle name="Moneda_10007_9903" xfId="26038" xr:uid="{00000000-0005-0000-0000-0000A2650000}"/>
    <cellStyle name="MonéDaire [0]_TC393DC" xfId="26039" xr:uid="{00000000-0005-0000-0000-0000A3650000}"/>
    <cellStyle name="Monetaire" xfId="26040" xr:uid="{00000000-0005-0000-0000-0000A4650000}"/>
    <cellStyle name="Monetaire [0]" xfId="26041" xr:uid="{00000000-0005-0000-0000-0000A5650000}"/>
    <cellStyle name="Monetaire_note 2_FTAResultat" xfId="26042" xr:uid="{00000000-0005-0000-0000-0000A6650000}"/>
    <cellStyle name="Month" xfId="26043" xr:uid="{00000000-0005-0000-0000-0000A7650000}"/>
    <cellStyle name="Month 2" xfId="26044" xr:uid="{00000000-0005-0000-0000-0000A8650000}"/>
    <cellStyle name="Month End" xfId="26045" xr:uid="{00000000-0005-0000-0000-0000A9650000}"/>
    <cellStyle name="Month End 2" xfId="26046" xr:uid="{00000000-0005-0000-0000-0000AA650000}"/>
    <cellStyle name="Month End 2 2" xfId="26047" xr:uid="{00000000-0005-0000-0000-0000AB650000}"/>
    <cellStyle name="Month End 2 2 2" xfId="26048" xr:uid="{00000000-0005-0000-0000-0000AC650000}"/>
    <cellStyle name="Month End_note 2_FTAResultat" xfId="26049" xr:uid="{00000000-0005-0000-0000-0000AD650000}"/>
    <cellStyle name="Month_Annexe 7c (2)" xfId="26050" xr:uid="{00000000-0005-0000-0000-0000AE650000}"/>
    <cellStyle name="MTD11" xfId="26051" xr:uid="{00000000-0005-0000-0000-0000AF650000}"/>
    <cellStyle name="MTD12" xfId="26052" xr:uid="{00000000-0005-0000-0000-0000B0650000}"/>
    <cellStyle name="Multiple" xfId="26053" xr:uid="{00000000-0005-0000-0000-0000B1650000}"/>
    <cellStyle name="Mux" xfId="26054" xr:uid="{00000000-0005-0000-0000-0000B2650000}"/>
    <cellStyle name="Mux (2dp)" xfId="26055" xr:uid="{00000000-0005-0000-0000-0000B3650000}"/>
    <cellStyle name="Mux nm" xfId="26056" xr:uid="{00000000-0005-0000-0000-0000B4650000}"/>
    <cellStyle name="Mux_note 2_FTAResultat" xfId="26057" xr:uid="{00000000-0005-0000-0000-0000B5650000}"/>
    <cellStyle name="NA" xfId="26058" xr:uid="{00000000-0005-0000-0000-0000B6650000}"/>
    <cellStyle name="nb_frf" xfId="26059" xr:uid="{00000000-0005-0000-0000-0000B7650000}"/>
    <cellStyle name="Neutral" xfId="26060" xr:uid="{00000000-0005-0000-0000-0000B8650000}"/>
    <cellStyle name="Neutral 10" xfId="26061" xr:uid="{00000000-0005-0000-0000-0000B9650000}"/>
    <cellStyle name="Neutral 11" xfId="26062" xr:uid="{00000000-0005-0000-0000-0000BA650000}"/>
    <cellStyle name="Neutral 12" xfId="26063" xr:uid="{00000000-0005-0000-0000-0000BB650000}"/>
    <cellStyle name="Neutral 13" xfId="26064" xr:uid="{00000000-0005-0000-0000-0000BC650000}"/>
    <cellStyle name="Neutral 14" xfId="26065" xr:uid="{00000000-0005-0000-0000-0000BD650000}"/>
    <cellStyle name="Neutral 15" xfId="26066" xr:uid="{00000000-0005-0000-0000-0000BE650000}"/>
    <cellStyle name="Neutral 2" xfId="26067" xr:uid="{00000000-0005-0000-0000-0000BF650000}"/>
    <cellStyle name="Neutral 2 2" xfId="26068" xr:uid="{00000000-0005-0000-0000-0000C0650000}"/>
    <cellStyle name="Neutral 2_note 2_FTAResultat" xfId="26069" xr:uid="{00000000-0005-0000-0000-0000C1650000}"/>
    <cellStyle name="Neutral 3" xfId="26070" xr:uid="{00000000-0005-0000-0000-0000C2650000}"/>
    <cellStyle name="Neutral 4" xfId="26071" xr:uid="{00000000-0005-0000-0000-0000C3650000}"/>
    <cellStyle name="Neutral 5" xfId="26072" xr:uid="{00000000-0005-0000-0000-0000C4650000}"/>
    <cellStyle name="Neutral 6" xfId="26073" xr:uid="{00000000-0005-0000-0000-0000C5650000}"/>
    <cellStyle name="Neutral 7" xfId="26074" xr:uid="{00000000-0005-0000-0000-0000C6650000}"/>
    <cellStyle name="Neutral 8" xfId="26075" xr:uid="{00000000-0005-0000-0000-0000C7650000}"/>
    <cellStyle name="Neutral 9" xfId="26076" xr:uid="{00000000-0005-0000-0000-0000C8650000}"/>
    <cellStyle name="Neutral_2.1  NEW FTA passage prés BIS" xfId="26077" xr:uid="{00000000-0005-0000-0000-0000C9650000}"/>
    <cellStyle name="Neutrale" xfId="26078" xr:uid="{00000000-0005-0000-0000-0000CA650000}"/>
    <cellStyle name="Neutrale 10" xfId="26079" xr:uid="{00000000-0005-0000-0000-0000CB650000}"/>
    <cellStyle name="Neutrale 11" xfId="26080" xr:uid="{00000000-0005-0000-0000-0000CC650000}"/>
    <cellStyle name="Neutrale 12" xfId="26081" xr:uid="{00000000-0005-0000-0000-0000CD650000}"/>
    <cellStyle name="Neutrale 13" xfId="26082" xr:uid="{00000000-0005-0000-0000-0000CE650000}"/>
    <cellStyle name="Neutrale 14" xfId="26083" xr:uid="{00000000-0005-0000-0000-0000CF650000}"/>
    <cellStyle name="Neutrale 15" xfId="26084" xr:uid="{00000000-0005-0000-0000-0000D0650000}"/>
    <cellStyle name="Neutrale 2" xfId="26085" xr:uid="{00000000-0005-0000-0000-0000D1650000}"/>
    <cellStyle name="Neutrale 3" xfId="26086" xr:uid="{00000000-0005-0000-0000-0000D2650000}"/>
    <cellStyle name="Neutrale 4" xfId="26087" xr:uid="{00000000-0005-0000-0000-0000D3650000}"/>
    <cellStyle name="Neutrale 5" xfId="26088" xr:uid="{00000000-0005-0000-0000-0000D4650000}"/>
    <cellStyle name="Neutrale 6" xfId="26089" xr:uid="{00000000-0005-0000-0000-0000D5650000}"/>
    <cellStyle name="Neutrale 7" xfId="26090" xr:uid="{00000000-0005-0000-0000-0000D6650000}"/>
    <cellStyle name="Neutrale 8" xfId="26091" xr:uid="{00000000-0005-0000-0000-0000D7650000}"/>
    <cellStyle name="Neutrale 9" xfId="26092" xr:uid="{00000000-0005-0000-0000-0000D8650000}"/>
    <cellStyle name="Neutrale_2.1  NEW FTA passage prés BIS" xfId="26093" xr:uid="{00000000-0005-0000-0000-0000D9650000}"/>
    <cellStyle name="Neutre 10" xfId="26094" xr:uid="{00000000-0005-0000-0000-0000DA650000}"/>
    <cellStyle name="Neutre 2" xfId="26095" xr:uid="{00000000-0005-0000-0000-0000DB650000}"/>
    <cellStyle name="Neutre 2 2" xfId="26096" xr:uid="{00000000-0005-0000-0000-0000DC650000}"/>
    <cellStyle name="Neutre 2_note 2_FTAResultat" xfId="26097" xr:uid="{00000000-0005-0000-0000-0000DD650000}"/>
    <cellStyle name="Neutre 3" xfId="26098" xr:uid="{00000000-0005-0000-0000-0000DE650000}"/>
    <cellStyle name="Neutre 4" xfId="26099" xr:uid="{00000000-0005-0000-0000-0000DF650000}"/>
    <cellStyle name="Neutre 4 2" xfId="26100" xr:uid="{00000000-0005-0000-0000-0000E0650000}"/>
    <cellStyle name="Neutre 4 3" xfId="26101" xr:uid="{00000000-0005-0000-0000-0000E1650000}"/>
    <cellStyle name="Neutre 4_note 2_FTAResultat" xfId="26102" xr:uid="{00000000-0005-0000-0000-0000E2650000}"/>
    <cellStyle name="Neutre 5" xfId="26103" xr:uid="{00000000-0005-0000-0000-0000E3650000}"/>
    <cellStyle name="Neutre 6" xfId="26104" xr:uid="{00000000-0005-0000-0000-0000E4650000}"/>
    <cellStyle name="Neutre 7" xfId="26105" xr:uid="{00000000-0005-0000-0000-0000E5650000}"/>
    <cellStyle name="Neutre 8" xfId="26106" xr:uid="{00000000-0005-0000-0000-0000E6650000}"/>
    <cellStyle name="Neutre 9" xfId="26107" xr:uid="{00000000-0005-0000-0000-0000E7650000}"/>
    <cellStyle name="no dec" xfId="26108" xr:uid="{00000000-0005-0000-0000-0000E8650000}"/>
    <cellStyle name="no dec 2" xfId="26109" xr:uid="{00000000-0005-0000-0000-0000E9650000}"/>
    <cellStyle name="no dec 3" xfId="26110" xr:uid="{00000000-0005-0000-0000-0000EA650000}"/>
    <cellStyle name="no dec_note 2_FTAResultat" xfId="26111" xr:uid="{00000000-0005-0000-0000-0000EB650000}"/>
    <cellStyle name="no_input" xfId="26112" xr:uid="{00000000-0005-0000-0000-0000EC650000}"/>
    <cellStyle name="noircadre" xfId="26113" xr:uid="{00000000-0005-0000-0000-0000ED650000}"/>
    <cellStyle name="Non d‚fini" xfId="26114" xr:uid="{00000000-0005-0000-0000-0000EE650000}"/>
    <cellStyle name="Non défini" xfId="26115" xr:uid="{00000000-0005-0000-0000-0000EF650000}"/>
    <cellStyle name="Non_definito" xfId="26116" xr:uid="{00000000-0005-0000-0000-0000F0650000}"/>
    <cellStyle name="Normal" xfId="0" builtinId="0"/>
    <cellStyle name="Normal - Style1" xfId="26117" xr:uid="{00000000-0005-0000-0000-0000F2650000}"/>
    <cellStyle name="Normal - Style1 10" xfId="26118" xr:uid="{00000000-0005-0000-0000-0000F3650000}"/>
    <cellStyle name="Normal - Style1 11" xfId="26119" xr:uid="{00000000-0005-0000-0000-0000F4650000}"/>
    <cellStyle name="Normal - Style1 12" xfId="26120" xr:uid="{00000000-0005-0000-0000-0000F5650000}"/>
    <cellStyle name="Normal - Style1 13" xfId="26121" xr:uid="{00000000-0005-0000-0000-0000F6650000}"/>
    <cellStyle name="Normal - Style1 14" xfId="26122" xr:uid="{00000000-0005-0000-0000-0000F7650000}"/>
    <cellStyle name="Normal - Style1 15" xfId="26123" xr:uid="{00000000-0005-0000-0000-0000F8650000}"/>
    <cellStyle name="Normal - Style1 2" xfId="26124" xr:uid="{00000000-0005-0000-0000-0000F9650000}"/>
    <cellStyle name="Normal - Style1 3" xfId="26125" xr:uid="{00000000-0005-0000-0000-0000FA650000}"/>
    <cellStyle name="Normal - Style1 4" xfId="26126" xr:uid="{00000000-0005-0000-0000-0000FB650000}"/>
    <cellStyle name="Normal - Style1 5" xfId="26127" xr:uid="{00000000-0005-0000-0000-0000FC650000}"/>
    <cellStyle name="Normal - Style1 6" xfId="26128" xr:uid="{00000000-0005-0000-0000-0000FD650000}"/>
    <cellStyle name="Normal - Style1 7" xfId="26129" xr:uid="{00000000-0005-0000-0000-0000FE650000}"/>
    <cellStyle name="Normal - Style1 8" xfId="26130" xr:uid="{00000000-0005-0000-0000-0000FF650000}"/>
    <cellStyle name="Normal - Style1 9" xfId="26131" xr:uid="{00000000-0005-0000-0000-000000660000}"/>
    <cellStyle name="Normal - Style1_2.1  NEW FTA passage prés BIS" xfId="26132" xr:uid="{00000000-0005-0000-0000-000001660000}"/>
    <cellStyle name="Normal (%)" xfId="26133" xr:uid="{00000000-0005-0000-0000-000002660000}"/>
    <cellStyle name="Normal (%) 2" xfId="26134" xr:uid="{00000000-0005-0000-0000-000003660000}"/>
    <cellStyle name="Normal (%)_note 2_FTAResultat" xfId="26135" xr:uid="{00000000-0005-0000-0000-000004660000}"/>
    <cellStyle name="Normal (£m)" xfId="26136" xr:uid="{00000000-0005-0000-0000-000005660000}"/>
    <cellStyle name="Normal (£m) 2" xfId="26137" xr:uid="{00000000-0005-0000-0000-000006660000}"/>
    <cellStyle name="Normal (£m)_note 2_FTAResultat" xfId="26138" xr:uid="{00000000-0005-0000-0000-000007660000}"/>
    <cellStyle name="Normal (x)" xfId="26139" xr:uid="{00000000-0005-0000-0000-000008660000}"/>
    <cellStyle name="Normal (x) 2" xfId="26140" xr:uid="{00000000-0005-0000-0000-000009660000}"/>
    <cellStyle name="Normal (x)_note 2_FTAResultat" xfId="26141" xr:uid="{00000000-0005-0000-0000-00000A660000}"/>
    <cellStyle name="Normal 10" xfId="26142" xr:uid="{00000000-0005-0000-0000-00000B660000}"/>
    <cellStyle name="Normal 10 2" xfId="26143" xr:uid="{00000000-0005-0000-0000-00000C660000}"/>
    <cellStyle name="Normal 10 2 2" xfId="26144" xr:uid="{00000000-0005-0000-0000-00000D660000}"/>
    <cellStyle name="Normal 10 2 2 2" xfId="26145" xr:uid="{00000000-0005-0000-0000-00000E660000}"/>
    <cellStyle name="Normal 10 2 3" xfId="26146" xr:uid="{00000000-0005-0000-0000-00000F660000}"/>
    <cellStyle name="Normal 10 2 4" xfId="26147" xr:uid="{00000000-0005-0000-0000-000010660000}"/>
    <cellStyle name="Normal 10 2_2.1  NEW FTA passage prés BIS" xfId="26148" xr:uid="{00000000-0005-0000-0000-000011660000}"/>
    <cellStyle name="Normal 10 3" xfId="26149" xr:uid="{00000000-0005-0000-0000-000012660000}"/>
    <cellStyle name="Normal 10 3 2" xfId="26150" xr:uid="{00000000-0005-0000-0000-000013660000}"/>
    <cellStyle name="Normal 10 4" xfId="26151" xr:uid="{00000000-0005-0000-0000-000014660000}"/>
    <cellStyle name="Normal 10 5" xfId="26152" xr:uid="{00000000-0005-0000-0000-000015660000}"/>
    <cellStyle name="Normal 10_note 2_FTAResultat" xfId="26153" xr:uid="{00000000-0005-0000-0000-000016660000}"/>
    <cellStyle name="Normal 100" xfId="56373" xr:uid="{00000000-0005-0000-0000-000017660000}"/>
    <cellStyle name="Normal 101" xfId="56374" xr:uid="{00000000-0005-0000-0000-000018660000}"/>
    <cellStyle name="Normal 101 2" xfId="56545" xr:uid="{31E81F13-5532-43A1-90C5-DB545B57D23C}"/>
    <cellStyle name="Normal 102" xfId="56377" xr:uid="{00000000-0005-0000-0000-000019660000}"/>
    <cellStyle name="Normal 103" xfId="56379" xr:uid="{00000000-0005-0000-0000-00001A660000}"/>
    <cellStyle name="Normal 104" xfId="56376" xr:uid="{00000000-0005-0000-0000-00001B660000}"/>
    <cellStyle name="Normal 105" xfId="56375" xr:uid="{00000000-0005-0000-0000-00001C660000}"/>
    <cellStyle name="Normal 106" xfId="56380" xr:uid="{00000000-0005-0000-0000-00001D660000}"/>
    <cellStyle name="Normal 107" xfId="56382" xr:uid="{00000000-0005-0000-0000-00001E660000}"/>
    <cellStyle name="Normal 108" xfId="56383" xr:uid="{00000000-0005-0000-0000-00001F660000}"/>
    <cellStyle name="Normal 109" xfId="56378" xr:uid="{00000000-0005-0000-0000-000020660000}"/>
    <cellStyle name="Normal 11" xfId="26154" xr:uid="{00000000-0005-0000-0000-000021660000}"/>
    <cellStyle name="Normal 11 2" xfId="26155" xr:uid="{00000000-0005-0000-0000-000022660000}"/>
    <cellStyle name="Normal 11 2 2" xfId="26156" xr:uid="{00000000-0005-0000-0000-000023660000}"/>
    <cellStyle name="Normal 11 2 2 2" xfId="26157" xr:uid="{00000000-0005-0000-0000-000024660000}"/>
    <cellStyle name="Normal 11 2 2 2 2" xfId="26158" xr:uid="{00000000-0005-0000-0000-000025660000}"/>
    <cellStyle name="Normal 11 2 2 3" xfId="26159" xr:uid="{00000000-0005-0000-0000-000026660000}"/>
    <cellStyle name="Normal 11 2 2 4" xfId="26160" xr:uid="{00000000-0005-0000-0000-000027660000}"/>
    <cellStyle name="Normal 11 2 3" xfId="26161" xr:uid="{00000000-0005-0000-0000-000028660000}"/>
    <cellStyle name="Normal 11 2 3 2" xfId="26162" xr:uid="{00000000-0005-0000-0000-000029660000}"/>
    <cellStyle name="Normal 11 2 4" xfId="26163" xr:uid="{00000000-0005-0000-0000-00002A660000}"/>
    <cellStyle name="Normal 11 2 5" xfId="26164" xr:uid="{00000000-0005-0000-0000-00002B660000}"/>
    <cellStyle name="Normal 11 2_note 2_FTAResultat" xfId="26165" xr:uid="{00000000-0005-0000-0000-00002C660000}"/>
    <cellStyle name="Normal 11 3" xfId="26166" xr:uid="{00000000-0005-0000-0000-00002D660000}"/>
    <cellStyle name="Normal 11 3 2" xfId="26167" xr:uid="{00000000-0005-0000-0000-00002E660000}"/>
    <cellStyle name="Normal 11 3 2 2" xfId="26168" xr:uid="{00000000-0005-0000-0000-00002F660000}"/>
    <cellStyle name="Normal 11 3 3" xfId="26169" xr:uid="{00000000-0005-0000-0000-000030660000}"/>
    <cellStyle name="Normal 11 3 4" xfId="26170" xr:uid="{00000000-0005-0000-0000-000031660000}"/>
    <cellStyle name="Normal 11 4" xfId="26171" xr:uid="{00000000-0005-0000-0000-000032660000}"/>
    <cellStyle name="Normal 11 4 2" xfId="26172" xr:uid="{00000000-0005-0000-0000-000033660000}"/>
    <cellStyle name="Normal 11 5" xfId="26173" xr:uid="{00000000-0005-0000-0000-000034660000}"/>
    <cellStyle name="Normal 11 6" xfId="26174" xr:uid="{00000000-0005-0000-0000-000035660000}"/>
    <cellStyle name="Normal 11_2.1  NEW FTA passage prés BIS" xfId="26175" xr:uid="{00000000-0005-0000-0000-000036660000}"/>
    <cellStyle name="Normal 110" xfId="56381" xr:uid="{00000000-0005-0000-0000-000037660000}"/>
    <cellStyle name="Normal 111" xfId="56384" xr:uid="{00000000-0005-0000-0000-000038660000}"/>
    <cellStyle name="Normal 112" xfId="56385" xr:uid="{00000000-0005-0000-0000-000039660000}"/>
    <cellStyle name="Normal 113" xfId="56386" xr:uid="{00000000-0005-0000-0000-00003A660000}"/>
    <cellStyle name="Normal 114" xfId="56387" xr:uid="{00000000-0005-0000-0000-00003B660000}"/>
    <cellStyle name="Normal 115" xfId="56390" xr:uid="{00000000-0005-0000-0000-00003C660000}"/>
    <cellStyle name="Normal 116" xfId="56391" xr:uid="{00000000-0005-0000-0000-00003D660000}"/>
    <cellStyle name="Normal 117" xfId="56389" xr:uid="{00000000-0005-0000-0000-00003E660000}"/>
    <cellStyle name="Normal 118" xfId="56388" xr:uid="{00000000-0005-0000-0000-00003F660000}"/>
    <cellStyle name="Normal 119" xfId="56392" xr:uid="{00000000-0005-0000-0000-000040660000}"/>
    <cellStyle name="Normal 12" xfId="26176" xr:uid="{00000000-0005-0000-0000-000041660000}"/>
    <cellStyle name="Normal 12 2" xfId="26177" xr:uid="{00000000-0005-0000-0000-000042660000}"/>
    <cellStyle name="Normal 12 2 2" xfId="26178" xr:uid="{00000000-0005-0000-0000-000043660000}"/>
    <cellStyle name="Normal 12 2 2 2" xfId="26179" xr:uid="{00000000-0005-0000-0000-000044660000}"/>
    <cellStyle name="Normal 12 2 2 2 2" xfId="26180" xr:uid="{00000000-0005-0000-0000-000045660000}"/>
    <cellStyle name="Normal 12 2 2 3" xfId="26181" xr:uid="{00000000-0005-0000-0000-000046660000}"/>
    <cellStyle name="Normal 12 2 2 4" xfId="26182" xr:uid="{00000000-0005-0000-0000-000047660000}"/>
    <cellStyle name="Normal 12 2 3" xfId="26183" xr:uid="{00000000-0005-0000-0000-000048660000}"/>
    <cellStyle name="Normal 12 2 3 2" xfId="26184" xr:uid="{00000000-0005-0000-0000-000049660000}"/>
    <cellStyle name="Normal 12 2 4" xfId="26185" xr:uid="{00000000-0005-0000-0000-00004A660000}"/>
    <cellStyle name="Normal 12 2 5" xfId="26186" xr:uid="{00000000-0005-0000-0000-00004B660000}"/>
    <cellStyle name="Normal 12 2_note 2_FTAResultat" xfId="26187" xr:uid="{00000000-0005-0000-0000-00004C660000}"/>
    <cellStyle name="Normal 12 3" xfId="26188" xr:uid="{00000000-0005-0000-0000-00004D660000}"/>
    <cellStyle name="Normal 12 3 2" xfId="26189" xr:uid="{00000000-0005-0000-0000-00004E660000}"/>
    <cellStyle name="Normal 12 3 2 2" xfId="26190" xr:uid="{00000000-0005-0000-0000-00004F660000}"/>
    <cellStyle name="Normal 12 3 3" xfId="26191" xr:uid="{00000000-0005-0000-0000-000050660000}"/>
    <cellStyle name="Normal 12 3 4" xfId="26192" xr:uid="{00000000-0005-0000-0000-000051660000}"/>
    <cellStyle name="Normal 12 4" xfId="26193" xr:uid="{00000000-0005-0000-0000-000052660000}"/>
    <cellStyle name="Normal 12 4 2" xfId="26194" xr:uid="{00000000-0005-0000-0000-000053660000}"/>
    <cellStyle name="Normal 12 5" xfId="26195" xr:uid="{00000000-0005-0000-0000-000054660000}"/>
    <cellStyle name="Normal 12 6" xfId="26196" xr:uid="{00000000-0005-0000-0000-000055660000}"/>
    <cellStyle name="Normal 12_2.1  NEW FTA passage prés BIS" xfId="26197" xr:uid="{00000000-0005-0000-0000-000056660000}"/>
    <cellStyle name="Normal 120" xfId="56393" xr:uid="{00000000-0005-0000-0000-000057660000}"/>
    <cellStyle name="Normal 121" xfId="56394" xr:uid="{00000000-0005-0000-0000-000058660000}"/>
    <cellStyle name="Normal 122" xfId="56395" xr:uid="{00000000-0005-0000-0000-000059660000}"/>
    <cellStyle name="Normal 123" xfId="56396" xr:uid="{00000000-0005-0000-0000-00005A660000}"/>
    <cellStyle name="Normal 124" xfId="56397" xr:uid="{00000000-0005-0000-0000-00005B660000}"/>
    <cellStyle name="Normal 125" xfId="56398" xr:uid="{00000000-0005-0000-0000-00005C660000}"/>
    <cellStyle name="Normal 126" xfId="56399" xr:uid="{00000000-0005-0000-0000-00005D660000}"/>
    <cellStyle name="Normal 127" xfId="56400" xr:uid="{00000000-0005-0000-0000-00005E660000}"/>
    <cellStyle name="Normal 128" xfId="56402" xr:uid="{00000000-0005-0000-0000-00005F660000}"/>
    <cellStyle name="Normal 129" xfId="56404" xr:uid="{00000000-0005-0000-0000-000060660000}"/>
    <cellStyle name="Normal 13" xfId="26198" xr:uid="{00000000-0005-0000-0000-000061660000}"/>
    <cellStyle name="Normal 13 2" xfId="26199" xr:uid="{00000000-0005-0000-0000-000062660000}"/>
    <cellStyle name="Normal 13 2 2" xfId="26200" xr:uid="{00000000-0005-0000-0000-000063660000}"/>
    <cellStyle name="Normal 13 2 2 2" xfId="26201" xr:uid="{00000000-0005-0000-0000-000064660000}"/>
    <cellStyle name="Normal 13 2 3" xfId="26202" xr:uid="{00000000-0005-0000-0000-000065660000}"/>
    <cellStyle name="Normal 13 2 4" xfId="26203" xr:uid="{00000000-0005-0000-0000-000066660000}"/>
    <cellStyle name="Normal 13 3" xfId="26204" xr:uid="{00000000-0005-0000-0000-000067660000}"/>
    <cellStyle name="Normal 13 3 2" xfId="26205" xr:uid="{00000000-0005-0000-0000-000068660000}"/>
    <cellStyle name="Normal 13 4" xfId="26206" xr:uid="{00000000-0005-0000-0000-000069660000}"/>
    <cellStyle name="Normal 13 5" xfId="26207" xr:uid="{00000000-0005-0000-0000-00006A660000}"/>
    <cellStyle name="Normal 13_2.1  NEW FTA passage prés BIS" xfId="26208" xr:uid="{00000000-0005-0000-0000-00006B660000}"/>
    <cellStyle name="Normal 130" xfId="56406" xr:uid="{00000000-0005-0000-0000-00006C660000}"/>
    <cellStyle name="Normal 131" xfId="56408" xr:uid="{00000000-0005-0000-0000-00006D660000}"/>
    <cellStyle name="Normal 132" xfId="56410" xr:uid="{00000000-0005-0000-0000-00006E660000}"/>
    <cellStyle name="Normal 133" xfId="56412" xr:uid="{00000000-0005-0000-0000-00006F660000}"/>
    <cellStyle name="Normal 134" xfId="56414" xr:uid="{00000000-0005-0000-0000-000070660000}"/>
    <cellStyle name="Normal 135" xfId="56415" xr:uid="{00000000-0005-0000-0000-000071660000}"/>
    <cellStyle name="Normal 136" xfId="56416" xr:uid="{00000000-0005-0000-0000-000072660000}"/>
    <cellStyle name="Normal 137" xfId="56417" xr:uid="{00000000-0005-0000-0000-000073660000}"/>
    <cellStyle name="Normal 138" xfId="56418" xr:uid="{00000000-0005-0000-0000-000074660000}"/>
    <cellStyle name="Normal 139" xfId="56419" xr:uid="{00000000-0005-0000-0000-000075660000}"/>
    <cellStyle name="Normal 14" xfId="26209" xr:uid="{00000000-0005-0000-0000-000076660000}"/>
    <cellStyle name="Normal 14 2" xfId="26210" xr:uid="{00000000-0005-0000-0000-000077660000}"/>
    <cellStyle name="Normal 14 3" xfId="26211" xr:uid="{00000000-0005-0000-0000-000078660000}"/>
    <cellStyle name="Normal 14 4" xfId="26212" xr:uid="{00000000-0005-0000-0000-000079660000}"/>
    <cellStyle name="Normal 14_note 2_FTAResultat" xfId="26213" xr:uid="{00000000-0005-0000-0000-00007A660000}"/>
    <cellStyle name="Normal 140" xfId="56420" xr:uid="{00000000-0005-0000-0000-00007B660000}"/>
    <cellStyle name="Normal 141" xfId="56425" xr:uid="{00000000-0005-0000-0000-00007C660000}"/>
    <cellStyle name="Normal 142" xfId="56427" xr:uid="{00000000-0005-0000-0000-00007D660000}"/>
    <cellStyle name="Normal 143" xfId="56428" xr:uid="{00000000-0005-0000-0000-00007E660000}"/>
    <cellStyle name="Normal 144" xfId="56422" xr:uid="{00000000-0005-0000-0000-00007F660000}"/>
    <cellStyle name="Normal 145" xfId="56426" xr:uid="{00000000-0005-0000-0000-000080660000}"/>
    <cellStyle name="Normal 146" xfId="56424" xr:uid="{00000000-0005-0000-0000-000081660000}"/>
    <cellStyle name="Normal 147" xfId="56429" xr:uid="{00000000-0005-0000-0000-000082660000}"/>
    <cellStyle name="Normal 148" xfId="56423" xr:uid="{00000000-0005-0000-0000-000083660000}"/>
    <cellStyle name="Normal 149" xfId="56430" xr:uid="{00000000-0005-0000-0000-000084660000}"/>
    <cellStyle name="Normal 15" xfId="26214" xr:uid="{00000000-0005-0000-0000-000085660000}"/>
    <cellStyle name="Normal 15 2" xfId="26215" xr:uid="{00000000-0005-0000-0000-000086660000}"/>
    <cellStyle name="Normal 15_note 2_FTAResultat" xfId="26216" xr:uid="{00000000-0005-0000-0000-000087660000}"/>
    <cellStyle name="Normal 150" xfId="56431" xr:uid="{00000000-0005-0000-0000-000088660000}"/>
    <cellStyle name="Normal 151" xfId="56432" xr:uid="{00000000-0005-0000-0000-000089660000}"/>
    <cellStyle name="Normal 152" xfId="56433" xr:uid="{00000000-0005-0000-0000-00008A660000}"/>
    <cellStyle name="Normal 153" xfId="56434" xr:uid="{00000000-0005-0000-0000-00008B660000}"/>
    <cellStyle name="Normal 154" xfId="56439" xr:uid="{00000000-0005-0000-0000-00008C660000}"/>
    <cellStyle name="Normal 155" xfId="56441" xr:uid="{00000000-0005-0000-0000-00008D660000}"/>
    <cellStyle name="Normal 156" xfId="56442" xr:uid="{00000000-0005-0000-0000-00008E660000}"/>
    <cellStyle name="Normal 157" xfId="56436" xr:uid="{00000000-0005-0000-0000-00008F660000}"/>
    <cellStyle name="Normal 158" xfId="56440" xr:uid="{00000000-0005-0000-0000-000090660000}"/>
    <cellStyle name="Normal 159" xfId="56438" xr:uid="{00000000-0005-0000-0000-000091660000}"/>
    <cellStyle name="Normal 16" xfId="26217" xr:uid="{00000000-0005-0000-0000-000092660000}"/>
    <cellStyle name="Normal 16 2" xfId="26218" xr:uid="{00000000-0005-0000-0000-000093660000}"/>
    <cellStyle name="Normal 16_note 2_FTAResultat" xfId="26219" xr:uid="{00000000-0005-0000-0000-000094660000}"/>
    <cellStyle name="Normal 160" xfId="56443" xr:uid="{00000000-0005-0000-0000-000095660000}"/>
    <cellStyle name="Normal 161" xfId="56437" xr:uid="{00000000-0005-0000-0000-000096660000}"/>
    <cellStyle name="Normal 162" xfId="56444" xr:uid="{00000000-0005-0000-0000-000097660000}"/>
    <cellStyle name="Normal 163" xfId="56445" xr:uid="{00000000-0005-0000-0000-000098660000}"/>
    <cellStyle name="Normal 164" xfId="56446" xr:uid="{00000000-0005-0000-0000-000099660000}"/>
    <cellStyle name="Normal 165" xfId="56447" xr:uid="{00000000-0005-0000-0000-00009A660000}"/>
    <cellStyle name="Normal 166" xfId="56448" xr:uid="{00000000-0005-0000-0000-00009B660000}"/>
    <cellStyle name="Normal 167" xfId="56449" xr:uid="{00000000-0005-0000-0000-00009C660000}"/>
    <cellStyle name="Normal 168" xfId="56450" xr:uid="{00000000-0005-0000-0000-00009D660000}"/>
    <cellStyle name="Normal 169" xfId="56451" xr:uid="{00000000-0005-0000-0000-00009E660000}"/>
    <cellStyle name="Normal 17" xfId="26220" xr:uid="{00000000-0005-0000-0000-00009F660000}"/>
    <cellStyle name="Normal 17 2" xfId="26221" xr:uid="{00000000-0005-0000-0000-0000A0660000}"/>
    <cellStyle name="Normal 17_note 2_FTAResultat" xfId="26222" xr:uid="{00000000-0005-0000-0000-0000A1660000}"/>
    <cellStyle name="Normal 170" xfId="56452" xr:uid="{00000000-0005-0000-0000-0000A2660000}"/>
    <cellStyle name="Normal 171" xfId="56453" xr:uid="{00000000-0005-0000-0000-0000A3660000}"/>
    <cellStyle name="Normal 172" xfId="56454" xr:uid="{00000000-0005-0000-0000-0000A4660000}"/>
    <cellStyle name="Normal 173" xfId="56455" xr:uid="{00000000-0005-0000-0000-0000A5660000}"/>
    <cellStyle name="Normal 174" xfId="56457" xr:uid="{00000000-0005-0000-0000-0000A6660000}"/>
    <cellStyle name="Normal 175" xfId="56462" xr:uid="{00000000-0005-0000-0000-0000A7660000}"/>
    <cellStyle name="Normal 176" xfId="56464" xr:uid="{00000000-0005-0000-0000-0000A8660000}"/>
    <cellStyle name="Normal 177" xfId="56465" xr:uid="{00000000-0005-0000-0000-0000A9660000}"/>
    <cellStyle name="Normal 178" xfId="56459" xr:uid="{00000000-0005-0000-0000-0000AA660000}"/>
    <cellStyle name="Normal 179" xfId="56463" xr:uid="{00000000-0005-0000-0000-0000AB660000}"/>
    <cellStyle name="Normal 18" xfId="26223" xr:uid="{00000000-0005-0000-0000-0000AC660000}"/>
    <cellStyle name="Normal 18 2" xfId="26224" xr:uid="{00000000-0005-0000-0000-0000AD660000}"/>
    <cellStyle name="Normal 18_note 2_FTAResultat" xfId="26225" xr:uid="{00000000-0005-0000-0000-0000AE660000}"/>
    <cellStyle name="Normal 180" xfId="56461" xr:uid="{00000000-0005-0000-0000-0000AF660000}"/>
    <cellStyle name="Normal 181" xfId="56466" xr:uid="{00000000-0005-0000-0000-0000B0660000}"/>
    <cellStyle name="Normal 182" xfId="56460" xr:uid="{00000000-0005-0000-0000-0000B1660000}"/>
    <cellStyle name="Normal 183" xfId="56467" xr:uid="{00000000-0005-0000-0000-0000B2660000}"/>
    <cellStyle name="Normal 184" xfId="56468" xr:uid="{00000000-0005-0000-0000-0000B3660000}"/>
    <cellStyle name="Normal 185" xfId="56469" xr:uid="{00000000-0005-0000-0000-0000B4660000}"/>
    <cellStyle name="Normal 186" xfId="56470" xr:uid="{00000000-0005-0000-0000-0000B5660000}"/>
    <cellStyle name="Normal 187" xfId="56471" xr:uid="{00000000-0005-0000-0000-0000B6660000}"/>
    <cellStyle name="Normal 188" xfId="56472" xr:uid="{00000000-0005-0000-0000-0000B7660000}"/>
    <cellStyle name="Normal 189" xfId="56473" xr:uid="{00000000-0005-0000-0000-0000B8660000}"/>
    <cellStyle name="Normal 19" xfId="26226" xr:uid="{00000000-0005-0000-0000-0000B9660000}"/>
    <cellStyle name="Normal 19 2" xfId="26227" xr:uid="{00000000-0005-0000-0000-0000BA660000}"/>
    <cellStyle name="Normal 19 3" xfId="26228" xr:uid="{00000000-0005-0000-0000-0000BB660000}"/>
    <cellStyle name="Normal 19_note 2_FTAResultat" xfId="26229" xr:uid="{00000000-0005-0000-0000-0000BC660000}"/>
    <cellStyle name="Normal 190" xfId="56474" xr:uid="{00000000-0005-0000-0000-0000BD660000}"/>
    <cellStyle name="Normal 191" xfId="56475" xr:uid="{00000000-0005-0000-0000-0000BE660000}"/>
    <cellStyle name="Normal 192" xfId="56476" xr:uid="{00000000-0005-0000-0000-0000BF660000}"/>
    <cellStyle name="Normal 193" xfId="56477" xr:uid="{00000000-0005-0000-0000-0000C0660000}"/>
    <cellStyle name="Normal 194" xfId="56480" xr:uid="{00000000-0005-0000-0000-0000C1660000}"/>
    <cellStyle name="Normal 195" xfId="56481" xr:uid="{00000000-0005-0000-0000-0000C2660000}"/>
    <cellStyle name="Normal 196" xfId="56482" xr:uid="{00000000-0005-0000-0000-0000C3660000}"/>
    <cellStyle name="Normal 197" xfId="56479" xr:uid="{00000000-0005-0000-0000-0000C4660000}"/>
    <cellStyle name="Normal 198" xfId="56483" xr:uid="{00000000-0005-0000-0000-0000C5660000}"/>
    <cellStyle name="Normal 199" xfId="56488" xr:uid="{00000000-0005-0000-0000-0000C6660000}"/>
    <cellStyle name="Normal 2" xfId="6" xr:uid="{00000000-0005-0000-0000-0000C7660000}"/>
    <cellStyle name="Normal 2 2" xfId="26231" xr:uid="{00000000-0005-0000-0000-0000C8660000}"/>
    <cellStyle name="Normal 2 2 10" xfId="56413" xr:uid="{00000000-0005-0000-0000-0000C9660000}"/>
    <cellStyle name="Normal 2 2 2" xfId="26232" xr:uid="{00000000-0005-0000-0000-0000CA660000}"/>
    <cellStyle name="Normal 2 2 2 2" xfId="26233" xr:uid="{00000000-0005-0000-0000-0000CB660000}"/>
    <cellStyle name="Normal 2 2 2_note 2_FTAResultat" xfId="26234" xr:uid="{00000000-0005-0000-0000-0000CC660000}"/>
    <cellStyle name="Normal 2 2 3" xfId="26235" xr:uid="{00000000-0005-0000-0000-0000CD660000}"/>
    <cellStyle name="Normal 2 2 4" xfId="56401" xr:uid="{00000000-0005-0000-0000-0000CE660000}"/>
    <cellStyle name="Normal 2 2 5" xfId="56403" xr:uid="{00000000-0005-0000-0000-0000CF660000}"/>
    <cellStyle name="Normal 2 2 6" xfId="56405" xr:uid="{00000000-0005-0000-0000-0000D0660000}"/>
    <cellStyle name="Normal 2 2 7" xfId="56407" xr:uid="{00000000-0005-0000-0000-0000D1660000}"/>
    <cellStyle name="Normal 2 2 8" xfId="56409" xr:uid="{00000000-0005-0000-0000-0000D2660000}"/>
    <cellStyle name="Normal 2 2 9" xfId="56411" xr:uid="{00000000-0005-0000-0000-0000D3660000}"/>
    <cellStyle name="Normal 2 2_2.1  NEW FTA passage prés BIS" xfId="26236" xr:uid="{00000000-0005-0000-0000-0000D4660000}"/>
    <cellStyle name="Normal 2 3" xfId="26237" xr:uid="{00000000-0005-0000-0000-0000D5660000}"/>
    <cellStyle name="Normal 2 4" xfId="26238" xr:uid="{00000000-0005-0000-0000-0000D6660000}"/>
    <cellStyle name="Normal 2 5" xfId="26239" xr:uid="{00000000-0005-0000-0000-0000D7660000}"/>
    <cellStyle name="Normal 2 6" xfId="26230" xr:uid="{00000000-0005-0000-0000-0000D8660000}"/>
    <cellStyle name="Normal 2 7" xfId="56544" xr:uid="{95804923-5BC7-4F10-AEFE-0565B35E0B9E}"/>
    <cellStyle name="Normal 2_~0149226" xfId="26240" xr:uid="{00000000-0005-0000-0000-0000D9660000}"/>
    <cellStyle name="Normal 20" xfId="26241" xr:uid="{00000000-0005-0000-0000-0000DA660000}"/>
    <cellStyle name="Normal 20 2" xfId="26242" xr:uid="{00000000-0005-0000-0000-0000DB660000}"/>
    <cellStyle name="Normal 20_note 2_FTAResultat" xfId="26243" xr:uid="{00000000-0005-0000-0000-0000DC660000}"/>
    <cellStyle name="Normal 200" xfId="26244" xr:uid="{00000000-0005-0000-0000-0000DD660000}"/>
    <cellStyle name="Normal 201" xfId="56490" xr:uid="{00000000-0005-0000-0000-0000DE660000}"/>
    <cellStyle name="Normal 202" xfId="56491" xr:uid="{00000000-0005-0000-0000-0000DF660000}"/>
    <cellStyle name="Normal 203" xfId="56485" xr:uid="{00000000-0005-0000-0000-0000E0660000}"/>
    <cellStyle name="Normal 204" xfId="56489" xr:uid="{00000000-0005-0000-0000-0000E1660000}"/>
    <cellStyle name="Normal 205" xfId="56487" xr:uid="{00000000-0005-0000-0000-0000E2660000}"/>
    <cellStyle name="Normal 206" xfId="56492" xr:uid="{00000000-0005-0000-0000-0000E3660000}"/>
    <cellStyle name="Normal 207" xfId="56486" xr:uid="{00000000-0005-0000-0000-0000E4660000}"/>
    <cellStyle name="Normal 208" xfId="56493" xr:uid="{00000000-0005-0000-0000-0000E5660000}"/>
    <cellStyle name="Normal 209" xfId="56494" xr:uid="{00000000-0005-0000-0000-0000E6660000}"/>
    <cellStyle name="Normal 21" xfId="26245" xr:uid="{00000000-0005-0000-0000-0000E7660000}"/>
    <cellStyle name="Normal 21 2" xfId="26246" xr:uid="{00000000-0005-0000-0000-0000E8660000}"/>
    <cellStyle name="Normal 21_note 2_FTAResultat" xfId="26247" xr:uid="{00000000-0005-0000-0000-0000E9660000}"/>
    <cellStyle name="Normal 210" xfId="56496" xr:uid="{00000000-0005-0000-0000-0000EA660000}"/>
    <cellStyle name="Normal 211" xfId="56497" xr:uid="{00000000-0005-0000-0000-0000EB660000}"/>
    <cellStyle name="Normal 212" xfId="56495" xr:uid="{00000000-0005-0000-0000-0000EC660000}"/>
    <cellStyle name="Normal 213" xfId="56498" xr:uid="{00000000-0005-0000-0000-0000ED660000}"/>
    <cellStyle name="Normal 213 2" xfId="56529" xr:uid="{D56870F6-4809-46AA-9A62-7CA122C7CA7A}"/>
    <cellStyle name="Normal 213 3" xfId="56531" xr:uid="{7B8F1C29-103F-4834-A9D0-5E00F55F61FD}"/>
    <cellStyle name="Normal 213 4" xfId="56540" xr:uid="{174EB8B5-32DC-4AF0-9E5B-B79F9380264F}"/>
    <cellStyle name="Normal 213 5" xfId="56548" xr:uid="{69AA8431-829E-4FC3-8620-7A35E1776E59}"/>
    <cellStyle name="Normal 213 6" xfId="56554" xr:uid="{378E659A-B8E8-4AB8-95CA-EAA2B6DE6561}"/>
    <cellStyle name="Normal 214" xfId="56499" xr:uid="{00000000-0005-0000-0000-0000EE660000}"/>
    <cellStyle name="Normal 215" xfId="56504" xr:uid="{00000000-0005-0000-0000-0000EF660000}"/>
    <cellStyle name="Normal 216" xfId="56506" xr:uid="{00000000-0005-0000-0000-0000F0660000}"/>
    <cellStyle name="Normal 217" xfId="56507" xr:uid="{00000000-0005-0000-0000-0000F1660000}"/>
    <cellStyle name="Normal 218" xfId="56501" xr:uid="{00000000-0005-0000-0000-0000F2660000}"/>
    <cellStyle name="Normal 219" xfId="56505" xr:uid="{00000000-0005-0000-0000-0000F3660000}"/>
    <cellStyle name="Normal 22" xfId="26248" xr:uid="{00000000-0005-0000-0000-0000F4660000}"/>
    <cellStyle name="Normal 220" xfId="56503" xr:uid="{00000000-0005-0000-0000-0000F5660000}"/>
    <cellStyle name="Normal 221" xfId="56508" xr:uid="{00000000-0005-0000-0000-0000F6660000}"/>
    <cellStyle name="Normal 222" xfId="56502" xr:uid="{00000000-0005-0000-0000-0000F7660000}"/>
    <cellStyle name="Normal 223" xfId="56509" xr:uid="{00000000-0005-0000-0000-0000F8660000}"/>
    <cellStyle name="Normal 224" xfId="56510" xr:uid="{00000000-0005-0000-0000-0000F9660000}"/>
    <cellStyle name="Normal 225" xfId="56511" xr:uid="{00000000-0005-0000-0000-0000FA660000}"/>
    <cellStyle name="Normal 226" xfId="56514" xr:uid="{00000000-0005-0000-0000-0000FB660000}"/>
    <cellStyle name="Normal 227" xfId="56516" xr:uid="{00000000-0005-0000-0000-0000FC660000}"/>
    <cellStyle name="Normal 228" xfId="56517" xr:uid="{00000000-0005-0000-0000-0000FD660000}"/>
    <cellStyle name="Normal 229" xfId="56519" xr:uid="{00000000-0005-0000-0000-0000FE660000}"/>
    <cellStyle name="Normal 23" xfId="26249" xr:uid="{00000000-0005-0000-0000-0000FF660000}"/>
    <cellStyle name="Normal 230" xfId="56521" xr:uid="{00000000-0005-0000-0000-000000670000}"/>
    <cellStyle name="Normal 231" xfId="56523" xr:uid="{00000000-0005-0000-0000-000001670000}"/>
    <cellStyle name="Normal 232" xfId="56525" xr:uid="{9A1EF8E0-DA90-43F0-91D6-558E98C7F9C0}"/>
    <cellStyle name="Normal 233" xfId="56528" xr:uid="{0BD303D7-1082-474A-A39E-C7D41F5CF474}"/>
    <cellStyle name="Normal 234" xfId="56530" xr:uid="{2B7544F2-3211-439E-AD82-38170FEB13F1}"/>
    <cellStyle name="Normal 235" xfId="56535" xr:uid="{28A4645E-71DE-4F08-AE0A-49741980C5F6}"/>
    <cellStyle name="Normal 236" xfId="56538" xr:uid="{F6813FA4-60F3-4A55-B033-B90C4C9D5A54}"/>
    <cellStyle name="Normal 237" xfId="56539" xr:uid="{AB6CE062-CE3C-4BD9-9E44-FFFFFF9692A7}"/>
    <cellStyle name="Normal 238" xfId="56543" xr:uid="{FD5AE1CA-CFAC-4169-93C1-65AB23B4C70E}"/>
    <cellStyle name="Normal 239" xfId="56546" xr:uid="{864D2D54-552A-4C06-A6EA-214973D1D473}"/>
    <cellStyle name="Normal 24" xfId="26250" xr:uid="{00000000-0005-0000-0000-000002670000}"/>
    <cellStyle name="Normal 240" xfId="56547" xr:uid="{CCCED35B-6925-4C81-86AC-E9B6E385F236}"/>
    <cellStyle name="Normal 241" xfId="56552" xr:uid="{3ACE1420-9B8C-47E5-82D9-D86B9FFAAFC3}"/>
    <cellStyle name="Normal 242" xfId="56553" xr:uid="{152208E5-1A6B-42BB-ADA6-E2D5FAD19BA5}"/>
    <cellStyle name="Normal 25" xfId="26251" xr:uid="{00000000-0005-0000-0000-000003670000}"/>
    <cellStyle name="Normal 26" xfId="26252" xr:uid="{00000000-0005-0000-0000-000004670000}"/>
    <cellStyle name="Normal 27" xfId="26253" xr:uid="{00000000-0005-0000-0000-000005670000}"/>
    <cellStyle name="Normal 28" xfId="26254" xr:uid="{00000000-0005-0000-0000-000006670000}"/>
    <cellStyle name="Normal 29" xfId="26255" xr:uid="{00000000-0005-0000-0000-000007670000}"/>
    <cellStyle name="Normal 3" xfId="5" xr:uid="{00000000-0005-0000-0000-000008670000}"/>
    <cellStyle name="Normal 3 2" xfId="26256" xr:uid="{00000000-0005-0000-0000-000009670000}"/>
    <cellStyle name="Normal 3 2 2" xfId="26257" xr:uid="{00000000-0005-0000-0000-00000A670000}"/>
    <cellStyle name="Normal 3 2_note 2_FTAResultat" xfId="26258" xr:uid="{00000000-0005-0000-0000-00000B670000}"/>
    <cellStyle name="Normal 3 3" xfId="26259" xr:uid="{00000000-0005-0000-0000-00000C670000}"/>
    <cellStyle name="Normal 3 4" xfId="18" xr:uid="{00000000-0005-0000-0000-00000D670000}"/>
    <cellStyle name="Normal 3_2.1  NEW FTA passage prés BIS" xfId="26260" xr:uid="{00000000-0005-0000-0000-00000E670000}"/>
    <cellStyle name="Normal 30" xfId="26261" xr:uid="{00000000-0005-0000-0000-00000F670000}"/>
    <cellStyle name="Normal 31" xfId="26262" xr:uid="{00000000-0005-0000-0000-000010670000}"/>
    <cellStyle name="Normal 32" xfId="26263" xr:uid="{00000000-0005-0000-0000-000011670000}"/>
    <cellStyle name="Normal 33" xfId="26264" xr:uid="{00000000-0005-0000-0000-000012670000}"/>
    <cellStyle name="Normal 34" xfId="26265" xr:uid="{00000000-0005-0000-0000-000013670000}"/>
    <cellStyle name="Normal 34 2" xfId="26266" xr:uid="{00000000-0005-0000-0000-000014670000}"/>
    <cellStyle name="Normal 34_note 2_FTAResultat" xfId="26267" xr:uid="{00000000-0005-0000-0000-000015670000}"/>
    <cellStyle name="Normal 35" xfId="26268" xr:uid="{00000000-0005-0000-0000-000016670000}"/>
    <cellStyle name="Normal 36" xfId="26269" xr:uid="{00000000-0005-0000-0000-000017670000}"/>
    <cellStyle name="Normal 37" xfId="26270" xr:uid="{00000000-0005-0000-0000-000018670000}"/>
    <cellStyle name="Normal 38" xfId="26271" xr:uid="{00000000-0005-0000-0000-000019670000}"/>
    <cellStyle name="Normal 39" xfId="26272" xr:uid="{00000000-0005-0000-0000-00001A670000}"/>
    <cellStyle name="Normal 4" xfId="9" xr:uid="{00000000-0005-0000-0000-00001B670000}"/>
    <cellStyle name="Normal 4 10" xfId="26274" xr:uid="{00000000-0005-0000-0000-00001C670000}"/>
    <cellStyle name="Normal 4 10 2" xfId="26275" xr:uid="{00000000-0005-0000-0000-00001D670000}"/>
    <cellStyle name="Normal 4 10 2 2" xfId="26276" xr:uid="{00000000-0005-0000-0000-00001E670000}"/>
    <cellStyle name="Normal 4 10 3" xfId="26277" xr:uid="{00000000-0005-0000-0000-00001F670000}"/>
    <cellStyle name="Normal 4 10 4" xfId="26278" xr:uid="{00000000-0005-0000-0000-000020670000}"/>
    <cellStyle name="Normal 4 11" xfId="26279" xr:uid="{00000000-0005-0000-0000-000021670000}"/>
    <cellStyle name="Normal 4 11 2" xfId="26280" xr:uid="{00000000-0005-0000-0000-000022670000}"/>
    <cellStyle name="Normal 4 11 2 2" xfId="26281" xr:uid="{00000000-0005-0000-0000-000023670000}"/>
    <cellStyle name="Normal 4 11 3" xfId="26282" xr:uid="{00000000-0005-0000-0000-000024670000}"/>
    <cellStyle name="Normal 4 11 4" xfId="26283" xr:uid="{00000000-0005-0000-0000-000025670000}"/>
    <cellStyle name="Normal 4 12" xfId="26284" xr:uid="{00000000-0005-0000-0000-000026670000}"/>
    <cellStyle name="Normal 4 12 2" xfId="26285" xr:uid="{00000000-0005-0000-0000-000027670000}"/>
    <cellStyle name="Normal 4 12 2 2" xfId="26286" xr:uid="{00000000-0005-0000-0000-000028670000}"/>
    <cellStyle name="Normal 4 12 3" xfId="26287" xr:uid="{00000000-0005-0000-0000-000029670000}"/>
    <cellStyle name="Normal 4 12 4" xfId="26288" xr:uid="{00000000-0005-0000-0000-00002A670000}"/>
    <cellStyle name="Normal 4 13" xfId="26289" xr:uid="{00000000-0005-0000-0000-00002B670000}"/>
    <cellStyle name="Normal 4 13 2" xfId="26290" xr:uid="{00000000-0005-0000-0000-00002C670000}"/>
    <cellStyle name="Normal 4 13 2 2" xfId="26291" xr:uid="{00000000-0005-0000-0000-00002D670000}"/>
    <cellStyle name="Normal 4 13 3" xfId="26292" xr:uid="{00000000-0005-0000-0000-00002E670000}"/>
    <cellStyle name="Normal 4 13 4" xfId="26293" xr:uid="{00000000-0005-0000-0000-00002F670000}"/>
    <cellStyle name="Normal 4 14" xfId="26294" xr:uid="{00000000-0005-0000-0000-000030670000}"/>
    <cellStyle name="Normal 4 14 2" xfId="26295" xr:uid="{00000000-0005-0000-0000-000031670000}"/>
    <cellStyle name="Normal 4 14 2 2" xfId="26296" xr:uid="{00000000-0005-0000-0000-000032670000}"/>
    <cellStyle name="Normal 4 14 3" xfId="26297" xr:uid="{00000000-0005-0000-0000-000033670000}"/>
    <cellStyle name="Normal 4 14 4" xfId="26298" xr:uid="{00000000-0005-0000-0000-000034670000}"/>
    <cellStyle name="Normal 4 15" xfId="26299" xr:uid="{00000000-0005-0000-0000-000035670000}"/>
    <cellStyle name="Normal 4 15 2" xfId="26300" xr:uid="{00000000-0005-0000-0000-000036670000}"/>
    <cellStyle name="Normal 4 15 2 2" xfId="26301" xr:uid="{00000000-0005-0000-0000-000037670000}"/>
    <cellStyle name="Normal 4 15 3" xfId="26302" xr:uid="{00000000-0005-0000-0000-000038670000}"/>
    <cellStyle name="Normal 4 15 4" xfId="26303" xr:uid="{00000000-0005-0000-0000-000039670000}"/>
    <cellStyle name="Normal 4 16" xfId="26304" xr:uid="{00000000-0005-0000-0000-00003A670000}"/>
    <cellStyle name="Normal 4 16 2" xfId="26305" xr:uid="{00000000-0005-0000-0000-00003B670000}"/>
    <cellStyle name="Normal 4 16 2 2" xfId="26306" xr:uid="{00000000-0005-0000-0000-00003C670000}"/>
    <cellStyle name="Normal 4 16 3" xfId="26307" xr:uid="{00000000-0005-0000-0000-00003D670000}"/>
    <cellStyle name="Normal 4 16 4" xfId="26308" xr:uid="{00000000-0005-0000-0000-00003E670000}"/>
    <cellStyle name="Normal 4 17" xfId="26309" xr:uid="{00000000-0005-0000-0000-00003F670000}"/>
    <cellStyle name="Normal 4 17 2" xfId="26310" xr:uid="{00000000-0005-0000-0000-000040670000}"/>
    <cellStyle name="Normal 4 17 2 2" xfId="26311" xr:uid="{00000000-0005-0000-0000-000041670000}"/>
    <cellStyle name="Normal 4 17 3" xfId="26312" xr:uid="{00000000-0005-0000-0000-000042670000}"/>
    <cellStyle name="Normal 4 17 4" xfId="26313" xr:uid="{00000000-0005-0000-0000-000043670000}"/>
    <cellStyle name="Normal 4 18" xfId="26314" xr:uid="{00000000-0005-0000-0000-000044670000}"/>
    <cellStyle name="Normal 4 18 2" xfId="26315" xr:uid="{00000000-0005-0000-0000-000045670000}"/>
    <cellStyle name="Normal 4 18 2 2" xfId="26316" xr:uid="{00000000-0005-0000-0000-000046670000}"/>
    <cellStyle name="Normal 4 18 3" xfId="26317" xr:uid="{00000000-0005-0000-0000-000047670000}"/>
    <cellStyle name="Normal 4 18 4" xfId="26318" xr:uid="{00000000-0005-0000-0000-000048670000}"/>
    <cellStyle name="Normal 4 19" xfId="26319" xr:uid="{00000000-0005-0000-0000-000049670000}"/>
    <cellStyle name="Normal 4 19 2" xfId="26320" xr:uid="{00000000-0005-0000-0000-00004A670000}"/>
    <cellStyle name="Normal 4 19 2 2" xfId="26321" xr:uid="{00000000-0005-0000-0000-00004B670000}"/>
    <cellStyle name="Normal 4 19 3" xfId="26322" xr:uid="{00000000-0005-0000-0000-00004C670000}"/>
    <cellStyle name="Normal 4 19 4" xfId="26323" xr:uid="{00000000-0005-0000-0000-00004D670000}"/>
    <cellStyle name="Normal 4 2" xfId="14" xr:uid="{00000000-0005-0000-0000-00004E670000}"/>
    <cellStyle name="Normal 4 2 2" xfId="26324" xr:uid="{00000000-0005-0000-0000-00004F670000}"/>
    <cellStyle name="Normal 4 20" xfId="26325" xr:uid="{00000000-0005-0000-0000-000050670000}"/>
    <cellStyle name="Normal 4 20 2" xfId="26326" xr:uid="{00000000-0005-0000-0000-000051670000}"/>
    <cellStyle name="Normal 4 20 2 2" xfId="26327" xr:uid="{00000000-0005-0000-0000-000052670000}"/>
    <cellStyle name="Normal 4 20 3" xfId="26328" xr:uid="{00000000-0005-0000-0000-000053670000}"/>
    <cellStyle name="Normal 4 20 4" xfId="26329" xr:uid="{00000000-0005-0000-0000-000054670000}"/>
    <cellStyle name="Normal 4 21" xfId="26330" xr:uid="{00000000-0005-0000-0000-000055670000}"/>
    <cellStyle name="Normal 4 21 2" xfId="26331" xr:uid="{00000000-0005-0000-0000-000056670000}"/>
    <cellStyle name="Normal 4 21 2 2" xfId="26332" xr:uid="{00000000-0005-0000-0000-000057670000}"/>
    <cellStyle name="Normal 4 21 3" xfId="26333" xr:uid="{00000000-0005-0000-0000-000058670000}"/>
    <cellStyle name="Normal 4 21 4" xfId="26334" xr:uid="{00000000-0005-0000-0000-000059670000}"/>
    <cellStyle name="Normal 4 22" xfId="26335" xr:uid="{00000000-0005-0000-0000-00005A670000}"/>
    <cellStyle name="Normal 4 22 2" xfId="26336" xr:uid="{00000000-0005-0000-0000-00005B670000}"/>
    <cellStyle name="Normal 4 22 2 2" xfId="26337" xr:uid="{00000000-0005-0000-0000-00005C670000}"/>
    <cellStyle name="Normal 4 22 3" xfId="26338" xr:uid="{00000000-0005-0000-0000-00005D670000}"/>
    <cellStyle name="Normal 4 22 4" xfId="26339" xr:uid="{00000000-0005-0000-0000-00005E670000}"/>
    <cellStyle name="Normal 4 23" xfId="26340" xr:uid="{00000000-0005-0000-0000-00005F670000}"/>
    <cellStyle name="Normal 4 23 2" xfId="26341" xr:uid="{00000000-0005-0000-0000-000060670000}"/>
    <cellStyle name="Normal 4 23 2 2" xfId="26342" xr:uid="{00000000-0005-0000-0000-000061670000}"/>
    <cellStyle name="Normal 4 23 3" xfId="26343" xr:uid="{00000000-0005-0000-0000-000062670000}"/>
    <cellStyle name="Normal 4 23 4" xfId="26344" xr:uid="{00000000-0005-0000-0000-000063670000}"/>
    <cellStyle name="Normal 4 24" xfId="26345" xr:uid="{00000000-0005-0000-0000-000064670000}"/>
    <cellStyle name="Normal 4 24 2" xfId="26346" xr:uid="{00000000-0005-0000-0000-000065670000}"/>
    <cellStyle name="Normal 4 24 2 2" xfId="26347" xr:uid="{00000000-0005-0000-0000-000066670000}"/>
    <cellStyle name="Normal 4 24 3" xfId="26348" xr:uid="{00000000-0005-0000-0000-000067670000}"/>
    <cellStyle name="Normal 4 24 4" xfId="26349" xr:uid="{00000000-0005-0000-0000-000068670000}"/>
    <cellStyle name="Normal 4 25" xfId="26350" xr:uid="{00000000-0005-0000-0000-000069670000}"/>
    <cellStyle name="Normal 4 25 2" xfId="26351" xr:uid="{00000000-0005-0000-0000-00006A670000}"/>
    <cellStyle name="Normal 4 25 2 2" xfId="26352" xr:uid="{00000000-0005-0000-0000-00006B670000}"/>
    <cellStyle name="Normal 4 25 3" xfId="26353" xr:uid="{00000000-0005-0000-0000-00006C670000}"/>
    <cellStyle name="Normal 4 25 4" xfId="26354" xr:uid="{00000000-0005-0000-0000-00006D670000}"/>
    <cellStyle name="Normal 4 26" xfId="26355" xr:uid="{00000000-0005-0000-0000-00006E670000}"/>
    <cellStyle name="Normal 4 26 2" xfId="26356" xr:uid="{00000000-0005-0000-0000-00006F670000}"/>
    <cellStyle name="Normal 4 26 2 2" xfId="26357" xr:uid="{00000000-0005-0000-0000-000070670000}"/>
    <cellStyle name="Normal 4 26 3" xfId="26358" xr:uid="{00000000-0005-0000-0000-000071670000}"/>
    <cellStyle name="Normal 4 26 4" xfId="26359" xr:uid="{00000000-0005-0000-0000-000072670000}"/>
    <cellStyle name="Normal 4 27" xfId="26360" xr:uid="{00000000-0005-0000-0000-000073670000}"/>
    <cellStyle name="Normal 4 27 2" xfId="26361" xr:uid="{00000000-0005-0000-0000-000074670000}"/>
    <cellStyle name="Normal 4 27 2 2" xfId="26362" xr:uid="{00000000-0005-0000-0000-000075670000}"/>
    <cellStyle name="Normal 4 27 3" xfId="26363" xr:uid="{00000000-0005-0000-0000-000076670000}"/>
    <cellStyle name="Normal 4 27 4" xfId="26364" xr:uid="{00000000-0005-0000-0000-000077670000}"/>
    <cellStyle name="Normal 4 28" xfId="26365" xr:uid="{00000000-0005-0000-0000-000078670000}"/>
    <cellStyle name="Normal 4 28 2" xfId="26366" xr:uid="{00000000-0005-0000-0000-000079670000}"/>
    <cellStyle name="Normal 4 28 2 2" xfId="26367" xr:uid="{00000000-0005-0000-0000-00007A670000}"/>
    <cellStyle name="Normal 4 28 3" xfId="26368" xr:uid="{00000000-0005-0000-0000-00007B670000}"/>
    <cellStyle name="Normal 4 28 4" xfId="26369" xr:uid="{00000000-0005-0000-0000-00007C670000}"/>
    <cellStyle name="Normal 4 29" xfId="26370" xr:uid="{00000000-0005-0000-0000-00007D670000}"/>
    <cellStyle name="Normal 4 29 2" xfId="26371" xr:uid="{00000000-0005-0000-0000-00007E670000}"/>
    <cellStyle name="Normal 4 29 2 2" xfId="26372" xr:uid="{00000000-0005-0000-0000-00007F670000}"/>
    <cellStyle name="Normal 4 29 3" xfId="26373" xr:uid="{00000000-0005-0000-0000-000080670000}"/>
    <cellStyle name="Normal 4 29 4" xfId="26374" xr:uid="{00000000-0005-0000-0000-000081670000}"/>
    <cellStyle name="Normal 4 3" xfId="12" xr:uid="{00000000-0005-0000-0000-000082670000}"/>
    <cellStyle name="Normal 4 3 2" xfId="26376" xr:uid="{00000000-0005-0000-0000-000083670000}"/>
    <cellStyle name="Normal 4 3 2 2" xfId="26377" xr:uid="{00000000-0005-0000-0000-000084670000}"/>
    <cellStyle name="Normal 4 3 2 2 2" xfId="26378" xr:uid="{00000000-0005-0000-0000-000085670000}"/>
    <cellStyle name="Normal 4 3 2 3" xfId="26379" xr:uid="{00000000-0005-0000-0000-000086670000}"/>
    <cellStyle name="Normal 4 3 2 4" xfId="26380" xr:uid="{00000000-0005-0000-0000-000087670000}"/>
    <cellStyle name="Normal 4 3 3" xfId="26381" xr:uid="{00000000-0005-0000-0000-000088670000}"/>
    <cellStyle name="Normal 4 3 3 2" xfId="26382" xr:uid="{00000000-0005-0000-0000-000089670000}"/>
    <cellStyle name="Normal 4 3 4" xfId="26383" xr:uid="{00000000-0005-0000-0000-00008A670000}"/>
    <cellStyle name="Normal 4 3 5" xfId="26384" xr:uid="{00000000-0005-0000-0000-00008B670000}"/>
    <cellStyle name="Normal 4 3 6" xfId="26375" xr:uid="{00000000-0005-0000-0000-00008C670000}"/>
    <cellStyle name="Normal 4 3_2.1  NEW FTA passage prés BIS" xfId="26385" xr:uid="{00000000-0005-0000-0000-00008D670000}"/>
    <cellStyle name="Normal 4 30" xfId="26386" xr:uid="{00000000-0005-0000-0000-00008E670000}"/>
    <cellStyle name="Normal 4 30 2" xfId="26387" xr:uid="{00000000-0005-0000-0000-00008F670000}"/>
    <cellStyle name="Normal 4 30 2 2" xfId="26388" xr:uid="{00000000-0005-0000-0000-000090670000}"/>
    <cellStyle name="Normal 4 30 3" xfId="26389" xr:uid="{00000000-0005-0000-0000-000091670000}"/>
    <cellStyle name="Normal 4 30 4" xfId="26390" xr:uid="{00000000-0005-0000-0000-000092670000}"/>
    <cellStyle name="Normal 4 31" xfId="26391" xr:uid="{00000000-0005-0000-0000-000093670000}"/>
    <cellStyle name="Normal 4 31 2" xfId="26392" xr:uid="{00000000-0005-0000-0000-000094670000}"/>
    <cellStyle name="Normal 4 32" xfId="26393" xr:uid="{00000000-0005-0000-0000-000095670000}"/>
    <cellStyle name="Normal 4 32 2" xfId="26394" xr:uid="{00000000-0005-0000-0000-000096670000}"/>
    <cellStyle name="Normal 4 33" xfId="26395" xr:uid="{00000000-0005-0000-0000-000097670000}"/>
    <cellStyle name="Normal 4 33 2" xfId="26396" xr:uid="{00000000-0005-0000-0000-000098670000}"/>
    <cellStyle name="Normal 4 34" xfId="26397" xr:uid="{00000000-0005-0000-0000-000099670000}"/>
    <cellStyle name="Normal 4 35" xfId="26398" xr:uid="{00000000-0005-0000-0000-00009A670000}"/>
    <cellStyle name="Normal 4 36" xfId="26399" xr:uid="{00000000-0005-0000-0000-00009B670000}"/>
    <cellStyle name="Normal 4 37" xfId="26400" xr:uid="{00000000-0005-0000-0000-00009C670000}"/>
    <cellStyle name="Normal 4 38" xfId="26401" xr:uid="{00000000-0005-0000-0000-00009D670000}"/>
    <cellStyle name="Normal 4 39" xfId="26402" xr:uid="{00000000-0005-0000-0000-00009E670000}"/>
    <cellStyle name="Normal 4 4" xfId="26403" xr:uid="{00000000-0005-0000-0000-00009F670000}"/>
    <cellStyle name="Normal 4 4 2" xfId="26404" xr:uid="{00000000-0005-0000-0000-0000A0670000}"/>
    <cellStyle name="Normal 4 4 2 2" xfId="26405" xr:uid="{00000000-0005-0000-0000-0000A1670000}"/>
    <cellStyle name="Normal 4 4 3" xfId="26406" xr:uid="{00000000-0005-0000-0000-0000A2670000}"/>
    <cellStyle name="Normal 4 4 4" xfId="26407" xr:uid="{00000000-0005-0000-0000-0000A3670000}"/>
    <cellStyle name="Normal 4 40" xfId="26408" xr:uid="{00000000-0005-0000-0000-0000A4670000}"/>
    <cellStyle name="Normal 4 41" xfId="26409" xr:uid="{00000000-0005-0000-0000-0000A5670000}"/>
    <cellStyle name="Normal 4 42" xfId="26273" xr:uid="{00000000-0005-0000-0000-0000A6670000}"/>
    <cellStyle name="Normal 4 5" xfId="26410" xr:uid="{00000000-0005-0000-0000-0000A7670000}"/>
    <cellStyle name="Normal 4 5 2" xfId="26411" xr:uid="{00000000-0005-0000-0000-0000A8670000}"/>
    <cellStyle name="Normal 4 5 2 2" xfId="26412" xr:uid="{00000000-0005-0000-0000-0000A9670000}"/>
    <cellStyle name="Normal 4 5 3" xfId="26413" xr:uid="{00000000-0005-0000-0000-0000AA670000}"/>
    <cellStyle name="Normal 4 5 4" xfId="26414" xr:uid="{00000000-0005-0000-0000-0000AB670000}"/>
    <cellStyle name="Normal 4 6" xfId="26415" xr:uid="{00000000-0005-0000-0000-0000AC670000}"/>
    <cellStyle name="Normal 4 6 2" xfId="26416" xr:uid="{00000000-0005-0000-0000-0000AD670000}"/>
    <cellStyle name="Normal 4 6 2 2" xfId="26417" xr:uid="{00000000-0005-0000-0000-0000AE670000}"/>
    <cellStyle name="Normal 4 6 3" xfId="26418" xr:uid="{00000000-0005-0000-0000-0000AF670000}"/>
    <cellStyle name="Normal 4 6 4" xfId="26419" xr:uid="{00000000-0005-0000-0000-0000B0670000}"/>
    <cellStyle name="Normal 4 7" xfId="26420" xr:uid="{00000000-0005-0000-0000-0000B1670000}"/>
    <cellStyle name="Normal 4 7 2" xfId="26421" xr:uid="{00000000-0005-0000-0000-0000B2670000}"/>
    <cellStyle name="Normal 4 7 2 2" xfId="26422" xr:uid="{00000000-0005-0000-0000-0000B3670000}"/>
    <cellStyle name="Normal 4 7 3" xfId="26423" xr:uid="{00000000-0005-0000-0000-0000B4670000}"/>
    <cellStyle name="Normal 4 7 4" xfId="26424" xr:uid="{00000000-0005-0000-0000-0000B5670000}"/>
    <cellStyle name="Normal 4 8" xfId="26425" xr:uid="{00000000-0005-0000-0000-0000B6670000}"/>
    <cellStyle name="Normal 4 8 2" xfId="26426" xr:uid="{00000000-0005-0000-0000-0000B7670000}"/>
    <cellStyle name="Normal 4 8 2 2" xfId="26427" xr:uid="{00000000-0005-0000-0000-0000B8670000}"/>
    <cellStyle name="Normal 4 8 3" xfId="26428" xr:uid="{00000000-0005-0000-0000-0000B9670000}"/>
    <cellStyle name="Normal 4 8 4" xfId="26429" xr:uid="{00000000-0005-0000-0000-0000BA670000}"/>
    <cellStyle name="Normal 4 9" xfId="26430" xr:uid="{00000000-0005-0000-0000-0000BB670000}"/>
    <cellStyle name="Normal 4 9 2" xfId="26431" xr:uid="{00000000-0005-0000-0000-0000BC670000}"/>
    <cellStyle name="Normal 4 9 2 2" xfId="26432" xr:uid="{00000000-0005-0000-0000-0000BD670000}"/>
    <cellStyle name="Normal 4 9 3" xfId="26433" xr:uid="{00000000-0005-0000-0000-0000BE670000}"/>
    <cellStyle name="Normal 4 9 4" xfId="26434" xr:uid="{00000000-0005-0000-0000-0000BF670000}"/>
    <cellStyle name="Normal 4_1." xfId="56512" xr:uid="{00000000-0005-0000-0000-0000C0670000}"/>
    <cellStyle name="Normal 40" xfId="26435" xr:uid="{00000000-0005-0000-0000-0000C1670000}"/>
    <cellStyle name="Normal 41" xfId="26436" xr:uid="{00000000-0005-0000-0000-0000C2670000}"/>
    <cellStyle name="Normal 42" xfId="26437" xr:uid="{00000000-0005-0000-0000-0000C3670000}"/>
    <cellStyle name="Normal 43" xfId="26438" xr:uid="{00000000-0005-0000-0000-0000C4670000}"/>
    <cellStyle name="Normal 44" xfId="26439" xr:uid="{00000000-0005-0000-0000-0000C5670000}"/>
    <cellStyle name="Normal 45" xfId="26440" xr:uid="{00000000-0005-0000-0000-0000C6670000}"/>
    <cellStyle name="Normal 46" xfId="26441" xr:uid="{00000000-0005-0000-0000-0000C7670000}"/>
    <cellStyle name="Normal 47" xfId="26442" xr:uid="{00000000-0005-0000-0000-0000C8670000}"/>
    <cellStyle name="Normal 48" xfId="17" xr:uid="{00000000-0005-0000-0000-0000C9670000}"/>
    <cellStyle name="Normal 49" xfId="56318" xr:uid="{00000000-0005-0000-0000-0000CA670000}"/>
    <cellStyle name="Normal 5" xfId="10" xr:uid="{00000000-0005-0000-0000-0000CB670000}"/>
    <cellStyle name="Normal 5 2" xfId="15" xr:uid="{00000000-0005-0000-0000-0000CC670000}"/>
    <cellStyle name="Normal 5 2 2" xfId="26445" xr:uid="{00000000-0005-0000-0000-0000CD670000}"/>
    <cellStyle name="Normal 5 2 2 2" xfId="26446" xr:uid="{00000000-0005-0000-0000-0000CE670000}"/>
    <cellStyle name="Normal 5 2 2 2 2" xfId="26447" xr:uid="{00000000-0005-0000-0000-0000CF670000}"/>
    <cellStyle name="Normal 5 2 2 3" xfId="26448" xr:uid="{00000000-0005-0000-0000-0000D0670000}"/>
    <cellStyle name="Normal 5 2 2 4" xfId="26449" xr:uid="{00000000-0005-0000-0000-0000D1670000}"/>
    <cellStyle name="Normal 5 2 3" xfId="26450" xr:uid="{00000000-0005-0000-0000-0000D2670000}"/>
    <cellStyle name="Normal 5 2 3 2" xfId="26451" xr:uid="{00000000-0005-0000-0000-0000D3670000}"/>
    <cellStyle name="Normal 5 2 4" xfId="26452" xr:uid="{00000000-0005-0000-0000-0000D4670000}"/>
    <cellStyle name="Normal 5 2 5" xfId="26453" xr:uid="{00000000-0005-0000-0000-0000D5670000}"/>
    <cellStyle name="Normal 5 2 6" xfId="26444" xr:uid="{00000000-0005-0000-0000-0000D6670000}"/>
    <cellStyle name="Normal 5 2_note 2_FTAResultat" xfId="26454" xr:uid="{00000000-0005-0000-0000-0000D7670000}"/>
    <cellStyle name="Normal 5 3" xfId="13" xr:uid="{00000000-0005-0000-0000-0000D8670000}"/>
    <cellStyle name="Normal 5 3 2" xfId="26456" xr:uid="{00000000-0005-0000-0000-0000D9670000}"/>
    <cellStyle name="Normal 5 3 2 2" xfId="26457" xr:uid="{00000000-0005-0000-0000-0000DA670000}"/>
    <cellStyle name="Normal 5 3 3" xfId="26458" xr:uid="{00000000-0005-0000-0000-0000DB670000}"/>
    <cellStyle name="Normal 5 3 4" xfId="26459" xr:uid="{00000000-0005-0000-0000-0000DC670000}"/>
    <cellStyle name="Normal 5 3 5" xfId="26455" xr:uid="{00000000-0005-0000-0000-0000DD670000}"/>
    <cellStyle name="Normal 5 4" xfId="26460" xr:uid="{00000000-0005-0000-0000-0000DE670000}"/>
    <cellStyle name="Normal 5 4 2" xfId="26461" xr:uid="{00000000-0005-0000-0000-0000DF670000}"/>
    <cellStyle name="Normal 5 5" xfId="26462" xr:uid="{00000000-0005-0000-0000-0000E0670000}"/>
    <cellStyle name="Normal 5 6" xfId="26463" xr:uid="{00000000-0005-0000-0000-0000E1670000}"/>
    <cellStyle name="Normal 5 7" xfId="26464" xr:uid="{00000000-0005-0000-0000-0000E2670000}"/>
    <cellStyle name="Normal 5 8" xfId="26443" xr:uid="{00000000-0005-0000-0000-0000E3670000}"/>
    <cellStyle name="Normal 5_1." xfId="56513" xr:uid="{00000000-0005-0000-0000-0000E4670000}"/>
    <cellStyle name="Normal 50" xfId="56320" xr:uid="{00000000-0005-0000-0000-0000E5670000}"/>
    <cellStyle name="Normal 51" xfId="56325" xr:uid="{00000000-0005-0000-0000-0000E6670000}"/>
    <cellStyle name="Normal 52" xfId="56326" xr:uid="{00000000-0005-0000-0000-0000E7670000}"/>
    <cellStyle name="Normal 53" xfId="56328" xr:uid="{00000000-0005-0000-0000-0000E8670000}"/>
    <cellStyle name="Normal 54" xfId="56329" xr:uid="{00000000-0005-0000-0000-0000E9670000}"/>
    <cellStyle name="Normal 55" xfId="56324" xr:uid="{00000000-0005-0000-0000-0000EA670000}"/>
    <cellStyle name="Normal 56" xfId="56323" xr:uid="{00000000-0005-0000-0000-0000EB670000}"/>
    <cellStyle name="Normal 57" xfId="56330" xr:uid="{00000000-0005-0000-0000-0000EC670000}"/>
    <cellStyle name="Normal 58" xfId="56331" xr:uid="{00000000-0005-0000-0000-0000ED670000}"/>
    <cellStyle name="Normal 59" xfId="56332" xr:uid="{00000000-0005-0000-0000-0000EE670000}"/>
    <cellStyle name="Normal 6" xfId="11" xr:uid="{00000000-0005-0000-0000-0000EF670000}"/>
    <cellStyle name="Normal 6 2" xfId="26466" xr:uid="{00000000-0005-0000-0000-0000F0670000}"/>
    <cellStyle name="Normal 6 2 2" xfId="26467" xr:uid="{00000000-0005-0000-0000-0000F1670000}"/>
    <cellStyle name="Normal 6 2_note 2_FTAResultat" xfId="26468" xr:uid="{00000000-0005-0000-0000-0000F2670000}"/>
    <cellStyle name="Normal 6 3" xfId="26469" xr:uid="{00000000-0005-0000-0000-0000F3670000}"/>
    <cellStyle name="Normal 6 3 2" xfId="26470" xr:uid="{00000000-0005-0000-0000-0000F4670000}"/>
    <cellStyle name="Normal 6 3_note 2_FTAResultat" xfId="26471" xr:uid="{00000000-0005-0000-0000-0000F5670000}"/>
    <cellStyle name="Normal 6 4" xfId="26472" xr:uid="{00000000-0005-0000-0000-0000F6670000}"/>
    <cellStyle name="Normal 6 5" xfId="26465" xr:uid="{00000000-0005-0000-0000-0000F7670000}"/>
    <cellStyle name="Normal 6_2.1  NEW FTA passage prés BIS" xfId="26473" xr:uid="{00000000-0005-0000-0000-0000F8670000}"/>
    <cellStyle name="Normal 60" xfId="56333" xr:uid="{00000000-0005-0000-0000-0000F9670000}"/>
    <cellStyle name="Normal 61" xfId="56334" xr:uid="{00000000-0005-0000-0000-0000FA670000}"/>
    <cellStyle name="Normal 62" xfId="56335" xr:uid="{00000000-0005-0000-0000-0000FB670000}"/>
    <cellStyle name="Normal 63" xfId="56336" xr:uid="{00000000-0005-0000-0000-0000FC670000}"/>
    <cellStyle name="Normal 64" xfId="56337" xr:uid="{00000000-0005-0000-0000-0000FD670000}"/>
    <cellStyle name="Normal 65" xfId="56340" xr:uid="{00000000-0005-0000-0000-0000FE670000}"/>
    <cellStyle name="Normal 66" xfId="56341" xr:uid="{00000000-0005-0000-0000-0000FF670000}"/>
    <cellStyle name="Normal 67" xfId="56339" xr:uid="{00000000-0005-0000-0000-000000680000}"/>
    <cellStyle name="Normal 68" xfId="56338" xr:uid="{00000000-0005-0000-0000-000001680000}"/>
    <cellStyle name="Normal 69" xfId="56342" xr:uid="{00000000-0005-0000-0000-000002680000}"/>
    <cellStyle name="Normal 7" xfId="16" xr:uid="{00000000-0005-0000-0000-000003680000}"/>
    <cellStyle name="Normal 7 2" xfId="26475" xr:uid="{00000000-0005-0000-0000-000004680000}"/>
    <cellStyle name="Normal 7 3" xfId="26476" xr:uid="{00000000-0005-0000-0000-000005680000}"/>
    <cellStyle name="Normal 7 3 2" xfId="26477" xr:uid="{00000000-0005-0000-0000-000006680000}"/>
    <cellStyle name="Normal 7 4" xfId="26478" xr:uid="{00000000-0005-0000-0000-000007680000}"/>
    <cellStyle name="Normal 7 4 2" xfId="26479" xr:uid="{00000000-0005-0000-0000-000008680000}"/>
    <cellStyle name="Normal 7 5" xfId="26480" xr:uid="{00000000-0005-0000-0000-000009680000}"/>
    <cellStyle name="Normal 7 5 2" xfId="26481" xr:uid="{00000000-0005-0000-0000-00000A680000}"/>
    <cellStyle name="Normal 7 5 2 2" xfId="26482" xr:uid="{00000000-0005-0000-0000-00000B680000}"/>
    <cellStyle name="Normal 7 6" xfId="26483" xr:uid="{00000000-0005-0000-0000-00000C680000}"/>
    <cellStyle name="Normal 7 7" xfId="26474" xr:uid="{00000000-0005-0000-0000-00000D680000}"/>
    <cellStyle name="Normal 7_2.1  NEW FTA passage prés BIS" xfId="26484" xr:uid="{00000000-0005-0000-0000-00000E680000}"/>
    <cellStyle name="Normal 70" xfId="56343" xr:uid="{00000000-0005-0000-0000-00000F680000}"/>
    <cellStyle name="Normal 71" xfId="56344" xr:uid="{00000000-0005-0000-0000-000010680000}"/>
    <cellStyle name="Normal 72" xfId="56345" xr:uid="{00000000-0005-0000-0000-000011680000}"/>
    <cellStyle name="Normal 73" xfId="56346" xr:uid="{00000000-0005-0000-0000-000012680000}"/>
    <cellStyle name="Normal 74" xfId="56347" xr:uid="{00000000-0005-0000-0000-000013680000}"/>
    <cellStyle name="Normal 75" xfId="56348" xr:uid="{00000000-0005-0000-0000-000014680000}"/>
    <cellStyle name="Normal 76" xfId="56350" xr:uid="{00000000-0005-0000-0000-000015680000}"/>
    <cellStyle name="Normal 77" xfId="56349" xr:uid="{00000000-0005-0000-0000-000016680000}"/>
    <cellStyle name="Normal 78" xfId="56352" xr:uid="{00000000-0005-0000-0000-000017680000}"/>
    <cellStyle name="Normal 79" xfId="56351" xr:uid="{00000000-0005-0000-0000-000018680000}"/>
    <cellStyle name="Normal 8" xfId="26485" xr:uid="{00000000-0005-0000-0000-000019680000}"/>
    <cellStyle name="Normal 8 2" xfId="26486" xr:uid="{00000000-0005-0000-0000-00001A680000}"/>
    <cellStyle name="Normal 8_note 2_FTAResultat" xfId="26487" xr:uid="{00000000-0005-0000-0000-00001B680000}"/>
    <cellStyle name="Normal 80" xfId="56353" xr:uid="{00000000-0005-0000-0000-00001C680000}"/>
    <cellStyle name="Normal 81" xfId="56356" xr:uid="{00000000-0005-0000-0000-00001D680000}"/>
    <cellStyle name="Normal 82" xfId="56357" xr:uid="{00000000-0005-0000-0000-00001E680000}"/>
    <cellStyle name="Normal 83" xfId="56355" xr:uid="{00000000-0005-0000-0000-00001F680000}"/>
    <cellStyle name="Normal 84" xfId="56354" xr:uid="{00000000-0005-0000-0000-000020680000}"/>
    <cellStyle name="Normal 85" xfId="56358" xr:uid="{00000000-0005-0000-0000-000021680000}"/>
    <cellStyle name="Normal 86" xfId="56359" xr:uid="{00000000-0005-0000-0000-000022680000}"/>
    <cellStyle name="Normal 87" xfId="56360" xr:uid="{00000000-0005-0000-0000-000023680000}"/>
    <cellStyle name="Normal 88" xfId="56361" xr:uid="{00000000-0005-0000-0000-000024680000}"/>
    <cellStyle name="Normal 89" xfId="56364" xr:uid="{00000000-0005-0000-0000-000025680000}"/>
    <cellStyle name="Normal 9" xfId="26488" xr:uid="{00000000-0005-0000-0000-000026680000}"/>
    <cellStyle name="Normal 9 10" xfId="26489" xr:uid="{00000000-0005-0000-0000-000027680000}"/>
    <cellStyle name="Normal 9 11" xfId="26490" xr:uid="{00000000-0005-0000-0000-000028680000}"/>
    <cellStyle name="Normal 9 12" xfId="26491" xr:uid="{00000000-0005-0000-0000-000029680000}"/>
    <cellStyle name="Normal 9 13" xfId="26492" xr:uid="{00000000-0005-0000-0000-00002A680000}"/>
    <cellStyle name="Normal 9 14" xfId="26493" xr:uid="{00000000-0005-0000-0000-00002B680000}"/>
    <cellStyle name="Normal 9 15" xfId="26494" xr:uid="{00000000-0005-0000-0000-00002C680000}"/>
    <cellStyle name="Normal 9 2" xfId="26495" xr:uid="{00000000-0005-0000-0000-00002D680000}"/>
    <cellStyle name="Normal 9 2 2" xfId="26496" xr:uid="{00000000-0005-0000-0000-00002E680000}"/>
    <cellStyle name="Normal 9 2_note 2_FTAResultat" xfId="26497" xr:uid="{00000000-0005-0000-0000-00002F680000}"/>
    <cellStyle name="Normal 9 3" xfId="26498" xr:uid="{00000000-0005-0000-0000-000030680000}"/>
    <cellStyle name="Normal 9 4" xfId="26499" xr:uid="{00000000-0005-0000-0000-000031680000}"/>
    <cellStyle name="Normal 9 5" xfId="26500" xr:uid="{00000000-0005-0000-0000-000032680000}"/>
    <cellStyle name="Normal 9 6" xfId="26501" xr:uid="{00000000-0005-0000-0000-000033680000}"/>
    <cellStyle name="Normal 9 7" xfId="26502" xr:uid="{00000000-0005-0000-0000-000034680000}"/>
    <cellStyle name="Normal 9 8" xfId="26503" xr:uid="{00000000-0005-0000-0000-000035680000}"/>
    <cellStyle name="Normal 9 9" xfId="26504" xr:uid="{00000000-0005-0000-0000-000036680000}"/>
    <cellStyle name="Normal 9_note 2_FTAResultat" xfId="26505" xr:uid="{00000000-0005-0000-0000-000037680000}"/>
    <cellStyle name="Normal 90" xfId="56365" xr:uid="{00000000-0005-0000-0000-000038680000}"/>
    <cellStyle name="Normal 91" xfId="56363" xr:uid="{00000000-0005-0000-0000-000039680000}"/>
    <cellStyle name="Normal 92" xfId="56362" xr:uid="{00000000-0005-0000-0000-00003A680000}"/>
    <cellStyle name="Normal 93" xfId="56366" xr:uid="{00000000-0005-0000-0000-00003B680000}"/>
    <cellStyle name="Normal 94" xfId="56367" xr:uid="{00000000-0005-0000-0000-00003C680000}"/>
    <cellStyle name="Normal 95" xfId="56368" xr:uid="{00000000-0005-0000-0000-00003D680000}"/>
    <cellStyle name="Normal 96" xfId="56369" xr:uid="{00000000-0005-0000-0000-00003E680000}"/>
    <cellStyle name="Normal 97" xfId="56370" xr:uid="{00000000-0005-0000-0000-00003F680000}"/>
    <cellStyle name="Normal 98" xfId="56371" xr:uid="{00000000-0005-0000-0000-000040680000}"/>
    <cellStyle name="Normal 99" xfId="56372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_RENTDCRM" xfId="56549" xr:uid="{7DC81390-BC81-443F-A58B-9841AAF46A54}"/>
    <cellStyle name="Normal2" xfId="26506" xr:uid="{00000000-0005-0000-0000-000044680000}"/>
    <cellStyle name="Normal2 10" xfId="26507" xr:uid="{00000000-0005-0000-0000-000045680000}"/>
    <cellStyle name="Normal2 11" xfId="26508" xr:uid="{00000000-0005-0000-0000-000046680000}"/>
    <cellStyle name="Normal2 12" xfId="26509" xr:uid="{00000000-0005-0000-0000-000047680000}"/>
    <cellStyle name="Normal2 13" xfId="26510" xr:uid="{00000000-0005-0000-0000-000048680000}"/>
    <cellStyle name="Normal2 14" xfId="26511" xr:uid="{00000000-0005-0000-0000-000049680000}"/>
    <cellStyle name="Normal2 15" xfId="26512" xr:uid="{00000000-0005-0000-0000-00004A680000}"/>
    <cellStyle name="Normal2 16" xfId="26513" xr:uid="{00000000-0005-0000-0000-00004B680000}"/>
    <cellStyle name="Normal2 17" xfId="26514" xr:uid="{00000000-0005-0000-0000-00004C680000}"/>
    <cellStyle name="Normal2 2" xfId="26515" xr:uid="{00000000-0005-0000-0000-00004D680000}"/>
    <cellStyle name="Normal2 2 2" xfId="26516" xr:uid="{00000000-0005-0000-0000-00004E680000}"/>
    <cellStyle name="Normal2 2 2 2" xfId="26517" xr:uid="{00000000-0005-0000-0000-00004F680000}"/>
    <cellStyle name="Normal2 2 2 2 2" xfId="26518" xr:uid="{00000000-0005-0000-0000-000050680000}"/>
    <cellStyle name="Normal2 2 2 2 3" xfId="26519" xr:uid="{00000000-0005-0000-0000-000051680000}"/>
    <cellStyle name="Normal2 2 2 2 4" xfId="26520" xr:uid="{00000000-0005-0000-0000-000052680000}"/>
    <cellStyle name="Normal2 2 2 2 5" xfId="26521" xr:uid="{00000000-0005-0000-0000-000053680000}"/>
    <cellStyle name="Normal2 2 2 2 6" xfId="26522" xr:uid="{00000000-0005-0000-0000-000054680000}"/>
    <cellStyle name="Normal2 2 2 3" xfId="26523" xr:uid="{00000000-0005-0000-0000-000055680000}"/>
    <cellStyle name="Normal2 2 2 3 2" xfId="26524" xr:uid="{00000000-0005-0000-0000-000056680000}"/>
    <cellStyle name="Normal2 2 2 3 3" xfId="26525" xr:uid="{00000000-0005-0000-0000-000057680000}"/>
    <cellStyle name="Normal2 2 2 3 4" xfId="26526" xr:uid="{00000000-0005-0000-0000-000058680000}"/>
    <cellStyle name="Normal2 2 2 3 5" xfId="26527" xr:uid="{00000000-0005-0000-0000-000059680000}"/>
    <cellStyle name="Normal2 2 2 3 6" xfId="26528" xr:uid="{00000000-0005-0000-0000-00005A680000}"/>
    <cellStyle name="Normal2 2 2 3 7" xfId="26529" xr:uid="{00000000-0005-0000-0000-00005B680000}"/>
    <cellStyle name="Normal2 2 3" xfId="26530" xr:uid="{00000000-0005-0000-0000-00005C680000}"/>
    <cellStyle name="Normal2 2_note 2_FTAResultat" xfId="26531" xr:uid="{00000000-0005-0000-0000-00005D680000}"/>
    <cellStyle name="Normal2 3" xfId="26532" xr:uid="{00000000-0005-0000-0000-00005E680000}"/>
    <cellStyle name="Normal2 3 2" xfId="26533" xr:uid="{00000000-0005-0000-0000-00005F680000}"/>
    <cellStyle name="Normal2 3 2 2" xfId="26534" xr:uid="{00000000-0005-0000-0000-000060680000}"/>
    <cellStyle name="Normal2 3 2 3" xfId="26535" xr:uid="{00000000-0005-0000-0000-000061680000}"/>
    <cellStyle name="Normal2 3 2 4" xfId="26536" xr:uid="{00000000-0005-0000-0000-000062680000}"/>
    <cellStyle name="Normal2 3 2 5" xfId="26537" xr:uid="{00000000-0005-0000-0000-000063680000}"/>
    <cellStyle name="Normal2 3 2 6" xfId="26538" xr:uid="{00000000-0005-0000-0000-000064680000}"/>
    <cellStyle name="Normal2 3 3" xfId="26539" xr:uid="{00000000-0005-0000-0000-000065680000}"/>
    <cellStyle name="Normal2 3 3 2" xfId="26540" xr:uid="{00000000-0005-0000-0000-000066680000}"/>
    <cellStyle name="Normal2 3 3 3" xfId="26541" xr:uid="{00000000-0005-0000-0000-000067680000}"/>
    <cellStyle name="Normal2 3 3 4" xfId="26542" xr:uid="{00000000-0005-0000-0000-000068680000}"/>
    <cellStyle name="Normal2 3 3 5" xfId="26543" xr:uid="{00000000-0005-0000-0000-000069680000}"/>
    <cellStyle name="Normal2 3 3 6" xfId="26544" xr:uid="{00000000-0005-0000-0000-00006A680000}"/>
    <cellStyle name="Normal2 3 3 7" xfId="26545" xr:uid="{00000000-0005-0000-0000-00006B680000}"/>
    <cellStyle name="Normal2 3_note 2_FTAResultat" xfId="26546" xr:uid="{00000000-0005-0000-0000-00006C680000}"/>
    <cellStyle name="Normal2 4" xfId="26547" xr:uid="{00000000-0005-0000-0000-00006D680000}"/>
    <cellStyle name="Normal2 5" xfId="26548" xr:uid="{00000000-0005-0000-0000-00006E680000}"/>
    <cellStyle name="Normal2 6" xfId="26549" xr:uid="{00000000-0005-0000-0000-00006F680000}"/>
    <cellStyle name="Normal2 7" xfId="26550" xr:uid="{00000000-0005-0000-0000-000070680000}"/>
    <cellStyle name="Normal2 8" xfId="26551" xr:uid="{00000000-0005-0000-0000-000071680000}"/>
    <cellStyle name="Normal2 9" xfId="26552" xr:uid="{00000000-0005-0000-0000-000072680000}"/>
    <cellStyle name="Normal2_note 2_FTAResultat" xfId="26553" xr:uid="{00000000-0005-0000-0000-000073680000}"/>
    <cellStyle name="Normale 2" xfId="26554" xr:uid="{00000000-0005-0000-0000-000074680000}"/>
    <cellStyle name="Normale_0603 debi residuo banca senza olcese + pool 2 focus" xfId="26555" xr:uid="{00000000-0005-0000-0000-000075680000}"/>
    <cellStyle name="NormalGB" xfId="26556" xr:uid="{00000000-0005-0000-0000-000076680000}"/>
    <cellStyle name="NormalGB 2" xfId="26557" xr:uid="{00000000-0005-0000-0000-000077680000}"/>
    <cellStyle name="NormalGB_note 2_FTAResultat" xfId="26558" xr:uid="{00000000-0005-0000-0000-000078680000}"/>
    <cellStyle name="normální_laroux" xfId="26559" xr:uid="{00000000-0005-0000-0000-000079680000}"/>
    <cellStyle name="Normalny_Balance" xfId="26560" xr:uid="{00000000-0005-0000-0000-00007A680000}"/>
    <cellStyle name="Nota" xfId="26561" xr:uid="{00000000-0005-0000-0000-00007B680000}"/>
    <cellStyle name="Nota 10" xfId="26562" xr:uid="{00000000-0005-0000-0000-00007C680000}"/>
    <cellStyle name="Nota 10 2" xfId="26563" xr:uid="{00000000-0005-0000-0000-00007D680000}"/>
    <cellStyle name="Nota 10 3" xfId="26564" xr:uid="{00000000-0005-0000-0000-00007E680000}"/>
    <cellStyle name="Nota 10 4" xfId="26565" xr:uid="{00000000-0005-0000-0000-00007F680000}"/>
    <cellStyle name="Nota 10 5" xfId="26566" xr:uid="{00000000-0005-0000-0000-000080680000}"/>
    <cellStyle name="Nota 10 6" xfId="26567" xr:uid="{00000000-0005-0000-0000-000081680000}"/>
    <cellStyle name="Nota 10_2.1  NEW FTA passage prés BIS" xfId="26568" xr:uid="{00000000-0005-0000-0000-000082680000}"/>
    <cellStyle name="Nota 11" xfId="26569" xr:uid="{00000000-0005-0000-0000-000083680000}"/>
    <cellStyle name="Nota 11 2" xfId="26570" xr:uid="{00000000-0005-0000-0000-000084680000}"/>
    <cellStyle name="Nota 11 3" xfId="26571" xr:uid="{00000000-0005-0000-0000-000085680000}"/>
    <cellStyle name="Nota 11 4" xfId="26572" xr:uid="{00000000-0005-0000-0000-000086680000}"/>
    <cellStyle name="Nota 11 5" xfId="26573" xr:uid="{00000000-0005-0000-0000-000087680000}"/>
    <cellStyle name="Nota 11 6" xfId="26574" xr:uid="{00000000-0005-0000-0000-000088680000}"/>
    <cellStyle name="Nota 11_2.1  NEW FTA passage prés BIS" xfId="26575" xr:uid="{00000000-0005-0000-0000-000089680000}"/>
    <cellStyle name="Nota 12" xfId="26576" xr:uid="{00000000-0005-0000-0000-00008A680000}"/>
    <cellStyle name="Nota 13" xfId="26577" xr:uid="{00000000-0005-0000-0000-00008B680000}"/>
    <cellStyle name="Nota 14" xfId="26578" xr:uid="{00000000-0005-0000-0000-00008C680000}"/>
    <cellStyle name="Nota 15" xfId="26579" xr:uid="{00000000-0005-0000-0000-00008D680000}"/>
    <cellStyle name="Nota 16" xfId="26580" xr:uid="{00000000-0005-0000-0000-00008E680000}"/>
    <cellStyle name="Nota 17" xfId="26581" xr:uid="{00000000-0005-0000-0000-00008F680000}"/>
    <cellStyle name="Nota 18" xfId="26582" xr:uid="{00000000-0005-0000-0000-000090680000}"/>
    <cellStyle name="Nota 19" xfId="26583" xr:uid="{00000000-0005-0000-0000-000091680000}"/>
    <cellStyle name="Nota 2" xfId="26584" xr:uid="{00000000-0005-0000-0000-000092680000}"/>
    <cellStyle name="Nota 2 10" xfId="26585" xr:uid="{00000000-0005-0000-0000-000093680000}"/>
    <cellStyle name="Nota 2 10 10" xfId="26586" xr:uid="{00000000-0005-0000-0000-000094680000}"/>
    <cellStyle name="Nota 2 10 11" xfId="26587" xr:uid="{00000000-0005-0000-0000-000095680000}"/>
    <cellStyle name="Nota 2 10 12" xfId="26588" xr:uid="{00000000-0005-0000-0000-000096680000}"/>
    <cellStyle name="Nota 2 10 13" xfId="26589" xr:uid="{00000000-0005-0000-0000-000097680000}"/>
    <cellStyle name="Nota 2 10 14" xfId="26590" xr:uid="{00000000-0005-0000-0000-000098680000}"/>
    <cellStyle name="Nota 2 10 15" xfId="26591" xr:uid="{00000000-0005-0000-0000-000099680000}"/>
    <cellStyle name="Nota 2 10 16" xfId="26592" xr:uid="{00000000-0005-0000-0000-00009A680000}"/>
    <cellStyle name="Nota 2 10 17" xfId="26593" xr:uid="{00000000-0005-0000-0000-00009B680000}"/>
    <cellStyle name="Nota 2 10 18" xfId="26594" xr:uid="{00000000-0005-0000-0000-00009C680000}"/>
    <cellStyle name="Nota 2 10 19" xfId="26595" xr:uid="{00000000-0005-0000-0000-00009D680000}"/>
    <cellStyle name="Nota 2 10 2" xfId="26596" xr:uid="{00000000-0005-0000-0000-00009E680000}"/>
    <cellStyle name="Nota 2 10 2 2" xfId="26597" xr:uid="{00000000-0005-0000-0000-00009F680000}"/>
    <cellStyle name="Nota 2 10 2_note 2_FTAResultat" xfId="26598" xr:uid="{00000000-0005-0000-0000-0000A0680000}"/>
    <cellStyle name="Nota 2 10 20" xfId="26599" xr:uid="{00000000-0005-0000-0000-0000A1680000}"/>
    <cellStyle name="Nota 2 10 21" xfId="26600" xr:uid="{00000000-0005-0000-0000-0000A2680000}"/>
    <cellStyle name="Nota 2 10 22" xfId="26601" xr:uid="{00000000-0005-0000-0000-0000A3680000}"/>
    <cellStyle name="Nota 2 10 3" xfId="26602" xr:uid="{00000000-0005-0000-0000-0000A4680000}"/>
    <cellStyle name="Nota 2 10 3 2" xfId="26603" xr:uid="{00000000-0005-0000-0000-0000A5680000}"/>
    <cellStyle name="Nota 2 10 3_note 2_FTAResultat" xfId="26604" xr:uid="{00000000-0005-0000-0000-0000A6680000}"/>
    <cellStyle name="Nota 2 10 4" xfId="26605" xr:uid="{00000000-0005-0000-0000-0000A7680000}"/>
    <cellStyle name="Nota 2 10 4 2" xfId="26606" xr:uid="{00000000-0005-0000-0000-0000A8680000}"/>
    <cellStyle name="Nota 2 10 4_note 2_FTAResultat" xfId="26607" xr:uid="{00000000-0005-0000-0000-0000A9680000}"/>
    <cellStyle name="Nota 2 10 5" xfId="26608" xr:uid="{00000000-0005-0000-0000-0000AA680000}"/>
    <cellStyle name="Nota 2 10 5 2" xfId="26609" xr:uid="{00000000-0005-0000-0000-0000AB680000}"/>
    <cellStyle name="Nota 2 10 6" xfId="26610" xr:uid="{00000000-0005-0000-0000-0000AC680000}"/>
    <cellStyle name="Nota 2 10 7" xfId="26611" xr:uid="{00000000-0005-0000-0000-0000AD680000}"/>
    <cellStyle name="Nota 2 10 8" xfId="26612" xr:uid="{00000000-0005-0000-0000-0000AE680000}"/>
    <cellStyle name="Nota 2 10 9" xfId="26613" xr:uid="{00000000-0005-0000-0000-0000AF680000}"/>
    <cellStyle name="Nota 2 10_note 2_FTAResultat" xfId="26614" xr:uid="{00000000-0005-0000-0000-0000B0680000}"/>
    <cellStyle name="Nota 2 11" xfId="26615" xr:uid="{00000000-0005-0000-0000-0000B1680000}"/>
    <cellStyle name="Nota 2 11 10" xfId="26616" xr:uid="{00000000-0005-0000-0000-0000B2680000}"/>
    <cellStyle name="Nota 2 11 11" xfId="26617" xr:uid="{00000000-0005-0000-0000-0000B3680000}"/>
    <cellStyle name="Nota 2 11 12" xfId="26618" xr:uid="{00000000-0005-0000-0000-0000B4680000}"/>
    <cellStyle name="Nota 2 11 13" xfId="26619" xr:uid="{00000000-0005-0000-0000-0000B5680000}"/>
    <cellStyle name="Nota 2 11 14" xfId="26620" xr:uid="{00000000-0005-0000-0000-0000B6680000}"/>
    <cellStyle name="Nota 2 11 15" xfId="26621" xr:uid="{00000000-0005-0000-0000-0000B7680000}"/>
    <cellStyle name="Nota 2 11 16" xfId="26622" xr:uid="{00000000-0005-0000-0000-0000B8680000}"/>
    <cellStyle name="Nota 2 11 17" xfId="26623" xr:uid="{00000000-0005-0000-0000-0000B9680000}"/>
    <cellStyle name="Nota 2 11 18" xfId="26624" xr:uid="{00000000-0005-0000-0000-0000BA680000}"/>
    <cellStyle name="Nota 2 11 19" xfId="26625" xr:uid="{00000000-0005-0000-0000-0000BB680000}"/>
    <cellStyle name="Nota 2 11 2" xfId="26626" xr:uid="{00000000-0005-0000-0000-0000BC680000}"/>
    <cellStyle name="Nota 2 11 2 2" xfId="26627" xr:uid="{00000000-0005-0000-0000-0000BD680000}"/>
    <cellStyle name="Nota 2 11 2_note 2_FTAResultat" xfId="26628" xr:uid="{00000000-0005-0000-0000-0000BE680000}"/>
    <cellStyle name="Nota 2 11 20" xfId="26629" xr:uid="{00000000-0005-0000-0000-0000BF680000}"/>
    <cellStyle name="Nota 2 11 21" xfId="26630" xr:uid="{00000000-0005-0000-0000-0000C0680000}"/>
    <cellStyle name="Nota 2 11 22" xfId="26631" xr:uid="{00000000-0005-0000-0000-0000C1680000}"/>
    <cellStyle name="Nota 2 11 3" xfId="26632" xr:uid="{00000000-0005-0000-0000-0000C2680000}"/>
    <cellStyle name="Nota 2 11 3 2" xfId="26633" xr:uid="{00000000-0005-0000-0000-0000C3680000}"/>
    <cellStyle name="Nota 2 11 3_note 2_FTAResultat" xfId="26634" xr:uid="{00000000-0005-0000-0000-0000C4680000}"/>
    <cellStyle name="Nota 2 11 4" xfId="26635" xr:uid="{00000000-0005-0000-0000-0000C5680000}"/>
    <cellStyle name="Nota 2 11 4 2" xfId="26636" xr:uid="{00000000-0005-0000-0000-0000C6680000}"/>
    <cellStyle name="Nota 2 11 4_note 2_FTAResultat" xfId="26637" xr:uid="{00000000-0005-0000-0000-0000C7680000}"/>
    <cellStyle name="Nota 2 11 5" xfId="26638" xr:uid="{00000000-0005-0000-0000-0000C8680000}"/>
    <cellStyle name="Nota 2 11 5 2" xfId="26639" xr:uid="{00000000-0005-0000-0000-0000C9680000}"/>
    <cellStyle name="Nota 2 11 6" xfId="26640" xr:uid="{00000000-0005-0000-0000-0000CA680000}"/>
    <cellStyle name="Nota 2 11 7" xfId="26641" xr:uid="{00000000-0005-0000-0000-0000CB680000}"/>
    <cellStyle name="Nota 2 11 8" xfId="26642" xr:uid="{00000000-0005-0000-0000-0000CC680000}"/>
    <cellStyle name="Nota 2 11 9" xfId="26643" xr:uid="{00000000-0005-0000-0000-0000CD680000}"/>
    <cellStyle name="Nota 2 11_note 2_FTAResultat" xfId="26644" xr:uid="{00000000-0005-0000-0000-0000CE680000}"/>
    <cellStyle name="Nota 2 12" xfId="26645" xr:uid="{00000000-0005-0000-0000-0000CF680000}"/>
    <cellStyle name="Nota 2 12 10" xfId="26646" xr:uid="{00000000-0005-0000-0000-0000D0680000}"/>
    <cellStyle name="Nota 2 12 11" xfId="26647" xr:uid="{00000000-0005-0000-0000-0000D1680000}"/>
    <cellStyle name="Nota 2 12 12" xfId="26648" xr:uid="{00000000-0005-0000-0000-0000D2680000}"/>
    <cellStyle name="Nota 2 12 13" xfId="26649" xr:uid="{00000000-0005-0000-0000-0000D3680000}"/>
    <cellStyle name="Nota 2 12 14" xfId="26650" xr:uid="{00000000-0005-0000-0000-0000D4680000}"/>
    <cellStyle name="Nota 2 12 15" xfId="26651" xr:uid="{00000000-0005-0000-0000-0000D5680000}"/>
    <cellStyle name="Nota 2 12 16" xfId="26652" xr:uid="{00000000-0005-0000-0000-0000D6680000}"/>
    <cellStyle name="Nota 2 12 17" xfId="26653" xr:uid="{00000000-0005-0000-0000-0000D7680000}"/>
    <cellStyle name="Nota 2 12 18" xfId="26654" xr:uid="{00000000-0005-0000-0000-0000D8680000}"/>
    <cellStyle name="Nota 2 12 19" xfId="26655" xr:uid="{00000000-0005-0000-0000-0000D9680000}"/>
    <cellStyle name="Nota 2 12 2" xfId="26656" xr:uid="{00000000-0005-0000-0000-0000DA680000}"/>
    <cellStyle name="Nota 2 12 2 2" xfId="26657" xr:uid="{00000000-0005-0000-0000-0000DB680000}"/>
    <cellStyle name="Nota 2 12 2_note 2_FTAResultat" xfId="26658" xr:uid="{00000000-0005-0000-0000-0000DC680000}"/>
    <cellStyle name="Nota 2 12 20" xfId="26659" xr:uid="{00000000-0005-0000-0000-0000DD680000}"/>
    <cellStyle name="Nota 2 12 21" xfId="26660" xr:uid="{00000000-0005-0000-0000-0000DE680000}"/>
    <cellStyle name="Nota 2 12 22" xfId="26661" xr:uid="{00000000-0005-0000-0000-0000DF680000}"/>
    <cellStyle name="Nota 2 12 3" xfId="26662" xr:uid="{00000000-0005-0000-0000-0000E0680000}"/>
    <cellStyle name="Nota 2 12 3 2" xfId="26663" xr:uid="{00000000-0005-0000-0000-0000E1680000}"/>
    <cellStyle name="Nota 2 12 3_note 2_FTAResultat" xfId="26664" xr:uid="{00000000-0005-0000-0000-0000E2680000}"/>
    <cellStyle name="Nota 2 12 4" xfId="26665" xr:uid="{00000000-0005-0000-0000-0000E3680000}"/>
    <cellStyle name="Nota 2 12 4 2" xfId="26666" xr:uid="{00000000-0005-0000-0000-0000E4680000}"/>
    <cellStyle name="Nota 2 12 4_note 2_FTAResultat" xfId="26667" xr:uid="{00000000-0005-0000-0000-0000E5680000}"/>
    <cellStyle name="Nota 2 12 5" xfId="26668" xr:uid="{00000000-0005-0000-0000-0000E6680000}"/>
    <cellStyle name="Nota 2 12 5 2" xfId="26669" xr:uid="{00000000-0005-0000-0000-0000E7680000}"/>
    <cellStyle name="Nota 2 12 6" xfId="26670" xr:uid="{00000000-0005-0000-0000-0000E8680000}"/>
    <cellStyle name="Nota 2 12 7" xfId="26671" xr:uid="{00000000-0005-0000-0000-0000E9680000}"/>
    <cellStyle name="Nota 2 12 8" xfId="26672" xr:uid="{00000000-0005-0000-0000-0000EA680000}"/>
    <cellStyle name="Nota 2 12 9" xfId="26673" xr:uid="{00000000-0005-0000-0000-0000EB680000}"/>
    <cellStyle name="Nota 2 12_note 2_FTAResultat" xfId="26674" xr:uid="{00000000-0005-0000-0000-0000EC680000}"/>
    <cellStyle name="Nota 2 13" xfId="26675" xr:uid="{00000000-0005-0000-0000-0000ED680000}"/>
    <cellStyle name="Nota 2 13 2" xfId="26676" xr:uid="{00000000-0005-0000-0000-0000EE680000}"/>
    <cellStyle name="Nota 2 13 3" xfId="26677" xr:uid="{00000000-0005-0000-0000-0000EF680000}"/>
    <cellStyle name="Nota 2 13 4" xfId="26678" xr:uid="{00000000-0005-0000-0000-0000F0680000}"/>
    <cellStyle name="Nota 2 13 5" xfId="26679" xr:uid="{00000000-0005-0000-0000-0000F1680000}"/>
    <cellStyle name="Nota 2 13 6" xfId="26680" xr:uid="{00000000-0005-0000-0000-0000F2680000}"/>
    <cellStyle name="Nota 2 13_note 2_FTAResultat" xfId="26681" xr:uid="{00000000-0005-0000-0000-0000F3680000}"/>
    <cellStyle name="Nota 2 14" xfId="26682" xr:uid="{00000000-0005-0000-0000-0000F4680000}"/>
    <cellStyle name="Nota 2 14 2" xfId="26683" xr:uid="{00000000-0005-0000-0000-0000F5680000}"/>
    <cellStyle name="Nota 2 14_note 2_FTAResultat" xfId="26684" xr:uid="{00000000-0005-0000-0000-0000F6680000}"/>
    <cellStyle name="Nota 2 15" xfId="26685" xr:uid="{00000000-0005-0000-0000-0000F7680000}"/>
    <cellStyle name="Nota 2 15 2" xfId="26686" xr:uid="{00000000-0005-0000-0000-0000F8680000}"/>
    <cellStyle name="Nota 2 15_note 2_FTAResultat" xfId="26687" xr:uid="{00000000-0005-0000-0000-0000F9680000}"/>
    <cellStyle name="Nota 2 16" xfId="26688" xr:uid="{00000000-0005-0000-0000-0000FA680000}"/>
    <cellStyle name="Nota 2 16 2" xfId="26689" xr:uid="{00000000-0005-0000-0000-0000FB680000}"/>
    <cellStyle name="Nota 2 16_note 2_FTAResultat" xfId="26690" xr:uid="{00000000-0005-0000-0000-0000FC680000}"/>
    <cellStyle name="Nota 2 17" xfId="26691" xr:uid="{00000000-0005-0000-0000-0000FD680000}"/>
    <cellStyle name="Nota 2 17 2" xfId="26692" xr:uid="{00000000-0005-0000-0000-0000FE680000}"/>
    <cellStyle name="Nota 2 18" xfId="26693" xr:uid="{00000000-0005-0000-0000-0000FF680000}"/>
    <cellStyle name="Nota 2 19" xfId="26694" xr:uid="{00000000-0005-0000-0000-000000690000}"/>
    <cellStyle name="Nota 2 2" xfId="26695" xr:uid="{00000000-0005-0000-0000-000001690000}"/>
    <cellStyle name="Nota 2 2 10" xfId="26696" xr:uid="{00000000-0005-0000-0000-000002690000}"/>
    <cellStyle name="Nota 2 2 11" xfId="26697" xr:uid="{00000000-0005-0000-0000-000003690000}"/>
    <cellStyle name="Nota 2 2 12" xfId="26698" xr:uid="{00000000-0005-0000-0000-000004690000}"/>
    <cellStyle name="Nota 2 2 13" xfId="26699" xr:uid="{00000000-0005-0000-0000-000005690000}"/>
    <cellStyle name="Nota 2 2 14" xfId="26700" xr:uid="{00000000-0005-0000-0000-000006690000}"/>
    <cellStyle name="Nota 2 2 15" xfId="26701" xr:uid="{00000000-0005-0000-0000-000007690000}"/>
    <cellStyle name="Nota 2 2 16" xfId="26702" xr:uid="{00000000-0005-0000-0000-000008690000}"/>
    <cellStyle name="Nota 2 2 17" xfId="26703" xr:uid="{00000000-0005-0000-0000-000009690000}"/>
    <cellStyle name="Nota 2 2 18" xfId="26704" xr:uid="{00000000-0005-0000-0000-00000A690000}"/>
    <cellStyle name="Nota 2 2 19" xfId="26705" xr:uid="{00000000-0005-0000-0000-00000B690000}"/>
    <cellStyle name="Nota 2 2 2" xfId="26706" xr:uid="{00000000-0005-0000-0000-00000C690000}"/>
    <cellStyle name="Nota 2 2 2 10" xfId="26707" xr:uid="{00000000-0005-0000-0000-00000D690000}"/>
    <cellStyle name="Nota 2 2 2 11" xfId="26708" xr:uid="{00000000-0005-0000-0000-00000E690000}"/>
    <cellStyle name="Nota 2 2 2 12" xfId="26709" xr:uid="{00000000-0005-0000-0000-00000F690000}"/>
    <cellStyle name="Nota 2 2 2 13" xfId="26710" xr:uid="{00000000-0005-0000-0000-000010690000}"/>
    <cellStyle name="Nota 2 2 2 14" xfId="26711" xr:uid="{00000000-0005-0000-0000-000011690000}"/>
    <cellStyle name="Nota 2 2 2 15" xfId="26712" xr:uid="{00000000-0005-0000-0000-000012690000}"/>
    <cellStyle name="Nota 2 2 2 16" xfId="26713" xr:uid="{00000000-0005-0000-0000-000013690000}"/>
    <cellStyle name="Nota 2 2 2 17" xfId="26714" xr:uid="{00000000-0005-0000-0000-000014690000}"/>
    <cellStyle name="Nota 2 2 2 18" xfId="26715" xr:uid="{00000000-0005-0000-0000-000015690000}"/>
    <cellStyle name="Nota 2 2 2 19" xfId="26716" xr:uid="{00000000-0005-0000-0000-000016690000}"/>
    <cellStyle name="Nota 2 2 2 2" xfId="26717" xr:uid="{00000000-0005-0000-0000-000017690000}"/>
    <cellStyle name="Nota 2 2 2 2 2" xfId="26718" xr:uid="{00000000-0005-0000-0000-000018690000}"/>
    <cellStyle name="Nota 2 2 2 2_note 2_FTAResultat" xfId="26719" xr:uid="{00000000-0005-0000-0000-000019690000}"/>
    <cellStyle name="Nota 2 2 2 20" xfId="26720" xr:uid="{00000000-0005-0000-0000-00001A690000}"/>
    <cellStyle name="Nota 2 2 2 21" xfId="26721" xr:uid="{00000000-0005-0000-0000-00001B690000}"/>
    <cellStyle name="Nota 2 2 2 22" xfId="26722" xr:uid="{00000000-0005-0000-0000-00001C690000}"/>
    <cellStyle name="Nota 2 2 2 3" xfId="26723" xr:uid="{00000000-0005-0000-0000-00001D690000}"/>
    <cellStyle name="Nota 2 2 2 3 2" xfId="26724" xr:uid="{00000000-0005-0000-0000-00001E690000}"/>
    <cellStyle name="Nota 2 2 2 3_note 2_FTAResultat" xfId="26725" xr:uid="{00000000-0005-0000-0000-00001F690000}"/>
    <cellStyle name="Nota 2 2 2 4" xfId="26726" xr:uid="{00000000-0005-0000-0000-000020690000}"/>
    <cellStyle name="Nota 2 2 2 4 2" xfId="26727" xr:uid="{00000000-0005-0000-0000-000021690000}"/>
    <cellStyle name="Nota 2 2 2 4_note 2_FTAResultat" xfId="26728" xr:uid="{00000000-0005-0000-0000-000022690000}"/>
    <cellStyle name="Nota 2 2 2 5" xfId="26729" xr:uid="{00000000-0005-0000-0000-000023690000}"/>
    <cellStyle name="Nota 2 2 2 5 2" xfId="26730" xr:uid="{00000000-0005-0000-0000-000024690000}"/>
    <cellStyle name="Nota 2 2 2 6" xfId="26731" xr:uid="{00000000-0005-0000-0000-000025690000}"/>
    <cellStyle name="Nota 2 2 2 7" xfId="26732" xr:uid="{00000000-0005-0000-0000-000026690000}"/>
    <cellStyle name="Nota 2 2 2 8" xfId="26733" xr:uid="{00000000-0005-0000-0000-000027690000}"/>
    <cellStyle name="Nota 2 2 2 9" xfId="26734" xr:uid="{00000000-0005-0000-0000-000028690000}"/>
    <cellStyle name="Nota 2 2 2_note 2_FTAResultat" xfId="26735" xr:uid="{00000000-0005-0000-0000-000029690000}"/>
    <cellStyle name="Nota 2 2 20" xfId="26736" xr:uid="{00000000-0005-0000-0000-00002A690000}"/>
    <cellStyle name="Nota 2 2 21" xfId="26737" xr:uid="{00000000-0005-0000-0000-00002B690000}"/>
    <cellStyle name="Nota 2 2 22" xfId="26738" xr:uid="{00000000-0005-0000-0000-00002C690000}"/>
    <cellStyle name="Nota 2 2 23" xfId="26739" xr:uid="{00000000-0005-0000-0000-00002D690000}"/>
    <cellStyle name="Nota 2 2 24" xfId="26740" xr:uid="{00000000-0005-0000-0000-00002E690000}"/>
    <cellStyle name="Nota 2 2 25" xfId="26741" xr:uid="{00000000-0005-0000-0000-00002F690000}"/>
    <cellStyle name="Nota 2 2 3" xfId="26742" xr:uid="{00000000-0005-0000-0000-000030690000}"/>
    <cellStyle name="Nota 2 2 3 10" xfId="26743" xr:uid="{00000000-0005-0000-0000-000031690000}"/>
    <cellStyle name="Nota 2 2 3 11" xfId="26744" xr:uid="{00000000-0005-0000-0000-000032690000}"/>
    <cellStyle name="Nota 2 2 3 12" xfId="26745" xr:uid="{00000000-0005-0000-0000-000033690000}"/>
    <cellStyle name="Nota 2 2 3 13" xfId="26746" xr:uid="{00000000-0005-0000-0000-000034690000}"/>
    <cellStyle name="Nota 2 2 3 14" xfId="26747" xr:uid="{00000000-0005-0000-0000-000035690000}"/>
    <cellStyle name="Nota 2 2 3 15" xfId="26748" xr:uid="{00000000-0005-0000-0000-000036690000}"/>
    <cellStyle name="Nota 2 2 3 16" xfId="26749" xr:uid="{00000000-0005-0000-0000-000037690000}"/>
    <cellStyle name="Nota 2 2 3 17" xfId="26750" xr:uid="{00000000-0005-0000-0000-000038690000}"/>
    <cellStyle name="Nota 2 2 3 18" xfId="26751" xr:uid="{00000000-0005-0000-0000-000039690000}"/>
    <cellStyle name="Nota 2 2 3 19" xfId="26752" xr:uid="{00000000-0005-0000-0000-00003A690000}"/>
    <cellStyle name="Nota 2 2 3 2" xfId="26753" xr:uid="{00000000-0005-0000-0000-00003B690000}"/>
    <cellStyle name="Nota 2 2 3 2 2" xfId="26754" xr:uid="{00000000-0005-0000-0000-00003C690000}"/>
    <cellStyle name="Nota 2 2 3 2_note 2_FTAResultat" xfId="26755" xr:uid="{00000000-0005-0000-0000-00003D690000}"/>
    <cellStyle name="Nota 2 2 3 20" xfId="26756" xr:uid="{00000000-0005-0000-0000-00003E690000}"/>
    <cellStyle name="Nota 2 2 3 21" xfId="26757" xr:uid="{00000000-0005-0000-0000-00003F690000}"/>
    <cellStyle name="Nota 2 2 3 22" xfId="26758" xr:uid="{00000000-0005-0000-0000-000040690000}"/>
    <cellStyle name="Nota 2 2 3 3" xfId="26759" xr:uid="{00000000-0005-0000-0000-000041690000}"/>
    <cellStyle name="Nota 2 2 3 3 2" xfId="26760" xr:uid="{00000000-0005-0000-0000-000042690000}"/>
    <cellStyle name="Nota 2 2 3 3_note 2_FTAResultat" xfId="26761" xr:uid="{00000000-0005-0000-0000-000043690000}"/>
    <cellStyle name="Nota 2 2 3 4" xfId="26762" xr:uid="{00000000-0005-0000-0000-000044690000}"/>
    <cellStyle name="Nota 2 2 3 4 2" xfId="26763" xr:uid="{00000000-0005-0000-0000-000045690000}"/>
    <cellStyle name="Nota 2 2 3 4_note 2_FTAResultat" xfId="26764" xr:uid="{00000000-0005-0000-0000-000046690000}"/>
    <cellStyle name="Nota 2 2 3 5" xfId="26765" xr:uid="{00000000-0005-0000-0000-000047690000}"/>
    <cellStyle name="Nota 2 2 3 5 2" xfId="26766" xr:uid="{00000000-0005-0000-0000-000048690000}"/>
    <cellStyle name="Nota 2 2 3 6" xfId="26767" xr:uid="{00000000-0005-0000-0000-000049690000}"/>
    <cellStyle name="Nota 2 2 3 7" xfId="26768" xr:uid="{00000000-0005-0000-0000-00004A690000}"/>
    <cellStyle name="Nota 2 2 3 8" xfId="26769" xr:uid="{00000000-0005-0000-0000-00004B690000}"/>
    <cellStyle name="Nota 2 2 3 9" xfId="26770" xr:uid="{00000000-0005-0000-0000-00004C690000}"/>
    <cellStyle name="Nota 2 2 3_note 2_FTAResultat" xfId="26771" xr:uid="{00000000-0005-0000-0000-00004D690000}"/>
    <cellStyle name="Nota 2 2 4" xfId="26772" xr:uid="{00000000-0005-0000-0000-00004E690000}"/>
    <cellStyle name="Nota 2 2 4 10" xfId="26773" xr:uid="{00000000-0005-0000-0000-00004F690000}"/>
    <cellStyle name="Nota 2 2 4 11" xfId="26774" xr:uid="{00000000-0005-0000-0000-000050690000}"/>
    <cellStyle name="Nota 2 2 4 12" xfId="26775" xr:uid="{00000000-0005-0000-0000-000051690000}"/>
    <cellStyle name="Nota 2 2 4 13" xfId="26776" xr:uid="{00000000-0005-0000-0000-000052690000}"/>
    <cellStyle name="Nota 2 2 4 14" xfId="26777" xr:uid="{00000000-0005-0000-0000-000053690000}"/>
    <cellStyle name="Nota 2 2 4 15" xfId="26778" xr:uid="{00000000-0005-0000-0000-000054690000}"/>
    <cellStyle name="Nota 2 2 4 16" xfId="26779" xr:uid="{00000000-0005-0000-0000-000055690000}"/>
    <cellStyle name="Nota 2 2 4 17" xfId="26780" xr:uid="{00000000-0005-0000-0000-000056690000}"/>
    <cellStyle name="Nota 2 2 4 18" xfId="26781" xr:uid="{00000000-0005-0000-0000-000057690000}"/>
    <cellStyle name="Nota 2 2 4 19" xfId="26782" xr:uid="{00000000-0005-0000-0000-000058690000}"/>
    <cellStyle name="Nota 2 2 4 2" xfId="26783" xr:uid="{00000000-0005-0000-0000-000059690000}"/>
    <cellStyle name="Nota 2 2 4 2 2" xfId="26784" xr:uid="{00000000-0005-0000-0000-00005A690000}"/>
    <cellStyle name="Nota 2 2 4 2_note 2_FTAResultat" xfId="26785" xr:uid="{00000000-0005-0000-0000-00005B690000}"/>
    <cellStyle name="Nota 2 2 4 20" xfId="26786" xr:uid="{00000000-0005-0000-0000-00005C690000}"/>
    <cellStyle name="Nota 2 2 4 21" xfId="26787" xr:uid="{00000000-0005-0000-0000-00005D690000}"/>
    <cellStyle name="Nota 2 2 4 22" xfId="26788" xr:uid="{00000000-0005-0000-0000-00005E690000}"/>
    <cellStyle name="Nota 2 2 4 3" xfId="26789" xr:uid="{00000000-0005-0000-0000-00005F690000}"/>
    <cellStyle name="Nota 2 2 4 3 2" xfId="26790" xr:uid="{00000000-0005-0000-0000-000060690000}"/>
    <cellStyle name="Nota 2 2 4 3_note 2_FTAResultat" xfId="26791" xr:uid="{00000000-0005-0000-0000-000061690000}"/>
    <cellStyle name="Nota 2 2 4 4" xfId="26792" xr:uid="{00000000-0005-0000-0000-000062690000}"/>
    <cellStyle name="Nota 2 2 4 4 2" xfId="26793" xr:uid="{00000000-0005-0000-0000-000063690000}"/>
    <cellStyle name="Nota 2 2 4 4_note 2_FTAResultat" xfId="26794" xr:uid="{00000000-0005-0000-0000-000064690000}"/>
    <cellStyle name="Nota 2 2 4 5" xfId="26795" xr:uid="{00000000-0005-0000-0000-000065690000}"/>
    <cellStyle name="Nota 2 2 4 5 2" xfId="26796" xr:uid="{00000000-0005-0000-0000-000066690000}"/>
    <cellStyle name="Nota 2 2 4 6" xfId="26797" xr:uid="{00000000-0005-0000-0000-000067690000}"/>
    <cellStyle name="Nota 2 2 4 7" xfId="26798" xr:uid="{00000000-0005-0000-0000-000068690000}"/>
    <cellStyle name="Nota 2 2 4 8" xfId="26799" xr:uid="{00000000-0005-0000-0000-000069690000}"/>
    <cellStyle name="Nota 2 2 4 9" xfId="26800" xr:uid="{00000000-0005-0000-0000-00006A690000}"/>
    <cellStyle name="Nota 2 2 4_note 2_FTAResultat" xfId="26801" xr:uid="{00000000-0005-0000-0000-00006B690000}"/>
    <cellStyle name="Nota 2 2 5" xfId="26802" xr:uid="{00000000-0005-0000-0000-00006C690000}"/>
    <cellStyle name="Nota 2 2 5 10" xfId="26803" xr:uid="{00000000-0005-0000-0000-00006D690000}"/>
    <cellStyle name="Nota 2 2 5 11" xfId="26804" xr:uid="{00000000-0005-0000-0000-00006E690000}"/>
    <cellStyle name="Nota 2 2 5 12" xfId="26805" xr:uid="{00000000-0005-0000-0000-00006F690000}"/>
    <cellStyle name="Nota 2 2 5 13" xfId="26806" xr:uid="{00000000-0005-0000-0000-000070690000}"/>
    <cellStyle name="Nota 2 2 5 14" xfId="26807" xr:uid="{00000000-0005-0000-0000-000071690000}"/>
    <cellStyle name="Nota 2 2 5 15" xfId="26808" xr:uid="{00000000-0005-0000-0000-000072690000}"/>
    <cellStyle name="Nota 2 2 5 16" xfId="26809" xr:uid="{00000000-0005-0000-0000-000073690000}"/>
    <cellStyle name="Nota 2 2 5 17" xfId="26810" xr:uid="{00000000-0005-0000-0000-000074690000}"/>
    <cellStyle name="Nota 2 2 5 18" xfId="26811" xr:uid="{00000000-0005-0000-0000-000075690000}"/>
    <cellStyle name="Nota 2 2 5 19" xfId="26812" xr:uid="{00000000-0005-0000-0000-000076690000}"/>
    <cellStyle name="Nota 2 2 5 2" xfId="26813" xr:uid="{00000000-0005-0000-0000-000077690000}"/>
    <cellStyle name="Nota 2 2 5 2 2" xfId="26814" xr:uid="{00000000-0005-0000-0000-000078690000}"/>
    <cellStyle name="Nota 2 2 5 2_note 2_FTAResultat" xfId="26815" xr:uid="{00000000-0005-0000-0000-000079690000}"/>
    <cellStyle name="Nota 2 2 5 20" xfId="26816" xr:uid="{00000000-0005-0000-0000-00007A690000}"/>
    <cellStyle name="Nota 2 2 5 21" xfId="26817" xr:uid="{00000000-0005-0000-0000-00007B690000}"/>
    <cellStyle name="Nota 2 2 5 22" xfId="26818" xr:uid="{00000000-0005-0000-0000-00007C690000}"/>
    <cellStyle name="Nota 2 2 5 3" xfId="26819" xr:uid="{00000000-0005-0000-0000-00007D690000}"/>
    <cellStyle name="Nota 2 2 5 3 2" xfId="26820" xr:uid="{00000000-0005-0000-0000-00007E690000}"/>
    <cellStyle name="Nota 2 2 5 3_note 2_FTAResultat" xfId="26821" xr:uid="{00000000-0005-0000-0000-00007F690000}"/>
    <cellStyle name="Nota 2 2 5 4" xfId="26822" xr:uid="{00000000-0005-0000-0000-000080690000}"/>
    <cellStyle name="Nota 2 2 5 4 2" xfId="26823" xr:uid="{00000000-0005-0000-0000-000081690000}"/>
    <cellStyle name="Nota 2 2 5 4_note 2_FTAResultat" xfId="26824" xr:uid="{00000000-0005-0000-0000-000082690000}"/>
    <cellStyle name="Nota 2 2 5 5" xfId="26825" xr:uid="{00000000-0005-0000-0000-000083690000}"/>
    <cellStyle name="Nota 2 2 5 5 2" xfId="26826" xr:uid="{00000000-0005-0000-0000-000084690000}"/>
    <cellStyle name="Nota 2 2 5 6" xfId="26827" xr:uid="{00000000-0005-0000-0000-000085690000}"/>
    <cellStyle name="Nota 2 2 5 7" xfId="26828" xr:uid="{00000000-0005-0000-0000-000086690000}"/>
    <cellStyle name="Nota 2 2 5 8" xfId="26829" xr:uid="{00000000-0005-0000-0000-000087690000}"/>
    <cellStyle name="Nota 2 2 5 9" xfId="26830" xr:uid="{00000000-0005-0000-0000-000088690000}"/>
    <cellStyle name="Nota 2 2 5_note 2_FTAResultat" xfId="26831" xr:uid="{00000000-0005-0000-0000-000089690000}"/>
    <cellStyle name="Nota 2 2 6" xfId="26832" xr:uid="{00000000-0005-0000-0000-00008A690000}"/>
    <cellStyle name="Nota 2 2 6 2" xfId="26833" xr:uid="{00000000-0005-0000-0000-00008B690000}"/>
    <cellStyle name="Nota 2 2 6_note 2_FTAResultat" xfId="26834" xr:uid="{00000000-0005-0000-0000-00008C690000}"/>
    <cellStyle name="Nota 2 2 7" xfId="26835" xr:uid="{00000000-0005-0000-0000-00008D690000}"/>
    <cellStyle name="Nota 2 2 7 2" xfId="26836" xr:uid="{00000000-0005-0000-0000-00008E690000}"/>
    <cellStyle name="Nota 2 2 7_note 2_FTAResultat" xfId="26837" xr:uid="{00000000-0005-0000-0000-00008F690000}"/>
    <cellStyle name="Nota 2 2 8" xfId="26838" xr:uid="{00000000-0005-0000-0000-000090690000}"/>
    <cellStyle name="Nota 2 2 8 2" xfId="26839" xr:uid="{00000000-0005-0000-0000-000091690000}"/>
    <cellStyle name="Nota 2 2 8_note 2_FTAResultat" xfId="26840" xr:uid="{00000000-0005-0000-0000-000092690000}"/>
    <cellStyle name="Nota 2 2 9" xfId="26841" xr:uid="{00000000-0005-0000-0000-000093690000}"/>
    <cellStyle name="Nota 2 2 9 2" xfId="26842" xr:uid="{00000000-0005-0000-0000-000094690000}"/>
    <cellStyle name="Nota 2 2_note 2_FTAResultat" xfId="26843" xr:uid="{00000000-0005-0000-0000-000095690000}"/>
    <cellStyle name="Nota 2 20" xfId="26844" xr:uid="{00000000-0005-0000-0000-000096690000}"/>
    <cellStyle name="Nota 2 21" xfId="26845" xr:uid="{00000000-0005-0000-0000-000097690000}"/>
    <cellStyle name="Nota 2 22" xfId="26846" xr:uid="{00000000-0005-0000-0000-000098690000}"/>
    <cellStyle name="Nota 2 23" xfId="26847" xr:uid="{00000000-0005-0000-0000-000099690000}"/>
    <cellStyle name="Nota 2 24" xfId="26848" xr:uid="{00000000-0005-0000-0000-00009A690000}"/>
    <cellStyle name="Nota 2 25" xfId="26849" xr:uid="{00000000-0005-0000-0000-00009B690000}"/>
    <cellStyle name="Nota 2 26" xfId="26850" xr:uid="{00000000-0005-0000-0000-00009C690000}"/>
    <cellStyle name="Nota 2 27" xfId="26851" xr:uid="{00000000-0005-0000-0000-00009D690000}"/>
    <cellStyle name="Nota 2 28" xfId="26852" xr:uid="{00000000-0005-0000-0000-00009E690000}"/>
    <cellStyle name="Nota 2 29" xfId="26853" xr:uid="{00000000-0005-0000-0000-00009F690000}"/>
    <cellStyle name="Nota 2 3" xfId="26854" xr:uid="{00000000-0005-0000-0000-0000A0690000}"/>
    <cellStyle name="Nota 2 3 10" xfId="26855" xr:uid="{00000000-0005-0000-0000-0000A1690000}"/>
    <cellStyle name="Nota 2 3 11" xfId="26856" xr:uid="{00000000-0005-0000-0000-0000A2690000}"/>
    <cellStyle name="Nota 2 3 12" xfId="26857" xr:uid="{00000000-0005-0000-0000-0000A3690000}"/>
    <cellStyle name="Nota 2 3 13" xfId="26858" xr:uid="{00000000-0005-0000-0000-0000A4690000}"/>
    <cellStyle name="Nota 2 3 14" xfId="26859" xr:uid="{00000000-0005-0000-0000-0000A5690000}"/>
    <cellStyle name="Nota 2 3 15" xfId="26860" xr:uid="{00000000-0005-0000-0000-0000A6690000}"/>
    <cellStyle name="Nota 2 3 16" xfId="26861" xr:uid="{00000000-0005-0000-0000-0000A7690000}"/>
    <cellStyle name="Nota 2 3 17" xfId="26862" xr:uid="{00000000-0005-0000-0000-0000A8690000}"/>
    <cellStyle name="Nota 2 3 18" xfId="26863" xr:uid="{00000000-0005-0000-0000-0000A9690000}"/>
    <cellStyle name="Nota 2 3 19" xfId="26864" xr:uid="{00000000-0005-0000-0000-0000AA690000}"/>
    <cellStyle name="Nota 2 3 2" xfId="26865" xr:uid="{00000000-0005-0000-0000-0000AB690000}"/>
    <cellStyle name="Nota 2 3 2 10" xfId="26866" xr:uid="{00000000-0005-0000-0000-0000AC690000}"/>
    <cellStyle name="Nota 2 3 2 11" xfId="26867" xr:uid="{00000000-0005-0000-0000-0000AD690000}"/>
    <cellStyle name="Nota 2 3 2 12" xfId="26868" xr:uid="{00000000-0005-0000-0000-0000AE690000}"/>
    <cellStyle name="Nota 2 3 2 13" xfId="26869" xr:uid="{00000000-0005-0000-0000-0000AF690000}"/>
    <cellStyle name="Nota 2 3 2 14" xfId="26870" xr:uid="{00000000-0005-0000-0000-0000B0690000}"/>
    <cellStyle name="Nota 2 3 2 15" xfId="26871" xr:uid="{00000000-0005-0000-0000-0000B1690000}"/>
    <cellStyle name="Nota 2 3 2 16" xfId="26872" xr:uid="{00000000-0005-0000-0000-0000B2690000}"/>
    <cellStyle name="Nota 2 3 2 17" xfId="26873" xr:uid="{00000000-0005-0000-0000-0000B3690000}"/>
    <cellStyle name="Nota 2 3 2 18" xfId="26874" xr:uid="{00000000-0005-0000-0000-0000B4690000}"/>
    <cellStyle name="Nota 2 3 2 19" xfId="26875" xr:uid="{00000000-0005-0000-0000-0000B5690000}"/>
    <cellStyle name="Nota 2 3 2 2" xfId="26876" xr:uid="{00000000-0005-0000-0000-0000B6690000}"/>
    <cellStyle name="Nota 2 3 2 2 2" xfId="26877" xr:uid="{00000000-0005-0000-0000-0000B7690000}"/>
    <cellStyle name="Nota 2 3 2 2_note 2_FTAResultat" xfId="26878" xr:uid="{00000000-0005-0000-0000-0000B8690000}"/>
    <cellStyle name="Nota 2 3 2 20" xfId="26879" xr:uid="{00000000-0005-0000-0000-0000B9690000}"/>
    <cellStyle name="Nota 2 3 2 21" xfId="26880" xr:uid="{00000000-0005-0000-0000-0000BA690000}"/>
    <cellStyle name="Nota 2 3 2 22" xfId="26881" xr:uid="{00000000-0005-0000-0000-0000BB690000}"/>
    <cellStyle name="Nota 2 3 2 3" xfId="26882" xr:uid="{00000000-0005-0000-0000-0000BC690000}"/>
    <cellStyle name="Nota 2 3 2 3 2" xfId="26883" xr:uid="{00000000-0005-0000-0000-0000BD690000}"/>
    <cellStyle name="Nota 2 3 2 3_note 2_FTAResultat" xfId="26884" xr:uid="{00000000-0005-0000-0000-0000BE690000}"/>
    <cellStyle name="Nota 2 3 2 4" xfId="26885" xr:uid="{00000000-0005-0000-0000-0000BF690000}"/>
    <cellStyle name="Nota 2 3 2 4 2" xfId="26886" xr:uid="{00000000-0005-0000-0000-0000C0690000}"/>
    <cellStyle name="Nota 2 3 2 4_note 2_FTAResultat" xfId="26887" xr:uid="{00000000-0005-0000-0000-0000C1690000}"/>
    <cellStyle name="Nota 2 3 2 5" xfId="26888" xr:uid="{00000000-0005-0000-0000-0000C2690000}"/>
    <cellStyle name="Nota 2 3 2 5 2" xfId="26889" xr:uid="{00000000-0005-0000-0000-0000C3690000}"/>
    <cellStyle name="Nota 2 3 2 6" xfId="26890" xr:uid="{00000000-0005-0000-0000-0000C4690000}"/>
    <cellStyle name="Nota 2 3 2 7" xfId="26891" xr:uid="{00000000-0005-0000-0000-0000C5690000}"/>
    <cellStyle name="Nota 2 3 2 8" xfId="26892" xr:uid="{00000000-0005-0000-0000-0000C6690000}"/>
    <cellStyle name="Nota 2 3 2 9" xfId="26893" xr:uid="{00000000-0005-0000-0000-0000C7690000}"/>
    <cellStyle name="Nota 2 3 2_note 2_FTAResultat" xfId="26894" xr:uid="{00000000-0005-0000-0000-0000C8690000}"/>
    <cellStyle name="Nota 2 3 20" xfId="26895" xr:uid="{00000000-0005-0000-0000-0000C9690000}"/>
    <cellStyle name="Nota 2 3 21" xfId="26896" xr:uid="{00000000-0005-0000-0000-0000CA690000}"/>
    <cellStyle name="Nota 2 3 22" xfId="26897" xr:uid="{00000000-0005-0000-0000-0000CB690000}"/>
    <cellStyle name="Nota 2 3 23" xfId="26898" xr:uid="{00000000-0005-0000-0000-0000CC690000}"/>
    <cellStyle name="Nota 2 3 24" xfId="26899" xr:uid="{00000000-0005-0000-0000-0000CD690000}"/>
    <cellStyle name="Nota 2 3 25" xfId="26900" xr:uid="{00000000-0005-0000-0000-0000CE690000}"/>
    <cellStyle name="Nota 2 3 3" xfId="26901" xr:uid="{00000000-0005-0000-0000-0000CF690000}"/>
    <cellStyle name="Nota 2 3 3 10" xfId="26902" xr:uid="{00000000-0005-0000-0000-0000D0690000}"/>
    <cellStyle name="Nota 2 3 3 11" xfId="26903" xr:uid="{00000000-0005-0000-0000-0000D1690000}"/>
    <cellStyle name="Nota 2 3 3 12" xfId="26904" xr:uid="{00000000-0005-0000-0000-0000D2690000}"/>
    <cellStyle name="Nota 2 3 3 13" xfId="26905" xr:uid="{00000000-0005-0000-0000-0000D3690000}"/>
    <cellStyle name="Nota 2 3 3 14" xfId="26906" xr:uid="{00000000-0005-0000-0000-0000D4690000}"/>
    <cellStyle name="Nota 2 3 3 15" xfId="26907" xr:uid="{00000000-0005-0000-0000-0000D5690000}"/>
    <cellStyle name="Nota 2 3 3 16" xfId="26908" xr:uid="{00000000-0005-0000-0000-0000D6690000}"/>
    <cellStyle name="Nota 2 3 3 17" xfId="26909" xr:uid="{00000000-0005-0000-0000-0000D7690000}"/>
    <cellStyle name="Nota 2 3 3 18" xfId="26910" xr:uid="{00000000-0005-0000-0000-0000D8690000}"/>
    <cellStyle name="Nota 2 3 3 19" xfId="26911" xr:uid="{00000000-0005-0000-0000-0000D9690000}"/>
    <cellStyle name="Nota 2 3 3 2" xfId="26912" xr:uid="{00000000-0005-0000-0000-0000DA690000}"/>
    <cellStyle name="Nota 2 3 3 2 2" xfId="26913" xr:uid="{00000000-0005-0000-0000-0000DB690000}"/>
    <cellStyle name="Nota 2 3 3 2_note 2_FTAResultat" xfId="26914" xr:uid="{00000000-0005-0000-0000-0000DC690000}"/>
    <cellStyle name="Nota 2 3 3 20" xfId="26915" xr:uid="{00000000-0005-0000-0000-0000DD690000}"/>
    <cellStyle name="Nota 2 3 3 21" xfId="26916" xr:uid="{00000000-0005-0000-0000-0000DE690000}"/>
    <cellStyle name="Nota 2 3 3 22" xfId="26917" xr:uid="{00000000-0005-0000-0000-0000DF690000}"/>
    <cellStyle name="Nota 2 3 3 3" xfId="26918" xr:uid="{00000000-0005-0000-0000-0000E0690000}"/>
    <cellStyle name="Nota 2 3 3 3 2" xfId="26919" xr:uid="{00000000-0005-0000-0000-0000E1690000}"/>
    <cellStyle name="Nota 2 3 3 3_note 2_FTAResultat" xfId="26920" xr:uid="{00000000-0005-0000-0000-0000E2690000}"/>
    <cellStyle name="Nota 2 3 3 4" xfId="26921" xr:uid="{00000000-0005-0000-0000-0000E3690000}"/>
    <cellStyle name="Nota 2 3 3 4 2" xfId="26922" xr:uid="{00000000-0005-0000-0000-0000E4690000}"/>
    <cellStyle name="Nota 2 3 3 4_note 2_FTAResultat" xfId="26923" xr:uid="{00000000-0005-0000-0000-0000E5690000}"/>
    <cellStyle name="Nota 2 3 3 5" xfId="26924" xr:uid="{00000000-0005-0000-0000-0000E6690000}"/>
    <cellStyle name="Nota 2 3 3 5 2" xfId="26925" xr:uid="{00000000-0005-0000-0000-0000E7690000}"/>
    <cellStyle name="Nota 2 3 3 6" xfId="26926" xr:uid="{00000000-0005-0000-0000-0000E8690000}"/>
    <cellStyle name="Nota 2 3 3 7" xfId="26927" xr:uid="{00000000-0005-0000-0000-0000E9690000}"/>
    <cellStyle name="Nota 2 3 3 8" xfId="26928" xr:uid="{00000000-0005-0000-0000-0000EA690000}"/>
    <cellStyle name="Nota 2 3 3 9" xfId="26929" xr:uid="{00000000-0005-0000-0000-0000EB690000}"/>
    <cellStyle name="Nota 2 3 3_note 2_FTAResultat" xfId="26930" xr:uid="{00000000-0005-0000-0000-0000EC690000}"/>
    <cellStyle name="Nota 2 3 4" xfId="26931" xr:uid="{00000000-0005-0000-0000-0000ED690000}"/>
    <cellStyle name="Nota 2 3 4 10" xfId="26932" xr:uid="{00000000-0005-0000-0000-0000EE690000}"/>
    <cellStyle name="Nota 2 3 4 11" xfId="26933" xr:uid="{00000000-0005-0000-0000-0000EF690000}"/>
    <cellStyle name="Nota 2 3 4 12" xfId="26934" xr:uid="{00000000-0005-0000-0000-0000F0690000}"/>
    <cellStyle name="Nota 2 3 4 13" xfId="26935" xr:uid="{00000000-0005-0000-0000-0000F1690000}"/>
    <cellStyle name="Nota 2 3 4 14" xfId="26936" xr:uid="{00000000-0005-0000-0000-0000F2690000}"/>
    <cellStyle name="Nota 2 3 4 15" xfId="26937" xr:uid="{00000000-0005-0000-0000-0000F3690000}"/>
    <cellStyle name="Nota 2 3 4 16" xfId="26938" xr:uid="{00000000-0005-0000-0000-0000F4690000}"/>
    <cellStyle name="Nota 2 3 4 17" xfId="26939" xr:uid="{00000000-0005-0000-0000-0000F5690000}"/>
    <cellStyle name="Nota 2 3 4 18" xfId="26940" xr:uid="{00000000-0005-0000-0000-0000F6690000}"/>
    <cellStyle name="Nota 2 3 4 19" xfId="26941" xr:uid="{00000000-0005-0000-0000-0000F7690000}"/>
    <cellStyle name="Nota 2 3 4 2" xfId="26942" xr:uid="{00000000-0005-0000-0000-0000F8690000}"/>
    <cellStyle name="Nota 2 3 4 2 2" xfId="26943" xr:uid="{00000000-0005-0000-0000-0000F9690000}"/>
    <cellStyle name="Nota 2 3 4 2_note 2_FTAResultat" xfId="26944" xr:uid="{00000000-0005-0000-0000-0000FA690000}"/>
    <cellStyle name="Nota 2 3 4 20" xfId="26945" xr:uid="{00000000-0005-0000-0000-0000FB690000}"/>
    <cellStyle name="Nota 2 3 4 21" xfId="26946" xr:uid="{00000000-0005-0000-0000-0000FC690000}"/>
    <cellStyle name="Nota 2 3 4 22" xfId="26947" xr:uid="{00000000-0005-0000-0000-0000FD690000}"/>
    <cellStyle name="Nota 2 3 4 3" xfId="26948" xr:uid="{00000000-0005-0000-0000-0000FE690000}"/>
    <cellStyle name="Nota 2 3 4 3 2" xfId="26949" xr:uid="{00000000-0005-0000-0000-0000FF690000}"/>
    <cellStyle name="Nota 2 3 4 3_note 2_FTAResultat" xfId="26950" xr:uid="{00000000-0005-0000-0000-0000006A0000}"/>
    <cellStyle name="Nota 2 3 4 4" xfId="26951" xr:uid="{00000000-0005-0000-0000-0000016A0000}"/>
    <cellStyle name="Nota 2 3 4 4 2" xfId="26952" xr:uid="{00000000-0005-0000-0000-0000026A0000}"/>
    <cellStyle name="Nota 2 3 4 4_note 2_FTAResultat" xfId="26953" xr:uid="{00000000-0005-0000-0000-0000036A0000}"/>
    <cellStyle name="Nota 2 3 4 5" xfId="26954" xr:uid="{00000000-0005-0000-0000-0000046A0000}"/>
    <cellStyle name="Nota 2 3 4 5 2" xfId="26955" xr:uid="{00000000-0005-0000-0000-0000056A0000}"/>
    <cellStyle name="Nota 2 3 4 6" xfId="26956" xr:uid="{00000000-0005-0000-0000-0000066A0000}"/>
    <cellStyle name="Nota 2 3 4 7" xfId="26957" xr:uid="{00000000-0005-0000-0000-0000076A0000}"/>
    <cellStyle name="Nota 2 3 4 8" xfId="26958" xr:uid="{00000000-0005-0000-0000-0000086A0000}"/>
    <cellStyle name="Nota 2 3 4 9" xfId="26959" xr:uid="{00000000-0005-0000-0000-0000096A0000}"/>
    <cellStyle name="Nota 2 3 4_note 2_FTAResultat" xfId="26960" xr:uid="{00000000-0005-0000-0000-00000A6A0000}"/>
    <cellStyle name="Nota 2 3 5" xfId="26961" xr:uid="{00000000-0005-0000-0000-00000B6A0000}"/>
    <cellStyle name="Nota 2 3 5 10" xfId="26962" xr:uid="{00000000-0005-0000-0000-00000C6A0000}"/>
    <cellStyle name="Nota 2 3 5 11" xfId="26963" xr:uid="{00000000-0005-0000-0000-00000D6A0000}"/>
    <cellStyle name="Nota 2 3 5 12" xfId="26964" xr:uid="{00000000-0005-0000-0000-00000E6A0000}"/>
    <cellStyle name="Nota 2 3 5 13" xfId="26965" xr:uid="{00000000-0005-0000-0000-00000F6A0000}"/>
    <cellStyle name="Nota 2 3 5 14" xfId="26966" xr:uid="{00000000-0005-0000-0000-0000106A0000}"/>
    <cellStyle name="Nota 2 3 5 15" xfId="26967" xr:uid="{00000000-0005-0000-0000-0000116A0000}"/>
    <cellStyle name="Nota 2 3 5 16" xfId="26968" xr:uid="{00000000-0005-0000-0000-0000126A0000}"/>
    <cellStyle name="Nota 2 3 5 17" xfId="26969" xr:uid="{00000000-0005-0000-0000-0000136A0000}"/>
    <cellStyle name="Nota 2 3 5 18" xfId="26970" xr:uid="{00000000-0005-0000-0000-0000146A0000}"/>
    <cellStyle name="Nota 2 3 5 19" xfId="26971" xr:uid="{00000000-0005-0000-0000-0000156A0000}"/>
    <cellStyle name="Nota 2 3 5 2" xfId="26972" xr:uid="{00000000-0005-0000-0000-0000166A0000}"/>
    <cellStyle name="Nota 2 3 5 2 2" xfId="26973" xr:uid="{00000000-0005-0000-0000-0000176A0000}"/>
    <cellStyle name="Nota 2 3 5 2_note 2_FTAResultat" xfId="26974" xr:uid="{00000000-0005-0000-0000-0000186A0000}"/>
    <cellStyle name="Nota 2 3 5 20" xfId="26975" xr:uid="{00000000-0005-0000-0000-0000196A0000}"/>
    <cellStyle name="Nota 2 3 5 21" xfId="26976" xr:uid="{00000000-0005-0000-0000-00001A6A0000}"/>
    <cellStyle name="Nota 2 3 5 22" xfId="26977" xr:uid="{00000000-0005-0000-0000-00001B6A0000}"/>
    <cellStyle name="Nota 2 3 5 3" xfId="26978" xr:uid="{00000000-0005-0000-0000-00001C6A0000}"/>
    <cellStyle name="Nota 2 3 5 3 2" xfId="26979" xr:uid="{00000000-0005-0000-0000-00001D6A0000}"/>
    <cellStyle name="Nota 2 3 5 3_note 2_FTAResultat" xfId="26980" xr:uid="{00000000-0005-0000-0000-00001E6A0000}"/>
    <cellStyle name="Nota 2 3 5 4" xfId="26981" xr:uid="{00000000-0005-0000-0000-00001F6A0000}"/>
    <cellStyle name="Nota 2 3 5 4 2" xfId="26982" xr:uid="{00000000-0005-0000-0000-0000206A0000}"/>
    <cellStyle name="Nota 2 3 5 4_note 2_FTAResultat" xfId="26983" xr:uid="{00000000-0005-0000-0000-0000216A0000}"/>
    <cellStyle name="Nota 2 3 5 5" xfId="26984" xr:uid="{00000000-0005-0000-0000-0000226A0000}"/>
    <cellStyle name="Nota 2 3 5 5 2" xfId="26985" xr:uid="{00000000-0005-0000-0000-0000236A0000}"/>
    <cellStyle name="Nota 2 3 5 6" xfId="26986" xr:uid="{00000000-0005-0000-0000-0000246A0000}"/>
    <cellStyle name="Nota 2 3 5 7" xfId="26987" xr:uid="{00000000-0005-0000-0000-0000256A0000}"/>
    <cellStyle name="Nota 2 3 5 8" xfId="26988" xr:uid="{00000000-0005-0000-0000-0000266A0000}"/>
    <cellStyle name="Nota 2 3 5 9" xfId="26989" xr:uid="{00000000-0005-0000-0000-0000276A0000}"/>
    <cellStyle name="Nota 2 3 5_note 2_FTAResultat" xfId="26990" xr:uid="{00000000-0005-0000-0000-0000286A0000}"/>
    <cellStyle name="Nota 2 3 6" xfId="26991" xr:uid="{00000000-0005-0000-0000-0000296A0000}"/>
    <cellStyle name="Nota 2 3 6 2" xfId="26992" xr:uid="{00000000-0005-0000-0000-00002A6A0000}"/>
    <cellStyle name="Nota 2 3 6_note 2_FTAResultat" xfId="26993" xr:uid="{00000000-0005-0000-0000-00002B6A0000}"/>
    <cellStyle name="Nota 2 3 7" xfId="26994" xr:uid="{00000000-0005-0000-0000-00002C6A0000}"/>
    <cellStyle name="Nota 2 3 7 2" xfId="26995" xr:uid="{00000000-0005-0000-0000-00002D6A0000}"/>
    <cellStyle name="Nota 2 3 7_note 2_FTAResultat" xfId="26996" xr:uid="{00000000-0005-0000-0000-00002E6A0000}"/>
    <cellStyle name="Nota 2 3 8" xfId="26997" xr:uid="{00000000-0005-0000-0000-00002F6A0000}"/>
    <cellStyle name="Nota 2 3 8 2" xfId="26998" xr:uid="{00000000-0005-0000-0000-0000306A0000}"/>
    <cellStyle name="Nota 2 3 8_note 2_FTAResultat" xfId="26999" xr:uid="{00000000-0005-0000-0000-0000316A0000}"/>
    <cellStyle name="Nota 2 3 9" xfId="27000" xr:uid="{00000000-0005-0000-0000-0000326A0000}"/>
    <cellStyle name="Nota 2 3 9 2" xfId="27001" xr:uid="{00000000-0005-0000-0000-0000336A0000}"/>
    <cellStyle name="Nota 2 3_note 2_FTAResultat" xfId="27002" xr:uid="{00000000-0005-0000-0000-0000346A0000}"/>
    <cellStyle name="Nota 2 30" xfId="27003" xr:uid="{00000000-0005-0000-0000-0000356A0000}"/>
    <cellStyle name="Nota 2 4" xfId="27004" xr:uid="{00000000-0005-0000-0000-0000366A0000}"/>
    <cellStyle name="Nota 2 4 10" xfId="27005" xr:uid="{00000000-0005-0000-0000-0000376A0000}"/>
    <cellStyle name="Nota 2 4 11" xfId="27006" xr:uid="{00000000-0005-0000-0000-0000386A0000}"/>
    <cellStyle name="Nota 2 4 12" xfId="27007" xr:uid="{00000000-0005-0000-0000-0000396A0000}"/>
    <cellStyle name="Nota 2 4 13" xfId="27008" xr:uid="{00000000-0005-0000-0000-00003A6A0000}"/>
    <cellStyle name="Nota 2 4 14" xfId="27009" xr:uid="{00000000-0005-0000-0000-00003B6A0000}"/>
    <cellStyle name="Nota 2 4 15" xfId="27010" xr:uid="{00000000-0005-0000-0000-00003C6A0000}"/>
    <cellStyle name="Nota 2 4 16" xfId="27011" xr:uid="{00000000-0005-0000-0000-00003D6A0000}"/>
    <cellStyle name="Nota 2 4 17" xfId="27012" xr:uid="{00000000-0005-0000-0000-00003E6A0000}"/>
    <cellStyle name="Nota 2 4 18" xfId="27013" xr:uid="{00000000-0005-0000-0000-00003F6A0000}"/>
    <cellStyle name="Nota 2 4 19" xfId="27014" xr:uid="{00000000-0005-0000-0000-0000406A0000}"/>
    <cellStyle name="Nota 2 4 2" xfId="27015" xr:uid="{00000000-0005-0000-0000-0000416A0000}"/>
    <cellStyle name="Nota 2 4 2 10" xfId="27016" xr:uid="{00000000-0005-0000-0000-0000426A0000}"/>
    <cellStyle name="Nota 2 4 2 11" xfId="27017" xr:uid="{00000000-0005-0000-0000-0000436A0000}"/>
    <cellStyle name="Nota 2 4 2 12" xfId="27018" xr:uid="{00000000-0005-0000-0000-0000446A0000}"/>
    <cellStyle name="Nota 2 4 2 13" xfId="27019" xr:uid="{00000000-0005-0000-0000-0000456A0000}"/>
    <cellStyle name="Nota 2 4 2 14" xfId="27020" xr:uid="{00000000-0005-0000-0000-0000466A0000}"/>
    <cellStyle name="Nota 2 4 2 15" xfId="27021" xr:uid="{00000000-0005-0000-0000-0000476A0000}"/>
    <cellStyle name="Nota 2 4 2 16" xfId="27022" xr:uid="{00000000-0005-0000-0000-0000486A0000}"/>
    <cellStyle name="Nota 2 4 2 17" xfId="27023" xr:uid="{00000000-0005-0000-0000-0000496A0000}"/>
    <cellStyle name="Nota 2 4 2 18" xfId="27024" xr:uid="{00000000-0005-0000-0000-00004A6A0000}"/>
    <cellStyle name="Nota 2 4 2 19" xfId="27025" xr:uid="{00000000-0005-0000-0000-00004B6A0000}"/>
    <cellStyle name="Nota 2 4 2 2" xfId="27026" xr:uid="{00000000-0005-0000-0000-00004C6A0000}"/>
    <cellStyle name="Nota 2 4 2 2 2" xfId="27027" xr:uid="{00000000-0005-0000-0000-00004D6A0000}"/>
    <cellStyle name="Nota 2 4 2 2_note 2_FTAResultat" xfId="27028" xr:uid="{00000000-0005-0000-0000-00004E6A0000}"/>
    <cellStyle name="Nota 2 4 2 20" xfId="27029" xr:uid="{00000000-0005-0000-0000-00004F6A0000}"/>
    <cellStyle name="Nota 2 4 2 21" xfId="27030" xr:uid="{00000000-0005-0000-0000-0000506A0000}"/>
    <cellStyle name="Nota 2 4 2 22" xfId="27031" xr:uid="{00000000-0005-0000-0000-0000516A0000}"/>
    <cellStyle name="Nota 2 4 2 3" xfId="27032" xr:uid="{00000000-0005-0000-0000-0000526A0000}"/>
    <cellStyle name="Nota 2 4 2 3 2" xfId="27033" xr:uid="{00000000-0005-0000-0000-0000536A0000}"/>
    <cellStyle name="Nota 2 4 2 3_note 2_FTAResultat" xfId="27034" xr:uid="{00000000-0005-0000-0000-0000546A0000}"/>
    <cellStyle name="Nota 2 4 2 4" xfId="27035" xr:uid="{00000000-0005-0000-0000-0000556A0000}"/>
    <cellStyle name="Nota 2 4 2 4 2" xfId="27036" xr:uid="{00000000-0005-0000-0000-0000566A0000}"/>
    <cellStyle name="Nota 2 4 2 4_note 2_FTAResultat" xfId="27037" xr:uid="{00000000-0005-0000-0000-0000576A0000}"/>
    <cellStyle name="Nota 2 4 2 5" xfId="27038" xr:uid="{00000000-0005-0000-0000-0000586A0000}"/>
    <cellStyle name="Nota 2 4 2 5 2" xfId="27039" xr:uid="{00000000-0005-0000-0000-0000596A0000}"/>
    <cellStyle name="Nota 2 4 2 6" xfId="27040" xr:uid="{00000000-0005-0000-0000-00005A6A0000}"/>
    <cellStyle name="Nota 2 4 2 7" xfId="27041" xr:uid="{00000000-0005-0000-0000-00005B6A0000}"/>
    <cellStyle name="Nota 2 4 2 8" xfId="27042" xr:uid="{00000000-0005-0000-0000-00005C6A0000}"/>
    <cellStyle name="Nota 2 4 2 9" xfId="27043" xr:uid="{00000000-0005-0000-0000-00005D6A0000}"/>
    <cellStyle name="Nota 2 4 2_note 2_FTAResultat" xfId="27044" xr:uid="{00000000-0005-0000-0000-00005E6A0000}"/>
    <cellStyle name="Nota 2 4 20" xfId="27045" xr:uid="{00000000-0005-0000-0000-00005F6A0000}"/>
    <cellStyle name="Nota 2 4 21" xfId="27046" xr:uid="{00000000-0005-0000-0000-0000606A0000}"/>
    <cellStyle name="Nota 2 4 22" xfId="27047" xr:uid="{00000000-0005-0000-0000-0000616A0000}"/>
    <cellStyle name="Nota 2 4 23" xfId="27048" xr:uid="{00000000-0005-0000-0000-0000626A0000}"/>
    <cellStyle name="Nota 2 4 24" xfId="27049" xr:uid="{00000000-0005-0000-0000-0000636A0000}"/>
    <cellStyle name="Nota 2 4 3" xfId="27050" xr:uid="{00000000-0005-0000-0000-0000646A0000}"/>
    <cellStyle name="Nota 2 4 3 10" xfId="27051" xr:uid="{00000000-0005-0000-0000-0000656A0000}"/>
    <cellStyle name="Nota 2 4 3 11" xfId="27052" xr:uid="{00000000-0005-0000-0000-0000666A0000}"/>
    <cellStyle name="Nota 2 4 3 12" xfId="27053" xr:uid="{00000000-0005-0000-0000-0000676A0000}"/>
    <cellStyle name="Nota 2 4 3 13" xfId="27054" xr:uid="{00000000-0005-0000-0000-0000686A0000}"/>
    <cellStyle name="Nota 2 4 3 14" xfId="27055" xr:uid="{00000000-0005-0000-0000-0000696A0000}"/>
    <cellStyle name="Nota 2 4 3 15" xfId="27056" xr:uid="{00000000-0005-0000-0000-00006A6A0000}"/>
    <cellStyle name="Nota 2 4 3 16" xfId="27057" xr:uid="{00000000-0005-0000-0000-00006B6A0000}"/>
    <cellStyle name="Nota 2 4 3 17" xfId="27058" xr:uid="{00000000-0005-0000-0000-00006C6A0000}"/>
    <cellStyle name="Nota 2 4 3 18" xfId="27059" xr:uid="{00000000-0005-0000-0000-00006D6A0000}"/>
    <cellStyle name="Nota 2 4 3 19" xfId="27060" xr:uid="{00000000-0005-0000-0000-00006E6A0000}"/>
    <cellStyle name="Nota 2 4 3 2" xfId="27061" xr:uid="{00000000-0005-0000-0000-00006F6A0000}"/>
    <cellStyle name="Nota 2 4 3 2 2" xfId="27062" xr:uid="{00000000-0005-0000-0000-0000706A0000}"/>
    <cellStyle name="Nota 2 4 3 2_note 2_FTAResultat" xfId="27063" xr:uid="{00000000-0005-0000-0000-0000716A0000}"/>
    <cellStyle name="Nota 2 4 3 20" xfId="27064" xr:uid="{00000000-0005-0000-0000-0000726A0000}"/>
    <cellStyle name="Nota 2 4 3 21" xfId="27065" xr:uid="{00000000-0005-0000-0000-0000736A0000}"/>
    <cellStyle name="Nota 2 4 3 22" xfId="27066" xr:uid="{00000000-0005-0000-0000-0000746A0000}"/>
    <cellStyle name="Nota 2 4 3 3" xfId="27067" xr:uid="{00000000-0005-0000-0000-0000756A0000}"/>
    <cellStyle name="Nota 2 4 3 3 2" xfId="27068" xr:uid="{00000000-0005-0000-0000-0000766A0000}"/>
    <cellStyle name="Nota 2 4 3 3_note 2_FTAResultat" xfId="27069" xr:uid="{00000000-0005-0000-0000-0000776A0000}"/>
    <cellStyle name="Nota 2 4 3 4" xfId="27070" xr:uid="{00000000-0005-0000-0000-0000786A0000}"/>
    <cellStyle name="Nota 2 4 3 4 2" xfId="27071" xr:uid="{00000000-0005-0000-0000-0000796A0000}"/>
    <cellStyle name="Nota 2 4 3 4_note 2_FTAResultat" xfId="27072" xr:uid="{00000000-0005-0000-0000-00007A6A0000}"/>
    <cellStyle name="Nota 2 4 3 5" xfId="27073" xr:uid="{00000000-0005-0000-0000-00007B6A0000}"/>
    <cellStyle name="Nota 2 4 3 5 2" xfId="27074" xr:uid="{00000000-0005-0000-0000-00007C6A0000}"/>
    <cellStyle name="Nota 2 4 3 6" xfId="27075" xr:uid="{00000000-0005-0000-0000-00007D6A0000}"/>
    <cellStyle name="Nota 2 4 3 7" xfId="27076" xr:uid="{00000000-0005-0000-0000-00007E6A0000}"/>
    <cellStyle name="Nota 2 4 3 8" xfId="27077" xr:uid="{00000000-0005-0000-0000-00007F6A0000}"/>
    <cellStyle name="Nota 2 4 3 9" xfId="27078" xr:uid="{00000000-0005-0000-0000-0000806A0000}"/>
    <cellStyle name="Nota 2 4 3_note 2_FTAResultat" xfId="27079" xr:uid="{00000000-0005-0000-0000-0000816A0000}"/>
    <cellStyle name="Nota 2 4 4" xfId="27080" xr:uid="{00000000-0005-0000-0000-0000826A0000}"/>
    <cellStyle name="Nota 2 4 4 10" xfId="27081" xr:uid="{00000000-0005-0000-0000-0000836A0000}"/>
    <cellStyle name="Nota 2 4 4 11" xfId="27082" xr:uid="{00000000-0005-0000-0000-0000846A0000}"/>
    <cellStyle name="Nota 2 4 4 12" xfId="27083" xr:uid="{00000000-0005-0000-0000-0000856A0000}"/>
    <cellStyle name="Nota 2 4 4 13" xfId="27084" xr:uid="{00000000-0005-0000-0000-0000866A0000}"/>
    <cellStyle name="Nota 2 4 4 14" xfId="27085" xr:uid="{00000000-0005-0000-0000-0000876A0000}"/>
    <cellStyle name="Nota 2 4 4 15" xfId="27086" xr:uid="{00000000-0005-0000-0000-0000886A0000}"/>
    <cellStyle name="Nota 2 4 4 16" xfId="27087" xr:uid="{00000000-0005-0000-0000-0000896A0000}"/>
    <cellStyle name="Nota 2 4 4 17" xfId="27088" xr:uid="{00000000-0005-0000-0000-00008A6A0000}"/>
    <cellStyle name="Nota 2 4 4 18" xfId="27089" xr:uid="{00000000-0005-0000-0000-00008B6A0000}"/>
    <cellStyle name="Nota 2 4 4 19" xfId="27090" xr:uid="{00000000-0005-0000-0000-00008C6A0000}"/>
    <cellStyle name="Nota 2 4 4 2" xfId="27091" xr:uid="{00000000-0005-0000-0000-00008D6A0000}"/>
    <cellStyle name="Nota 2 4 4 2 2" xfId="27092" xr:uid="{00000000-0005-0000-0000-00008E6A0000}"/>
    <cellStyle name="Nota 2 4 4 2_note 2_FTAResultat" xfId="27093" xr:uid="{00000000-0005-0000-0000-00008F6A0000}"/>
    <cellStyle name="Nota 2 4 4 20" xfId="27094" xr:uid="{00000000-0005-0000-0000-0000906A0000}"/>
    <cellStyle name="Nota 2 4 4 21" xfId="27095" xr:uid="{00000000-0005-0000-0000-0000916A0000}"/>
    <cellStyle name="Nota 2 4 4 22" xfId="27096" xr:uid="{00000000-0005-0000-0000-0000926A0000}"/>
    <cellStyle name="Nota 2 4 4 3" xfId="27097" xr:uid="{00000000-0005-0000-0000-0000936A0000}"/>
    <cellStyle name="Nota 2 4 4 3 2" xfId="27098" xr:uid="{00000000-0005-0000-0000-0000946A0000}"/>
    <cellStyle name="Nota 2 4 4 3_note 2_FTAResultat" xfId="27099" xr:uid="{00000000-0005-0000-0000-0000956A0000}"/>
    <cellStyle name="Nota 2 4 4 4" xfId="27100" xr:uid="{00000000-0005-0000-0000-0000966A0000}"/>
    <cellStyle name="Nota 2 4 4 4 2" xfId="27101" xr:uid="{00000000-0005-0000-0000-0000976A0000}"/>
    <cellStyle name="Nota 2 4 4 4_note 2_FTAResultat" xfId="27102" xr:uid="{00000000-0005-0000-0000-0000986A0000}"/>
    <cellStyle name="Nota 2 4 4 5" xfId="27103" xr:uid="{00000000-0005-0000-0000-0000996A0000}"/>
    <cellStyle name="Nota 2 4 4 5 2" xfId="27104" xr:uid="{00000000-0005-0000-0000-00009A6A0000}"/>
    <cellStyle name="Nota 2 4 4 6" xfId="27105" xr:uid="{00000000-0005-0000-0000-00009B6A0000}"/>
    <cellStyle name="Nota 2 4 4 7" xfId="27106" xr:uid="{00000000-0005-0000-0000-00009C6A0000}"/>
    <cellStyle name="Nota 2 4 4 8" xfId="27107" xr:uid="{00000000-0005-0000-0000-00009D6A0000}"/>
    <cellStyle name="Nota 2 4 4 9" xfId="27108" xr:uid="{00000000-0005-0000-0000-00009E6A0000}"/>
    <cellStyle name="Nota 2 4 4_note 2_FTAResultat" xfId="27109" xr:uid="{00000000-0005-0000-0000-00009F6A0000}"/>
    <cellStyle name="Nota 2 4 5" xfId="27110" xr:uid="{00000000-0005-0000-0000-0000A06A0000}"/>
    <cellStyle name="Nota 2 4 5 10" xfId="27111" xr:uid="{00000000-0005-0000-0000-0000A16A0000}"/>
    <cellStyle name="Nota 2 4 5 11" xfId="27112" xr:uid="{00000000-0005-0000-0000-0000A26A0000}"/>
    <cellStyle name="Nota 2 4 5 12" xfId="27113" xr:uid="{00000000-0005-0000-0000-0000A36A0000}"/>
    <cellStyle name="Nota 2 4 5 13" xfId="27114" xr:uid="{00000000-0005-0000-0000-0000A46A0000}"/>
    <cellStyle name="Nota 2 4 5 14" xfId="27115" xr:uid="{00000000-0005-0000-0000-0000A56A0000}"/>
    <cellStyle name="Nota 2 4 5 15" xfId="27116" xr:uid="{00000000-0005-0000-0000-0000A66A0000}"/>
    <cellStyle name="Nota 2 4 5 16" xfId="27117" xr:uid="{00000000-0005-0000-0000-0000A76A0000}"/>
    <cellStyle name="Nota 2 4 5 17" xfId="27118" xr:uid="{00000000-0005-0000-0000-0000A86A0000}"/>
    <cellStyle name="Nota 2 4 5 18" xfId="27119" xr:uid="{00000000-0005-0000-0000-0000A96A0000}"/>
    <cellStyle name="Nota 2 4 5 19" xfId="27120" xr:uid="{00000000-0005-0000-0000-0000AA6A0000}"/>
    <cellStyle name="Nota 2 4 5 2" xfId="27121" xr:uid="{00000000-0005-0000-0000-0000AB6A0000}"/>
    <cellStyle name="Nota 2 4 5 2 2" xfId="27122" xr:uid="{00000000-0005-0000-0000-0000AC6A0000}"/>
    <cellStyle name="Nota 2 4 5 2_note 2_FTAResultat" xfId="27123" xr:uid="{00000000-0005-0000-0000-0000AD6A0000}"/>
    <cellStyle name="Nota 2 4 5 20" xfId="27124" xr:uid="{00000000-0005-0000-0000-0000AE6A0000}"/>
    <cellStyle name="Nota 2 4 5 21" xfId="27125" xr:uid="{00000000-0005-0000-0000-0000AF6A0000}"/>
    <cellStyle name="Nota 2 4 5 22" xfId="27126" xr:uid="{00000000-0005-0000-0000-0000B06A0000}"/>
    <cellStyle name="Nota 2 4 5 3" xfId="27127" xr:uid="{00000000-0005-0000-0000-0000B16A0000}"/>
    <cellStyle name="Nota 2 4 5 3 2" xfId="27128" xr:uid="{00000000-0005-0000-0000-0000B26A0000}"/>
    <cellStyle name="Nota 2 4 5 3_note 2_FTAResultat" xfId="27129" xr:uid="{00000000-0005-0000-0000-0000B36A0000}"/>
    <cellStyle name="Nota 2 4 5 4" xfId="27130" xr:uid="{00000000-0005-0000-0000-0000B46A0000}"/>
    <cellStyle name="Nota 2 4 5 4 2" xfId="27131" xr:uid="{00000000-0005-0000-0000-0000B56A0000}"/>
    <cellStyle name="Nota 2 4 5 4_note 2_FTAResultat" xfId="27132" xr:uid="{00000000-0005-0000-0000-0000B66A0000}"/>
    <cellStyle name="Nota 2 4 5 5" xfId="27133" xr:uid="{00000000-0005-0000-0000-0000B76A0000}"/>
    <cellStyle name="Nota 2 4 5 5 2" xfId="27134" xr:uid="{00000000-0005-0000-0000-0000B86A0000}"/>
    <cellStyle name="Nota 2 4 5 6" xfId="27135" xr:uid="{00000000-0005-0000-0000-0000B96A0000}"/>
    <cellStyle name="Nota 2 4 5 7" xfId="27136" xr:uid="{00000000-0005-0000-0000-0000BA6A0000}"/>
    <cellStyle name="Nota 2 4 5 8" xfId="27137" xr:uid="{00000000-0005-0000-0000-0000BB6A0000}"/>
    <cellStyle name="Nota 2 4 5 9" xfId="27138" xr:uid="{00000000-0005-0000-0000-0000BC6A0000}"/>
    <cellStyle name="Nota 2 4 5_note 2_FTAResultat" xfId="27139" xr:uid="{00000000-0005-0000-0000-0000BD6A0000}"/>
    <cellStyle name="Nota 2 4 6" xfId="27140" xr:uid="{00000000-0005-0000-0000-0000BE6A0000}"/>
    <cellStyle name="Nota 2 4 6 2" xfId="27141" xr:uid="{00000000-0005-0000-0000-0000BF6A0000}"/>
    <cellStyle name="Nota 2 4 6_note 2_FTAResultat" xfId="27142" xr:uid="{00000000-0005-0000-0000-0000C06A0000}"/>
    <cellStyle name="Nota 2 4 7" xfId="27143" xr:uid="{00000000-0005-0000-0000-0000C16A0000}"/>
    <cellStyle name="Nota 2 4 7 2" xfId="27144" xr:uid="{00000000-0005-0000-0000-0000C26A0000}"/>
    <cellStyle name="Nota 2 4 7_note 2_FTAResultat" xfId="27145" xr:uid="{00000000-0005-0000-0000-0000C36A0000}"/>
    <cellStyle name="Nota 2 4 8" xfId="27146" xr:uid="{00000000-0005-0000-0000-0000C46A0000}"/>
    <cellStyle name="Nota 2 4 8 2" xfId="27147" xr:uid="{00000000-0005-0000-0000-0000C56A0000}"/>
    <cellStyle name="Nota 2 4 8_note 2_FTAResultat" xfId="27148" xr:uid="{00000000-0005-0000-0000-0000C66A0000}"/>
    <cellStyle name="Nota 2 4 9" xfId="27149" xr:uid="{00000000-0005-0000-0000-0000C76A0000}"/>
    <cellStyle name="Nota 2 4 9 2" xfId="27150" xr:uid="{00000000-0005-0000-0000-0000C86A0000}"/>
    <cellStyle name="Nota 2 4_note 2_FTAResultat" xfId="27151" xr:uid="{00000000-0005-0000-0000-0000C96A0000}"/>
    <cellStyle name="Nota 2 5" xfId="27152" xr:uid="{00000000-0005-0000-0000-0000CA6A0000}"/>
    <cellStyle name="Nota 2 5 10" xfId="27153" xr:uid="{00000000-0005-0000-0000-0000CB6A0000}"/>
    <cellStyle name="Nota 2 5 11" xfId="27154" xr:uid="{00000000-0005-0000-0000-0000CC6A0000}"/>
    <cellStyle name="Nota 2 5 12" xfId="27155" xr:uid="{00000000-0005-0000-0000-0000CD6A0000}"/>
    <cellStyle name="Nota 2 5 13" xfId="27156" xr:uid="{00000000-0005-0000-0000-0000CE6A0000}"/>
    <cellStyle name="Nota 2 5 14" xfId="27157" xr:uid="{00000000-0005-0000-0000-0000CF6A0000}"/>
    <cellStyle name="Nota 2 5 15" xfId="27158" xr:uid="{00000000-0005-0000-0000-0000D06A0000}"/>
    <cellStyle name="Nota 2 5 16" xfId="27159" xr:uid="{00000000-0005-0000-0000-0000D16A0000}"/>
    <cellStyle name="Nota 2 5 17" xfId="27160" xr:uid="{00000000-0005-0000-0000-0000D26A0000}"/>
    <cellStyle name="Nota 2 5 18" xfId="27161" xr:uid="{00000000-0005-0000-0000-0000D36A0000}"/>
    <cellStyle name="Nota 2 5 19" xfId="27162" xr:uid="{00000000-0005-0000-0000-0000D46A0000}"/>
    <cellStyle name="Nota 2 5 2" xfId="27163" xr:uid="{00000000-0005-0000-0000-0000D56A0000}"/>
    <cellStyle name="Nota 2 5 2 10" xfId="27164" xr:uid="{00000000-0005-0000-0000-0000D66A0000}"/>
    <cellStyle name="Nota 2 5 2 11" xfId="27165" xr:uid="{00000000-0005-0000-0000-0000D76A0000}"/>
    <cellStyle name="Nota 2 5 2 12" xfId="27166" xr:uid="{00000000-0005-0000-0000-0000D86A0000}"/>
    <cellStyle name="Nota 2 5 2 13" xfId="27167" xr:uid="{00000000-0005-0000-0000-0000D96A0000}"/>
    <cellStyle name="Nota 2 5 2 14" xfId="27168" xr:uid="{00000000-0005-0000-0000-0000DA6A0000}"/>
    <cellStyle name="Nota 2 5 2 15" xfId="27169" xr:uid="{00000000-0005-0000-0000-0000DB6A0000}"/>
    <cellStyle name="Nota 2 5 2 16" xfId="27170" xr:uid="{00000000-0005-0000-0000-0000DC6A0000}"/>
    <cellStyle name="Nota 2 5 2 17" xfId="27171" xr:uid="{00000000-0005-0000-0000-0000DD6A0000}"/>
    <cellStyle name="Nota 2 5 2 18" xfId="27172" xr:uid="{00000000-0005-0000-0000-0000DE6A0000}"/>
    <cellStyle name="Nota 2 5 2 19" xfId="27173" xr:uid="{00000000-0005-0000-0000-0000DF6A0000}"/>
    <cellStyle name="Nota 2 5 2 2" xfId="27174" xr:uid="{00000000-0005-0000-0000-0000E06A0000}"/>
    <cellStyle name="Nota 2 5 2 2 2" xfId="27175" xr:uid="{00000000-0005-0000-0000-0000E16A0000}"/>
    <cellStyle name="Nota 2 5 2 2_note 2_FTAResultat" xfId="27176" xr:uid="{00000000-0005-0000-0000-0000E26A0000}"/>
    <cellStyle name="Nota 2 5 2 20" xfId="27177" xr:uid="{00000000-0005-0000-0000-0000E36A0000}"/>
    <cellStyle name="Nota 2 5 2 21" xfId="27178" xr:uid="{00000000-0005-0000-0000-0000E46A0000}"/>
    <cellStyle name="Nota 2 5 2 22" xfId="27179" xr:uid="{00000000-0005-0000-0000-0000E56A0000}"/>
    <cellStyle name="Nota 2 5 2 3" xfId="27180" xr:uid="{00000000-0005-0000-0000-0000E66A0000}"/>
    <cellStyle name="Nota 2 5 2 3 2" xfId="27181" xr:uid="{00000000-0005-0000-0000-0000E76A0000}"/>
    <cellStyle name="Nota 2 5 2 3_note 2_FTAResultat" xfId="27182" xr:uid="{00000000-0005-0000-0000-0000E86A0000}"/>
    <cellStyle name="Nota 2 5 2 4" xfId="27183" xr:uid="{00000000-0005-0000-0000-0000E96A0000}"/>
    <cellStyle name="Nota 2 5 2 4 2" xfId="27184" xr:uid="{00000000-0005-0000-0000-0000EA6A0000}"/>
    <cellStyle name="Nota 2 5 2 4_note 2_FTAResultat" xfId="27185" xr:uid="{00000000-0005-0000-0000-0000EB6A0000}"/>
    <cellStyle name="Nota 2 5 2 5" xfId="27186" xr:uid="{00000000-0005-0000-0000-0000EC6A0000}"/>
    <cellStyle name="Nota 2 5 2 5 2" xfId="27187" xr:uid="{00000000-0005-0000-0000-0000ED6A0000}"/>
    <cellStyle name="Nota 2 5 2 6" xfId="27188" xr:uid="{00000000-0005-0000-0000-0000EE6A0000}"/>
    <cellStyle name="Nota 2 5 2 7" xfId="27189" xr:uid="{00000000-0005-0000-0000-0000EF6A0000}"/>
    <cellStyle name="Nota 2 5 2 8" xfId="27190" xr:uid="{00000000-0005-0000-0000-0000F06A0000}"/>
    <cellStyle name="Nota 2 5 2 9" xfId="27191" xr:uid="{00000000-0005-0000-0000-0000F16A0000}"/>
    <cellStyle name="Nota 2 5 2_note 2_FTAResultat" xfId="27192" xr:uid="{00000000-0005-0000-0000-0000F26A0000}"/>
    <cellStyle name="Nota 2 5 20" xfId="27193" xr:uid="{00000000-0005-0000-0000-0000F36A0000}"/>
    <cellStyle name="Nota 2 5 21" xfId="27194" xr:uid="{00000000-0005-0000-0000-0000F46A0000}"/>
    <cellStyle name="Nota 2 5 22" xfId="27195" xr:uid="{00000000-0005-0000-0000-0000F56A0000}"/>
    <cellStyle name="Nota 2 5 23" xfId="27196" xr:uid="{00000000-0005-0000-0000-0000F66A0000}"/>
    <cellStyle name="Nota 2 5 24" xfId="27197" xr:uid="{00000000-0005-0000-0000-0000F76A0000}"/>
    <cellStyle name="Nota 2 5 25" xfId="27198" xr:uid="{00000000-0005-0000-0000-0000F86A0000}"/>
    <cellStyle name="Nota 2 5 3" xfId="27199" xr:uid="{00000000-0005-0000-0000-0000F96A0000}"/>
    <cellStyle name="Nota 2 5 3 10" xfId="27200" xr:uid="{00000000-0005-0000-0000-0000FA6A0000}"/>
    <cellStyle name="Nota 2 5 3 11" xfId="27201" xr:uid="{00000000-0005-0000-0000-0000FB6A0000}"/>
    <cellStyle name="Nota 2 5 3 12" xfId="27202" xr:uid="{00000000-0005-0000-0000-0000FC6A0000}"/>
    <cellStyle name="Nota 2 5 3 13" xfId="27203" xr:uid="{00000000-0005-0000-0000-0000FD6A0000}"/>
    <cellStyle name="Nota 2 5 3 14" xfId="27204" xr:uid="{00000000-0005-0000-0000-0000FE6A0000}"/>
    <cellStyle name="Nota 2 5 3 15" xfId="27205" xr:uid="{00000000-0005-0000-0000-0000FF6A0000}"/>
    <cellStyle name="Nota 2 5 3 16" xfId="27206" xr:uid="{00000000-0005-0000-0000-0000006B0000}"/>
    <cellStyle name="Nota 2 5 3 17" xfId="27207" xr:uid="{00000000-0005-0000-0000-0000016B0000}"/>
    <cellStyle name="Nota 2 5 3 18" xfId="27208" xr:uid="{00000000-0005-0000-0000-0000026B0000}"/>
    <cellStyle name="Nota 2 5 3 19" xfId="27209" xr:uid="{00000000-0005-0000-0000-0000036B0000}"/>
    <cellStyle name="Nota 2 5 3 2" xfId="27210" xr:uid="{00000000-0005-0000-0000-0000046B0000}"/>
    <cellStyle name="Nota 2 5 3 2 2" xfId="27211" xr:uid="{00000000-0005-0000-0000-0000056B0000}"/>
    <cellStyle name="Nota 2 5 3 2_note 2_FTAResultat" xfId="27212" xr:uid="{00000000-0005-0000-0000-0000066B0000}"/>
    <cellStyle name="Nota 2 5 3 20" xfId="27213" xr:uid="{00000000-0005-0000-0000-0000076B0000}"/>
    <cellStyle name="Nota 2 5 3 21" xfId="27214" xr:uid="{00000000-0005-0000-0000-0000086B0000}"/>
    <cellStyle name="Nota 2 5 3 22" xfId="27215" xr:uid="{00000000-0005-0000-0000-0000096B0000}"/>
    <cellStyle name="Nota 2 5 3 3" xfId="27216" xr:uid="{00000000-0005-0000-0000-00000A6B0000}"/>
    <cellStyle name="Nota 2 5 3 3 2" xfId="27217" xr:uid="{00000000-0005-0000-0000-00000B6B0000}"/>
    <cellStyle name="Nota 2 5 3 3_note 2_FTAResultat" xfId="27218" xr:uid="{00000000-0005-0000-0000-00000C6B0000}"/>
    <cellStyle name="Nota 2 5 3 4" xfId="27219" xr:uid="{00000000-0005-0000-0000-00000D6B0000}"/>
    <cellStyle name="Nota 2 5 3 4 2" xfId="27220" xr:uid="{00000000-0005-0000-0000-00000E6B0000}"/>
    <cellStyle name="Nota 2 5 3 4_note 2_FTAResultat" xfId="27221" xr:uid="{00000000-0005-0000-0000-00000F6B0000}"/>
    <cellStyle name="Nota 2 5 3 5" xfId="27222" xr:uid="{00000000-0005-0000-0000-0000106B0000}"/>
    <cellStyle name="Nota 2 5 3 5 2" xfId="27223" xr:uid="{00000000-0005-0000-0000-0000116B0000}"/>
    <cellStyle name="Nota 2 5 3 6" xfId="27224" xr:uid="{00000000-0005-0000-0000-0000126B0000}"/>
    <cellStyle name="Nota 2 5 3 7" xfId="27225" xr:uid="{00000000-0005-0000-0000-0000136B0000}"/>
    <cellStyle name="Nota 2 5 3 8" xfId="27226" xr:uid="{00000000-0005-0000-0000-0000146B0000}"/>
    <cellStyle name="Nota 2 5 3 9" xfId="27227" xr:uid="{00000000-0005-0000-0000-0000156B0000}"/>
    <cellStyle name="Nota 2 5 3_note 2_FTAResultat" xfId="27228" xr:uid="{00000000-0005-0000-0000-0000166B0000}"/>
    <cellStyle name="Nota 2 5 4" xfId="27229" xr:uid="{00000000-0005-0000-0000-0000176B0000}"/>
    <cellStyle name="Nota 2 5 4 10" xfId="27230" xr:uid="{00000000-0005-0000-0000-0000186B0000}"/>
    <cellStyle name="Nota 2 5 4 11" xfId="27231" xr:uid="{00000000-0005-0000-0000-0000196B0000}"/>
    <cellStyle name="Nota 2 5 4 12" xfId="27232" xr:uid="{00000000-0005-0000-0000-00001A6B0000}"/>
    <cellStyle name="Nota 2 5 4 13" xfId="27233" xr:uid="{00000000-0005-0000-0000-00001B6B0000}"/>
    <cellStyle name="Nota 2 5 4 14" xfId="27234" xr:uid="{00000000-0005-0000-0000-00001C6B0000}"/>
    <cellStyle name="Nota 2 5 4 15" xfId="27235" xr:uid="{00000000-0005-0000-0000-00001D6B0000}"/>
    <cellStyle name="Nota 2 5 4 16" xfId="27236" xr:uid="{00000000-0005-0000-0000-00001E6B0000}"/>
    <cellStyle name="Nota 2 5 4 17" xfId="27237" xr:uid="{00000000-0005-0000-0000-00001F6B0000}"/>
    <cellStyle name="Nota 2 5 4 18" xfId="27238" xr:uid="{00000000-0005-0000-0000-0000206B0000}"/>
    <cellStyle name="Nota 2 5 4 19" xfId="27239" xr:uid="{00000000-0005-0000-0000-0000216B0000}"/>
    <cellStyle name="Nota 2 5 4 2" xfId="27240" xr:uid="{00000000-0005-0000-0000-0000226B0000}"/>
    <cellStyle name="Nota 2 5 4 2 2" xfId="27241" xr:uid="{00000000-0005-0000-0000-0000236B0000}"/>
    <cellStyle name="Nota 2 5 4 2_note 2_FTAResultat" xfId="27242" xr:uid="{00000000-0005-0000-0000-0000246B0000}"/>
    <cellStyle name="Nota 2 5 4 20" xfId="27243" xr:uid="{00000000-0005-0000-0000-0000256B0000}"/>
    <cellStyle name="Nota 2 5 4 21" xfId="27244" xr:uid="{00000000-0005-0000-0000-0000266B0000}"/>
    <cellStyle name="Nota 2 5 4 22" xfId="27245" xr:uid="{00000000-0005-0000-0000-0000276B0000}"/>
    <cellStyle name="Nota 2 5 4 3" xfId="27246" xr:uid="{00000000-0005-0000-0000-0000286B0000}"/>
    <cellStyle name="Nota 2 5 4 3 2" xfId="27247" xr:uid="{00000000-0005-0000-0000-0000296B0000}"/>
    <cellStyle name="Nota 2 5 4 3_note 2_FTAResultat" xfId="27248" xr:uid="{00000000-0005-0000-0000-00002A6B0000}"/>
    <cellStyle name="Nota 2 5 4 4" xfId="27249" xr:uid="{00000000-0005-0000-0000-00002B6B0000}"/>
    <cellStyle name="Nota 2 5 4 4 2" xfId="27250" xr:uid="{00000000-0005-0000-0000-00002C6B0000}"/>
    <cellStyle name="Nota 2 5 4 4_note 2_FTAResultat" xfId="27251" xr:uid="{00000000-0005-0000-0000-00002D6B0000}"/>
    <cellStyle name="Nota 2 5 4 5" xfId="27252" xr:uid="{00000000-0005-0000-0000-00002E6B0000}"/>
    <cellStyle name="Nota 2 5 4 5 2" xfId="27253" xr:uid="{00000000-0005-0000-0000-00002F6B0000}"/>
    <cellStyle name="Nota 2 5 4 6" xfId="27254" xr:uid="{00000000-0005-0000-0000-0000306B0000}"/>
    <cellStyle name="Nota 2 5 4 7" xfId="27255" xr:uid="{00000000-0005-0000-0000-0000316B0000}"/>
    <cellStyle name="Nota 2 5 4 8" xfId="27256" xr:uid="{00000000-0005-0000-0000-0000326B0000}"/>
    <cellStyle name="Nota 2 5 4 9" xfId="27257" xr:uid="{00000000-0005-0000-0000-0000336B0000}"/>
    <cellStyle name="Nota 2 5 4_note 2_FTAResultat" xfId="27258" xr:uid="{00000000-0005-0000-0000-0000346B0000}"/>
    <cellStyle name="Nota 2 5 5" xfId="27259" xr:uid="{00000000-0005-0000-0000-0000356B0000}"/>
    <cellStyle name="Nota 2 5 5 10" xfId="27260" xr:uid="{00000000-0005-0000-0000-0000366B0000}"/>
    <cellStyle name="Nota 2 5 5 11" xfId="27261" xr:uid="{00000000-0005-0000-0000-0000376B0000}"/>
    <cellStyle name="Nota 2 5 5 12" xfId="27262" xr:uid="{00000000-0005-0000-0000-0000386B0000}"/>
    <cellStyle name="Nota 2 5 5 13" xfId="27263" xr:uid="{00000000-0005-0000-0000-0000396B0000}"/>
    <cellStyle name="Nota 2 5 5 14" xfId="27264" xr:uid="{00000000-0005-0000-0000-00003A6B0000}"/>
    <cellStyle name="Nota 2 5 5 15" xfId="27265" xr:uid="{00000000-0005-0000-0000-00003B6B0000}"/>
    <cellStyle name="Nota 2 5 5 16" xfId="27266" xr:uid="{00000000-0005-0000-0000-00003C6B0000}"/>
    <cellStyle name="Nota 2 5 5 17" xfId="27267" xr:uid="{00000000-0005-0000-0000-00003D6B0000}"/>
    <cellStyle name="Nota 2 5 5 18" xfId="27268" xr:uid="{00000000-0005-0000-0000-00003E6B0000}"/>
    <cellStyle name="Nota 2 5 5 19" xfId="27269" xr:uid="{00000000-0005-0000-0000-00003F6B0000}"/>
    <cellStyle name="Nota 2 5 5 2" xfId="27270" xr:uid="{00000000-0005-0000-0000-0000406B0000}"/>
    <cellStyle name="Nota 2 5 5 2 2" xfId="27271" xr:uid="{00000000-0005-0000-0000-0000416B0000}"/>
    <cellStyle name="Nota 2 5 5 2_note 2_FTAResultat" xfId="27272" xr:uid="{00000000-0005-0000-0000-0000426B0000}"/>
    <cellStyle name="Nota 2 5 5 20" xfId="27273" xr:uid="{00000000-0005-0000-0000-0000436B0000}"/>
    <cellStyle name="Nota 2 5 5 21" xfId="27274" xr:uid="{00000000-0005-0000-0000-0000446B0000}"/>
    <cellStyle name="Nota 2 5 5 22" xfId="27275" xr:uid="{00000000-0005-0000-0000-0000456B0000}"/>
    <cellStyle name="Nota 2 5 5 3" xfId="27276" xr:uid="{00000000-0005-0000-0000-0000466B0000}"/>
    <cellStyle name="Nota 2 5 5 3 2" xfId="27277" xr:uid="{00000000-0005-0000-0000-0000476B0000}"/>
    <cellStyle name="Nota 2 5 5 3_note 2_FTAResultat" xfId="27278" xr:uid="{00000000-0005-0000-0000-0000486B0000}"/>
    <cellStyle name="Nota 2 5 5 4" xfId="27279" xr:uid="{00000000-0005-0000-0000-0000496B0000}"/>
    <cellStyle name="Nota 2 5 5 4 2" xfId="27280" xr:uid="{00000000-0005-0000-0000-00004A6B0000}"/>
    <cellStyle name="Nota 2 5 5 4_note 2_FTAResultat" xfId="27281" xr:uid="{00000000-0005-0000-0000-00004B6B0000}"/>
    <cellStyle name="Nota 2 5 5 5" xfId="27282" xr:uid="{00000000-0005-0000-0000-00004C6B0000}"/>
    <cellStyle name="Nota 2 5 5 5 2" xfId="27283" xr:uid="{00000000-0005-0000-0000-00004D6B0000}"/>
    <cellStyle name="Nota 2 5 5 6" xfId="27284" xr:uid="{00000000-0005-0000-0000-00004E6B0000}"/>
    <cellStyle name="Nota 2 5 5 7" xfId="27285" xr:uid="{00000000-0005-0000-0000-00004F6B0000}"/>
    <cellStyle name="Nota 2 5 5 8" xfId="27286" xr:uid="{00000000-0005-0000-0000-0000506B0000}"/>
    <cellStyle name="Nota 2 5 5 9" xfId="27287" xr:uid="{00000000-0005-0000-0000-0000516B0000}"/>
    <cellStyle name="Nota 2 5 5_note 2_FTAResultat" xfId="27288" xr:uid="{00000000-0005-0000-0000-0000526B0000}"/>
    <cellStyle name="Nota 2 5 6" xfId="27289" xr:uid="{00000000-0005-0000-0000-0000536B0000}"/>
    <cellStyle name="Nota 2 5 6 2" xfId="27290" xr:uid="{00000000-0005-0000-0000-0000546B0000}"/>
    <cellStyle name="Nota 2 5 6_note 2_FTAResultat" xfId="27291" xr:uid="{00000000-0005-0000-0000-0000556B0000}"/>
    <cellStyle name="Nota 2 5 7" xfId="27292" xr:uid="{00000000-0005-0000-0000-0000566B0000}"/>
    <cellStyle name="Nota 2 5 7 2" xfId="27293" xr:uid="{00000000-0005-0000-0000-0000576B0000}"/>
    <cellStyle name="Nota 2 5 7_note 2_FTAResultat" xfId="27294" xr:uid="{00000000-0005-0000-0000-0000586B0000}"/>
    <cellStyle name="Nota 2 5 8" xfId="27295" xr:uid="{00000000-0005-0000-0000-0000596B0000}"/>
    <cellStyle name="Nota 2 5 8 2" xfId="27296" xr:uid="{00000000-0005-0000-0000-00005A6B0000}"/>
    <cellStyle name="Nota 2 5 8_note 2_FTAResultat" xfId="27297" xr:uid="{00000000-0005-0000-0000-00005B6B0000}"/>
    <cellStyle name="Nota 2 5 9" xfId="27298" xr:uid="{00000000-0005-0000-0000-00005C6B0000}"/>
    <cellStyle name="Nota 2 5 9 2" xfId="27299" xr:uid="{00000000-0005-0000-0000-00005D6B0000}"/>
    <cellStyle name="Nota 2 5_note 2_FTAResultat" xfId="27300" xr:uid="{00000000-0005-0000-0000-00005E6B0000}"/>
    <cellStyle name="Nota 2 6" xfId="27301" xr:uid="{00000000-0005-0000-0000-00005F6B0000}"/>
    <cellStyle name="Nota 2 6 10" xfId="27302" xr:uid="{00000000-0005-0000-0000-0000606B0000}"/>
    <cellStyle name="Nota 2 6 11" xfId="27303" xr:uid="{00000000-0005-0000-0000-0000616B0000}"/>
    <cellStyle name="Nota 2 6 12" xfId="27304" xr:uid="{00000000-0005-0000-0000-0000626B0000}"/>
    <cellStyle name="Nota 2 6 13" xfId="27305" xr:uid="{00000000-0005-0000-0000-0000636B0000}"/>
    <cellStyle name="Nota 2 6 14" xfId="27306" xr:uid="{00000000-0005-0000-0000-0000646B0000}"/>
    <cellStyle name="Nota 2 6 15" xfId="27307" xr:uid="{00000000-0005-0000-0000-0000656B0000}"/>
    <cellStyle name="Nota 2 6 16" xfId="27308" xr:uid="{00000000-0005-0000-0000-0000666B0000}"/>
    <cellStyle name="Nota 2 6 17" xfId="27309" xr:uid="{00000000-0005-0000-0000-0000676B0000}"/>
    <cellStyle name="Nota 2 6 18" xfId="27310" xr:uid="{00000000-0005-0000-0000-0000686B0000}"/>
    <cellStyle name="Nota 2 6 19" xfId="27311" xr:uid="{00000000-0005-0000-0000-0000696B0000}"/>
    <cellStyle name="Nota 2 6 2" xfId="27312" xr:uid="{00000000-0005-0000-0000-00006A6B0000}"/>
    <cellStyle name="Nota 2 6 2 10" xfId="27313" xr:uid="{00000000-0005-0000-0000-00006B6B0000}"/>
    <cellStyle name="Nota 2 6 2 11" xfId="27314" xr:uid="{00000000-0005-0000-0000-00006C6B0000}"/>
    <cellStyle name="Nota 2 6 2 12" xfId="27315" xr:uid="{00000000-0005-0000-0000-00006D6B0000}"/>
    <cellStyle name="Nota 2 6 2 13" xfId="27316" xr:uid="{00000000-0005-0000-0000-00006E6B0000}"/>
    <cellStyle name="Nota 2 6 2 14" xfId="27317" xr:uid="{00000000-0005-0000-0000-00006F6B0000}"/>
    <cellStyle name="Nota 2 6 2 15" xfId="27318" xr:uid="{00000000-0005-0000-0000-0000706B0000}"/>
    <cellStyle name="Nota 2 6 2 16" xfId="27319" xr:uid="{00000000-0005-0000-0000-0000716B0000}"/>
    <cellStyle name="Nota 2 6 2 17" xfId="27320" xr:uid="{00000000-0005-0000-0000-0000726B0000}"/>
    <cellStyle name="Nota 2 6 2 18" xfId="27321" xr:uid="{00000000-0005-0000-0000-0000736B0000}"/>
    <cellStyle name="Nota 2 6 2 19" xfId="27322" xr:uid="{00000000-0005-0000-0000-0000746B0000}"/>
    <cellStyle name="Nota 2 6 2 2" xfId="27323" xr:uid="{00000000-0005-0000-0000-0000756B0000}"/>
    <cellStyle name="Nota 2 6 2 2 2" xfId="27324" xr:uid="{00000000-0005-0000-0000-0000766B0000}"/>
    <cellStyle name="Nota 2 6 2 2_note 2_FTAResultat" xfId="27325" xr:uid="{00000000-0005-0000-0000-0000776B0000}"/>
    <cellStyle name="Nota 2 6 2 20" xfId="27326" xr:uid="{00000000-0005-0000-0000-0000786B0000}"/>
    <cellStyle name="Nota 2 6 2 21" xfId="27327" xr:uid="{00000000-0005-0000-0000-0000796B0000}"/>
    <cellStyle name="Nota 2 6 2 22" xfId="27328" xr:uid="{00000000-0005-0000-0000-00007A6B0000}"/>
    <cellStyle name="Nota 2 6 2 3" xfId="27329" xr:uid="{00000000-0005-0000-0000-00007B6B0000}"/>
    <cellStyle name="Nota 2 6 2 3 2" xfId="27330" xr:uid="{00000000-0005-0000-0000-00007C6B0000}"/>
    <cellStyle name="Nota 2 6 2 3_note 2_FTAResultat" xfId="27331" xr:uid="{00000000-0005-0000-0000-00007D6B0000}"/>
    <cellStyle name="Nota 2 6 2 4" xfId="27332" xr:uid="{00000000-0005-0000-0000-00007E6B0000}"/>
    <cellStyle name="Nota 2 6 2 4 2" xfId="27333" xr:uid="{00000000-0005-0000-0000-00007F6B0000}"/>
    <cellStyle name="Nota 2 6 2 4_note 2_FTAResultat" xfId="27334" xr:uid="{00000000-0005-0000-0000-0000806B0000}"/>
    <cellStyle name="Nota 2 6 2 5" xfId="27335" xr:uid="{00000000-0005-0000-0000-0000816B0000}"/>
    <cellStyle name="Nota 2 6 2 5 2" xfId="27336" xr:uid="{00000000-0005-0000-0000-0000826B0000}"/>
    <cellStyle name="Nota 2 6 2 6" xfId="27337" xr:uid="{00000000-0005-0000-0000-0000836B0000}"/>
    <cellStyle name="Nota 2 6 2 7" xfId="27338" xr:uid="{00000000-0005-0000-0000-0000846B0000}"/>
    <cellStyle name="Nota 2 6 2 8" xfId="27339" xr:uid="{00000000-0005-0000-0000-0000856B0000}"/>
    <cellStyle name="Nota 2 6 2 9" xfId="27340" xr:uid="{00000000-0005-0000-0000-0000866B0000}"/>
    <cellStyle name="Nota 2 6 2_note 2_FTAResultat" xfId="27341" xr:uid="{00000000-0005-0000-0000-0000876B0000}"/>
    <cellStyle name="Nota 2 6 20" xfId="27342" xr:uid="{00000000-0005-0000-0000-0000886B0000}"/>
    <cellStyle name="Nota 2 6 21" xfId="27343" xr:uid="{00000000-0005-0000-0000-0000896B0000}"/>
    <cellStyle name="Nota 2 6 22" xfId="27344" xr:uid="{00000000-0005-0000-0000-00008A6B0000}"/>
    <cellStyle name="Nota 2 6 23" xfId="27345" xr:uid="{00000000-0005-0000-0000-00008B6B0000}"/>
    <cellStyle name="Nota 2 6 24" xfId="27346" xr:uid="{00000000-0005-0000-0000-00008C6B0000}"/>
    <cellStyle name="Nota 2 6 25" xfId="27347" xr:uid="{00000000-0005-0000-0000-00008D6B0000}"/>
    <cellStyle name="Nota 2 6 3" xfId="27348" xr:uid="{00000000-0005-0000-0000-00008E6B0000}"/>
    <cellStyle name="Nota 2 6 3 10" xfId="27349" xr:uid="{00000000-0005-0000-0000-00008F6B0000}"/>
    <cellStyle name="Nota 2 6 3 11" xfId="27350" xr:uid="{00000000-0005-0000-0000-0000906B0000}"/>
    <cellStyle name="Nota 2 6 3 12" xfId="27351" xr:uid="{00000000-0005-0000-0000-0000916B0000}"/>
    <cellStyle name="Nota 2 6 3 13" xfId="27352" xr:uid="{00000000-0005-0000-0000-0000926B0000}"/>
    <cellStyle name="Nota 2 6 3 14" xfId="27353" xr:uid="{00000000-0005-0000-0000-0000936B0000}"/>
    <cellStyle name="Nota 2 6 3 15" xfId="27354" xr:uid="{00000000-0005-0000-0000-0000946B0000}"/>
    <cellStyle name="Nota 2 6 3 16" xfId="27355" xr:uid="{00000000-0005-0000-0000-0000956B0000}"/>
    <cellStyle name="Nota 2 6 3 17" xfId="27356" xr:uid="{00000000-0005-0000-0000-0000966B0000}"/>
    <cellStyle name="Nota 2 6 3 18" xfId="27357" xr:uid="{00000000-0005-0000-0000-0000976B0000}"/>
    <cellStyle name="Nota 2 6 3 19" xfId="27358" xr:uid="{00000000-0005-0000-0000-0000986B0000}"/>
    <cellStyle name="Nota 2 6 3 2" xfId="27359" xr:uid="{00000000-0005-0000-0000-0000996B0000}"/>
    <cellStyle name="Nota 2 6 3 2 2" xfId="27360" xr:uid="{00000000-0005-0000-0000-00009A6B0000}"/>
    <cellStyle name="Nota 2 6 3 2_note 2_FTAResultat" xfId="27361" xr:uid="{00000000-0005-0000-0000-00009B6B0000}"/>
    <cellStyle name="Nota 2 6 3 20" xfId="27362" xr:uid="{00000000-0005-0000-0000-00009C6B0000}"/>
    <cellStyle name="Nota 2 6 3 21" xfId="27363" xr:uid="{00000000-0005-0000-0000-00009D6B0000}"/>
    <cellStyle name="Nota 2 6 3 22" xfId="27364" xr:uid="{00000000-0005-0000-0000-00009E6B0000}"/>
    <cellStyle name="Nota 2 6 3 3" xfId="27365" xr:uid="{00000000-0005-0000-0000-00009F6B0000}"/>
    <cellStyle name="Nota 2 6 3 3 2" xfId="27366" xr:uid="{00000000-0005-0000-0000-0000A06B0000}"/>
    <cellStyle name="Nota 2 6 3 3_note 2_FTAResultat" xfId="27367" xr:uid="{00000000-0005-0000-0000-0000A16B0000}"/>
    <cellStyle name="Nota 2 6 3 4" xfId="27368" xr:uid="{00000000-0005-0000-0000-0000A26B0000}"/>
    <cellStyle name="Nota 2 6 3 4 2" xfId="27369" xr:uid="{00000000-0005-0000-0000-0000A36B0000}"/>
    <cellStyle name="Nota 2 6 3 4_note 2_FTAResultat" xfId="27370" xr:uid="{00000000-0005-0000-0000-0000A46B0000}"/>
    <cellStyle name="Nota 2 6 3 5" xfId="27371" xr:uid="{00000000-0005-0000-0000-0000A56B0000}"/>
    <cellStyle name="Nota 2 6 3 5 2" xfId="27372" xr:uid="{00000000-0005-0000-0000-0000A66B0000}"/>
    <cellStyle name="Nota 2 6 3 6" xfId="27373" xr:uid="{00000000-0005-0000-0000-0000A76B0000}"/>
    <cellStyle name="Nota 2 6 3 7" xfId="27374" xr:uid="{00000000-0005-0000-0000-0000A86B0000}"/>
    <cellStyle name="Nota 2 6 3 8" xfId="27375" xr:uid="{00000000-0005-0000-0000-0000A96B0000}"/>
    <cellStyle name="Nota 2 6 3 9" xfId="27376" xr:uid="{00000000-0005-0000-0000-0000AA6B0000}"/>
    <cellStyle name="Nota 2 6 3_note 2_FTAResultat" xfId="27377" xr:uid="{00000000-0005-0000-0000-0000AB6B0000}"/>
    <cellStyle name="Nota 2 6 4" xfId="27378" xr:uid="{00000000-0005-0000-0000-0000AC6B0000}"/>
    <cellStyle name="Nota 2 6 4 10" xfId="27379" xr:uid="{00000000-0005-0000-0000-0000AD6B0000}"/>
    <cellStyle name="Nota 2 6 4 11" xfId="27380" xr:uid="{00000000-0005-0000-0000-0000AE6B0000}"/>
    <cellStyle name="Nota 2 6 4 12" xfId="27381" xr:uid="{00000000-0005-0000-0000-0000AF6B0000}"/>
    <cellStyle name="Nota 2 6 4 13" xfId="27382" xr:uid="{00000000-0005-0000-0000-0000B06B0000}"/>
    <cellStyle name="Nota 2 6 4 14" xfId="27383" xr:uid="{00000000-0005-0000-0000-0000B16B0000}"/>
    <cellStyle name="Nota 2 6 4 15" xfId="27384" xr:uid="{00000000-0005-0000-0000-0000B26B0000}"/>
    <cellStyle name="Nota 2 6 4 16" xfId="27385" xr:uid="{00000000-0005-0000-0000-0000B36B0000}"/>
    <cellStyle name="Nota 2 6 4 17" xfId="27386" xr:uid="{00000000-0005-0000-0000-0000B46B0000}"/>
    <cellStyle name="Nota 2 6 4 18" xfId="27387" xr:uid="{00000000-0005-0000-0000-0000B56B0000}"/>
    <cellStyle name="Nota 2 6 4 19" xfId="27388" xr:uid="{00000000-0005-0000-0000-0000B66B0000}"/>
    <cellStyle name="Nota 2 6 4 2" xfId="27389" xr:uid="{00000000-0005-0000-0000-0000B76B0000}"/>
    <cellStyle name="Nota 2 6 4 2 2" xfId="27390" xr:uid="{00000000-0005-0000-0000-0000B86B0000}"/>
    <cellStyle name="Nota 2 6 4 2_note 2_FTAResultat" xfId="27391" xr:uid="{00000000-0005-0000-0000-0000B96B0000}"/>
    <cellStyle name="Nota 2 6 4 20" xfId="27392" xr:uid="{00000000-0005-0000-0000-0000BA6B0000}"/>
    <cellStyle name="Nota 2 6 4 21" xfId="27393" xr:uid="{00000000-0005-0000-0000-0000BB6B0000}"/>
    <cellStyle name="Nota 2 6 4 22" xfId="27394" xr:uid="{00000000-0005-0000-0000-0000BC6B0000}"/>
    <cellStyle name="Nota 2 6 4 3" xfId="27395" xr:uid="{00000000-0005-0000-0000-0000BD6B0000}"/>
    <cellStyle name="Nota 2 6 4 3 2" xfId="27396" xr:uid="{00000000-0005-0000-0000-0000BE6B0000}"/>
    <cellStyle name="Nota 2 6 4 3_note 2_FTAResultat" xfId="27397" xr:uid="{00000000-0005-0000-0000-0000BF6B0000}"/>
    <cellStyle name="Nota 2 6 4 4" xfId="27398" xr:uid="{00000000-0005-0000-0000-0000C06B0000}"/>
    <cellStyle name="Nota 2 6 4 4 2" xfId="27399" xr:uid="{00000000-0005-0000-0000-0000C16B0000}"/>
    <cellStyle name="Nota 2 6 4 4_note 2_FTAResultat" xfId="27400" xr:uid="{00000000-0005-0000-0000-0000C26B0000}"/>
    <cellStyle name="Nota 2 6 4 5" xfId="27401" xr:uid="{00000000-0005-0000-0000-0000C36B0000}"/>
    <cellStyle name="Nota 2 6 4 5 2" xfId="27402" xr:uid="{00000000-0005-0000-0000-0000C46B0000}"/>
    <cellStyle name="Nota 2 6 4 6" xfId="27403" xr:uid="{00000000-0005-0000-0000-0000C56B0000}"/>
    <cellStyle name="Nota 2 6 4 7" xfId="27404" xr:uid="{00000000-0005-0000-0000-0000C66B0000}"/>
    <cellStyle name="Nota 2 6 4 8" xfId="27405" xr:uid="{00000000-0005-0000-0000-0000C76B0000}"/>
    <cellStyle name="Nota 2 6 4 9" xfId="27406" xr:uid="{00000000-0005-0000-0000-0000C86B0000}"/>
    <cellStyle name="Nota 2 6 4_note 2_FTAResultat" xfId="27407" xr:uid="{00000000-0005-0000-0000-0000C96B0000}"/>
    <cellStyle name="Nota 2 6 5" xfId="27408" xr:uid="{00000000-0005-0000-0000-0000CA6B0000}"/>
    <cellStyle name="Nota 2 6 5 10" xfId="27409" xr:uid="{00000000-0005-0000-0000-0000CB6B0000}"/>
    <cellStyle name="Nota 2 6 5 11" xfId="27410" xr:uid="{00000000-0005-0000-0000-0000CC6B0000}"/>
    <cellStyle name="Nota 2 6 5 12" xfId="27411" xr:uid="{00000000-0005-0000-0000-0000CD6B0000}"/>
    <cellStyle name="Nota 2 6 5 13" xfId="27412" xr:uid="{00000000-0005-0000-0000-0000CE6B0000}"/>
    <cellStyle name="Nota 2 6 5 14" xfId="27413" xr:uid="{00000000-0005-0000-0000-0000CF6B0000}"/>
    <cellStyle name="Nota 2 6 5 15" xfId="27414" xr:uid="{00000000-0005-0000-0000-0000D06B0000}"/>
    <cellStyle name="Nota 2 6 5 16" xfId="27415" xr:uid="{00000000-0005-0000-0000-0000D16B0000}"/>
    <cellStyle name="Nota 2 6 5 17" xfId="27416" xr:uid="{00000000-0005-0000-0000-0000D26B0000}"/>
    <cellStyle name="Nota 2 6 5 18" xfId="27417" xr:uid="{00000000-0005-0000-0000-0000D36B0000}"/>
    <cellStyle name="Nota 2 6 5 19" xfId="27418" xr:uid="{00000000-0005-0000-0000-0000D46B0000}"/>
    <cellStyle name="Nota 2 6 5 2" xfId="27419" xr:uid="{00000000-0005-0000-0000-0000D56B0000}"/>
    <cellStyle name="Nota 2 6 5 2 2" xfId="27420" xr:uid="{00000000-0005-0000-0000-0000D66B0000}"/>
    <cellStyle name="Nota 2 6 5 2_note 2_FTAResultat" xfId="27421" xr:uid="{00000000-0005-0000-0000-0000D76B0000}"/>
    <cellStyle name="Nota 2 6 5 20" xfId="27422" xr:uid="{00000000-0005-0000-0000-0000D86B0000}"/>
    <cellStyle name="Nota 2 6 5 21" xfId="27423" xr:uid="{00000000-0005-0000-0000-0000D96B0000}"/>
    <cellStyle name="Nota 2 6 5 22" xfId="27424" xr:uid="{00000000-0005-0000-0000-0000DA6B0000}"/>
    <cellStyle name="Nota 2 6 5 3" xfId="27425" xr:uid="{00000000-0005-0000-0000-0000DB6B0000}"/>
    <cellStyle name="Nota 2 6 5 3 2" xfId="27426" xr:uid="{00000000-0005-0000-0000-0000DC6B0000}"/>
    <cellStyle name="Nota 2 6 5 3_note 2_FTAResultat" xfId="27427" xr:uid="{00000000-0005-0000-0000-0000DD6B0000}"/>
    <cellStyle name="Nota 2 6 5 4" xfId="27428" xr:uid="{00000000-0005-0000-0000-0000DE6B0000}"/>
    <cellStyle name="Nota 2 6 5 4 2" xfId="27429" xr:uid="{00000000-0005-0000-0000-0000DF6B0000}"/>
    <cellStyle name="Nota 2 6 5 4_note 2_FTAResultat" xfId="27430" xr:uid="{00000000-0005-0000-0000-0000E06B0000}"/>
    <cellStyle name="Nota 2 6 5 5" xfId="27431" xr:uid="{00000000-0005-0000-0000-0000E16B0000}"/>
    <cellStyle name="Nota 2 6 5 5 2" xfId="27432" xr:uid="{00000000-0005-0000-0000-0000E26B0000}"/>
    <cellStyle name="Nota 2 6 5 6" xfId="27433" xr:uid="{00000000-0005-0000-0000-0000E36B0000}"/>
    <cellStyle name="Nota 2 6 5 7" xfId="27434" xr:uid="{00000000-0005-0000-0000-0000E46B0000}"/>
    <cellStyle name="Nota 2 6 5 8" xfId="27435" xr:uid="{00000000-0005-0000-0000-0000E56B0000}"/>
    <cellStyle name="Nota 2 6 5 9" xfId="27436" xr:uid="{00000000-0005-0000-0000-0000E66B0000}"/>
    <cellStyle name="Nota 2 6 5_note 2_FTAResultat" xfId="27437" xr:uid="{00000000-0005-0000-0000-0000E76B0000}"/>
    <cellStyle name="Nota 2 6 6" xfId="27438" xr:uid="{00000000-0005-0000-0000-0000E86B0000}"/>
    <cellStyle name="Nota 2 6 6 2" xfId="27439" xr:uid="{00000000-0005-0000-0000-0000E96B0000}"/>
    <cellStyle name="Nota 2 6 6_note 2_FTAResultat" xfId="27440" xr:uid="{00000000-0005-0000-0000-0000EA6B0000}"/>
    <cellStyle name="Nota 2 6 7" xfId="27441" xr:uid="{00000000-0005-0000-0000-0000EB6B0000}"/>
    <cellStyle name="Nota 2 6 7 2" xfId="27442" xr:uid="{00000000-0005-0000-0000-0000EC6B0000}"/>
    <cellStyle name="Nota 2 6 7_note 2_FTAResultat" xfId="27443" xr:uid="{00000000-0005-0000-0000-0000ED6B0000}"/>
    <cellStyle name="Nota 2 6 8" xfId="27444" xr:uid="{00000000-0005-0000-0000-0000EE6B0000}"/>
    <cellStyle name="Nota 2 6 8 2" xfId="27445" xr:uid="{00000000-0005-0000-0000-0000EF6B0000}"/>
    <cellStyle name="Nota 2 6 8_note 2_FTAResultat" xfId="27446" xr:uid="{00000000-0005-0000-0000-0000F06B0000}"/>
    <cellStyle name="Nota 2 6 9" xfId="27447" xr:uid="{00000000-0005-0000-0000-0000F16B0000}"/>
    <cellStyle name="Nota 2 6 9 2" xfId="27448" xr:uid="{00000000-0005-0000-0000-0000F26B0000}"/>
    <cellStyle name="Nota 2 6_note 2_FTAResultat" xfId="27449" xr:uid="{00000000-0005-0000-0000-0000F36B0000}"/>
    <cellStyle name="Nota 2 7" xfId="27450" xr:uid="{00000000-0005-0000-0000-0000F46B0000}"/>
    <cellStyle name="Nota 2 7 10" xfId="27451" xr:uid="{00000000-0005-0000-0000-0000F56B0000}"/>
    <cellStyle name="Nota 2 7 11" xfId="27452" xr:uid="{00000000-0005-0000-0000-0000F66B0000}"/>
    <cellStyle name="Nota 2 7 12" xfId="27453" xr:uid="{00000000-0005-0000-0000-0000F76B0000}"/>
    <cellStyle name="Nota 2 7 13" xfId="27454" xr:uid="{00000000-0005-0000-0000-0000F86B0000}"/>
    <cellStyle name="Nota 2 7 14" xfId="27455" xr:uid="{00000000-0005-0000-0000-0000F96B0000}"/>
    <cellStyle name="Nota 2 7 15" xfId="27456" xr:uid="{00000000-0005-0000-0000-0000FA6B0000}"/>
    <cellStyle name="Nota 2 7 16" xfId="27457" xr:uid="{00000000-0005-0000-0000-0000FB6B0000}"/>
    <cellStyle name="Nota 2 7 17" xfId="27458" xr:uid="{00000000-0005-0000-0000-0000FC6B0000}"/>
    <cellStyle name="Nota 2 7 18" xfId="27459" xr:uid="{00000000-0005-0000-0000-0000FD6B0000}"/>
    <cellStyle name="Nota 2 7 19" xfId="27460" xr:uid="{00000000-0005-0000-0000-0000FE6B0000}"/>
    <cellStyle name="Nota 2 7 2" xfId="27461" xr:uid="{00000000-0005-0000-0000-0000FF6B0000}"/>
    <cellStyle name="Nota 2 7 2 10" xfId="27462" xr:uid="{00000000-0005-0000-0000-0000006C0000}"/>
    <cellStyle name="Nota 2 7 2 11" xfId="27463" xr:uid="{00000000-0005-0000-0000-0000016C0000}"/>
    <cellStyle name="Nota 2 7 2 12" xfId="27464" xr:uid="{00000000-0005-0000-0000-0000026C0000}"/>
    <cellStyle name="Nota 2 7 2 13" xfId="27465" xr:uid="{00000000-0005-0000-0000-0000036C0000}"/>
    <cellStyle name="Nota 2 7 2 14" xfId="27466" xr:uid="{00000000-0005-0000-0000-0000046C0000}"/>
    <cellStyle name="Nota 2 7 2 15" xfId="27467" xr:uid="{00000000-0005-0000-0000-0000056C0000}"/>
    <cellStyle name="Nota 2 7 2 16" xfId="27468" xr:uid="{00000000-0005-0000-0000-0000066C0000}"/>
    <cellStyle name="Nota 2 7 2 17" xfId="27469" xr:uid="{00000000-0005-0000-0000-0000076C0000}"/>
    <cellStyle name="Nota 2 7 2 18" xfId="27470" xr:uid="{00000000-0005-0000-0000-0000086C0000}"/>
    <cellStyle name="Nota 2 7 2 19" xfId="27471" xr:uid="{00000000-0005-0000-0000-0000096C0000}"/>
    <cellStyle name="Nota 2 7 2 2" xfId="27472" xr:uid="{00000000-0005-0000-0000-00000A6C0000}"/>
    <cellStyle name="Nota 2 7 2 2 2" xfId="27473" xr:uid="{00000000-0005-0000-0000-00000B6C0000}"/>
    <cellStyle name="Nota 2 7 2 2_note 2_FTAResultat" xfId="27474" xr:uid="{00000000-0005-0000-0000-00000C6C0000}"/>
    <cellStyle name="Nota 2 7 2 20" xfId="27475" xr:uid="{00000000-0005-0000-0000-00000D6C0000}"/>
    <cellStyle name="Nota 2 7 2 21" xfId="27476" xr:uid="{00000000-0005-0000-0000-00000E6C0000}"/>
    <cellStyle name="Nota 2 7 2 22" xfId="27477" xr:uid="{00000000-0005-0000-0000-00000F6C0000}"/>
    <cellStyle name="Nota 2 7 2 3" xfId="27478" xr:uid="{00000000-0005-0000-0000-0000106C0000}"/>
    <cellStyle name="Nota 2 7 2 3 2" xfId="27479" xr:uid="{00000000-0005-0000-0000-0000116C0000}"/>
    <cellStyle name="Nota 2 7 2 3_note 2_FTAResultat" xfId="27480" xr:uid="{00000000-0005-0000-0000-0000126C0000}"/>
    <cellStyle name="Nota 2 7 2 4" xfId="27481" xr:uid="{00000000-0005-0000-0000-0000136C0000}"/>
    <cellStyle name="Nota 2 7 2 4 2" xfId="27482" xr:uid="{00000000-0005-0000-0000-0000146C0000}"/>
    <cellStyle name="Nota 2 7 2 4_note 2_FTAResultat" xfId="27483" xr:uid="{00000000-0005-0000-0000-0000156C0000}"/>
    <cellStyle name="Nota 2 7 2 5" xfId="27484" xr:uid="{00000000-0005-0000-0000-0000166C0000}"/>
    <cellStyle name="Nota 2 7 2 5 2" xfId="27485" xr:uid="{00000000-0005-0000-0000-0000176C0000}"/>
    <cellStyle name="Nota 2 7 2 6" xfId="27486" xr:uid="{00000000-0005-0000-0000-0000186C0000}"/>
    <cellStyle name="Nota 2 7 2 7" xfId="27487" xr:uid="{00000000-0005-0000-0000-0000196C0000}"/>
    <cellStyle name="Nota 2 7 2 8" xfId="27488" xr:uid="{00000000-0005-0000-0000-00001A6C0000}"/>
    <cellStyle name="Nota 2 7 2 9" xfId="27489" xr:uid="{00000000-0005-0000-0000-00001B6C0000}"/>
    <cellStyle name="Nota 2 7 2_note 2_FTAResultat" xfId="27490" xr:uid="{00000000-0005-0000-0000-00001C6C0000}"/>
    <cellStyle name="Nota 2 7 20" xfId="27491" xr:uid="{00000000-0005-0000-0000-00001D6C0000}"/>
    <cellStyle name="Nota 2 7 21" xfId="27492" xr:uid="{00000000-0005-0000-0000-00001E6C0000}"/>
    <cellStyle name="Nota 2 7 22" xfId="27493" xr:uid="{00000000-0005-0000-0000-00001F6C0000}"/>
    <cellStyle name="Nota 2 7 23" xfId="27494" xr:uid="{00000000-0005-0000-0000-0000206C0000}"/>
    <cellStyle name="Nota 2 7 24" xfId="27495" xr:uid="{00000000-0005-0000-0000-0000216C0000}"/>
    <cellStyle name="Nota 2 7 25" xfId="27496" xr:uid="{00000000-0005-0000-0000-0000226C0000}"/>
    <cellStyle name="Nota 2 7 3" xfId="27497" xr:uid="{00000000-0005-0000-0000-0000236C0000}"/>
    <cellStyle name="Nota 2 7 3 10" xfId="27498" xr:uid="{00000000-0005-0000-0000-0000246C0000}"/>
    <cellStyle name="Nota 2 7 3 11" xfId="27499" xr:uid="{00000000-0005-0000-0000-0000256C0000}"/>
    <cellStyle name="Nota 2 7 3 12" xfId="27500" xr:uid="{00000000-0005-0000-0000-0000266C0000}"/>
    <cellStyle name="Nota 2 7 3 13" xfId="27501" xr:uid="{00000000-0005-0000-0000-0000276C0000}"/>
    <cellStyle name="Nota 2 7 3 14" xfId="27502" xr:uid="{00000000-0005-0000-0000-0000286C0000}"/>
    <cellStyle name="Nota 2 7 3 15" xfId="27503" xr:uid="{00000000-0005-0000-0000-0000296C0000}"/>
    <cellStyle name="Nota 2 7 3 16" xfId="27504" xr:uid="{00000000-0005-0000-0000-00002A6C0000}"/>
    <cellStyle name="Nota 2 7 3 17" xfId="27505" xr:uid="{00000000-0005-0000-0000-00002B6C0000}"/>
    <cellStyle name="Nota 2 7 3 18" xfId="27506" xr:uid="{00000000-0005-0000-0000-00002C6C0000}"/>
    <cellStyle name="Nota 2 7 3 19" xfId="27507" xr:uid="{00000000-0005-0000-0000-00002D6C0000}"/>
    <cellStyle name="Nota 2 7 3 2" xfId="27508" xr:uid="{00000000-0005-0000-0000-00002E6C0000}"/>
    <cellStyle name="Nota 2 7 3 2 2" xfId="27509" xr:uid="{00000000-0005-0000-0000-00002F6C0000}"/>
    <cellStyle name="Nota 2 7 3 2_note 2_FTAResultat" xfId="27510" xr:uid="{00000000-0005-0000-0000-0000306C0000}"/>
    <cellStyle name="Nota 2 7 3 20" xfId="27511" xr:uid="{00000000-0005-0000-0000-0000316C0000}"/>
    <cellStyle name="Nota 2 7 3 21" xfId="27512" xr:uid="{00000000-0005-0000-0000-0000326C0000}"/>
    <cellStyle name="Nota 2 7 3 22" xfId="27513" xr:uid="{00000000-0005-0000-0000-0000336C0000}"/>
    <cellStyle name="Nota 2 7 3 3" xfId="27514" xr:uid="{00000000-0005-0000-0000-0000346C0000}"/>
    <cellStyle name="Nota 2 7 3 3 2" xfId="27515" xr:uid="{00000000-0005-0000-0000-0000356C0000}"/>
    <cellStyle name="Nota 2 7 3 3_note 2_FTAResultat" xfId="27516" xr:uid="{00000000-0005-0000-0000-0000366C0000}"/>
    <cellStyle name="Nota 2 7 3 4" xfId="27517" xr:uid="{00000000-0005-0000-0000-0000376C0000}"/>
    <cellStyle name="Nota 2 7 3 4 2" xfId="27518" xr:uid="{00000000-0005-0000-0000-0000386C0000}"/>
    <cellStyle name="Nota 2 7 3 4_note 2_FTAResultat" xfId="27519" xr:uid="{00000000-0005-0000-0000-0000396C0000}"/>
    <cellStyle name="Nota 2 7 3 5" xfId="27520" xr:uid="{00000000-0005-0000-0000-00003A6C0000}"/>
    <cellStyle name="Nota 2 7 3 5 2" xfId="27521" xr:uid="{00000000-0005-0000-0000-00003B6C0000}"/>
    <cellStyle name="Nota 2 7 3 6" xfId="27522" xr:uid="{00000000-0005-0000-0000-00003C6C0000}"/>
    <cellStyle name="Nota 2 7 3 7" xfId="27523" xr:uid="{00000000-0005-0000-0000-00003D6C0000}"/>
    <cellStyle name="Nota 2 7 3 8" xfId="27524" xr:uid="{00000000-0005-0000-0000-00003E6C0000}"/>
    <cellStyle name="Nota 2 7 3 9" xfId="27525" xr:uid="{00000000-0005-0000-0000-00003F6C0000}"/>
    <cellStyle name="Nota 2 7 3_note 2_FTAResultat" xfId="27526" xr:uid="{00000000-0005-0000-0000-0000406C0000}"/>
    <cellStyle name="Nota 2 7 4" xfId="27527" xr:uid="{00000000-0005-0000-0000-0000416C0000}"/>
    <cellStyle name="Nota 2 7 4 10" xfId="27528" xr:uid="{00000000-0005-0000-0000-0000426C0000}"/>
    <cellStyle name="Nota 2 7 4 11" xfId="27529" xr:uid="{00000000-0005-0000-0000-0000436C0000}"/>
    <cellStyle name="Nota 2 7 4 12" xfId="27530" xr:uid="{00000000-0005-0000-0000-0000446C0000}"/>
    <cellStyle name="Nota 2 7 4 13" xfId="27531" xr:uid="{00000000-0005-0000-0000-0000456C0000}"/>
    <cellStyle name="Nota 2 7 4 14" xfId="27532" xr:uid="{00000000-0005-0000-0000-0000466C0000}"/>
    <cellStyle name="Nota 2 7 4 15" xfId="27533" xr:uid="{00000000-0005-0000-0000-0000476C0000}"/>
    <cellStyle name="Nota 2 7 4 16" xfId="27534" xr:uid="{00000000-0005-0000-0000-0000486C0000}"/>
    <cellStyle name="Nota 2 7 4 17" xfId="27535" xr:uid="{00000000-0005-0000-0000-0000496C0000}"/>
    <cellStyle name="Nota 2 7 4 18" xfId="27536" xr:uid="{00000000-0005-0000-0000-00004A6C0000}"/>
    <cellStyle name="Nota 2 7 4 19" xfId="27537" xr:uid="{00000000-0005-0000-0000-00004B6C0000}"/>
    <cellStyle name="Nota 2 7 4 2" xfId="27538" xr:uid="{00000000-0005-0000-0000-00004C6C0000}"/>
    <cellStyle name="Nota 2 7 4 2 2" xfId="27539" xr:uid="{00000000-0005-0000-0000-00004D6C0000}"/>
    <cellStyle name="Nota 2 7 4 2_note 2_FTAResultat" xfId="27540" xr:uid="{00000000-0005-0000-0000-00004E6C0000}"/>
    <cellStyle name="Nota 2 7 4 20" xfId="27541" xr:uid="{00000000-0005-0000-0000-00004F6C0000}"/>
    <cellStyle name="Nota 2 7 4 21" xfId="27542" xr:uid="{00000000-0005-0000-0000-0000506C0000}"/>
    <cellStyle name="Nota 2 7 4 22" xfId="27543" xr:uid="{00000000-0005-0000-0000-0000516C0000}"/>
    <cellStyle name="Nota 2 7 4 3" xfId="27544" xr:uid="{00000000-0005-0000-0000-0000526C0000}"/>
    <cellStyle name="Nota 2 7 4 3 2" xfId="27545" xr:uid="{00000000-0005-0000-0000-0000536C0000}"/>
    <cellStyle name="Nota 2 7 4 3_note 2_FTAResultat" xfId="27546" xr:uid="{00000000-0005-0000-0000-0000546C0000}"/>
    <cellStyle name="Nota 2 7 4 4" xfId="27547" xr:uid="{00000000-0005-0000-0000-0000556C0000}"/>
    <cellStyle name="Nota 2 7 4 4 2" xfId="27548" xr:uid="{00000000-0005-0000-0000-0000566C0000}"/>
    <cellStyle name="Nota 2 7 4 4_note 2_FTAResultat" xfId="27549" xr:uid="{00000000-0005-0000-0000-0000576C0000}"/>
    <cellStyle name="Nota 2 7 4 5" xfId="27550" xr:uid="{00000000-0005-0000-0000-0000586C0000}"/>
    <cellStyle name="Nota 2 7 4 5 2" xfId="27551" xr:uid="{00000000-0005-0000-0000-0000596C0000}"/>
    <cellStyle name="Nota 2 7 4 6" xfId="27552" xr:uid="{00000000-0005-0000-0000-00005A6C0000}"/>
    <cellStyle name="Nota 2 7 4 7" xfId="27553" xr:uid="{00000000-0005-0000-0000-00005B6C0000}"/>
    <cellStyle name="Nota 2 7 4 8" xfId="27554" xr:uid="{00000000-0005-0000-0000-00005C6C0000}"/>
    <cellStyle name="Nota 2 7 4 9" xfId="27555" xr:uid="{00000000-0005-0000-0000-00005D6C0000}"/>
    <cellStyle name="Nota 2 7 4_note 2_FTAResultat" xfId="27556" xr:uid="{00000000-0005-0000-0000-00005E6C0000}"/>
    <cellStyle name="Nota 2 7 5" xfId="27557" xr:uid="{00000000-0005-0000-0000-00005F6C0000}"/>
    <cellStyle name="Nota 2 7 5 10" xfId="27558" xr:uid="{00000000-0005-0000-0000-0000606C0000}"/>
    <cellStyle name="Nota 2 7 5 11" xfId="27559" xr:uid="{00000000-0005-0000-0000-0000616C0000}"/>
    <cellStyle name="Nota 2 7 5 12" xfId="27560" xr:uid="{00000000-0005-0000-0000-0000626C0000}"/>
    <cellStyle name="Nota 2 7 5 13" xfId="27561" xr:uid="{00000000-0005-0000-0000-0000636C0000}"/>
    <cellStyle name="Nota 2 7 5 14" xfId="27562" xr:uid="{00000000-0005-0000-0000-0000646C0000}"/>
    <cellStyle name="Nota 2 7 5 15" xfId="27563" xr:uid="{00000000-0005-0000-0000-0000656C0000}"/>
    <cellStyle name="Nota 2 7 5 16" xfId="27564" xr:uid="{00000000-0005-0000-0000-0000666C0000}"/>
    <cellStyle name="Nota 2 7 5 17" xfId="27565" xr:uid="{00000000-0005-0000-0000-0000676C0000}"/>
    <cellStyle name="Nota 2 7 5 18" xfId="27566" xr:uid="{00000000-0005-0000-0000-0000686C0000}"/>
    <cellStyle name="Nota 2 7 5 19" xfId="27567" xr:uid="{00000000-0005-0000-0000-0000696C0000}"/>
    <cellStyle name="Nota 2 7 5 2" xfId="27568" xr:uid="{00000000-0005-0000-0000-00006A6C0000}"/>
    <cellStyle name="Nota 2 7 5 2 2" xfId="27569" xr:uid="{00000000-0005-0000-0000-00006B6C0000}"/>
    <cellStyle name="Nota 2 7 5 2_note 2_FTAResultat" xfId="27570" xr:uid="{00000000-0005-0000-0000-00006C6C0000}"/>
    <cellStyle name="Nota 2 7 5 20" xfId="27571" xr:uid="{00000000-0005-0000-0000-00006D6C0000}"/>
    <cellStyle name="Nota 2 7 5 21" xfId="27572" xr:uid="{00000000-0005-0000-0000-00006E6C0000}"/>
    <cellStyle name="Nota 2 7 5 22" xfId="27573" xr:uid="{00000000-0005-0000-0000-00006F6C0000}"/>
    <cellStyle name="Nota 2 7 5 3" xfId="27574" xr:uid="{00000000-0005-0000-0000-0000706C0000}"/>
    <cellStyle name="Nota 2 7 5 3 2" xfId="27575" xr:uid="{00000000-0005-0000-0000-0000716C0000}"/>
    <cellStyle name="Nota 2 7 5 3_note 2_FTAResultat" xfId="27576" xr:uid="{00000000-0005-0000-0000-0000726C0000}"/>
    <cellStyle name="Nota 2 7 5 4" xfId="27577" xr:uid="{00000000-0005-0000-0000-0000736C0000}"/>
    <cellStyle name="Nota 2 7 5 4 2" xfId="27578" xr:uid="{00000000-0005-0000-0000-0000746C0000}"/>
    <cellStyle name="Nota 2 7 5 4_note 2_FTAResultat" xfId="27579" xr:uid="{00000000-0005-0000-0000-0000756C0000}"/>
    <cellStyle name="Nota 2 7 5 5" xfId="27580" xr:uid="{00000000-0005-0000-0000-0000766C0000}"/>
    <cellStyle name="Nota 2 7 5 5 2" xfId="27581" xr:uid="{00000000-0005-0000-0000-0000776C0000}"/>
    <cellStyle name="Nota 2 7 5 6" xfId="27582" xr:uid="{00000000-0005-0000-0000-0000786C0000}"/>
    <cellStyle name="Nota 2 7 5 7" xfId="27583" xr:uid="{00000000-0005-0000-0000-0000796C0000}"/>
    <cellStyle name="Nota 2 7 5 8" xfId="27584" xr:uid="{00000000-0005-0000-0000-00007A6C0000}"/>
    <cellStyle name="Nota 2 7 5 9" xfId="27585" xr:uid="{00000000-0005-0000-0000-00007B6C0000}"/>
    <cellStyle name="Nota 2 7 5_note 2_FTAResultat" xfId="27586" xr:uid="{00000000-0005-0000-0000-00007C6C0000}"/>
    <cellStyle name="Nota 2 7 6" xfId="27587" xr:uid="{00000000-0005-0000-0000-00007D6C0000}"/>
    <cellStyle name="Nota 2 7 6 2" xfId="27588" xr:uid="{00000000-0005-0000-0000-00007E6C0000}"/>
    <cellStyle name="Nota 2 7 6_note 2_FTAResultat" xfId="27589" xr:uid="{00000000-0005-0000-0000-00007F6C0000}"/>
    <cellStyle name="Nota 2 7 7" xfId="27590" xr:uid="{00000000-0005-0000-0000-0000806C0000}"/>
    <cellStyle name="Nota 2 7 7 2" xfId="27591" xr:uid="{00000000-0005-0000-0000-0000816C0000}"/>
    <cellStyle name="Nota 2 7 7_note 2_FTAResultat" xfId="27592" xr:uid="{00000000-0005-0000-0000-0000826C0000}"/>
    <cellStyle name="Nota 2 7 8" xfId="27593" xr:uid="{00000000-0005-0000-0000-0000836C0000}"/>
    <cellStyle name="Nota 2 7 8 2" xfId="27594" xr:uid="{00000000-0005-0000-0000-0000846C0000}"/>
    <cellStyle name="Nota 2 7 8_note 2_FTAResultat" xfId="27595" xr:uid="{00000000-0005-0000-0000-0000856C0000}"/>
    <cellStyle name="Nota 2 7 9" xfId="27596" xr:uid="{00000000-0005-0000-0000-0000866C0000}"/>
    <cellStyle name="Nota 2 7 9 2" xfId="27597" xr:uid="{00000000-0005-0000-0000-0000876C0000}"/>
    <cellStyle name="Nota 2 7_note 2_FTAResultat" xfId="27598" xr:uid="{00000000-0005-0000-0000-0000886C0000}"/>
    <cellStyle name="Nota 2 8" xfId="27599" xr:uid="{00000000-0005-0000-0000-0000896C0000}"/>
    <cellStyle name="Nota 2 8 10" xfId="27600" xr:uid="{00000000-0005-0000-0000-00008A6C0000}"/>
    <cellStyle name="Nota 2 8 11" xfId="27601" xr:uid="{00000000-0005-0000-0000-00008B6C0000}"/>
    <cellStyle name="Nota 2 8 12" xfId="27602" xr:uid="{00000000-0005-0000-0000-00008C6C0000}"/>
    <cellStyle name="Nota 2 8 13" xfId="27603" xr:uid="{00000000-0005-0000-0000-00008D6C0000}"/>
    <cellStyle name="Nota 2 8 14" xfId="27604" xr:uid="{00000000-0005-0000-0000-00008E6C0000}"/>
    <cellStyle name="Nota 2 8 15" xfId="27605" xr:uid="{00000000-0005-0000-0000-00008F6C0000}"/>
    <cellStyle name="Nota 2 8 16" xfId="27606" xr:uid="{00000000-0005-0000-0000-0000906C0000}"/>
    <cellStyle name="Nota 2 8 17" xfId="27607" xr:uid="{00000000-0005-0000-0000-0000916C0000}"/>
    <cellStyle name="Nota 2 8 18" xfId="27608" xr:uid="{00000000-0005-0000-0000-0000926C0000}"/>
    <cellStyle name="Nota 2 8 19" xfId="27609" xr:uid="{00000000-0005-0000-0000-0000936C0000}"/>
    <cellStyle name="Nota 2 8 2" xfId="27610" xr:uid="{00000000-0005-0000-0000-0000946C0000}"/>
    <cellStyle name="Nota 2 8 2 10" xfId="27611" xr:uid="{00000000-0005-0000-0000-0000956C0000}"/>
    <cellStyle name="Nota 2 8 2 11" xfId="27612" xr:uid="{00000000-0005-0000-0000-0000966C0000}"/>
    <cellStyle name="Nota 2 8 2 12" xfId="27613" xr:uid="{00000000-0005-0000-0000-0000976C0000}"/>
    <cellStyle name="Nota 2 8 2 13" xfId="27614" xr:uid="{00000000-0005-0000-0000-0000986C0000}"/>
    <cellStyle name="Nota 2 8 2 14" xfId="27615" xr:uid="{00000000-0005-0000-0000-0000996C0000}"/>
    <cellStyle name="Nota 2 8 2 15" xfId="27616" xr:uid="{00000000-0005-0000-0000-00009A6C0000}"/>
    <cellStyle name="Nota 2 8 2 16" xfId="27617" xr:uid="{00000000-0005-0000-0000-00009B6C0000}"/>
    <cellStyle name="Nota 2 8 2 17" xfId="27618" xr:uid="{00000000-0005-0000-0000-00009C6C0000}"/>
    <cellStyle name="Nota 2 8 2 18" xfId="27619" xr:uid="{00000000-0005-0000-0000-00009D6C0000}"/>
    <cellStyle name="Nota 2 8 2 19" xfId="27620" xr:uid="{00000000-0005-0000-0000-00009E6C0000}"/>
    <cellStyle name="Nota 2 8 2 2" xfId="27621" xr:uid="{00000000-0005-0000-0000-00009F6C0000}"/>
    <cellStyle name="Nota 2 8 2 2 2" xfId="27622" xr:uid="{00000000-0005-0000-0000-0000A06C0000}"/>
    <cellStyle name="Nota 2 8 2 2_note 2_FTAResultat" xfId="27623" xr:uid="{00000000-0005-0000-0000-0000A16C0000}"/>
    <cellStyle name="Nota 2 8 2 20" xfId="27624" xr:uid="{00000000-0005-0000-0000-0000A26C0000}"/>
    <cellStyle name="Nota 2 8 2 21" xfId="27625" xr:uid="{00000000-0005-0000-0000-0000A36C0000}"/>
    <cellStyle name="Nota 2 8 2 22" xfId="27626" xr:uid="{00000000-0005-0000-0000-0000A46C0000}"/>
    <cellStyle name="Nota 2 8 2 3" xfId="27627" xr:uid="{00000000-0005-0000-0000-0000A56C0000}"/>
    <cellStyle name="Nota 2 8 2 3 2" xfId="27628" xr:uid="{00000000-0005-0000-0000-0000A66C0000}"/>
    <cellStyle name="Nota 2 8 2 3_note 2_FTAResultat" xfId="27629" xr:uid="{00000000-0005-0000-0000-0000A76C0000}"/>
    <cellStyle name="Nota 2 8 2 4" xfId="27630" xr:uid="{00000000-0005-0000-0000-0000A86C0000}"/>
    <cellStyle name="Nota 2 8 2 4 2" xfId="27631" xr:uid="{00000000-0005-0000-0000-0000A96C0000}"/>
    <cellStyle name="Nota 2 8 2 4_note 2_FTAResultat" xfId="27632" xr:uid="{00000000-0005-0000-0000-0000AA6C0000}"/>
    <cellStyle name="Nota 2 8 2 5" xfId="27633" xr:uid="{00000000-0005-0000-0000-0000AB6C0000}"/>
    <cellStyle name="Nota 2 8 2 5 2" xfId="27634" xr:uid="{00000000-0005-0000-0000-0000AC6C0000}"/>
    <cellStyle name="Nota 2 8 2 6" xfId="27635" xr:uid="{00000000-0005-0000-0000-0000AD6C0000}"/>
    <cellStyle name="Nota 2 8 2 7" xfId="27636" xr:uid="{00000000-0005-0000-0000-0000AE6C0000}"/>
    <cellStyle name="Nota 2 8 2 8" xfId="27637" xr:uid="{00000000-0005-0000-0000-0000AF6C0000}"/>
    <cellStyle name="Nota 2 8 2 9" xfId="27638" xr:uid="{00000000-0005-0000-0000-0000B06C0000}"/>
    <cellStyle name="Nota 2 8 2_note 2_FTAResultat" xfId="27639" xr:uid="{00000000-0005-0000-0000-0000B16C0000}"/>
    <cellStyle name="Nota 2 8 20" xfId="27640" xr:uid="{00000000-0005-0000-0000-0000B26C0000}"/>
    <cellStyle name="Nota 2 8 21" xfId="27641" xr:uid="{00000000-0005-0000-0000-0000B36C0000}"/>
    <cellStyle name="Nota 2 8 22" xfId="27642" xr:uid="{00000000-0005-0000-0000-0000B46C0000}"/>
    <cellStyle name="Nota 2 8 23" xfId="27643" xr:uid="{00000000-0005-0000-0000-0000B56C0000}"/>
    <cellStyle name="Nota 2 8 24" xfId="27644" xr:uid="{00000000-0005-0000-0000-0000B66C0000}"/>
    <cellStyle name="Nota 2 8 25" xfId="27645" xr:uid="{00000000-0005-0000-0000-0000B76C0000}"/>
    <cellStyle name="Nota 2 8 3" xfId="27646" xr:uid="{00000000-0005-0000-0000-0000B86C0000}"/>
    <cellStyle name="Nota 2 8 3 10" xfId="27647" xr:uid="{00000000-0005-0000-0000-0000B96C0000}"/>
    <cellStyle name="Nota 2 8 3 11" xfId="27648" xr:uid="{00000000-0005-0000-0000-0000BA6C0000}"/>
    <cellStyle name="Nota 2 8 3 12" xfId="27649" xr:uid="{00000000-0005-0000-0000-0000BB6C0000}"/>
    <cellStyle name="Nota 2 8 3 13" xfId="27650" xr:uid="{00000000-0005-0000-0000-0000BC6C0000}"/>
    <cellStyle name="Nota 2 8 3 14" xfId="27651" xr:uid="{00000000-0005-0000-0000-0000BD6C0000}"/>
    <cellStyle name="Nota 2 8 3 15" xfId="27652" xr:uid="{00000000-0005-0000-0000-0000BE6C0000}"/>
    <cellStyle name="Nota 2 8 3 16" xfId="27653" xr:uid="{00000000-0005-0000-0000-0000BF6C0000}"/>
    <cellStyle name="Nota 2 8 3 17" xfId="27654" xr:uid="{00000000-0005-0000-0000-0000C06C0000}"/>
    <cellStyle name="Nota 2 8 3 18" xfId="27655" xr:uid="{00000000-0005-0000-0000-0000C16C0000}"/>
    <cellStyle name="Nota 2 8 3 19" xfId="27656" xr:uid="{00000000-0005-0000-0000-0000C26C0000}"/>
    <cellStyle name="Nota 2 8 3 2" xfId="27657" xr:uid="{00000000-0005-0000-0000-0000C36C0000}"/>
    <cellStyle name="Nota 2 8 3 2 2" xfId="27658" xr:uid="{00000000-0005-0000-0000-0000C46C0000}"/>
    <cellStyle name="Nota 2 8 3 2_note 2_FTAResultat" xfId="27659" xr:uid="{00000000-0005-0000-0000-0000C56C0000}"/>
    <cellStyle name="Nota 2 8 3 20" xfId="27660" xr:uid="{00000000-0005-0000-0000-0000C66C0000}"/>
    <cellStyle name="Nota 2 8 3 21" xfId="27661" xr:uid="{00000000-0005-0000-0000-0000C76C0000}"/>
    <cellStyle name="Nota 2 8 3 22" xfId="27662" xr:uid="{00000000-0005-0000-0000-0000C86C0000}"/>
    <cellStyle name="Nota 2 8 3 3" xfId="27663" xr:uid="{00000000-0005-0000-0000-0000C96C0000}"/>
    <cellStyle name="Nota 2 8 3 3 2" xfId="27664" xr:uid="{00000000-0005-0000-0000-0000CA6C0000}"/>
    <cellStyle name="Nota 2 8 3 3_note 2_FTAResultat" xfId="27665" xr:uid="{00000000-0005-0000-0000-0000CB6C0000}"/>
    <cellStyle name="Nota 2 8 3 4" xfId="27666" xr:uid="{00000000-0005-0000-0000-0000CC6C0000}"/>
    <cellStyle name="Nota 2 8 3 4 2" xfId="27667" xr:uid="{00000000-0005-0000-0000-0000CD6C0000}"/>
    <cellStyle name="Nota 2 8 3 4_note 2_FTAResultat" xfId="27668" xr:uid="{00000000-0005-0000-0000-0000CE6C0000}"/>
    <cellStyle name="Nota 2 8 3 5" xfId="27669" xr:uid="{00000000-0005-0000-0000-0000CF6C0000}"/>
    <cellStyle name="Nota 2 8 3 5 2" xfId="27670" xr:uid="{00000000-0005-0000-0000-0000D06C0000}"/>
    <cellStyle name="Nota 2 8 3 6" xfId="27671" xr:uid="{00000000-0005-0000-0000-0000D16C0000}"/>
    <cellStyle name="Nota 2 8 3 7" xfId="27672" xr:uid="{00000000-0005-0000-0000-0000D26C0000}"/>
    <cellStyle name="Nota 2 8 3 8" xfId="27673" xr:uid="{00000000-0005-0000-0000-0000D36C0000}"/>
    <cellStyle name="Nota 2 8 3 9" xfId="27674" xr:uid="{00000000-0005-0000-0000-0000D46C0000}"/>
    <cellStyle name="Nota 2 8 3_note 2_FTAResultat" xfId="27675" xr:uid="{00000000-0005-0000-0000-0000D56C0000}"/>
    <cellStyle name="Nota 2 8 4" xfId="27676" xr:uid="{00000000-0005-0000-0000-0000D66C0000}"/>
    <cellStyle name="Nota 2 8 4 10" xfId="27677" xr:uid="{00000000-0005-0000-0000-0000D76C0000}"/>
    <cellStyle name="Nota 2 8 4 11" xfId="27678" xr:uid="{00000000-0005-0000-0000-0000D86C0000}"/>
    <cellStyle name="Nota 2 8 4 12" xfId="27679" xr:uid="{00000000-0005-0000-0000-0000D96C0000}"/>
    <cellStyle name="Nota 2 8 4 13" xfId="27680" xr:uid="{00000000-0005-0000-0000-0000DA6C0000}"/>
    <cellStyle name="Nota 2 8 4 14" xfId="27681" xr:uid="{00000000-0005-0000-0000-0000DB6C0000}"/>
    <cellStyle name="Nota 2 8 4 15" xfId="27682" xr:uid="{00000000-0005-0000-0000-0000DC6C0000}"/>
    <cellStyle name="Nota 2 8 4 16" xfId="27683" xr:uid="{00000000-0005-0000-0000-0000DD6C0000}"/>
    <cellStyle name="Nota 2 8 4 17" xfId="27684" xr:uid="{00000000-0005-0000-0000-0000DE6C0000}"/>
    <cellStyle name="Nota 2 8 4 18" xfId="27685" xr:uid="{00000000-0005-0000-0000-0000DF6C0000}"/>
    <cellStyle name="Nota 2 8 4 19" xfId="27686" xr:uid="{00000000-0005-0000-0000-0000E06C0000}"/>
    <cellStyle name="Nota 2 8 4 2" xfId="27687" xr:uid="{00000000-0005-0000-0000-0000E16C0000}"/>
    <cellStyle name="Nota 2 8 4 2 2" xfId="27688" xr:uid="{00000000-0005-0000-0000-0000E26C0000}"/>
    <cellStyle name="Nota 2 8 4 2_note 2_FTAResultat" xfId="27689" xr:uid="{00000000-0005-0000-0000-0000E36C0000}"/>
    <cellStyle name="Nota 2 8 4 20" xfId="27690" xr:uid="{00000000-0005-0000-0000-0000E46C0000}"/>
    <cellStyle name="Nota 2 8 4 21" xfId="27691" xr:uid="{00000000-0005-0000-0000-0000E56C0000}"/>
    <cellStyle name="Nota 2 8 4 22" xfId="27692" xr:uid="{00000000-0005-0000-0000-0000E66C0000}"/>
    <cellStyle name="Nota 2 8 4 3" xfId="27693" xr:uid="{00000000-0005-0000-0000-0000E76C0000}"/>
    <cellStyle name="Nota 2 8 4 3 2" xfId="27694" xr:uid="{00000000-0005-0000-0000-0000E86C0000}"/>
    <cellStyle name="Nota 2 8 4 3_note 2_FTAResultat" xfId="27695" xr:uid="{00000000-0005-0000-0000-0000E96C0000}"/>
    <cellStyle name="Nota 2 8 4 4" xfId="27696" xr:uid="{00000000-0005-0000-0000-0000EA6C0000}"/>
    <cellStyle name="Nota 2 8 4 4 2" xfId="27697" xr:uid="{00000000-0005-0000-0000-0000EB6C0000}"/>
    <cellStyle name="Nota 2 8 4 4_note 2_FTAResultat" xfId="27698" xr:uid="{00000000-0005-0000-0000-0000EC6C0000}"/>
    <cellStyle name="Nota 2 8 4 5" xfId="27699" xr:uid="{00000000-0005-0000-0000-0000ED6C0000}"/>
    <cellStyle name="Nota 2 8 4 5 2" xfId="27700" xr:uid="{00000000-0005-0000-0000-0000EE6C0000}"/>
    <cellStyle name="Nota 2 8 4 6" xfId="27701" xr:uid="{00000000-0005-0000-0000-0000EF6C0000}"/>
    <cellStyle name="Nota 2 8 4 7" xfId="27702" xr:uid="{00000000-0005-0000-0000-0000F06C0000}"/>
    <cellStyle name="Nota 2 8 4 8" xfId="27703" xr:uid="{00000000-0005-0000-0000-0000F16C0000}"/>
    <cellStyle name="Nota 2 8 4 9" xfId="27704" xr:uid="{00000000-0005-0000-0000-0000F26C0000}"/>
    <cellStyle name="Nota 2 8 4_note 2_FTAResultat" xfId="27705" xr:uid="{00000000-0005-0000-0000-0000F36C0000}"/>
    <cellStyle name="Nota 2 8 5" xfId="27706" xr:uid="{00000000-0005-0000-0000-0000F46C0000}"/>
    <cellStyle name="Nota 2 8 5 10" xfId="27707" xr:uid="{00000000-0005-0000-0000-0000F56C0000}"/>
    <cellStyle name="Nota 2 8 5 11" xfId="27708" xr:uid="{00000000-0005-0000-0000-0000F66C0000}"/>
    <cellStyle name="Nota 2 8 5 12" xfId="27709" xr:uid="{00000000-0005-0000-0000-0000F76C0000}"/>
    <cellStyle name="Nota 2 8 5 13" xfId="27710" xr:uid="{00000000-0005-0000-0000-0000F86C0000}"/>
    <cellStyle name="Nota 2 8 5 14" xfId="27711" xr:uid="{00000000-0005-0000-0000-0000F96C0000}"/>
    <cellStyle name="Nota 2 8 5 15" xfId="27712" xr:uid="{00000000-0005-0000-0000-0000FA6C0000}"/>
    <cellStyle name="Nota 2 8 5 16" xfId="27713" xr:uid="{00000000-0005-0000-0000-0000FB6C0000}"/>
    <cellStyle name="Nota 2 8 5 17" xfId="27714" xr:uid="{00000000-0005-0000-0000-0000FC6C0000}"/>
    <cellStyle name="Nota 2 8 5 18" xfId="27715" xr:uid="{00000000-0005-0000-0000-0000FD6C0000}"/>
    <cellStyle name="Nota 2 8 5 19" xfId="27716" xr:uid="{00000000-0005-0000-0000-0000FE6C0000}"/>
    <cellStyle name="Nota 2 8 5 2" xfId="27717" xr:uid="{00000000-0005-0000-0000-0000FF6C0000}"/>
    <cellStyle name="Nota 2 8 5 2 2" xfId="27718" xr:uid="{00000000-0005-0000-0000-0000006D0000}"/>
    <cellStyle name="Nota 2 8 5 2_note 2_FTAResultat" xfId="27719" xr:uid="{00000000-0005-0000-0000-0000016D0000}"/>
    <cellStyle name="Nota 2 8 5 20" xfId="27720" xr:uid="{00000000-0005-0000-0000-0000026D0000}"/>
    <cellStyle name="Nota 2 8 5 21" xfId="27721" xr:uid="{00000000-0005-0000-0000-0000036D0000}"/>
    <cellStyle name="Nota 2 8 5 22" xfId="27722" xr:uid="{00000000-0005-0000-0000-0000046D0000}"/>
    <cellStyle name="Nota 2 8 5 3" xfId="27723" xr:uid="{00000000-0005-0000-0000-0000056D0000}"/>
    <cellStyle name="Nota 2 8 5 3 2" xfId="27724" xr:uid="{00000000-0005-0000-0000-0000066D0000}"/>
    <cellStyle name="Nota 2 8 5 3_note 2_FTAResultat" xfId="27725" xr:uid="{00000000-0005-0000-0000-0000076D0000}"/>
    <cellStyle name="Nota 2 8 5 4" xfId="27726" xr:uid="{00000000-0005-0000-0000-0000086D0000}"/>
    <cellStyle name="Nota 2 8 5 4 2" xfId="27727" xr:uid="{00000000-0005-0000-0000-0000096D0000}"/>
    <cellStyle name="Nota 2 8 5 4_note 2_FTAResultat" xfId="27728" xr:uid="{00000000-0005-0000-0000-00000A6D0000}"/>
    <cellStyle name="Nota 2 8 5 5" xfId="27729" xr:uid="{00000000-0005-0000-0000-00000B6D0000}"/>
    <cellStyle name="Nota 2 8 5 5 2" xfId="27730" xr:uid="{00000000-0005-0000-0000-00000C6D0000}"/>
    <cellStyle name="Nota 2 8 5 6" xfId="27731" xr:uid="{00000000-0005-0000-0000-00000D6D0000}"/>
    <cellStyle name="Nota 2 8 5 7" xfId="27732" xr:uid="{00000000-0005-0000-0000-00000E6D0000}"/>
    <cellStyle name="Nota 2 8 5 8" xfId="27733" xr:uid="{00000000-0005-0000-0000-00000F6D0000}"/>
    <cellStyle name="Nota 2 8 5 9" xfId="27734" xr:uid="{00000000-0005-0000-0000-0000106D0000}"/>
    <cellStyle name="Nota 2 8 5_note 2_FTAResultat" xfId="27735" xr:uid="{00000000-0005-0000-0000-0000116D0000}"/>
    <cellStyle name="Nota 2 8 6" xfId="27736" xr:uid="{00000000-0005-0000-0000-0000126D0000}"/>
    <cellStyle name="Nota 2 8 6 2" xfId="27737" xr:uid="{00000000-0005-0000-0000-0000136D0000}"/>
    <cellStyle name="Nota 2 8 6_note 2_FTAResultat" xfId="27738" xr:uid="{00000000-0005-0000-0000-0000146D0000}"/>
    <cellStyle name="Nota 2 8 7" xfId="27739" xr:uid="{00000000-0005-0000-0000-0000156D0000}"/>
    <cellStyle name="Nota 2 8 7 2" xfId="27740" xr:uid="{00000000-0005-0000-0000-0000166D0000}"/>
    <cellStyle name="Nota 2 8 7_note 2_FTAResultat" xfId="27741" xr:uid="{00000000-0005-0000-0000-0000176D0000}"/>
    <cellStyle name="Nota 2 8 8" xfId="27742" xr:uid="{00000000-0005-0000-0000-0000186D0000}"/>
    <cellStyle name="Nota 2 8 8 2" xfId="27743" xr:uid="{00000000-0005-0000-0000-0000196D0000}"/>
    <cellStyle name="Nota 2 8 8_note 2_FTAResultat" xfId="27744" xr:uid="{00000000-0005-0000-0000-00001A6D0000}"/>
    <cellStyle name="Nota 2 8 9" xfId="27745" xr:uid="{00000000-0005-0000-0000-00001B6D0000}"/>
    <cellStyle name="Nota 2 8 9 2" xfId="27746" xr:uid="{00000000-0005-0000-0000-00001C6D0000}"/>
    <cellStyle name="Nota 2 8_note 2_FTAResultat" xfId="27747" xr:uid="{00000000-0005-0000-0000-00001D6D0000}"/>
    <cellStyle name="Nota 2 9" xfId="27748" xr:uid="{00000000-0005-0000-0000-00001E6D0000}"/>
    <cellStyle name="Nota 2 9 10" xfId="27749" xr:uid="{00000000-0005-0000-0000-00001F6D0000}"/>
    <cellStyle name="Nota 2 9 11" xfId="27750" xr:uid="{00000000-0005-0000-0000-0000206D0000}"/>
    <cellStyle name="Nota 2 9 12" xfId="27751" xr:uid="{00000000-0005-0000-0000-0000216D0000}"/>
    <cellStyle name="Nota 2 9 13" xfId="27752" xr:uid="{00000000-0005-0000-0000-0000226D0000}"/>
    <cellStyle name="Nota 2 9 14" xfId="27753" xr:uid="{00000000-0005-0000-0000-0000236D0000}"/>
    <cellStyle name="Nota 2 9 15" xfId="27754" xr:uid="{00000000-0005-0000-0000-0000246D0000}"/>
    <cellStyle name="Nota 2 9 16" xfId="27755" xr:uid="{00000000-0005-0000-0000-0000256D0000}"/>
    <cellStyle name="Nota 2 9 17" xfId="27756" xr:uid="{00000000-0005-0000-0000-0000266D0000}"/>
    <cellStyle name="Nota 2 9 18" xfId="27757" xr:uid="{00000000-0005-0000-0000-0000276D0000}"/>
    <cellStyle name="Nota 2 9 19" xfId="27758" xr:uid="{00000000-0005-0000-0000-0000286D0000}"/>
    <cellStyle name="Nota 2 9 2" xfId="27759" xr:uid="{00000000-0005-0000-0000-0000296D0000}"/>
    <cellStyle name="Nota 2 9 2 2" xfId="27760" xr:uid="{00000000-0005-0000-0000-00002A6D0000}"/>
    <cellStyle name="Nota 2 9 2_note 2_FTAResultat" xfId="27761" xr:uid="{00000000-0005-0000-0000-00002B6D0000}"/>
    <cellStyle name="Nota 2 9 20" xfId="27762" xr:uid="{00000000-0005-0000-0000-00002C6D0000}"/>
    <cellStyle name="Nota 2 9 21" xfId="27763" xr:uid="{00000000-0005-0000-0000-00002D6D0000}"/>
    <cellStyle name="Nota 2 9 22" xfId="27764" xr:uid="{00000000-0005-0000-0000-00002E6D0000}"/>
    <cellStyle name="Nota 2 9 3" xfId="27765" xr:uid="{00000000-0005-0000-0000-00002F6D0000}"/>
    <cellStyle name="Nota 2 9 3 2" xfId="27766" xr:uid="{00000000-0005-0000-0000-0000306D0000}"/>
    <cellStyle name="Nota 2 9 3_note 2_FTAResultat" xfId="27767" xr:uid="{00000000-0005-0000-0000-0000316D0000}"/>
    <cellStyle name="Nota 2 9 4" xfId="27768" xr:uid="{00000000-0005-0000-0000-0000326D0000}"/>
    <cellStyle name="Nota 2 9 4 2" xfId="27769" xr:uid="{00000000-0005-0000-0000-0000336D0000}"/>
    <cellStyle name="Nota 2 9 4_note 2_FTAResultat" xfId="27770" xr:uid="{00000000-0005-0000-0000-0000346D0000}"/>
    <cellStyle name="Nota 2 9 5" xfId="27771" xr:uid="{00000000-0005-0000-0000-0000356D0000}"/>
    <cellStyle name="Nota 2 9 5 2" xfId="27772" xr:uid="{00000000-0005-0000-0000-0000366D0000}"/>
    <cellStyle name="Nota 2 9 6" xfId="27773" xr:uid="{00000000-0005-0000-0000-0000376D0000}"/>
    <cellStyle name="Nota 2 9 7" xfId="27774" xr:uid="{00000000-0005-0000-0000-0000386D0000}"/>
    <cellStyle name="Nota 2 9 8" xfId="27775" xr:uid="{00000000-0005-0000-0000-0000396D0000}"/>
    <cellStyle name="Nota 2 9 9" xfId="27776" xr:uid="{00000000-0005-0000-0000-00003A6D0000}"/>
    <cellStyle name="Nota 2 9_note 2_FTAResultat" xfId="27777" xr:uid="{00000000-0005-0000-0000-00003B6D0000}"/>
    <cellStyle name="Nota 2_2.1  NEW FTA passage prés BIS" xfId="27778" xr:uid="{00000000-0005-0000-0000-00003C6D0000}"/>
    <cellStyle name="Nota 3" xfId="27779" xr:uid="{00000000-0005-0000-0000-00003D6D0000}"/>
    <cellStyle name="Nota 3 10" xfId="27780" xr:uid="{00000000-0005-0000-0000-00003E6D0000}"/>
    <cellStyle name="Nota 3 11" xfId="27781" xr:uid="{00000000-0005-0000-0000-00003F6D0000}"/>
    <cellStyle name="Nota 3 12" xfId="27782" xr:uid="{00000000-0005-0000-0000-0000406D0000}"/>
    <cellStyle name="Nota 3 13" xfId="27783" xr:uid="{00000000-0005-0000-0000-0000416D0000}"/>
    <cellStyle name="Nota 3 14" xfId="27784" xr:uid="{00000000-0005-0000-0000-0000426D0000}"/>
    <cellStyle name="Nota 3 15" xfId="27785" xr:uid="{00000000-0005-0000-0000-0000436D0000}"/>
    <cellStyle name="Nota 3 16" xfId="27786" xr:uid="{00000000-0005-0000-0000-0000446D0000}"/>
    <cellStyle name="Nota 3 17" xfId="27787" xr:uid="{00000000-0005-0000-0000-0000456D0000}"/>
    <cellStyle name="Nota 3 18" xfId="27788" xr:uid="{00000000-0005-0000-0000-0000466D0000}"/>
    <cellStyle name="Nota 3 19" xfId="27789" xr:uid="{00000000-0005-0000-0000-0000476D0000}"/>
    <cellStyle name="Nota 3 2" xfId="27790" xr:uid="{00000000-0005-0000-0000-0000486D0000}"/>
    <cellStyle name="Nota 3 2 2" xfId="27791" xr:uid="{00000000-0005-0000-0000-0000496D0000}"/>
    <cellStyle name="Nota 3 2 3" xfId="27792" xr:uid="{00000000-0005-0000-0000-00004A6D0000}"/>
    <cellStyle name="Nota 3 2 4" xfId="27793" xr:uid="{00000000-0005-0000-0000-00004B6D0000}"/>
    <cellStyle name="Nota 3 2 5" xfId="27794" xr:uid="{00000000-0005-0000-0000-00004C6D0000}"/>
    <cellStyle name="Nota 3 2 6" xfId="27795" xr:uid="{00000000-0005-0000-0000-00004D6D0000}"/>
    <cellStyle name="Nota 3 2 7" xfId="27796" xr:uid="{00000000-0005-0000-0000-00004E6D0000}"/>
    <cellStyle name="Nota 3 2_note 2_FTAResultat" xfId="27797" xr:uid="{00000000-0005-0000-0000-00004F6D0000}"/>
    <cellStyle name="Nota 3 20" xfId="27798" xr:uid="{00000000-0005-0000-0000-0000506D0000}"/>
    <cellStyle name="Nota 3 21" xfId="27799" xr:uid="{00000000-0005-0000-0000-0000516D0000}"/>
    <cellStyle name="Nota 3 22" xfId="27800" xr:uid="{00000000-0005-0000-0000-0000526D0000}"/>
    <cellStyle name="Nota 3 3" xfId="27801" xr:uid="{00000000-0005-0000-0000-0000536D0000}"/>
    <cellStyle name="Nota 3 3 2" xfId="27802" xr:uid="{00000000-0005-0000-0000-0000546D0000}"/>
    <cellStyle name="Nota 3 3_note 2_FTAResultat" xfId="27803" xr:uid="{00000000-0005-0000-0000-0000556D0000}"/>
    <cellStyle name="Nota 3 4" xfId="27804" xr:uid="{00000000-0005-0000-0000-0000566D0000}"/>
    <cellStyle name="Nota 3 4 2" xfId="27805" xr:uid="{00000000-0005-0000-0000-0000576D0000}"/>
    <cellStyle name="Nota 3 4_note 2_FTAResultat" xfId="27806" xr:uid="{00000000-0005-0000-0000-0000586D0000}"/>
    <cellStyle name="Nota 3 5" xfId="27807" xr:uid="{00000000-0005-0000-0000-0000596D0000}"/>
    <cellStyle name="Nota 3 5 2" xfId="27808" xr:uid="{00000000-0005-0000-0000-00005A6D0000}"/>
    <cellStyle name="Nota 3 6" xfId="27809" xr:uid="{00000000-0005-0000-0000-00005B6D0000}"/>
    <cellStyle name="Nota 3 7" xfId="27810" xr:uid="{00000000-0005-0000-0000-00005C6D0000}"/>
    <cellStyle name="Nota 3 8" xfId="27811" xr:uid="{00000000-0005-0000-0000-00005D6D0000}"/>
    <cellStyle name="Nota 3 9" xfId="27812" xr:uid="{00000000-0005-0000-0000-00005E6D0000}"/>
    <cellStyle name="Nota 3_2.1  NEW FTA passage prés BIS" xfId="27813" xr:uid="{00000000-0005-0000-0000-00005F6D0000}"/>
    <cellStyle name="Nota 4" xfId="27814" xr:uid="{00000000-0005-0000-0000-0000606D0000}"/>
    <cellStyle name="Nota 4 2" xfId="27815" xr:uid="{00000000-0005-0000-0000-0000616D0000}"/>
    <cellStyle name="Nota 4 3" xfId="27816" xr:uid="{00000000-0005-0000-0000-0000626D0000}"/>
    <cellStyle name="Nota 4 4" xfId="27817" xr:uid="{00000000-0005-0000-0000-0000636D0000}"/>
    <cellStyle name="Nota 4 5" xfId="27818" xr:uid="{00000000-0005-0000-0000-0000646D0000}"/>
    <cellStyle name="Nota 4 6" xfId="27819" xr:uid="{00000000-0005-0000-0000-0000656D0000}"/>
    <cellStyle name="Nota 4_2.1  NEW FTA passage prés BIS" xfId="27820" xr:uid="{00000000-0005-0000-0000-0000666D0000}"/>
    <cellStyle name="Nota 5" xfId="27821" xr:uid="{00000000-0005-0000-0000-0000676D0000}"/>
    <cellStyle name="Nota 5 2" xfId="27822" xr:uid="{00000000-0005-0000-0000-0000686D0000}"/>
    <cellStyle name="Nota 5 3" xfId="27823" xr:uid="{00000000-0005-0000-0000-0000696D0000}"/>
    <cellStyle name="Nota 5 4" xfId="27824" xr:uid="{00000000-0005-0000-0000-00006A6D0000}"/>
    <cellStyle name="Nota 5 5" xfId="27825" xr:uid="{00000000-0005-0000-0000-00006B6D0000}"/>
    <cellStyle name="Nota 5 6" xfId="27826" xr:uid="{00000000-0005-0000-0000-00006C6D0000}"/>
    <cellStyle name="Nota 5_2.1  NEW FTA passage prés BIS" xfId="27827" xr:uid="{00000000-0005-0000-0000-00006D6D0000}"/>
    <cellStyle name="Nota 6" xfId="27828" xr:uid="{00000000-0005-0000-0000-00006E6D0000}"/>
    <cellStyle name="Nota 6 2" xfId="27829" xr:uid="{00000000-0005-0000-0000-00006F6D0000}"/>
    <cellStyle name="Nota 6 3" xfId="27830" xr:uid="{00000000-0005-0000-0000-0000706D0000}"/>
    <cellStyle name="Nota 6 4" xfId="27831" xr:uid="{00000000-0005-0000-0000-0000716D0000}"/>
    <cellStyle name="Nota 6 5" xfId="27832" xr:uid="{00000000-0005-0000-0000-0000726D0000}"/>
    <cellStyle name="Nota 6 6" xfId="27833" xr:uid="{00000000-0005-0000-0000-0000736D0000}"/>
    <cellStyle name="Nota 6_2.1  NEW FTA passage prés BIS" xfId="27834" xr:uid="{00000000-0005-0000-0000-0000746D0000}"/>
    <cellStyle name="Nota 7" xfId="27835" xr:uid="{00000000-0005-0000-0000-0000756D0000}"/>
    <cellStyle name="Nota 7 2" xfId="27836" xr:uid="{00000000-0005-0000-0000-0000766D0000}"/>
    <cellStyle name="Nota 7 3" xfId="27837" xr:uid="{00000000-0005-0000-0000-0000776D0000}"/>
    <cellStyle name="Nota 7 4" xfId="27838" xr:uid="{00000000-0005-0000-0000-0000786D0000}"/>
    <cellStyle name="Nota 7 5" xfId="27839" xr:uid="{00000000-0005-0000-0000-0000796D0000}"/>
    <cellStyle name="Nota 7 6" xfId="27840" xr:uid="{00000000-0005-0000-0000-00007A6D0000}"/>
    <cellStyle name="Nota 7_2.1  NEW FTA passage prés BIS" xfId="27841" xr:uid="{00000000-0005-0000-0000-00007B6D0000}"/>
    <cellStyle name="Nota 8" xfId="27842" xr:uid="{00000000-0005-0000-0000-00007C6D0000}"/>
    <cellStyle name="Nota 8 2" xfId="27843" xr:uid="{00000000-0005-0000-0000-00007D6D0000}"/>
    <cellStyle name="Nota 8 3" xfId="27844" xr:uid="{00000000-0005-0000-0000-00007E6D0000}"/>
    <cellStyle name="Nota 8 4" xfId="27845" xr:uid="{00000000-0005-0000-0000-00007F6D0000}"/>
    <cellStyle name="Nota 8 5" xfId="27846" xr:uid="{00000000-0005-0000-0000-0000806D0000}"/>
    <cellStyle name="Nota 8 6" xfId="27847" xr:uid="{00000000-0005-0000-0000-0000816D0000}"/>
    <cellStyle name="Nota 8_2.1  NEW FTA passage prés BIS" xfId="27848" xr:uid="{00000000-0005-0000-0000-0000826D0000}"/>
    <cellStyle name="Nota 9" xfId="27849" xr:uid="{00000000-0005-0000-0000-0000836D0000}"/>
    <cellStyle name="Nota 9 2" xfId="27850" xr:uid="{00000000-0005-0000-0000-0000846D0000}"/>
    <cellStyle name="Nota 9 3" xfId="27851" xr:uid="{00000000-0005-0000-0000-0000856D0000}"/>
    <cellStyle name="Nota 9 4" xfId="27852" xr:uid="{00000000-0005-0000-0000-0000866D0000}"/>
    <cellStyle name="Nota 9 5" xfId="27853" xr:uid="{00000000-0005-0000-0000-0000876D0000}"/>
    <cellStyle name="Nota 9 6" xfId="27854" xr:uid="{00000000-0005-0000-0000-0000886D0000}"/>
    <cellStyle name="Nota 9_2.1  NEW FTA passage prés BIS" xfId="27855" xr:uid="{00000000-0005-0000-0000-0000896D0000}"/>
    <cellStyle name="Nota_2.1  NEW FTA passage prés BIS" xfId="27856" xr:uid="{00000000-0005-0000-0000-00008A6D0000}"/>
    <cellStyle name="Notas" xfId="27857" xr:uid="{00000000-0005-0000-0000-00008B6D0000}"/>
    <cellStyle name="Notas 10" xfId="27858" xr:uid="{00000000-0005-0000-0000-00008C6D0000}"/>
    <cellStyle name="Notas 11" xfId="27859" xr:uid="{00000000-0005-0000-0000-00008D6D0000}"/>
    <cellStyle name="Notas 12" xfId="27860" xr:uid="{00000000-0005-0000-0000-00008E6D0000}"/>
    <cellStyle name="Notas 13" xfId="27861" xr:uid="{00000000-0005-0000-0000-00008F6D0000}"/>
    <cellStyle name="Notas 14" xfId="27862" xr:uid="{00000000-0005-0000-0000-0000906D0000}"/>
    <cellStyle name="Notas 15" xfId="27863" xr:uid="{00000000-0005-0000-0000-0000916D0000}"/>
    <cellStyle name="Notas 16" xfId="27864" xr:uid="{00000000-0005-0000-0000-0000926D0000}"/>
    <cellStyle name="Notas 17" xfId="27865" xr:uid="{00000000-0005-0000-0000-0000936D0000}"/>
    <cellStyle name="Notas 18" xfId="27866" xr:uid="{00000000-0005-0000-0000-0000946D0000}"/>
    <cellStyle name="Notas 19" xfId="27867" xr:uid="{00000000-0005-0000-0000-0000956D0000}"/>
    <cellStyle name="Notas 2" xfId="27868" xr:uid="{00000000-0005-0000-0000-0000966D0000}"/>
    <cellStyle name="Notas 2 10" xfId="27869" xr:uid="{00000000-0005-0000-0000-0000976D0000}"/>
    <cellStyle name="Notas 2 11" xfId="27870" xr:uid="{00000000-0005-0000-0000-0000986D0000}"/>
    <cellStyle name="Notas 2 12" xfId="27871" xr:uid="{00000000-0005-0000-0000-0000996D0000}"/>
    <cellStyle name="Notas 2 13" xfId="27872" xr:uid="{00000000-0005-0000-0000-00009A6D0000}"/>
    <cellStyle name="Notas 2 14" xfId="27873" xr:uid="{00000000-0005-0000-0000-00009B6D0000}"/>
    <cellStyle name="Notas 2 15" xfId="27874" xr:uid="{00000000-0005-0000-0000-00009C6D0000}"/>
    <cellStyle name="Notas 2 16" xfId="27875" xr:uid="{00000000-0005-0000-0000-00009D6D0000}"/>
    <cellStyle name="Notas 2 17" xfId="27876" xr:uid="{00000000-0005-0000-0000-00009E6D0000}"/>
    <cellStyle name="Notas 2 18" xfId="27877" xr:uid="{00000000-0005-0000-0000-00009F6D0000}"/>
    <cellStyle name="Notas 2 19" xfId="27878" xr:uid="{00000000-0005-0000-0000-0000A06D0000}"/>
    <cellStyle name="Notas 2 2" xfId="27879" xr:uid="{00000000-0005-0000-0000-0000A16D0000}"/>
    <cellStyle name="Notas 2 3" xfId="27880" xr:uid="{00000000-0005-0000-0000-0000A26D0000}"/>
    <cellStyle name="Notas 2 4" xfId="27881" xr:uid="{00000000-0005-0000-0000-0000A36D0000}"/>
    <cellStyle name="Notas 2 5" xfId="27882" xr:uid="{00000000-0005-0000-0000-0000A46D0000}"/>
    <cellStyle name="Notas 2 6" xfId="27883" xr:uid="{00000000-0005-0000-0000-0000A56D0000}"/>
    <cellStyle name="Notas 2 7" xfId="27884" xr:uid="{00000000-0005-0000-0000-0000A66D0000}"/>
    <cellStyle name="Notas 2 8" xfId="27885" xr:uid="{00000000-0005-0000-0000-0000A76D0000}"/>
    <cellStyle name="Notas 2 9" xfId="27886" xr:uid="{00000000-0005-0000-0000-0000A86D0000}"/>
    <cellStyle name="Notas 2_note 2_FTAResultat" xfId="27887" xr:uid="{00000000-0005-0000-0000-0000A96D0000}"/>
    <cellStyle name="Notas 20" xfId="27888" xr:uid="{00000000-0005-0000-0000-0000AA6D0000}"/>
    <cellStyle name="Notas 3" xfId="27889" xr:uid="{00000000-0005-0000-0000-0000AB6D0000}"/>
    <cellStyle name="Notas 4" xfId="27890" xr:uid="{00000000-0005-0000-0000-0000AC6D0000}"/>
    <cellStyle name="Notas 5" xfId="27891" xr:uid="{00000000-0005-0000-0000-0000AD6D0000}"/>
    <cellStyle name="Notas 6" xfId="27892" xr:uid="{00000000-0005-0000-0000-0000AE6D0000}"/>
    <cellStyle name="Notas 7" xfId="27893" xr:uid="{00000000-0005-0000-0000-0000AF6D0000}"/>
    <cellStyle name="Notas 8" xfId="27894" xr:uid="{00000000-0005-0000-0000-0000B06D0000}"/>
    <cellStyle name="Notas 9" xfId="27895" xr:uid="{00000000-0005-0000-0000-0000B16D0000}"/>
    <cellStyle name="Notas_note 2_FTAResultat" xfId="27896" xr:uid="{00000000-0005-0000-0000-0000B26D0000}"/>
    <cellStyle name="Note" xfId="27897" xr:uid="{00000000-0005-0000-0000-0000B36D0000}"/>
    <cellStyle name="Note 10" xfId="27898" xr:uid="{00000000-0005-0000-0000-0000B46D0000}"/>
    <cellStyle name="Note 11" xfId="27899" xr:uid="{00000000-0005-0000-0000-0000B56D0000}"/>
    <cellStyle name="Note 12" xfId="27900" xr:uid="{00000000-0005-0000-0000-0000B66D0000}"/>
    <cellStyle name="Note 13" xfId="27901" xr:uid="{00000000-0005-0000-0000-0000B76D0000}"/>
    <cellStyle name="Note 14" xfId="27902" xr:uid="{00000000-0005-0000-0000-0000B86D0000}"/>
    <cellStyle name="Note 15" xfId="27903" xr:uid="{00000000-0005-0000-0000-0000B96D0000}"/>
    <cellStyle name="Note 16" xfId="27904" xr:uid="{00000000-0005-0000-0000-0000BA6D0000}"/>
    <cellStyle name="Note 17" xfId="27905" xr:uid="{00000000-0005-0000-0000-0000BB6D0000}"/>
    <cellStyle name="Note 18" xfId="27906" xr:uid="{00000000-0005-0000-0000-0000BC6D0000}"/>
    <cellStyle name="Note 19" xfId="27907" xr:uid="{00000000-0005-0000-0000-0000BD6D0000}"/>
    <cellStyle name="Note 2" xfId="27908" xr:uid="{00000000-0005-0000-0000-0000BE6D0000}"/>
    <cellStyle name="Note 2 10" xfId="27909" xr:uid="{00000000-0005-0000-0000-0000BF6D0000}"/>
    <cellStyle name="Note 2 10 10" xfId="27910" xr:uid="{00000000-0005-0000-0000-0000C06D0000}"/>
    <cellStyle name="Note 2 10 11" xfId="27911" xr:uid="{00000000-0005-0000-0000-0000C16D0000}"/>
    <cellStyle name="Note 2 10 12" xfId="27912" xr:uid="{00000000-0005-0000-0000-0000C26D0000}"/>
    <cellStyle name="Note 2 10 13" xfId="27913" xr:uid="{00000000-0005-0000-0000-0000C36D0000}"/>
    <cellStyle name="Note 2 10 14" xfId="27914" xr:uid="{00000000-0005-0000-0000-0000C46D0000}"/>
    <cellStyle name="Note 2 10 15" xfId="27915" xr:uid="{00000000-0005-0000-0000-0000C56D0000}"/>
    <cellStyle name="Note 2 10 16" xfId="27916" xr:uid="{00000000-0005-0000-0000-0000C66D0000}"/>
    <cellStyle name="Note 2 10 17" xfId="27917" xr:uid="{00000000-0005-0000-0000-0000C76D0000}"/>
    <cellStyle name="Note 2 10 18" xfId="27918" xr:uid="{00000000-0005-0000-0000-0000C86D0000}"/>
    <cellStyle name="Note 2 10 19" xfId="27919" xr:uid="{00000000-0005-0000-0000-0000C96D0000}"/>
    <cellStyle name="Note 2 10 2" xfId="27920" xr:uid="{00000000-0005-0000-0000-0000CA6D0000}"/>
    <cellStyle name="Note 2 10 2 2" xfId="27921" xr:uid="{00000000-0005-0000-0000-0000CB6D0000}"/>
    <cellStyle name="Note 2 10 2_note 2_FTAResultat" xfId="27922" xr:uid="{00000000-0005-0000-0000-0000CC6D0000}"/>
    <cellStyle name="Note 2 10 20" xfId="27923" xr:uid="{00000000-0005-0000-0000-0000CD6D0000}"/>
    <cellStyle name="Note 2 10 21" xfId="27924" xr:uid="{00000000-0005-0000-0000-0000CE6D0000}"/>
    <cellStyle name="Note 2 10 22" xfId="27925" xr:uid="{00000000-0005-0000-0000-0000CF6D0000}"/>
    <cellStyle name="Note 2 10 3" xfId="27926" xr:uid="{00000000-0005-0000-0000-0000D06D0000}"/>
    <cellStyle name="Note 2 10 3 2" xfId="27927" xr:uid="{00000000-0005-0000-0000-0000D16D0000}"/>
    <cellStyle name="Note 2 10 3_note 2_FTAResultat" xfId="27928" xr:uid="{00000000-0005-0000-0000-0000D26D0000}"/>
    <cellStyle name="Note 2 10 4" xfId="27929" xr:uid="{00000000-0005-0000-0000-0000D36D0000}"/>
    <cellStyle name="Note 2 10 4 2" xfId="27930" xr:uid="{00000000-0005-0000-0000-0000D46D0000}"/>
    <cellStyle name="Note 2 10 4_note 2_FTAResultat" xfId="27931" xr:uid="{00000000-0005-0000-0000-0000D56D0000}"/>
    <cellStyle name="Note 2 10 5" xfId="27932" xr:uid="{00000000-0005-0000-0000-0000D66D0000}"/>
    <cellStyle name="Note 2 10 5 2" xfId="27933" xr:uid="{00000000-0005-0000-0000-0000D76D0000}"/>
    <cellStyle name="Note 2 10 6" xfId="27934" xr:uid="{00000000-0005-0000-0000-0000D86D0000}"/>
    <cellStyle name="Note 2 10 7" xfId="27935" xr:uid="{00000000-0005-0000-0000-0000D96D0000}"/>
    <cellStyle name="Note 2 10 8" xfId="27936" xr:uid="{00000000-0005-0000-0000-0000DA6D0000}"/>
    <cellStyle name="Note 2 10 9" xfId="27937" xr:uid="{00000000-0005-0000-0000-0000DB6D0000}"/>
    <cellStyle name="Note 2 10_note 2_FTAResultat" xfId="27938" xr:uid="{00000000-0005-0000-0000-0000DC6D0000}"/>
    <cellStyle name="Note 2 11" xfId="27939" xr:uid="{00000000-0005-0000-0000-0000DD6D0000}"/>
    <cellStyle name="Note 2 11 10" xfId="27940" xr:uid="{00000000-0005-0000-0000-0000DE6D0000}"/>
    <cellStyle name="Note 2 11 11" xfId="27941" xr:uid="{00000000-0005-0000-0000-0000DF6D0000}"/>
    <cellStyle name="Note 2 11 12" xfId="27942" xr:uid="{00000000-0005-0000-0000-0000E06D0000}"/>
    <cellStyle name="Note 2 11 13" xfId="27943" xr:uid="{00000000-0005-0000-0000-0000E16D0000}"/>
    <cellStyle name="Note 2 11 14" xfId="27944" xr:uid="{00000000-0005-0000-0000-0000E26D0000}"/>
    <cellStyle name="Note 2 11 15" xfId="27945" xr:uid="{00000000-0005-0000-0000-0000E36D0000}"/>
    <cellStyle name="Note 2 11 16" xfId="27946" xr:uid="{00000000-0005-0000-0000-0000E46D0000}"/>
    <cellStyle name="Note 2 11 17" xfId="27947" xr:uid="{00000000-0005-0000-0000-0000E56D0000}"/>
    <cellStyle name="Note 2 11 18" xfId="27948" xr:uid="{00000000-0005-0000-0000-0000E66D0000}"/>
    <cellStyle name="Note 2 11 19" xfId="27949" xr:uid="{00000000-0005-0000-0000-0000E76D0000}"/>
    <cellStyle name="Note 2 11 2" xfId="27950" xr:uid="{00000000-0005-0000-0000-0000E86D0000}"/>
    <cellStyle name="Note 2 11 2 2" xfId="27951" xr:uid="{00000000-0005-0000-0000-0000E96D0000}"/>
    <cellStyle name="Note 2 11 2_note 2_FTAResultat" xfId="27952" xr:uid="{00000000-0005-0000-0000-0000EA6D0000}"/>
    <cellStyle name="Note 2 11 20" xfId="27953" xr:uid="{00000000-0005-0000-0000-0000EB6D0000}"/>
    <cellStyle name="Note 2 11 21" xfId="27954" xr:uid="{00000000-0005-0000-0000-0000EC6D0000}"/>
    <cellStyle name="Note 2 11 22" xfId="27955" xr:uid="{00000000-0005-0000-0000-0000ED6D0000}"/>
    <cellStyle name="Note 2 11 3" xfId="27956" xr:uid="{00000000-0005-0000-0000-0000EE6D0000}"/>
    <cellStyle name="Note 2 11 3 2" xfId="27957" xr:uid="{00000000-0005-0000-0000-0000EF6D0000}"/>
    <cellStyle name="Note 2 11 3_note 2_FTAResultat" xfId="27958" xr:uid="{00000000-0005-0000-0000-0000F06D0000}"/>
    <cellStyle name="Note 2 11 4" xfId="27959" xr:uid="{00000000-0005-0000-0000-0000F16D0000}"/>
    <cellStyle name="Note 2 11 4 2" xfId="27960" xr:uid="{00000000-0005-0000-0000-0000F26D0000}"/>
    <cellStyle name="Note 2 11 4_note 2_FTAResultat" xfId="27961" xr:uid="{00000000-0005-0000-0000-0000F36D0000}"/>
    <cellStyle name="Note 2 11 5" xfId="27962" xr:uid="{00000000-0005-0000-0000-0000F46D0000}"/>
    <cellStyle name="Note 2 11 5 2" xfId="27963" xr:uid="{00000000-0005-0000-0000-0000F56D0000}"/>
    <cellStyle name="Note 2 11 6" xfId="27964" xr:uid="{00000000-0005-0000-0000-0000F66D0000}"/>
    <cellStyle name="Note 2 11 7" xfId="27965" xr:uid="{00000000-0005-0000-0000-0000F76D0000}"/>
    <cellStyle name="Note 2 11 8" xfId="27966" xr:uid="{00000000-0005-0000-0000-0000F86D0000}"/>
    <cellStyle name="Note 2 11 9" xfId="27967" xr:uid="{00000000-0005-0000-0000-0000F96D0000}"/>
    <cellStyle name="Note 2 11_note 2_FTAResultat" xfId="27968" xr:uid="{00000000-0005-0000-0000-0000FA6D0000}"/>
    <cellStyle name="Note 2 12" xfId="27969" xr:uid="{00000000-0005-0000-0000-0000FB6D0000}"/>
    <cellStyle name="Note 2 12 10" xfId="27970" xr:uid="{00000000-0005-0000-0000-0000FC6D0000}"/>
    <cellStyle name="Note 2 12 11" xfId="27971" xr:uid="{00000000-0005-0000-0000-0000FD6D0000}"/>
    <cellStyle name="Note 2 12 12" xfId="27972" xr:uid="{00000000-0005-0000-0000-0000FE6D0000}"/>
    <cellStyle name="Note 2 12 13" xfId="27973" xr:uid="{00000000-0005-0000-0000-0000FF6D0000}"/>
    <cellStyle name="Note 2 12 14" xfId="27974" xr:uid="{00000000-0005-0000-0000-0000006E0000}"/>
    <cellStyle name="Note 2 12 15" xfId="27975" xr:uid="{00000000-0005-0000-0000-0000016E0000}"/>
    <cellStyle name="Note 2 12 16" xfId="27976" xr:uid="{00000000-0005-0000-0000-0000026E0000}"/>
    <cellStyle name="Note 2 12 17" xfId="27977" xr:uid="{00000000-0005-0000-0000-0000036E0000}"/>
    <cellStyle name="Note 2 12 18" xfId="27978" xr:uid="{00000000-0005-0000-0000-0000046E0000}"/>
    <cellStyle name="Note 2 12 19" xfId="27979" xr:uid="{00000000-0005-0000-0000-0000056E0000}"/>
    <cellStyle name="Note 2 12 2" xfId="27980" xr:uid="{00000000-0005-0000-0000-0000066E0000}"/>
    <cellStyle name="Note 2 12 2 2" xfId="27981" xr:uid="{00000000-0005-0000-0000-0000076E0000}"/>
    <cellStyle name="Note 2 12 2_note 2_FTAResultat" xfId="27982" xr:uid="{00000000-0005-0000-0000-0000086E0000}"/>
    <cellStyle name="Note 2 12 20" xfId="27983" xr:uid="{00000000-0005-0000-0000-0000096E0000}"/>
    <cellStyle name="Note 2 12 21" xfId="27984" xr:uid="{00000000-0005-0000-0000-00000A6E0000}"/>
    <cellStyle name="Note 2 12 22" xfId="27985" xr:uid="{00000000-0005-0000-0000-00000B6E0000}"/>
    <cellStyle name="Note 2 12 3" xfId="27986" xr:uid="{00000000-0005-0000-0000-00000C6E0000}"/>
    <cellStyle name="Note 2 12 3 2" xfId="27987" xr:uid="{00000000-0005-0000-0000-00000D6E0000}"/>
    <cellStyle name="Note 2 12 3_note 2_FTAResultat" xfId="27988" xr:uid="{00000000-0005-0000-0000-00000E6E0000}"/>
    <cellStyle name="Note 2 12 4" xfId="27989" xr:uid="{00000000-0005-0000-0000-00000F6E0000}"/>
    <cellStyle name="Note 2 12 4 2" xfId="27990" xr:uid="{00000000-0005-0000-0000-0000106E0000}"/>
    <cellStyle name="Note 2 12 4_note 2_FTAResultat" xfId="27991" xr:uid="{00000000-0005-0000-0000-0000116E0000}"/>
    <cellStyle name="Note 2 12 5" xfId="27992" xr:uid="{00000000-0005-0000-0000-0000126E0000}"/>
    <cellStyle name="Note 2 12 5 2" xfId="27993" xr:uid="{00000000-0005-0000-0000-0000136E0000}"/>
    <cellStyle name="Note 2 12 6" xfId="27994" xr:uid="{00000000-0005-0000-0000-0000146E0000}"/>
    <cellStyle name="Note 2 12 7" xfId="27995" xr:uid="{00000000-0005-0000-0000-0000156E0000}"/>
    <cellStyle name="Note 2 12 8" xfId="27996" xr:uid="{00000000-0005-0000-0000-0000166E0000}"/>
    <cellStyle name="Note 2 12 9" xfId="27997" xr:uid="{00000000-0005-0000-0000-0000176E0000}"/>
    <cellStyle name="Note 2 12_note 2_FTAResultat" xfId="27998" xr:uid="{00000000-0005-0000-0000-0000186E0000}"/>
    <cellStyle name="Note 2 13" xfId="27999" xr:uid="{00000000-0005-0000-0000-0000196E0000}"/>
    <cellStyle name="Note 2 13 2" xfId="28000" xr:uid="{00000000-0005-0000-0000-00001A6E0000}"/>
    <cellStyle name="Note 2 13_note 2_FTAResultat" xfId="28001" xr:uid="{00000000-0005-0000-0000-00001B6E0000}"/>
    <cellStyle name="Note 2 14" xfId="28002" xr:uid="{00000000-0005-0000-0000-00001C6E0000}"/>
    <cellStyle name="Note 2 14 2" xfId="28003" xr:uid="{00000000-0005-0000-0000-00001D6E0000}"/>
    <cellStyle name="Note 2 14_note 2_FTAResultat" xfId="28004" xr:uid="{00000000-0005-0000-0000-00001E6E0000}"/>
    <cellStyle name="Note 2 15" xfId="28005" xr:uid="{00000000-0005-0000-0000-00001F6E0000}"/>
    <cellStyle name="Note 2 15 2" xfId="28006" xr:uid="{00000000-0005-0000-0000-0000206E0000}"/>
    <cellStyle name="Note 2 15_note 2_FTAResultat" xfId="28007" xr:uid="{00000000-0005-0000-0000-0000216E0000}"/>
    <cellStyle name="Note 2 16" xfId="28008" xr:uid="{00000000-0005-0000-0000-0000226E0000}"/>
    <cellStyle name="Note 2 16 2" xfId="28009" xr:uid="{00000000-0005-0000-0000-0000236E0000}"/>
    <cellStyle name="Note 2 17" xfId="28010" xr:uid="{00000000-0005-0000-0000-0000246E0000}"/>
    <cellStyle name="Note 2 18" xfId="28011" xr:uid="{00000000-0005-0000-0000-0000256E0000}"/>
    <cellStyle name="Note 2 19" xfId="28012" xr:uid="{00000000-0005-0000-0000-0000266E0000}"/>
    <cellStyle name="Note 2 2" xfId="28013" xr:uid="{00000000-0005-0000-0000-0000276E0000}"/>
    <cellStyle name="Note 2 2 10" xfId="28014" xr:uid="{00000000-0005-0000-0000-0000286E0000}"/>
    <cellStyle name="Note 2 2 11" xfId="28015" xr:uid="{00000000-0005-0000-0000-0000296E0000}"/>
    <cellStyle name="Note 2 2 12" xfId="28016" xr:uid="{00000000-0005-0000-0000-00002A6E0000}"/>
    <cellStyle name="Note 2 2 13" xfId="28017" xr:uid="{00000000-0005-0000-0000-00002B6E0000}"/>
    <cellStyle name="Note 2 2 14" xfId="28018" xr:uid="{00000000-0005-0000-0000-00002C6E0000}"/>
    <cellStyle name="Note 2 2 15" xfId="28019" xr:uid="{00000000-0005-0000-0000-00002D6E0000}"/>
    <cellStyle name="Note 2 2 16" xfId="28020" xr:uid="{00000000-0005-0000-0000-00002E6E0000}"/>
    <cellStyle name="Note 2 2 17" xfId="28021" xr:uid="{00000000-0005-0000-0000-00002F6E0000}"/>
    <cellStyle name="Note 2 2 18" xfId="28022" xr:uid="{00000000-0005-0000-0000-0000306E0000}"/>
    <cellStyle name="Note 2 2 19" xfId="28023" xr:uid="{00000000-0005-0000-0000-0000316E0000}"/>
    <cellStyle name="Note 2 2 2" xfId="28024" xr:uid="{00000000-0005-0000-0000-0000326E0000}"/>
    <cellStyle name="Note 2 2 2 10" xfId="28025" xr:uid="{00000000-0005-0000-0000-0000336E0000}"/>
    <cellStyle name="Note 2 2 2 11" xfId="28026" xr:uid="{00000000-0005-0000-0000-0000346E0000}"/>
    <cellStyle name="Note 2 2 2 12" xfId="28027" xr:uid="{00000000-0005-0000-0000-0000356E0000}"/>
    <cellStyle name="Note 2 2 2 13" xfId="28028" xr:uid="{00000000-0005-0000-0000-0000366E0000}"/>
    <cellStyle name="Note 2 2 2 14" xfId="28029" xr:uid="{00000000-0005-0000-0000-0000376E0000}"/>
    <cellStyle name="Note 2 2 2 15" xfId="28030" xr:uid="{00000000-0005-0000-0000-0000386E0000}"/>
    <cellStyle name="Note 2 2 2 16" xfId="28031" xr:uid="{00000000-0005-0000-0000-0000396E0000}"/>
    <cellStyle name="Note 2 2 2 17" xfId="28032" xr:uid="{00000000-0005-0000-0000-00003A6E0000}"/>
    <cellStyle name="Note 2 2 2 18" xfId="28033" xr:uid="{00000000-0005-0000-0000-00003B6E0000}"/>
    <cellStyle name="Note 2 2 2 19" xfId="28034" xr:uid="{00000000-0005-0000-0000-00003C6E0000}"/>
    <cellStyle name="Note 2 2 2 2" xfId="28035" xr:uid="{00000000-0005-0000-0000-00003D6E0000}"/>
    <cellStyle name="Note 2 2 2 2 2" xfId="28036" xr:uid="{00000000-0005-0000-0000-00003E6E0000}"/>
    <cellStyle name="Note 2 2 2 2_note 2_FTAResultat" xfId="28037" xr:uid="{00000000-0005-0000-0000-00003F6E0000}"/>
    <cellStyle name="Note 2 2 2 20" xfId="28038" xr:uid="{00000000-0005-0000-0000-0000406E0000}"/>
    <cellStyle name="Note 2 2 2 21" xfId="28039" xr:uid="{00000000-0005-0000-0000-0000416E0000}"/>
    <cellStyle name="Note 2 2 2 22" xfId="28040" xr:uid="{00000000-0005-0000-0000-0000426E0000}"/>
    <cellStyle name="Note 2 2 2 3" xfId="28041" xr:uid="{00000000-0005-0000-0000-0000436E0000}"/>
    <cellStyle name="Note 2 2 2 3 2" xfId="28042" xr:uid="{00000000-0005-0000-0000-0000446E0000}"/>
    <cellStyle name="Note 2 2 2 3_note 2_FTAResultat" xfId="28043" xr:uid="{00000000-0005-0000-0000-0000456E0000}"/>
    <cellStyle name="Note 2 2 2 4" xfId="28044" xr:uid="{00000000-0005-0000-0000-0000466E0000}"/>
    <cellStyle name="Note 2 2 2 4 2" xfId="28045" xr:uid="{00000000-0005-0000-0000-0000476E0000}"/>
    <cellStyle name="Note 2 2 2 4_note 2_FTAResultat" xfId="28046" xr:uid="{00000000-0005-0000-0000-0000486E0000}"/>
    <cellStyle name="Note 2 2 2 5" xfId="28047" xr:uid="{00000000-0005-0000-0000-0000496E0000}"/>
    <cellStyle name="Note 2 2 2 5 2" xfId="28048" xr:uid="{00000000-0005-0000-0000-00004A6E0000}"/>
    <cellStyle name="Note 2 2 2 6" xfId="28049" xr:uid="{00000000-0005-0000-0000-00004B6E0000}"/>
    <cellStyle name="Note 2 2 2 7" xfId="28050" xr:uid="{00000000-0005-0000-0000-00004C6E0000}"/>
    <cellStyle name="Note 2 2 2 8" xfId="28051" xr:uid="{00000000-0005-0000-0000-00004D6E0000}"/>
    <cellStyle name="Note 2 2 2 9" xfId="28052" xr:uid="{00000000-0005-0000-0000-00004E6E0000}"/>
    <cellStyle name="Note 2 2 2_note 2_FTAResultat" xfId="28053" xr:uid="{00000000-0005-0000-0000-00004F6E0000}"/>
    <cellStyle name="Note 2 2 20" xfId="28054" xr:uid="{00000000-0005-0000-0000-0000506E0000}"/>
    <cellStyle name="Note 2 2 21" xfId="28055" xr:uid="{00000000-0005-0000-0000-0000516E0000}"/>
    <cellStyle name="Note 2 2 22" xfId="28056" xr:uid="{00000000-0005-0000-0000-0000526E0000}"/>
    <cellStyle name="Note 2 2 23" xfId="28057" xr:uid="{00000000-0005-0000-0000-0000536E0000}"/>
    <cellStyle name="Note 2 2 3" xfId="28058" xr:uid="{00000000-0005-0000-0000-0000546E0000}"/>
    <cellStyle name="Note 2 2 3 10" xfId="28059" xr:uid="{00000000-0005-0000-0000-0000556E0000}"/>
    <cellStyle name="Note 2 2 3 11" xfId="28060" xr:uid="{00000000-0005-0000-0000-0000566E0000}"/>
    <cellStyle name="Note 2 2 3 12" xfId="28061" xr:uid="{00000000-0005-0000-0000-0000576E0000}"/>
    <cellStyle name="Note 2 2 3 13" xfId="28062" xr:uid="{00000000-0005-0000-0000-0000586E0000}"/>
    <cellStyle name="Note 2 2 3 14" xfId="28063" xr:uid="{00000000-0005-0000-0000-0000596E0000}"/>
    <cellStyle name="Note 2 2 3 15" xfId="28064" xr:uid="{00000000-0005-0000-0000-00005A6E0000}"/>
    <cellStyle name="Note 2 2 3 16" xfId="28065" xr:uid="{00000000-0005-0000-0000-00005B6E0000}"/>
    <cellStyle name="Note 2 2 3 17" xfId="28066" xr:uid="{00000000-0005-0000-0000-00005C6E0000}"/>
    <cellStyle name="Note 2 2 3 18" xfId="28067" xr:uid="{00000000-0005-0000-0000-00005D6E0000}"/>
    <cellStyle name="Note 2 2 3 19" xfId="28068" xr:uid="{00000000-0005-0000-0000-00005E6E0000}"/>
    <cellStyle name="Note 2 2 3 2" xfId="28069" xr:uid="{00000000-0005-0000-0000-00005F6E0000}"/>
    <cellStyle name="Note 2 2 3 2 2" xfId="28070" xr:uid="{00000000-0005-0000-0000-0000606E0000}"/>
    <cellStyle name="Note 2 2 3 2_note 2_FTAResultat" xfId="28071" xr:uid="{00000000-0005-0000-0000-0000616E0000}"/>
    <cellStyle name="Note 2 2 3 20" xfId="28072" xr:uid="{00000000-0005-0000-0000-0000626E0000}"/>
    <cellStyle name="Note 2 2 3 21" xfId="28073" xr:uid="{00000000-0005-0000-0000-0000636E0000}"/>
    <cellStyle name="Note 2 2 3 22" xfId="28074" xr:uid="{00000000-0005-0000-0000-0000646E0000}"/>
    <cellStyle name="Note 2 2 3 3" xfId="28075" xr:uid="{00000000-0005-0000-0000-0000656E0000}"/>
    <cellStyle name="Note 2 2 3 3 2" xfId="28076" xr:uid="{00000000-0005-0000-0000-0000666E0000}"/>
    <cellStyle name="Note 2 2 3 3_note 2_FTAResultat" xfId="28077" xr:uid="{00000000-0005-0000-0000-0000676E0000}"/>
    <cellStyle name="Note 2 2 3 4" xfId="28078" xr:uid="{00000000-0005-0000-0000-0000686E0000}"/>
    <cellStyle name="Note 2 2 3 4 2" xfId="28079" xr:uid="{00000000-0005-0000-0000-0000696E0000}"/>
    <cellStyle name="Note 2 2 3 4_note 2_FTAResultat" xfId="28080" xr:uid="{00000000-0005-0000-0000-00006A6E0000}"/>
    <cellStyle name="Note 2 2 3 5" xfId="28081" xr:uid="{00000000-0005-0000-0000-00006B6E0000}"/>
    <cellStyle name="Note 2 2 3 5 2" xfId="28082" xr:uid="{00000000-0005-0000-0000-00006C6E0000}"/>
    <cellStyle name="Note 2 2 3 6" xfId="28083" xr:uid="{00000000-0005-0000-0000-00006D6E0000}"/>
    <cellStyle name="Note 2 2 3 7" xfId="28084" xr:uid="{00000000-0005-0000-0000-00006E6E0000}"/>
    <cellStyle name="Note 2 2 3 8" xfId="28085" xr:uid="{00000000-0005-0000-0000-00006F6E0000}"/>
    <cellStyle name="Note 2 2 3 9" xfId="28086" xr:uid="{00000000-0005-0000-0000-0000706E0000}"/>
    <cellStyle name="Note 2 2 3_note 2_FTAResultat" xfId="28087" xr:uid="{00000000-0005-0000-0000-0000716E0000}"/>
    <cellStyle name="Note 2 2 4" xfId="28088" xr:uid="{00000000-0005-0000-0000-0000726E0000}"/>
    <cellStyle name="Note 2 2 4 10" xfId="28089" xr:uid="{00000000-0005-0000-0000-0000736E0000}"/>
    <cellStyle name="Note 2 2 4 11" xfId="28090" xr:uid="{00000000-0005-0000-0000-0000746E0000}"/>
    <cellStyle name="Note 2 2 4 12" xfId="28091" xr:uid="{00000000-0005-0000-0000-0000756E0000}"/>
    <cellStyle name="Note 2 2 4 13" xfId="28092" xr:uid="{00000000-0005-0000-0000-0000766E0000}"/>
    <cellStyle name="Note 2 2 4 14" xfId="28093" xr:uid="{00000000-0005-0000-0000-0000776E0000}"/>
    <cellStyle name="Note 2 2 4 15" xfId="28094" xr:uid="{00000000-0005-0000-0000-0000786E0000}"/>
    <cellStyle name="Note 2 2 4 16" xfId="28095" xr:uid="{00000000-0005-0000-0000-0000796E0000}"/>
    <cellStyle name="Note 2 2 4 17" xfId="28096" xr:uid="{00000000-0005-0000-0000-00007A6E0000}"/>
    <cellStyle name="Note 2 2 4 18" xfId="28097" xr:uid="{00000000-0005-0000-0000-00007B6E0000}"/>
    <cellStyle name="Note 2 2 4 19" xfId="28098" xr:uid="{00000000-0005-0000-0000-00007C6E0000}"/>
    <cellStyle name="Note 2 2 4 2" xfId="28099" xr:uid="{00000000-0005-0000-0000-00007D6E0000}"/>
    <cellStyle name="Note 2 2 4 2 2" xfId="28100" xr:uid="{00000000-0005-0000-0000-00007E6E0000}"/>
    <cellStyle name="Note 2 2 4 2_note 2_FTAResultat" xfId="28101" xr:uid="{00000000-0005-0000-0000-00007F6E0000}"/>
    <cellStyle name="Note 2 2 4 20" xfId="28102" xr:uid="{00000000-0005-0000-0000-0000806E0000}"/>
    <cellStyle name="Note 2 2 4 21" xfId="28103" xr:uid="{00000000-0005-0000-0000-0000816E0000}"/>
    <cellStyle name="Note 2 2 4 22" xfId="28104" xr:uid="{00000000-0005-0000-0000-0000826E0000}"/>
    <cellStyle name="Note 2 2 4 3" xfId="28105" xr:uid="{00000000-0005-0000-0000-0000836E0000}"/>
    <cellStyle name="Note 2 2 4 3 2" xfId="28106" xr:uid="{00000000-0005-0000-0000-0000846E0000}"/>
    <cellStyle name="Note 2 2 4 3_note 2_FTAResultat" xfId="28107" xr:uid="{00000000-0005-0000-0000-0000856E0000}"/>
    <cellStyle name="Note 2 2 4 4" xfId="28108" xr:uid="{00000000-0005-0000-0000-0000866E0000}"/>
    <cellStyle name="Note 2 2 4 4 2" xfId="28109" xr:uid="{00000000-0005-0000-0000-0000876E0000}"/>
    <cellStyle name="Note 2 2 4 4_note 2_FTAResultat" xfId="28110" xr:uid="{00000000-0005-0000-0000-0000886E0000}"/>
    <cellStyle name="Note 2 2 4 5" xfId="28111" xr:uid="{00000000-0005-0000-0000-0000896E0000}"/>
    <cellStyle name="Note 2 2 4 5 2" xfId="28112" xr:uid="{00000000-0005-0000-0000-00008A6E0000}"/>
    <cellStyle name="Note 2 2 4 6" xfId="28113" xr:uid="{00000000-0005-0000-0000-00008B6E0000}"/>
    <cellStyle name="Note 2 2 4 7" xfId="28114" xr:uid="{00000000-0005-0000-0000-00008C6E0000}"/>
    <cellStyle name="Note 2 2 4 8" xfId="28115" xr:uid="{00000000-0005-0000-0000-00008D6E0000}"/>
    <cellStyle name="Note 2 2 4 9" xfId="28116" xr:uid="{00000000-0005-0000-0000-00008E6E0000}"/>
    <cellStyle name="Note 2 2 4_note 2_FTAResultat" xfId="28117" xr:uid="{00000000-0005-0000-0000-00008F6E0000}"/>
    <cellStyle name="Note 2 2 5" xfId="28118" xr:uid="{00000000-0005-0000-0000-0000906E0000}"/>
    <cellStyle name="Note 2 2 5 10" xfId="28119" xr:uid="{00000000-0005-0000-0000-0000916E0000}"/>
    <cellStyle name="Note 2 2 5 11" xfId="28120" xr:uid="{00000000-0005-0000-0000-0000926E0000}"/>
    <cellStyle name="Note 2 2 5 12" xfId="28121" xr:uid="{00000000-0005-0000-0000-0000936E0000}"/>
    <cellStyle name="Note 2 2 5 13" xfId="28122" xr:uid="{00000000-0005-0000-0000-0000946E0000}"/>
    <cellStyle name="Note 2 2 5 14" xfId="28123" xr:uid="{00000000-0005-0000-0000-0000956E0000}"/>
    <cellStyle name="Note 2 2 5 15" xfId="28124" xr:uid="{00000000-0005-0000-0000-0000966E0000}"/>
    <cellStyle name="Note 2 2 5 16" xfId="28125" xr:uid="{00000000-0005-0000-0000-0000976E0000}"/>
    <cellStyle name="Note 2 2 5 17" xfId="28126" xr:uid="{00000000-0005-0000-0000-0000986E0000}"/>
    <cellStyle name="Note 2 2 5 18" xfId="28127" xr:uid="{00000000-0005-0000-0000-0000996E0000}"/>
    <cellStyle name="Note 2 2 5 19" xfId="28128" xr:uid="{00000000-0005-0000-0000-00009A6E0000}"/>
    <cellStyle name="Note 2 2 5 2" xfId="28129" xr:uid="{00000000-0005-0000-0000-00009B6E0000}"/>
    <cellStyle name="Note 2 2 5 2 2" xfId="28130" xr:uid="{00000000-0005-0000-0000-00009C6E0000}"/>
    <cellStyle name="Note 2 2 5 2_note 2_FTAResultat" xfId="28131" xr:uid="{00000000-0005-0000-0000-00009D6E0000}"/>
    <cellStyle name="Note 2 2 5 20" xfId="28132" xr:uid="{00000000-0005-0000-0000-00009E6E0000}"/>
    <cellStyle name="Note 2 2 5 21" xfId="28133" xr:uid="{00000000-0005-0000-0000-00009F6E0000}"/>
    <cellStyle name="Note 2 2 5 22" xfId="28134" xr:uid="{00000000-0005-0000-0000-0000A06E0000}"/>
    <cellStyle name="Note 2 2 5 3" xfId="28135" xr:uid="{00000000-0005-0000-0000-0000A16E0000}"/>
    <cellStyle name="Note 2 2 5 3 2" xfId="28136" xr:uid="{00000000-0005-0000-0000-0000A26E0000}"/>
    <cellStyle name="Note 2 2 5 3_note 2_FTAResultat" xfId="28137" xr:uid="{00000000-0005-0000-0000-0000A36E0000}"/>
    <cellStyle name="Note 2 2 5 4" xfId="28138" xr:uid="{00000000-0005-0000-0000-0000A46E0000}"/>
    <cellStyle name="Note 2 2 5 4 2" xfId="28139" xr:uid="{00000000-0005-0000-0000-0000A56E0000}"/>
    <cellStyle name="Note 2 2 5 4_note 2_FTAResultat" xfId="28140" xr:uid="{00000000-0005-0000-0000-0000A66E0000}"/>
    <cellStyle name="Note 2 2 5 5" xfId="28141" xr:uid="{00000000-0005-0000-0000-0000A76E0000}"/>
    <cellStyle name="Note 2 2 5 5 2" xfId="28142" xr:uid="{00000000-0005-0000-0000-0000A86E0000}"/>
    <cellStyle name="Note 2 2 5 6" xfId="28143" xr:uid="{00000000-0005-0000-0000-0000A96E0000}"/>
    <cellStyle name="Note 2 2 5 7" xfId="28144" xr:uid="{00000000-0005-0000-0000-0000AA6E0000}"/>
    <cellStyle name="Note 2 2 5 8" xfId="28145" xr:uid="{00000000-0005-0000-0000-0000AB6E0000}"/>
    <cellStyle name="Note 2 2 5 9" xfId="28146" xr:uid="{00000000-0005-0000-0000-0000AC6E0000}"/>
    <cellStyle name="Note 2 2 5_note 2_FTAResultat" xfId="28147" xr:uid="{00000000-0005-0000-0000-0000AD6E0000}"/>
    <cellStyle name="Note 2 2 6" xfId="28148" xr:uid="{00000000-0005-0000-0000-0000AE6E0000}"/>
    <cellStyle name="Note 2 2 6 2" xfId="28149" xr:uid="{00000000-0005-0000-0000-0000AF6E0000}"/>
    <cellStyle name="Note 2 2 6_note 2_FTAResultat" xfId="28150" xr:uid="{00000000-0005-0000-0000-0000B06E0000}"/>
    <cellStyle name="Note 2 2 7" xfId="28151" xr:uid="{00000000-0005-0000-0000-0000B16E0000}"/>
    <cellStyle name="Note 2 2 7 2" xfId="28152" xr:uid="{00000000-0005-0000-0000-0000B26E0000}"/>
    <cellStyle name="Note 2 2 7_note 2_FTAResultat" xfId="28153" xr:uid="{00000000-0005-0000-0000-0000B36E0000}"/>
    <cellStyle name="Note 2 2 8" xfId="28154" xr:uid="{00000000-0005-0000-0000-0000B46E0000}"/>
    <cellStyle name="Note 2 2 8 2" xfId="28155" xr:uid="{00000000-0005-0000-0000-0000B56E0000}"/>
    <cellStyle name="Note 2 2 8_note 2_FTAResultat" xfId="28156" xr:uid="{00000000-0005-0000-0000-0000B66E0000}"/>
    <cellStyle name="Note 2 2 9" xfId="28157" xr:uid="{00000000-0005-0000-0000-0000B76E0000}"/>
    <cellStyle name="Note 2 2 9 2" xfId="28158" xr:uid="{00000000-0005-0000-0000-0000B86E0000}"/>
    <cellStyle name="Note 2 2_note 2_FTAResultat" xfId="28159" xr:uid="{00000000-0005-0000-0000-0000B96E0000}"/>
    <cellStyle name="Note 2 20" xfId="28160" xr:uid="{00000000-0005-0000-0000-0000BA6E0000}"/>
    <cellStyle name="Note 2 21" xfId="28161" xr:uid="{00000000-0005-0000-0000-0000BB6E0000}"/>
    <cellStyle name="Note 2 22" xfId="28162" xr:uid="{00000000-0005-0000-0000-0000BC6E0000}"/>
    <cellStyle name="Note 2 23" xfId="28163" xr:uid="{00000000-0005-0000-0000-0000BD6E0000}"/>
    <cellStyle name="Note 2 24" xfId="28164" xr:uid="{00000000-0005-0000-0000-0000BE6E0000}"/>
    <cellStyle name="Note 2 25" xfId="28165" xr:uid="{00000000-0005-0000-0000-0000BF6E0000}"/>
    <cellStyle name="Note 2 26" xfId="28166" xr:uid="{00000000-0005-0000-0000-0000C06E0000}"/>
    <cellStyle name="Note 2 27" xfId="28167" xr:uid="{00000000-0005-0000-0000-0000C16E0000}"/>
    <cellStyle name="Note 2 28" xfId="28168" xr:uid="{00000000-0005-0000-0000-0000C26E0000}"/>
    <cellStyle name="Note 2 3" xfId="28169" xr:uid="{00000000-0005-0000-0000-0000C36E0000}"/>
    <cellStyle name="Note 2 3 10" xfId="28170" xr:uid="{00000000-0005-0000-0000-0000C46E0000}"/>
    <cellStyle name="Note 2 3 11" xfId="28171" xr:uid="{00000000-0005-0000-0000-0000C56E0000}"/>
    <cellStyle name="Note 2 3 12" xfId="28172" xr:uid="{00000000-0005-0000-0000-0000C66E0000}"/>
    <cellStyle name="Note 2 3 13" xfId="28173" xr:uid="{00000000-0005-0000-0000-0000C76E0000}"/>
    <cellStyle name="Note 2 3 14" xfId="28174" xr:uid="{00000000-0005-0000-0000-0000C86E0000}"/>
    <cellStyle name="Note 2 3 15" xfId="28175" xr:uid="{00000000-0005-0000-0000-0000C96E0000}"/>
    <cellStyle name="Note 2 3 16" xfId="28176" xr:uid="{00000000-0005-0000-0000-0000CA6E0000}"/>
    <cellStyle name="Note 2 3 17" xfId="28177" xr:uid="{00000000-0005-0000-0000-0000CB6E0000}"/>
    <cellStyle name="Note 2 3 18" xfId="28178" xr:uid="{00000000-0005-0000-0000-0000CC6E0000}"/>
    <cellStyle name="Note 2 3 19" xfId="28179" xr:uid="{00000000-0005-0000-0000-0000CD6E0000}"/>
    <cellStyle name="Note 2 3 2" xfId="28180" xr:uid="{00000000-0005-0000-0000-0000CE6E0000}"/>
    <cellStyle name="Note 2 3 2 10" xfId="28181" xr:uid="{00000000-0005-0000-0000-0000CF6E0000}"/>
    <cellStyle name="Note 2 3 2 11" xfId="28182" xr:uid="{00000000-0005-0000-0000-0000D06E0000}"/>
    <cellStyle name="Note 2 3 2 12" xfId="28183" xr:uid="{00000000-0005-0000-0000-0000D16E0000}"/>
    <cellStyle name="Note 2 3 2 13" xfId="28184" xr:uid="{00000000-0005-0000-0000-0000D26E0000}"/>
    <cellStyle name="Note 2 3 2 14" xfId="28185" xr:uid="{00000000-0005-0000-0000-0000D36E0000}"/>
    <cellStyle name="Note 2 3 2 15" xfId="28186" xr:uid="{00000000-0005-0000-0000-0000D46E0000}"/>
    <cellStyle name="Note 2 3 2 16" xfId="28187" xr:uid="{00000000-0005-0000-0000-0000D56E0000}"/>
    <cellStyle name="Note 2 3 2 17" xfId="28188" xr:uid="{00000000-0005-0000-0000-0000D66E0000}"/>
    <cellStyle name="Note 2 3 2 18" xfId="28189" xr:uid="{00000000-0005-0000-0000-0000D76E0000}"/>
    <cellStyle name="Note 2 3 2 19" xfId="28190" xr:uid="{00000000-0005-0000-0000-0000D86E0000}"/>
    <cellStyle name="Note 2 3 2 2" xfId="28191" xr:uid="{00000000-0005-0000-0000-0000D96E0000}"/>
    <cellStyle name="Note 2 3 2 2 2" xfId="28192" xr:uid="{00000000-0005-0000-0000-0000DA6E0000}"/>
    <cellStyle name="Note 2 3 2 2_note 2_FTAResultat" xfId="28193" xr:uid="{00000000-0005-0000-0000-0000DB6E0000}"/>
    <cellStyle name="Note 2 3 2 20" xfId="28194" xr:uid="{00000000-0005-0000-0000-0000DC6E0000}"/>
    <cellStyle name="Note 2 3 2 21" xfId="28195" xr:uid="{00000000-0005-0000-0000-0000DD6E0000}"/>
    <cellStyle name="Note 2 3 2 22" xfId="28196" xr:uid="{00000000-0005-0000-0000-0000DE6E0000}"/>
    <cellStyle name="Note 2 3 2 3" xfId="28197" xr:uid="{00000000-0005-0000-0000-0000DF6E0000}"/>
    <cellStyle name="Note 2 3 2 3 2" xfId="28198" xr:uid="{00000000-0005-0000-0000-0000E06E0000}"/>
    <cellStyle name="Note 2 3 2 3_note 2_FTAResultat" xfId="28199" xr:uid="{00000000-0005-0000-0000-0000E16E0000}"/>
    <cellStyle name="Note 2 3 2 4" xfId="28200" xr:uid="{00000000-0005-0000-0000-0000E26E0000}"/>
    <cellStyle name="Note 2 3 2 4 2" xfId="28201" xr:uid="{00000000-0005-0000-0000-0000E36E0000}"/>
    <cellStyle name="Note 2 3 2 4_note 2_FTAResultat" xfId="28202" xr:uid="{00000000-0005-0000-0000-0000E46E0000}"/>
    <cellStyle name="Note 2 3 2 5" xfId="28203" xr:uid="{00000000-0005-0000-0000-0000E56E0000}"/>
    <cellStyle name="Note 2 3 2 5 2" xfId="28204" xr:uid="{00000000-0005-0000-0000-0000E66E0000}"/>
    <cellStyle name="Note 2 3 2 6" xfId="28205" xr:uid="{00000000-0005-0000-0000-0000E76E0000}"/>
    <cellStyle name="Note 2 3 2 7" xfId="28206" xr:uid="{00000000-0005-0000-0000-0000E86E0000}"/>
    <cellStyle name="Note 2 3 2 8" xfId="28207" xr:uid="{00000000-0005-0000-0000-0000E96E0000}"/>
    <cellStyle name="Note 2 3 2 9" xfId="28208" xr:uid="{00000000-0005-0000-0000-0000EA6E0000}"/>
    <cellStyle name="Note 2 3 2_note 2_FTAResultat" xfId="28209" xr:uid="{00000000-0005-0000-0000-0000EB6E0000}"/>
    <cellStyle name="Note 2 3 20" xfId="28210" xr:uid="{00000000-0005-0000-0000-0000EC6E0000}"/>
    <cellStyle name="Note 2 3 21" xfId="28211" xr:uid="{00000000-0005-0000-0000-0000ED6E0000}"/>
    <cellStyle name="Note 2 3 22" xfId="28212" xr:uid="{00000000-0005-0000-0000-0000EE6E0000}"/>
    <cellStyle name="Note 2 3 23" xfId="28213" xr:uid="{00000000-0005-0000-0000-0000EF6E0000}"/>
    <cellStyle name="Note 2 3 24" xfId="28214" xr:uid="{00000000-0005-0000-0000-0000F06E0000}"/>
    <cellStyle name="Note 2 3 25" xfId="28215" xr:uid="{00000000-0005-0000-0000-0000F16E0000}"/>
    <cellStyle name="Note 2 3 3" xfId="28216" xr:uid="{00000000-0005-0000-0000-0000F26E0000}"/>
    <cellStyle name="Note 2 3 3 10" xfId="28217" xr:uid="{00000000-0005-0000-0000-0000F36E0000}"/>
    <cellStyle name="Note 2 3 3 11" xfId="28218" xr:uid="{00000000-0005-0000-0000-0000F46E0000}"/>
    <cellStyle name="Note 2 3 3 12" xfId="28219" xr:uid="{00000000-0005-0000-0000-0000F56E0000}"/>
    <cellStyle name="Note 2 3 3 13" xfId="28220" xr:uid="{00000000-0005-0000-0000-0000F66E0000}"/>
    <cellStyle name="Note 2 3 3 14" xfId="28221" xr:uid="{00000000-0005-0000-0000-0000F76E0000}"/>
    <cellStyle name="Note 2 3 3 15" xfId="28222" xr:uid="{00000000-0005-0000-0000-0000F86E0000}"/>
    <cellStyle name="Note 2 3 3 16" xfId="28223" xr:uid="{00000000-0005-0000-0000-0000F96E0000}"/>
    <cellStyle name="Note 2 3 3 17" xfId="28224" xr:uid="{00000000-0005-0000-0000-0000FA6E0000}"/>
    <cellStyle name="Note 2 3 3 18" xfId="28225" xr:uid="{00000000-0005-0000-0000-0000FB6E0000}"/>
    <cellStyle name="Note 2 3 3 19" xfId="28226" xr:uid="{00000000-0005-0000-0000-0000FC6E0000}"/>
    <cellStyle name="Note 2 3 3 2" xfId="28227" xr:uid="{00000000-0005-0000-0000-0000FD6E0000}"/>
    <cellStyle name="Note 2 3 3 2 2" xfId="28228" xr:uid="{00000000-0005-0000-0000-0000FE6E0000}"/>
    <cellStyle name="Note 2 3 3 2_note 2_FTAResultat" xfId="28229" xr:uid="{00000000-0005-0000-0000-0000FF6E0000}"/>
    <cellStyle name="Note 2 3 3 20" xfId="28230" xr:uid="{00000000-0005-0000-0000-0000006F0000}"/>
    <cellStyle name="Note 2 3 3 21" xfId="28231" xr:uid="{00000000-0005-0000-0000-0000016F0000}"/>
    <cellStyle name="Note 2 3 3 22" xfId="28232" xr:uid="{00000000-0005-0000-0000-0000026F0000}"/>
    <cellStyle name="Note 2 3 3 3" xfId="28233" xr:uid="{00000000-0005-0000-0000-0000036F0000}"/>
    <cellStyle name="Note 2 3 3 3 2" xfId="28234" xr:uid="{00000000-0005-0000-0000-0000046F0000}"/>
    <cellStyle name="Note 2 3 3 3_note 2_FTAResultat" xfId="28235" xr:uid="{00000000-0005-0000-0000-0000056F0000}"/>
    <cellStyle name="Note 2 3 3 4" xfId="28236" xr:uid="{00000000-0005-0000-0000-0000066F0000}"/>
    <cellStyle name="Note 2 3 3 4 2" xfId="28237" xr:uid="{00000000-0005-0000-0000-0000076F0000}"/>
    <cellStyle name="Note 2 3 3 4_note 2_FTAResultat" xfId="28238" xr:uid="{00000000-0005-0000-0000-0000086F0000}"/>
    <cellStyle name="Note 2 3 3 5" xfId="28239" xr:uid="{00000000-0005-0000-0000-0000096F0000}"/>
    <cellStyle name="Note 2 3 3 5 2" xfId="28240" xr:uid="{00000000-0005-0000-0000-00000A6F0000}"/>
    <cellStyle name="Note 2 3 3 6" xfId="28241" xr:uid="{00000000-0005-0000-0000-00000B6F0000}"/>
    <cellStyle name="Note 2 3 3 7" xfId="28242" xr:uid="{00000000-0005-0000-0000-00000C6F0000}"/>
    <cellStyle name="Note 2 3 3 8" xfId="28243" xr:uid="{00000000-0005-0000-0000-00000D6F0000}"/>
    <cellStyle name="Note 2 3 3 9" xfId="28244" xr:uid="{00000000-0005-0000-0000-00000E6F0000}"/>
    <cellStyle name="Note 2 3 3_note 2_FTAResultat" xfId="28245" xr:uid="{00000000-0005-0000-0000-00000F6F0000}"/>
    <cellStyle name="Note 2 3 4" xfId="28246" xr:uid="{00000000-0005-0000-0000-0000106F0000}"/>
    <cellStyle name="Note 2 3 4 10" xfId="28247" xr:uid="{00000000-0005-0000-0000-0000116F0000}"/>
    <cellStyle name="Note 2 3 4 11" xfId="28248" xr:uid="{00000000-0005-0000-0000-0000126F0000}"/>
    <cellStyle name="Note 2 3 4 12" xfId="28249" xr:uid="{00000000-0005-0000-0000-0000136F0000}"/>
    <cellStyle name="Note 2 3 4 13" xfId="28250" xr:uid="{00000000-0005-0000-0000-0000146F0000}"/>
    <cellStyle name="Note 2 3 4 14" xfId="28251" xr:uid="{00000000-0005-0000-0000-0000156F0000}"/>
    <cellStyle name="Note 2 3 4 15" xfId="28252" xr:uid="{00000000-0005-0000-0000-0000166F0000}"/>
    <cellStyle name="Note 2 3 4 16" xfId="28253" xr:uid="{00000000-0005-0000-0000-0000176F0000}"/>
    <cellStyle name="Note 2 3 4 17" xfId="28254" xr:uid="{00000000-0005-0000-0000-0000186F0000}"/>
    <cellStyle name="Note 2 3 4 18" xfId="28255" xr:uid="{00000000-0005-0000-0000-0000196F0000}"/>
    <cellStyle name="Note 2 3 4 19" xfId="28256" xr:uid="{00000000-0005-0000-0000-00001A6F0000}"/>
    <cellStyle name="Note 2 3 4 2" xfId="28257" xr:uid="{00000000-0005-0000-0000-00001B6F0000}"/>
    <cellStyle name="Note 2 3 4 2 2" xfId="28258" xr:uid="{00000000-0005-0000-0000-00001C6F0000}"/>
    <cellStyle name="Note 2 3 4 2_note 2_FTAResultat" xfId="28259" xr:uid="{00000000-0005-0000-0000-00001D6F0000}"/>
    <cellStyle name="Note 2 3 4 20" xfId="28260" xr:uid="{00000000-0005-0000-0000-00001E6F0000}"/>
    <cellStyle name="Note 2 3 4 21" xfId="28261" xr:uid="{00000000-0005-0000-0000-00001F6F0000}"/>
    <cellStyle name="Note 2 3 4 22" xfId="28262" xr:uid="{00000000-0005-0000-0000-0000206F0000}"/>
    <cellStyle name="Note 2 3 4 3" xfId="28263" xr:uid="{00000000-0005-0000-0000-0000216F0000}"/>
    <cellStyle name="Note 2 3 4 3 2" xfId="28264" xr:uid="{00000000-0005-0000-0000-0000226F0000}"/>
    <cellStyle name="Note 2 3 4 3_note 2_FTAResultat" xfId="28265" xr:uid="{00000000-0005-0000-0000-0000236F0000}"/>
    <cellStyle name="Note 2 3 4 4" xfId="28266" xr:uid="{00000000-0005-0000-0000-0000246F0000}"/>
    <cellStyle name="Note 2 3 4 4 2" xfId="28267" xr:uid="{00000000-0005-0000-0000-0000256F0000}"/>
    <cellStyle name="Note 2 3 4 4_note 2_FTAResultat" xfId="28268" xr:uid="{00000000-0005-0000-0000-0000266F0000}"/>
    <cellStyle name="Note 2 3 4 5" xfId="28269" xr:uid="{00000000-0005-0000-0000-0000276F0000}"/>
    <cellStyle name="Note 2 3 4 5 2" xfId="28270" xr:uid="{00000000-0005-0000-0000-0000286F0000}"/>
    <cellStyle name="Note 2 3 4 6" xfId="28271" xr:uid="{00000000-0005-0000-0000-0000296F0000}"/>
    <cellStyle name="Note 2 3 4 7" xfId="28272" xr:uid="{00000000-0005-0000-0000-00002A6F0000}"/>
    <cellStyle name="Note 2 3 4 8" xfId="28273" xr:uid="{00000000-0005-0000-0000-00002B6F0000}"/>
    <cellStyle name="Note 2 3 4 9" xfId="28274" xr:uid="{00000000-0005-0000-0000-00002C6F0000}"/>
    <cellStyle name="Note 2 3 4_note 2_FTAResultat" xfId="28275" xr:uid="{00000000-0005-0000-0000-00002D6F0000}"/>
    <cellStyle name="Note 2 3 5" xfId="28276" xr:uid="{00000000-0005-0000-0000-00002E6F0000}"/>
    <cellStyle name="Note 2 3 5 10" xfId="28277" xr:uid="{00000000-0005-0000-0000-00002F6F0000}"/>
    <cellStyle name="Note 2 3 5 11" xfId="28278" xr:uid="{00000000-0005-0000-0000-0000306F0000}"/>
    <cellStyle name="Note 2 3 5 12" xfId="28279" xr:uid="{00000000-0005-0000-0000-0000316F0000}"/>
    <cellStyle name="Note 2 3 5 13" xfId="28280" xr:uid="{00000000-0005-0000-0000-0000326F0000}"/>
    <cellStyle name="Note 2 3 5 14" xfId="28281" xr:uid="{00000000-0005-0000-0000-0000336F0000}"/>
    <cellStyle name="Note 2 3 5 15" xfId="28282" xr:uid="{00000000-0005-0000-0000-0000346F0000}"/>
    <cellStyle name="Note 2 3 5 16" xfId="28283" xr:uid="{00000000-0005-0000-0000-0000356F0000}"/>
    <cellStyle name="Note 2 3 5 17" xfId="28284" xr:uid="{00000000-0005-0000-0000-0000366F0000}"/>
    <cellStyle name="Note 2 3 5 18" xfId="28285" xr:uid="{00000000-0005-0000-0000-0000376F0000}"/>
    <cellStyle name="Note 2 3 5 19" xfId="28286" xr:uid="{00000000-0005-0000-0000-0000386F0000}"/>
    <cellStyle name="Note 2 3 5 2" xfId="28287" xr:uid="{00000000-0005-0000-0000-0000396F0000}"/>
    <cellStyle name="Note 2 3 5 2 2" xfId="28288" xr:uid="{00000000-0005-0000-0000-00003A6F0000}"/>
    <cellStyle name="Note 2 3 5 2_note 2_FTAResultat" xfId="28289" xr:uid="{00000000-0005-0000-0000-00003B6F0000}"/>
    <cellStyle name="Note 2 3 5 20" xfId="28290" xr:uid="{00000000-0005-0000-0000-00003C6F0000}"/>
    <cellStyle name="Note 2 3 5 21" xfId="28291" xr:uid="{00000000-0005-0000-0000-00003D6F0000}"/>
    <cellStyle name="Note 2 3 5 22" xfId="28292" xr:uid="{00000000-0005-0000-0000-00003E6F0000}"/>
    <cellStyle name="Note 2 3 5 3" xfId="28293" xr:uid="{00000000-0005-0000-0000-00003F6F0000}"/>
    <cellStyle name="Note 2 3 5 3 2" xfId="28294" xr:uid="{00000000-0005-0000-0000-0000406F0000}"/>
    <cellStyle name="Note 2 3 5 3_note 2_FTAResultat" xfId="28295" xr:uid="{00000000-0005-0000-0000-0000416F0000}"/>
    <cellStyle name="Note 2 3 5 4" xfId="28296" xr:uid="{00000000-0005-0000-0000-0000426F0000}"/>
    <cellStyle name="Note 2 3 5 4 2" xfId="28297" xr:uid="{00000000-0005-0000-0000-0000436F0000}"/>
    <cellStyle name="Note 2 3 5 4_note 2_FTAResultat" xfId="28298" xr:uid="{00000000-0005-0000-0000-0000446F0000}"/>
    <cellStyle name="Note 2 3 5 5" xfId="28299" xr:uid="{00000000-0005-0000-0000-0000456F0000}"/>
    <cellStyle name="Note 2 3 5 5 2" xfId="28300" xr:uid="{00000000-0005-0000-0000-0000466F0000}"/>
    <cellStyle name="Note 2 3 5 6" xfId="28301" xr:uid="{00000000-0005-0000-0000-0000476F0000}"/>
    <cellStyle name="Note 2 3 5 7" xfId="28302" xr:uid="{00000000-0005-0000-0000-0000486F0000}"/>
    <cellStyle name="Note 2 3 5 8" xfId="28303" xr:uid="{00000000-0005-0000-0000-0000496F0000}"/>
    <cellStyle name="Note 2 3 5 9" xfId="28304" xr:uid="{00000000-0005-0000-0000-00004A6F0000}"/>
    <cellStyle name="Note 2 3 5_note 2_FTAResultat" xfId="28305" xr:uid="{00000000-0005-0000-0000-00004B6F0000}"/>
    <cellStyle name="Note 2 3 6" xfId="28306" xr:uid="{00000000-0005-0000-0000-00004C6F0000}"/>
    <cellStyle name="Note 2 3 6 2" xfId="28307" xr:uid="{00000000-0005-0000-0000-00004D6F0000}"/>
    <cellStyle name="Note 2 3 6_note 2_FTAResultat" xfId="28308" xr:uid="{00000000-0005-0000-0000-00004E6F0000}"/>
    <cellStyle name="Note 2 3 7" xfId="28309" xr:uid="{00000000-0005-0000-0000-00004F6F0000}"/>
    <cellStyle name="Note 2 3 7 2" xfId="28310" xr:uid="{00000000-0005-0000-0000-0000506F0000}"/>
    <cellStyle name="Note 2 3 7_note 2_FTAResultat" xfId="28311" xr:uid="{00000000-0005-0000-0000-0000516F0000}"/>
    <cellStyle name="Note 2 3 8" xfId="28312" xr:uid="{00000000-0005-0000-0000-0000526F0000}"/>
    <cellStyle name="Note 2 3 8 2" xfId="28313" xr:uid="{00000000-0005-0000-0000-0000536F0000}"/>
    <cellStyle name="Note 2 3 8_note 2_FTAResultat" xfId="28314" xr:uid="{00000000-0005-0000-0000-0000546F0000}"/>
    <cellStyle name="Note 2 3 9" xfId="28315" xr:uid="{00000000-0005-0000-0000-0000556F0000}"/>
    <cellStyle name="Note 2 3 9 2" xfId="28316" xr:uid="{00000000-0005-0000-0000-0000566F0000}"/>
    <cellStyle name="Note 2 3_note 2_FTAResultat" xfId="28317" xr:uid="{00000000-0005-0000-0000-0000576F0000}"/>
    <cellStyle name="Note 2 4" xfId="28318" xr:uid="{00000000-0005-0000-0000-0000586F0000}"/>
    <cellStyle name="Note 2 4 10" xfId="28319" xr:uid="{00000000-0005-0000-0000-0000596F0000}"/>
    <cellStyle name="Note 2 4 11" xfId="28320" xr:uid="{00000000-0005-0000-0000-00005A6F0000}"/>
    <cellStyle name="Note 2 4 12" xfId="28321" xr:uid="{00000000-0005-0000-0000-00005B6F0000}"/>
    <cellStyle name="Note 2 4 13" xfId="28322" xr:uid="{00000000-0005-0000-0000-00005C6F0000}"/>
    <cellStyle name="Note 2 4 14" xfId="28323" xr:uid="{00000000-0005-0000-0000-00005D6F0000}"/>
    <cellStyle name="Note 2 4 15" xfId="28324" xr:uid="{00000000-0005-0000-0000-00005E6F0000}"/>
    <cellStyle name="Note 2 4 16" xfId="28325" xr:uid="{00000000-0005-0000-0000-00005F6F0000}"/>
    <cellStyle name="Note 2 4 17" xfId="28326" xr:uid="{00000000-0005-0000-0000-0000606F0000}"/>
    <cellStyle name="Note 2 4 18" xfId="28327" xr:uid="{00000000-0005-0000-0000-0000616F0000}"/>
    <cellStyle name="Note 2 4 19" xfId="28328" xr:uid="{00000000-0005-0000-0000-0000626F0000}"/>
    <cellStyle name="Note 2 4 2" xfId="28329" xr:uid="{00000000-0005-0000-0000-0000636F0000}"/>
    <cellStyle name="Note 2 4 2 10" xfId="28330" xr:uid="{00000000-0005-0000-0000-0000646F0000}"/>
    <cellStyle name="Note 2 4 2 11" xfId="28331" xr:uid="{00000000-0005-0000-0000-0000656F0000}"/>
    <cellStyle name="Note 2 4 2 12" xfId="28332" xr:uid="{00000000-0005-0000-0000-0000666F0000}"/>
    <cellStyle name="Note 2 4 2 13" xfId="28333" xr:uid="{00000000-0005-0000-0000-0000676F0000}"/>
    <cellStyle name="Note 2 4 2 14" xfId="28334" xr:uid="{00000000-0005-0000-0000-0000686F0000}"/>
    <cellStyle name="Note 2 4 2 15" xfId="28335" xr:uid="{00000000-0005-0000-0000-0000696F0000}"/>
    <cellStyle name="Note 2 4 2 16" xfId="28336" xr:uid="{00000000-0005-0000-0000-00006A6F0000}"/>
    <cellStyle name="Note 2 4 2 17" xfId="28337" xr:uid="{00000000-0005-0000-0000-00006B6F0000}"/>
    <cellStyle name="Note 2 4 2 18" xfId="28338" xr:uid="{00000000-0005-0000-0000-00006C6F0000}"/>
    <cellStyle name="Note 2 4 2 19" xfId="28339" xr:uid="{00000000-0005-0000-0000-00006D6F0000}"/>
    <cellStyle name="Note 2 4 2 2" xfId="28340" xr:uid="{00000000-0005-0000-0000-00006E6F0000}"/>
    <cellStyle name="Note 2 4 2 2 2" xfId="28341" xr:uid="{00000000-0005-0000-0000-00006F6F0000}"/>
    <cellStyle name="Note 2 4 2 2_note 2_FTAResultat" xfId="28342" xr:uid="{00000000-0005-0000-0000-0000706F0000}"/>
    <cellStyle name="Note 2 4 2 20" xfId="28343" xr:uid="{00000000-0005-0000-0000-0000716F0000}"/>
    <cellStyle name="Note 2 4 2 21" xfId="28344" xr:uid="{00000000-0005-0000-0000-0000726F0000}"/>
    <cellStyle name="Note 2 4 2 22" xfId="28345" xr:uid="{00000000-0005-0000-0000-0000736F0000}"/>
    <cellStyle name="Note 2 4 2 3" xfId="28346" xr:uid="{00000000-0005-0000-0000-0000746F0000}"/>
    <cellStyle name="Note 2 4 2 3 2" xfId="28347" xr:uid="{00000000-0005-0000-0000-0000756F0000}"/>
    <cellStyle name="Note 2 4 2 3_note 2_FTAResultat" xfId="28348" xr:uid="{00000000-0005-0000-0000-0000766F0000}"/>
    <cellStyle name="Note 2 4 2 4" xfId="28349" xr:uid="{00000000-0005-0000-0000-0000776F0000}"/>
    <cellStyle name="Note 2 4 2 4 2" xfId="28350" xr:uid="{00000000-0005-0000-0000-0000786F0000}"/>
    <cellStyle name="Note 2 4 2 4_note 2_FTAResultat" xfId="28351" xr:uid="{00000000-0005-0000-0000-0000796F0000}"/>
    <cellStyle name="Note 2 4 2 5" xfId="28352" xr:uid="{00000000-0005-0000-0000-00007A6F0000}"/>
    <cellStyle name="Note 2 4 2 5 2" xfId="28353" xr:uid="{00000000-0005-0000-0000-00007B6F0000}"/>
    <cellStyle name="Note 2 4 2 6" xfId="28354" xr:uid="{00000000-0005-0000-0000-00007C6F0000}"/>
    <cellStyle name="Note 2 4 2 7" xfId="28355" xr:uid="{00000000-0005-0000-0000-00007D6F0000}"/>
    <cellStyle name="Note 2 4 2 8" xfId="28356" xr:uid="{00000000-0005-0000-0000-00007E6F0000}"/>
    <cellStyle name="Note 2 4 2 9" xfId="28357" xr:uid="{00000000-0005-0000-0000-00007F6F0000}"/>
    <cellStyle name="Note 2 4 2_note 2_FTAResultat" xfId="28358" xr:uid="{00000000-0005-0000-0000-0000806F0000}"/>
    <cellStyle name="Note 2 4 20" xfId="28359" xr:uid="{00000000-0005-0000-0000-0000816F0000}"/>
    <cellStyle name="Note 2 4 21" xfId="28360" xr:uid="{00000000-0005-0000-0000-0000826F0000}"/>
    <cellStyle name="Note 2 4 22" xfId="28361" xr:uid="{00000000-0005-0000-0000-0000836F0000}"/>
    <cellStyle name="Note 2 4 23" xfId="28362" xr:uid="{00000000-0005-0000-0000-0000846F0000}"/>
    <cellStyle name="Note 2 4 24" xfId="28363" xr:uid="{00000000-0005-0000-0000-0000856F0000}"/>
    <cellStyle name="Note 2 4 3" xfId="28364" xr:uid="{00000000-0005-0000-0000-0000866F0000}"/>
    <cellStyle name="Note 2 4 3 10" xfId="28365" xr:uid="{00000000-0005-0000-0000-0000876F0000}"/>
    <cellStyle name="Note 2 4 3 11" xfId="28366" xr:uid="{00000000-0005-0000-0000-0000886F0000}"/>
    <cellStyle name="Note 2 4 3 12" xfId="28367" xr:uid="{00000000-0005-0000-0000-0000896F0000}"/>
    <cellStyle name="Note 2 4 3 13" xfId="28368" xr:uid="{00000000-0005-0000-0000-00008A6F0000}"/>
    <cellStyle name="Note 2 4 3 14" xfId="28369" xr:uid="{00000000-0005-0000-0000-00008B6F0000}"/>
    <cellStyle name="Note 2 4 3 15" xfId="28370" xr:uid="{00000000-0005-0000-0000-00008C6F0000}"/>
    <cellStyle name="Note 2 4 3 16" xfId="28371" xr:uid="{00000000-0005-0000-0000-00008D6F0000}"/>
    <cellStyle name="Note 2 4 3 17" xfId="28372" xr:uid="{00000000-0005-0000-0000-00008E6F0000}"/>
    <cellStyle name="Note 2 4 3 18" xfId="28373" xr:uid="{00000000-0005-0000-0000-00008F6F0000}"/>
    <cellStyle name="Note 2 4 3 19" xfId="28374" xr:uid="{00000000-0005-0000-0000-0000906F0000}"/>
    <cellStyle name="Note 2 4 3 2" xfId="28375" xr:uid="{00000000-0005-0000-0000-0000916F0000}"/>
    <cellStyle name="Note 2 4 3 2 2" xfId="28376" xr:uid="{00000000-0005-0000-0000-0000926F0000}"/>
    <cellStyle name="Note 2 4 3 2_note 2_FTAResultat" xfId="28377" xr:uid="{00000000-0005-0000-0000-0000936F0000}"/>
    <cellStyle name="Note 2 4 3 20" xfId="28378" xr:uid="{00000000-0005-0000-0000-0000946F0000}"/>
    <cellStyle name="Note 2 4 3 21" xfId="28379" xr:uid="{00000000-0005-0000-0000-0000956F0000}"/>
    <cellStyle name="Note 2 4 3 22" xfId="28380" xr:uid="{00000000-0005-0000-0000-0000966F0000}"/>
    <cellStyle name="Note 2 4 3 3" xfId="28381" xr:uid="{00000000-0005-0000-0000-0000976F0000}"/>
    <cellStyle name="Note 2 4 3 3 2" xfId="28382" xr:uid="{00000000-0005-0000-0000-0000986F0000}"/>
    <cellStyle name="Note 2 4 3 3_note 2_FTAResultat" xfId="28383" xr:uid="{00000000-0005-0000-0000-0000996F0000}"/>
    <cellStyle name="Note 2 4 3 4" xfId="28384" xr:uid="{00000000-0005-0000-0000-00009A6F0000}"/>
    <cellStyle name="Note 2 4 3 4 2" xfId="28385" xr:uid="{00000000-0005-0000-0000-00009B6F0000}"/>
    <cellStyle name="Note 2 4 3 4_note 2_FTAResultat" xfId="28386" xr:uid="{00000000-0005-0000-0000-00009C6F0000}"/>
    <cellStyle name="Note 2 4 3 5" xfId="28387" xr:uid="{00000000-0005-0000-0000-00009D6F0000}"/>
    <cellStyle name="Note 2 4 3 5 2" xfId="28388" xr:uid="{00000000-0005-0000-0000-00009E6F0000}"/>
    <cellStyle name="Note 2 4 3 6" xfId="28389" xr:uid="{00000000-0005-0000-0000-00009F6F0000}"/>
    <cellStyle name="Note 2 4 3 7" xfId="28390" xr:uid="{00000000-0005-0000-0000-0000A06F0000}"/>
    <cellStyle name="Note 2 4 3 8" xfId="28391" xr:uid="{00000000-0005-0000-0000-0000A16F0000}"/>
    <cellStyle name="Note 2 4 3 9" xfId="28392" xr:uid="{00000000-0005-0000-0000-0000A26F0000}"/>
    <cellStyle name="Note 2 4 3_note 2_FTAResultat" xfId="28393" xr:uid="{00000000-0005-0000-0000-0000A36F0000}"/>
    <cellStyle name="Note 2 4 4" xfId="28394" xr:uid="{00000000-0005-0000-0000-0000A46F0000}"/>
    <cellStyle name="Note 2 4 4 10" xfId="28395" xr:uid="{00000000-0005-0000-0000-0000A56F0000}"/>
    <cellStyle name="Note 2 4 4 11" xfId="28396" xr:uid="{00000000-0005-0000-0000-0000A66F0000}"/>
    <cellStyle name="Note 2 4 4 12" xfId="28397" xr:uid="{00000000-0005-0000-0000-0000A76F0000}"/>
    <cellStyle name="Note 2 4 4 13" xfId="28398" xr:uid="{00000000-0005-0000-0000-0000A86F0000}"/>
    <cellStyle name="Note 2 4 4 14" xfId="28399" xr:uid="{00000000-0005-0000-0000-0000A96F0000}"/>
    <cellStyle name="Note 2 4 4 15" xfId="28400" xr:uid="{00000000-0005-0000-0000-0000AA6F0000}"/>
    <cellStyle name="Note 2 4 4 16" xfId="28401" xr:uid="{00000000-0005-0000-0000-0000AB6F0000}"/>
    <cellStyle name="Note 2 4 4 17" xfId="28402" xr:uid="{00000000-0005-0000-0000-0000AC6F0000}"/>
    <cellStyle name="Note 2 4 4 18" xfId="28403" xr:uid="{00000000-0005-0000-0000-0000AD6F0000}"/>
    <cellStyle name="Note 2 4 4 19" xfId="28404" xr:uid="{00000000-0005-0000-0000-0000AE6F0000}"/>
    <cellStyle name="Note 2 4 4 2" xfId="28405" xr:uid="{00000000-0005-0000-0000-0000AF6F0000}"/>
    <cellStyle name="Note 2 4 4 2 2" xfId="28406" xr:uid="{00000000-0005-0000-0000-0000B06F0000}"/>
    <cellStyle name="Note 2 4 4 2_note 2_FTAResultat" xfId="28407" xr:uid="{00000000-0005-0000-0000-0000B16F0000}"/>
    <cellStyle name="Note 2 4 4 20" xfId="28408" xr:uid="{00000000-0005-0000-0000-0000B26F0000}"/>
    <cellStyle name="Note 2 4 4 21" xfId="28409" xr:uid="{00000000-0005-0000-0000-0000B36F0000}"/>
    <cellStyle name="Note 2 4 4 22" xfId="28410" xr:uid="{00000000-0005-0000-0000-0000B46F0000}"/>
    <cellStyle name="Note 2 4 4 3" xfId="28411" xr:uid="{00000000-0005-0000-0000-0000B56F0000}"/>
    <cellStyle name="Note 2 4 4 3 2" xfId="28412" xr:uid="{00000000-0005-0000-0000-0000B66F0000}"/>
    <cellStyle name="Note 2 4 4 3_note 2_FTAResultat" xfId="28413" xr:uid="{00000000-0005-0000-0000-0000B76F0000}"/>
    <cellStyle name="Note 2 4 4 4" xfId="28414" xr:uid="{00000000-0005-0000-0000-0000B86F0000}"/>
    <cellStyle name="Note 2 4 4 4 2" xfId="28415" xr:uid="{00000000-0005-0000-0000-0000B96F0000}"/>
    <cellStyle name="Note 2 4 4 4_note 2_FTAResultat" xfId="28416" xr:uid="{00000000-0005-0000-0000-0000BA6F0000}"/>
    <cellStyle name="Note 2 4 4 5" xfId="28417" xr:uid="{00000000-0005-0000-0000-0000BB6F0000}"/>
    <cellStyle name="Note 2 4 4 5 2" xfId="28418" xr:uid="{00000000-0005-0000-0000-0000BC6F0000}"/>
    <cellStyle name="Note 2 4 4 6" xfId="28419" xr:uid="{00000000-0005-0000-0000-0000BD6F0000}"/>
    <cellStyle name="Note 2 4 4 7" xfId="28420" xr:uid="{00000000-0005-0000-0000-0000BE6F0000}"/>
    <cellStyle name="Note 2 4 4 8" xfId="28421" xr:uid="{00000000-0005-0000-0000-0000BF6F0000}"/>
    <cellStyle name="Note 2 4 4 9" xfId="28422" xr:uid="{00000000-0005-0000-0000-0000C06F0000}"/>
    <cellStyle name="Note 2 4 4_note 2_FTAResultat" xfId="28423" xr:uid="{00000000-0005-0000-0000-0000C16F0000}"/>
    <cellStyle name="Note 2 4 5" xfId="28424" xr:uid="{00000000-0005-0000-0000-0000C26F0000}"/>
    <cellStyle name="Note 2 4 5 10" xfId="28425" xr:uid="{00000000-0005-0000-0000-0000C36F0000}"/>
    <cellStyle name="Note 2 4 5 11" xfId="28426" xr:uid="{00000000-0005-0000-0000-0000C46F0000}"/>
    <cellStyle name="Note 2 4 5 12" xfId="28427" xr:uid="{00000000-0005-0000-0000-0000C56F0000}"/>
    <cellStyle name="Note 2 4 5 13" xfId="28428" xr:uid="{00000000-0005-0000-0000-0000C66F0000}"/>
    <cellStyle name="Note 2 4 5 14" xfId="28429" xr:uid="{00000000-0005-0000-0000-0000C76F0000}"/>
    <cellStyle name="Note 2 4 5 15" xfId="28430" xr:uid="{00000000-0005-0000-0000-0000C86F0000}"/>
    <cellStyle name="Note 2 4 5 16" xfId="28431" xr:uid="{00000000-0005-0000-0000-0000C96F0000}"/>
    <cellStyle name="Note 2 4 5 17" xfId="28432" xr:uid="{00000000-0005-0000-0000-0000CA6F0000}"/>
    <cellStyle name="Note 2 4 5 18" xfId="28433" xr:uid="{00000000-0005-0000-0000-0000CB6F0000}"/>
    <cellStyle name="Note 2 4 5 19" xfId="28434" xr:uid="{00000000-0005-0000-0000-0000CC6F0000}"/>
    <cellStyle name="Note 2 4 5 2" xfId="28435" xr:uid="{00000000-0005-0000-0000-0000CD6F0000}"/>
    <cellStyle name="Note 2 4 5 2 2" xfId="28436" xr:uid="{00000000-0005-0000-0000-0000CE6F0000}"/>
    <cellStyle name="Note 2 4 5 2_note 2_FTAResultat" xfId="28437" xr:uid="{00000000-0005-0000-0000-0000CF6F0000}"/>
    <cellStyle name="Note 2 4 5 20" xfId="28438" xr:uid="{00000000-0005-0000-0000-0000D06F0000}"/>
    <cellStyle name="Note 2 4 5 21" xfId="28439" xr:uid="{00000000-0005-0000-0000-0000D16F0000}"/>
    <cellStyle name="Note 2 4 5 22" xfId="28440" xr:uid="{00000000-0005-0000-0000-0000D26F0000}"/>
    <cellStyle name="Note 2 4 5 3" xfId="28441" xr:uid="{00000000-0005-0000-0000-0000D36F0000}"/>
    <cellStyle name="Note 2 4 5 3 2" xfId="28442" xr:uid="{00000000-0005-0000-0000-0000D46F0000}"/>
    <cellStyle name="Note 2 4 5 3_note 2_FTAResultat" xfId="28443" xr:uid="{00000000-0005-0000-0000-0000D56F0000}"/>
    <cellStyle name="Note 2 4 5 4" xfId="28444" xr:uid="{00000000-0005-0000-0000-0000D66F0000}"/>
    <cellStyle name="Note 2 4 5 4 2" xfId="28445" xr:uid="{00000000-0005-0000-0000-0000D76F0000}"/>
    <cellStyle name="Note 2 4 5 4_note 2_FTAResultat" xfId="28446" xr:uid="{00000000-0005-0000-0000-0000D86F0000}"/>
    <cellStyle name="Note 2 4 5 5" xfId="28447" xr:uid="{00000000-0005-0000-0000-0000D96F0000}"/>
    <cellStyle name="Note 2 4 5 5 2" xfId="28448" xr:uid="{00000000-0005-0000-0000-0000DA6F0000}"/>
    <cellStyle name="Note 2 4 5 6" xfId="28449" xr:uid="{00000000-0005-0000-0000-0000DB6F0000}"/>
    <cellStyle name="Note 2 4 5 7" xfId="28450" xr:uid="{00000000-0005-0000-0000-0000DC6F0000}"/>
    <cellStyle name="Note 2 4 5 8" xfId="28451" xr:uid="{00000000-0005-0000-0000-0000DD6F0000}"/>
    <cellStyle name="Note 2 4 5 9" xfId="28452" xr:uid="{00000000-0005-0000-0000-0000DE6F0000}"/>
    <cellStyle name="Note 2 4 5_note 2_FTAResultat" xfId="28453" xr:uid="{00000000-0005-0000-0000-0000DF6F0000}"/>
    <cellStyle name="Note 2 4 6" xfId="28454" xr:uid="{00000000-0005-0000-0000-0000E06F0000}"/>
    <cellStyle name="Note 2 4 6 2" xfId="28455" xr:uid="{00000000-0005-0000-0000-0000E16F0000}"/>
    <cellStyle name="Note 2 4 6_note 2_FTAResultat" xfId="28456" xr:uid="{00000000-0005-0000-0000-0000E26F0000}"/>
    <cellStyle name="Note 2 4 7" xfId="28457" xr:uid="{00000000-0005-0000-0000-0000E36F0000}"/>
    <cellStyle name="Note 2 4 7 2" xfId="28458" xr:uid="{00000000-0005-0000-0000-0000E46F0000}"/>
    <cellStyle name="Note 2 4 7_note 2_FTAResultat" xfId="28459" xr:uid="{00000000-0005-0000-0000-0000E56F0000}"/>
    <cellStyle name="Note 2 4 8" xfId="28460" xr:uid="{00000000-0005-0000-0000-0000E66F0000}"/>
    <cellStyle name="Note 2 4 8 2" xfId="28461" xr:uid="{00000000-0005-0000-0000-0000E76F0000}"/>
    <cellStyle name="Note 2 4 8_note 2_FTAResultat" xfId="28462" xr:uid="{00000000-0005-0000-0000-0000E86F0000}"/>
    <cellStyle name="Note 2 4 9" xfId="28463" xr:uid="{00000000-0005-0000-0000-0000E96F0000}"/>
    <cellStyle name="Note 2 4 9 2" xfId="28464" xr:uid="{00000000-0005-0000-0000-0000EA6F0000}"/>
    <cellStyle name="Note 2 4_note 2_FTAResultat" xfId="28465" xr:uid="{00000000-0005-0000-0000-0000EB6F0000}"/>
    <cellStyle name="Note 2 5" xfId="28466" xr:uid="{00000000-0005-0000-0000-0000EC6F0000}"/>
    <cellStyle name="Note 2 5 10" xfId="28467" xr:uid="{00000000-0005-0000-0000-0000ED6F0000}"/>
    <cellStyle name="Note 2 5 11" xfId="28468" xr:uid="{00000000-0005-0000-0000-0000EE6F0000}"/>
    <cellStyle name="Note 2 5 12" xfId="28469" xr:uid="{00000000-0005-0000-0000-0000EF6F0000}"/>
    <cellStyle name="Note 2 5 13" xfId="28470" xr:uid="{00000000-0005-0000-0000-0000F06F0000}"/>
    <cellStyle name="Note 2 5 14" xfId="28471" xr:uid="{00000000-0005-0000-0000-0000F16F0000}"/>
    <cellStyle name="Note 2 5 15" xfId="28472" xr:uid="{00000000-0005-0000-0000-0000F26F0000}"/>
    <cellStyle name="Note 2 5 16" xfId="28473" xr:uid="{00000000-0005-0000-0000-0000F36F0000}"/>
    <cellStyle name="Note 2 5 17" xfId="28474" xr:uid="{00000000-0005-0000-0000-0000F46F0000}"/>
    <cellStyle name="Note 2 5 18" xfId="28475" xr:uid="{00000000-0005-0000-0000-0000F56F0000}"/>
    <cellStyle name="Note 2 5 19" xfId="28476" xr:uid="{00000000-0005-0000-0000-0000F66F0000}"/>
    <cellStyle name="Note 2 5 2" xfId="28477" xr:uid="{00000000-0005-0000-0000-0000F76F0000}"/>
    <cellStyle name="Note 2 5 2 10" xfId="28478" xr:uid="{00000000-0005-0000-0000-0000F86F0000}"/>
    <cellStyle name="Note 2 5 2 11" xfId="28479" xr:uid="{00000000-0005-0000-0000-0000F96F0000}"/>
    <cellStyle name="Note 2 5 2 12" xfId="28480" xr:uid="{00000000-0005-0000-0000-0000FA6F0000}"/>
    <cellStyle name="Note 2 5 2 13" xfId="28481" xr:uid="{00000000-0005-0000-0000-0000FB6F0000}"/>
    <cellStyle name="Note 2 5 2 14" xfId="28482" xr:uid="{00000000-0005-0000-0000-0000FC6F0000}"/>
    <cellStyle name="Note 2 5 2 15" xfId="28483" xr:uid="{00000000-0005-0000-0000-0000FD6F0000}"/>
    <cellStyle name="Note 2 5 2 16" xfId="28484" xr:uid="{00000000-0005-0000-0000-0000FE6F0000}"/>
    <cellStyle name="Note 2 5 2 17" xfId="28485" xr:uid="{00000000-0005-0000-0000-0000FF6F0000}"/>
    <cellStyle name="Note 2 5 2 18" xfId="28486" xr:uid="{00000000-0005-0000-0000-000000700000}"/>
    <cellStyle name="Note 2 5 2 19" xfId="28487" xr:uid="{00000000-0005-0000-0000-000001700000}"/>
    <cellStyle name="Note 2 5 2 2" xfId="28488" xr:uid="{00000000-0005-0000-0000-000002700000}"/>
    <cellStyle name="Note 2 5 2 2 2" xfId="28489" xr:uid="{00000000-0005-0000-0000-000003700000}"/>
    <cellStyle name="Note 2 5 2 2_note 2_FTAResultat" xfId="28490" xr:uid="{00000000-0005-0000-0000-000004700000}"/>
    <cellStyle name="Note 2 5 2 20" xfId="28491" xr:uid="{00000000-0005-0000-0000-000005700000}"/>
    <cellStyle name="Note 2 5 2 21" xfId="28492" xr:uid="{00000000-0005-0000-0000-000006700000}"/>
    <cellStyle name="Note 2 5 2 22" xfId="28493" xr:uid="{00000000-0005-0000-0000-000007700000}"/>
    <cellStyle name="Note 2 5 2 3" xfId="28494" xr:uid="{00000000-0005-0000-0000-000008700000}"/>
    <cellStyle name="Note 2 5 2 3 2" xfId="28495" xr:uid="{00000000-0005-0000-0000-000009700000}"/>
    <cellStyle name="Note 2 5 2 3_note 2_FTAResultat" xfId="28496" xr:uid="{00000000-0005-0000-0000-00000A700000}"/>
    <cellStyle name="Note 2 5 2 4" xfId="28497" xr:uid="{00000000-0005-0000-0000-00000B700000}"/>
    <cellStyle name="Note 2 5 2 4 2" xfId="28498" xr:uid="{00000000-0005-0000-0000-00000C700000}"/>
    <cellStyle name="Note 2 5 2 4_note 2_FTAResultat" xfId="28499" xr:uid="{00000000-0005-0000-0000-00000D700000}"/>
    <cellStyle name="Note 2 5 2 5" xfId="28500" xr:uid="{00000000-0005-0000-0000-00000E700000}"/>
    <cellStyle name="Note 2 5 2 5 2" xfId="28501" xr:uid="{00000000-0005-0000-0000-00000F700000}"/>
    <cellStyle name="Note 2 5 2 6" xfId="28502" xr:uid="{00000000-0005-0000-0000-000010700000}"/>
    <cellStyle name="Note 2 5 2 7" xfId="28503" xr:uid="{00000000-0005-0000-0000-000011700000}"/>
    <cellStyle name="Note 2 5 2 8" xfId="28504" xr:uid="{00000000-0005-0000-0000-000012700000}"/>
    <cellStyle name="Note 2 5 2 9" xfId="28505" xr:uid="{00000000-0005-0000-0000-000013700000}"/>
    <cellStyle name="Note 2 5 2_note 2_FTAResultat" xfId="28506" xr:uid="{00000000-0005-0000-0000-000014700000}"/>
    <cellStyle name="Note 2 5 20" xfId="28507" xr:uid="{00000000-0005-0000-0000-000015700000}"/>
    <cellStyle name="Note 2 5 21" xfId="28508" xr:uid="{00000000-0005-0000-0000-000016700000}"/>
    <cellStyle name="Note 2 5 22" xfId="28509" xr:uid="{00000000-0005-0000-0000-000017700000}"/>
    <cellStyle name="Note 2 5 23" xfId="28510" xr:uid="{00000000-0005-0000-0000-000018700000}"/>
    <cellStyle name="Note 2 5 24" xfId="28511" xr:uid="{00000000-0005-0000-0000-000019700000}"/>
    <cellStyle name="Note 2 5 25" xfId="28512" xr:uid="{00000000-0005-0000-0000-00001A700000}"/>
    <cellStyle name="Note 2 5 3" xfId="28513" xr:uid="{00000000-0005-0000-0000-00001B700000}"/>
    <cellStyle name="Note 2 5 3 10" xfId="28514" xr:uid="{00000000-0005-0000-0000-00001C700000}"/>
    <cellStyle name="Note 2 5 3 11" xfId="28515" xr:uid="{00000000-0005-0000-0000-00001D700000}"/>
    <cellStyle name="Note 2 5 3 12" xfId="28516" xr:uid="{00000000-0005-0000-0000-00001E700000}"/>
    <cellStyle name="Note 2 5 3 13" xfId="28517" xr:uid="{00000000-0005-0000-0000-00001F700000}"/>
    <cellStyle name="Note 2 5 3 14" xfId="28518" xr:uid="{00000000-0005-0000-0000-000020700000}"/>
    <cellStyle name="Note 2 5 3 15" xfId="28519" xr:uid="{00000000-0005-0000-0000-000021700000}"/>
    <cellStyle name="Note 2 5 3 16" xfId="28520" xr:uid="{00000000-0005-0000-0000-000022700000}"/>
    <cellStyle name="Note 2 5 3 17" xfId="28521" xr:uid="{00000000-0005-0000-0000-000023700000}"/>
    <cellStyle name="Note 2 5 3 18" xfId="28522" xr:uid="{00000000-0005-0000-0000-000024700000}"/>
    <cellStyle name="Note 2 5 3 19" xfId="28523" xr:uid="{00000000-0005-0000-0000-000025700000}"/>
    <cellStyle name="Note 2 5 3 2" xfId="28524" xr:uid="{00000000-0005-0000-0000-000026700000}"/>
    <cellStyle name="Note 2 5 3 2 2" xfId="28525" xr:uid="{00000000-0005-0000-0000-000027700000}"/>
    <cellStyle name="Note 2 5 3 2_note 2_FTAResultat" xfId="28526" xr:uid="{00000000-0005-0000-0000-000028700000}"/>
    <cellStyle name="Note 2 5 3 20" xfId="28527" xr:uid="{00000000-0005-0000-0000-000029700000}"/>
    <cellStyle name="Note 2 5 3 21" xfId="28528" xr:uid="{00000000-0005-0000-0000-00002A700000}"/>
    <cellStyle name="Note 2 5 3 22" xfId="28529" xr:uid="{00000000-0005-0000-0000-00002B700000}"/>
    <cellStyle name="Note 2 5 3 3" xfId="28530" xr:uid="{00000000-0005-0000-0000-00002C700000}"/>
    <cellStyle name="Note 2 5 3 3 2" xfId="28531" xr:uid="{00000000-0005-0000-0000-00002D700000}"/>
    <cellStyle name="Note 2 5 3 3_note 2_FTAResultat" xfId="28532" xr:uid="{00000000-0005-0000-0000-00002E700000}"/>
    <cellStyle name="Note 2 5 3 4" xfId="28533" xr:uid="{00000000-0005-0000-0000-00002F700000}"/>
    <cellStyle name="Note 2 5 3 4 2" xfId="28534" xr:uid="{00000000-0005-0000-0000-000030700000}"/>
    <cellStyle name="Note 2 5 3 4_note 2_FTAResultat" xfId="28535" xr:uid="{00000000-0005-0000-0000-000031700000}"/>
    <cellStyle name="Note 2 5 3 5" xfId="28536" xr:uid="{00000000-0005-0000-0000-000032700000}"/>
    <cellStyle name="Note 2 5 3 5 2" xfId="28537" xr:uid="{00000000-0005-0000-0000-000033700000}"/>
    <cellStyle name="Note 2 5 3 6" xfId="28538" xr:uid="{00000000-0005-0000-0000-000034700000}"/>
    <cellStyle name="Note 2 5 3 7" xfId="28539" xr:uid="{00000000-0005-0000-0000-000035700000}"/>
    <cellStyle name="Note 2 5 3 8" xfId="28540" xr:uid="{00000000-0005-0000-0000-000036700000}"/>
    <cellStyle name="Note 2 5 3 9" xfId="28541" xr:uid="{00000000-0005-0000-0000-000037700000}"/>
    <cellStyle name="Note 2 5 3_note 2_FTAResultat" xfId="28542" xr:uid="{00000000-0005-0000-0000-000038700000}"/>
    <cellStyle name="Note 2 5 4" xfId="28543" xr:uid="{00000000-0005-0000-0000-000039700000}"/>
    <cellStyle name="Note 2 5 4 10" xfId="28544" xr:uid="{00000000-0005-0000-0000-00003A700000}"/>
    <cellStyle name="Note 2 5 4 11" xfId="28545" xr:uid="{00000000-0005-0000-0000-00003B700000}"/>
    <cellStyle name="Note 2 5 4 12" xfId="28546" xr:uid="{00000000-0005-0000-0000-00003C700000}"/>
    <cellStyle name="Note 2 5 4 13" xfId="28547" xr:uid="{00000000-0005-0000-0000-00003D700000}"/>
    <cellStyle name="Note 2 5 4 14" xfId="28548" xr:uid="{00000000-0005-0000-0000-00003E700000}"/>
    <cellStyle name="Note 2 5 4 15" xfId="28549" xr:uid="{00000000-0005-0000-0000-00003F700000}"/>
    <cellStyle name="Note 2 5 4 16" xfId="28550" xr:uid="{00000000-0005-0000-0000-000040700000}"/>
    <cellStyle name="Note 2 5 4 17" xfId="28551" xr:uid="{00000000-0005-0000-0000-000041700000}"/>
    <cellStyle name="Note 2 5 4 18" xfId="28552" xr:uid="{00000000-0005-0000-0000-000042700000}"/>
    <cellStyle name="Note 2 5 4 19" xfId="28553" xr:uid="{00000000-0005-0000-0000-000043700000}"/>
    <cellStyle name="Note 2 5 4 2" xfId="28554" xr:uid="{00000000-0005-0000-0000-000044700000}"/>
    <cellStyle name="Note 2 5 4 2 2" xfId="28555" xr:uid="{00000000-0005-0000-0000-000045700000}"/>
    <cellStyle name="Note 2 5 4 2_note 2_FTAResultat" xfId="28556" xr:uid="{00000000-0005-0000-0000-000046700000}"/>
    <cellStyle name="Note 2 5 4 20" xfId="28557" xr:uid="{00000000-0005-0000-0000-000047700000}"/>
    <cellStyle name="Note 2 5 4 21" xfId="28558" xr:uid="{00000000-0005-0000-0000-000048700000}"/>
    <cellStyle name="Note 2 5 4 22" xfId="28559" xr:uid="{00000000-0005-0000-0000-000049700000}"/>
    <cellStyle name="Note 2 5 4 3" xfId="28560" xr:uid="{00000000-0005-0000-0000-00004A700000}"/>
    <cellStyle name="Note 2 5 4 3 2" xfId="28561" xr:uid="{00000000-0005-0000-0000-00004B700000}"/>
    <cellStyle name="Note 2 5 4 3_note 2_FTAResultat" xfId="28562" xr:uid="{00000000-0005-0000-0000-00004C700000}"/>
    <cellStyle name="Note 2 5 4 4" xfId="28563" xr:uid="{00000000-0005-0000-0000-00004D700000}"/>
    <cellStyle name="Note 2 5 4 4 2" xfId="28564" xr:uid="{00000000-0005-0000-0000-00004E700000}"/>
    <cellStyle name="Note 2 5 4 4_note 2_FTAResultat" xfId="28565" xr:uid="{00000000-0005-0000-0000-00004F700000}"/>
    <cellStyle name="Note 2 5 4 5" xfId="28566" xr:uid="{00000000-0005-0000-0000-000050700000}"/>
    <cellStyle name="Note 2 5 4 5 2" xfId="28567" xr:uid="{00000000-0005-0000-0000-000051700000}"/>
    <cellStyle name="Note 2 5 4 6" xfId="28568" xr:uid="{00000000-0005-0000-0000-000052700000}"/>
    <cellStyle name="Note 2 5 4 7" xfId="28569" xr:uid="{00000000-0005-0000-0000-000053700000}"/>
    <cellStyle name="Note 2 5 4 8" xfId="28570" xr:uid="{00000000-0005-0000-0000-000054700000}"/>
    <cellStyle name="Note 2 5 4 9" xfId="28571" xr:uid="{00000000-0005-0000-0000-000055700000}"/>
    <cellStyle name="Note 2 5 4_note 2_FTAResultat" xfId="28572" xr:uid="{00000000-0005-0000-0000-000056700000}"/>
    <cellStyle name="Note 2 5 5" xfId="28573" xr:uid="{00000000-0005-0000-0000-000057700000}"/>
    <cellStyle name="Note 2 5 5 10" xfId="28574" xr:uid="{00000000-0005-0000-0000-000058700000}"/>
    <cellStyle name="Note 2 5 5 11" xfId="28575" xr:uid="{00000000-0005-0000-0000-000059700000}"/>
    <cellStyle name="Note 2 5 5 12" xfId="28576" xr:uid="{00000000-0005-0000-0000-00005A700000}"/>
    <cellStyle name="Note 2 5 5 13" xfId="28577" xr:uid="{00000000-0005-0000-0000-00005B700000}"/>
    <cellStyle name="Note 2 5 5 14" xfId="28578" xr:uid="{00000000-0005-0000-0000-00005C700000}"/>
    <cellStyle name="Note 2 5 5 15" xfId="28579" xr:uid="{00000000-0005-0000-0000-00005D700000}"/>
    <cellStyle name="Note 2 5 5 16" xfId="28580" xr:uid="{00000000-0005-0000-0000-00005E700000}"/>
    <cellStyle name="Note 2 5 5 17" xfId="28581" xr:uid="{00000000-0005-0000-0000-00005F700000}"/>
    <cellStyle name="Note 2 5 5 18" xfId="28582" xr:uid="{00000000-0005-0000-0000-000060700000}"/>
    <cellStyle name="Note 2 5 5 19" xfId="28583" xr:uid="{00000000-0005-0000-0000-000061700000}"/>
    <cellStyle name="Note 2 5 5 2" xfId="28584" xr:uid="{00000000-0005-0000-0000-000062700000}"/>
    <cellStyle name="Note 2 5 5 2 2" xfId="28585" xr:uid="{00000000-0005-0000-0000-000063700000}"/>
    <cellStyle name="Note 2 5 5 2_note 2_FTAResultat" xfId="28586" xr:uid="{00000000-0005-0000-0000-000064700000}"/>
    <cellStyle name="Note 2 5 5 20" xfId="28587" xr:uid="{00000000-0005-0000-0000-000065700000}"/>
    <cellStyle name="Note 2 5 5 21" xfId="28588" xr:uid="{00000000-0005-0000-0000-000066700000}"/>
    <cellStyle name="Note 2 5 5 22" xfId="28589" xr:uid="{00000000-0005-0000-0000-000067700000}"/>
    <cellStyle name="Note 2 5 5 3" xfId="28590" xr:uid="{00000000-0005-0000-0000-000068700000}"/>
    <cellStyle name="Note 2 5 5 3 2" xfId="28591" xr:uid="{00000000-0005-0000-0000-000069700000}"/>
    <cellStyle name="Note 2 5 5 3_note 2_FTAResultat" xfId="28592" xr:uid="{00000000-0005-0000-0000-00006A700000}"/>
    <cellStyle name="Note 2 5 5 4" xfId="28593" xr:uid="{00000000-0005-0000-0000-00006B700000}"/>
    <cellStyle name="Note 2 5 5 4 2" xfId="28594" xr:uid="{00000000-0005-0000-0000-00006C700000}"/>
    <cellStyle name="Note 2 5 5 4_note 2_FTAResultat" xfId="28595" xr:uid="{00000000-0005-0000-0000-00006D700000}"/>
    <cellStyle name="Note 2 5 5 5" xfId="28596" xr:uid="{00000000-0005-0000-0000-00006E700000}"/>
    <cellStyle name="Note 2 5 5 5 2" xfId="28597" xr:uid="{00000000-0005-0000-0000-00006F700000}"/>
    <cellStyle name="Note 2 5 5 6" xfId="28598" xr:uid="{00000000-0005-0000-0000-000070700000}"/>
    <cellStyle name="Note 2 5 5 7" xfId="28599" xr:uid="{00000000-0005-0000-0000-000071700000}"/>
    <cellStyle name="Note 2 5 5 8" xfId="28600" xr:uid="{00000000-0005-0000-0000-000072700000}"/>
    <cellStyle name="Note 2 5 5 9" xfId="28601" xr:uid="{00000000-0005-0000-0000-000073700000}"/>
    <cellStyle name="Note 2 5 5_note 2_FTAResultat" xfId="28602" xr:uid="{00000000-0005-0000-0000-000074700000}"/>
    <cellStyle name="Note 2 5 6" xfId="28603" xr:uid="{00000000-0005-0000-0000-000075700000}"/>
    <cellStyle name="Note 2 5 6 2" xfId="28604" xr:uid="{00000000-0005-0000-0000-000076700000}"/>
    <cellStyle name="Note 2 5 6_note 2_FTAResultat" xfId="28605" xr:uid="{00000000-0005-0000-0000-000077700000}"/>
    <cellStyle name="Note 2 5 7" xfId="28606" xr:uid="{00000000-0005-0000-0000-000078700000}"/>
    <cellStyle name="Note 2 5 7 2" xfId="28607" xr:uid="{00000000-0005-0000-0000-000079700000}"/>
    <cellStyle name="Note 2 5 7_note 2_FTAResultat" xfId="28608" xr:uid="{00000000-0005-0000-0000-00007A700000}"/>
    <cellStyle name="Note 2 5 8" xfId="28609" xr:uid="{00000000-0005-0000-0000-00007B700000}"/>
    <cellStyle name="Note 2 5 8 2" xfId="28610" xr:uid="{00000000-0005-0000-0000-00007C700000}"/>
    <cellStyle name="Note 2 5 8_note 2_FTAResultat" xfId="28611" xr:uid="{00000000-0005-0000-0000-00007D700000}"/>
    <cellStyle name="Note 2 5 9" xfId="28612" xr:uid="{00000000-0005-0000-0000-00007E700000}"/>
    <cellStyle name="Note 2 5 9 2" xfId="28613" xr:uid="{00000000-0005-0000-0000-00007F700000}"/>
    <cellStyle name="Note 2 5_note 2_FTAResultat" xfId="28614" xr:uid="{00000000-0005-0000-0000-000080700000}"/>
    <cellStyle name="Note 2 6" xfId="28615" xr:uid="{00000000-0005-0000-0000-000081700000}"/>
    <cellStyle name="Note 2 6 10" xfId="28616" xr:uid="{00000000-0005-0000-0000-000082700000}"/>
    <cellStyle name="Note 2 6 11" xfId="28617" xr:uid="{00000000-0005-0000-0000-000083700000}"/>
    <cellStyle name="Note 2 6 12" xfId="28618" xr:uid="{00000000-0005-0000-0000-000084700000}"/>
    <cellStyle name="Note 2 6 13" xfId="28619" xr:uid="{00000000-0005-0000-0000-000085700000}"/>
    <cellStyle name="Note 2 6 14" xfId="28620" xr:uid="{00000000-0005-0000-0000-000086700000}"/>
    <cellStyle name="Note 2 6 15" xfId="28621" xr:uid="{00000000-0005-0000-0000-000087700000}"/>
    <cellStyle name="Note 2 6 16" xfId="28622" xr:uid="{00000000-0005-0000-0000-000088700000}"/>
    <cellStyle name="Note 2 6 17" xfId="28623" xr:uid="{00000000-0005-0000-0000-000089700000}"/>
    <cellStyle name="Note 2 6 18" xfId="28624" xr:uid="{00000000-0005-0000-0000-00008A700000}"/>
    <cellStyle name="Note 2 6 19" xfId="28625" xr:uid="{00000000-0005-0000-0000-00008B700000}"/>
    <cellStyle name="Note 2 6 2" xfId="28626" xr:uid="{00000000-0005-0000-0000-00008C700000}"/>
    <cellStyle name="Note 2 6 2 10" xfId="28627" xr:uid="{00000000-0005-0000-0000-00008D700000}"/>
    <cellStyle name="Note 2 6 2 11" xfId="28628" xr:uid="{00000000-0005-0000-0000-00008E700000}"/>
    <cellStyle name="Note 2 6 2 12" xfId="28629" xr:uid="{00000000-0005-0000-0000-00008F700000}"/>
    <cellStyle name="Note 2 6 2 13" xfId="28630" xr:uid="{00000000-0005-0000-0000-000090700000}"/>
    <cellStyle name="Note 2 6 2 14" xfId="28631" xr:uid="{00000000-0005-0000-0000-000091700000}"/>
    <cellStyle name="Note 2 6 2 15" xfId="28632" xr:uid="{00000000-0005-0000-0000-000092700000}"/>
    <cellStyle name="Note 2 6 2 16" xfId="28633" xr:uid="{00000000-0005-0000-0000-000093700000}"/>
    <cellStyle name="Note 2 6 2 17" xfId="28634" xr:uid="{00000000-0005-0000-0000-000094700000}"/>
    <cellStyle name="Note 2 6 2 18" xfId="28635" xr:uid="{00000000-0005-0000-0000-000095700000}"/>
    <cellStyle name="Note 2 6 2 19" xfId="28636" xr:uid="{00000000-0005-0000-0000-000096700000}"/>
    <cellStyle name="Note 2 6 2 2" xfId="28637" xr:uid="{00000000-0005-0000-0000-000097700000}"/>
    <cellStyle name="Note 2 6 2 2 2" xfId="28638" xr:uid="{00000000-0005-0000-0000-000098700000}"/>
    <cellStyle name="Note 2 6 2 2_note 2_FTAResultat" xfId="28639" xr:uid="{00000000-0005-0000-0000-000099700000}"/>
    <cellStyle name="Note 2 6 2 20" xfId="28640" xr:uid="{00000000-0005-0000-0000-00009A700000}"/>
    <cellStyle name="Note 2 6 2 21" xfId="28641" xr:uid="{00000000-0005-0000-0000-00009B700000}"/>
    <cellStyle name="Note 2 6 2 22" xfId="28642" xr:uid="{00000000-0005-0000-0000-00009C700000}"/>
    <cellStyle name="Note 2 6 2 3" xfId="28643" xr:uid="{00000000-0005-0000-0000-00009D700000}"/>
    <cellStyle name="Note 2 6 2 3 2" xfId="28644" xr:uid="{00000000-0005-0000-0000-00009E700000}"/>
    <cellStyle name="Note 2 6 2 3_note 2_FTAResultat" xfId="28645" xr:uid="{00000000-0005-0000-0000-00009F700000}"/>
    <cellStyle name="Note 2 6 2 4" xfId="28646" xr:uid="{00000000-0005-0000-0000-0000A0700000}"/>
    <cellStyle name="Note 2 6 2 4 2" xfId="28647" xr:uid="{00000000-0005-0000-0000-0000A1700000}"/>
    <cellStyle name="Note 2 6 2 4_note 2_FTAResultat" xfId="28648" xr:uid="{00000000-0005-0000-0000-0000A2700000}"/>
    <cellStyle name="Note 2 6 2 5" xfId="28649" xr:uid="{00000000-0005-0000-0000-0000A3700000}"/>
    <cellStyle name="Note 2 6 2 5 2" xfId="28650" xr:uid="{00000000-0005-0000-0000-0000A4700000}"/>
    <cellStyle name="Note 2 6 2 6" xfId="28651" xr:uid="{00000000-0005-0000-0000-0000A5700000}"/>
    <cellStyle name="Note 2 6 2 7" xfId="28652" xr:uid="{00000000-0005-0000-0000-0000A6700000}"/>
    <cellStyle name="Note 2 6 2 8" xfId="28653" xr:uid="{00000000-0005-0000-0000-0000A7700000}"/>
    <cellStyle name="Note 2 6 2 9" xfId="28654" xr:uid="{00000000-0005-0000-0000-0000A8700000}"/>
    <cellStyle name="Note 2 6 2_note 2_FTAResultat" xfId="28655" xr:uid="{00000000-0005-0000-0000-0000A9700000}"/>
    <cellStyle name="Note 2 6 20" xfId="28656" xr:uid="{00000000-0005-0000-0000-0000AA700000}"/>
    <cellStyle name="Note 2 6 21" xfId="28657" xr:uid="{00000000-0005-0000-0000-0000AB700000}"/>
    <cellStyle name="Note 2 6 22" xfId="28658" xr:uid="{00000000-0005-0000-0000-0000AC700000}"/>
    <cellStyle name="Note 2 6 23" xfId="28659" xr:uid="{00000000-0005-0000-0000-0000AD700000}"/>
    <cellStyle name="Note 2 6 24" xfId="28660" xr:uid="{00000000-0005-0000-0000-0000AE700000}"/>
    <cellStyle name="Note 2 6 25" xfId="28661" xr:uid="{00000000-0005-0000-0000-0000AF700000}"/>
    <cellStyle name="Note 2 6 3" xfId="28662" xr:uid="{00000000-0005-0000-0000-0000B0700000}"/>
    <cellStyle name="Note 2 6 3 10" xfId="28663" xr:uid="{00000000-0005-0000-0000-0000B1700000}"/>
    <cellStyle name="Note 2 6 3 11" xfId="28664" xr:uid="{00000000-0005-0000-0000-0000B2700000}"/>
    <cellStyle name="Note 2 6 3 12" xfId="28665" xr:uid="{00000000-0005-0000-0000-0000B3700000}"/>
    <cellStyle name="Note 2 6 3 13" xfId="28666" xr:uid="{00000000-0005-0000-0000-0000B4700000}"/>
    <cellStyle name="Note 2 6 3 14" xfId="28667" xr:uid="{00000000-0005-0000-0000-0000B5700000}"/>
    <cellStyle name="Note 2 6 3 15" xfId="28668" xr:uid="{00000000-0005-0000-0000-0000B6700000}"/>
    <cellStyle name="Note 2 6 3 16" xfId="28669" xr:uid="{00000000-0005-0000-0000-0000B7700000}"/>
    <cellStyle name="Note 2 6 3 17" xfId="28670" xr:uid="{00000000-0005-0000-0000-0000B8700000}"/>
    <cellStyle name="Note 2 6 3 18" xfId="28671" xr:uid="{00000000-0005-0000-0000-0000B9700000}"/>
    <cellStyle name="Note 2 6 3 19" xfId="28672" xr:uid="{00000000-0005-0000-0000-0000BA700000}"/>
    <cellStyle name="Note 2 6 3 2" xfId="28673" xr:uid="{00000000-0005-0000-0000-0000BB700000}"/>
    <cellStyle name="Note 2 6 3 2 2" xfId="28674" xr:uid="{00000000-0005-0000-0000-0000BC700000}"/>
    <cellStyle name="Note 2 6 3 2_note 2_FTAResultat" xfId="28675" xr:uid="{00000000-0005-0000-0000-0000BD700000}"/>
    <cellStyle name="Note 2 6 3 20" xfId="28676" xr:uid="{00000000-0005-0000-0000-0000BE700000}"/>
    <cellStyle name="Note 2 6 3 21" xfId="28677" xr:uid="{00000000-0005-0000-0000-0000BF700000}"/>
    <cellStyle name="Note 2 6 3 22" xfId="28678" xr:uid="{00000000-0005-0000-0000-0000C0700000}"/>
    <cellStyle name="Note 2 6 3 3" xfId="28679" xr:uid="{00000000-0005-0000-0000-0000C1700000}"/>
    <cellStyle name="Note 2 6 3 3 2" xfId="28680" xr:uid="{00000000-0005-0000-0000-0000C2700000}"/>
    <cellStyle name="Note 2 6 3 3_note 2_FTAResultat" xfId="28681" xr:uid="{00000000-0005-0000-0000-0000C3700000}"/>
    <cellStyle name="Note 2 6 3 4" xfId="28682" xr:uid="{00000000-0005-0000-0000-0000C4700000}"/>
    <cellStyle name="Note 2 6 3 4 2" xfId="28683" xr:uid="{00000000-0005-0000-0000-0000C5700000}"/>
    <cellStyle name="Note 2 6 3 4_note 2_FTAResultat" xfId="28684" xr:uid="{00000000-0005-0000-0000-0000C6700000}"/>
    <cellStyle name="Note 2 6 3 5" xfId="28685" xr:uid="{00000000-0005-0000-0000-0000C7700000}"/>
    <cellStyle name="Note 2 6 3 5 2" xfId="28686" xr:uid="{00000000-0005-0000-0000-0000C8700000}"/>
    <cellStyle name="Note 2 6 3 6" xfId="28687" xr:uid="{00000000-0005-0000-0000-0000C9700000}"/>
    <cellStyle name="Note 2 6 3 7" xfId="28688" xr:uid="{00000000-0005-0000-0000-0000CA700000}"/>
    <cellStyle name="Note 2 6 3 8" xfId="28689" xr:uid="{00000000-0005-0000-0000-0000CB700000}"/>
    <cellStyle name="Note 2 6 3 9" xfId="28690" xr:uid="{00000000-0005-0000-0000-0000CC700000}"/>
    <cellStyle name="Note 2 6 3_note 2_FTAResultat" xfId="28691" xr:uid="{00000000-0005-0000-0000-0000CD700000}"/>
    <cellStyle name="Note 2 6 4" xfId="28692" xr:uid="{00000000-0005-0000-0000-0000CE700000}"/>
    <cellStyle name="Note 2 6 4 10" xfId="28693" xr:uid="{00000000-0005-0000-0000-0000CF700000}"/>
    <cellStyle name="Note 2 6 4 11" xfId="28694" xr:uid="{00000000-0005-0000-0000-0000D0700000}"/>
    <cellStyle name="Note 2 6 4 12" xfId="28695" xr:uid="{00000000-0005-0000-0000-0000D1700000}"/>
    <cellStyle name="Note 2 6 4 13" xfId="28696" xr:uid="{00000000-0005-0000-0000-0000D2700000}"/>
    <cellStyle name="Note 2 6 4 14" xfId="28697" xr:uid="{00000000-0005-0000-0000-0000D3700000}"/>
    <cellStyle name="Note 2 6 4 15" xfId="28698" xr:uid="{00000000-0005-0000-0000-0000D4700000}"/>
    <cellStyle name="Note 2 6 4 16" xfId="28699" xr:uid="{00000000-0005-0000-0000-0000D5700000}"/>
    <cellStyle name="Note 2 6 4 17" xfId="28700" xr:uid="{00000000-0005-0000-0000-0000D6700000}"/>
    <cellStyle name="Note 2 6 4 18" xfId="28701" xr:uid="{00000000-0005-0000-0000-0000D7700000}"/>
    <cellStyle name="Note 2 6 4 19" xfId="28702" xr:uid="{00000000-0005-0000-0000-0000D8700000}"/>
    <cellStyle name="Note 2 6 4 2" xfId="28703" xr:uid="{00000000-0005-0000-0000-0000D9700000}"/>
    <cellStyle name="Note 2 6 4 2 2" xfId="28704" xr:uid="{00000000-0005-0000-0000-0000DA700000}"/>
    <cellStyle name="Note 2 6 4 2_note 2_FTAResultat" xfId="28705" xr:uid="{00000000-0005-0000-0000-0000DB700000}"/>
    <cellStyle name="Note 2 6 4 20" xfId="28706" xr:uid="{00000000-0005-0000-0000-0000DC700000}"/>
    <cellStyle name="Note 2 6 4 21" xfId="28707" xr:uid="{00000000-0005-0000-0000-0000DD700000}"/>
    <cellStyle name="Note 2 6 4 22" xfId="28708" xr:uid="{00000000-0005-0000-0000-0000DE700000}"/>
    <cellStyle name="Note 2 6 4 3" xfId="28709" xr:uid="{00000000-0005-0000-0000-0000DF700000}"/>
    <cellStyle name="Note 2 6 4 3 2" xfId="28710" xr:uid="{00000000-0005-0000-0000-0000E0700000}"/>
    <cellStyle name="Note 2 6 4 3_note 2_FTAResultat" xfId="28711" xr:uid="{00000000-0005-0000-0000-0000E1700000}"/>
    <cellStyle name="Note 2 6 4 4" xfId="28712" xr:uid="{00000000-0005-0000-0000-0000E2700000}"/>
    <cellStyle name="Note 2 6 4 4 2" xfId="28713" xr:uid="{00000000-0005-0000-0000-0000E3700000}"/>
    <cellStyle name="Note 2 6 4 4_note 2_FTAResultat" xfId="28714" xr:uid="{00000000-0005-0000-0000-0000E4700000}"/>
    <cellStyle name="Note 2 6 4 5" xfId="28715" xr:uid="{00000000-0005-0000-0000-0000E5700000}"/>
    <cellStyle name="Note 2 6 4 5 2" xfId="28716" xr:uid="{00000000-0005-0000-0000-0000E6700000}"/>
    <cellStyle name="Note 2 6 4 6" xfId="28717" xr:uid="{00000000-0005-0000-0000-0000E7700000}"/>
    <cellStyle name="Note 2 6 4 7" xfId="28718" xr:uid="{00000000-0005-0000-0000-0000E8700000}"/>
    <cellStyle name="Note 2 6 4 8" xfId="28719" xr:uid="{00000000-0005-0000-0000-0000E9700000}"/>
    <cellStyle name="Note 2 6 4 9" xfId="28720" xr:uid="{00000000-0005-0000-0000-0000EA700000}"/>
    <cellStyle name="Note 2 6 4_note 2_FTAResultat" xfId="28721" xr:uid="{00000000-0005-0000-0000-0000EB700000}"/>
    <cellStyle name="Note 2 6 5" xfId="28722" xr:uid="{00000000-0005-0000-0000-0000EC700000}"/>
    <cellStyle name="Note 2 6 5 10" xfId="28723" xr:uid="{00000000-0005-0000-0000-0000ED700000}"/>
    <cellStyle name="Note 2 6 5 11" xfId="28724" xr:uid="{00000000-0005-0000-0000-0000EE700000}"/>
    <cellStyle name="Note 2 6 5 12" xfId="28725" xr:uid="{00000000-0005-0000-0000-0000EF700000}"/>
    <cellStyle name="Note 2 6 5 13" xfId="28726" xr:uid="{00000000-0005-0000-0000-0000F0700000}"/>
    <cellStyle name="Note 2 6 5 14" xfId="28727" xr:uid="{00000000-0005-0000-0000-0000F1700000}"/>
    <cellStyle name="Note 2 6 5 15" xfId="28728" xr:uid="{00000000-0005-0000-0000-0000F2700000}"/>
    <cellStyle name="Note 2 6 5 16" xfId="28729" xr:uid="{00000000-0005-0000-0000-0000F3700000}"/>
    <cellStyle name="Note 2 6 5 17" xfId="28730" xr:uid="{00000000-0005-0000-0000-0000F4700000}"/>
    <cellStyle name="Note 2 6 5 18" xfId="28731" xr:uid="{00000000-0005-0000-0000-0000F5700000}"/>
    <cellStyle name="Note 2 6 5 19" xfId="28732" xr:uid="{00000000-0005-0000-0000-0000F6700000}"/>
    <cellStyle name="Note 2 6 5 2" xfId="28733" xr:uid="{00000000-0005-0000-0000-0000F7700000}"/>
    <cellStyle name="Note 2 6 5 2 2" xfId="28734" xr:uid="{00000000-0005-0000-0000-0000F8700000}"/>
    <cellStyle name="Note 2 6 5 2_note 2_FTAResultat" xfId="28735" xr:uid="{00000000-0005-0000-0000-0000F9700000}"/>
    <cellStyle name="Note 2 6 5 20" xfId="28736" xr:uid="{00000000-0005-0000-0000-0000FA700000}"/>
    <cellStyle name="Note 2 6 5 21" xfId="28737" xr:uid="{00000000-0005-0000-0000-0000FB700000}"/>
    <cellStyle name="Note 2 6 5 22" xfId="28738" xr:uid="{00000000-0005-0000-0000-0000FC700000}"/>
    <cellStyle name="Note 2 6 5 3" xfId="28739" xr:uid="{00000000-0005-0000-0000-0000FD700000}"/>
    <cellStyle name="Note 2 6 5 3 2" xfId="28740" xr:uid="{00000000-0005-0000-0000-0000FE700000}"/>
    <cellStyle name="Note 2 6 5 3_note 2_FTAResultat" xfId="28741" xr:uid="{00000000-0005-0000-0000-0000FF700000}"/>
    <cellStyle name="Note 2 6 5 4" xfId="28742" xr:uid="{00000000-0005-0000-0000-000000710000}"/>
    <cellStyle name="Note 2 6 5 4 2" xfId="28743" xr:uid="{00000000-0005-0000-0000-000001710000}"/>
    <cellStyle name="Note 2 6 5 4_note 2_FTAResultat" xfId="28744" xr:uid="{00000000-0005-0000-0000-000002710000}"/>
    <cellStyle name="Note 2 6 5 5" xfId="28745" xr:uid="{00000000-0005-0000-0000-000003710000}"/>
    <cellStyle name="Note 2 6 5 5 2" xfId="28746" xr:uid="{00000000-0005-0000-0000-000004710000}"/>
    <cellStyle name="Note 2 6 5 6" xfId="28747" xr:uid="{00000000-0005-0000-0000-000005710000}"/>
    <cellStyle name="Note 2 6 5 7" xfId="28748" xr:uid="{00000000-0005-0000-0000-000006710000}"/>
    <cellStyle name="Note 2 6 5 8" xfId="28749" xr:uid="{00000000-0005-0000-0000-000007710000}"/>
    <cellStyle name="Note 2 6 5 9" xfId="28750" xr:uid="{00000000-0005-0000-0000-000008710000}"/>
    <cellStyle name="Note 2 6 5_note 2_FTAResultat" xfId="28751" xr:uid="{00000000-0005-0000-0000-000009710000}"/>
    <cellStyle name="Note 2 6 6" xfId="28752" xr:uid="{00000000-0005-0000-0000-00000A710000}"/>
    <cellStyle name="Note 2 6 6 2" xfId="28753" xr:uid="{00000000-0005-0000-0000-00000B710000}"/>
    <cellStyle name="Note 2 6 6_note 2_FTAResultat" xfId="28754" xr:uid="{00000000-0005-0000-0000-00000C710000}"/>
    <cellStyle name="Note 2 6 7" xfId="28755" xr:uid="{00000000-0005-0000-0000-00000D710000}"/>
    <cellStyle name="Note 2 6 7 2" xfId="28756" xr:uid="{00000000-0005-0000-0000-00000E710000}"/>
    <cellStyle name="Note 2 6 7_note 2_FTAResultat" xfId="28757" xr:uid="{00000000-0005-0000-0000-00000F710000}"/>
    <cellStyle name="Note 2 6 8" xfId="28758" xr:uid="{00000000-0005-0000-0000-000010710000}"/>
    <cellStyle name="Note 2 6 8 2" xfId="28759" xr:uid="{00000000-0005-0000-0000-000011710000}"/>
    <cellStyle name="Note 2 6 8_note 2_FTAResultat" xfId="28760" xr:uid="{00000000-0005-0000-0000-000012710000}"/>
    <cellStyle name="Note 2 6 9" xfId="28761" xr:uid="{00000000-0005-0000-0000-000013710000}"/>
    <cellStyle name="Note 2 6 9 2" xfId="28762" xr:uid="{00000000-0005-0000-0000-000014710000}"/>
    <cellStyle name="Note 2 6_note 2_FTAResultat" xfId="28763" xr:uid="{00000000-0005-0000-0000-000015710000}"/>
    <cellStyle name="Note 2 7" xfId="28764" xr:uid="{00000000-0005-0000-0000-000016710000}"/>
    <cellStyle name="Note 2 7 10" xfId="28765" xr:uid="{00000000-0005-0000-0000-000017710000}"/>
    <cellStyle name="Note 2 7 11" xfId="28766" xr:uid="{00000000-0005-0000-0000-000018710000}"/>
    <cellStyle name="Note 2 7 12" xfId="28767" xr:uid="{00000000-0005-0000-0000-000019710000}"/>
    <cellStyle name="Note 2 7 13" xfId="28768" xr:uid="{00000000-0005-0000-0000-00001A710000}"/>
    <cellStyle name="Note 2 7 14" xfId="28769" xr:uid="{00000000-0005-0000-0000-00001B710000}"/>
    <cellStyle name="Note 2 7 15" xfId="28770" xr:uid="{00000000-0005-0000-0000-00001C710000}"/>
    <cellStyle name="Note 2 7 16" xfId="28771" xr:uid="{00000000-0005-0000-0000-00001D710000}"/>
    <cellStyle name="Note 2 7 17" xfId="28772" xr:uid="{00000000-0005-0000-0000-00001E710000}"/>
    <cellStyle name="Note 2 7 18" xfId="28773" xr:uid="{00000000-0005-0000-0000-00001F710000}"/>
    <cellStyle name="Note 2 7 19" xfId="28774" xr:uid="{00000000-0005-0000-0000-000020710000}"/>
    <cellStyle name="Note 2 7 2" xfId="28775" xr:uid="{00000000-0005-0000-0000-000021710000}"/>
    <cellStyle name="Note 2 7 2 10" xfId="28776" xr:uid="{00000000-0005-0000-0000-000022710000}"/>
    <cellStyle name="Note 2 7 2 11" xfId="28777" xr:uid="{00000000-0005-0000-0000-000023710000}"/>
    <cellStyle name="Note 2 7 2 12" xfId="28778" xr:uid="{00000000-0005-0000-0000-000024710000}"/>
    <cellStyle name="Note 2 7 2 13" xfId="28779" xr:uid="{00000000-0005-0000-0000-000025710000}"/>
    <cellStyle name="Note 2 7 2 14" xfId="28780" xr:uid="{00000000-0005-0000-0000-000026710000}"/>
    <cellStyle name="Note 2 7 2 15" xfId="28781" xr:uid="{00000000-0005-0000-0000-000027710000}"/>
    <cellStyle name="Note 2 7 2 16" xfId="28782" xr:uid="{00000000-0005-0000-0000-000028710000}"/>
    <cellStyle name="Note 2 7 2 17" xfId="28783" xr:uid="{00000000-0005-0000-0000-000029710000}"/>
    <cellStyle name="Note 2 7 2 18" xfId="28784" xr:uid="{00000000-0005-0000-0000-00002A710000}"/>
    <cellStyle name="Note 2 7 2 19" xfId="28785" xr:uid="{00000000-0005-0000-0000-00002B710000}"/>
    <cellStyle name="Note 2 7 2 2" xfId="28786" xr:uid="{00000000-0005-0000-0000-00002C710000}"/>
    <cellStyle name="Note 2 7 2 2 2" xfId="28787" xr:uid="{00000000-0005-0000-0000-00002D710000}"/>
    <cellStyle name="Note 2 7 2 2_note 2_FTAResultat" xfId="28788" xr:uid="{00000000-0005-0000-0000-00002E710000}"/>
    <cellStyle name="Note 2 7 2 20" xfId="28789" xr:uid="{00000000-0005-0000-0000-00002F710000}"/>
    <cellStyle name="Note 2 7 2 21" xfId="28790" xr:uid="{00000000-0005-0000-0000-000030710000}"/>
    <cellStyle name="Note 2 7 2 22" xfId="28791" xr:uid="{00000000-0005-0000-0000-000031710000}"/>
    <cellStyle name="Note 2 7 2 3" xfId="28792" xr:uid="{00000000-0005-0000-0000-000032710000}"/>
    <cellStyle name="Note 2 7 2 3 2" xfId="28793" xr:uid="{00000000-0005-0000-0000-000033710000}"/>
    <cellStyle name="Note 2 7 2 3_note 2_FTAResultat" xfId="28794" xr:uid="{00000000-0005-0000-0000-000034710000}"/>
    <cellStyle name="Note 2 7 2 4" xfId="28795" xr:uid="{00000000-0005-0000-0000-000035710000}"/>
    <cellStyle name="Note 2 7 2 4 2" xfId="28796" xr:uid="{00000000-0005-0000-0000-000036710000}"/>
    <cellStyle name="Note 2 7 2 4_note 2_FTAResultat" xfId="28797" xr:uid="{00000000-0005-0000-0000-000037710000}"/>
    <cellStyle name="Note 2 7 2 5" xfId="28798" xr:uid="{00000000-0005-0000-0000-000038710000}"/>
    <cellStyle name="Note 2 7 2 5 2" xfId="28799" xr:uid="{00000000-0005-0000-0000-000039710000}"/>
    <cellStyle name="Note 2 7 2 6" xfId="28800" xr:uid="{00000000-0005-0000-0000-00003A710000}"/>
    <cellStyle name="Note 2 7 2 7" xfId="28801" xr:uid="{00000000-0005-0000-0000-00003B710000}"/>
    <cellStyle name="Note 2 7 2 8" xfId="28802" xr:uid="{00000000-0005-0000-0000-00003C710000}"/>
    <cellStyle name="Note 2 7 2 9" xfId="28803" xr:uid="{00000000-0005-0000-0000-00003D710000}"/>
    <cellStyle name="Note 2 7 2_note 2_FTAResultat" xfId="28804" xr:uid="{00000000-0005-0000-0000-00003E710000}"/>
    <cellStyle name="Note 2 7 20" xfId="28805" xr:uid="{00000000-0005-0000-0000-00003F710000}"/>
    <cellStyle name="Note 2 7 21" xfId="28806" xr:uid="{00000000-0005-0000-0000-000040710000}"/>
    <cellStyle name="Note 2 7 22" xfId="28807" xr:uid="{00000000-0005-0000-0000-000041710000}"/>
    <cellStyle name="Note 2 7 23" xfId="28808" xr:uid="{00000000-0005-0000-0000-000042710000}"/>
    <cellStyle name="Note 2 7 24" xfId="28809" xr:uid="{00000000-0005-0000-0000-000043710000}"/>
    <cellStyle name="Note 2 7 25" xfId="28810" xr:uid="{00000000-0005-0000-0000-000044710000}"/>
    <cellStyle name="Note 2 7 3" xfId="28811" xr:uid="{00000000-0005-0000-0000-000045710000}"/>
    <cellStyle name="Note 2 7 3 10" xfId="28812" xr:uid="{00000000-0005-0000-0000-000046710000}"/>
    <cellStyle name="Note 2 7 3 11" xfId="28813" xr:uid="{00000000-0005-0000-0000-000047710000}"/>
    <cellStyle name="Note 2 7 3 12" xfId="28814" xr:uid="{00000000-0005-0000-0000-000048710000}"/>
    <cellStyle name="Note 2 7 3 13" xfId="28815" xr:uid="{00000000-0005-0000-0000-000049710000}"/>
    <cellStyle name="Note 2 7 3 14" xfId="28816" xr:uid="{00000000-0005-0000-0000-00004A710000}"/>
    <cellStyle name="Note 2 7 3 15" xfId="28817" xr:uid="{00000000-0005-0000-0000-00004B710000}"/>
    <cellStyle name="Note 2 7 3 16" xfId="28818" xr:uid="{00000000-0005-0000-0000-00004C710000}"/>
    <cellStyle name="Note 2 7 3 17" xfId="28819" xr:uid="{00000000-0005-0000-0000-00004D710000}"/>
    <cellStyle name="Note 2 7 3 18" xfId="28820" xr:uid="{00000000-0005-0000-0000-00004E710000}"/>
    <cellStyle name="Note 2 7 3 19" xfId="28821" xr:uid="{00000000-0005-0000-0000-00004F710000}"/>
    <cellStyle name="Note 2 7 3 2" xfId="28822" xr:uid="{00000000-0005-0000-0000-000050710000}"/>
    <cellStyle name="Note 2 7 3 2 2" xfId="28823" xr:uid="{00000000-0005-0000-0000-000051710000}"/>
    <cellStyle name="Note 2 7 3 2_note 2_FTAResultat" xfId="28824" xr:uid="{00000000-0005-0000-0000-000052710000}"/>
    <cellStyle name="Note 2 7 3 20" xfId="28825" xr:uid="{00000000-0005-0000-0000-000053710000}"/>
    <cellStyle name="Note 2 7 3 21" xfId="28826" xr:uid="{00000000-0005-0000-0000-000054710000}"/>
    <cellStyle name="Note 2 7 3 22" xfId="28827" xr:uid="{00000000-0005-0000-0000-000055710000}"/>
    <cellStyle name="Note 2 7 3 3" xfId="28828" xr:uid="{00000000-0005-0000-0000-000056710000}"/>
    <cellStyle name="Note 2 7 3 3 2" xfId="28829" xr:uid="{00000000-0005-0000-0000-000057710000}"/>
    <cellStyle name="Note 2 7 3 3_note 2_FTAResultat" xfId="28830" xr:uid="{00000000-0005-0000-0000-000058710000}"/>
    <cellStyle name="Note 2 7 3 4" xfId="28831" xr:uid="{00000000-0005-0000-0000-000059710000}"/>
    <cellStyle name="Note 2 7 3 4 2" xfId="28832" xr:uid="{00000000-0005-0000-0000-00005A710000}"/>
    <cellStyle name="Note 2 7 3 4_note 2_FTAResultat" xfId="28833" xr:uid="{00000000-0005-0000-0000-00005B710000}"/>
    <cellStyle name="Note 2 7 3 5" xfId="28834" xr:uid="{00000000-0005-0000-0000-00005C710000}"/>
    <cellStyle name="Note 2 7 3 5 2" xfId="28835" xr:uid="{00000000-0005-0000-0000-00005D710000}"/>
    <cellStyle name="Note 2 7 3 6" xfId="28836" xr:uid="{00000000-0005-0000-0000-00005E710000}"/>
    <cellStyle name="Note 2 7 3 7" xfId="28837" xr:uid="{00000000-0005-0000-0000-00005F710000}"/>
    <cellStyle name="Note 2 7 3 8" xfId="28838" xr:uid="{00000000-0005-0000-0000-000060710000}"/>
    <cellStyle name="Note 2 7 3 9" xfId="28839" xr:uid="{00000000-0005-0000-0000-000061710000}"/>
    <cellStyle name="Note 2 7 3_note 2_FTAResultat" xfId="28840" xr:uid="{00000000-0005-0000-0000-000062710000}"/>
    <cellStyle name="Note 2 7 4" xfId="28841" xr:uid="{00000000-0005-0000-0000-000063710000}"/>
    <cellStyle name="Note 2 7 4 10" xfId="28842" xr:uid="{00000000-0005-0000-0000-000064710000}"/>
    <cellStyle name="Note 2 7 4 11" xfId="28843" xr:uid="{00000000-0005-0000-0000-000065710000}"/>
    <cellStyle name="Note 2 7 4 12" xfId="28844" xr:uid="{00000000-0005-0000-0000-000066710000}"/>
    <cellStyle name="Note 2 7 4 13" xfId="28845" xr:uid="{00000000-0005-0000-0000-000067710000}"/>
    <cellStyle name="Note 2 7 4 14" xfId="28846" xr:uid="{00000000-0005-0000-0000-000068710000}"/>
    <cellStyle name="Note 2 7 4 15" xfId="28847" xr:uid="{00000000-0005-0000-0000-000069710000}"/>
    <cellStyle name="Note 2 7 4 16" xfId="28848" xr:uid="{00000000-0005-0000-0000-00006A710000}"/>
    <cellStyle name="Note 2 7 4 17" xfId="28849" xr:uid="{00000000-0005-0000-0000-00006B710000}"/>
    <cellStyle name="Note 2 7 4 18" xfId="28850" xr:uid="{00000000-0005-0000-0000-00006C710000}"/>
    <cellStyle name="Note 2 7 4 19" xfId="28851" xr:uid="{00000000-0005-0000-0000-00006D710000}"/>
    <cellStyle name="Note 2 7 4 2" xfId="28852" xr:uid="{00000000-0005-0000-0000-00006E710000}"/>
    <cellStyle name="Note 2 7 4 2 2" xfId="28853" xr:uid="{00000000-0005-0000-0000-00006F710000}"/>
    <cellStyle name="Note 2 7 4 2_note 2_FTAResultat" xfId="28854" xr:uid="{00000000-0005-0000-0000-000070710000}"/>
    <cellStyle name="Note 2 7 4 20" xfId="28855" xr:uid="{00000000-0005-0000-0000-000071710000}"/>
    <cellStyle name="Note 2 7 4 21" xfId="28856" xr:uid="{00000000-0005-0000-0000-000072710000}"/>
    <cellStyle name="Note 2 7 4 22" xfId="28857" xr:uid="{00000000-0005-0000-0000-000073710000}"/>
    <cellStyle name="Note 2 7 4 3" xfId="28858" xr:uid="{00000000-0005-0000-0000-000074710000}"/>
    <cellStyle name="Note 2 7 4 3 2" xfId="28859" xr:uid="{00000000-0005-0000-0000-000075710000}"/>
    <cellStyle name="Note 2 7 4 3_note 2_FTAResultat" xfId="28860" xr:uid="{00000000-0005-0000-0000-000076710000}"/>
    <cellStyle name="Note 2 7 4 4" xfId="28861" xr:uid="{00000000-0005-0000-0000-000077710000}"/>
    <cellStyle name="Note 2 7 4 4 2" xfId="28862" xr:uid="{00000000-0005-0000-0000-000078710000}"/>
    <cellStyle name="Note 2 7 4 4_note 2_FTAResultat" xfId="28863" xr:uid="{00000000-0005-0000-0000-000079710000}"/>
    <cellStyle name="Note 2 7 4 5" xfId="28864" xr:uid="{00000000-0005-0000-0000-00007A710000}"/>
    <cellStyle name="Note 2 7 4 5 2" xfId="28865" xr:uid="{00000000-0005-0000-0000-00007B710000}"/>
    <cellStyle name="Note 2 7 4 6" xfId="28866" xr:uid="{00000000-0005-0000-0000-00007C710000}"/>
    <cellStyle name="Note 2 7 4 7" xfId="28867" xr:uid="{00000000-0005-0000-0000-00007D710000}"/>
    <cellStyle name="Note 2 7 4 8" xfId="28868" xr:uid="{00000000-0005-0000-0000-00007E710000}"/>
    <cellStyle name="Note 2 7 4 9" xfId="28869" xr:uid="{00000000-0005-0000-0000-00007F710000}"/>
    <cellStyle name="Note 2 7 4_note 2_FTAResultat" xfId="28870" xr:uid="{00000000-0005-0000-0000-000080710000}"/>
    <cellStyle name="Note 2 7 5" xfId="28871" xr:uid="{00000000-0005-0000-0000-000081710000}"/>
    <cellStyle name="Note 2 7 5 10" xfId="28872" xr:uid="{00000000-0005-0000-0000-000082710000}"/>
    <cellStyle name="Note 2 7 5 11" xfId="28873" xr:uid="{00000000-0005-0000-0000-000083710000}"/>
    <cellStyle name="Note 2 7 5 12" xfId="28874" xr:uid="{00000000-0005-0000-0000-000084710000}"/>
    <cellStyle name="Note 2 7 5 13" xfId="28875" xr:uid="{00000000-0005-0000-0000-000085710000}"/>
    <cellStyle name="Note 2 7 5 14" xfId="28876" xr:uid="{00000000-0005-0000-0000-000086710000}"/>
    <cellStyle name="Note 2 7 5 15" xfId="28877" xr:uid="{00000000-0005-0000-0000-000087710000}"/>
    <cellStyle name="Note 2 7 5 16" xfId="28878" xr:uid="{00000000-0005-0000-0000-000088710000}"/>
    <cellStyle name="Note 2 7 5 17" xfId="28879" xr:uid="{00000000-0005-0000-0000-000089710000}"/>
    <cellStyle name="Note 2 7 5 18" xfId="28880" xr:uid="{00000000-0005-0000-0000-00008A710000}"/>
    <cellStyle name="Note 2 7 5 19" xfId="28881" xr:uid="{00000000-0005-0000-0000-00008B710000}"/>
    <cellStyle name="Note 2 7 5 2" xfId="28882" xr:uid="{00000000-0005-0000-0000-00008C710000}"/>
    <cellStyle name="Note 2 7 5 2 2" xfId="28883" xr:uid="{00000000-0005-0000-0000-00008D710000}"/>
    <cellStyle name="Note 2 7 5 2_note 2_FTAResultat" xfId="28884" xr:uid="{00000000-0005-0000-0000-00008E710000}"/>
    <cellStyle name="Note 2 7 5 20" xfId="28885" xr:uid="{00000000-0005-0000-0000-00008F710000}"/>
    <cellStyle name="Note 2 7 5 21" xfId="28886" xr:uid="{00000000-0005-0000-0000-000090710000}"/>
    <cellStyle name="Note 2 7 5 22" xfId="28887" xr:uid="{00000000-0005-0000-0000-000091710000}"/>
    <cellStyle name="Note 2 7 5 3" xfId="28888" xr:uid="{00000000-0005-0000-0000-000092710000}"/>
    <cellStyle name="Note 2 7 5 3 2" xfId="28889" xr:uid="{00000000-0005-0000-0000-000093710000}"/>
    <cellStyle name="Note 2 7 5 3_note 2_FTAResultat" xfId="28890" xr:uid="{00000000-0005-0000-0000-000094710000}"/>
    <cellStyle name="Note 2 7 5 4" xfId="28891" xr:uid="{00000000-0005-0000-0000-000095710000}"/>
    <cellStyle name="Note 2 7 5 4 2" xfId="28892" xr:uid="{00000000-0005-0000-0000-000096710000}"/>
    <cellStyle name="Note 2 7 5 4_note 2_FTAResultat" xfId="28893" xr:uid="{00000000-0005-0000-0000-000097710000}"/>
    <cellStyle name="Note 2 7 5 5" xfId="28894" xr:uid="{00000000-0005-0000-0000-000098710000}"/>
    <cellStyle name="Note 2 7 5 5 2" xfId="28895" xr:uid="{00000000-0005-0000-0000-000099710000}"/>
    <cellStyle name="Note 2 7 5 6" xfId="28896" xr:uid="{00000000-0005-0000-0000-00009A710000}"/>
    <cellStyle name="Note 2 7 5 7" xfId="28897" xr:uid="{00000000-0005-0000-0000-00009B710000}"/>
    <cellStyle name="Note 2 7 5 8" xfId="28898" xr:uid="{00000000-0005-0000-0000-00009C710000}"/>
    <cellStyle name="Note 2 7 5 9" xfId="28899" xr:uid="{00000000-0005-0000-0000-00009D710000}"/>
    <cellStyle name="Note 2 7 5_note 2_FTAResultat" xfId="28900" xr:uid="{00000000-0005-0000-0000-00009E710000}"/>
    <cellStyle name="Note 2 7 6" xfId="28901" xr:uid="{00000000-0005-0000-0000-00009F710000}"/>
    <cellStyle name="Note 2 7 6 2" xfId="28902" xr:uid="{00000000-0005-0000-0000-0000A0710000}"/>
    <cellStyle name="Note 2 7 6_note 2_FTAResultat" xfId="28903" xr:uid="{00000000-0005-0000-0000-0000A1710000}"/>
    <cellStyle name="Note 2 7 7" xfId="28904" xr:uid="{00000000-0005-0000-0000-0000A2710000}"/>
    <cellStyle name="Note 2 7 7 2" xfId="28905" xr:uid="{00000000-0005-0000-0000-0000A3710000}"/>
    <cellStyle name="Note 2 7 7_note 2_FTAResultat" xfId="28906" xr:uid="{00000000-0005-0000-0000-0000A4710000}"/>
    <cellStyle name="Note 2 7 8" xfId="28907" xr:uid="{00000000-0005-0000-0000-0000A5710000}"/>
    <cellStyle name="Note 2 7 8 2" xfId="28908" xr:uid="{00000000-0005-0000-0000-0000A6710000}"/>
    <cellStyle name="Note 2 7 8_note 2_FTAResultat" xfId="28909" xr:uid="{00000000-0005-0000-0000-0000A7710000}"/>
    <cellStyle name="Note 2 7 9" xfId="28910" xr:uid="{00000000-0005-0000-0000-0000A8710000}"/>
    <cellStyle name="Note 2 7 9 2" xfId="28911" xr:uid="{00000000-0005-0000-0000-0000A9710000}"/>
    <cellStyle name="Note 2 7_note 2_FTAResultat" xfId="28912" xr:uid="{00000000-0005-0000-0000-0000AA710000}"/>
    <cellStyle name="Note 2 8" xfId="28913" xr:uid="{00000000-0005-0000-0000-0000AB710000}"/>
    <cellStyle name="Note 2 8 10" xfId="28914" xr:uid="{00000000-0005-0000-0000-0000AC710000}"/>
    <cellStyle name="Note 2 8 11" xfId="28915" xr:uid="{00000000-0005-0000-0000-0000AD710000}"/>
    <cellStyle name="Note 2 8 12" xfId="28916" xr:uid="{00000000-0005-0000-0000-0000AE710000}"/>
    <cellStyle name="Note 2 8 13" xfId="28917" xr:uid="{00000000-0005-0000-0000-0000AF710000}"/>
    <cellStyle name="Note 2 8 14" xfId="28918" xr:uid="{00000000-0005-0000-0000-0000B0710000}"/>
    <cellStyle name="Note 2 8 15" xfId="28919" xr:uid="{00000000-0005-0000-0000-0000B1710000}"/>
    <cellStyle name="Note 2 8 16" xfId="28920" xr:uid="{00000000-0005-0000-0000-0000B2710000}"/>
    <cellStyle name="Note 2 8 17" xfId="28921" xr:uid="{00000000-0005-0000-0000-0000B3710000}"/>
    <cellStyle name="Note 2 8 18" xfId="28922" xr:uid="{00000000-0005-0000-0000-0000B4710000}"/>
    <cellStyle name="Note 2 8 19" xfId="28923" xr:uid="{00000000-0005-0000-0000-0000B5710000}"/>
    <cellStyle name="Note 2 8 2" xfId="28924" xr:uid="{00000000-0005-0000-0000-0000B6710000}"/>
    <cellStyle name="Note 2 8 2 10" xfId="28925" xr:uid="{00000000-0005-0000-0000-0000B7710000}"/>
    <cellStyle name="Note 2 8 2 11" xfId="28926" xr:uid="{00000000-0005-0000-0000-0000B8710000}"/>
    <cellStyle name="Note 2 8 2 12" xfId="28927" xr:uid="{00000000-0005-0000-0000-0000B9710000}"/>
    <cellStyle name="Note 2 8 2 13" xfId="28928" xr:uid="{00000000-0005-0000-0000-0000BA710000}"/>
    <cellStyle name="Note 2 8 2 14" xfId="28929" xr:uid="{00000000-0005-0000-0000-0000BB710000}"/>
    <cellStyle name="Note 2 8 2 15" xfId="28930" xr:uid="{00000000-0005-0000-0000-0000BC710000}"/>
    <cellStyle name="Note 2 8 2 16" xfId="28931" xr:uid="{00000000-0005-0000-0000-0000BD710000}"/>
    <cellStyle name="Note 2 8 2 17" xfId="28932" xr:uid="{00000000-0005-0000-0000-0000BE710000}"/>
    <cellStyle name="Note 2 8 2 18" xfId="28933" xr:uid="{00000000-0005-0000-0000-0000BF710000}"/>
    <cellStyle name="Note 2 8 2 19" xfId="28934" xr:uid="{00000000-0005-0000-0000-0000C0710000}"/>
    <cellStyle name="Note 2 8 2 2" xfId="28935" xr:uid="{00000000-0005-0000-0000-0000C1710000}"/>
    <cellStyle name="Note 2 8 2 2 2" xfId="28936" xr:uid="{00000000-0005-0000-0000-0000C2710000}"/>
    <cellStyle name="Note 2 8 2 2_note 2_FTAResultat" xfId="28937" xr:uid="{00000000-0005-0000-0000-0000C3710000}"/>
    <cellStyle name="Note 2 8 2 20" xfId="28938" xr:uid="{00000000-0005-0000-0000-0000C4710000}"/>
    <cellStyle name="Note 2 8 2 21" xfId="28939" xr:uid="{00000000-0005-0000-0000-0000C5710000}"/>
    <cellStyle name="Note 2 8 2 22" xfId="28940" xr:uid="{00000000-0005-0000-0000-0000C6710000}"/>
    <cellStyle name="Note 2 8 2 3" xfId="28941" xr:uid="{00000000-0005-0000-0000-0000C7710000}"/>
    <cellStyle name="Note 2 8 2 3 2" xfId="28942" xr:uid="{00000000-0005-0000-0000-0000C8710000}"/>
    <cellStyle name="Note 2 8 2 3_note 2_FTAResultat" xfId="28943" xr:uid="{00000000-0005-0000-0000-0000C9710000}"/>
    <cellStyle name="Note 2 8 2 4" xfId="28944" xr:uid="{00000000-0005-0000-0000-0000CA710000}"/>
    <cellStyle name="Note 2 8 2 4 2" xfId="28945" xr:uid="{00000000-0005-0000-0000-0000CB710000}"/>
    <cellStyle name="Note 2 8 2 4_note 2_FTAResultat" xfId="28946" xr:uid="{00000000-0005-0000-0000-0000CC710000}"/>
    <cellStyle name="Note 2 8 2 5" xfId="28947" xr:uid="{00000000-0005-0000-0000-0000CD710000}"/>
    <cellStyle name="Note 2 8 2 5 2" xfId="28948" xr:uid="{00000000-0005-0000-0000-0000CE710000}"/>
    <cellStyle name="Note 2 8 2 6" xfId="28949" xr:uid="{00000000-0005-0000-0000-0000CF710000}"/>
    <cellStyle name="Note 2 8 2 7" xfId="28950" xr:uid="{00000000-0005-0000-0000-0000D0710000}"/>
    <cellStyle name="Note 2 8 2 8" xfId="28951" xr:uid="{00000000-0005-0000-0000-0000D1710000}"/>
    <cellStyle name="Note 2 8 2 9" xfId="28952" xr:uid="{00000000-0005-0000-0000-0000D2710000}"/>
    <cellStyle name="Note 2 8 2_note 2_FTAResultat" xfId="28953" xr:uid="{00000000-0005-0000-0000-0000D3710000}"/>
    <cellStyle name="Note 2 8 20" xfId="28954" xr:uid="{00000000-0005-0000-0000-0000D4710000}"/>
    <cellStyle name="Note 2 8 21" xfId="28955" xr:uid="{00000000-0005-0000-0000-0000D5710000}"/>
    <cellStyle name="Note 2 8 22" xfId="28956" xr:uid="{00000000-0005-0000-0000-0000D6710000}"/>
    <cellStyle name="Note 2 8 23" xfId="28957" xr:uid="{00000000-0005-0000-0000-0000D7710000}"/>
    <cellStyle name="Note 2 8 24" xfId="28958" xr:uid="{00000000-0005-0000-0000-0000D8710000}"/>
    <cellStyle name="Note 2 8 25" xfId="28959" xr:uid="{00000000-0005-0000-0000-0000D9710000}"/>
    <cellStyle name="Note 2 8 3" xfId="28960" xr:uid="{00000000-0005-0000-0000-0000DA710000}"/>
    <cellStyle name="Note 2 8 3 10" xfId="28961" xr:uid="{00000000-0005-0000-0000-0000DB710000}"/>
    <cellStyle name="Note 2 8 3 11" xfId="28962" xr:uid="{00000000-0005-0000-0000-0000DC710000}"/>
    <cellStyle name="Note 2 8 3 12" xfId="28963" xr:uid="{00000000-0005-0000-0000-0000DD710000}"/>
    <cellStyle name="Note 2 8 3 13" xfId="28964" xr:uid="{00000000-0005-0000-0000-0000DE710000}"/>
    <cellStyle name="Note 2 8 3 14" xfId="28965" xr:uid="{00000000-0005-0000-0000-0000DF710000}"/>
    <cellStyle name="Note 2 8 3 15" xfId="28966" xr:uid="{00000000-0005-0000-0000-0000E0710000}"/>
    <cellStyle name="Note 2 8 3 16" xfId="28967" xr:uid="{00000000-0005-0000-0000-0000E1710000}"/>
    <cellStyle name="Note 2 8 3 17" xfId="28968" xr:uid="{00000000-0005-0000-0000-0000E2710000}"/>
    <cellStyle name="Note 2 8 3 18" xfId="28969" xr:uid="{00000000-0005-0000-0000-0000E3710000}"/>
    <cellStyle name="Note 2 8 3 19" xfId="28970" xr:uid="{00000000-0005-0000-0000-0000E4710000}"/>
    <cellStyle name="Note 2 8 3 2" xfId="28971" xr:uid="{00000000-0005-0000-0000-0000E5710000}"/>
    <cellStyle name="Note 2 8 3 2 2" xfId="28972" xr:uid="{00000000-0005-0000-0000-0000E6710000}"/>
    <cellStyle name="Note 2 8 3 2_note 2_FTAResultat" xfId="28973" xr:uid="{00000000-0005-0000-0000-0000E7710000}"/>
    <cellStyle name="Note 2 8 3 20" xfId="28974" xr:uid="{00000000-0005-0000-0000-0000E8710000}"/>
    <cellStyle name="Note 2 8 3 21" xfId="28975" xr:uid="{00000000-0005-0000-0000-0000E9710000}"/>
    <cellStyle name="Note 2 8 3 22" xfId="28976" xr:uid="{00000000-0005-0000-0000-0000EA710000}"/>
    <cellStyle name="Note 2 8 3 3" xfId="28977" xr:uid="{00000000-0005-0000-0000-0000EB710000}"/>
    <cellStyle name="Note 2 8 3 3 2" xfId="28978" xr:uid="{00000000-0005-0000-0000-0000EC710000}"/>
    <cellStyle name="Note 2 8 3 3_note 2_FTAResultat" xfId="28979" xr:uid="{00000000-0005-0000-0000-0000ED710000}"/>
    <cellStyle name="Note 2 8 3 4" xfId="28980" xr:uid="{00000000-0005-0000-0000-0000EE710000}"/>
    <cellStyle name="Note 2 8 3 4 2" xfId="28981" xr:uid="{00000000-0005-0000-0000-0000EF710000}"/>
    <cellStyle name="Note 2 8 3 4_note 2_FTAResultat" xfId="28982" xr:uid="{00000000-0005-0000-0000-0000F0710000}"/>
    <cellStyle name="Note 2 8 3 5" xfId="28983" xr:uid="{00000000-0005-0000-0000-0000F1710000}"/>
    <cellStyle name="Note 2 8 3 5 2" xfId="28984" xr:uid="{00000000-0005-0000-0000-0000F2710000}"/>
    <cellStyle name="Note 2 8 3 6" xfId="28985" xr:uid="{00000000-0005-0000-0000-0000F3710000}"/>
    <cellStyle name="Note 2 8 3 7" xfId="28986" xr:uid="{00000000-0005-0000-0000-0000F4710000}"/>
    <cellStyle name="Note 2 8 3 8" xfId="28987" xr:uid="{00000000-0005-0000-0000-0000F5710000}"/>
    <cellStyle name="Note 2 8 3 9" xfId="28988" xr:uid="{00000000-0005-0000-0000-0000F6710000}"/>
    <cellStyle name="Note 2 8 3_note 2_FTAResultat" xfId="28989" xr:uid="{00000000-0005-0000-0000-0000F7710000}"/>
    <cellStyle name="Note 2 8 4" xfId="28990" xr:uid="{00000000-0005-0000-0000-0000F8710000}"/>
    <cellStyle name="Note 2 8 4 10" xfId="28991" xr:uid="{00000000-0005-0000-0000-0000F9710000}"/>
    <cellStyle name="Note 2 8 4 11" xfId="28992" xr:uid="{00000000-0005-0000-0000-0000FA710000}"/>
    <cellStyle name="Note 2 8 4 12" xfId="28993" xr:uid="{00000000-0005-0000-0000-0000FB710000}"/>
    <cellStyle name="Note 2 8 4 13" xfId="28994" xr:uid="{00000000-0005-0000-0000-0000FC710000}"/>
    <cellStyle name="Note 2 8 4 14" xfId="28995" xr:uid="{00000000-0005-0000-0000-0000FD710000}"/>
    <cellStyle name="Note 2 8 4 15" xfId="28996" xr:uid="{00000000-0005-0000-0000-0000FE710000}"/>
    <cellStyle name="Note 2 8 4 16" xfId="28997" xr:uid="{00000000-0005-0000-0000-0000FF710000}"/>
    <cellStyle name="Note 2 8 4 17" xfId="28998" xr:uid="{00000000-0005-0000-0000-000000720000}"/>
    <cellStyle name="Note 2 8 4 18" xfId="28999" xr:uid="{00000000-0005-0000-0000-000001720000}"/>
    <cellStyle name="Note 2 8 4 19" xfId="29000" xr:uid="{00000000-0005-0000-0000-000002720000}"/>
    <cellStyle name="Note 2 8 4 2" xfId="29001" xr:uid="{00000000-0005-0000-0000-000003720000}"/>
    <cellStyle name="Note 2 8 4 2 2" xfId="29002" xr:uid="{00000000-0005-0000-0000-000004720000}"/>
    <cellStyle name="Note 2 8 4 2_note 2_FTAResultat" xfId="29003" xr:uid="{00000000-0005-0000-0000-000005720000}"/>
    <cellStyle name="Note 2 8 4 20" xfId="29004" xr:uid="{00000000-0005-0000-0000-000006720000}"/>
    <cellStyle name="Note 2 8 4 21" xfId="29005" xr:uid="{00000000-0005-0000-0000-000007720000}"/>
    <cellStyle name="Note 2 8 4 22" xfId="29006" xr:uid="{00000000-0005-0000-0000-000008720000}"/>
    <cellStyle name="Note 2 8 4 3" xfId="29007" xr:uid="{00000000-0005-0000-0000-000009720000}"/>
    <cellStyle name="Note 2 8 4 3 2" xfId="29008" xr:uid="{00000000-0005-0000-0000-00000A720000}"/>
    <cellStyle name="Note 2 8 4 3_note 2_FTAResultat" xfId="29009" xr:uid="{00000000-0005-0000-0000-00000B720000}"/>
    <cellStyle name="Note 2 8 4 4" xfId="29010" xr:uid="{00000000-0005-0000-0000-00000C720000}"/>
    <cellStyle name="Note 2 8 4 4 2" xfId="29011" xr:uid="{00000000-0005-0000-0000-00000D720000}"/>
    <cellStyle name="Note 2 8 4 4_note 2_FTAResultat" xfId="29012" xr:uid="{00000000-0005-0000-0000-00000E720000}"/>
    <cellStyle name="Note 2 8 4 5" xfId="29013" xr:uid="{00000000-0005-0000-0000-00000F720000}"/>
    <cellStyle name="Note 2 8 4 5 2" xfId="29014" xr:uid="{00000000-0005-0000-0000-000010720000}"/>
    <cellStyle name="Note 2 8 4 6" xfId="29015" xr:uid="{00000000-0005-0000-0000-000011720000}"/>
    <cellStyle name="Note 2 8 4 7" xfId="29016" xr:uid="{00000000-0005-0000-0000-000012720000}"/>
    <cellStyle name="Note 2 8 4 8" xfId="29017" xr:uid="{00000000-0005-0000-0000-000013720000}"/>
    <cellStyle name="Note 2 8 4 9" xfId="29018" xr:uid="{00000000-0005-0000-0000-000014720000}"/>
    <cellStyle name="Note 2 8 4_note 2_FTAResultat" xfId="29019" xr:uid="{00000000-0005-0000-0000-000015720000}"/>
    <cellStyle name="Note 2 8 5" xfId="29020" xr:uid="{00000000-0005-0000-0000-000016720000}"/>
    <cellStyle name="Note 2 8 5 10" xfId="29021" xr:uid="{00000000-0005-0000-0000-000017720000}"/>
    <cellStyle name="Note 2 8 5 11" xfId="29022" xr:uid="{00000000-0005-0000-0000-000018720000}"/>
    <cellStyle name="Note 2 8 5 12" xfId="29023" xr:uid="{00000000-0005-0000-0000-000019720000}"/>
    <cellStyle name="Note 2 8 5 13" xfId="29024" xr:uid="{00000000-0005-0000-0000-00001A720000}"/>
    <cellStyle name="Note 2 8 5 14" xfId="29025" xr:uid="{00000000-0005-0000-0000-00001B720000}"/>
    <cellStyle name="Note 2 8 5 15" xfId="29026" xr:uid="{00000000-0005-0000-0000-00001C720000}"/>
    <cellStyle name="Note 2 8 5 16" xfId="29027" xr:uid="{00000000-0005-0000-0000-00001D720000}"/>
    <cellStyle name="Note 2 8 5 17" xfId="29028" xr:uid="{00000000-0005-0000-0000-00001E720000}"/>
    <cellStyle name="Note 2 8 5 18" xfId="29029" xr:uid="{00000000-0005-0000-0000-00001F720000}"/>
    <cellStyle name="Note 2 8 5 19" xfId="29030" xr:uid="{00000000-0005-0000-0000-000020720000}"/>
    <cellStyle name="Note 2 8 5 2" xfId="29031" xr:uid="{00000000-0005-0000-0000-000021720000}"/>
    <cellStyle name="Note 2 8 5 2 2" xfId="29032" xr:uid="{00000000-0005-0000-0000-000022720000}"/>
    <cellStyle name="Note 2 8 5 2_note 2_FTAResultat" xfId="29033" xr:uid="{00000000-0005-0000-0000-000023720000}"/>
    <cellStyle name="Note 2 8 5 20" xfId="29034" xr:uid="{00000000-0005-0000-0000-000024720000}"/>
    <cellStyle name="Note 2 8 5 21" xfId="29035" xr:uid="{00000000-0005-0000-0000-000025720000}"/>
    <cellStyle name="Note 2 8 5 22" xfId="29036" xr:uid="{00000000-0005-0000-0000-000026720000}"/>
    <cellStyle name="Note 2 8 5 3" xfId="29037" xr:uid="{00000000-0005-0000-0000-000027720000}"/>
    <cellStyle name="Note 2 8 5 3 2" xfId="29038" xr:uid="{00000000-0005-0000-0000-000028720000}"/>
    <cellStyle name="Note 2 8 5 3_note 2_FTAResultat" xfId="29039" xr:uid="{00000000-0005-0000-0000-000029720000}"/>
    <cellStyle name="Note 2 8 5 4" xfId="29040" xr:uid="{00000000-0005-0000-0000-00002A720000}"/>
    <cellStyle name="Note 2 8 5 4 2" xfId="29041" xr:uid="{00000000-0005-0000-0000-00002B720000}"/>
    <cellStyle name="Note 2 8 5 4_note 2_FTAResultat" xfId="29042" xr:uid="{00000000-0005-0000-0000-00002C720000}"/>
    <cellStyle name="Note 2 8 5 5" xfId="29043" xr:uid="{00000000-0005-0000-0000-00002D720000}"/>
    <cellStyle name="Note 2 8 5 5 2" xfId="29044" xr:uid="{00000000-0005-0000-0000-00002E720000}"/>
    <cellStyle name="Note 2 8 5 6" xfId="29045" xr:uid="{00000000-0005-0000-0000-00002F720000}"/>
    <cellStyle name="Note 2 8 5 7" xfId="29046" xr:uid="{00000000-0005-0000-0000-000030720000}"/>
    <cellStyle name="Note 2 8 5 8" xfId="29047" xr:uid="{00000000-0005-0000-0000-000031720000}"/>
    <cellStyle name="Note 2 8 5 9" xfId="29048" xr:uid="{00000000-0005-0000-0000-000032720000}"/>
    <cellStyle name="Note 2 8 5_note 2_FTAResultat" xfId="29049" xr:uid="{00000000-0005-0000-0000-000033720000}"/>
    <cellStyle name="Note 2 8 6" xfId="29050" xr:uid="{00000000-0005-0000-0000-000034720000}"/>
    <cellStyle name="Note 2 8 6 2" xfId="29051" xr:uid="{00000000-0005-0000-0000-000035720000}"/>
    <cellStyle name="Note 2 8 6_note 2_FTAResultat" xfId="29052" xr:uid="{00000000-0005-0000-0000-000036720000}"/>
    <cellStyle name="Note 2 8 7" xfId="29053" xr:uid="{00000000-0005-0000-0000-000037720000}"/>
    <cellStyle name="Note 2 8 7 2" xfId="29054" xr:uid="{00000000-0005-0000-0000-000038720000}"/>
    <cellStyle name="Note 2 8 7_note 2_FTAResultat" xfId="29055" xr:uid="{00000000-0005-0000-0000-000039720000}"/>
    <cellStyle name="Note 2 8 8" xfId="29056" xr:uid="{00000000-0005-0000-0000-00003A720000}"/>
    <cellStyle name="Note 2 8 8 2" xfId="29057" xr:uid="{00000000-0005-0000-0000-00003B720000}"/>
    <cellStyle name="Note 2 8 8_note 2_FTAResultat" xfId="29058" xr:uid="{00000000-0005-0000-0000-00003C720000}"/>
    <cellStyle name="Note 2 8 9" xfId="29059" xr:uid="{00000000-0005-0000-0000-00003D720000}"/>
    <cellStyle name="Note 2 8 9 2" xfId="29060" xr:uid="{00000000-0005-0000-0000-00003E720000}"/>
    <cellStyle name="Note 2 8_note 2_FTAResultat" xfId="29061" xr:uid="{00000000-0005-0000-0000-00003F720000}"/>
    <cellStyle name="Note 2 9" xfId="29062" xr:uid="{00000000-0005-0000-0000-000040720000}"/>
    <cellStyle name="Note 2 9 10" xfId="29063" xr:uid="{00000000-0005-0000-0000-000041720000}"/>
    <cellStyle name="Note 2 9 11" xfId="29064" xr:uid="{00000000-0005-0000-0000-000042720000}"/>
    <cellStyle name="Note 2 9 12" xfId="29065" xr:uid="{00000000-0005-0000-0000-000043720000}"/>
    <cellStyle name="Note 2 9 13" xfId="29066" xr:uid="{00000000-0005-0000-0000-000044720000}"/>
    <cellStyle name="Note 2 9 14" xfId="29067" xr:uid="{00000000-0005-0000-0000-000045720000}"/>
    <cellStyle name="Note 2 9 15" xfId="29068" xr:uid="{00000000-0005-0000-0000-000046720000}"/>
    <cellStyle name="Note 2 9 16" xfId="29069" xr:uid="{00000000-0005-0000-0000-000047720000}"/>
    <cellStyle name="Note 2 9 17" xfId="29070" xr:uid="{00000000-0005-0000-0000-000048720000}"/>
    <cellStyle name="Note 2 9 18" xfId="29071" xr:uid="{00000000-0005-0000-0000-000049720000}"/>
    <cellStyle name="Note 2 9 19" xfId="29072" xr:uid="{00000000-0005-0000-0000-00004A720000}"/>
    <cellStyle name="Note 2 9 2" xfId="29073" xr:uid="{00000000-0005-0000-0000-00004B720000}"/>
    <cellStyle name="Note 2 9 2 2" xfId="29074" xr:uid="{00000000-0005-0000-0000-00004C720000}"/>
    <cellStyle name="Note 2 9 2_note 2_FTAResultat" xfId="29075" xr:uid="{00000000-0005-0000-0000-00004D720000}"/>
    <cellStyle name="Note 2 9 20" xfId="29076" xr:uid="{00000000-0005-0000-0000-00004E720000}"/>
    <cellStyle name="Note 2 9 21" xfId="29077" xr:uid="{00000000-0005-0000-0000-00004F720000}"/>
    <cellStyle name="Note 2 9 22" xfId="29078" xr:uid="{00000000-0005-0000-0000-000050720000}"/>
    <cellStyle name="Note 2 9 3" xfId="29079" xr:uid="{00000000-0005-0000-0000-000051720000}"/>
    <cellStyle name="Note 2 9 3 2" xfId="29080" xr:uid="{00000000-0005-0000-0000-000052720000}"/>
    <cellStyle name="Note 2 9 3_note 2_FTAResultat" xfId="29081" xr:uid="{00000000-0005-0000-0000-000053720000}"/>
    <cellStyle name="Note 2 9 4" xfId="29082" xr:uid="{00000000-0005-0000-0000-000054720000}"/>
    <cellStyle name="Note 2 9 4 2" xfId="29083" xr:uid="{00000000-0005-0000-0000-000055720000}"/>
    <cellStyle name="Note 2 9 4_note 2_FTAResultat" xfId="29084" xr:uid="{00000000-0005-0000-0000-000056720000}"/>
    <cellStyle name="Note 2 9 5" xfId="29085" xr:uid="{00000000-0005-0000-0000-000057720000}"/>
    <cellStyle name="Note 2 9 5 2" xfId="29086" xr:uid="{00000000-0005-0000-0000-000058720000}"/>
    <cellStyle name="Note 2 9 6" xfId="29087" xr:uid="{00000000-0005-0000-0000-000059720000}"/>
    <cellStyle name="Note 2 9 7" xfId="29088" xr:uid="{00000000-0005-0000-0000-00005A720000}"/>
    <cellStyle name="Note 2 9 8" xfId="29089" xr:uid="{00000000-0005-0000-0000-00005B720000}"/>
    <cellStyle name="Note 2 9 9" xfId="29090" xr:uid="{00000000-0005-0000-0000-00005C720000}"/>
    <cellStyle name="Note 2 9_note 2_FTAResultat" xfId="29091" xr:uid="{00000000-0005-0000-0000-00005D720000}"/>
    <cellStyle name="Note 2_note 2_FTAResultat" xfId="29092" xr:uid="{00000000-0005-0000-0000-00005E720000}"/>
    <cellStyle name="Note 3" xfId="29093" xr:uid="{00000000-0005-0000-0000-00005F720000}"/>
    <cellStyle name="Note 3 10" xfId="29094" xr:uid="{00000000-0005-0000-0000-000060720000}"/>
    <cellStyle name="Note 3 11" xfId="29095" xr:uid="{00000000-0005-0000-0000-000061720000}"/>
    <cellStyle name="Note 3 12" xfId="29096" xr:uid="{00000000-0005-0000-0000-000062720000}"/>
    <cellStyle name="Note 3 13" xfId="29097" xr:uid="{00000000-0005-0000-0000-000063720000}"/>
    <cellStyle name="Note 3 14" xfId="29098" xr:uid="{00000000-0005-0000-0000-000064720000}"/>
    <cellStyle name="Note 3 15" xfId="29099" xr:uid="{00000000-0005-0000-0000-000065720000}"/>
    <cellStyle name="Note 3 16" xfId="29100" xr:uid="{00000000-0005-0000-0000-000066720000}"/>
    <cellStyle name="Note 3 17" xfId="29101" xr:uid="{00000000-0005-0000-0000-000067720000}"/>
    <cellStyle name="Note 3 18" xfId="29102" xr:uid="{00000000-0005-0000-0000-000068720000}"/>
    <cellStyle name="Note 3 19" xfId="29103" xr:uid="{00000000-0005-0000-0000-000069720000}"/>
    <cellStyle name="Note 3 2" xfId="29104" xr:uid="{00000000-0005-0000-0000-00006A720000}"/>
    <cellStyle name="Note 3 2 2" xfId="29105" xr:uid="{00000000-0005-0000-0000-00006B720000}"/>
    <cellStyle name="Note 3 2_note 2_FTAResultat" xfId="29106" xr:uid="{00000000-0005-0000-0000-00006C720000}"/>
    <cellStyle name="Note 3 20" xfId="29107" xr:uid="{00000000-0005-0000-0000-00006D720000}"/>
    <cellStyle name="Note 3 21" xfId="29108" xr:uid="{00000000-0005-0000-0000-00006E720000}"/>
    <cellStyle name="Note 3 22" xfId="29109" xr:uid="{00000000-0005-0000-0000-00006F720000}"/>
    <cellStyle name="Note 3 3" xfId="29110" xr:uid="{00000000-0005-0000-0000-000070720000}"/>
    <cellStyle name="Note 3 3 2" xfId="29111" xr:uid="{00000000-0005-0000-0000-000071720000}"/>
    <cellStyle name="Note 3 3_note 2_FTAResultat" xfId="29112" xr:uid="{00000000-0005-0000-0000-000072720000}"/>
    <cellStyle name="Note 3 4" xfId="29113" xr:uid="{00000000-0005-0000-0000-000073720000}"/>
    <cellStyle name="Note 3 4 2" xfId="29114" xr:uid="{00000000-0005-0000-0000-000074720000}"/>
    <cellStyle name="Note 3 5" xfId="29115" xr:uid="{00000000-0005-0000-0000-000075720000}"/>
    <cellStyle name="Note 3 6" xfId="29116" xr:uid="{00000000-0005-0000-0000-000076720000}"/>
    <cellStyle name="Note 3 7" xfId="29117" xr:uid="{00000000-0005-0000-0000-000077720000}"/>
    <cellStyle name="Note 3 8" xfId="29118" xr:uid="{00000000-0005-0000-0000-000078720000}"/>
    <cellStyle name="Note 3 9" xfId="29119" xr:uid="{00000000-0005-0000-0000-000079720000}"/>
    <cellStyle name="Note 3_note 2_FTAResultat" xfId="29120" xr:uid="{00000000-0005-0000-0000-00007A720000}"/>
    <cellStyle name="Note 4" xfId="29121" xr:uid="{00000000-0005-0000-0000-00007B720000}"/>
    <cellStyle name="Note 5" xfId="29122" xr:uid="{00000000-0005-0000-0000-00007C720000}"/>
    <cellStyle name="Note 6" xfId="29123" xr:uid="{00000000-0005-0000-0000-00007D720000}"/>
    <cellStyle name="Note 7" xfId="29124" xr:uid="{00000000-0005-0000-0000-00007E720000}"/>
    <cellStyle name="Note 8" xfId="29125" xr:uid="{00000000-0005-0000-0000-00007F720000}"/>
    <cellStyle name="Note 9" xfId="29126" xr:uid="{00000000-0005-0000-0000-000080720000}"/>
    <cellStyle name="Note_2.1  NEW FTA passage prés BIS" xfId="29127" xr:uid="{00000000-0005-0000-0000-000081720000}"/>
    <cellStyle name="Notes" xfId="29128" xr:uid="{00000000-0005-0000-0000-000082720000}"/>
    <cellStyle name="Notes 10" xfId="29129" xr:uid="{00000000-0005-0000-0000-000083720000}"/>
    <cellStyle name="Notes 10 2" xfId="29130" xr:uid="{00000000-0005-0000-0000-000084720000}"/>
    <cellStyle name="Notes 10_2.1  NEW FTA passage prés BIS" xfId="29131" xr:uid="{00000000-0005-0000-0000-000085720000}"/>
    <cellStyle name="Notes 11" xfId="29132" xr:uid="{00000000-0005-0000-0000-000086720000}"/>
    <cellStyle name="Notes 11 2" xfId="29133" xr:uid="{00000000-0005-0000-0000-000087720000}"/>
    <cellStyle name="Notes 11_2.1  NEW FTA passage prés BIS" xfId="29134" xr:uid="{00000000-0005-0000-0000-000088720000}"/>
    <cellStyle name="Notes 12" xfId="29135" xr:uid="{00000000-0005-0000-0000-000089720000}"/>
    <cellStyle name="Notes 13" xfId="29136" xr:uid="{00000000-0005-0000-0000-00008A720000}"/>
    <cellStyle name="Notes 14" xfId="29137" xr:uid="{00000000-0005-0000-0000-00008B720000}"/>
    <cellStyle name="Notes 15" xfId="29138" xr:uid="{00000000-0005-0000-0000-00008C720000}"/>
    <cellStyle name="Notes 2" xfId="29139" xr:uid="{00000000-0005-0000-0000-00008D720000}"/>
    <cellStyle name="Notes 2 2" xfId="29140" xr:uid="{00000000-0005-0000-0000-00008E720000}"/>
    <cellStyle name="Notes 2 2 2" xfId="29141" xr:uid="{00000000-0005-0000-0000-00008F720000}"/>
    <cellStyle name="Notes 2 2_note 2_FTAResultat" xfId="29142" xr:uid="{00000000-0005-0000-0000-000090720000}"/>
    <cellStyle name="Notes 2 3" xfId="29143" xr:uid="{00000000-0005-0000-0000-000091720000}"/>
    <cellStyle name="Notes 2 3 2" xfId="29144" xr:uid="{00000000-0005-0000-0000-000092720000}"/>
    <cellStyle name="Notes 2 4" xfId="29145" xr:uid="{00000000-0005-0000-0000-000093720000}"/>
    <cellStyle name="Notes 2 5" xfId="29146" xr:uid="{00000000-0005-0000-0000-000094720000}"/>
    <cellStyle name="Notes 2 6" xfId="29147" xr:uid="{00000000-0005-0000-0000-000095720000}"/>
    <cellStyle name="Notes 2 7" xfId="29148" xr:uid="{00000000-0005-0000-0000-000096720000}"/>
    <cellStyle name="Notes 2 8" xfId="29149" xr:uid="{00000000-0005-0000-0000-000097720000}"/>
    <cellStyle name="Notes 2_2.1  NEW FTA passage prés BIS" xfId="29150" xr:uid="{00000000-0005-0000-0000-000098720000}"/>
    <cellStyle name="Notes 3" xfId="29151" xr:uid="{00000000-0005-0000-0000-000099720000}"/>
    <cellStyle name="Notes 3 2" xfId="29152" xr:uid="{00000000-0005-0000-0000-00009A720000}"/>
    <cellStyle name="Notes 3 3" xfId="29153" xr:uid="{00000000-0005-0000-0000-00009B720000}"/>
    <cellStyle name="Notes 3_2.1  NEW FTA passage prés BIS" xfId="29154" xr:uid="{00000000-0005-0000-0000-00009C720000}"/>
    <cellStyle name="Notes 4" xfId="29155" xr:uid="{00000000-0005-0000-0000-00009D720000}"/>
    <cellStyle name="Notes 4 2" xfId="29156" xr:uid="{00000000-0005-0000-0000-00009E720000}"/>
    <cellStyle name="Notes 4 3" xfId="29157" xr:uid="{00000000-0005-0000-0000-00009F720000}"/>
    <cellStyle name="Notes 4_2.1  NEW FTA passage prés BIS" xfId="29158" xr:uid="{00000000-0005-0000-0000-0000A0720000}"/>
    <cellStyle name="Notes 5" xfId="29159" xr:uid="{00000000-0005-0000-0000-0000A1720000}"/>
    <cellStyle name="Notes 5 2" xfId="29160" xr:uid="{00000000-0005-0000-0000-0000A2720000}"/>
    <cellStyle name="Notes 5 3" xfId="29161" xr:uid="{00000000-0005-0000-0000-0000A3720000}"/>
    <cellStyle name="Notes 5_2.1  NEW FTA passage prés BIS" xfId="29162" xr:uid="{00000000-0005-0000-0000-0000A4720000}"/>
    <cellStyle name="Notes 6" xfId="29163" xr:uid="{00000000-0005-0000-0000-0000A5720000}"/>
    <cellStyle name="Notes 6 2" xfId="29164" xr:uid="{00000000-0005-0000-0000-0000A6720000}"/>
    <cellStyle name="Notes 6 3" xfId="29165" xr:uid="{00000000-0005-0000-0000-0000A7720000}"/>
    <cellStyle name="Notes 6_2.1  NEW FTA passage prés BIS" xfId="29166" xr:uid="{00000000-0005-0000-0000-0000A8720000}"/>
    <cellStyle name="Notes 7" xfId="29167" xr:uid="{00000000-0005-0000-0000-0000A9720000}"/>
    <cellStyle name="Notes 7 2" xfId="29168" xr:uid="{00000000-0005-0000-0000-0000AA720000}"/>
    <cellStyle name="Notes 7 3" xfId="29169" xr:uid="{00000000-0005-0000-0000-0000AB720000}"/>
    <cellStyle name="Notes 7_2.1  NEW FTA passage prés BIS" xfId="29170" xr:uid="{00000000-0005-0000-0000-0000AC720000}"/>
    <cellStyle name="Notes 8" xfId="29171" xr:uid="{00000000-0005-0000-0000-0000AD720000}"/>
    <cellStyle name="Notes 8 2" xfId="29172" xr:uid="{00000000-0005-0000-0000-0000AE720000}"/>
    <cellStyle name="Notes 8 3" xfId="29173" xr:uid="{00000000-0005-0000-0000-0000AF720000}"/>
    <cellStyle name="Notes 8_2.1  NEW FTA passage prés BIS" xfId="29174" xr:uid="{00000000-0005-0000-0000-0000B0720000}"/>
    <cellStyle name="Notes 9" xfId="29175" xr:uid="{00000000-0005-0000-0000-0000B1720000}"/>
    <cellStyle name="Notes 9 2" xfId="29176" xr:uid="{00000000-0005-0000-0000-0000B2720000}"/>
    <cellStyle name="Notes 9_2.1  NEW FTA passage prés BIS" xfId="29177" xr:uid="{00000000-0005-0000-0000-0000B3720000}"/>
    <cellStyle name="Notes_2.1  NEW FTA passage prés BIS" xfId="29178" xr:uid="{00000000-0005-0000-0000-0000B4720000}"/>
    <cellStyle name="Number" xfId="29179" xr:uid="{00000000-0005-0000-0000-0000B5720000}"/>
    <cellStyle name="Number (0.0)" xfId="29180" xr:uid="{00000000-0005-0000-0000-0000B6720000}"/>
    <cellStyle name="Number (0.00)" xfId="29181" xr:uid="{00000000-0005-0000-0000-0000B7720000}"/>
    <cellStyle name="Number 2" xfId="29182" xr:uid="{00000000-0005-0000-0000-0000B8720000}"/>
    <cellStyle name="Number_17-Juste valeur en annexe" xfId="29183" xr:uid="{00000000-0005-0000-0000-0000B9720000}"/>
    <cellStyle name="NumberFormat" xfId="29184" xr:uid="{00000000-0005-0000-0000-0000BA720000}"/>
    <cellStyle name="NumberFormat 2" xfId="29185" xr:uid="{00000000-0005-0000-0000-0000BB720000}"/>
    <cellStyle name="NumberFormat 2 2" xfId="29186" xr:uid="{00000000-0005-0000-0000-0000BC720000}"/>
    <cellStyle name="NumberFormat 2 3" xfId="29187" xr:uid="{00000000-0005-0000-0000-0000BD720000}"/>
    <cellStyle name="NumberFormat 2_note 2_FTAResultat" xfId="29188" xr:uid="{00000000-0005-0000-0000-0000BE720000}"/>
    <cellStyle name="NumberFormat 3" xfId="29189" xr:uid="{00000000-0005-0000-0000-0000BF720000}"/>
    <cellStyle name="NumberFormat 4" xfId="29190" xr:uid="{00000000-0005-0000-0000-0000C0720000}"/>
    <cellStyle name="NumberFormat_note 2_FTAResultat" xfId="29191" xr:uid="{00000000-0005-0000-0000-0000C1720000}"/>
    <cellStyle name="Numero_Colonne" xfId="29192" xr:uid="{00000000-0005-0000-0000-0000C2720000}"/>
    <cellStyle name="old_data" xfId="29193" xr:uid="{00000000-0005-0000-0000-0000C3720000}"/>
    <cellStyle name="-Ombrage Jaune" xfId="29194" xr:uid="{00000000-0005-0000-0000-0000C4720000}"/>
    <cellStyle name="optionalExposure" xfId="29195" xr:uid="{00000000-0005-0000-0000-0000C5720000}"/>
    <cellStyle name="optionalExposure 2" xfId="29196" xr:uid="{00000000-0005-0000-0000-0000C6720000}"/>
    <cellStyle name="optionalExposure 2 10" xfId="29197" xr:uid="{00000000-0005-0000-0000-0000C7720000}"/>
    <cellStyle name="optionalExposure 2 11" xfId="29198" xr:uid="{00000000-0005-0000-0000-0000C8720000}"/>
    <cellStyle name="optionalExposure 2 12" xfId="29199" xr:uid="{00000000-0005-0000-0000-0000C9720000}"/>
    <cellStyle name="optionalExposure 2 13" xfId="29200" xr:uid="{00000000-0005-0000-0000-0000CA720000}"/>
    <cellStyle name="optionalExposure 2 14" xfId="29201" xr:uid="{00000000-0005-0000-0000-0000CB720000}"/>
    <cellStyle name="optionalExposure 2 15" xfId="29202" xr:uid="{00000000-0005-0000-0000-0000CC720000}"/>
    <cellStyle name="optionalExposure 2 16" xfId="29203" xr:uid="{00000000-0005-0000-0000-0000CD720000}"/>
    <cellStyle name="optionalExposure 2 2" xfId="29204" xr:uid="{00000000-0005-0000-0000-0000CE720000}"/>
    <cellStyle name="optionalExposure 2 2 10" xfId="29205" xr:uid="{00000000-0005-0000-0000-0000CF720000}"/>
    <cellStyle name="optionalExposure 2 2 11" xfId="29206" xr:uid="{00000000-0005-0000-0000-0000D0720000}"/>
    <cellStyle name="optionalExposure 2 2 12" xfId="29207" xr:uid="{00000000-0005-0000-0000-0000D1720000}"/>
    <cellStyle name="optionalExposure 2 2 13" xfId="29208" xr:uid="{00000000-0005-0000-0000-0000D2720000}"/>
    <cellStyle name="optionalExposure 2 2 14" xfId="29209" xr:uid="{00000000-0005-0000-0000-0000D3720000}"/>
    <cellStyle name="optionalExposure 2 2 15" xfId="29210" xr:uid="{00000000-0005-0000-0000-0000D4720000}"/>
    <cellStyle name="optionalExposure 2 2 16" xfId="29211" xr:uid="{00000000-0005-0000-0000-0000D5720000}"/>
    <cellStyle name="optionalExposure 2 2 17" xfId="29212" xr:uid="{00000000-0005-0000-0000-0000D6720000}"/>
    <cellStyle name="optionalExposure 2 2 18" xfId="29213" xr:uid="{00000000-0005-0000-0000-0000D7720000}"/>
    <cellStyle name="optionalExposure 2 2 2" xfId="29214" xr:uid="{00000000-0005-0000-0000-0000D8720000}"/>
    <cellStyle name="optionalExposure 2 2 2 2" xfId="29215" xr:uid="{00000000-0005-0000-0000-0000D9720000}"/>
    <cellStyle name="optionalExposure 2 2 2_note 2_FTAResultat" xfId="29216" xr:uid="{00000000-0005-0000-0000-0000DA720000}"/>
    <cellStyle name="optionalExposure 2 2 3" xfId="29217" xr:uid="{00000000-0005-0000-0000-0000DB720000}"/>
    <cellStyle name="optionalExposure 2 2 3 2" xfId="29218" xr:uid="{00000000-0005-0000-0000-0000DC720000}"/>
    <cellStyle name="optionalExposure 2 2 3_note 2_FTAResultat" xfId="29219" xr:uid="{00000000-0005-0000-0000-0000DD720000}"/>
    <cellStyle name="optionalExposure 2 2 4" xfId="29220" xr:uid="{00000000-0005-0000-0000-0000DE720000}"/>
    <cellStyle name="optionalExposure 2 2 4 2" xfId="29221" xr:uid="{00000000-0005-0000-0000-0000DF720000}"/>
    <cellStyle name="optionalExposure 2 2 4_note 2_FTAResultat" xfId="29222" xr:uid="{00000000-0005-0000-0000-0000E0720000}"/>
    <cellStyle name="optionalExposure 2 2 5" xfId="29223" xr:uid="{00000000-0005-0000-0000-0000E1720000}"/>
    <cellStyle name="optionalExposure 2 2 5 2" xfId="29224" xr:uid="{00000000-0005-0000-0000-0000E2720000}"/>
    <cellStyle name="optionalExposure 2 2 6" xfId="29225" xr:uid="{00000000-0005-0000-0000-0000E3720000}"/>
    <cellStyle name="optionalExposure 2 2 7" xfId="29226" xr:uid="{00000000-0005-0000-0000-0000E4720000}"/>
    <cellStyle name="optionalExposure 2 2 8" xfId="29227" xr:uid="{00000000-0005-0000-0000-0000E5720000}"/>
    <cellStyle name="optionalExposure 2 2 9" xfId="29228" xr:uid="{00000000-0005-0000-0000-0000E6720000}"/>
    <cellStyle name="optionalExposure 2 2_2.1  NEW FTA passage prés BIS" xfId="29229" xr:uid="{00000000-0005-0000-0000-0000E7720000}"/>
    <cellStyle name="optionalExposure 2 3" xfId="29230" xr:uid="{00000000-0005-0000-0000-0000E8720000}"/>
    <cellStyle name="optionalExposure 2 3 10" xfId="29231" xr:uid="{00000000-0005-0000-0000-0000E9720000}"/>
    <cellStyle name="optionalExposure 2 3 11" xfId="29232" xr:uid="{00000000-0005-0000-0000-0000EA720000}"/>
    <cellStyle name="optionalExposure 2 3 12" xfId="29233" xr:uid="{00000000-0005-0000-0000-0000EB720000}"/>
    <cellStyle name="optionalExposure 2 3 13" xfId="29234" xr:uid="{00000000-0005-0000-0000-0000EC720000}"/>
    <cellStyle name="optionalExposure 2 3 14" xfId="29235" xr:uid="{00000000-0005-0000-0000-0000ED720000}"/>
    <cellStyle name="optionalExposure 2 3 15" xfId="29236" xr:uid="{00000000-0005-0000-0000-0000EE720000}"/>
    <cellStyle name="optionalExposure 2 3 16" xfId="29237" xr:uid="{00000000-0005-0000-0000-0000EF720000}"/>
    <cellStyle name="optionalExposure 2 3 17" xfId="29238" xr:uid="{00000000-0005-0000-0000-0000F0720000}"/>
    <cellStyle name="optionalExposure 2 3 18" xfId="29239" xr:uid="{00000000-0005-0000-0000-0000F1720000}"/>
    <cellStyle name="optionalExposure 2 3 2" xfId="29240" xr:uid="{00000000-0005-0000-0000-0000F2720000}"/>
    <cellStyle name="optionalExposure 2 3 2 2" xfId="29241" xr:uid="{00000000-0005-0000-0000-0000F3720000}"/>
    <cellStyle name="optionalExposure 2 3 2_note 2_FTAResultat" xfId="29242" xr:uid="{00000000-0005-0000-0000-0000F4720000}"/>
    <cellStyle name="optionalExposure 2 3 3" xfId="29243" xr:uid="{00000000-0005-0000-0000-0000F5720000}"/>
    <cellStyle name="optionalExposure 2 3 3 2" xfId="29244" xr:uid="{00000000-0005-0000-0000-0000F6720000}"/>
    <cellStyle name="optionalExposure 2 3 3_note 2_FTAResultat" xfId="29245" xr:uid="{00000000-0005-0000-0000-0000F7720000}"/>
    <cellStyle name="optionalExposure 2 3 4" xfId="29246" xr:uid="{00000000-0005-0000-0000-0000F8720000}"/>
    <cellStyle name="optionalExposure 2 3 4 2" xfId="29247" xr:uid="{00000000-0005-0000-0000-0000F9720000}"/>
    <cellStyle name="optionalExposure 2 3 4_note 2_FTAResultat" xfId="29248" xr:uid="{00000000-0005-0000-0000-0000FA720000}"/>
    <cellStyle name="optionalExposure 2 3 5" xfId="29249" xr:uid="{00000000-0005-0000-0000-0000FB720000}"/>
    <cellStyle name="optionalExposure 2 3 5 2" xfId="29250" xr:uid="{00000000-0005-0000-0000-0000FC720000}"/>
    <cellStyle name="optionalExposure 2 3 6" xfId="29251" xr:uid="{00000000-0005-0000-0000-0000FD720000}"/>
    <cellStyle name="optionalExposure 2 3 7" xfId="29252" xr:uid="{00000000-0005-0000-0000-0000FE720000}"/>
    <cellStyle name="optionalExposure 2 3 8" xfId="29253" xr:uid="{00000000-0005-0000-0000-0000FF720000}"/>
    <cellStyle name="optionalExposure 2 3 9" xfId="29254" xr:uid="{00000000-0005-0000-0000-000000730000}"/>
    <cellStyle name="optionalExposure 2 3_note 2_FTAResultat" xfId="29255" xr:uid="{00000000-0005-0000-0000-000001730000}"/>
    <cellStyle name="optionalExposure 2 4" xfId="29256" xr:uid="{00000000-0005-0000-0000-000002730000}"/>
    <cellStyle name="optionalExposure 2 4 10" xfId="29257" xr:uid="{00000000-0005-0000-0000-000003730000}"/>
    <cellStyle name="optionalExposure 2 4 11" xfId="29258" xr:uid="{00000000-0005-0000-0000-000004730000}"/>
    <cellStyle name="optionalExposure 2 4 12" xfId="29259" xr:uid="{00000000-0005-0000-0000-000005730000}"/>
    <cellStyle name="optionalExposure 2 4 13" xfId="29260" xr:uid="{00000000-0005-0000-0000-000006730000}"/>
    <cellStyle name="optionalExposure 2 4 14" xfId="29261" xr:uid="{00000000-0005-0000-0000-000007730000}"/>
    <cellStyle name="optionalExposure 2 4 15" xfId="29262" xr:uid="{00000000-0005-0000-0000-000008730000}"/>
    <cellStyle name="optionalExposure 2 4 16" xfId="29263" xr:uid="{00000000-0005-0000-0000-000009730000}"/>
    <cellStyle name="optionalExposure 2 4 17" xfId="29264" xr:uid="{00000000-0005-0000-0000-00000A730000}"/>
    <cellStyle name="optionalExposure 2 4 18" xfId="29265" xr:uid="{00000000-0005-0000-0000-00000B730000}"/>
    <cellStyle name="optionalExposure 2 4 2" xfId="29266" xr:uid="{00000000-0005-0000-0000-00000C730000}"/>
    <cellStyle name="optionalExposure 2 4 2 2" xfId="29267" xr:uid="{00000000-0005-0000-0000-00000D730000}"/>
    <cellStyle name="optionalExposure 2 4 2_note 2_FTAResultat" xfId="29268" xr:uid="{00000000-0005-0000-0000-00000E730000}"/>
    <cellStyle name="optionalExposure 2 4 3" xfId="29269" xr:uid="{00000000-0005-0000-0000-00000F730000}"/>
    <cellStyle name="optionalExposure 2 4 3 2" xfId="29270" xr:uid="{00000000-0005-0000-0000-000010730000}"/>
    <cellStyle name="optionalExposure 2 4 3_note 2_FTAResultat" xfId="29271" xr:uid="{00000000-0005-0000-0000-000011730000}"/>
    <cellStyle name="optionalExposure 2 4 4" xfId="29272" xr:uid="{00000000-0005-0000-0000-000012730000}"/>
    <cellStyle name="optionalExposure 2 4 4 2" xfId="29273" xr:uid="{00000000-0005-0000-0000-000013730000}"/>
    <cellStyle name="optionalExposure 2 4 4_note 2_FTAResultat" xfId="29274" xr:uid="{00000000-0005-0000-0000-000014730000}"/>
    <cellStyle name="optionalExposure 2 4 5" xfId="29275" xr:uid="{00000000-0005-0000-0000-000015730000}"/>
    <cellStyle name="optionalExposure 2 4 5 2" xfId="29276" xr:uid="{00000000-0005-0000-0000-000016730000}"/>
    <cellStyle name="optionalExposure 2 4 6" xfId="29277" xr:uid="{00000000-0005-0000-0000-000017730000}"/>
    <cellStyle name="optionalExposure 2 4 7" xfId="29278" xr:uid="{00000000-0005-0000-0000-000018730000}"/>
    <cellStyle name="optionalExposure 2 4 8" xfId="29279" xr:uid="{00000000-0005-0000-0000-000019730000}"/>
    <cellStyle name="optionalExposure 2 4 9" xfId="29280" xr:uid="{00000000-0005-0000-0000-00001A730000}"/>
    <cellStyle name="optionalExposure 2 4_note 2_FTAResultat" xfId="29281" xr:uid="{00000000-0005-0000-0000-00001B730000}"/>
    <cellStyle name="optionalExposure 2 5" xfId="29282" xr:uid="{00000000-0005-0000-0000-00001C730000}"/>
    <cellStyle name="optionalExposure 2 5 10" xfId="29283" xr:uid="{00000000-0005-0000-0000-00001D730000}"/>
    <cellStyle name="optionalExposure 2 5 11" xfId="29284" xr:uid="{00000000-0005-0000-0000-00001E730000}"/>
    <cellStyle name="optionalExposure 2 5 12" xfId="29285" xr:uid="{00000000-0005-0000-0000-00001F730000}"/>
    <cellStyle name="optionalExposure 2 5 13" xfId="29286" xr:uid="{00000000-0005-0000-0000-000020730000}"/>
    <cellStyle name="optionalExposure 2 5 14" xfId="29287" xr:uid="{00000000-0005-0000-0000-000021730000}"/>
    <cellStyle name="optionalExposure 2 5 15" xfId="29288" xr:uid="{00000000-0005-0000-0000-000022730000}"/>
    <cellStyle name="optionalExposure 2 5 16" xfId="29289" xr:uid="{00000000-0005-0000-0000-000023730000}"/>
    <cellStyle name="optionalExposure 2 5 17" xfId="29290" xr:uid="{00000000-0005-0000-0000-000024730000}"/>
    <cellStyle name="optionalExposure 2 5 18" xfId="29291" xr:uid="{00000000-0005-0000-0000-000025730000}"/>
    <cellStyle name="optionalExposure 2 5 2" xfId="29292" xr:uid="{00000000-0005-0000-0000-000026730000}"/>
    <cellStyle name="optionalExposure 2 5 2 2" xfId="29293" xr:uid="{00000000-0005-0000-0000-000027730000}"/>
    <cellStyle name="optionalExposure 2 5 2_note 2_FTAResultat" xfId="29294" xr:uid="{00000000-0005-0000-0000-000028730000}"/>
    <cellStyle name="optionalExposure 2 5 3" xfId="29295" xr:uid="{00000000-0005-0000-0000-000029730000}"/>
    <cellStyle name="optionalExposure 2 5 3 2" xfId="29296" xr:uid="{00000000-0005-0000-0000-00002A730000}"/>
    <cellStyle name="optionalExposure 2 5 3_note 2_FTAResultat" xfId="29297" xr:uid="{00000000-0005-0000-0000-00002B730000}"/>
    <cellStyle name="optionalExposure 2 5 4" xfId="29298" xr:uid="{00000000-0005-0000-0000-00002C730000}"/>
    <cellStyle name="optionalExposure 2 5 4 2" xfId="29299" xr:uid="{00000000-0005-0000-0000-00002D730000}"/>
    <cellStyle name="optionalExposure 2 5 4_note 2_FTAResultat" xfId="29300" xr:uid="{00000000-0005-0000-0000-00002E730000}"/>
    <cellStyle name="optionalExposure 2 5 5" xfId="29301" xr:uid="{00000000-0005-0000-0000-00002F730000}"/>
    <cellStyle name="optionalExposure 2 5 5 2" xfId="29302" xr:uid="{00000000-0005-0000-0000-000030730000}"/>
    <cellStyle name="optionalExposure 2 5 6" xfId="29303" xr:uid="{00000000-0005-0000-0000-000031730000}"/>
    <cellStyle name="optionalExposure 2 5 7" xfId="29304" xr:uid="{00000000-0005-0000-0000-000032730000}"/>
    <cellStyle name="optionalExposure 2 5 8" xfId="29305" xr:uid="{00000000-0005-0000-0000-000033730000}"/>
    <cellStyle name="optionalExposure 2 5 9" xfId="29306" xr:uid="{00000000-0005-0000-0000-000034730000}"/>
    <cellStyle name="optionalExposure 2 5_note 2_FTAResultat" xfId="29307" xr:uid="{00000000-0005-0000-0000-000035730000}"/>
    <cellStyle name="optionalExposure 2 6" xfId="29308" xr:uid="{00000000-0005-0000-0000-000036730000}"/>
    <cellStyle name="optionalExposure 2 6 2" xfId="29309" xr:uid="{00000000-0005-0000-0000-000037730000}"/>
    <cellStyle name="optionalExposure 2 6 3" xfId="29310" xr:uid="{00000000-0005-0000-0000-000038730000}"/>
    <cellStyle name="optionalExposure 2 6 4" xfId="29311" xr:uid="{00000000-0005-0000-0000-000039730000}"/>
    <cellStyle name="optionalExposure 2 6 5" xfId="29312" xr:uid="{00000000-0005-0000-0000-00003A730000}"/>
    <cellStyle name="optionalExposure 2 6_note 2_FTAResultat" xfId="29313" xr:uid="{00000000-0005-0000-0000-00003B730000}"/>
    <cellStyle name="optionalExposure 2 7" xfId="29314" xr:uid="{00000000-0005-0000-0000-00003C730000}"/>
    <cellStyle name="optionalExposure 2 7 2" xfId="29315" xr:uid="{00000000-0005-0000-0000-00003D730000}"/>
    <cellStyle name="optionalExposure 2 7_note 2_FTAResultat" xfId="29316" xr:uid="{00000000-0005-0000-0000-00003E730000}"/>
    <cellStyle name="optionalExposure 2 8" xfId="29317" xr:uid="{00000000-0005-0000-0000-00003F730000}"/>
    <cellStyle name="optionalExposure 2 8 2" xfId="29318" xr:uid="{00000000-0005-0000-0000-000040730000}"/>
    <cellStyle name="optionalExposure 2 8_note 2_FTAResultat" xfId="29319" xr:uid="{00000000-0005-0000-0000-000041730000}"/>
    <cellStyle name="optionalExposure 2 9" xfId="29320" xr:uid="{00000000-0005-0000-0000-000042730000}"/>
    <cellStyle name="optionalExposure 2 9 2" xfId="29321" xr:uid="{00000000-0005-0000-0000-000043730000}"/>
    <cellStyle name="optionalExposure 2 9_note 2_FTAResultat" xfId="29322" xr:uid="{00000000-0005-0000-0000-000044730000}"/>
    <cellStyle name="optionalExposure 2_2.1  NEW FTA passage prés BIS" xfId="29323" xr:uid="{00000000-0005-0000-0000-000045730000}"/>
    <cellStyle name="optionalExposure 3" xfId="29324" xr:uid="{00000000-0005-0000-0000-000046730000}"/>
    <cellStyle name="optionalExposure 3 10" xfId="29325" xr:uid="{00000000-0005-0000-0000-000047730000}"/>
    <cellStyle name="optionalExposure 3 11" xfId="29326" xr:uid="{00000000-0005-0000-0000-000048730000}"/>
    <cellStyle name="optionalExposure 3 12" xfId="29327" xr:uid="{00000000-0005-0000-0000-000049730000}"/>
    <cellStyle name="optionalExposure 3 13" xfId="29328" xr:uid="{00000000-0005-0000-0000-00004A730000}"/>
    <cellStyle name="optionalExposure 3 14" xfId="29329" xr:uid="{00000000-0005-0000-0000-00004B730000}"/>
    <cellStyle name="optionalExposure 3 15" xfId="29330" xr:uid="{00000000-0005-0000-0000-00004C730000}"/>
    <cellStyle name="optionalExposure 3 16" xfId="29331" xr:uid="{00000000-0005-0000-0000-00004D730000}"/>
    <cellStyle name="optionalExposure 3 2" xfId="29332" xr:uid="{00000000-0005-0000-0000-00004E730000}"/>
    <cellStyle name="optionalExposure 3 2 10" xfId="29333" xr:uid="{00000000-0005-0000-0000-00004F730000}"/>
    <cellStyle name="optionalExposure 3 2 11" xfId="29334" xr:uid="{00000000-0005-0000-0000-000050730000}"/>
    <cellStyle name="optionalExposure 3 2 12" xfId="29335" xr:uid="{00000000-0005-0000-0000-000051730000}"/>
    <cellStyle name="optionalExposure 3 2 13" xfId="29336" xr:uid="{00000000-0005-0000-0000-000052730000}"/>
    <cellStyle name="optionalExposure 3 2 14" xfId="29337" xr:uid="{00000000-0005-0000-0000-000053730000}"/>
    <cellStyle name="optionalExposure 3 2 15" xfId="29338" xr:uid="{00000000-0005-0000-0000-000054730000}"/>
    <cellStyle name="optionalExposure 3 2 16" xfId="29339" xr:uid="{00000000-0005-0000-0000-000055730000}"/>
    <cellStyle name="optionalExposure 3 2 17" xfId="29340" xr:uid="{00000000-0005-0000-0000-000056730000}"/>
    <cellStyle name="optionalExposure 3 2 18" xfId="29341" xr:uid="{00000000-0005-0000-0000-000057730000}"/>
    <cellStyle name="optionalExposure 3 2 2" xfId="29342" xr:uid="{00000000-0005-0000-0000-000058730000}"/>
    <cellStyle name="optionalExposure 3 2 2 2" xfId="29343" xr:uid="{00000000-0005-0000-0000-000059730000}"/>
    <cellStyle name="optionalExposure 3 2 2_note 2_FTAResultat" xfId="29344" xr:uid="{00000000-0005-0000-0000-00005A730000}"/>
    <cellStyle name="optionalExposure 3 2 3" xfId="29345" xr:uid="{00000000-0005-0000-0000-00005B730000}"/>
    <cellStyle name="optionalExposure 3 2 3 2" xfId="29346" xr:uid="{00000000-0005-0000-0000-00005C730000}"/>
    <cellStyle name="optionalExposure 3 2 3_note 2_FTAResultat" xfId="29347" xr:uid="{00000000-0005-0000-0000-00005D730000}"/>
    <cellStyle name="optionalExposure 3 2 4" xfId="29348" xr:uid="{00000000-0005-0000-0000-00005E730000}"/>
    <cellStyle name="optionalExposure 3 2 4 2" xfId="29349" xr:uid="{00000000-0005-0000-0000-00005F730000}"/>
    <cellStyle name="optionalExposure 3 2 4_note 2_FTAResultat" xfId="29350" xr:uid="{00000000-0005-0000-0000-000060730000}"/>
    <cellStyle name="optionalExposure 3 2 5" xfId="29351" xr:uid="{00000000-0005-0000-0000-000061730000}"/>
    <cellStyle name="optionalExposure 3 2 5 2" xfId="29352" xr:uid="{00000000-0005-0000-0000-000062730000}"/>
    <cellStyle name="optionalExposure 3 2 6" xfId="29353" xr:uid="{00000000-0005-0000-0000-000063730000}"/>
    <cellStyle name="optionalExposure 3 2 7" xfId="29354" xr:uid="{00000000-0005-0000-0000-000064730000}"/>
    <cellStyle name="optionalExposure 3 2 8" xfId="29355" xr:uid="{00000000-0005-0000-0000-000065730000}"/>
    <cellStyle name="optionalExposure 3 2 9" xfId="29356" xr:uid="{00000000-0005-0000-0000-000066730000}"/>
    <cellStyle name="optionalExposure 3 2_2.1  NEW FTA passage prés BIS" xfId="29357" xr:uid="{00000000-0005-0000-0000-000067730000}"/>
    <cellStyle name="optionalExposure 3 3" xfId="29358" xr:uid="{00000000-0005-0000-0000-000068730000}"/>
    <cellStyle name="optionalExposure 3 3 10" xfId="29359" xr:uid="{00000000-0005-0000-0000-000069730000}"/>
    <cellStyle name="optionalExposure 3 3 11" xfId="29360" xr:uid="{00000000-0005-0000-0000-00006A730000}"/>
    <cellStyle name="optionalExposure 3 3 12" xfId="29361" xr:uid="{00000000-0005-0000-0000-00006B730000}"/>
    <cellStyle name="optionalExposure 3 3 13" xfId="29362" xr:uid="{00000000-0005-0000-0000-00006C730000}"/>
    <cellStyle name="optionalExposure 3 3 14" xfId="29363" xr:uid="{00000000-0005-0000-0000-00006D730000}"/>
    <cellStyle name="optionalExposure 3 3 15" xfId="29364" xr:uid="{00000000-0005-0000-0000-00006E730000}"/>
    <cellStyle name="optionalExposure 3 3 16" xfId="29365" xr:uid="{00000000-0005-0000-0000-00006F730000}"/>
    <cellStyle name="optionalExposure 3 3 17" xfId="29366" xr:uid="{00000000-0005-0000-0000-000070730000}"/>
    <cellStyle name="optionalExposure 3 3 18" xfId="29367" xr:uid="{00000000-0005-0000-0000-000071730000}"/>
    <cellStyle name="optionalExposure 3 3 2" xfId="29368" xr:uid="{00000000-0005-0000-0000-000072730000}"/>
    <cellStyle name="optionalExposure 3 3 2 2" xfId="29369" xr:uid="{00000000-0005-0000-0000-000073730000}"/>
    <cellStyle name="optionalExposure 3 3 2_note 2_FTAResultat" xfId="29370" xr:uid="{00000000-0005-0000-0000-000074730000}"/>
    <cellStyle name="optionalExposure 3 3 3" xfId="29371" xr:uid="{00000000-0005-0000-0000-000075730000}"/>
    <cellStyle name="optionalExposure 3 3 3 2" xfId="29372" xr:uid="{00000000-0005-0000-0000-000076730000}"/>
    <cellStyle name="optionalExposure 3 3 3_note 2_FTAResultat" xfId="29373" xr:uid="{00000000-0005-0000-0000-000077730000}"/>
    <cellStyle name="optionalExposure 3 3 4" xfId="29374" xr:uid="{00000000-0005-0000-0000-000078730000}"/>
    <cellStyle name="optionalExposure 3 3 4 2" xfId="29375" xr:uid="{00000000-0005-0000-0000-000079730000}"/>
    <cellStyle name="optionalExposure 3 3 4_note 2_FTAResultat" xfId="29376" xr:uid="{00000000-0005-0000-0000-00007A730000}"/>
    <cellStyle name="optionalExposure 3 3 5" xfId="29377" xr:uid="{00000000-0005-0000-0000-00007B730000}"/>
    <cellStyle name="optionalExposure 3 3 5 2" xfId="29378" xr:uid="{00000000-0005-0000-0000-00007C730000}"/>
    <cellStyle name="optionalExposure 3 3 6" xfId="29379" xr:uid="{00000000-0005-0000-0000-00007D730000}"/>
    <cellStyle name="optionalExposure 3 3 7" xfId="29380" xr:uid="{00000000-0005-0000-0000-00007E730000}"/>
    <cellStyle name="optionalExposure 3 3 8" xfId="29381" xr:uid="{00000000-0005-0000-0000-00007F730000}"/>
    <cellStyle name="optionalExposure 3 3 9" xfId="29382" xr:uid="{00000000-0005-0000-0000-000080730000}"/>
    <cellStyle name="optionalExposure 3 3_note 2_FTAResultat" xfId="29383" xr:uid="{00000000-0005-0000-0000-000081730000}"/>
    <cellStyle name="optionalExposure 3 4" xfId="29384" xr:uid="{00000000-0005-0000-0000-000082730000}"/>
    <cellStyle name="optionalExposure 3 4 10" xfId="29385" xr:uid="{00000000-0005-0000-0000-000083730000}"/>
    <cellStyle name="optionalExposure 3 4 11" xfId="29386" xr:uid="{00000000-0005-0000-0000-000084730000}"/>
    <cellStyle name="optionalExposure 3 4 12" xfId="29387" xr:uid="{00000000-0005-0000-0000-000085730000}"/>
    <cellStyle name="optionalExposure 3 4 13" xfId="29388" xr:uid="{00000000-0005-0000-0000-000086730000}"/>
    <cellStyle name="optionalExposure 3 4 14" xfId="29389" xr:uid="{00000000-0005-0000-0000-000087730000}"/>
    <cellStyle name="optionalExposure 3 4 15" xfId="29390" xr:uid="{00000000-0005-0000-0000-000088730000}"/>
    <cellStyle name="optionalExposure 3 4 16" xfId="29391" xr:uid="{00000000-0005-0000-0000-000089730000}"/>
    <cellStyle name="optionalExposure 3 4 17" xfId="29392" xr:uid="{00000000-0005-0000-0000-00008A730000}"/>
    <cellStyle name="optionalExposure 3 4 18" xfId="29393" xr:uid="{00000000-0005-0000-0000-00008B730000}"/>
    <cellStyle name="optionalExposure 3 4 2" xfId="29394" xr:uid="{00000000-0005-0000-0000-00008C730000}"/>
    <cellStyle name="optionalExposure 3 4 2 2" xfId="29395" xr:uid="{00000000-0005-0000-0000-00008D730000}"/>
    <cellStyle name="optionalExposure 3 4 2_note 2_FTAResultat" xfId="29396" xr:uid="{00000000-0005-0000-0000-00008E730000}"/>
    <cellStyle name="optionalExposure 3 4 3" xfId="29397" xr:uid="{00000000-0005-0000-0000-00008F730000}"/>
    <cellStyle name="optionalExposure 3 4 3 2" xfId="29398" xr:uid="{00000000-0005-0000-0000-000090730000}"/>
    <cellStyle name="optionalExposure 3 4 3_note 2_FTAResultat" xfId="29399" xr:uid="{00000000-0005-0000-0000-000091730000}"/>
    <cellStyle name="optionalExposure 3 4 4" xfId="29400" xr:uid="{00000000-0005-0000-0000-000092730000}"/>
    <cellStyle name="optionalExposure 3 4 4 2" xfId="29401" xr:uid="{00000000-0005-0000-0000-000093730000}"/>
    <cellStyle name="optionalExposure 3 4 4_note 2_FTAResultat" xfId="29402" xr:uid="{00000000-0005-0000-0000-000094730000}"/>
    <cellStyle name="optionalExposure 3 4 5" xfId="29403" xr:uid="{00000000-0005-0000-0000-000095730000}"/>
    <cellStyle name="optionalExposure 3 4 5 2" xfId="29404" xr:uid="{00000000-0005-0000-0000-000096730000}"/>
    <cellStyle name="optionalExposure 3 4 6" xfId="29405" xr:uid="{00000000-0005-0000-0000-000097730000}"/>
    <cellStyle name="optionalExposure 3 4 7" xfId="29406" xr:uid="{00000000-0005-0000-0000-000098730000}"/>
    <cellStyle name="optionalExposure 3 4 8" xfId="29407" xr:uid="{00000000-0005-0000-0000-000099730000}"/>
    <cellStyle name="optionalExposure 3 4 9" xfId="29408" xr:uid="{00000000-0005-0000-0000-00009A730000}"/>
    <cellStyle name="optionalExposure 3 4_note 2_FTAResultat" xfId="29409" xr:uid="{00000000-0005-0000-0000-00009B730000}"/>
    <cellStyle name="optionalExposure 3 5" xfId="29410" xr:uid="{00000000-0005-0000-0000-00009C730000}"/>
    <cellStyle name="optionalExposure 3 5 10" xfId="29411" xr:uid="{00000000-0005-0000-0000-00009D730000}"/>
    <cellStyle name="optionalExposure 3 5 11" xfId="29412" xr:uid="{00000000-0005-0000-0000-00009E730000}"/>
    <cellStyle name="optionalExposure 3 5 12" xfId="29413" xr:uid="{00000000-0005-0000-0000-00009F730000}"/>
    <cellStyle name="optionalExposure 3 5 13" xfId="29414" xr:uid="{00000000-0005-0000-0000-0000A0730000}"/>
    <cellStyle name="optionalExposure 3 5 14" xfId="29415" xr:uid="{00000000-0005-0000-0000-0000A1730000}"/>
    <cellStyle name="optionalExposure 3 5 15" xfId="29416" xr:uid="{00000000-0005-0000-0000-0000A2730000}"/>
    <cellStyle name="optionalExposure 3 5 16" xfId="29417" xr:uid="{00000000-0005-0000-0000-0000A3730000}"/>
    <cellStyle name="optionalExposure 3 5 17" xfId="29418" xr:uid="{00000000-0005-0000-0000-0000A4730000}"/>
    <cellStyle name="optionalExposure 3 5 18" xfId="29419" xr:uid="{00000000-0005-0000-0000-0000A5730000}"/>
    <cellStyle name="optionalExposure 3 5 2" xfId="29420" xr:uid="{00000000-0005-0000-0000-0000A6730000}"/>
    <cellStyle name="optionalExposure 3 5 2 2" xfId="29421" xr:uid="{00000000-0005-0000-0000-0000A7730000}"/>
    <cellStyle name="optionalExposure 3 5 2_note 2_FTAResultat" xfId="29422" xr:uid="{00000000-0005-0000-0000-0000A8730000}"/>
    <cellStyle name="optionalExposure 3 5 3" xfId="29423" xr:uid="{00000000-0005-0000-0000-0000A9730000}"/>
    <cellStyle name="optionalExposure 3 5 3 2" xfId="29424" xr:uid="{00000000-0005-0000-0000-0000AA730000}"/>
    <cellStyle name="optionalExposure 3 5 3_note 2_FTAResultat" xfId="29425" xr:uid="{00000000-0005-0000-0000-0000AB730000}"/>
    <cellStyle name="optionalExposure 3 5 4" xfId="29426" xr:uid="{00000000-0005-0000-0000-0000AC730000}"/>
    <cellStyle name="optionalExposure 3 5 4 2" xfId="29427" xr:uid="{00000000-0005-0000-0000-0000AD730000}"/>
    <cellStyle name="optionalExposure 3 5 4_note 2_FTAResultat" xfId="29428" xr:uid="{00000000-0005-0000-0000-0000AE730000}"/>
    <cellStyle name="optionalExposure 3 5 5" xfId="29429" xr:uid="{00000000-0005-0000-0000-0000AF730000}"/>
    <cellStyle name="optionalExposure 3 5 5 2" xfId="29430" xr:uid="{00000000-0005-0000-0000-0000B0730000}"/>
    <cellStyle name="optionalExposure 3 5 6" xfId="29431" xr:uid="{00000000-0005-0000-0000-0000B1730000}"/>
    <cellStyle name="optionalExposure 3 5 7" xfId="29432" xr:uid="{00000000-0005-0000-0000-0000B2730000}"/>
    <cellStyle name="optionalExposure 3 5 8" xfId="29433" xr:uid="{00000000-0005-0000-0000-0000B3730000}"/>
    <cellStyle name="optionalExposure 3 5 9" xfId="29434" xr:uid="{00000000-0005-0000-0000-0000B4730000}"/>
    <cellStyle name="optionalExposure 3 5_note 2_FTAResultat" xfId="29435" xr:uid="{00000000-0005-0000-0000-0000B5730000}"/>
    <cellStyle name="optionalExposure 3 6" xfId="29436" xr:uid="{00000000-0005-0000-0000-0000B6730000}"/>
    <cellStyle name="optionalExposure 3 6 2" xfId="29437" xr:uid="{00000000-0005-0000-0000-0000B7730000}"/>
    <cellStyle name="optionalExposure 3 6 3" xfId="29438" xr:uid="{00000000-0005-0000-0000-0000B8730000}"/>
    <cellStyle name="optionalExposure 3 6 4" xfId="29439" xr:uid="{00000000-0005-0000-0000-0000B9730000}"/>
    <cellStyle name="optionalExposure 3 6 5" xfId="29440" xr:uid="{00000000-0005-0000-0000-0000BA730000}"/>
    <cellStyle name="optionalExposure 3 6_note 2_FTAResultat" xfId="29441" xr:uid="{00000000-0005-0000-0000-0000BB730000}"/>
    <cellStyle name="optionalExposure 3 7" xfId="29442" xr:uid="{00000000-0005-0000-0000-0000BC730000}"/>
    <cellStyle name="optionalExposure 3 7 2" xfId="29443" xr:uid="{00000000-0005-0000-0000-0000BD730000}"/>
    <cellStyle name="optionalExposure 3 7_note 2_FTAResultat" xfId="29444" xr:uid="{00000000-0005-0000-0000-0000BE730000}"/>
    <cellStyle name="optionalExposure 3 8" xfId="29445" xr:uid="{00000000-0005-0000-0000-0000BF730000}"/>
    <cellStyle name="optionalExposure 3 8 2" xfId="29446" xr:uid="{00000000-0005-0000-0000-0000C0730000}"/>
    <cellStyle name="optionalExposure 3 8_note 2_FTAResultat" xfId="29447" xr:uid="{00000000-0005-0000-0000-0000C1730000}"/>
    <cellStyle name="optionalExposure 3 9" xfId="29448" xr:uid="{00000000-0005-0000-0000-0000C2730000}"/>
    <cellStyle name="optionalExposure 3 9 2" xfId="29449" xr:uid="{00000000-0005-0000-0000-0000C3730000}"/>
    <cellStyle name="optionalExposure 3 9_note 2_FTAResultat" xfId="29450" xr:uid="{00000000-0005-0000-0000-0000C4730000}"/>
    <cellStyle name="optionalExposure 3_2.1  NEW FTA passage prés BIS" xfId="29451" xr:uid="{00000000-0005-0000-0000-0000C5730000}"/>
    <cellStyle name="optionalExposure 4" xfId="29452" xr:uid="{00000000-0005-0000-0000-0000C6730000}"/>
    <cellStyle name="optionalExposure 4 10" xfId="29453" xr:uid="{00000000-0005-0000-0000-0000C7730000}"/>
    <cellStyle name="optionalExposure 4 11" xfId="29454" xr:uid="{00000000-0005-0000-0000-0000C8730000}"/>
    <cellStyle name="optionalExposure 4 12" xfId="29455" xr:uid="{00000000-0005-0000-0000-0000C9730000}"/>
    <cellStyle name="optionalExposure 4 13" xfId="29456" xr:uid="{00000000-0005-0000-0000-0000CA730000}"/>
    <cellStyle name="optionalExposure 4 14" xfId="29457" xr:uid="{00000000-0005-0000-0000-0000CB730000}"/>
    <cellStyle name="optionalExposure 4 15" xfId="29458" xr:uid="{00000000-0005-0000-0000-0000CC730000}"/>
    <cellStyle name="optionalExposure 4 2" xfId="29459" xr:uid="{00000000-0005-0000-0000-0000CD730000}"/>
    <cellStyle name="optionalExposure 4 2 10" xfId="29460" xr:uid="{00000000-0005-0000-0000-0000CE730000}"/>
    <cellStyle name="optionalExposure 4 2 11" xfId="29461" xr:uid="{00000000-0005-0000-0000-0000CF730000}"/>
    <cellStyle name="optionalExposure 4 2 12" xfId="29462" xr:uid="{00000000-0005-0000-0000-0000D0730000}"/>
    <cellStyle name="optionalExposure 4 2 13" xfId="29463" xr:uid="{00000000-0005-0000-0000-0000D1730000}"/>
    <cellStyle name="optionalExposure 4 2 14" xfId="29464" xr:uid="{00000000-0005-0000-0000-0000D2730000}"/>
    <cellStyle name="optionalExposure 4 2 15" xfId="29465" xr:uid="{00000000-0005-0000-0000-0000D3730000}"/>
    <cellStyle name="optionalExposure 4 2 16" xfId="29466" xr:uid="{00000000-0005-0000-0000-0000D4730000}"/>
    <cellStyle name="optionalExposure 4 2 17" xfId="29467" xr:uid="{00000000-0005-0000-0000-0000D5730000}"/>
    <cellStyle name="optionalExposure 4 2 18" xfId="29468" xr:uid="{00000000-0005-0000-0000-0000D6730000}"/>
    <cellStyle name="optionalExposure 4 2 2" xfId="29469" xr:uid="{00000000-0005-0000-0000-0000D7730000}"/>
    <cellStyle name="optionalExposure 4 2 2 2" xfId="29470" xr:uid="{00000000-0005-0000-0000-0000D8730000}"/>
    <cellStyle name="optionalExposure 4 2 2_note 2_FTAResultat" xfId="29471" xr:uid="{00000000-0005-0000-0000-0000D9730000}"/>
    <cellStyle name="optionalExposure 4 2 3" xfId="29472" xr:uid="{00000000-0005-0000-0000-0000DA730000}"/>
    <cellStyle name="optionalExposure 4 2 3 2" xfId="29473" xr:uid="{00000000-0005-0000-0000-0000DB730000}"/>
    <cellStyle name="optionalExposure 4 2 3_note 2_FTAResultat" xfId="29474" xr:uid="{00000000-0005-0000-0000-0000DC730000}"/>
    <cellStyle name="optionalExposure 4 2 4" xfId="29475" xr:uid="{00000000-0005-0000-0000-0000DD730000}"/>
    <cellStyle name="optionalExposure 4 2 4 2" xfId="29476" xr:uid="{00000000-0005-0000-0000-0000DE730000}"/>
    <cellStyle name="optionalExposure 4 2 4_note 2_FTAResultat" xfId="29477" xr:uid="{00000000-0005-0000-0000-0000DF730000}"/>
    <cellStyle name="optionalExposure 4 2 5" xfId="29478" xr:uid="{00000000-0005-0000-0000-0000E0730000}"/>
    <cellStyle name="optionalExposure 4 2 5 2" xfId="29479" xr:uid="{00000000-0005-0000-0000-0000E1730000}"/>
    <cellStyle name="optionalExposure 4 2 6" xfId="29480" xr:uid="{00000000-0005-0000-0000-0000E2730000}"/>
    <cellStyle name="optionalExposure 4 2 7" xfId="29481" xr:uid="{00000000-0005-0000-0000-0000E3730000}"/>
    <cellStyle name="optionalExposure 4 2 8" xfId="29482" xr:uid="{00000000-0005-0000-0000-0000E4730000}"/>
    <cellStyle name="optionalExposure 4 2 9" xfId="29483" xr:uid="{00000000-0005-0000-0000-0000E5730000}"/>
    <cellStyle name="optionalExposure 4 2_note 2_FTAResultat" xfId="29484" xr:uid="{00000000-0005-0000-0000-0000E6730000}"/>
    <cellStyle name="optionalExposure 4 3" xfId="29485" xr:uid="{00000000-0005-0000-0000-0000E7730000}"/>
    <cellStyle name="optionalExposure 4 3 10" xfId="29486" xr:uid="{00000000-0005-0000-0000-0000E8730000}"/>
    <cellStyle name="optionalExposure 4 3 11" xfId="29487" xr:uid="{00000000-0005-0000-0000-0000E9730000}"/>
    <cellStyle name="optionalExposure 4 3 12" xfId="29488" xr:uid="{00000000-0005-0000-0000-0000EA730000}"/>
    <cellStyle name="optionalExposure 4 3 13" xfId="29489" xr:uid="{00000000-0005-0000-0000-0000EB730000}"/>
    <cellStyle name="optionalExposure 4 3 14" xfId="29490" xr:uid="{00000000-0005-0000-0000-0000EC730000}"/>
    <cellStyle name="optionalExposure 4 3 15" xfId="29491" xr:uid="{00000000-0005-0000-0000-0000ED730000}"/>
    <cellStyle name="optionalExposure 4 3 16" xfId="29492" xr:uid="{00000000-0005-0000-0000-0000EE730000}"/>
    <cellStyle name="optionalExposure 4 3 17" xfId="29493" xr:uid="{00000000-0005-0000-0000-0000EF730000}"/>
    <cellStyle name="optionalExposure 4 3 18" xfId="29494" xr:uid="{00000000-0005-0000-0000-0000F0730000}"/>
    <cellStyle name="optionalExposure 4 3 2" xfId="29495" xr:uid="{00000000-0005-0000-0000-0000F1730000}"/>
    <cellStyle name="optionalExposure 4 3 2 2" xfId="29496" xr:uid="{00000000-0005-0000-0000-0000F2730000}"/>
    <cellStyle name="optionalExposure 4 3 2_note 2_FTAResultat" xfId="29497" xr:uid="{00000000-0005-0000-0000-0000F3730000}"/>
    <cellStyle name="optionalExposure 4 3 3" xfId="29498" xr:uid="{00000000-0005-0000-0000-0000F4730000}"/>
    <cellStyle name="optionalExposure 4 3 3 2" xfId="29499" xr:uid="{00000000-0005-0000-0000-0000F5730000}"/>
    <cellStyle name="optionalExposure 4 3 3_note 2_FTAResultat" xfId="29500" xr:uid="{00000000-0005-0000-0000-0000F6730000}"/>
    <cellStyle name="optionalExposure 4 3 4" xfId="29501" xr:uid="{00000000-0005-0000-0000-0000F7730000}"/>
    <cellStyle name="optionalExposure 4 3 4 2" xfId="29502" xr:uid="{00000000-0005-0000-0000-0000F8730000}"/>
    <cellStyle name="optionalExposure 4 3 4_note 2_FTAResultat" xfId="29503" xr:uid="{00000000-0005-0000-0000-0000F9730000}"/>
    <cellStyle name="optionalExposure 4 3 5" xfId="29504" xr:uid="{00000000-0005-0000-0000-0000FA730000}"/>
    <cellStyle name="optionalExposure 4 3 5 2" xfId="29505" xr:uid="{00000000-0005-0000-0000-0000FB730000}"/>
    <cellStyle name="optionalExposure 4 3 6" xfId="29506" xr:uid="{00000000-0005-0000-0000-0000FC730000}"/>
    <cellStyle name="optionalExposure 4 3 7" xfId="29507" xr:uid="{00000000-0005-0000-0000-0000FD730000}"/>
    <cellStyle name="optionalExposure 4 3 8" xfId="29508" xr:uid="{00000000-0005-0000-0000-0000FE730000}"/>
    <cellStyle name="optionalExposure 4 3 9" xfId="29509" xr:uid="{00000000-0005-0000-0000-0000FF730000}"/>
    <cellStyle name="optionalExposure 4 3_note 2_FTAResultat" xfId="29510" xr:uid="{00000000-0005-0000-0000-000000740000}"/>
    <cellStyle name="optionalExposure 4 4" xfId="29511" xr:uid="{00000000-0005-0000-0000-000001740000}"/>
    <cellStyle name="optionalExposure 4 4 10" xfId="29512" xr:uid="{00000000-0005-0000-0000-000002740000}"/>
    <cellStyle name="optionalExposure 4 4 11" xfId="29513" xr:uid="{00000000-0005-0000-0000-000003740000}"/>
    <cellStyle name="optionalExposure 4 4 12" xfId="29514" xr:uid="{00000000-0005-0000-0000-000004740000}"/>
    <cellStyle name="optionalExposure 4 4 13" xfId="29515" xr:uid="{00000000-0005-0000-0000-000005740000}"/>
    <cellStyle name="optionalExposure 4 4 14" xfId="29516" xr:uid="{00000000-0005-0000-0000-000006740000}"/>
    <cellStyle name="optionalExposure 4 4 15" xfId="29517" xr:uid="{00000000-0005-0000-0000-000007740000}"/>
    <cellStyle name="optionalExposure 4 4 16" xfId="29518" xr:uid="{00000000-0005-0000-0000-000008740000}"/>
    <cellStyle name="optionalExposure 4 4 17" xfId="29519" xr:uid="{00000000-0005-0000-0000-000009740000}"/>
    <cellStyle name="optionalExposure 4 4 18" xfId="29520" xr:uid="{00000000-0005-0000-0000-00000A740000}"/>
    <cellStyle name="optionalExposure 4 4 2" xfId="29521" xr:uid="{00000000-0005-0000-0000-00000B740000}"/>
    <cellStyle name="optionalExposure 4 4 2 2" xfId="29522" xr:uid="{00000000-0005-0000-0000-00000C740000}"/>
    <cellStyle name="optionalExposure 4 4 2_note 2_FTAResultat" xfId="29523" xr:uid="{00000000-0005-0000-0000-00000D740000}"/>
    <cellStyle name="optionalExposure 4 4 3" xfId="29524" xr:uid="{00000000-0005-0000-0000-00000E740000}"/>
    <cellStyle name="optionalExposure 4 4 3 2" xfId="29525" xr:uid="{00000000-0005-0000-0000-00000F740000}"/>
    <cellStyle name="optionalExposure 4 4 3_note 2_FTAResultat" xfId="29526" xr:uid="{00000000-0005-0000-0000-000010740000}"/>
    <cellStyle name="optionalExposure 4 4 4" xfId="29527" xr:uid="{00000000-0005-0000-0000-000011740000}"/>
    <cellStyle name="optionalExposure 4 4 4 2" xfId="29528" xr:uid="{00000000-0005-0000-0000-000012740000}"/>
    <cellStyle name="optionalExposure 4 4 4_note 2_FTAResultat" xfId="29529" xr:uid="{00000000-0005-0000-0000-000013740000}"/>
    <cellStyle name="optionalExposure 4 4 5" xfId="29530" xr:uid="{00000000-0005-0000-0000-000014740000}"/>
    <cellStyle name="optionalExposure 4 4 5 2" xfId="29531" xr:uid="{00000000-0005-0000-0000-000015740000}"/>
    <cellStyle name="optionalExposure 4 4 6" xfId="29532" xr:uid="{00000000-0005-0000-0000-000016740000}"/>
    <cellStyle name="optionalExposure 4 4 7" xfId="29533" xr:uid="{00000000-0005-0000-0000-000017740000}"/>
    <cellStyle name="optionalExposure 4 4 8" xfId="29534" xr:uid="{00000000-0005-0000-0000-000018740000}"/>
    <cellStyle name="optionalExposure 4 4 9" xfId="29535" xr:uid="{00000000-0005-0000-0000-000019740000}"/>
    <cellStyle name="optionalExposure 4 4_note 2_FTAResultat" xfId="29536" xr:uid="{00000000-0005-0000-0000-00001A740000}"/>
    <cellStyle name="optionalExposure 4 5" xfId="29537" xr:uid="{00000000-0005-0000-0000-00001B740000}"/>
    <cellStyle name="optionalExposure 4 5 10" xfId="29538" xr:uid="{00000000-0005-0000-0000-00001C740000}"/>
    <cellStyle name="optionalExposure 4 5 11" xfId="29539" xr:uid="{00000000-0005-0000-0000-00001D740000}"/>
    <cellStyle name="optionalExposure 4 5 12" xfId="29540" xr:uid="{00000000-0005-0000-0000-00001E740000}"/>
    <cellStyle name="optionalExposure 4 5 13" xfId="29541" xr:uid="{00000000-0005-0000-0000-00001F740000}"/>
    <cellStyle name="optionalExposure 4 5 14" xfId="29542" xr:uid="{00000000-0005-0000-0000-000020740000}"/>
    <cellStyle name="optionalExposure 4 5 15" xfId="29543" xr:uid="{00000000-0005-0000-0000-000021740000}"/>
    <cellStyle name="optionalExposure 4 5 16" xfId="29544" xr:uid="{00000000-0005-0000-0000-000022740000}"/>
    <cellStyle name="optionalExposure 4 5 17" xfId="29545" xr:uid="{00000000-0005-0000-0000-000023740000}"/>
    <cellStyle name="optionalExposure 4 5 18" xfId="29546" xr:uid="{00000000-0005-0000-0000-000024740000}"/>
    <cellStyle name="optionalExposure 4 5 2" xfId="29547" xr:uid="{00000000-0005-0000-0000-000025740000}"/>
    <cellStyle name="optionalExposure 4 5 2 2" xfId="29548" xr:uid="{00000000-0005-0000-0000-000026740000}"/>
    <cellStyle name="optionalExposure 4 5 2_note 2_FTAResultat" xfId="29549" xr:uid="{00000000-0005-0000-0000-000027740000}"/>
    <cellStyle name="optionalExposure 4 5 3" xfId="29550" xr:uid="{00000000-0005-0000-0000-000028740000}"/>
    <cellStyle name="optionalExposure 4 5 3 2" xfId="29551" xr:uid="{00000000-0005-0000-0000-000029740000}"/>
    <cellStyle name="optionalExposure 4 5 3_note 2_FTAResultat" xfId="29552" xr:uid="{00000000-0005-0000-0000-00002A740000}"/>
    <cellStyle name="optionalExposure 4 5 4" xfId="29553" xr:uid="{00000000-0005-0000-0000-00002B740000}"/>
    <cellStyle name="optionalExposure 4 5 4 2" xfId="29554" xr:uid="{00000000-0005-0000-0000-00002C740000}"/>
    <cellStyle name="optionalExposure 4 5 4_note 2_FTAResultat" xfId="29555" xr:uid="{00000000-0005-0000-0000-00002D740000}"/>
    <cellStyle name="optionalExposure 4 5 5" xfId="29556" xr:uid="{00000000-0005-0000-0000-00002E740000}"/>
    <cellStyle name="optionalExposure 4 5 5 2" xfId="29557" xr:uid="{00000000-0005-0000-0000-00002F740000}"/>
    <cellStyle name="optionalExposure 4 5 6" xfId="29558" xr:uid="{00000000-0005-0000-0000-000030740000}"/>
    <cellStyle name="optionalExposure 4 5 7" xfId="29559" xr:uid="{00000000-0005-0000-0000-000031740000}"/>
    <cellStyle name="optionalExposure 4 5 8" xfId="29560" xr:uid="{00000000-0005-0000-0000-000032740000}"/>
    <cellStyle name="optionalExposure 4 5 9" xfId="29561" xr:uid="{00000000-0005-0000-0000-000033740000}"/>
    <cellStyle name="optionalExposure 4 5_note 2_FTAResultat" xfId="29562" xr:uid="{00000000-0005-0000-0000-000034740000}"/>
    <cellStyle name="optionalExposure 4 6" xfId="29563" xr:uid="{00000000-0005-0000-0000-000035740000}"/>
    <cellStyle name="optionalExposure 4 6 2" xfId="29564" xr:uid="{00000000-0005-0000-0000-000036740000}"/>
    <cellStyle name="optionalExposure 4 6 3" xfId="29565" xr:uid="{00000000-0005-0000-0000-000037740000}"/>
    <cellStyle name="optionalExposure 4 6 4" xfId="29566" xr:uid="{00000000-0005-0000-0000-000038740000}"/>
    <cellStyle name="optionalExposure 4 6 5" xfId="29567" xr:uid="{00000000-0005-0000-0000-000039740000}"/>
    <cellStyle name="optionalExposure 4 6_note 2_FTAResultat" xfId="29568" xr:uid="{00000000-0005-0000-0000-00003A740000}"/>
    <cellStyle name="optionalExposure 4 7" xfId="29569" xr:uid="{00000000-0005-0000-0000-00003B740000}"/>
    <cellStyle name="optionalExposure 4 7 2" xfId="29570" xr:uid="{00000000-0005-0000-0000-00003C740000}"/>
    <cellStyle name="optionalExposure 4 7_note 2_FTAResultat" xfId="29571" xr:uid="{00000000-0005-0000-0000-00003D740000}"/>
    <cellStyle name="optionalExposure 4 8" xfId="29572" xr:uid="{00000000-0005-0000-0000-00003E740000}"/>
    <cellStyle name="optionalExposure 4 8 2" xfId="29573" xr:uid="{00000000-0005-0000-0000-00003F740000}"/>
    <cellStyle name="optionalExposure 4 8_note 2_FTAResultat" xfId="29574" xr:uid="{00000000-0005-0000-0000-000040740000}"/>
    <cellStyle name="optionalExposure 4 9" xfId="29575" xr:uid="{00000000-0005-0000-0000-000041740000}"/>
    <cellStyle name="optionalExposure 4 9 2" xfId="29576" xr:uid="{00000000-0005-0000-0000-000042740000}"/>
    <cellStyle name="optionalExposure 4 9_note 2_FTAResultat" xfId="29577" xr:uid="{00000000-0005-0000-0000-000043740000}"/>
    <cellStyle name="optionalExposure 4_2.1  NEW FTA passage prés BIS" xfId="29578" xr:uid="{00000000-0005-0000-0000-000044740000}"/>
    <cellStyle name="optionalExposure 5" xfId="29579" xr:uid="{00000000-0005-0000-0000-000045740000}"/>
    <cellStyle name="optionalExposure 5 2" xfId="29580" xr:uid="{00000000-0005-0000-0000-000046740000}"/>
    <cellStyle name="optionalExposure 5 3" xfId="29581" xr:uid="{00000000-0005-0000-0000-000047740000}"/>
    <cellStyle name="optionalExposure 5_2.1  NEW FTA passage prés BIS" xfId="29582" xr:uid="{00000000-0005-0000-0000-000048740000}"/>
    <cellStyle name="optionalExposure 6" xfId="29583" xr:uid="{00000000-0005-0000-0000-000049740000}"/>
    <cellStyle name="optionalExposure 6 2" xfId="29584" xr:uid="{00000000-0005-0000-0000-00004A740000}"/>
    <cellStyle name="optionalExposure 6 3" xfId="29585" xr:uid="{00000000-0005-0000-0000-00004B740000}"/>
    <cellStyle name="optionalExposure 6_2.1  NEW FTA passage prés BIS" xfId="29586" xr:uid="{00000000-0005-0000-0000-00004C740000}"/>
    <cellStyle name="optionalExposure 7" xfId="29587" xr:uid="{00000000-0005-0000-0000-00004D740000}"/>
    <cellStyle name="optionalExposure 8" xfId="29588" xr:uid="{00000000-0005-0000-0000-00004E740000}"/>
    <cellStyle name="optionalExposure 9" xfId="29589" xr:uid="{00000000-0005-0000-0000-00004F740000}"/>
    <cellStyle name="optionalExposure_2.1  NEW FTA passage prés BIS" xfId="29590" xr:uid="{00000000-0005-0000-0000-000050740000}"/>
    <cellStyle name="optionalMaturity" xfId="29591" xr:uid="{00000000-0005-0000-0000-000051740000}"/>
    <cellStyle name="optionalMaturity 2" xfId="29592" xr:uid="{00000000-0005-0000-0000-000052740000}"/>
    <cellStyle name="optionalMaturity 2 10" xfId="29593" xr:uid="{00000000-0005-0000-0000-000053740000}"/>
    <cellStyle name="optionalMaturity 2 11" xfId="29594" xr:uid="{00000000-0005-0000-0000-000054740000}"/>
    <cellStyle name="optionalMaturity 2 12" xfId="29595" xr:uid="{00000000-0005-0000-0000-000055740000}"/>
    <cellStyle name="optionalMaturity 2 13" xfId="29596" xr:uid="{00000000-0005-0000-0000-000056740000}"/>
    <cellStyle name="optionalMaturity 2 14" xfId="29597" xr:uid="{00000000-0005-0000-0000-000057740000}"/>
    <cellStyle name="optionalMaturity 2 15" xfId="29598" xr:uid="{00000000-0005-0000-0000-000058740000}"/>
    <cellStyle name="optionalMaturity 2 16" xfId="29599" xr:uid="{00000000-0005-0000-0000-000059740000}"/>
    <cellStyle name="optionalMaturity 2 2" xfId="29600" xr:uid="{00000000-0005-0000-0000-00005A740000}"/>
    <cellStyle name="optionalMaturity 2 2 10" xfId="29601" xr:uid="{00000000-0005-0000-0000-00005B740000}"/>
    <cellStyle name="optionalMaturity 2 2 11" xfId="29602" xr:uid="{00000000-0005-0000-0000-00005C740000}"/>
    <cellStyle name="optionalMaturity 2 2 12" xfId="29603" xr:uid="{00000000-0005-0000-0000-00005D740000}"/>
    <cellStyle name="optionalMaturity 2 2 13" xfId="29604" xr:uid="{00000000-0005-0000-0000-00005E740000}"/>
    <cellStyle name="optionalMaturity 2 2 14" xfId="29605" xr:uid="{00000000-0005-0000-0000-00005F740000}"/>
    <cellStyle name="optionalMaturity 2 2 15" xfId="29606" xr:uid="{00000000-0005-0000-0000-000060740000}"/>
    <cellStyle name="optionalMaturity 2 2 16" xfId="29607" xr:uid="{00000000-0005-0000-0000-000061740000}"/>
    <cellStyle name="optionalMaturity 2 2 17" xfId="29608" xr:uid="{00000000-0005-0000-0000-000062740000}"/>
    <cellStyle name="optionalMaturity 2 2 18" xfId="29609" xr:uid="{00000000-0005-0000-0000-000063740000}"/>
    <cellStyle name="optionalMaturity 2 2 2" xfId="29610" xr:uid="{00000000-0005-0000-0000-000064740000}"/>
    <cellStyle name="optionalMaturity 2 2 2 2" xfId="29611" xr:uid="{00000000-0005-0000-0000-000065740000}"/>
    <cellStyle name="optionalMaturity 2 2 2_note 2_FTAResultat" xfId="29612" xr:uid="{00000000-0005-0000-0000-000066740000}"/>
    <cellStyle name="optionalMaturity 2 2 3" xfId="29613" xr:uid="{00000000-0005-0000-0000-000067740000}"/>
    <cellStyle name="optionalMaturity 2 2 3 2" xfId="29614" xr:uid="{00000000-0005-0000-0000-000068740000}"/>
    <cellStyle name="optionalMaturity 2 2 3_note 2_FTAResultat" xfId="29615" xr:uid="{00000000-0005-0000-0000-000069740000}"/>
    <cellStyle name="optionalMaturity 2 2 4" xfId="29616" xr:uid="{00000000-0005-0000-0000-00006A740000}"/>
    <cellStyle name="optionalMaturity 2 2 4 2" xfId="29617" xr:uid="{00000000-0005-0000-0000-00006B740000}"/>
    <cellStyle name="optionalMaturity 2 2 4_note 2_FTAResultat" xfId="29618" xr:uid="{00000000-0005-0000-0000-00006C740000}"/>
    <cellStyle name="optionalMaturity 2 2 5" xfId="29619" xr:uid="{00000000-0005-0000-0000-00006D740000}"/>
    <cellStyle name="optionalMaturity 2 2 5 2" xfId="29620" xr:uid="{00000000-0005-0000-0000-00006E740000}"/>
    <cellStyle name="optionalMaturity 2 2 6" xfId="29621" xr:uid="{00000000-0005-0000-0000-00006F740000}"/>
    <cellStyle name="optionalMaturity 2 2 7" xfId="29622" xr:uid="{00000000-0005-0000-0000-000070740000}"/>
    <cellStyle name="optionalMaturity 2 2 8" xfId="29623" xr:uid="{00000000-0005-0000-0000-000071740000}"/>
    <cellStyle name="optionalMaturity 2 2 9" xfId="29624" xr:uid="{00000000-0005-0000-0000-000072740000}"/>
    <cellStyle name="optionalMaturity 2 2_2.1  NEW FTA passage prés BIS" xfId="29625" xr:uid="{00000000-0005-0000-0000-000073740000}"/>
    <cellStyle name="optionalMaturity 2 3" xfId="29626" xr:uid="{00000000-0005-0000-0000-000074740000}"/>
    <cellStyle name="optionalMaturity 2 3 10" xfId="29627" xr:uid="{00000000-0005-0000-0000-000075740000}"/>
    <cellStyle name="optionalMaturity 2 3 11" xfId="29628" xr:uid="{00000000-0005-0000-0000-000076740000}"/>
    <cellStyle name="optionalMaturity 2 3 12" xfId="29629" xr:uid="{00000000-0005-0000-0000-000077740000}"/>
    <cellStyle name="optionalMaturity 2 3 13" xfId="29630" xr:uid="{00000000-0005-0000-0000-000078740000}"/>
    <cellStyle name="optionalMaturity 2 3 14" xfId="29631" xr:uid="{00000000-0005-0000-0000-000079740000}"/>
    <cellStyle name="optionalMaturity 2 3 15" xfId="29632" xr:uid="{00000000-0005-0000-0000-00007A740000}"/>
    <cellStyle name="optionalMaturity 2 3 16" xfId="29633" xr:uid="{00000000-0005-0000-0000-00007B740000}"/>
    <cellStyle name="optionalMaturity 2 3 17" xfId="29634" xr:uid="{00000000-0005-0000-0000-00007C740000}"/>
    <cellStyle name="optionalMaturity 2 3 18" xfId="29635" xr:uid="{00000000-0005-0000-0000-00007D740000}"/>
    <cellStyle name="optionalMaturity 2 3 2" xfId="29636" xr:uid="{00000000-0005-0000-0000-00007E740000}"/>
    <cellStyle name="optionalMaturity 2 3 2 2" xfId="29637" xr:uid="{00000000-0005-0000-0000-00007F740000}"/>
    <cellStyle name="optionalMaturity 2 3 2_note 2_FTAResultat" xfId="29638" xr:uid="{00000000-0005-0000-0000-000080740000}"/>
    <cellStyle name="optionalMaturity 2 3 3" xfId="29639" xr:uid="{00000000-0005-0000-0000-000081740000}"/>
    <cellStyle name="optionalMaturity 2 3 3 2" xfId="29640" xr:uid="{00000000-0005-0000-0000-000082740000}"/>
    <cellStyle name="optionalMaturity 2 3 3_note 2_FTAResultat" xfId="29641" xr:uid="{00000000-0005-0000-0000-000083740000}"/>
    <cellStyle name="optionalMaturity 2 3 4" xfId="29642" xr:uid="{00000000-0005-0000-0000-000084740000}"/>
    <cellStyle name="optionalMaturity 2 3 4 2" xfId="29643" xr:uid="{00000000-0005-0000-0000-000085740000}"/>
    <cellStyle name="optionalMaturity 2 3 4_note 2_FTAResultat" xfId="29644" xr:uid="{00000000-0005-0000-0000-000086740000}"/>
    <cellStyle name="optionalMaturity 2 3 5" xfId="29645" xr:uid="{00000000-0005-0000-0000-000087740000}"/>
    <cellStyle name="optionalMaturity 2 3 5 2" xfId="29646" xr:uid="{00000000-0005-0000-0000-000088740000}"/>
    <cellStyle name="optionalMaturity 2 3 6" xfId="29647" xr:uid="{00000000-0005-0000-0000-000089740000}"/>
    <cellStyle name="optionalMaturity 2 3 7" xfId="29648" xr:uid="{00000000-0005-0000-0000-00008A740000}"/>
    <cellStyle name="optionalMaturity 2 3 8" xfId="29649" xr:uid="{00000000-0005-0000-0000-00008B740000}"/>
    <cellStyle name="optionalMaturity 2 3 9" xfId="29650" xr:uid="{00000000-0005-0000-0000-00008C740000}"/>
    <cellStyle name="optionalMaturity 2 3_note 2_FTAResultat" xfId="29651" xr:uid="{00000000-0005-0000-0000-00008D740000}"/>
    <cellStyle name="optionalMaturity 2 4" xfId="29652" xr:uid="{00000000-0005-0000-0000-00008E740000}"/>
    <cellStyle name="optionalMaturity 2 4 10" xfId="29653" xr:uid="{00000000-0005-0000-0000-00008F740000}"/>
    <cellStyle name="optionalMaturity 2 4 11" xfId="29654" xr:uid="{00000000-0005-0000-0000-000090740000}"/>
    <cellStyle name="optionalMaturity 2 4 12" xfId="29655" xr:uid="{00000000-0005-0000-0000-000091740000}"/>
    <cellStyle name="optionalMaturity 2 4 13" xfId="29656" xr:uid="{00000000-0005-0000-0000-000092740000}"/>
    <cellStyle name="optionalMaturity 2 4 14" xfId="29657" xr:uid="{00000000-0005-0000-0000-000093740000}"/>
    <cellStyle name="optionalMaturity 2 4 15" xfId="29658" xr:uid="{00000000-0005-0000-0000-000094740000}"/>
    <cellStyle name="optionalMaturity 2 4 16" xfId="29659" xr:uid="{00000000-0005-0000-0000-000095740000}"/>
    <cellStyle name="optionalMaturity 2 4 17" xfId="29660" xr:uid="{00000000-0005-0000-0000-000096740000}"/>
    <cellStyle name="optionalMaturity 2 4 18" xfId="29661" xr:uid="{00000000-0005-0000-0000-000097740000}"/>
    <cellStyle name="optionalMaturity 2 4 2" xfId="29662" xr:uid="{00000000-0005-0000-0000-000098740000}"/>
    <cellStyle name="optionalMaturity 2 4 2 2" xfId="29663" xr:uid="{00000000-0005-0000-0000-000099740000}"/>
    <cellStyle name="optionalMaturity 2 4 2_note 2_FTAResultat" xfId="29664" xr:uid="{00000000-0005-0000-0000-00009A740000}"/>
    <cellStyle name="optionalMaturity 2 4 3" xfId="29665" xr:uid="{00000000-0005-0000-0000-00009B740000}"/>
    <cellStyle name="optionalMaturity 2 4 3 2" xfId="29666" xr:uid="{00000000-0005-0000-0000-00009C740000}"/>
    <cellStyle name="optionalMaturity 2 4 3_note 2_FTAResultat" xfId="29667" xr:uid="{00000000-0005-0000-0000-00009D740000}"/>
    <cellStyle name="optionalMaturity 2 4 4" xfId="29668" xr:uid="{00000000-0005-0000-0000-00009E740000}"/>
    <cellStyle name="optionalMaturity 2 4 4 2" xfId="29669" xr:uid="{00000000-0005-0000-0000-00009F740000}"/>
    <cellStyle name="optionalMaturity 2 4 4_note 2_FTAResultat" xfId="29670" xr:uid="{00000000-0005-0000-0000-0000A0740000}"/>
    <cellStyle name="optionalMaturity 2 4 5" xfId="29671" xr:uid="{00000000-0005-0000-0000-0000A1740000}"/>
    <cellStyle name="optionalMaturity 2 4 5 2" xfId="29672" xr:uid="{00000000-0005-0000-0000-0000A2740000}"/>
    <cellStyle name="optionalMaturity 2 4 6" xfId="29673" xr:uid="{00000000-0005-0000-0000-0000A3740000}"/>
    <cellStyle name="optionalMaturity 2 4 7" xfId="29674" xr:uid="{00000000-0005-0000-0000-0000A4740000}"/>
    <cellStyle name="optionalMaturity 2 4 8" xfId="29675" xr:uid="{00000000-0005-0000-0000-0000A5740000}"/>
    <cellStyle name="optionalMaturity 2 4 9" xfId="29676" xr:uid="{00000000-0005-0000-0000-0000A6740000}"/>
    <cellStyle name="optionalMaturity 2 4_note 2_FTAResultat" xfId="29677" xr:uid="{00000000-0005-0000-0000-0000A7740000}"/>
    <cellStyle name="optionalMaturity 2 5" xfId="29678" xr:uid="{00000000-0005-0000-0000-0000A8740000}"/>
    <cellStyle name="optionalMaturity 2 5 10" xfId="29679" xr:uid="{00000000-0005-0000-0000-0000A9740000}"/>
    <cellStyle name="optionalMaturity 2 5 11" xfId="29680" xr:uid="{00000000-0005-0000-0000-0000AA740000}"/>
    <cellStyle name="optionalMaturity 2 5 12" xfId="29681" xr:uid="{00000000-0005-0000-0000-0000AB740000}"/>
    <cellStyle name="optionalMaturity 2 5 13" xfId="29682" xr:uid="{00000000-0005-0000-0000-0000AC740000}"/>
    <cellStyle name="optionalMaturity 2 5 14" xfId="29683" xr:uid="{00000000-0005-0000-0000-0000AD740000}"/>
    <cellStyle name="optionalMaturity 2 5 15" xfId="29684" xr:uid="{00000000-0005-0000-0000-0000AE740000}"/>
    <cellStyle name="optionalMaturity 2 5 16" xfId="29685" xr:uid="{00000000-0005-0000-0000-0000AF740000}"/>
    <cellStyle name="optionalMaturity 2 5 17" xfId="29686" xr:uid="{00000000-0005-0000-0000-0000B0740000}"/>
    <cellStyle name="optionalMaturity 2 5 18" xfId="29687" xr:uid="{00000000-0005-0000-0000-0000B1740000}"/>
    <cellStyle name="optionalMaturity 2 5 2" xfId="29688" xr:uid="{00000000-0005-0000-0000-0000B2740000}"/>
    <cellStyle name="optionalMaturity 2 5 2 2" xfId="29689" xr:uid="{00000000-0005-0000-0000-0000B3740000}"/>
    <cellStyle name="optionalMaturity 2 5 2_note 2_FTAResultat" xfId="29690" xr:uid="{00000000-0005-0000-0000-0000B4740000}"/>
    <cellStyle name="optionalMaturity 2 5 3" xfId="29691" xr:uid="{00000000-0005-0000-0000-0000B5740000}"/>
    <cellStyle name="optionalMaturity 2 5 3 2" xfId="29692" xr:uid="{00000000-0005-0000-0000-0000B6740000}"/>
    <cellStyle name="optionalMaturity 2 5 3_note 2_FTAResultat" xfId="29693" xr:uid="{00000000-0005-0000-0000-0000B7740000}"/>
    <cellStyle name="optionalMaturity 2 5 4" xfId="29694" xr:uid="{00000000-0005-0000-0000-0000B8740000}"/>
    <cellStyle name="optionalMaturity 2 5 4 2" xfId="29695" xr:uid="{00000000-0005-0000-0000-0000B9740000}"/>
    <cellStyle name="optionalMaturity 2 5 4_note 2_FTAResultat" xfId="29696" xr:uid="{00000000-0005-0000-0000-0000BA740000}"/>
    <cellStyle name="optionalMaturity 2 5 5" xfId="29697" xr:uid="{00000000-0005-0000-0000-0000BB740000}"/>
    <cellStyle name="optionalMaturity 2 5 5 2" xfId="29698" xr:uid="{00000000-0005-0000-0000-0000BC740000}"/>
    <cellStyle name="optionalMaturity 2 5 6" xfId="29699" xr:uid="{00000000-0005-0000-0000-0000BD740000}"/>
    <cellStyle name="optionalMaturity 2 5 7" xfId="29700" xr:uid="{00000000-0005-0000-0000-0000BE740000}"/>
    <cellStyle name="optionalMaturity 2 5 8" xfId="29701" xr:uid="{00000000-0005-0000-0000-0000BF740000}"/>
    <cellStyle name="optionalMaturity 2 5 9" xfId="29702" xr:uid="{00000000-0005-0000-0000-0000C0740000}"/>
    <cellStyle name="optionalMaturity 2 5_note 2_FTAResultat" xfId="29703" xr:uid="{00000000-0005-0000-0000-0000C1740000}"/>
    <cellStyle name="optionalMaturity 2 6" xfId="29704" xr:uid="{00000000-0005-0000-0000-0000C2740000}"/>
    <cellStyle name="optionalMaturity 2 6 2" xfId="29705" xr:uid="{00000000-0005-0000-0000-0000C3740000}"/>
    <cellStyle name="optionalMaturity 2 6 3" xfId="29706" xr:uid="{00000000-0005-0000-0000-0000C4740000}"/>
    <cellStyle name="optionalMaturity 2 6 4" xfId="29707" xr:uid="{00000000-0005-0000-0000-0000C5740000}"/>
    <cellStyle name="optionalMaturity 2 6 5" xfId="29708" xr:uid="{00000000-0005-0000-0000-0000C6740000}"/>
    <cellStyle name="optionalMaturity 2 6_note 2_FTAResultat" xfId="29709" xr:uid="{00000000-0005-0000-0000-0000C7740000}"/>
    <cellStyle name="optionalMaturity 2 7" xfId="29710" xr:uid="{00000000-0005-0000-0000-0000C8740000}"/>
    <cellStyle name="optionalMaturity 2 7 2" xfId="29711" xr:uid="{00000000-0005-0000-0000-0000C9740000}"/>
    <cellStyle name="optionalMaturity 2 7_note 2_FTAResultat" xfId="29712" xr:uid="{00000000-0005-0000-0000-0000CA740000}"/>
    <cellStyle name="optionalMaturity 2 8" xfId="29713" xr:uid="{00000000-0005-0000-0000-0000CB740000}"/>
    <cellStyle name="optionalMaturity 2 8 2" xfId="29714" xr:uid="{00000000-0005-0000-0000-0000CC740000}"/>
    <cellStyle name="optionalMaturity 2 8_note 2_FTAResultat" xfId="29715" xr:uid="{00000000-0005-0000-0000-0000CD740000}"/>
    <cellStyle name="optionalMaturity 2 9" xfId="29716" xr:uid="{00000000-0005-0000-0000-0000CE740000}"/>
    <cellStyle name="optionalMaturity 2 9 2" xfId="29717" xr:uid="{00000000-0005-0000-0000-0000CF740000}"/>
    <cellStyle name="optionalMaturity 2 9_note 2_FTAResultat" xfId="29718" xr:uid="{00000000-0005-0000-0000-0000D0740000}"/>
    <cellStyle name="optionalMaturity 2_2.1  NEW FTA passage prés BIS" xfId="29719" xr:uid="{00000000-0005-0000-0000-0000D1740000}"/>
    <cellStyle name="optionalMaturity 3" xfId="29720" xr:uid="{00000000-0005-0000-0000-0000D2740000}"/>
    <cellStyle name="optionalMaturity 3 10" xfId="29721" xr:uid="{00000000-0005-0000-0000-0000D3740000}"/>
    <cellStyle name="optionalMaturity 3 11" xfId="29722" xr:uid="{00000000-0005-0000-0000-0000D4740000}"/>
    <cellStyle name="optionalMaturity 3 12" xfId="29723" xr:uid="{00000000-0005-0000-0000-0000D5740000}"/>
    <cellStyle name="optionalMaturity 3 13" xfId="29724" xr:uid="{00000000-0005-0000-0000-0000D6740000}"/>
    <cellStyle name="optionalMaturity 3 14" xfId="29725" xr:uid="{00000000-0005-0000-0000-0000D7740000}"/>
    <cellStyle name="optionalMaturity 3 15" xfId="29726" xr:uid="{00000000-0005-0000-0000-0000D8740000}"/>
    <cellStyle name="optionalMaturity 3 16" xfId="29727" xr:uid="{00000000-0005-0000-0000-0000D9740000}"/>
    <cellStyle name="optionalMaturity 3 2" xfId="29728" xr:uid="{00000000-0005-0000-0000-0000DA740000}"/>
    <cellStyle name="optionalMaturity 3 2 10" xfId="29729" xr:uid="{00000000-0005-0000-0000-0000DB740000}"/>
    <cellStyle name="optionalMaturity 3 2 11" xfId="29730" xr:uid="{00000000-0005-0000-0000-0000DC740000}"/>
    <cellStyle name="optionalMaturity 3 2 12" xfId="29731" xr:uid="{00000000-0005-0000-0000-0000DD740000}"/>
    <cellStyle name="optionalMaturity 3 2 13" xfId="29732" xr:uid="{00000000-0005-0000-0000-0000DE740000}"/>
    <cellStyle name="optionalMaturity 3 2 14" xfId="29733" xr:uid="{00000000-0005-0000-0000-0000DF740000}"/>
    <cellStyle name="optionalMaturity 3 2 15" xfId="29734" xr:uid="{00000000-0005-0000-0000-0000E0740000}"/>
    <cellStyle name="optionalMaturity 3 2 16" xfId="29735" xr:uid="{00000000-0005-0000-0000-0000E1740000}"/>
    <cellStyle name="optionalMaturity 3 2 17" xfId="29736" xr:uid="{00000000-0005-0000-0000-0000E2740000}"/>
    <cellStyle name="optionalMaturity 3 2 18" xfId="29737" xr:uid="{00000000-0005-0000-0000-0000E3740000}"/>
    <cellStyle name="optionalMaturity 3 2 2" xfId="29738" xr:uid="{00000000-0005-0000-0000-0000E4740000}"/>
    <cellStyle name="optionalMaturity 3 2 2 2" xfId="29739" xr:uid="{00000000-0005-0000-0000-0000E5740000}"/>
    <cellStyle name="optionalMaturity 3 2 2_note 2_FTAResultat" xfId="29740" xr:uid="{00000000-0005-0000-0000-0000E6740000}"/>
    <cellStyle name="optionalMaturity 3 2 3" xfId="29741" xr:uid="{00000000-0005-0000-0000-0000E7740000}"/>
    <cellStyle name="optionalMaturity 3 2 3 2" xfId="29742" xr:uid="{00000000-0005-0000-0000-0000E8740000}"/>
    <cellStyle name="optionalMaturity 3 2 3_note 2_FTAResultat" xfId="29743" xr:uid="{00000000-0005-0000-0000-0000E9740000}"/>
    <cellStyle name="optionalMaturity 3 2 4" xfId="29744" xr:uid="{00000000-0005-0000-0000-0000EA740000}"/>
    <cellStyle name="optionalMaturity 3 2 4 2" xfId="29745" xr:uid="{00000000-0005-0000-0000-0000EB740000}"/>
    <cellStyle name="optionalMaturity 3 2 4_note 2_FTAResultat" xfId="29746" xr:uid="{00000000-0005-0000-0000-0000EC740000}"/>
    <cellStyle name="optionalMaturity 3 2 5" xfId="29747" xr:uid="{00000000-0005-0000-0000-0000ED740000}"/>
    <cellStyle name="optionalMaturity 3 2 5 2" xfId="29748" xr:uid="{00000000-0005-0000-0000-0000EE740000}"/>
    <cellStyle name="optionalMaturity 3 2 6" xfId="29749" xr:uid="{00000000-0005-0000-0000-0000EF740000}"/>
    <cellStyle name="optionalMaturity 3 2 7" xfId="29750" xr:uid="{00000000-0005-0000-0000-0000F0740000}"/>
    <cellStyle name="optionalMaturity 3 2 8" xfId="29751" xr:uid="{00000000-0005-0000-0000-0000F1740000}"/>
    <cellStyle name="optionalMaturity 3 2 9" xfId="29752" xr:uid="{00000000-0005-0000-0000-0000F2740000}"/>
    <cellStyle name="optionalMaturity 3 2_2.1  NEW FTA passage prés BIS" xfId="29753" xr:uid="{00000000-0005-0000-0000-0000F3740000}"/>
    <cellStyle name="optionalMaturity 3 3" xfId="29754" xr:uid="{00000000-0005-0000-0000-0000F4740000}"/>
    <cellStyle name="optionalMaturity 3 3 10" xfId="29755" xr:uid="{00000000-0005-0000-0000-0000F5740000}"/>
    <cellStyle name="optionalMaturity 3 3 11" xfId="29756" xr:uid="{00000000-0005-0000-0000-0000F6740000}"/>
    <cellStyle name="optionalMaturity 3 3 12" xfId="29757" xr:uid="{00000000-0005-0000-0000-0000F7740000}"/>
    <cellStyle name="optionalMaturity 3 3 13" xfId="29758" xr:uid="{00000000-0005-0000-0000-0000F8740000}"/>
    <cellStyle name="optionalMaturity 3 3 14" xfId="29759" xr:uid="{00000000-0005-0000-0000-0000F9740000}"/>
    <cellStyle name="optionalMaturity 3 3 15" xfId="29760" xr:uid="{00000000-0005-0000-0000-0000FA740000}"/>
    <cellStyle name="optionalMaturity 3 3 16" xfId="29761" xr:uid="{00000000-0005-0000-0000-0000FB740000}"/>
    <cellStyle name="optionalMaturity 3 3 17" xfId="29762" xr:uid="{00000000-0005-0000-0000-0000FC740000}"/>
    <cellStyle name="optionalMaturity 3 3 18" xfId="29763" xr:uid="{00000000-0005-0000-0000-0000FD740000}"/>
    <cellStyle name="optionalMaturity 3 3 2" xfId="29764" xr:uid="{00000000-0005-0000-0000-0000FE740000}"/>
    <cellStyle name="optionalMaturity 3 3 2 2" xfId="29765" xr:uid="{00000000-0005-0000-0000-0000FF740000}"/>
    <cellStyle name="optionalMaturity 3 3 2_note 2_FTAResultat" xfId="29766" xr:uid="{00000000-0005-0000-0000-000000750000}"/>
    <cellStyle name="optionalMaturity 3 3 3" xfId="29767" xr:uid="{00000000-0005-0000-0000-000001750000}"/>
    <cellStyle name="optionalMaturity 3 3 3 2" xfId="29768" xr:uid="{00000000-0005-0000-0000-000002750000}"/>
    <cellStyle name="optionalMaturity 3 3 3_note 2_FTAResultat" xfId="29769" xr:uid="{00000000-0005-0000-0000-000003750000}"/>
    <cellStyle name="optionalMaturity 3 3 4" xfId="29770" xr:uid="{00000000-0005-0000-0000-000004750000}"/>
    <cellStyle name="optionalMaturity 3 3 4 2" xfId="29771" xr:uid="{00000000-0005-0000-0000-000005750000}"/>
    <cellStyle name="optionalMaturity 3 3 4_note 2_FTAResultat" xfId="29772" xr:uid="{00000000-0005-0000-0000-000006750000}"/>
    <cellStyle name="optionalMaturity 3 3 5" xfId="29773" xr:uid="{00000000-0005-0000-0000-000007750000}"/>
    <cellStyle name="optionalMaturity 3 3 5 2" xfId="29774" xr:uid="{00000000-0005-0000-0000-000008750000}"/>
    <cellStyle name="optionalMaturity 3 3 6" xfId="29775" xr:uid="{00000000-0005-0000-0000-000009750000}"/>
    <cellStyle name="optionalMaturity 3 3 7" xfId="29776" xr:uid="{00000000-0005-0000-0000-00000A750000}"/>
    <cellStyle name="optionalMaturity 3 3 8" xfId="29777" xr:uid="{00000000-0005-0000-0000-00000B750000}"/>
    <cellStyle name="optionalMaturity 3 3 9" xfId="29778" xr:uid="{00000000-0005-0000-0000-00000C750000}"/>
    <cellStyle name="optionalMaturity 3 3_note 2_FTAResultat" xfId="29779" xr:uid="{00000000-0005-0000-0000-00000D750000}"/>
    <cellStyle name="optionalMaturity 3 4" xfId="29780" xr:uid="{00000000-0005-0000-0000-00000E750000}"/>
    <cellStyle name="optionalMaturity 3 4 10" xfId="29781" xr:uid="{00000000-0005-0000-0000-00000F750000}"/>
    <cellStyle name="optionalMaturity 3 4 11" xfId="29782" xr:uid="{00000000-0005-0000-0000-000010750000}"/>
    <cellStyle name="optionalMaturity 3 4 12" xfId="29783" xr:uid="{00000000-0005-0000-0000-000011750000}"/>
    <cellStyle name="optionalMaturity 3 4 13" xfId="29784" xr:uid="{00000000-0005-0000-0000-000012750000}"/>
    <cellStyle name="optionalMaturity 3 4 14" xfId="29785" xr:uid="{00000000-0005-0000-0000-000013750000}"/>
    <cellStyle name="optionalMaturity 3 4 15" xfId="29786" xr:uid="{00000000-0005-0000-0000-000014750000}"/>
    <cellStyle name="optionalMaturity 3 4 16" xfId="29787" xr:uid="{00000000-0005-0000-0000-000015750000}"/>
    <cellStyle name="optionalMaturity 3 4 17" xfId="29788" xr:uid="{00000000-0005-0000-0000-000016750000}"/>
    <cellStyle name="optionalMaturity 3 4 18" xfId="29789" xr:uid="{00000000-0005-0000-0000-000017750000}"/>
    <cellStyle name="optionalMaturity 3 4 2" xfId="29790" xr:uid="{00000000-0005-0000-0000-000018750000}"/>
    <cellStyle name="optionalMaturity 3 4 2 2" xfId="29791" xr:uid="{00000000-0005-0000-0000-000019750000}"/>
    <cellStyle name="optionalMaturity 3 4 2_note 2_FTAResultat" xfId="29792" xr:uid="{00000000-0005-0000-0000-00001A750000}"/>
    <cellStyle name="optionalMaturity 3 4 3" xfId="29793" xr:uid="{00000000-0005-0000-0000-00001B750000}"/>
    <cellStyle name="optionalMaturity 3 4 3 2" xfId="29794" xr:uid="{00000000-0005-0000-0000-00001C750000}"/>
    <cellStyle name="optionalMaturity 3 4 3_note 2_FTAResultat" xfId="29795" xr:uid="{00000000-0005-0000-0000-00001D750000}"/>
    <cellStyle name="optionalMaturity 3 4 4" xfId="29796" xr:uid="{00000000-0005-0000-0000-00001E750000}"/>
    <cellStyle name="optionalMaturity 3 4 4 2" xfId="29797" xr:uid="{00000000-0005-0000-0000-00001F750000}"/>
    <cellStyle name="optionalMaturity 3 4 4_note 2_FTAResultat" xfId="29798" xr:uid="{00000000-0005-0000-0000-000020750000}"/>
    <cellStyle name="optionalMaturity 3 4 5" xfId="29799" xr:uid="{00000000-0005-0000-0000-000021750000}"/>
    <cellStyle name="optionalMaturity 3 4 5 2" xfId="29800" xr:uid="{00000000-0005-0000-0000-000022750000}"/>
    <cellStyle name="optionalMaturity 3 4 6" xfId="29801" xr:uid="{00000000-0005-0000-0000-000023750000}"/>
    <cellStyle name="optionalMaturity 3 4 7" xfId="29802" xr:uid="{00000000-0005-0000-0000-000024750000}"/>
    <cellStyle name="optionalMaturity 3 4 8" xfId="29803" xr:uid="{00000000-0005-0000-0000-000025750000}"/>
    <cellStyle name="optionalMaturity 3 4 9" xfId="29804" xr:uid="{00000000-0005-0000-0000-000026750000}"/>
    <cellStyle name="optionalMaturity 3 4_note 2_FTAResultat" xfId="29805" xr:uid="{00000000-0005-0000-0000-000027750000}"/>
    <cellStyle name="optionalMaturity 3 5" xfId="29806" xr:uid="{00000000-0005-0000-0000-000028750000}"/>
    <cellStyle name="optionalMaturity 3 5 10" xfId="29807" xr:uid="{00000000-0005-0000-0000-000029750000}"/>
    <cellStyle name="optionalMaturity 3 5 11" xfId="29808" xr:uid="{00000000-0005-0000-0000-00002A750000}"/>
    <cellStyle name="optionalMaturity 3 5 12" xfId="29809" xr:uid="{00000000-0005-0000-0000-00002B750000}"/>
    <cellStyle name="optionalMaturity 3 5 13" xfId="29810" xr:uid="{00000000-0005-0000-0000-00002C750000}"/>
    <cellStyle name="optionalMaturity 3 5 14" xfId="29811" xr:uid="{00000000-0005-0000-0000-00002D750000}"/>
    <cellStyle name="optionalMaturity 3 5 15" xfId="29812" xr:uid="{00000000-0005-0000-0000-00002E750000}"/>
    <cellStyle name="optionalMaturity 3 5 16" xfId="29813" xr:uid="{00000000-0005-0000-0000-00002F750000}"/>
    <cellStyle name="optionalMaturity 3 5 17" xfId="29814" xr:uid="{00000000-0005-0000-0000-000030750000}"/>
    <cellStyle name="optionalMaturity 3 5 18" xfId="29815" xr:uid="{00000000-0005-0000-0000-000031750000}"/>
    <cellStyle name="optionalMaturity 3 5 2" xfId="29816" xr:uid="{00000000-0005-0000-0000-000032750000}"/>
    <cellStyle name="optionalMaturity 3 5 2 2" xfId="29817" xr:uid="{00000000-0005-0000-0000-000033750000}"/>
    <cellStyle name="optionalMaturity 3 5 2_note 2_FTAResultat" xfId="29818" xr:uid="{00000000-0005-0000-0000-000034750000}"/>
    <cellStyle name="optionalMaturity 3 5 3" xfId="29819" xr:uid="{00000000-0005-0000-0000-000035750000}"/>
    <cellStyle name="optionalMaturity 3 5 3 2" xfId="29820" xr:uid="{00000000-0005-0000-0000-000036750000}"/>
    <cellStyle name="optionalMaturity 3 5 3_note 2_FTAResultat" xfId="29821" xr:uid="{00000000-0005-0000-0000-000037750000}"/>
    <cellStyle name="optionalMaturity 3 5 4" xfId="29822" xr:uid="{00000000-0005-0000-0000-000038750000}"/>
    <cellStyle name="optionalMaturity 3 5 4 2" xfId="29823" xr:uid="{00000000-0005-0000-0000-000039750000}"/>
    <cellStyle name="optionalMaturity 3 5 4_note 2_FTAResultat" xfId="29824" xr:uid="{00000000-0005-0000-0000-00003A750000}"/>
    <cellStyle name="optionalMaturity 3 5 5" xfId="29825" xr:uid="{00000000-0005-0000-0000-00003B750000}"/>
    <cellStyle name="optionalMaturity 3 5 5 2" xfId="29826" xr:uid="{00000000-0005-0000-0000-00003C750000}"/>
    <cellStyle name="optionalMaturity 3 5 6" xfId="29827" xr:uid="{00000000-0005-0000-0000-00003D750000}"/>
    <cellStyle name="optionalMaturity 3 5 7" xfId="29828" xr:uid="{00000000-0005-0000-0000-00003E750000}"/>
    <cellStyle name="optionalMaturity 3 5 8" xfId="29829" xr:uid="{00000000-0005-0000-0000-00003F750000}"/>
    <cellStyle name="optionalMaturity 3 5 9" xfId="29830" xr:uid="{00000000-0005-0000-0000-000040750000}"/>
    <cellStyle name="optionalMaturity 3 5_note 2_FTAResultat" xfId="29831" xr:uid="{00000000-0005-0000-0000-000041750000}"/>
    <cellStyle name="optionalMaturity 3 6" xfId="29832" xr:uid="{00000000-0005-0000-0000-000042750000}"/>
    <cellStyle name="optionalMaturity 3 6 2" xfId="29833" xr:uid="{00000000-0005-0000-0000-000043750000}"/>
    <cellStyle name="optionalMaturity 3 6 3" xfId="29834" xr:uid="{00000000-0005-0000-0000-000044750000}"/>
    <cellStyle name="optionalMaturity 3 6 4" xfId="29835" xr:uid="{00000000-0005-0000-0000-000045750000}"/>
    <cellStyle name="optionalMaturity 3 6 5" xfId="29836" xr:uid="{00000000-0005-0000-0000-000046750000}"/>
    <cellStyle name="optionalMaturity 3 6_note 2_FTAResultat" xfId="29837" xr:uid="{00000000-0005-0000-0000-000047750000}"/>
    <cellStyle name="optionalMaturity 3 7" xfId="29838" xr:uid="{00000000-0005-0000-0000-000048750000}"/>
    <cellStyle name="optionalMaturity 3 7 2" xfId="29839" xr:uid="{00000000-0005-0000-0000-000049750000}"/>
    <cellStyle name="optionalMaturity 3 7_note 2_FTAResultat" xfId="29840" xr:uid="{00000000-0005-0000-0000-00004A750000}"/>
    <cellStyle name="optionalMaturity 3 8" xfId="29841" xr:uid="{00000000-0005-0000-0000-00004B750000}"/>
    <cellStyle name="optionalMaturity 3 8 2" xfId="29842" xr:uid="{00000000-0005-0000-0000-00004C750000}"/>
    <cellStyle name="optionalMaturity 3 8_note 2_FTAResultat" xfId="29843" xr:uid="{00000000-0005-0000-0000-00004D750000}"/>
    <cellStyle name="optionalMaturity 3 9" xfId="29844" xr:uid="{00000000-0005-0000-0000-00004E750000}"/>
    <cellStyle name="optionalMaturity 3 9 2" xfId="29845" xr:uid="{00000000-0005-0000-0000-00004F750000}"/>
    <cellStyle name="optionalMaturity 3 9_note 2_FTAResultat" xfId="29846" xr:uid="{00000000-0005-0000-0000-000050750000}"/>
    <cellStyle name="optionalMaturity 3_2.1  NEW FTA passage prés BIS" xfId="29847" xr:uid="{00000000-0005-0000-0000-000051750000}"/>
    <cellStyle name="optionalMaturity 4" xfId="29848" xr:uid="{00000000-0005-0000-0000-000052750000}"/>
    <cellStyle name="optionalMaturity 4 10" xfId="29849" xr:uid="{00000000-0005-0000-0000-000053750000}"/>
    <cellStyle name="optionalMaturity 4 11" xfId="29850" xr:uid="{00000000-0005-0000-0000-000054750000}"/>
    <cellStyle name="optionalMaturity 4 12" xfId="29851" xr:uid="{00000000-0005-0000-0000-000055750000}"/>
    <cellStyle name="optionalMaturity 4 13" xfId="29852" xr:uid="{00000000-0005-0000-0000-000056750000}"/>
    <cellStyle name="optionalMaturity 4 14" xfId="29853" xr:uid="{00000000-0005-0000-0000-000057750000}"/>
    <cellStyle name="optionalMaturity 4 15" xfId="29854" xr:uid="{00000000-0005-0000-0000-000058750000}"/>
    <cellStyle name="optionalMaturity 4 2" xfId="29855" xr:uid="{00000000-0005-0000-0000-000059750000}"/>
    <cellStyle name="optionalMaturity 4 2 10" xfId="29856" xr:uid="{00000000-0005-0000-0000-00005A750000}"/>
    <cellStyle name="optionalMaturity 4 2 11" xfId="29857" xr:uid="{00000000-0005-0000-0000-00005B750000}"/>
    <cellStyle name="optionalMaturity 4 2 12" xfId="29858" xr:uid="{00000000-0005-0000-0000-00005C750000}"/>
    <cellStyle name="optionalMaturity 4 2 13" xfId="29859" xr:uid="{00000000-0005-0000-0000-00005D750000}"/>
    <cellStyle name="optionalMaturity 4 2 14" xfId="29860" xr:uid="{00000000-0005-0000-0000-00005E750000}"/>
    <cellStyle name="optionalMaturity 4 2 15" xfId="29861" xr:uid="{00000000-0005-0000-0000-00005F750000}"/>
    <cellStyle name="optionalMaturity 4 2 16" xfId="29862" xr:uid="{00000000-0005-0000-0000-000060750000}"/>
    <cellStyle name="optionalMaturity 4 2 17" xfId="29863" xr:uid="{00000000-0005-0000-0000-000061750000}"/>
    <cellStyle name="optionalMaturity 4 2 18" xfId="29864" xr:uid="{00000000-0005-0000-0000-000062750000}"/>
    <cellStyle name="optionalMaturity 4 2 2" xfId="29865" xr:uid="{00000000-0005-0000-0000-000063750000}"/>
    <cellStyle name="optionalMaturity 4 2 2 2" xfId="29866" xr:uid="{00000000-0005-0000-0000-000064750000}"/>
    <cellStyle name="optionalMaturity 4 2 2_note 2_FTAResultat" xfId="29867" xr:uid="{00000000-0005-0000-0000-000065750000}"/>
    <cellStyle name="optionalMaturity 4 2 3" xfId="29868" xr:uid="{00000000-0005-0000-0000-000066750000}"/>
    <cellStyle name="optionalMaturity 4 2 3 2" xfId="29869" xr:uid="{00000000-0005-0000-0000-000067750000}"/>
    <cellStyle name="optionalMaturity 4 2 3_note 2_FTAResultat" xfId="29870" xr:uid="{00000000-0005-0000-0000-000068750000}"/>
    <cellStyle name="optionalMaturity 4 2 4" xfId="29871" xr:uid="{00000000-0005-0000-0000-000069750000}"/>
    <cellStyle name="optionalMaturity 4 2 4 2" xfId="29872" xr:uid="{00000000-0005-0000-0000-00006A750000}"/>
    <cellStyle name="optionalMaturity 4 2 4_note 2_FTAResultat" xfId="29873" xr:uid="{00000000-0005-0000-0000-00006B750000}"/>
    <cellStyle name="optionalMaturity 4 2 5" xfId="29874" xr:uid="{00000000-0005-0000-0000-00006C750000}"/>
    <cellStyle name="optionalMaturity 4 2 5 2" xfId="29875" xr:uid="{00000000-0005-0000-0000-00006D750000}"/>
    <cellStyle name="optionalMaturity 4 2 6" xfId="29876" xr:uid="{00000000-0005-0000-0000-00006E750000}"/>
    <cellStyle name="optionalMaturity 4 2 7" xfId="29877" xr:uid="{00000000-0005-0000-0000-00006F750000}"/>
    <cellStyle name="optionalMaturity 4 2 8" xfId="29878" xr:uid="{00000000-0005-0000-0000-000070750000}"/>
    <cellStyle name="optionalMaturity 4 2 9" xfId="29879" xr:uid="{00000000-0005-0000-0000-000071750000}"/>
    <cellStyle name="optionalMaturity 4 2_note 2_FTAResultat" xfId="29880" xr:uid="{00000000-0005-0000-0000-000072750000}"/>
    <cellStyle name="optionalMaturity 4 3" xfId="29881" xr:uid="{00000000-0005-0000-0000-000073750000}"/>
    <cellStyle name="optionalMaturity 4 3 10" xfId="29882" xr:uid="{00000000-0005-0000-0000-000074750000}"/>
    <cellStyle name="optionalMaturity 4 3 11" xfId="29883" xr:uid="{00000000-0005-0000-0000-000075750000}"/>
    <cellStyle name="optionalMaturity 4 3 12" xfId="29884" xr:uid="{00000000-0005-0000-0000-000076750000}"/>
    <cellStyle name="optionalMaturity 4 3 13" xfId="29885" xr:uid="{00000000-0005-0000-0000-000077750000}"/>
    <cellStyle name="optionalMaturity 4 3 14" xfId="29886" xr:uid="{00000000-0005-0000-0000-000078750000}"/>
    <cellStyle name="optionalMaturity 4 3 15" xfId="29887" xr:uid="{00000000-0005-0000-0000-000079750000}"/>
    <cellStyle name="optionalMaturity 4 3 16" xfId="29888" xr:uid="{00000000-0005-0000-0000-00007A750000}"/>
    <cellStyle name="optionalMaturity 4 3 17" xfId="29889" xr:uid="{00000000-0005-0000-0000-00007B750000}"/>
    <cellStyle name="optionalMaturity 4 3 18" xfId="29890" xr:uid="{00000000-0005-0000-0000-00007C750000}"/>
    <cellStyle name="optionalMaturity 4 3 2" xfId="29891" xr:uid="{00000000-0005-0000-0000-00007D750000}"/>
    <cellStyle name="optionalMaturity 4 3 2 2" xfId="29892" xr:uid="{00000000-0005-0000-0000-00007E750000}"/>
    <cellStyle name="optionalMaturity 4 3 2_note 2_FTAResultat" xfId="29893" xr:uid="{00000000-0005-0000-0000-00007F750000}"/>
    <cellStyle name="optionalMaturity 4 3 3" xfId="29894" xr:uid="{00000000-0005-0000-0000-000080750000}"/>
    <cellStyle name="optionalMaturity 4 3 3 2" xfId="29895" xr:uid="{00000000-0005-0000-0000-000081750000}"/>
    <cellStyle name="optionalMaturity 4 3 3_note 2_FTAResultat" xfId="29896" xr:uid="{00000000-0005-0000-0000-000082750000}"/>
    <cellStyle name="optionalMaturity 4 3 4" xfId="29897" xr:uid="{00000000-0005-0000-0000-000083750000}"/>
    <cellStyle name="optionalMaturity 4 3 4 2" xfId="29898" xr:uid="{00000000-0005-0000-0000-000084750000}"/>
    <cellStyle name="optionalMaturity 4 3 4_note 2_FTAResultat" xfId="29899" xr:uid="{00000000-0005-0000-0000-000085750000}"/>
    <cellStyle name="optionalMaturity 4 3 5" xfId="29900" xr:uid="{00000000-0005-0000-0000-000086750000}"/>
    <cellStyle name="optionalMaturity 4 3 5 2" xfId="29901" xr:uid="{00000000-0005-0000-0000-000087750000}"/>
    <cellStyle name="optionalMaturity 4 3 6" xfId="29902" xr:uid="{00000000-0005-0000-0000-000088750000}"/>
    <cellStyle name="optionalMaturity 4 3 7" xfId="29903" xr:uid="{00000000-0005-0000-0000-000089750000}"/>
    <cellStyle name="optionalMaturity 4 3 8" xfId="29904" xr:uid="{00000000-0005-0000-0000-00008A750000}"/>
    <cellStyle name="optionalMaturity 4 3 9" xfId="29905" xr:uid="{00000000-0005-0000-0000-00008B750000}"/>
    <cellStyle name="optionalMaturity 4 3_note 2_FTAResultat" xfId="29906" xr:uid="{00000000-0005-0000-0000-00008C750000}"/>
    <cellStyle name="optionalMaturity 4 4" xfId="29907" xr:uid="{00000000-0005-0000-0000-00008D750000}"/>
    <cellStyle name="optionalMaturity 4 4 10" xfId="29908" xr:uid="{00000000-0005-0000-0000-00008E750000}"/>
    <cellStyle name="optionalMaturity 4 4 11" xfId="29909" xr:uid="{00000000-0005-0000-0000-00008F750000}"/>
    <cellStyle name="optionalMaturity 4 4 12" xfId="29910" xr:uid="{00000000-0005-0000-0000-000090750000}"/>
    <cellStyle name="optionalMaturity 4 4 13" xfId="29911" xr:uid="{00000000-0005-0000-0000-000091750000}"/>
    <cellStyle name="optionalMaturity 4 4 14" xfId="29912" xr:uid="{00000000-0005-0000-0000-000092750000}"/>
    <cellStyle name="optionalMaturity 4 4 15" xfId="29913" xr:uid="{00000000-0005-0000-0000-000093750000}"/>
    <cellStyle name="optionalMaturity 4 4 16" xfId="29914" xr:uid="{00000000-0005-0000-0000-000094750000}"/>
    <cellStyle name="optionalMaturity 4 4 17" xfId="29915" xr:uid="{00000000-0005-0000-0000-000095750000}"/>
    <cellStyle name="optionalMaturity 4 4 18" xfId="29916" xr:uid="{00000000-0005-0000-0000-000096750000}"/>
    <cellStyle name="optionalMaturity 4 4 2" xfId="29917" xr:uid="{00000000-0005-0000-0000-000097750000}"/>
    <cellStyle name="optionalMaturity 4 4 2 2" xfId="29918" xr:uid="{00000000-0005-0000-0000-000098750000}"/>
    <cellStyle name="optionalMaturity 4 4 2_note 2_FTAResultat" xfId="29919" xr:uid="{00000000-0005-0000-0000-000099750000}"/>
    <cellStyle name="optionalMaturity 4 4 3" xfId="29920" xr:uid="{00000000-0005-0000-0000-00009A750000}"/>
    <cellStyle name="optionalMaturity 4 4 3 2" xfId="29921" xr:uid="{00000000-0005-0000-0000-00009B750000}"/>
    <cellStyle name="optionalMaturity 4 4 3_note 2_FTAResultat" xfId="29922" xr:uid="{00000000-0005-0000-0000-00009C750000}"/>
    <cellStyle name="optionalMaturity 4 4 4" xfId="29923" xr:uid="{00000000-0005-0000-0000-00009D750000}"/>
    <cellStyle name="optionalMaturity 4 4 4 2" xfId="29924" xr:uid="{00000000-0005-0000-0000-00009E750000}"/>
    <cellStyle name="optionalMaturity 4 4 4_note 2_FTAResultat" xfId="29925" xr:uid="{00000000-0005-0000-0000-00009F750000}"/>
    <cellStyle name="optionalMaturity 4 4 5" xfId="29926" xr:uid="{00000000-0005-0000-0000-0000A0750000}"/>
    <cellStyle name="optionalMaturity 4 4 5 2" xfId="29927" xr:uid="{00000000-0005-0000-0000-0000A1750000}"/>
    <cellStyle name="optionalMaturity 4 4 6" xfId="29928" xr:uid="{00000000-0005-0000-0000-0000A2750000}"/>
    <cellStyle name="optionalMaturity 4 4 7" xfId="29929" xr:uid="{00000000-0005-0000-0000-0000A3750000}"/>
    <cellStyle name="optionalMaturity 4 4 8" xfId="29930" xr:uid="{00000000-0005-0000-0000-0000A4750000}"/>
    <cellStyle name="optionalMaturity 4 4 9" xfId="29931" xr:uid="{00000000-0005-0000-0000-0000A5750000}"/>
    <cellStyle name="optionalMaturity 4 4_note 2_FTAResultat" xfId="29932" xr:uid="{00000000-0005-0000-0000-0000A6750000}"/>
    <cellStyle name="optionalMaturity 4 5" xfId="29933" xr:uid="{00000000-0005-0000-0000-0000A7750000}"/>
    <cellStyle name="optionalMaturity 4 5 10" xfId="29934" xr:uid="{00000000-0005-0000-0000-0000A8750000}"/>
    <cellStyle name="optionalMaturity 4 5 11" xfId="29935" xr:uid="{00000000-0005-0000-0000-0000A9750000}"/>
    <cellStyle name="optionalMaturity 4 5 12" xfId="29936" xr:uid="{00000000-0005-0000-0000-0000AA750000}"/>
    <cellStyle name="optionalMaturity 4 5 13" xfId="29937" xr:uid="{00000000-0005-0000-0000-0000AB750000}"/>
    <cellStyle name="optionalMaturity 4 5 14" xfId="29938" xr:uid="{00000000-0005-0000-0000-0000AC750000}"/>
    <cellStyle name="optionalMaturity 4 5 15" xfId="29939" xr:uid="{00000000-0005-0000-0000-0000AD750000}"/>
    <cellStyle name="optionalMaturity 4 5 16" xfId="29940" xr:uid="{00000000-0005-0000-0000-0000AE750000}"/>
    <cellStyle name="optionalMaturity 4 5 17" xfId="29941" xr:uid="{00000000-0005-0000-0000-0000AF750000}"/>
    <cellStyle name="optionalMaturity 4 5 18" xfId="29942" xr:uid="{00000000-0005-0000-0000-0000B0750000}"/>
    <cellStyle name="optionalMaturity 4 5 2" xfId="29943" xr:uid="{00000000-0005-0000-0000-0000B1750000}"/>
    <cellStyle name="optionalMaturity 4 5 2 2" xfId="29944" xr:uid="{00000000-0005-0000-0000-0000B2750000}"/>
    <cellStyle name="optionalMaturity 4 5 2_note 2_FTAResultat" xfId="29945" xr:uid="{00000000-0005-0000-0000-0000B3750000}"/>
    <cellStyle name="optionalMaturity 4 5 3" xfId="29946" xr:uid="{00000000-0005-0000-0000-0000B4750000}"/>
    <cellStyle name="optionalMaturity 4 5 3 2" xfId="29947" xr:uid="{00000000-0005-0000-0000-0000B5750000}"/>
    <cellStyle name="optionalMaturity 4 5 3_note 2_FTAResultat" xfId="29948" xr:uid="{00000000-0005-0000-0000-0000B6750000}"/>
    <cellStyle name="optionalMaturity 4 5 4" xfId="29949" xr:uid="{00000000-0005-0000-0000-0000B7750000}"/>
    <cellStyle name="optionalMaturity 4 5 4 2" xfId="29950" xr:uid="{00000000-0005-0000-0000-0000B8750000}"/>
    <cellStyle name="optionalMaturity 4 5 4_note 2_FTAResultat" xfId="29951" xr:uid="{00000000-0005-0000-0000-0000B9750000}"/>
    <cellStyle name="optionalMaturity 4 5 5" xfId="29952" xr:uid="{00000000-0005-0000-0000-0000BA750000}"/>
    <cellStyle name="optionalMaturity 4 5 5 2" xfId="29953" xr:uid="{00000000-0005-0000-0000-0000BB750000}"/>
    <cellStyle name="optionalMaturity 4 5 6" xfId="29954" xr:uid="{00000000-0005-0000-0000-0000BC750000}"/>
    <cellStyle name="optionalMaturity 4 5 7" xfId="29955" xr:uid="{00000000-0005-0000-0000-0000BD750000}"/>
    <cellStyle name="optionalMaturity 4 5 8" xfId="29956" xr:uid="{00000000-0005-0000-0000-0000BE750000}"/>
    <cellStyle name="optionalMaturity 4 5 9" xfId="29957" xr:uid="{00000000-0005-0000-0000-0000BF750000}"/>
    <cellStyle name="optionalMaturity 4 5_note 2_FTAResultat" xfId="29958" xr:uid="{00000000-0005-0000-0000-0000C0750000}"/>
    <cellStyle name="optionalMaturity 4 6" xfId="29959" xr:uid="{00000000-0005-0000-0000-0000C1750000}"/>
    <cellStyle name="optionalMaturity 4 6 2" xfId="29960" xr:uid="{00000000-0005-0000-0000-0000C2750000}"/>
    <cellStyle name="optionalMaturity 4 6 3" xfId="29961" xr:uid="{00000000-0005-0000-0000-0000C3750000}"/>
    <cellStyle name="optionalMaturity 4 6 4" xfId="29962" xr:uid="{00000000-0005-0000-0000-0000C4750000}"/>
    <cellStyle name="optionalMaturity 4 6 5" xfId="29963" xr:uid="{00000000-0005-0000-0000-0000C5750000}"/>
    <cellStyle name="optionalMaturity 4 6_note 2_FTAResultat" xfId="29964" xr:uid="{00000000-0005-0000-0000-0000C6750000}"/>
    <cellStyle name="optionalMaturity 4 7" xfId="29965" xr:uid="{00000000-0005-0000-0000-0000C7750000}"/>
    <cellStyle name="optionalMaturity 4 7 2" xfId="29966" xr:uid="{00000000-0005-0000-0000-0000C8750000}"/>
    <cellStyle name="optionalMaturity 4 7_note 2_FTAResultat" xfId="29967" xr:uid="{00000000-0005-0000-0000-0000C9750000}"/>
    <cellStyle name="optionalMaturity 4 8" xfId="29968" xr:uid="{00000000-0005-0000-0000-0000CA750000}"/>
    <cellStyle name="optionalMaturity 4 8 2" xfId="29969" xr:uid="{00000000-0005-0000-0000-0000CB750000}"/>
    <cellStyle name="optionalMaturity 4 8_note 2_FTAResultat" xfId="29970" xr:uid="{00000000-0005-0000-0000-0000CC750000}"/>
    <cellStyle name="optionalMaturity 4 9" xfId="29971" xr:uid="{00000000-0005-0000-0000-0000CD750000}"/>
    <cellStyle name="optionalMaturity 4 9 2" xfId="29972" xr:uid="{00000000-0005-0000-0000-0000CE750000}"/>
    <cellStyle name="optionalMaturity 4 9_note 2_FTAResultat" xfId="29973" xr:uid="{00000000-0005-0000-0000-0000CF750000}"/>
    <cellStyle name="optionalMaturity 4_2.1  NEW FTA passage prés BIS" xfId="29974" xr:uid="{00000000-0005-0000-0000-0000D0750000}"/>
    <cellStyle name="optionalMaturity 5" xfId="29975" xr:uid="{00000000-0005-0000-0000-0000D1750000}"/>
    <cellStyle name="optionalMaturity 5 2" xfId="29976" xr:uid="{00000000-0005-0000-0000-0000D2750000}"/>
    <cellStyle name="optionalMaturity 5 3" xfId="29977" xr:uid="{00000000-0005-0000-0000-0000D3750000}"/>
    <cellStyle name="optionalMaturity 5_2.1  NEW FTA passage prés BIS" xfId="29978" xr:uid="{00000000-0005-0000-0000-0000D4750000}"/>
    <cellStyle name="optionalMaturity 6" xfId="29979" xr:uid="{00000000-0005-0000-0000-0000D5750000}"/>
    <cellStyle name="optionalMaturity 6 2" xfId="29980" xr:uid="{00000000-0005-0000-0000-0000D6750000}"/>
    <cellStyle name="optionalMaturity 6 3" xfId="29981" xr:uid="{00000000-0005-0000-0000-0000D7750000}"/>
    <cellStyle name="optionalMaturity 6_2.1  NEW FTA passage prés BIS" xfId="29982" xr:uid="{00000000-0005-0000-0000-0000D8750000}"/>
    <cellStyle name="optionalMaturity 7" xfId="29983" xr:uid="{00000000-0005-0000-0000-0000D9750000}"/>
    <cellStyle name="optionalMaturity 8" xfId="29984" xr:uid="{00000000-0005-0000-0000-0000DA750000}"/>
    <cellStyle name="optionalMaturity 9" xfId="29985" xr:uid="{00000000-0005-0000-0000-0000DB750000}"/>
    <cellStyle name="optionalMaturity_2.1  NEW FTA passage prés BIS" xfId="29986" xr:uid="{00000000-0005-0000-0000-0000DC750000}"/>
    <cellStyle name="optionalPD" xfId="29987" xr:uid="{00000000-0005-0000-0000-0000DD750000}"/>
    <cellStyle name="optionalPD 2" xfId="29988" xr:uid="{00000000-0005-0000-0000-0000DE750000}"/>
    <cellStyle name="optionalPD 2 10" xfId="29989" xr:uid="{00000000-0005-0000-0000-0000DF750000}"/>
    <cellStyle name="optionalPD 2 11" xfId="29990" xr:uid="{00000000-0005-0000-0000-0000E0750000}"/>
    <cellStyle name="optionalPD 2 12" xfId="29991" xr:uid="{00000000-0005-0000-0000-0000E1750000}"/>
    <cellStyle name="optionalPD 2 13" xfId="29992" xr:uid="{00000000-0005-0000-0000-0000E2750000}"/>
    <cellStyle name="optionalPD 2 14" xfId="29993" xr:uid="{00000000-0005-0000-0000-0000E3750000}"/>
    <cellStyle name="optionalPD 2 15" xfId="29994" xr:uid="{00000000-0005-0000-0000-0000E4750000}"/>
    <cellStyle name="optionalPD 2 16" xfId="29995" xr:uid="{00000000-0005-0000-0000-0000E5750000}"/>
    <cellStyle name="optionalPD 2 2" xfId="29996" xr:uid="{00000000-0005-0000-0000-0000E6750000}"/>
    <cellStyle name="optionalPD 2 2 10" xfId="29997" xr:uid="{00000000-0005-0000-0000-0000E7750000}"/>
    <cellStyle name="optionalPD 2 2 11" xfId="29998" xr:uid="{00000000-0005-0000-0000-0000E8750000}"/>
    <cellStyle name="optionalPD 2 2 12" xfId="29999" xr:uid="{00000000-0005-0000-0000-0000E9750000}"/>
    <cellStyle name="optionalPD 2 2 13" xfId="30000" xr:uid="{00000000-0005-0000-0000-0000EA750000}"/>
    <cellStyle name="optionalPD 2 2 14" xfId="30001" xr:uid="{00000000-0005-0000-0000-0000EB750000}"/>
    <cellStyle name="optionalPD 2 2 15" xfId="30002" xr:uid="{00000000-0005-0000-0000-0000EC750000}"/>
    <cellStyle name="optionalPD 2 2 16" xfId="30003" xr:uid="{00000000-0005-0000-0000-0000ED750000}"/>
    <cellStyle name="optionalPD 2 2 17" xfId="30004" xr:uid="{00000000-0005-0000-0000-0000EE750000}"/>
    <cellStyle name="optionalPD 2 2 18" xfId="30005" xr:uid="{00000000-0005-0000-0000-0000EF750000}"/>
    <cellStyle name="optionalPD 2 2 2" xfId="30006" xr:uid="{00000000-0005-0000-0000-0000F0750000}"/>
    <cellStyle name="optionalPD 2 2 2 2" xfId="30007" xr:uid="{00000000-0005-0000-0000-0000F1750000}"/>
    <cellStyle name="optionalPD 2 2 2_note 2_FTAResultat" xfId="30008" xr:uid="{00000000-0005-0000-0000-0000F2750000}"/>
    <cellStyle name="optionalPD 2 2 3" xfId="30009" xr:uid="{00000000-0005-0000-0000-0000F3750000}"/>
    <cellStyle name="optionalPD 2 2 3 2" xfId="30010" xr:uid="{00000000-0005-0000-0000-0000F4750000}"/>
    <cellStyle name="optionalPD 2 2 3_note 2_FTAResultat" xfId="30011" xr:uid="{00000000-0005-0000-0000-0000F5750000}"/>
    <cellStyle name="optionalPD 2 2 4" xfId="30012" xr:uid="{00000000-0005-0000-0000-0000F6750000}"/>
    <cellStyle name="optionalPD 2 2 4 2" xfId="30013" xr:uid="{00000000-0005-0000-0000-0000F7750000}"/>
    <cellStyle name="optionalPD 2 2 4_note 2_FTAResultat" xfId="30014" xr:uid="{00000000-0005-0000-0000-0000F8750000}"/>
    <cellStyle name="optionalPD 2 2 5" xfId="30015" xr:uid="{00000000-0005-0000-0000-0000F9750000}"/>
    <cellStyle name="optionalPD 2 2 5 2" xfId="30016" xr:uid="{00000000-0005-0000-0000-0000FA750000}"/>
    <cellStyle name="optionalPD 2 2 6" xfId="30017" xr:uid="{00000000-0005-0000-0000-0000FB750000}"/>
    <cellStyle name="optionalPD 2 2 7" xfId="30018" xr:uid="{00000000-0005-0000-0000-0000FC750000}"/>
    <cellStyle name="optionalPD 2 2 8" xfId="30019" xr:uid="{00000000-0005-0000-0000-0000FD750000}"/>
    <cellStyle name="optionalPD 2 2 9" xfId="30020" xr:uid="{00000000-0005-0000-0000-0000FE750000}"/>
    <cellStyle name="optionalPD 2 2_2.1  NEW FTA passage prés BIS" xfId="30021" xr:uid="{00000000-0005-0000-0000-0000FF750000}"/>
    <cellStyle name="optionalPD 2 3" xfId="30022" xr:uid="{00000000-0005-0000-0000-000000760000}"/>
    <cellStyle name="optionalPD 2 3 10" xfId="30023" xr:uid="{00000000-0005-0000-0000-000001760000}"/>
    <cellStyle name="optionalPD 2 3 11" xfId="30024" xr:uid="{00000000-0005-0000-0000-000002760000}"/>
    <cellStyle name="optionalPD 2 3 12" xfId="30025" xr:uid="{00000000-0005-0000-0000-000003760000}"/>
    <cellStyle name="optionalPD 2 3 13" xfId="30026" xr:uid="{00000000-0005-0000-0000-000004760000}"/>
    <cellStyle name="optionalPD 2 3 14" xfId="30027" xr:uid="{00000000-0005-0000-0000-000005760000}"/>
    <cellStyle name="optionalPD 2 3 15" xfId="30028" xr:uid="{00000000-0005-0000-0000-000006760000}"/>
    <cellStyle name="optionalPD 2 3 16" xfId="30029" xr:uid="{00000000-0005-0000-0000-000007760000}"/>
    <cellStyle name="optionalPD 2 3 17" xfId="30030" xr:uid="{00000000-0005-0000-0000-000008760000}"/>
    <cellStyle name="optionalPD 2 3 18" xfId="30031" xr:uid="{00000000-0005-0000-0000-000009760000}"/>
    <cellStyle name="optionalPD 2 3 2" xfId="30032" xr:uid="{00000000-0005-0000-0000-00000A760000}"/>
    <cellStyle name="optionalPD 2 3 2 2" xfId="30033" xr:uid="{00000000-0005-0000-0000-00000B760000}"/>
    <cellStyle name="optionalPD 2 3 2_note 2_FTAResultat" xfId="30034" xr:uid="{00000000-0005-0000-0000-00000C760000}"/>
    <cellStyle name="optionalPD 2 3 3" xfId="30035" xr:uid="{00000000-0005-0000-0000-00000D760000}"/>
    <cellStyle name="optionalPD 2 3 3 2" xfId="30036" xr:uid="{00000000-0005-0000-0000-00000E760000}"/>
    <cellStyle name="optionalPD 2 3 3_note 2_FTAResultat" xfId="30037" xr:uid="{00000000-0005-0000-0000-00000F760000}"/>
    <cellStyle name="optionalPD 2 3 4" xfId="30038" xr:uid="{00000000-0005-0000-0000-000010760000}"/>
    <cellStyle name="optionalPD 2 3 4 2" xfId="30039" xr:uid="{00000000-0005-0000-0000-000011760000}"/>
    <cellStyle name="optionalPD 2 3 4_note 2_FTAResultat" xfId="30040" xr:uid="{00000000-0005-0000-0000-000012760000}"/>
    <cellStyle name="optionalPD 2 3 5" xfId="30041" xr:uid="{00000000-0005-0000-0000-000013760000}"/>
    <cellStyle name="optionalPD 2 3 5 2" xfId="30042" xr:uid="{00000000-0005-0000-0000-000014760000}"/>
    <cellStyle name="optionalPD 2 3 6" xfId="30043" xr:uid="{00000000-0005-0000-0000-000015760000}"/>
    <cellStyle name="optionalPD 2 3 7" xfId="30044" xr:uid="{00000000-0005-0000-0000-000016760000}"/>
    <cellStyle name="optionalPD 2 3 8" xfId="30045" xr:uid="{00000000-0005-0000-0000-000017760000}"/>
    <cellStyle name="optionalPD 2 3 9" xfId="30046" xr:uid="{00000000-0005-0000-0000-000018760000}"/>
    <cellStyle name="optionalPD 2 3_note 2_FTAResultat" xfId="30047" xr:uid="{00000000-0005-0000-0000-000019760000}"/>
    <cellStyle name="optionalPD 2 4" xfId="30048" xr:uid="{00000000-0005-0000-0000-00001A760000}"/>
    <cellStyle name="optionalPD 2 4 10" xfId="30049" xr:uid="{00000000-0005-0000-0000-00001B760000}"/>
    <cellStyle name="optionalPD 2 4 11" xfId="30050" xr:uid="{00000000-0005-0000-0000-00001C760000}"/>
    <cellStyle name="optionalPD 2 4 12" xfId="30051" xr:uid="{00000000-0005-0000-0000-00001D760000}"/>
    <cellStyle name="optionalPD 2 4 13" xfId="30052" xr:uid="{00000000-0005-0000-0000-00001E760000}"/>
    <cellStyle name="optionalPD 2 4 14" xfId="30053" xr:uid="{00000000-0005-0000-0000-00001F760000}"/>
    <cellStyle name="optionalPD 2 4 15" xfId="30054" xr:uid="{00000000-0005-0000-0000-000020760000}"/>
    <cellStyle name="optionalPD 2 4 16" xfId="30055" xr:uid="{00000000-0005-0000-0000-000021760000}"/>
    <cellStyle name="optionalPD 2 4 17" xfId="30056" xr:uid="{00000000-0005-0000-0000-000022760000}"/>
    <cellStyle name="optionalPD 2 4 18" xfId="30057" xr:uid="{00000000-0005-0000-0000-000023760000}"/>
    <cellStyle name="optionalPD 2 4 2" xfId="30058" xr:uid="{00000000-0005-0000-0000-000024760000}"/>
    <cellStyle name="optionalPD 2 4 2 2" xfId="30059" xr:uid="{00000000-0005-0000-0000-000025760000}"/>
    <cellStyle name="optionalPD 2 4 2_note 2_FTAResultat" xfId="30060" xr:uid="{00000000-0005-0000-0000-000026760000}"/>
    <cellStyle name="optionalPD 2 4 3" xfId="30061" xr:uid="{00000000-0005-0000-0000-000027760000}"/>
    <cellStyle name="optionalPD 2 4 3 2" xfId="30062" xr:uid="{00000000-0005-0000-0000-000028760000}"/>
    <cellStyle name="optionalPD 2 4 3_note 2_FTAResultat" xfId="30063" xr:uid="{00000000-0005-0000-0000-000029760000}"/>
    <cellStyle name="optionalPD 2 4 4" xfId="30064" xr:uid="{00000000-0005-0000-0000-00002A760000}"/>
    <cellStyle name="optionalPD 2 4 4 2" xfId="30065" xr:uid="{00000000-0005-0000-0000-00002B760000}"/>
    <cellStyle name="optionalPD 2 4 4_note 2_FTAResultat" xfId="30066" xr:uid="{00000000-0005-0000-0000-00002C760000}"/>
    <cellStyle name="optionalPD 2 4 5" xfId="30067" xr:uid="{00000000-0005-0000-0000-00002D760000}"/>
    <cellStyle name="optionalPD 2 4 5 2" xfId="30068" xr:uid="{00000000-0005-0000-0000-00002E760000}"/>
    <cellStyle name="optionalPD 2 4 6" xfId="30069" xr:uid="{00000000-0005-0000-0000-00002F760000}"/>
    <cellStyle name="optionalPD 2 4 7" xfId="30070" xr:uid="{00000000-0005-0000-0000-000030760000}"/>
    <cellStyle name="optionalPD 2 4 8" xfId="30071" xr:uid="{00000000-0005-0000-0000-000031760000}"/>
    <cellStyle name="optionalPD 2 4 9" xfId="30072" xr:uid="{00000000-0005-0000-0000-000032760000}"/>
    <cellStyle name="optionalPD 2 4_note 2_FTAResultat" xfId="30073" xr:uid="{00000000-0005-0000-0000-000033760000}"/>
    <cellStyle name="optionalPD 2 5" xfId="30074" xr:uid="{00000000-0005-0000-0000-000034760000}"/>
    <cellStyle name="optionalPD 2 5 10" xfId="30075" xr:uid="{00000000-0005-0000-0000-000035760000}"/>
    <cellStyle name="optionalPD 2 5 11" xfId="30076" xr:uid="{00000000-0005-0000-0000-000036760000}"/>
    <cellStyle name="optionalPD 2 5 12" xfId="30077" xr:uid="{00000000-0005-0000-0000-000037760000}"/>
    <cellStyle name="optionalPD 2 5 13" xfId="30078" xr:uid="{00000000-0005-0000-0000-000038760000}"/>
    <cellStyle name="optionalPD 2 5 14" xfId="30079" xr:uid="{00000000-0005-0000-0000-000039760000}"/>
    <cellStyle name="optionalPD 2 5 15" xfId="30080" xr:uid="{00000000-0005-0000-0000-00003A760000}"/>
    <cellStyle name="optionalPD 2 5 16" xfId="30081" xr:uid="{00000000-0005-0000-0000-00003B760000}"/>
    <cellStyle name="optionalPD 2 5 17" xfId="30082" xr:uid="{00000000-0005-0000-0000-00003C760000}"/>
    <cellStyle name="optionalPD 2 5 18" xfId="30083" xr:uid="{00000000-0005-0000-0000-00003D760000}"/>
    <cellStyle name="optionalPD 2 5 2" xfId="30084" xr:uid="{00000000-0005-0000-0000-00003E760000}"/>
    <cellStyle name="optionalPD 2 5 2 2" xfId="30085" xr:uid="{00000000-0005-0000-0000-00003F760000}"/>
    <cellStyle name="optionalPD 2 5 2_note 2_FTAResultat" xfId="30086" xr:uid="{00000000-0005-0000-0000-000040760000}"/>
    <cellStyle name="optionalPD 2 5 3" xfId="30087" xr:uid="{00000000-0005-0000-0000-000041760000}"/>
    <cellStyle name="optionalPD 2 5 3 2" xfId="30088" xr:uid="{00000000-0005-0000-0000-000042760000}"/>
    <cellStyle name="optionalPD 2 5 3_note 2_FTAResultat" xfId="30089" xr:uid="{00000000-0005-0000-0000-000043760000}"/>
    <cellStyle name="optionalPD 2 5 4" xfId="30090" xr:uid="{00000000-0005-0000-0000-000044760000}"/>
    <cellStyle name="optionalPD 2 5 4 2" xfId="30091" xr:uid="{00000000-0005-0000-0000-000045760000}"/>
    <cellStyle name="optionalPD 2 5 4_note 2_FTAResultat" xfId="30092" xr:uid="{00000000-0005-0000-0000-000046760000}"/>
    <cellStyle name="optionalPD 2 5 5" xfId="30093" xr:uid="{00000000-0005-0000-0000-000047760000}"/>
    <cellStyle name="optionalPD 2 5 5 2" xfId="30094" xr:uid="{00000000-0005-0000-0000-000048760000}"/>
    <cellStyle name="optionalPD 2 5 6" xfId="30095" xr:uid="{00000000-0005-0000-0000-000049760000}"/>
    <cellStyle name="optionalPD 2 5 7" xfId="30096" xr:uid="{00000000-0005-0000-0000-00004A760000}"/>
    <cellStyle name="optionalPD 2 5 8" xfId="30097" xr:uid="{00000000-0005-0000-0000-00004B760000}"/>
    <cellStyle name="optionalPD 2 5 9" xfId="30098" xr:uid="{00000000-0005-0000-0000-00004C760000}"/>
    <cellStyle name="optionalPD 2 5_note 2_FTAResultat" xfId="30099" xr:uid="{00000000-0005-0000-0000-00004D760000}"/>
    <cellStyle name="optionalPD 2 6" xfId="30100" xr:uid="{00000000-0005-0000-0000-00004E760000}"/>
    <cellStyle name="optionalPD 2 6 2" xfId="30101" xr:uid="{00000000-0005-0000-0000-00004F760000}"/>
    <cellStyle name="optionalPD 2 6 3" xfId="30102" xr:uid="{00000000-0005-0000-0000-000050760000}"/>
    <cellStyle name="optionalPD 2 6 4" xfId="30103" xr:uid="{00000000-0005-0000-0000-000051760000}"/>
    <cellStyle name="optionalPD 2 6 5" xfId="30104" xr:uid="{00000000-0005-0000-0000-000052760000}"/>
    <cellStyle name="optionalPD 2 6_note 2_FTAResultat" xfId="30105" xr:uid="{00000000-0005-0000-0000-000053760000}"/>
    <cellStyle name="optionalPD 2 7" xfId="30106" xr:uid="{00000000-0005-0000-0000-000054760000}"/>
    <cellStyle name="optionalPD 2 7 2" xfId="30107" xr:uid="{00000000-0005-0000-0000-000055760000}"/>
    <cellStyle name="optionalPD 2 7_note 2_FTAResultat" xfId="30108" xr:uid="{00000000-0005-0000-0000-000056760000}"/>
    <cellStyle name="optionalPD 2 8" xfId="30109" xr:uid="{00000000-0005-0000-0000-000057760000}"/>
    <cellStyle name="optionalPD 2 8 2" xfId="30110" xr:uid="{00000000-0005-0000-0000-000058760000}"/>
    <cellStyle name="optionalPD 2 8_note 2_FTAResultat" xfId="30111" xr:uid="{00000000-0005-0000-0000-000059760000}"/>
    <cellStyle name="optionalPD 2 9" xfId="30112" xr:uid="{00000000-0005-0000-0000-00005A760000}"/>
    <cellStyle name="optionalPD 2 9 2" xfId="30113" xr:uid="{00000000-0005-0000-0000-00005B760000}"/>
    <cellStyle name="optionalPD 2 9_note 2_FTAResultat" xfId="30114" xr:uid="{00000000-0005-0000-0000-00005C760000}"/>
    <cellStyle name="optionalPD 2_2.1  NEW FTA passage prés BIS" xfId="30115" xr:uid="{00000000-0005-0000-0000-00005D760000}"/>
    <cellStyle name="optionalPD 3" xfId="30116" xr:uid="{00000000-0005-0000-0000-00005E760000}"/>
    <cellStyle name="optionalPD 3 10" xfId="30117" xr:uid="{00000000-0005-0000-0000-00005F760000}"/>
    <cellStyle name="optionalPD 3 11" xfId="30118" xr:uid="{00000000-0005-0000-0000-000060760000}"/>
    <cellStyle name="optionalPD 3 12" xfId="30119" xr:uid="{00000000-0005-0000-0000-000061760000}"/>
    <cellStyle name="optionalPD 3 13" xfId="30120" xr:uid="{00000000-0005-0000-0000-000062760000}"/>
    <cellStyle name="optionalPD 3 14" xfId="30121" xr:uid="{00000000-0005-0000-0000-000063760000}"/>
    <cellStyle name="optionalPD 3 15" xfId="30122" xr:uid="{00000000-0005-0000-0000-000064760000}"/>
    <cellStyle name="optionalPD 3 16" xfId="30123" xr:uid="{00000000-0005-0000-0000-000065760000}"/>
    <cellStyle name="optionalPD 3 2" xfId="30124" xr:uid="{00000000-0005-0000-0000-000066760000}"/>
    <cellStyle name="optionalPD 3 2 10" xfId="30125" xr:uid="{00000000-0005-0000-0000-000067760000}"/>
    <cellStyle name="optionalPD 3 2 11" xfId="30126" xr:uid="{00000000-0005-0000-0000-000068760000}"/>
    <cellStyle name="optionalPD 3 2 12" xfId="30127" xr:uid="{00000000-0005-0000-0000-000069760000}"/>
    <cellStyle name="optionalPD 3 2 13" xfId="30128" xr:uid="{00000000-0005-0000-0000-00006A760000}"/>
    <cellStyle name="optionalPD 3 2 14" xfId="30129" xr:uid="{00000000-0005-0000-0000-00006B760000}"/>
    <cellStyle name="optionalPD 3 2 15" xfId="30130" xr:uid="{00000000-0005-0000-0000-00006C760000}"/>
    <cellStyle name="optionalPD 3 2 16" xfId="30131" xr:uid="{00000000-0005-0000-0000-00006D760000}"/>
    <cellStyle name="optionalPD 3 2 17" xfId="30132" xr:uid="{00000000-0005-0000-0000-00006E760000}"/>
    <cellStyle name="optionalPD 3 2 18" xfId="30133" xr:uid="{00000000-0005-0000-0000-00006F760000}"/>
    <cellStyle name="optionalPD 3 2 2" xfId="30134" xr:uid="{00000000-0005-0000-0000-000070760000}"/>
    <cellStyle name="optionalPD 3 2 2 2" xfId="30135" xr:uid="{00000000-0005-0000-0000-000071760000}"/>
    <cellStyle name="optionalPD 3 2 2_note 2_FTAResultat" xfId="30136" xr:uid="{00000000-0005-0000-0000-000072760000}"/>
    <cellStyle name="optionalPD 3 2 3" xfId="30137" xr:uid="{00000000-0005-0000-0000-000073760000}"/>
    <cellStyle name="optionalPD 3 2 3 2" xfId="30138" xr:uid="{00000000-0005-0000-0000-000074760000}"/>
    <cellStyle name="optionalPD 3 2 3_note 2_FTAResultat" xfId="30139" xr:uid="{00000000-0005-0000-0000-000075760000}"/>
    <cellStyle name="optionalPD 3 2 4" xfId="30140" xr:uid="{00000000-0005-0000-0000-000076760000}"/>
    <cellStyle name="optionalPD 3 2 4 2" xfId="30141" xr:uid="{00000000-0005-0000-0000-000077760000}"/>
    <cellStyle name="optionalPD 3 2 4_note 2_FTAResultat" xfId="30142" xr:uid="{00000000-0005-0000-0000-000078760000}"/>
    <cellStyle name="optionalPD 3 2 5" xfId="30143" xr:uid="{00000000-0005-0000-0000-000079760000}"/>
    <cellStyle name="optionalPD 3 2 5 2" xfId="30144" xr:uid="{00000000-0005-0000-0000-00007A760000}"/>
    <cellStyle name="optionalPD 3 2 6" xfId="30145" xr:uid="{00000000-0005-0000-0000-00007B760000}"/>
    <cellStyle name="optionalPD 3 2 7" xfId="30146" xr:uid="{00000000-0005-0000-0000-00007C760000}"/>
    <cellStyle name="optionalPD 3 2 8" xfId="30147" xr:uid="{00000000-0005-0000-0000-00007D760000}"/>
    <cellStyle name="optionalPD 3 2 9" xfId="30148" xr:uid="{00000000-0005-0000-0000-00007E760000}"/>
    <cellStyle name="optionalPD 3 2_2.1  NEW FTA passage prés BIS" xfId="30149" xr:uid="{00000000-0005-0000-0000-00007F760000}"/>
    <cellStyle name="optionalPD 3 3" xfId="30150" xr:uid="{00000000-0005-0000-0000-000080760000}"/>
    <cellStyle name="optionalPD 3 3 10" xfId="30151" xr:uid="{00000000-0005-0000-0000-000081760000}"/>
    <cellStyle name="optionalPD 3 3 11" xfId="30152" xr:uid="{00000000-0005-0000-0000-000082760000}"/>
    <cellStyle name="optionalPD 3 3 12" xfId="30153" xr:uid="{00000000-0005-0000-0000-000083760000}"/>
    <cellStyle name="optionalPD 3 3 13" xfId="30154" xr:uid="{00000000-0005-0000-0000-000084760000}"/>
    <cellStyle name="optionalPD 3 3 14" xfId="30155" xr:uid="{00000000-0005-0000-0000-000085760000}"/>
    <cellStyle name="optionalPD 3 3 15" xfId="30156" xr:uid="{00000000-0005-0000-0000-000086760000}"/>
    <cellStyle name="optionalPD 3 3 16" xfId="30157" xr:uid="{00000000-0005-0000-0000-000087760000}"/>
    <cellStyle name="optionalPD 3 3 17" xfId="30158" xr:uid="{00000000-0005-0000-0000-000088760000}"/>
    <cellStyle name="optionalPD 3 3 18" xfId="30159" xr:uid="{00000000-0005-0000-0000-000089760000}"/>
    <cellStyle name="optionalPD 3 3 2" xfId="30160" xr:uid="{00000000-0005-0000-0000-00008A760000}"/>
    <cellStyle name="optionalPD 3 3 2 2" xfId="30161" xr:uid="{00000000-0005-0000-0000-00008B760000}"/>
    <cellStyle name="optionalPD 3 3 2_note 2_FTAResultat" xfId="30162" xr:uid="{00000000-0005-0000-0000-00008C760000}"/>
    <cellStyle name="optionalPD 3 3 3" xfId="30163" xr:uid="{00000000-0005-0000-0000-00008D760000}"/>
    <cellStyle name="optionalPD 3 3 3 2" xfId="30164" xr:uid="{00000000-0005-0000-0000-00008E760000}"/>
    <cellStyle name="optionalPD 3 3 3_note 2_FTAResultat" xfId="30165" xr:uid="{00000000-0005-0000-0000-00008F760000}"/>
    <cellStyle name="optionalPD 3 3 4" xfId="30166" xr:uid="{00000000-0005-0000-0000-000090760000}"/>
    <cellStyle name="optionalPD 3 3 4 2" xfId="30167" xr:uid="{00000000-0005-0000-0000-000091760000}"/>
    <cellStyle name="optionalPD 3 3 4_note 2_FTAResultat" xfId="30168" xr:uid="{00000000-0005-0000-0000-000092760000}"/>
    <cellStyle name="optionalPD 3 3 5" xfId="30169" xr:uid="{00000000-0005-0000-0000-000093760000}"/>
    <cellStyle name="optionalPD 3 3 5 2" xfId="30170" xr:uid="{00000000-0005-0000-0000-000094760000}"/>
    <cellStyle name="optionalPD 3 3 6" xfId="30171" xr:uid="{00000000-0005-0000-0000-000095760000}"/>
    <cellStyle name="optionalPD 3 3 7" xfId="30172" xr:uid="{00000000-0005-0000-0000-000096760000}"/>
    <cellStyle name="optionalPD 3 3 8" xfId="30173" xr:uid="{00000000-0005-0000-0000-000097760000}"/>
    <cellStyle name="optionalPD 3 3 9" xfId="30174" xr:uid="{00000000-0005-0000-0000-000098760000}"/>
    <cellStyle name="optionalPD 3 3_note 2_FTAResultat" xfId="30175" xr:uid="{00000000-0005-0000-0000-000099760000}"/>
    <cellStyle name="optionalPD 3 4" xfId="30176" xr:uid="{00000000-0005-0000-0000-00009A760000}"/>
    <cellStyle name="optionalPD 3 4 10" xfId="30177" xr:uid="{00000000-0005-0000-0000-00009B760000}"/>
    <cellStyle name="optionalPD 3 4 11" xfId="30178" xr:uid="{00000000-0005-0000-0000-00009C760000}"/>
    <cellStyle name="optionalPD 3 4 12" xfId="30179" xr:uid="{00000000-0005-0000-0000-00009D760000}"/>
    <cellStyle name="optionalPD 3 4 13" xfId="30180" xr:uid="{00000000-0005-0000-0000-00009E760000}"/>
    <cellStyle name="optionalPD 3 4 14" xfId="30181" xr:uid="{00000000-0005-0000-0000-00009F760000}"/>
    <cellStyle name="optionalPD 3 4 15" xfId="30182" xr:uid="{00000000-0005-0000-0000-0000A0760000}"/>
    <cellStyle name="optionalPD 3 4 16" xfId="30183" xr:uid="{00000000-0005-0000-0000-0000A1760000}"/>
    <cellStyle name="optionalPD 3 4 17" xfId="30184" xr:uid="{00000000-0005-0000-0000-0000A2760000}"/>
    <cellStyle name="optionalPD 3 4 18" xfId="30185" xr:uid="{00000000-0005-0000-0000-0000A3760000}"/>
    <cellStyle name="optionalPD 3 4 2" xfId="30186" xr:uid="{00000000-0005-0000-0000-0000A4760000}"/>
    <cellStyle name="optionalPD 3 4 2 2" xfId="30187" xr:uid="{00000000-0005-0000-0000-0000A5760000}"/>
    <cellStyle name="optionalPD 3 4 2_note 2_FTAResultat" xfId="30188" xr:uid="{00000000-0005-0000-0000-0000A6760000}"/>
    <cellStyle name="optionalPD 3 4 3" xfId="30189" xr:uid="{00000000-0005-0000-0000-0000A7760000}"/>
    <cellStyle name="optionalPD 3 4 3 2" xfId="30190" xr:uid="{00000000-0005-0000-0000-0000A8760000}"/>
    <cellStyle name="optionalPD 3 4 3_note 2_FTAResultat" xfId="30191" xr:uid="{00000000-0005-0000-0000-0000A9760000}"/>
    <cellStyle name="optionalPD 3 4 4" xfId="30192" xr:uid="{00000000-0005-0000-0000-0000AA760000}"/>
    <cellStyle name="optionalPD 3 4 4 2" xfId="30193" xr:uid="{00000000-0005-0000-0000-0000AB760000}"/>
    <cellStyle name="optionalPD 3 4 4_note 2_FTAResultat" xfId="30194" xr:uid="{00000000-0005-0000-0000-0000AC760000}"/>
    <cellStyle name="optionalPD 3 4 5" xfId="30195" xr:uid="{00000000-0005-0000-0000-0000AD760000}"/>
    <cellStyle name="optionalPD 3 4 5 2" xfId="30196" xr:uid="{00000000-0005-0000-0000-0000AE760000}"/>
    <cellStyle name="optionalPD 3 4 6" xfId="30197" xr:uid="{00000000-0005-0000-0000-0000AF760000}"/>
    <cellStyle name="optionalPD 3 4 7" xfId="30198" xr:uid="{00000000-0005-0000-0000-0000B0760000}"/>
    <cellStyle name="optionalPD 3 4 8" xfId="30199" xr:uid="{00000000-0005-0000-0000-0000B1760000}"/>
    <cellStyle name="optionalPD 3 4 9" xfId="30200" xr:uid="{00000000-0005-0000-0000-0000B2760000}"/>
    <cellStyle name="optionalPD 3 4_note 2_FTAResultat" xfId="30201" xr:uid="{00000000-0005-0000-0000-0000B3760000}"/>
    <cellStyle name="optionalPD 3 5" xfId="30202" xr:uid="{00000000-0005-0000-0000-0000B4760000}"/>
    <cellStyle name="optionalPD 3 5 10" xfId="30203" xr:uid="{00000000-0005-0000-0000-0000B5760000}"/>
    <cellStyle name="optionalPD 3 5 11" xfId="30204" xr:uid="{00000000-0005-0000-0000-0000B6760000}"/>
    <cellStyle name="optionalPD 3 5 12" xfId="30205" xr:uid="{00000000-0005-0000-0000-0000B7760000}"/>
    <cellStyle name="optionalPD 3 5 13" xfId="30206" xr:uid="{00000000-0005-0000-0000-0000B8760000}"/>
    <cellStyle name="optionalPD 3 5 14" xfId="30207" xr:uid="{00000000-0005-0000-0000-0000B9760000}"/>
    <cellStyle name="optionalPD 3 5 15" xfId="30208" xr:uid="{00000000-0005-0000-0000-0000BA760000}"/>
    <cellStyle name="optionalPD 3 5 16" xfId="30209" xr:uid="{00000000-0005-0000-0000-0000BB760000}"/>
    <cellStyle name="optionalPD 3 5 17" xfId="30210" xr:uid="{00000000-0005-0000-0000-0000BC760000}"/>
    <cellStyle name="optionalPD 3 5 18" xfId="30211" xr:uid="{00000000-0005-0000-0000-0000BD760000}"/>
    <cellStyle name="optionalPD 3 5 2" xfId="30212" xr:uid="{00000000-0005-0000-0000-0000BE760000}"/>
    <cellStyle name="optionalPD 3 5 2 2" xfId="30213" xr:uid="{00000000-0005-0000-0000-0000BF760000}"/>
    <cellStyle name="optionalPD 3 5 2_note 2_FTAResultat" xfId="30214" xr:uid="{00000000-0005-0000-0000-0000C0760000}"/>
    <cellStyle name="optionalPD 3 5 3" xfId="30215" xr:uid="{00000000-0005-0000-0000-0000C1760000}"/>
    <cellStyle name="optionalPD 3 5 3 2" xfId="30216" xr:uid="{00000000-0005-0000-0000-0000C2760000}"/>
    <cellStyle name="optionalPD 3 5 3_note 2_FTAResultat" xfId="30217" xr:uid="{00000000-0005-0000-0000-0000C3760000}"/>
    <cellStyle name="optionalPD 3 5 4" xfId="30218" xr:uid="{00000000-0005-0000-0000-0000C4760000}"/>
    <cellStyle name="optionalPD 3 5 4 2" xfId="30219" xr:uid="{00000000-0005-0000-0000-0000C5760000}"/>
    <cellStyle name="optionalPD 3 5 4_note 2_FTAResultat" xfId="30220" xr:uid="{00000000-0005-0000-0000-0000C6760000}"/>
    <cellStyle name="optionalPD 3 5 5" xfId="30221" xr:uid="{00000000-0005-0000-0000-0000C7760000}"/>
    <cellStyle name="optionalPD 3 5 5 2" xfId="30222" xr:uid="{00000000-0005-0000-0000-0000C8760000}"/>
    <cellStyle name="optionalPD 3 5 6" xfId="30223" xr:uid="{00000000-0005-0000-0000-0000C9760000}"/>
    <cellStyle name="optionalPD 3 5 7" xfId="30224" xr:uid="{00000000-0005-0000-0000-0000CA760000}"/>
    <cellStyle name="optionalPD 3 5 8" xfId="30225" xr:uid="{00000000-0005-0000-0000-0000CB760000}"/>
    <cellStyle name="optionalPD 3 5 9" xfId="30226" xr:uid="{00000000-0005-0000-0000-0000CC760000}"/>
    <cellStyle name="optionalPD 3 5_note 2_FTAResultat" xfId="30227" xr:uid="{00000000-0005-0000-0000-0000CD760000}"/>
    <cellStyle name="optionalPD 3 6" xfId="30228" xr:uid="{00000000-0005-0000-0000-0000CE760000}"/>
    <cellStyle name="optionalPD 3 6 2" xfId="30229" xr:uid="{00000000-0005-0000-0000-0000CF760000}"/>
    <cellStyle name="optionalPD 3 6 3" xfId="30230" xr:uid="{00000000-0005-0000-0000-0000D0760000}"/>
    <cellStyle name="optionalPD 3 6 4" xfId="30231" xr:uid="{00000000-0005-0000-0000-0000D1760000}"/>
    <cellStyle name="optionalPD 3 6 5" xfId="30232" xr:uid="{00000000-0005-0000-0000-0000D2760000}"/>
    <cellStyle name="optionalPD 3 6_note 2_FTAResultat" xfId="30233" xr:uid="{00000000-0005-0000-0000-0000D3760000}"/>
    <cellStyle name="optionalPD 3 7" xfId="30234" xr:uid="{00000000-0005-0000-0000-0000D4760000}"/>
    <cellStyle name="optionalPD 3 7 2" xfId="30235" xr:uid="{00000000-0005-0000-0000-0000D5760000}"/>
    <cellStyle name="optionalPD 3 7_note 2_FTAResultat" xfId="30236" xr:uid="{00000000-0005-0000-0000-0000D6760000}"/>
    <cellStyle name="optionalPD 3 8" xfId="30237" xr:uid="{00000000-0005-0000-0000-0000D7760000}"/>
    <cellStyle name="optionalPD 3 8 2" xfId="30238" xr:uid="{00000000-0005-0000-0000-0000D8760000}"/>
    <cellStyle name="optionalPD 3 8_note 2_FTAResultat" xfId="30239" xr:uid="{00000000-0005-0000-0000-0000D9760000}"/>
    <cellStyle name="optionalPD 3 9" xfId="30240" xr:uid="{00000000-0005-0000-0000-0000DA760000}"/>
    <cellStyle name="optionalPD 3 9 2" xfId="30241" xr:uid="{00000000-0005-0000-0000-0000DB760000}"/>
    <cellStyle name="optionalPD 3 9_note 2_FTAResultat" xfId="30242" xr:uid="{00000000-0005-0000-0000-0000DC760000}"/>
    <cellStyle name="optionalPD 3_2.1  NEW FTA passage prés BIS" xfId="30243" xr:uid="{00000000-0005-0000-0000-0000DD760000}"/>
    <cellStyle name="optionalPD 4" xfId="30244" xr:uid="{00000000-0005-0000-0000-0000DE760000}"/>
    <cellStyle name="optionalPD 4 10" xfId="30245" xr:uid="{00000000-0005-0000-0000-0000DF760000}"/>
    <cellStyle name="optionalPD 4 11" xfId="30246" xr:uid="{00000000-0005-0000-0000-0000E0760000}"/>
    <cellStyle name="optionalPD 4 12" xfId="30247" xr:uid="{00000000-0005-0000-0000-0000E1760000}"/>
    <cellStyle name="optionalPD 4 13" xfId="30248" xr:uid="{00000000-0005-0000-0000-0000E2760000}"/>
    <cellStyle name="optionalPD 4 14" xfId="30249" xr:uid="{00000000-0005-0000-0000-0000E3760000}"/>
    <cellStyle name="optionalPD 4 15" xfId="30250" xr:uid="{00000000-0005-0000-0000-0000E4760000}"/>
    <cellStyle name="optionalPD 4 2" xfId="30251" xr:uid="{00000000-0005-0000-0000-0000E5760000}"/>
    <cellStyle name="optionalPD 4 2 10" xfId="30252" xr:uid="{00000000-0005-0000-0000-0000E6760000}"/>
    <cellStyle name="optionalPD 4 2 11" xfId="30253" xr:uid="{00000000-0005-0000-0000-0000E7760000}"/>
    <cellStyle name="optionalPD 4 2 12" xfId="30254" xr:uid="{00000000-0005-0000-0000-0000E8760000}"/>
    <cellStyle name="optionalPD 4 2 13" xfId="30255" xr:uid="{00000000-0005-0000-0000-0000E9760000}"/>
    <cellStyle name="optionalPD 4 2 14" xfId="30256" xr:uid="{00000000-0005-0000-0000-0000EA760000}"/>
    <cellStyle name="optionalPD 4 2 15" xfId="30257" xr:uid="{00000000-0005-0000-0000-0000EB760000}"/>
    <cellStyle name="optionalPD 4 2 16" xfId="30258" xr:uid="{00000000-0005-0000-0000-0000EC760000}"/>
    <cellStyle name="optionalPD 4 2 17" xfId="30259" xr:uid="{00000000-0005-0000-0000-0000ED760000}"/>
    <cellStyle name="optionalPD 4 2 18" xfId="30260" xr:uid="{00000000-0005-0000-0000-0000EE760000}"/>
    <cellStyle name="optionalPD 4 2 2" xfId="30261" xr:uid="{00000000-0005-0000-0000-0000EF760000}"/>
    <cellStyle name="optionalPD 4 2 2 2" xfId="30262" xr:uid="{00000000-0005-0000-0000-0000F0760000}"/>
    <cellStyle name="optionalPD 4 2 2_note 2_FTAResultat" xfId="30263" xr:uid="{00000000-0005-0000-0000-0000F1760000}"/>
    <cellStyle name="optionalPD 4 2 3" xfId="30264" xr:uid="{00000000-0005-0000-0000-0000F2760000}"/>
    <cellStyle name="optionalPD 4 2 3 2" xfId="30265" xr:uid="{00000000-0005-0000-0000-0000F3760000}"/>
    <cellStyle name="optionalPD 4 2 3_note 2_FTAResultat" xfId="30266" xr:uid="{00000000-0005-0000-0000-0000F4760000}"/>
    <cellStyle name="optionalPD 4 2 4" xfId="30267" xr:uid="{00000000-0005-0000-0000-0000F5760000}"/>
    <cellStyle name="optionalPD 4 2 4 2" xfId="30268" xr:uid="{00000000-0005-0000-0000-0000F6760000}"/>
    <cellStyle name="optionalPD 4 2 4_note 2_FTAResultat" xfId="30269" xr:uid="{00000000-0005-0000-0000-0000F7760000}"/>
    <cellStyle name="optionalPD 4 2 5" xfId="30270" xr:uid="{00000000-0005-0000-0000-0000F8760000}"/>
    <cellStyle name="optionalPD 4 2 5 2" xfId="30271" xr:uid="{00000000-0005-0000-0000-0000F9760000}"/>
    <cellStyle name="optionalPD 4 2 6" xfId="30272" xr:uid="{00000000-0005-0000-0000-0000FA760000}"/>
    <cellStyle name="optionalPD 4 2 7" xfId="30273" xr:uid="{00000000-0005-0000-0000-0000FB760000}"/>
    <cellStyle name="optionalPD 4 2 8" xfId="30274" xr:uid="{00000000-0005-0000-0000-0000FC760000}"/>
    <cellStyle name="optionalPD 4 2 9" xfId="30275" xr:uid="{00000000-0005-0000-0000-0000FD760000}"/>
    <cellStyle name="optionalPD 4 2_note 2_FTAResultat" xfId="30276" xr:uid="{00000000-0005-0000-0000-0000FE760000}"/>
    <cellStyle name="optionalPD 4 3" xfId="30277" xr:uid="{00000000-0005-0000-0000-0000FF760000}"/>
    <cellStyle name="optionalPD 4 3 10" xfId="30278" xr:uid="{00000000-0005-0000-0000-000000770000}"/>
    <cellStyle name="optionalPD 4 3 11" xfId="30279" xr:uid="{00000000-0005-0000-0000-000001770000}"/>
    <cellStyle name="optionalPD 4 3 12" xfId="30280" xr:uid="{00000000-0005-0000-0000-000002770000}"/>
    <cellStyle name="optionalPD 4 3 13" xfId="30281" xr:uid="{00000000-0005-0000-0000-000003770000}"/>
    <cellStyle name="optionalPD 4 3 14" xfId="30282" xr:uid="{00000000-0005-0000-0000-000004770000}"/>
    <cellStyle name="optionalPD 4 3 15" xfId="30283" xr:uid="{00000000-0005-0000-0000-000005770000}"/>
    <cellStyle name="optionalPD 4 3 16" xfId="30284" xr:uid="{00000000-0005-0000-0000-000006770000}"/>
    <cellStyle name="optionalPD 4 3 17" xfId="30285" xr:uid="{00000000-0005-0000-0000-000007770000}"/>
    <cellStyle name="optionalPD 4 3 18" xfId="30286" xr:uid="{00000000-0005-0000-0000-000008770000}"/>
    <cellStyle name="optionalPD 4 3 2" xfId="30287" xr:uid="{00000000-0005-0000-0000-000009770000}"/>
    <cellStyle name="optionalPD 4 3 2 2" xfId="30288" xr:uid="{00000000-0005-0000-0000-00000A770000}"/>
    <cellStyle name="optionalPD 4 3 2_note 2_FTAResultat" xfId="30289" xr:uid="{00000000-0005-0000-0000-00000B770000}"/>
    <cellStyle name="optionalPD 4 3 3" xfId="30290" xr:uid="{00000000-0005-0000-0000-00000C770000}"/>
    <cellStyle name="optionalPD 4 3 3 2" xfId="30291" xr:uid="{00000000-0005-0000-0000-00000D770000}"/>
    <cellStyle name="optionalPD 4 3 3_note 2_FTAResultat" xfId="30292" xr:uid="{00000000-0005-0000-0000-00000E770000}"/>
    <cellStyle name="optionalPD 4 3 4" xfId="30293" xr:uid="{00000000-0005-0000-0000-00000F770000}"/>
    <cellStyle name="optionalPD 4 3 4 2" xfId="30294" xr:uid="{00000000-0005-0000-0000-000010770000}"/>
    <cellStyle name="optionalPD 4 3 4_note 2_FTAResultat" xfId="30295" xr:uid="{00000000-0005-0000-0000-000011770000}"/>
    <cellStyle name="optionalPD 4 3 5" xfId="30296" xr:uid="{00000000-0005-0000-0000-000012770000}"/>
    <cellStyle name="optionalPD 4 3 5 2" xfId="30297" xr:uid="{00000000-0005-0000-0000-000013770000}"/>
    <cellStyle name="optionalPD 4 3 6" xfId="30298" xr:uid="{00000000-0005-0000-0000-000014770000}"/>
    <cellStyle name="optionalPD 4 3 7" xfId="30299" xr:uid="{00000000-0005-0000-0000-000015770000}"/>
    <cellStyle name="optionalPD 4 3 8" xfId="30300" xr:uid="{00000000-0005-0000-0000-000016770000}"/>
    <cellStyle name="optionalPD 4 3 9" xfId="30301" xr:uid="{00000000-0005-0000-0000-000017770000}"/>
    <cellStyle name="optionalPD 4 3_note 2_FTAResultat" xfId="30302" xr:uid="{00000000-0005-0000-0000-000018770000}"/>
    <cellStyle name="optionalPD 4 4" xfId="30303" xr:uid="{00000000-0005-0000-0000-000019770000}"/>
    <cellStyle name="optionalPD 4 4 10" xfId="30304" xr:uid="{00000000-0005-0000-0000-00001A770000}"/>
    <cellStyle name="optionalPD 4 4 11" xfId="30305" xr:uid="{00000000-0005-0000-0000-00001B770000}"/>
    <cellStyle name="optionalPD 4 4 12" xfId="30306" xr:uid="{00000000-0005-0000-0000-00001C770000}"/>
    <cellStyle name="optionalPD 4 4 13" xfId="30307" xr:uid="{00000000-0005-0000-0000-00001D770000}"/>
    <cellStyle name="optionalPD 4 4 14" xfId="30308" xr:uid="{00000000-0005-0000-0000-00001E770000}"/>
    <cellStyle name="optionalPD 4 4 15" xfId="30309" xr:uid="{00000000-0005-0000-0000-00001F770000}"/>
    <cellStyle name="optionalPD 4 4 16" xfId="30310" xr:uid="{00000000-0005-0000-0000-000020770000}"/>
    <cellStyle name="optionalPD 4 4 17" xfId="30311" xr:uid="{00000000-0005-0000-0000-000021770000}"/>
    <cellStyle name="optionalPD 4 4 18" xfId="30312" xr:uid="{00000000-0005-0000-0000-000022770000}"/>
    <cellStyle name="optionalPD 4 4 2" xfId="30313" xr:uid="{00000000-0005-0000-0000-000023770000}"/>
    <cellStyle name="optionalPD 4 4 2 2" xfId="30314" xr:uid="{00000000-0005-0000-0000-000024770000}"/>
    <cellStyle name="optionalPD 4 4 2_note 2_FTAResultat" xfId="30315" xr:uid="{00000000-0005-0000-0000-000025770000}"/>
    <cellStyle name="optionalPD 4 4 3" xfId="30316" xr:uid="{00000000-0005-0000-0000-000026770000}"/>
    <cellStyle name="optionalPD 4 4 3 2" xfId="30317" xr:uid="{00000000-0005-0000-0000-000027770000}"/>
    <cellStyle name="optionalPD 4 4 3_note 2_FTAResultat" xfId="30318" xr:uid="{00000000-0005-0000-0000-000028770000}"/>
    <cellStyle name="optionalPD 4 4 4" xfId="30319" xr:uid="{00000000-0005-0000-0000-000029770000}"/>
    <cellStyle name="optionalPD 4 4 4 2" xfId="30320" xr:uid="{00000000-0005-0000-0000-00002A770000}"/>
    <cellStyle name="optionalPD 4 4 4_note 2_FTAResultat" xfId="30321" xr:uid="{00000000-0005-0000-0000-00002B770000}"/>
    <cellStyle name="optionalPD 4 4 5" xfId="30322" xr:uid="{00000000-0005-0000-0000-00002C770000}"/>
    <cellStyle name="optionalPD 4 4 5 2" xfId="30323" xr:uid="{00000000-0005-0000-0000-00002D770000}"/>
    <cellStyle name="optionalPD 4 4 6" xfId="30324" xr:uid="{00000000-0005-0000-0000-00002E770000}"/>
    <cellStyle name="optionalPD 4 4 7" xfId="30325" xr:uid="{00000000-0005-0000-0000-00002F770000}"/>
    <cellStyle name="optionalPD 4 4 8" xfId="30326" xr:uid="{00000000-0005-0000-0000-000030770000}"/>
    <cellStyle name="optionalPD 4 4 9" xfId="30327" xr:uid="{00000000-0005-0000-0000-000031770000}"/>
    <cellStyle name="optionalPD 4 4_note 2_FTAResultat" xfId="30328" xr:uid="{00000000-0005-0000-0000-000032770000}"/>
    <cellStyle name="optionalPD 4 5" xfId="30329" xr:uid="{00000000-0005-0000-0000-000033770000}"/>
    <cellStyle name="optionalPD 4 5 10" xfId="30330" xr:uid="{00000000-0005-0000-0000-000034770000}"/>
    <cellStyle name="optionalPD 4 5 11" xfId="30331" xr:uid="{00000000-0005-0000-0000-000035770000}"/>
    <cellStyle name="optionalPD 4 5 12" xfId="30332" xr:uid="{00000000-0005-0000-0000-000036770000}"/>
    <cellStyle name="optionalPD 4 5 13" xfId="30333" xr:uid="{00000000-0005-0000-0000-000037770000}"/>
    <cellStyle name="optionalPD 4 5 14" xfId="30334" xr:uid="{00000000-0005-0000-0000-000038770000}"/>
    <cellStyle name="optionalPD 4 5 15" xfId="30335" xr:uid="{00000000-0005-0000-0000-000039770000}"/>
    <cellStyle name="optionalPD 4 5 16" xfId="30336" xr:uid="{00000000-0005-0000-0000-00003A770000}"/>
    <cellStyle name="optionalPD 4 5 17" xfId="30337" xr:uid="{00000000-0005-0000-0000-00003B770000}"/>
    <cellStyle name="optionalPD 4 5 18" xfId="30338" xr:uid="{00000000-0005-0000-0000-00003C770000}"/>
    <cellStyle name="optionalPD 4 5 2" xfId="30339" xr:uid="{00000000-0005-0000-0000-00003D770000}"/>
    <cellStyle name="optionalPD 4 5 2 2" xfId="30340" xr:uid="{00000000-0005-0000-0000-00003E770000}"/>
    <cellStyle name="optionalPD 4 5 2_note 2_FTAResultat" xfId="30341" xr:uid="{00000000-0005-0000-0000-00003F770000}"/>
    <cellStyle name="optionalPD 4 5 3" xfId="30342" xr:uid="{00000000-0005-0000-0000-000040770000}"/>
    <cellStyle name="optionalPD 4 5 3 2" xfId="30343" xr:uid="{00000000-0005-0000-0000-000041770000}"/>
    <cellStyle name="optionalPD 4 5 3_note 2_FTAResultat" xfId="30344" xr:uid="{00000000-0005-0000-0000-000042770000}"/>
    <cellStyle name="optionalPD 4 5 4" xfId="30345" xr:uid="{00000000-0005-0000-0000-000043770000}"/>
    <cellStyle name="optionalPD 4 5 4 2" xfId="30346" xr:uid="{00000000-0005-0000-0000-000044770000}"/>
    <cellStyle name="optionalPD 4 5 4_note 2_FTAResultat" xfId="30347" xr:uid="{00000000-0005-0000-0000-000045770000}"/>
    <cellStyle name="optionalPD 4 5 5" xfId="30348" xr:uid="{00000000-0005-0000-0000-000046770000}"/>
    <cellStyle name="optionalPD 4 5 5 2" xfId="30349" xr:uid="{00000000-0005-0000-0000-000047770000}"/>
    <cellStyle name="optionalPD 4 5 6" xfId="30350" xr:uid="{00000000-0005-0000-0000-000048770000}"/>
    <cellStyle name="optionalPD 4 5 7" xfId="30351" xr:uid="{00000000-0005-0000-0000-000049770000}"/>
    <cellStyle name="optionalPD 4 5 8" xfId="30352" xr:uid="{00000000-0005-0000-0000-00004A770000}"/>
    <cellStyle name="optionalPD 4 5 9" xfId="30353" xr:uid="{00000000-0005-0000-0000-00004B770000}"/>
    <cellStyle name="optionalPD 4 5_note 2_FTAResultat" xfId="30354" xr:uid="{00000000-0005-0000-0000-00004C770000}"/>
    <cellStyle name="optionalPD 4 6" xfId="30355" xr:uid="{00000000-0005-0000-0000-00004D770000}"/>
    <cellStyle name="optionalPD 4 6 2" xfId="30356" xr:uid="{00000000-0005-0000-0000-00004E770000}"/>
    <cellStyle name="optionalPD 4 6 3" xfId="30357" xr:uid="{00000000-0005-0000-0000-00004F770000}"/>
    <cellStyle name="optionalPD 4 6 4" xfId="30358" xr:uid="{00000000-0005-0000-0000-000050770000}"/>
    <cellStyle name="optionalPD 4 6 5" xfId="30359" xr:uid="{00000000-0005-0000-0000-000051770000}"/>
    <cellStyle name="optionalPD 4 6_note 2_FTAResultat" xfId="30360" xr:uid="{00000000-0005-0000-0000-000052770000}"/>
    <cellStyle name="optionalPD 4 7" xfId="30361" xr:uid="{00000000-0005-0000-0000-000053770000}"/>
    <cellStyle name="optionalPD 4 7 2" xfId="30362" xr:uid="{00000000-0005-0000-0000-000054770000}"/>
    <cellStyle name="optionalPD 4 7_note 2_FTAResultat" xfId="30363" xr:uid="{00000000-0005-0000-0000-000055770000}"/>
    <cellStyle name="optionalPD 4 8" xfId="30364" xr:uid="{00000000-0005-0000-0000-000056770000}"/>
    <cellStyle name="optionalPD 4 8 2" xfId="30365" xr:uid="{00000000-0005-0000-0000-000057770000}"/>
    <cellStyle name="optionalPD 4 8_note 2_FTAResultat" xfId="30366" xr:uid="{00000000-0005-0000-0000-000058770000}"/>
    <cellStyle name="optionalPD 4 9" xfId="30367" xr:uid="{00000000-0005-0000-0000-000059770000}"/>
    <cellStyle name="optionalPD 4 9 2" xfId="30368" xr:uid="{00000000-0005-0000-0000-00005A770000}"/>
    <cellStyle name="optionalPD 4 9_note 2_FTAResultat" xfId="30369" xr:uid="{00000000-0005-0000-0000-00005B770000}"/>
    <cellStyle name="optionalPD 4_2.1  NEW FTA passage prés BIS" xfId="30370" xr:uid="{00000000-0005-0000-0000-00005C770000}"/>
    <cellStyle name="optionalPD 5" xfId="30371" xr:uid="{00000000-0005-0000-0000-00005D770000}"/>
    <cellStyle name="optionalPD 5 2" xfId="30372" xr:uid="{00000000-0005-0000-0000-00005E770000}"/>
    <cellStyle name="optionalPD 5 3" xfId="30373" xr:uid="{00000000-0005-0000-0000-00005F770000}"/>
    <cellStyle name="optionalPD 5_2.1  NEW FTA passage prés BIS" xfId="30374" xr:uid="{00000000-0005-0000-0000-000060770000}"/>
    <cellStyle name="optionalPD 6" xfId="30375" xr:uid="{00000000-0005-0000-0000-000061770000}"/>
    <cellStyle name="optionalPD 6 2" xfId="30376" xr:uid="{00000000-0005-0000-0000-000062770000}"/>
    <cellStyle name="optionalPD 6 3" xfId="30377" xr:uid="{00000000-0005-0000-0000-000063770000}"/>
    <cellStyle name="optionalPD 6_2.1  NEW FTA passage prés BIS" xfId="30378" xr:uid="{00000000-0005-0000-0000-000064770000}"/>
    <cellStyle name="optionalPD 7" xfId="30379" xr:uid="{00000000-0005-0000-0000-000065770000}"/>
    <cellStyle name="optionalPD 8" xfId="30380" xr:uid="{00000000-0005-0000-0000-000066770000}"/>
    <cellStyle name="optionalPD 9" xfId="30381" xr:uid="{00000000-0005-0000-0000-000067770000}"/>
    <cellStyle name="optionalPD_2.1  NEW FTA passage prés BIS" xfId="30382" xr:uid="{00000000-0005-0000-0000-000068770000}"/>
    <cellStyle name="optionalPercentage" xfId="30383" xr:uid="{00000000-0005-0000-0000-000069770000}"/>
    <cellStyle name="optionalPercentage 2" xfId="30384" xr:uid="{00000000-0005-0000-0000-00006A770000}"/>
    <cellStyle name="optionalPercentage 2 10" xfId="30385" xr:uid="{00000000-0005-0000-0000-00006B770000}"/>
    <cellStyle name="optionalPercentage 2 11" xfId="30386" xr:uid="{00000000-0005-0000-0000-00006C770000}"/>
    <cellStyle name="optionalPercentage 2 12" xfId="30387" xr:uid="{00000000-0005-0000-0000-00006D770000}"/>
    <cellStyle name="optionalPercentage 2 13" xfId="30388" xr:uid="{00000000-0005-0000-0000-00006E770000}"/>
    <cellStyle name="optionalPercentage 2 14" xfId="30389" xr:uid="{00000000-0005-0000-0000-00006F770000}"/>
    <cellStyle name="optionalPercentage 2 15" xfId="30390" xr:uid="{00000000-0005-0000-0000-000070770000}"/>
    <cellStyle name="optionalPercentage 2 16" xfId="30391" xr:uid="{00000000-0005-0000-0000-000071770000}"/>
    <cellStyle name="optionalPercentage 2 2" xfId="30392" xr:uid="{00000000-0005-0000-0000-000072770000}"/>
    <cellStyle name="optionalPercentage 2 2 10" xfId="30393" xr:uid="{00000000-0005-0000-0000-000073770000}"/>
    <cellStyle name="optionalPercentage 2 2 11" xfId="30394" xr:uid="{00000000-0005-0000-0000-000074770000}"/>
    <cellStyle name="optionalPercentage 2 2 12" xfId="30395" xr:uid="{00000000-0005-0000-0000-000075770000}"/>
    <cellStyle name="optionalPercentage 2 2 13" xfId="30396" xr:uid="{00000000-0005-0000-0000-000076770000}"/>
    <cellStyle name="optionalPercentage 2 2 14" xfId="30397" xr:uid="{00000000-0005-0000-0000-000077770000}"/>
    <cellStyle name="optionalPercentage 2 2 15" xfId="30398" xr:uid="{00000000-0005-0000-0000-000078770000}"/>
    <cellStyle name="optionalPercentage 2 2 16" xfId="30399" xr:uid="{00000000-0005-0000-0000-000079770000}"/>
    <cellStyle name="optionalPercentage 2 2 17" xfId="30400" xr:uid="{00000000-0005-0000-0000-00007A770000}"/>
    <cellStyle name="optionalPercentage 2 2 18" xfId="30401" xr:uid="{00000000-0005-0000-0000-00007B770000}"/>
    <cellStyle name="optionalPercentage 2 2 2" xfId="30402" xr:uid="{00000000-0005-0000-0000-00007C770000}"/>
    <cellStyle name="optionalPercentage 2 2 2 2" xfId="30403" xr:uid="{00000000-0005-0000-0000-00007D770000}"/>
    <cellStyle name="optionalPercentage 2 2 2_note 2_FTAResultat" xfId="30404" xr:uid="{00000000-0005-0000-0000-00007E770000}"/>
    <cellStyle name="optionalPercentage 2 2 3" xfId="30405" xr:uid="{00000000-0005-0000-0000-00007F770000}"/>
    <cellStyle name="optionalPercentage 2 2 3 2" xfId="30406" xr:uid="{00000000-0005-0000-0000-000080770000}"/>
    <cellStyle name="optionalPercentage 2 2 3_note 2_FTAResultat" xfId="30407" xr:uid="{00000000-0005-0000-0000-000081770000}"/>
    <cellStyle name="optionalPercentage 2 2 4" xfId="30408" xr:uid="{00000000-0005-0000-0000-000082770000}"/>
    <cellStyle name="optionalPercentage 2 2 4 2" xfId="30409" xr:uid="{00000000-0005-0000-0000-000083770000}"/>
    <cellStyle name="optionalPercentage 2 2 4_note 2_FTAResultat" xfId="30410" xr:uid="{00000000-0005-0000-0000-000084770000}"/>
    <cellStyle name="optionalPercentage 2 2 5" xfId="30411" xr:uid="{00000000-0005-0000-0000-000085770000}"/>
    <cellStyle name="optionalPercentage 2 2 5 2" xfId="30412" xr:uid="{00000000-0005-0000-0000-000086770000}"/>
    <cellStyle name="optionalPercentage 2 2 6" xfId="30413" xr:uid="{00000000-0005-0000-0000-000087770000}"/>
    <cellStyle name="optionalPercentage 2 2 7" xfId="30414" xr:uid="{00000000-0005-0000-0000-000088770000}"/>
    <cellStyle name="optionalPercentage 2 2 8" xfId="30415" xr:uid="{00000000-0005-0000-0000-000089770000}"/>
    <cellStyle name="optionalPercentage 2 2 9" xfId="30416" xr:uid="{00000000-0005-0000-0000-00008A770000}"/>
    <cellStyle name="optionalPercentage 2 2_2.1  NEW FTA passage prés BIS" xfId="30417" xr:uid="{00000000-0005-0000-0000-00008B770000}"/>
    <cellStyle name="optionalPercentage 2 3" xfId="30418" xr:uid="{00000000-0005-0000-0000-00008C770000}"/>
    <cellStyle name="optionalPercentage 2 3 10" xfId="30419" xr:uid="{00000000-0005-0000-0000-00008D770000}"/>
    <cellStyle name="optionalPercentage 2 3 11" xfId="30420" xr:uid="{00000000-0005-0000-0000-00008E770000}"/>
    <cellStyle name="optionalPercentage 2 3 12" xfId="30421" xr:uid="{00000000-0005-0000-0000-00008F770000}"/>
    <cellStyle name="optionalPercentage 2 3 13" xfId="30422" xr:uid="{00000000-0005-0000-0000-000090770000}"/>
    <cellStyle name="optionalPercentage 2 3 14" xfId="30423" xr:uid="{00000000-0005-0000-0000-000091770000}"/>
    <cellStyle name="optionalPercentage 2 3 15" xfId="30424" xr:uid="{00000000-0005-0000-0000-000092770000}"/>
    <cellStyle name="optionalPercentage 2 3 16" xfId="30425" xr:uid="{00000000-0005-0000-0000-000093770000}"/>
    <cellStyle name="optionalPercentage 2 3 17" xfId="30426" xr:uid="{00000000-0005-0000-0000-000094770000}"/>
    <cellStyle name="optionalPercentage 2 3 18" xfId="30427" xr:uid="{00000000-0005-0000-0000-000095770000}"/>
    <cellStyle name="optionalPercentage 2 3 2" xfId="30428" xr:uid="{00000000-0005-0000-0000-000096770000}"/>
    <cellStyle name="optionalPercentage 2 3 2 2" xfId="30429" xr:uid="{00000000-0005-0000-0000-000097770000}"/>
    <cellStyle name="optionalPercentage 2 3 2_note 2_FTAResultat" xfId="30430" xr:uid="{00000000-0005-0000-0000-000098770000}"/>
    <cellStyle name="optionalPercentage 2 3 3" xfId="30431" xr:uid="{00000000-0005-0000-0000-000099770000}"/>
    <cellStyle name="optionalPercentage 2 3 3 2" xfId="30432" xr:uid="{00000000-0005-0000-0000-00009A770000}"/>
    <cellStyle name="optionalPercentage 2 3 3_note 2_FTAResultat" xfId="30433" xr:uid="{00000000-0005-0000-0000-00009B770000}"/>
    <cellStyle name="optionalPercentage 2 3 4" xfId="30434" xr:uid="{00000000-0005-0000-0000-00009C770000}"/>
    <cellStyle name="optionalPercentage 2 3 4 2" xfId="30435" xr:uid="{00000000-0005-0000-0000-00009D770000}"/>
    <cellStyle name="optionalPercentage 2 3 4_note 2_FTAResultat" xfId="30436" xr:uid="{00000000-0005-0000-0000-00009E770000}"/>
    <cellStyle name="optionalPercentage 2 3 5" xfId="30437" xr:uid="{00000000-0005-0000-0000-00009F770000}"/>
    <cellStyle name="optionalPercentage 2 3 5 2" xfId="30438" xr:uid="{00000000-0005-0000-0000-0000A0770000}"/>
    <cellStyle name="optionalPercentage 2 3 6" xfId="30439" xr:uid="{00000000-0005-0000-0000-0000A1770000}"/>
    <cellStyle name="optionalPercentage 2 3 7" xfId="30440" xr:uid="{00000000-0005-0000-0000-0000A2770000}"/>
    <cellStyle name="optionalPercentage 2 3 8" xfId="30441" xr:uid="{00000000-0005-0000-0000-0000A3770000}"/>
    <cellStyle name="optionalPercentage 2 3 9" xfId="30442" xr:uid="{00000000-0005-0000-0000-0000A4770000}"/>
    <cellStyle name="optionalPercentage 2 3_note 2_FTAResultat" xfId="30443" xr:uid="{00000000-0005-0000-0000-0000A5770000}"/>
    <cellStyle name="optionalPercentage 2 4" xfId="30444" xr:uid="{00000000-0005-0000-0000-0000A6770000}"/>
    <cellStyle name="optionalPercentage 2 4 10" xfId="30445" xr:uid="{00000000-0005-0000-0000-0000A7770000}"/>
    <cellStyle name="optionalPercentage 2 4 11" xfId="30446" xr:uid="{00000000-0005-0000-0000-0000A8770000}"/>
    <cellStyle name="optionalPercentage 2 4 12" xfId="30447" xr:uid="{00000000-0005-0000-0000-0000A9770000}"/>
    <cellStyle name="optionalPercentage 2 4 13" xfId="30448" xr:uid="{00000000-0005-0000-0000-0000AA770000}"/>
    <cellStyle name="optionalPercentage 2 4 14" xfId="30449" xr:uid="{00000000-0005-0000-0000-0000AB770000}"/>
    <cellStyle name="optionalPercentage 2 4 15" xfId="30450" xr:uid="{00000000-0005-0000-0000-0000AC770000}"/>
    <cellStyle name="optionalPercentage 2 4 16" xfId="30451" xr:uid="{00000000-0005-0000-0000-0000AD770000}"/>
    <cellStyle name="optionalPercentage 2 4 17" xfId="30452" xr:uid="{00000000-0005-0000-0000-0000AE770000}"/>
    <cellStyle name="optionalPercentage 2 4 18" xfId="30453" xr:uid="{00000000-0005-0000-0000-0000AF770000}"/>
    <cellStyle name="optionalPercentage 2 4 2" xfId="30454" xr:uid="{00000000-0005-0000-0000-0000B0770000}"/>
    <cellStyle name="optionalPercentage 2 4 2 2" xfId="30455" xr:uid="{00000000-0005-0000-0000-0000B1770000}"/>
    <cellStyle name="optionalPercentage 2 4 2_note 2_FTAResultat" xfId="30456" xr:uid="{00000000-0005-0000-0000-0000B2770000}"/>
    <cellStyle name="optionalPercentage 2 4 3" xfId="30457" xr:uid="{00000000-0005-0000-0000-0000B3770000}"/>
    <cellStyle name="optionalPercentage 2 4 3 2" xfId="30458" xr:uid="{00000000-0005-0000-0000-0000B4770000}"/>
    <cellStyle name="optionalPercentage 2 4 3_note 2_FTAResultat" xfId="30459" xr:uid="{00000000-0005-0000-0000-0000B5770000}"/>
    <cellStyle name="optionalPercentage 2 4 4" xfId="30460" xr:uid="{00000000-0005-0000-0000-0000B6770000}"/>
    <cellStyle name="optionalPercentage 2 4 4 2" xfId="30461" xr:uid="{00000000-0005-0000-0000-0000B7770000}"/>
    <cellStyle name="optionalPercentage 2 4 4_note 2_FTAResultat" xfId="30462" xr:uid="{00000000-0005-0000-0000-0000B8770000}"/>
    <cellStyle name="optionalPercentage 2 4 5" xfId="30463" xr:uid="{00000000-0005-0000-0000-0000B9770000}"/>
    <cellStyle name="optionalPercentage 2 4 5 2" xfId="30464" xr:uid="{00000000-0005-0000-0000-0000BA770000}"/>
    <cellStyle name="optionalPercentage 2 4 6" xfId="30465" xr:uid="{00000000-0005-0000-0000-0000BB770000}"/>
    <cellStyle name="optionalPercentage 2 4 7" xfId="30466" xr:uid="{00000000-0005-0000-0000-0000BC770000}"/>
    <cellStyle name="optionalPercentage 2 4 8" xfId="30467" xr:uid="{00000000-0005-0000-0000-0000BD770000}"/>
    <cellStyle name="optionalPercentage 2 4 9" xfId="30468" xr:uid="{00000000-0005-0000-0000-0000BE770000}"/>
    <cellStyle name="optionalPercentage 2 4_note 2_FTAResultat" xfId="30469" xr:uid="{00000000-0005-0000-0000-0000BF770000}"/>
    <cellStyle name="optionalPercentage 2 5" xfId="30470" xr:uid="{00000000-0005-0000-0000-0000C0770000}"/>
    <cellStyle name="optionalPercentage 2 5 10" xfId="30471" xr:uid="{00000000-0005-0000-0000-0000C1770000}"/>
    <cellStyle name="optionalPercentage 2 5 11" xfId="30472" xr:uid="{00000000-0005-0000-0000-0000C2770000}"/>
    <cellStyle name="optionalPercentage 2 5 12" xfId="30473" xr:uid="{00000000-0005-0000-0000-0000C3770000}"/>
    <cellStyle name="optionalPercentage 2 5 13" xfId="30474" xr:uid="{00000000-0005-0000-0000-0000C4770000}"/>
    <cellStyle name="optionalPercentage 2 5 14" xfId="30475" xr:uid="{00000000-0005-0000-0000-0000C5770000}"/>
    <cellStyle name="optionalPercentage 2 5 15" xfId="30476" xr:uid="{00000000-0005-0000-0000-0000C6770000}"/>
    <cellStyle name="optionalPercentage 2 5 16" xfId="30477" xr:uid="{00000000-0005-0000-0000-0000C7770000}"/>
    <cellStyle name="optionalPercentage 2 5 17" xfId="30478" xr:uid="{00000000-0005-0000-0000-0000C8770000}"/>
    <cellStyle name="optionalPercentage 2 5 18" xfId="30479" xr:uid="{00000000-0005-0000-0000-0000C9770000}"/>
    <cellStyle name="optionalPercentage 2 5 2" xfId="30480" xr:uid="{00000000-0005-0000-0000-0000CA770000}"/>
    <cellStyle name="optionalPercentage 2 5 2 2" xfId="30481" xr:uid="{00000000-0005-0000-0000-0000CB770000}"/>
    <cellStyle name="optionalPercentage 2 5 2_note 2_FTAResultat" xfId="30482" xr:uid="{00000000-0005-0000-0000-0000CC770000}"/>
    <cellStyle name="optionalPercentage 2 5 3" xfId="30483" xr:uid="{00000000-0005-0000-0000-0000CD770000}"/>
    <cellStyle name="optionalPercentage 2 5 3 2" xfId="30484" xr:uid="{00000000-0005-0000-0000-0000CE770000}"/>
    <cellStyle name="optionalPercentage 2 5 3_note 2_FTAResultat" xfId="30485" xr:uid="{00000000-0005-0000-0000-0000CF770000}"/>
    <cellStyle name="optionalPercentage 2 5 4" xfId="30486" xr:uid="{00000000-0005-0000-0000-0000D0770000}"/>
    <cellStyle name="optionalPercentage 2 5 4 2" xfId="30487" xr:uid="{00000000-0005-0000-0000-0000D1770000}"/>
    <cellStyle name="optionalPercentage 2 5 4_note 2_FTAResultat" xfId="30488" xr:uid="{00000000-0005-0000-0000-0000D2770000}"/>
    <cellStyle name="optionalPercentage 2 5 5" xfId="30489" xr:uid="{00000000-0005-0000-0000-0000D3770000}"/>
    <cellStyle name="optionalPercentage 2 5 5 2" xfId="30490" xr:uid="{00000000-0005-0000-0000-0000D4770000}"/>
    <cellStyle name="optionalPercentage 2 5 6" xfId="30491" xr:uid="{00000000-0005-0000-0000-0000D5770000}"/>
    <cellStyle name="optionalPercentage 2 5 7" xfId="30492" xr:uid="{00000000-0005-0000-0000-0000D6770000}"/>
    <cellStyle name="optionalPercentage 2 5 8" xfId="30493" xr:uid="{00000000-0005-0000-0000-0000D7770000}"/>
    <cellStyle name="optionalPercentage 2 5 9" xfId="30494" xr:uid="{00000000-0005-0000-0000-0000D8770000}"/>
    <cellStyle name="optionalPercentage 2 5_note 2_FTAResultat" xfId="30495" xr:uid="{00000000-0005-0000-0000-0000D9770000}"/>
    <cellStyle name="optionalPercentage 2 6" xfId="30496" xr:uid="{00000000-0005-0000-0000-0000DA770000}"/>
    <cellStyle name="optionalPercentage 2 6 2" xfId="30497" xr:uid="{00000000-0005-0000-0000-0000DB770000}"/>
    <cellStyle name="optionalPercentage 2 6 3" xfId="30498" xr:uid="{00000000-0005-0000-0000-0000DC770000}"/>
    <cellStyle name="optionalPercentage 2 6 4" xfId="30499" xr:uid="{00000000-0005-0000-0000-0000DD770000}"/>
    <cellStyle name="optionalPercentage 2 6 5" xfId="30500" xr:uid="{00000000-0005-0000-0000-0000DE770000}"/>
    <cellStyle name="optionalPercentage 2 6_note 2_FTAResultat" xfId="30501" xr:uid="{00000000-0005-0000-0000-0000DF770000}"/>
    <cellStyle name="optionalPercentage 2 7" xfId="30502" xr:uid="{00000000-0005-0000-0000-0000E0770000}"/>
    <cellStyle name="optionalPercentage 2 7 2" xfId="30503" xr:uid="{00000000-0005-0000-0000-0000E1770000}"/>
    <cellStyle name="optionalPercentage 2 7_note 2_FTAResultat" xfId="30504" xr:uid="{00000000-0005-0000-0000-0000E2770000}"/>
    <cellStyle name="optionalPercentage 2 8" xfId="30505" xr:uid="{00000000-0005-0000-0000-0000E3770000}"/>
    <cellStyle name="optionalPercentage 2 8 2" xfId="30506" xr:uid="{00000000-0005-0000-0000-0000E4770000}"/>
    <cellStyle name="optionalPercentage 2 8_note 2_FTAResultat" xfId="30507" xr:uid="{00000000-0005-0000-0000-0000E5770000}"/>
    <cellStyle name="optionalPercentage 2 9" xfId="30508" xr:uid="{00000000-0005-0000-0000-0000E6770000}"/>
    <cellStyle name="optionalPercentage 2 9 2" xfId="30509" xr:uid="{00000000-0005-0000-0000-0000E7770000}"/>
    <cellStyle name="optionalPercentage 2 9_note 2_FTAResultat" xfId="30510" xr:uid="{00000000-0005-0000-0000-0000E8770000}"/>
    <cellStyle name="optionalPercentage 2_2.1  NEW FTA passage prés BIS" xfId="30511" xr:uid="{00000000-0005-0000-0000-0000E9770000}"/>
    <cellStyle name="optionalPercentage 3" xfId="30512" xr:uid="{00000000-0005-0000-0000-0000EA770000}"/>
    <cellStyle name="optionalPercentage 3 10" xfId="30513" xr:uid="{00000000-0005-0000-0000-0000EB770000}"/>
    <cellStyle name="optionalPercentage 3 11" xfId="30514" xr:uid="{00000000-0005-0000-0000-0000EC770000}"/>
    <cellStyle name="optionalPercentage 3 12" xfId="30515" xr:uid="{00000000-0005-0000-0000-0000ED770000}"/>
    <cellStyle name="optionalPercentage 3 13" xfId="30516" xr:uid="{00000000-0005-0000-0000-0000EE770000}"/>
    <cellStyle name="optionalPercentage 3 14" xfId="30517" xr:uid="{00000000-0005-0000-0000-0000EF770000}"/>
    <cellStyle name="optionalPercentage 3 15" xfId="30518" xr:uid="{00000000-0005-0000-0000-0000F0770000}"/>
    <cellStyle name="optionalPercentage 3 16" xfId="30519" xr:uid="{00000000-0005-0000-0000-0000F1770000}"/>
    <cellStyle name="optionalPercentage 3 2" xfId="30520" xr:uid="{00000000-0005-0000-0000-0000F2770000}"/>
    <cellStyle name="optionalPercentage 3 2 10" xfId="30521" xr:uid="{00000000-0005-0000-0000-0000F3770000}"/>
    <cellStyle name="optionalPercentage 3 2 11" xfId="30522" xr:uid="{00000000-0005-0000-0000-0000F4770000}"/>
    <cellStyle name="optionalPercentage 3 2 12" xfId="30523" xr:uid="{00000000-0005-0000-0000-0000F5770000}"/>
    <cellStyle name="optionalPercentage 3 2 13" xfId="30524" xr:uid="{00000000-0005-0000-0000-0000F6770000}"/>
    <cellStyle name="optionalPercentage 3 2 14" xfId="30525" xr:uid="{00000000-0005-0000-0000-0000F7770000}"/>
    <cellStyle name="optionalPercentage 3 2 15" xfId="30526" xr:uid="{00000000-0005-0000-0000-0000F8770000}"/>
    <cellStyle name="optionalPercentage 3 2 16" xfId="30527" xr:uid="{00000000-0005-0000-0000-0000F9770000}"/>
    <cellStyle name="optionalPercentage 3 2 17" xfId="30528" xr:uid="{00000000-0005-0000-0000-0000FA770000}"/>
    <cellStyle name="optionalPercentage 3 2 18" xfId="30529" xr:uid="{00000000-0005-0000-0000-0000FB770000}"/>
    <cellStyle name="optionalPercentage 3 2 2" xfId="30530" xr:uid="{00000000-0005-0000-0000-0000FC770000}"/>
    <cellStyle name="optionalPercentage 3 2 2 2" xfId="30531" xr:uid="{00000000-0005-0000-0000-0000FD770000}"/>
    <cellStyle name="optionalPercentage 3 2 2_note 2_FTAResultat" xfId="30532" xr:uid="{00000000-0005-0000-0000-0000FE770000}"/>
    <cellStyle name="optionalPercentage 3 2 3" xfId="30533" xr:uid="{00000000-0005-0000-0000-0000FF770000}"/>
    <cellStyle name="optionalPercentage 3 2 3 2" xfId="30534" xr:uid="{00000000-0005-0000-0000-000000780000}"/>
    <cellStyle name="optionalPercentage 3 2 3_note 2_FTAResultat" xfId="30535" xr:uid="{00000000-0005-0000-0000-000001780000}"/>
    <cellStyle name="optionalPercentage 3 2 4" xfId="30536" xr:uid="{00000000-0005-0000-0000-000002780000}"/>
    <cellStyle name="optionalPercentage 3 2 4 2" xfId="30537" xr:uid="{00000000-0005-0000-0000-000003780000}"/>
    <cellStyle name="optionalPercentage 3 2 4_note 2_FTAResultat" xfId="30538" xr:uid="{00000000-0005-0000-0000-000004780000}"/>
    <cellStyle name="optionalPercentage 3 2 5" xfId="30539" xr:uid="{00000000-0005-0000-0000-000005780000}"/>
    <cellStyle name="optionalPercentage 3 2 5 2" xfId="30540" xr:uid="{00000000-0005-0000-0000-000006780000}"/>
    <cellStyle name="optionalPercentage 3 2 6" xfId="30541" xr:uid="{00000000-0005-0000-0000-000007780000}"/>
    <cellStyle name="optionalPercentage 3 2 7" xfId="30542" xr:uid="{00000000-0005-0000-0000-000008780000}"/>
    <cellStyle name="optionalPercentage 3 2 8" xfId="30543" xr:uid="{00000000-0005-0000-0000-000009780000}"/>
    <cellStyle name="optionalPercentage 3 2 9" xfId="30544" xr:uid="{00000000-0005-0000-0000-00000A780000}"/>
    <cellStyle name="optionalPercentage 3 2_2.1  NEW FTA passage prés BIS" xfId="30545" xr:uid="{00000000-0005-0000-0000-00000B780000}"/>
    <cellStyle name="optionalPercentage 3 3" xfId="30546" xr:uid="{00000000-0005-0000-0000-00000C780000}"/>
    <cellStyle name="optionalPercentage 3 3 10" xfId="30547" xr:uid="{00000000-0005-0000-0000-00000D780000}"/>
    <cellStyle name="optionalPercentage 3 3 11" xfId="30548" xr:uid="{00000000-0005-0000-0000-00000E780000}"/>
    <cellStyle name="optionalPercentage 3 3 12" xfId="30549" xr:uid="{00000000-0005-0000-0000-00000F780000}"/>
    <cellStyle name="optionalPercentage 3 3 13" xfId="30550" xr:uid="{00000000-0005-0000-0000-000010780000}"/>
    <cellStyle name="optionalPercentage 3 3 14" xfId="30551" xr:uid="{00000000-0005-0000-0000-000011780000}"/>
    <cellStyle name="optionalPercentage 3 3 15" xfId="30552" xr:uid="{00000000-0005-0000-0000-000012780000}"/>
    <cellStyle name="optionalPercentage 3 3 16" xfId="30553" xr:uid="{00000000-0005-0000-0000-000013780000}"/>
    <cellStyle name="optionalPercentage 3 3 17" xfId="30554" xr:uid="{00000000-0005-0000-0000-000014780000}"/>
    <cellStyle name="optionalPercentage 3 3 18" xfId="30555" xr:uid="{00000000-0005-0000-0000-000015780000}"/>
    <cellStyle name="optionalPercentage 3 3 2" xfId="30556" xr:uid="{00000000-0005-0000-0000-000016780000}"/>
    <cellStyle name="optionalPercentage 3 3 2 2" xfId="30557" xr:uid="{00000000-0005-0000-0000-000017780000}"/>
    <cellStyle name="optionalPercentage 3 3 2_note 2_FTAResultat" xfId="30558" xr:uid="{00000000-0005-0000-0000-000018780000}"/>
    <cellStyle name="optionalPercentage 3 3 3" xfId="30559" xr:uid="{00000000-0005-0000-0000-000019780000}"/>
    <cellStyle name="optionalPercentage 3 3 3 2" xfId="30560" xr:uid="{00000000-0005-0000-0000-00001A780000}"/>
    <cellStyle name="optionalPercentage 3 3 3_note 2_FTAResultat" xfId="30561" xr:uid="{00000000-0005-0000-0000-00001B780000}"/>
    <cellStyle name="optionalPercentage 3 3 4" xfId="30562" xr:uid="{00000000-0005-0000-0000-00001C780000}"/>
    <cellStyle name="optionalPercentage 3 3 4 2" xfId="30563" xr:uid="{00000000-0005-0000-0000-00001D780000}"/>
    <cellStyle name="optionalPercentage 3 3 4_note 2_FTAResultat" xfId="30564" xr:uid="{00000000-0005-0000-0000-00001E780000}"/>
    <cellStyle name="optionalPercentage 3 3 5" xfId="30565" xr:uid="{00000000-0005-0000-0000-00001F780000}"/>
    <cellStyle name="optionalPercentage 3 3 5 2" xfId="30566" xr:uid="{00000000-0005-0000-0000-000020780000}"/>
    <cellStyle name="optionalPercentage 3 3 6" xfId="30567" xr:uid="{00000000-0005-0000-0000-000021780000}"/>
    <cellStyle name="optionalPercentage 3 3 7" xfId="30568" xr:uid="{00000000-0005-0000-0000-000022780000}"/>
    <cellStyle name="optionalPercentage 3 3 8" xfId="30569" xr:uid="{00000000-0005-0000-0000-000023780000}"/>
    <cellStyle name="optionalPercentage 3 3 9" xfId="30570" xr:uid="{00000000-0005-0000-0000-000024780000}"/>
    <cellStyle name="optionalPercentage 3 3_note 2_FTAResultat" xfId="30571" xr:uid="{00000000-0005-0000-0000-000025780000}"/>
    <cellStyle name="optionalPercentage 3 4" xfId="30572" xr:uid="{00000000-0005-0000-0000-000026780000}"/>
    <cellStyle name="optionalPercentage 3 4 10" xfId="30573" xr:uid="{00000000-0005-0000-0000-000027780000}"/>
    <cellStyle name="optionalPercentage 3 4 11" xfId="30574" xr:uid="{00000000-0005-0000-0000-000028780000}"/>
    <cellStyle name="optionalPercentage 3 4 12" xfId="30575" xr:uid="{00000000-0005-0000-0000-000029780000}"/>
    <cellStyle name="optionalPercentage 3 4 13" xfId="30576" xr:uid="{00000000-0005-0000-0000-00002A780000}"/>
    <cellStyle name="optionalPercentage 3 4 14" xfId="30577" xr:uid="{00000000-0005-0000-0000-00002B780000}"/>
    <cellStyle name="optionalPercentage 3 4 15" xfId="30578" xr:uid="{00000000-0005-0000-0000-00002C780000}"/>
    <cellStyle name="optionalPercentage 3 4 16" xfId="30579" xr:uid="{00000000-0005-0000-0000-00002D780000}"/>
    <cellStyle name="optionalPercentage 3 4 17" xfId="30580" xr:uid="{00000000-0005-0000-0000-00002E780000}"/>
    <cellStyle name="optionalPercentage 3 4 18" xfId="30581" xr:uid="{00000000-0005-0000-0000-00002F780000}"/>
    <cellStyle name="optionalPercentage 3 4 2" xfId="30582" xr:uid="{00000000-0005-0000-0000-000030780000}"/>
    <cellStyle name="optionalPercentage 3 4 2 2" xfId="30583" xr:uid="{00000000-0005-0000-0000-000031780000}"/>
    <cellStyle name="optionalPercentage 3 4 2_note 2_FTAResultat" xfId="30584" xr:uid="{00000000-0005-0000-0000-000032780000}"/>
    <cellStyle name="optionalPercentage 3 4 3" xfId="30585" xr:uid="{00000000-0005-0000-0000-000033780000}"/>
    <cellStyle name="optionalPercentage 3 4 3 2" xfId="30586" xr:uid="{00000000-0005-0000-0000-000034780000}"/>
    <cellStyle name="optionalPercentage 3 4 3_note 2_FTAResultat" xfId="30587" xr:uid="{00000000-0005-0000-0000-000035780000}"/>
    <cellStyle name="optionalPercentage 3 4 4" xfId="30588" xr:uid="{00000000-0005-0000-0000-000036780000}"/>
    <cellStyle name="optionalPercentage 3 4 4 2" xfId="30589" xr:uid="{00000000-0005-0000-0000-000037780000}"/>
    <cellStyle name="optionalPercentage 3 4 4_note 2_FTAResultat" xfId="30590" xr:uid="{00000000-0005-0000-0000-000038780000}"/>
    <cellStyle name="optionalPercentage 3 4 5" xfId="30591" xr:uid="{00000000-0005-0000-0000-000039780000}"/>
    <cellStyle name="optionalPercentage 3 4 5 2" xfId="30592" xr:uid="{00000000-0005-0000-0000-00003A780000}"/>
    <cellStyle name="optionalPercentage 3 4 6" xfId="30593" xr:uid="{00000000-0005-0000-0000-00003B780000}"/>
    <cellStyle name="optionalPercentage 3 4 7" xfId="30594" xr:uid="{00000000-0005-0000-0000-00003C780000}"/>
    <cellStyle name="optionalPercentage 3 4 8" xfId="30595" xr:uid="{00000000-0005-0000-0000-00003D780000}"/>
    <cellStyle name="optionalPercentage 3 4 9" xfId="30596" xr:uid="{00000000-0005-0000-0000-00003E780000}"/>
    <cellStyle name="optionalPercentage 3 4_note 2_FTAResultat" xfId="30597" xr:uid="{00000000-0005-0000-0000-00003F780000}"/>
    <cellStyle name="optionalPercentage 3 5" xfId="30598" xr:uid="{00000000-0005-0000-0000-000040780000}"/>
    <cellStyle name="optionalPercentage 3 5 10" xfId="30599" xr:uid="{00000000-0005-0000-0000-000041780000}"/>
    <cellStyle name="optionalPercentage 3 5 11" xfId="30600" xr:uid="{00000000-0005-0000-0000-000042780000}"/>
    <cellStyle name="optionalPercentage 3 5 12" xfId="30601" xr:uid="{00000000-0005-0000-0000-000043780000}"/>
    <cellStyle name="optionalPercentage 3 5 13" xfId="30602" xr:uid="{00000000-0005-0000-0000-000044780000}"/>
    <cellStyle name="optionalPercentage 3 5 14" xfId="30603" xr:uid="{00000000-0005-0000-0000-000045780000}"/>
    <cellStyle name="optionalPercentage 3 5 15" xfId="30604" xr:uid="{00000000-0005-0000-0000-000046780000}"/>
    <cellStyle name="optionalPercentage 3 5 16" xfId="30605" xr:uid="{00000000-0005-0000-0000-000047780000}"/>
    <cellStyle name="optionalPercentage 3 5 17" xfId="30606" xr:uid="{00000000-0005-0000-0000-000048780000}"/>
    <cellStyle name="optionalPercentage 3 5 18" xfId="30607" xr:uid="{00000000-0005-0000-0000-000049780000}"/>
    <cellStyle name="optionalPercentage 3 5 2" xfId="30608" xr:uid="{00000000-0005-0000-0000-00004A780000}"/>
    <cellStyle name="optionalPercentage 3 5 2 2" xfId="30609" xr:uid="{00000000-0005-0000-0000-00004B780000}"/>
    <cellStyle name="optionalPercentage 3 5 2_note 2_FTAResultat" xfId="30610" xr:uid="{00000000-0005-0000-0000-00004C780000}"/>
    <cellStyle name="optionalPercentage 3 5 3" xfId="30611" xr:uid="{00000000-0005-0000-0000-00004D780000}"/>
    <cellStyle name="optionalPercentage 3 5 3 2" xfId="30612" xr:uid="{00000000-0005-0000-0000-00004E780000}"/>
    <cellStyle name="optionalPercentage 3 5 3_note 2_FTAResultat" xfId="30613" xr:uid="{00000000-0005-0000-0000-00004F780000}"/>
    <cellStyle name="optionalPercentage 3 5 4" xfId="30614" xr:uid="{00000000-0005-0000-0000-000050780000}"/>
    <cellStyle name="optionalPercentage 3 5 4 2" xfId="30615" xr:uid="{00000000-0005-0000-0000-000051780000}"/>
    <cellStyle name="optionalPercentage 3 5 4_note 2_FTAResultat" xfId="30616" xr:uid="{00000000-0005-0000-0000-000052780000}"/>
    <cellStyle name="optionalPercentage 3 5 5" xfId="30617" xr:uid="{00000000-0005-0000-0000-000053780000}"/>
    <cellStyle name="optionalPercentage 3 5 5 2" xfId="30618" xr:uid="{00000000-0005-0000-0000-000054780000}"/>
    <cellStyle name="optionalPercentage 3 5 6" xfId="30619" xr:uid="{00000000-0005-0000-0000-000055780000}"/>
    <cellStyle name="optionalPercentage 3 5 7" xfId="30620" xr:uid="{00000000-0005-0000-0000-000056780000}"/>
    <cellStyle name="optionalPercentage 3 5 8" xfId="30621" xr:uid="{00000000-0005-0000-0000-000057780000}"/>
    <cellStyle name="optionalPercentage 3 5 9" xfId="30622" xr:uid="{00000000-0005-0000-0000-000058780000}"/>
    <cellStyle name="optionalPercentage 3 5_note 2_FTAResultat" xfId="30623" xr:uid="{00000000-0005-0000-0000-000059780000}"/>
    <cellStyle name="optionalPercentage 3 6" xfId="30624" xr:uid="{00000000-0005-0000-0000-00005A780000}"/>
    <cellStyle name="optionalPercentage 3 6 2" xfId="30625" xr:uid="{00000000-0005-0000-0000-00005B780000}"/>
    <cellStyle name="optionalPercentage 3 6 3" xfId="30626" xr:uid="{00000000-0005-0000-0000-00005C780000}"/>
    <cellStyle name="optionalPercentage 3 6 4" xfId="30627" xr:uid="{00000000-0005-0000-0000-00005D780000}"/>
    <cellStyle name="optionalPercentage 3 6 5" xfId="30628" xr:uid="{00000000-0005-0000-0000-00005E780000}"/>
    <cellStyle name="optionalPercentage 3 6_note 2_FTAResultat" xfId="30629" xr:uid="{00000000-0005-0000-0000-00005F780000}"/>
    <cellStyle name="optionalPercentage 3 7" xfId="30630" xr:uid="{00000000-0005-0000-0000-000060780000}"/>
    <cellStyle name="optionalPercentage 3 7 2" xfId="30631" xr:uid="{00000000-0005-0000-0000-000061780000}"/>
    <cellStyle name="optionalPercentage 3 7_note 2_FTAResultat" xfId="30632" xr:uid="{00000000-0005-0000-0000-000062780000}"/>
    <cellStyle name="optionalPercentage 3 8" xfId="30633" xr:uid="{00000000-0005-0000-0000-000063780000}"/>
    <cellStyle name="optionalPercentage 3 8 2" xfId="30634" xr:uid="{00000000-0005-0000-0000-000064780000}"/>
    <cellStyle name="optionalPercentage 3 8_note 2_FTAResultat" xfId="30635" xr:uid="{00000000-0005-0000-0000-000065780000}"/>
    <cellStyle name="optionalPercentage 3 9" xfId="30636" xr:uid="{00000000-0005-0000-0000-000066780000}"/>
    <cellStyle name="optionalPercentage 3 9 2" xfId="30637" xr:uid="{00000000-0005-0000-0000-000067780000}"/>
    <cellStyle name="optionalPercentage 3 9_note 2_FTAResultat" xfId="30638" xr:uid="{00000000-0005-0000-0000-000068780000}"/>
    <cellStyle name="optionalPercentage 3_2.1  NEW FTA passage prés BIS" xfId="30639" xr:uid="{00000000-0005-0000-0000-000069780000}"/>
    <cellStyle name="optionalPercentage 4" xfId="30640" xr:uid="{00000000-0005-0000-0000-00006A780000}"/>
    <cellStyle name="optionalPercentage 4 10" xfId="30641" xr:uid="{00000000-0005-0000-0000-00006B780000}"/>
    <cellStyle name="optionalPercentage 4 11" xfId="30642" xr:uid="{00000000-0005-0000-0000-00006C780000}"/>
    <cellStyle name="optionalPercentage 4 12" xfId="30643" xr:uid="{00000000-0005-0000-0000-00006D780000}"/>
    <cellStyle name="optionalPercentage 4 13" xfId="30644" xr:uid="{00000000-0005-0000-0000-00006E780000}"/>
    <cellStyle name="optionalPercentage 4 14" xfId="30645" xr:uid="{00000000-0005-0000-0000-00006F780000}"/>
    <cellStyle name="optionalPercentage 4 15" xfId="30646" xr:uid="{00000000-0005-0000-0000-000070780000}"/>
    <cellStyle name="optionalPercentage 4 2" xfId="30647" xr:uid="{00000000-0005-0000-0000-000071780000}"/>
    <cellStyle name="optionalPercentage 4 2 10" xfId="30648" xr:uid="{00000000-0005-0000-0000-000072780000}"/>
    <cellStyle name="optionalPercentage 4 2 11" xfId="30649" xr:uid="{00000000-0005-0000-0000-000073780000}"/>
    <cellStyle name="optionalPercentage 4 2 12" xfId="30650" xr:uid="{00000000-0005-0000-0000-000074780000}"/>
    <cellStyle name="optionalPercentage 4 2 13" xfId="30651" xr:uid="{00000000-0005-0000-0000-000075780000}"/>
    <cellStyle name="optionalPercentage 4 2 14" xfId="30652" xr:uid="{00000000-0005-0000-0000-000076780000}"/>
    <cellStyle name="optionalPercentage 4 2 15" xfId="30653" xr:uid="{00000000-0005-0000-0000-000077780000}"/>
    <cellStyle name="optionalPercentage 4 2 16" xfId="30654" xr:uid="{00000000-0005-0000-0000-000078780000}"/>
    <cellStyle name="optionalPercentage 4 2 17" xfId="30655" xr:uid="{00000000-0005-0000-0000-000079780000}"/>
    <cellStyle name="optionalPercentage 4 2 18" xfId="30656" xr:uid="{00000000-0005-0000-0000-00007A780000}"/>
    <cellStyle name="optionalPercentage 4 2 2" xfId="30657" xr:uid="{00000000-0005-0000-0000-00007B780000}"/>
    <cellStyle name="optionalPercentage 4 2 2 2" xfId="30658" xr:uid="{00000000-0005-0000-0000-00007C780000}"/>
    <cellStyle name="optionalPercentage 4 2 2_note 2_FTAResultat" xfId="30659" xr:uid="{00000000-0005-0000-0000-00007D780000}"/>
    <cellStyle name="optionalPercentage 4 2 3" xfId="30660" xr:uid="{00000000-0005-0000-0000-00007E780000}"/>
    <cellStyle name="optionalPercentage 4 2 3 2" xfId="30661" xr:uid="{00000000-0005-0000-0000-00007F780000}"/>
    <cellStyle name="optionalPercentage 4 2 3_note 2_FTAResultat" xfId="30662" xr:uid="{00000000-0005-0000-0000-000080780000}"/>
    <cellStyle name="optionalPercentage 4 2 4" xfId="30663" xr:uid="{00000000-0005-0000-0000-000081780000}"/>
    <cellStyle name="optionalPercentage 4 2 4 2" xfId="30664" xr:uid="{00000000-0005-0000-0000-000082780000}"/>
    <cellStyle name="optionalPercentage 4 2 4_note 2_FTAResultat" xfId="30665" xr:uid="{00000000-0005-0000-0000-000083780000}"/>
    <cellStyle name="optionalPercentage 4 2 5" xfId="30666" xr:uid="{00000000-0005-0000-0000-000084780000}"/>
    <cellStyle name="optionalPercentage 4 2 5 2" xfId="30667" xr:uid="{00000000-0005-0000-0000-000085780000}"/>
    <cellStyle name="optionalPercentage 4 2 6" xfId="30668" xr:uid="{00000000-0005-0000-0000-000086780000}"/>
    <cellStyle name="optionalPercentage 4 2 7" xfId="30669" xr:uid="{00000000-0005-0000-0000-000087780000}"/>
    <cellStyle name="optionalPercentage 4 2 8" xfId="30670" xr:uid="{00000000-0005-0000-0000-000088780000}"/>
    <cellStyle name="optionalPercentage 4 2 9" xfId="30671" xr:uid="{00000000-0005-0000-0000-000089780000}"/>
    <cellStyle name="optionalPercentage 4 2_note 2_FTAResultat" xfId="30672" xr:uid="{00000000-0005-0000-0000-00008A780000}"/>
    <cellStyle name="optionalPercentage 4 3" xfId="30673" xr:uid="{00000000-0005-0000-0000-00008B780000}"/>
    <cellStyle name="optionalPercentage 4 3 10" xfId="30674" xr:uid="{00000000-0005-0000-0000-00008C780000}"/>
    <cellStyle name="optionalPercentage 4 3 11" xfId="30675" xr:uid="{00000000-0005-0000-0000-00008D780000}"/>
    <cellStyle name="optionalPercentage 4 3 12" xfId="30676" xr:uid="{00000000-0005-0000-0000-00008E780000}"/>
    <cellStyle name="optionalPercentage 4 3 13" xfId="30677" xr:uid="{00000000-0005-0000-0000-00008F780000}"/>
    <cellStyle name="optionalPercentage 4 3 14" xfId="30678" xr:uid="{00000000-0005-0000-0000-000090780000}"/>
    <cellStyle name="optionalPercentage 4 3 15" xfId="30679" xr:uid="{00000000-0005-0000-0000-000091780000}"/>
    <cellStyle name="optionalPercentage 4 3 16" xfId="30680" xr:uid="{00000000-0005-0000-0000-000092780000}"/>
    <cellStyle name="optionalPercentage 4 3 17" xfId="30681" xr:uid="{00000000-0005-0000-0000-000093780000}"/>
    <cellStyle name="optionalPercentage 4 3 18" xfId="30682" xr:uid="{00000000-0005-0000-0000-000094780000}"/>
    <cellStyle name="optionalPercentage 4 3 2" xfId="30683" xr:uid="{00000000-0005-0000-0000-000095780000}"/>
    <cellStyle name="optionalPercentage 4 3 2 2" xfId="30684" xr:uid="{00000000-0005-0000-0000-000096780000}"/>
    <cellStyle name="optionalPercentage 4 3 2_note 2_FTAResultat" xfId="30685" xr:uid="{00000000-0005-0000-0000-000097780000}"/>
    <cellStyle name="optionalPercentage 4 3 3" xfId="30686" xr:uid="{00000000-0005-0000-0000-000098780000}"/>
    <cellStyle name="optionalPercentage 4 3 3 2" xfId="30687" xr:uid="{00000000-0005-0000-0000-000099780000}"/>
    <cellStyle name="optionalPercentage 4 3 3_note 2_FTAResultat" xfId="30688" xr:uid="{00000000-0005-0000-0000-00009A780000}"/>
    <cellStyle name="optionalPercentage 4 3 4" xfId="30689" xr:uid="{00000000-0005-0000-0000-00009B780000}"/>
    <cellStyle name="optionalPercentage 4 3 4 2" xfId="30690" xr:uid="{00000000-0005-0000-0000-00009C780000}"/>
    <cellStyle name="optionalPercentage 4 3 4_note 2_FTAResultat" xfId="30691" xr:uid="{00000000-0005-0000-0000-00009D780000}"/>
    <cellStyle name="optionalPercentage 4 3 5" xfId="30692" xr:uid="{00000000-0005-0000-0000-00009E780000}"/>
    <cellStyle name="optionalPercentage 4 3 5 2" xfId="30693" xr:uid="{00000000-0005-0000-0000-00009F780000}"/>
    <cellStyle name="optionalPercentage 4 3 6" xfId="30694" xr:uid="{00000000-0005-0000-0000-0000A0780000}"/>
    <cellStyle name="optionalPercentage 4 3 7" xfId="30695" xr:uid="{00000000-0005-0000-0000-0000A1780000}"/>
    <cellStyle name="optionalPercentage 4 3 8" xfId="30696" xr:uid="{00000000-0005-0000-0000-0000A2780000}"/>
    <cellStyle name="optionalPercentage 4 3 9" xfId="30697" xr:uid="{00000000-0005-0000-0000-0000A3780000}"/>
    <cellStyle name="optionalPercentage 4 3_note 2_FTAResultat" xfId="30698" xr:uid="{00000000-0005-0000-0000-0000A4780000}"/>
    <cellStyle name="optionalPercentage 4 4" xfId="30699" xr:uid="{00000000-0005-0000-0000-0000A5780000}"/>
    <cellStyle name="optionalPercentage 4 4 10" xfId="30700" xr:uid="{00000000-0005-0000-0000-0000A6780000}"/>
    <cellStyle name="optionalPercentage 4 4 11" xfId="30701" xr:uid="{00000000-0005-0000-0000-0000A7780000}"/>
    <cellStyle name="optionalPercentage 4 4 12" xfId="30702" xr:uid="{00000000-0005-0000-0000-0000A8780000}"/>
    <cellStyle name="optionalPercentage 4 4 13" xfId="30703" xr:uid="{00000000-0005-0000-0000-0000A9780000}"/>
    <cellStyle name="optionalPercentage 4 4 14" xfId="30704" xr:uid="{00000000-0005-0000-0000-0000AA780000}"/>
    <cellStyle name="optionalPercentage 4 4 15" xfId="30705" xr:uid="{00000000-0005-0000-0000-0000AB780000}"/>
    <cellStyle name="optionalPercentage 4 4 16" xfId="30706" xr:uid="{00000000-0005-0000-0000-0000AC780000}"/>
    <cellStyle name="optionalPercentage 4 4 17" xfId="30707" xr:uid="{00000000-0005-0000-0000-0000AD780000}"/>
    <cellStyle name="optionalPercentage 4 4 18" xfId="30708" xr:uid="{00000000-0005-0000-0000-0000AE780000}"/>
    <cellStyle name="optionalPercentage 4 4 2" xfId="30709" xr:uid="{00000000-0005-0000-0000-0000AF780000}"/>
    <cellStyle name="optionalPercentage 4 4 2 2" xfId="30710" xr:uid="{00000000-0005-0000-0000-0000B0780000}"/>
    <cellStyle name="optionalPercentage 4 4 2_note 2_FTAResultat" xfId="30711" xr:uid="{00000000-0005-0000-0000-0000B1780000}"/>
    <cellStyle name="optionalPercentage 4 4 3" xfId="30712" xr:uid="{00000000-0005-0000-0000-0000B2780000}"/>
    <cellStyle name="optionalPercentage 4 4 3 2" xfId="30713" xr:uid="{00000000-0005-0000-0000-0000B3780000}"/>
    <cellStyle name="optionalPercentage 4 4 3_note 2_FTAResultat" xfId="30714" xr:uid="{00000000-0005-0000-0000-0000B4780000}"/>
    <cellStyle name="optionalPercentage 4 4 4" xfId="30715" xr:uid="{00000000-0005-0000-0000-0000B5780000}"/>
    <cellStyle name="optionalPercentage 4 4 4 2" xfId="30716" xr:uid="{00000000-0005-0000-0000-0000B6780000}"/>
    <cellStyle name="optionalPercentage 4 4 4_note 2_FTAResultat" xfId="30717" xr:uid="{00000000-0005-0000-0000-0000B7780000}"/>
    <cellStyle name="optionalPercentage 4 4 5" xfId="30718" xr:uid="{00000000-0005-0000-0000-0000B8780000}"/>
    <cellStyle name="optionalPercentage 4 4 5 2" xfId="30719" xr:uid="{00000000-0005-0000-0000-0000B9780000}"/>
    <cellStyle name="optionalPercentage 4 4 6" xfId="30720" xr:uid="{00000000-0005-0000-0000-0000BA780000}"/>
    <cellStyle name="optionalPercentage 4 4 7" xfId="30721" xr:uid="{00000000-0005-0000-0000-0000BB780000}"/>
    <cellStyle name="optionalPercentage 4 4 8" xfId="30722" xr:uid="{00000000-0005-0000-0000-0000BC780000}"/>
    <cellStyle name="optionalPercentage 4 4 9" xfId="30723" xr:uid="{00000000-0005-0000-0000-0000BD780000}"/>
    <cellStyle name="optionalPercentage 4 4_note 2_FTAResultat" xfId="30724" xr:uid="{00000000-0005-0000-0000-0000BE780000}"/>
    <cellStyle name="optionalPercentage 4 5" xfId="30725" xr:uid="{00000000-0005-0000-0000-0000BF780000}"/>
    <cellStyle name="optionalPercentage 4 5 10" xfId="30726" xr:uid="{00000000-0005-0000-0000-0000C0780000}"/>
    <cellStyle name="optionalPercentage 4 5 11" xfId="30727" xr:uid="{00000000-0005-0000-0000-0000C1780000}"/>
    <cellStyle name="optionalPercentage 4 5 12" xfId="30728" xr:uid="{00000000-0005-0000-0000-0000C2780000}"/>
    <cellStyle name="optionalPercentage 4 5 13" xfId="30729" xr:uid="{00000000-0005-0000-0000-0000C3780000}"/>
    <cellStyle name="optionalPercentage 4 5 14" xfId="30730" xr:uid="{00000000-0005-0000-0000-0000C4780000}"/>
    <cellStyle name="optionalPercentage 4 5 15" xfId="30731" xr:uid="{00000000-0005-0000-0000-0000C5780000}"/>
    <cellStyle name="optionalPercentage 4 5 16" xfId="30732" xr:uid="{00000000-0005-0000-0000-0000C6780000}"/>
    <cellStyle name="optionalPercentage 4 5 17" xfId="30733" xr:uid="{00000000-0005-0000-0000-0000C7780000}"/>
    <cellStyle name="optionalPercentage 4 5 18" xfId="30734" xr:uid="{00000000-0005-0000-0000-0000C8780000}"/>
    <cellStyle name="optionalPercentage 4 5 2" xfId="30735" xr:uid="{00000000-0005-0000-0000-0000C9780000}"/>
    <cellStyle name="optionalPercentage 4 5 2 2" xfId="30736" xr:uid="{00000000-0005-0000-0000-0000CA780000}"/>
    <cellStyle name="optionalPercentage 4 5 2_note 2_FTAResultat" xfId="30737" xr:uid="{00000000-0005-0000-0000-0000CB780000}"/>
    <cellStyle name="optionalPercentage 4 5 3" xfId="30738" xr:uid="{00000000-0005-0000-0000-0000CC780000}"/>
    <cellStyle name="optionalPercentage 4 5 3 2" xfId="30739" xr:uid="{00000000-0005-0000-0000-0000CD780000}"/>
    <cellStyle name="optionalPercentage 4 5 3_note 2_FTAResultat" xfId="30740" xr:uid="{00000000-0005-0000-0000-0000CE780000}"/>
    <cellStyle name="optionalPercentage 4 5 4" xfId="30741" xr:uid="{00000000-0005-0000-0000-0000CF780000}"/>
    <cellStyle name="optionalPercentage 4 5 4 2" xfId="30742" xr:uid="{00000000-0005-0000-0000-0000D0780000}"/>
    <cellStyle name="optionalPercentage 4 5 4_note 2_FTAResultat" xfId="30743" xr:uid="{00000000-0005-0000-0000-0000D1780000}"/>
    <cellStyle name="optionalPercentage 4 5 5" xfId="30744" xr:uid="{00000000-0005-0000-0000-0000D2780000}"/>
    <cellStyle name="optionalPercentage 4 5 5 2" xfId="30745" xr:uid="{00000000-0005-0000-0000-0000D3780000}"/>
    <cellStyle name="optionalPercentage 4 5 6" xfId="30746" xr:uid="{00000000-0005-0000-0000-0000D4780000}"/>
    <cellStyle name="optionalPercentage 4 5 7" xfId="30747" xr:uid="{00000000-0005-0000-0000-0000D5780000}"/>
    <cellStyle name="optionalPercentage 4 5 8" xfId="30748" xr:uid="{00000000-0005-0000-0000-0000D6780000}"/>
    <cellStyle name="optionalPercentage 4 5 9" xfId="30749" xr:uid="{00000000-0005-0000-0000-0000D7780000}"/>
    <cellStyle name="optionalPercentage 4 5_note 2_FTAResultat" xfId="30750" xr:uid="{00000000-0005-0000-0000-0000D8780000}"/>
    <cellStyle name="optionalPercentage 4 6" xfId="30751" xr:uid="{00000000-0005-0000-0000-0000D9780000}"/>
    <cellStyle name="optionalPercentage 4 6 2" xfId="30752" xr:uid="{00000000-0005-0000-0000-0000DA780000}"/>
    <cellStyle name="optionalPercentage 4 6 3" xfId="30753" xr:uid="{00000000-0005-0000-0000-0000DB780000}"/>
    <cellStyle name="optionalPercentage 4 6 4" xfId="30754" xr:uid="{00000000-0005-0000-0000-0000DC780000}"/>
    <cellStyle name="optionalPercentage 4 6 5" xfId="30755" xr:uid="{00000000-0005-0000-0000-0000DD780000}"/>
    <cellStyle name="optionalPercentage 4 6_note 2_FTAResultat" xfId="30756" xr:uid="{00000000-0005-0000-0000-0000DE780000}"/>
    <cellStyle name="optionalPercentage 4 7" xfId="30757" xr:uid="{00000000-0005-0000-0000-0000DF780000}"/>
    <cellStyle name="optionalPercentage 4 7 2" xfId="30758" xr:uid="{00000000-0005-0000-0000-0000E0780000}"/>
    <cellStyle name="optionalPercentage 4 7_note 2_FTAResultat" xfId="30759" xr:uid="{00000000-0005-0000-0000-0000E1780000}"/>
    <cellStyle name="optionalPercentage 4 8" xfId="30760" xr:uid="{00000000-0005-0000-0000-0000E2780000}"/>
    <cellStyle name="optionalPercentage 4 8 2" xfId="30761" xr:uid="{00000000-0005-0000-0000-0000E3780000}"/>
    <cellStyle name="optionalPercentage 4 8_note 2_FTAResultat" xfId="30762" xr:uid="{00000000-0005-0000-0000-0000E4780000}"/>
    <cellStyle name="optionalPercentage 4 9" xfId="30763" xr:uid="{00000000-0005-0000-0000-0000E5780000}"/>
    <cellStyle name="optionalPercentage 4 9 2" xfId="30764" xr:uid="{00000000-0005-0000-0000-0000E6780000}"/>
    <cellStyle name="optionalPercentage 4 9_note 2_FTAResultat" xfId="30765" xr:uid="{00000000-0005-0000-0000-0000E7780000}"/>
    <cellStyle name="optionalPercentage 4_2.1  NEW FTA passage prés BIS" xfId="30766" xr:uid="{00000000-0005-0000-0000-0000E8780000}"/>
    <cellStyle name="optionalPercentage 5" xfId="30767" xr:uid="{00000000-0005-0000-0000-0000E9780000}"/>
    <cellStyle name="optionalPercentage 5 2" xfId="30768" xr:uid="{00000000-0005-0000-0000-0000EA780000}"/>
    <cellStyle name="optionalPercentage 5 3" xfId="30769" xr:uid="{00000000-0005-0000-0000-0000EB780000}"/>
    <cellStyle name="optionalPercentage 5_2.1  NEW FTA passage prés BIS" xfId="30770" xr:uid="{00000000-0005-0000-0000-0000EC780000}"/>
    <cellStyle name="optionalPercentage 6" xfId="30771" xr:uid="{00000000-0005-0000-0000-0000ED780000}"/>
    <cellStyle name="optionalPercentage 6 2" xfId="30772" xr:uid="{00000000-0005-0000-0000-0000EE780000}"/>
    <cellStyle name="optionalPercentage 6 3" xfId="30773" xr:uid="{00000000-0005-0000-0000-0000EF780000}"/>
    <cellStyle name="optionalPercentage 6_2.1  NEW FTA passage prés BIS" xfId="30774" xr:uid="{00000000-0005-0000-0000-0000F0780000}"/>
    <cellStyle name="optionalPercentage 7" xfId="30775" xr:uid="{00000000-0005-0000-0000-0000F1780000}"/>
    <cellStyle name="optionalPercentage 8" xfId="30776" xr:uid="{00000000-0005-0000-0000-0000F2780000}"/>
    <cellStyle name="optionalPercentage 9" xfId="30777" xr:uid="{00000000-0005-0000-0000-0000F3780000}"/>
    <cellStyle name="optionalPercentage_2.1  NEW FTA passage prés BIS" xfId="30778" xr:uid="{00000000-0005-0000-0000-0000F4780000}"/>
    <cellStyle name="optionalPercentageS" xfId="30779" xr:uid="{00000000-0005-0000-0000-0000F5780000}"/>
    <cellStyle name="optionalPercentageS 10" xfId="30780" xr:uid="{00000000-0005-0000-0000-0000F6780000}"/>
    <cellStyle name="optionalPercentageS 10 2" xfId="30781" xr:uid="{00000000-0005-0000-0000-0000F7780000}"/>
    <cellStyle name="optionalPercentageS 10 3" xfId="30782" xr:uid="{00000000-0005-0000-0000-0000F8780000}"/>
    <cellStyle name="optionalPercentageS 10 4" xfId="30783" xr:uid="{00000000-0005-0000-0000-0000F9780000}"/>
    <cellStyle name="optionalPercentageS 10 5" xfId="30784" xr:uid="{00000000-0005-0000-0000-0000FA780000}"/>
    <cellStyle name="optionalPercentageS 10_2.1  NEW FTA passage prés BIS" xfId="30785" xr:uid="{00000000-0005-0000-0000-0000FB780000}"/>
    <cellStyle name="optionalPercentageS 11" xfId="30786" xr:uid="{00000000-0005-0000-0000-0000FC780000}"/>
    <cellStyle name="optionalPercentageS 11 2" xfId="30787" xr:uid="{00000000-0005-0000-0000-0000FD780000}"/>
    <cellStyle name="optionalPercentageS 11 3" xfId="30788" xr:uid="{00000000-0005-0000-0000-0000FE780000}"/>
    <cellStyle name="optionalPercentageS 11 4" xfId="30789" xr:uid="{00000000-0005-0000-0000-0000FF780000}"/>
    <cellStyle name="optionalPercentageS 11 5" xfId="30790" xr:uid="{00000000-0005-0000-0000-000000790000}"/>
    <cellStyle name="optionalPercentageS 11_2.1  NEW FTA passage prés BIS" xfId="30791" xr:uid="{00000000-0005-0000-0000-000001790000}"/>
    <cellStyle name="optionalPercentageS 12" xfId="30792" xr:uid="{00000000-0005-0000-0000-000002790000}"/>
    <cellStyle name="optionalPercentageS 13" xfId="30793" xr:uid="{00000000-0005-0000-0000-000003790000}"/>
    <cellStyle name="optionalPercentageS 14" xfId="30794" xr:uid="{00000000-0005-0000-0000-000004790000}"/>
    <cellStyle name="optionalPercentageS 15" xfId="30795" xr:uid="{00000000-0005-0000-0000-000005790000}"/>
    <cellStyle name="optionalPercentageS 2" xfId="30796" xr:uid="{00000000-0005-0000-0000-000006790000}"/>
    <cellStyle name="optionalPercentageS 2 10" xfId="30797" xr:uid="{00000000-0005-0000-0000-000007790000}"/>
    <cellStyle name="optionalPercentageS 2 10 10" xfId="30798" xr:uid="{00000000-0005-0000-0000-000008790000}"/>
    <cellStyle name="optionalPercentageS 2 10 11" xfId="30799" xr:uid="{00000000-0005-0000-0000-000009790000}"/>
    <cellStyle name="optionalPercentageS 2 10 12" xfId="30800" xr:uid="{00000000-0005-0000-0000-00000A790000}"/>
    <cellStyle name="optionalPercentageS 2 10 13" xfId="30801" xr:uid="{00000000-0005-0000-0000-00000B790000}"/>
    <cellStyle name="optionalPercentageS 2 10 14" xfId="30802" xr:uid="{00000000-0005-0000-0000-00000C790000}"/>
    <cellStyle name="optionalPercentageS 2 10 15" xfId="30803" xr:uid="{00000000-0005-0000-0000-00000D790000}"/>
    <cellStyle name="optionalPercentageS 2 10 16" xfId="30804" xr:uid="{00000000-0005-0000-0000-00000E790000}"/>
    <cellStyle name="optionalPercentageS 2 10 17" xfId="30805" xr:uid="{00000000-0005-0000-0000-00000F790000}"/>
    <cellStyle name="optionalPercentageS 2 10 18" xfId="30806" xr:uid="{00000000-0005-0000-0000-000010790000}"/>
    <cellStyle name="optionalPercentageS 2 10 2" xfId="30807" xr:uid="{00000000-0005-0000-0000-000011790000}"/>
    <cellStyle name="optionalPercentageS 2 10 2 2" xfId="30808" xr:uid="{00000000-0005-0000-0000-000012790000}"/>
    <cellStyle name="optionalPercentageS 2 10 2_note 2_FTAResultat" xfId="30809" xr:uid="{00000000-0005-0000-0000-000013790000}"/>
    <cellStyle name="optionalPercentageS 2 10 3" xfId="30810" xr:uid="{00000000-0005-0000-0000-000014790000}"/>
    <cellStyle name="optionalPercentageS 2 10 3 2" xfId="30811" xr:uid="{00000000-0005-0000-0000-000015790000}"/>
    <cellStyle name="optionalPercentageS 2 10 3_note 2_FTAResultat" xfId="30812" xr:uid="{00000000-0005-0000-0000-000016790000}"/>
    <cellStyle name="optionalPercentageS 2 10 4" xfId="30813" xr:uid="{00000000-0005-0000-0000-000017790000}"/>
    <cellStyle name="optionalPercentageS 2 10 4 2" xfId="30814" xr:uid="{00000000-0005-0000-0000-000018790000}"/>
    <cellStyle name="optionalPercentageS 2 10 4_note 2_FTAResultat" xfId="30815" xr:uid="{00000000-0005-0000-0000-000019790000}"/>
    <cellStyle name="optionalPercentageS 2 10 5" xfId="30816" xr:uid="{00000000-0005-0000-0000-00001A790000}"/>
    <cellStyle name="optionalPercentageS 2 10 5 2" xfId="30817" xr:uid="{00000000-0005-0000-0000-00001B790000}"/>
    <cellStyle name="optionalPercentageS 2 10 6" xfId="30818" xr:uid="{00000000-0005-0000-0000-00001C790000}"/>
    <cellStyle name="optionalPercentageS 2 10 7" xfId="30819" xr:uid="{00000000-0005-0000-0000-00001D790000}"/>
    <cellStyle name="optionalPercentageS 2 10 8" xfId="30820" xr:uid="{00000000-0005-0000-0000-00001E790000}"/>
    <cellStyle name="optionalPercentageS 2 10 9" xfId="30821" xr:uid="{00000000-0005-0000-0000-00001F790000}"/>
    <cellStyle name="optionalPercentageS 2 10_note 2_FTAResultat" xfId="30822" xr:uid="{00000000-0005-0000-0000-000020790000}"/>
    <cellStyle name="optionalPercentageS 2 11" xfId="30823" xr:uid="{00000000-0005-0000-0000-000021790000}"/>
    <cellStyle name="optionalPercentageS 2 11 10" xfId="30824" xr:uid="{00000000-0005-0000-0000-000022790000}"/>
    <cellStyle name="optionalPercentageS 2 11 11" xfId="30825" xr:uid="{00000000-0005-0000-0000-000023790000}"/>
    <cellStyle name="optionalPercentageS 2 11 12" xfId="30826" xr:uid="{00000000-0005-0000-0000-000024790000}"/>
    <cellStyle name="optionalPercentageS 2 11 13" xfId="30827" xr:uid="{00000000-0005-0000-0000-000025790000}"/>
    <cellStyle name="optionalPercentageS 2 11 14" xfId="30828" xr:uid="{00000000-0005-0000-0000-000026790000}"/>
    <cellStyle name="optionalPercentageS 2 11 15" xfId="30829" xr:uid="{00000000-0005-0000-0000-000027790000}"/>
    <cellStyle name="optionalPercentageS 2 11 16" xfId="30830" xr:uid="{00000000-0005-0000-0000-000028790000}"/>
    <cellStyle name="optionalPercentageS 2 11 17" xfId="30831" xr:uid="{00000000-0005-0000-0000-000029790000}"/>
    <cellStyle name="optionalPercentageS 2 11 18" xfId="30832" xr:uid="{00000000-0005-0000-0000-00002A790000}"/>
    <cellStyle name="optionalPercentageS 2 11 2" xfId="30833" xr:uid="{00000000-0005-0000-0000-00002B790000}"/>
    <cellStyle name="optionalPercentageS 2 11 2 2" xfId="30834" xr:uid="{00000000-0005-0000-0000-00002C790000}"/>
    <cellStyle name="optionalPercentageS 2 11 2_note 2_FTAResultat" xfId="30835" xr:uid="{00000000-0005-0000-0000-00002D790000}"/>
    <cellStyle name="optionalPercentageS 2 11 3" xfId="30836" xr:uid="{00000000-0005-0000-0000-00002E790000}"/>
    <cellStyle name="optionalPercentageS 2 11 3 2" xfId="30837" xr:uid="{00000000-0005-0000-0000-00002F790000}"/>
    <cellStyle name="optionalPercentageS 2 11 3_note 2_FTAResultat" xfId="30838" xr:uid="{00000000-0005-0000-0000-000030790000}"/>
    <cellStyle name="optionalPercentageS 2 11 4" xfId="30839" xr:uid="{00000000-0005-0000-0000-000031790000}"/>
    <cellStyle name="optionalPercentageS 2 11 4 2" xfId="30840" xr:uid="{00000000-0005-0000-0000-000032790000}"/>
    <cellStyle name="optionalPercentageS 2 11 4_note 2_FTAResultat" xfId="30841" xr:uid="{00000000-0005-0000-0000-000033790000}"/>
    <cellStyle name="optionalPercentageS 2 11 5" xfId="30842" xr:uid="{00000000-0005-0000-0000-000034790000}"/>
    <cellStyle name="optionalPercentageS 2 11 5 2" xfId="30843" xr:uid="{00000000-0005-0000-0000-000035790000}"/>
    <cellStyle name="optionalPercentageS 2 11 6" xfId="30844" xr:uid="{00000000-0005-0000-0000-000036790000}"/>
    <cellStyle name="optionalPercentageS 2 11 7" xfId="30845" xr:uid="{00000000-0005-0000-0000-000037790000}"/>
    <cellStyle name="optionalPercentageS 2 11 8" xfId="30846" xr:uid="{00000000-0005-0000-0000-000038790000}"/>
    <cellStyle name="optionalPercentageS 2 11 9" xfId="30847" xr:uid="{00000000-0005-0000-0000-000039790000}"/>
    <cellStyle name="optionalPercentageS 2 11_note 2_FTAResultat" xfId="30848" xr:uid="{00000000-0005-0000-0000-00003A790000}"/>
    <cellStyle name="optionalPercentageS 2 12" xfId="30849" xr:uid="{00000000-0005-0000-0000-00003B790000}"/>
    <cellStyle name="optionalPercentageS 2 12 10" xfId="30850" xr:uid="{00000000-0005-0000-0000-00003C790000}"/>
    <cellStyle name="optionalPercentageS 2 12 11" xfId="30851" xr:uid="{00000000-0005-0000-0000-00003D790000}"/>
    <cellStyle name="optionalPercentageS 2 12 12" xfId="30852" xr:uid="{00000000-0005-0000-0000-00003E790000}"/>
    <cellStyle name="optionalPercentageS 2 12 13" xfId="30853" xr:uid="{00000000-0005-0000-0000-00003F790000}"/>
    <cellStyle name="optionalPercentageS 2 12 14" xfId="30854" xr:uid="{00000000-0005-0000-0000-000040790000}"/>
    <cellStyle name="optionalPercentageS 2 12 15" xfId="30855" xr:uid="{00000000-0005-0000-0000-000041790000}"/>
    <cellStyle name="optionalPercentageS 2 12 16" xfId="30856" xr:uid="{00000000-0005-0000-0000-000042790000}"/>
    <cellStyle name="optionalPercentageS 2 12 17" xfId="30857" xr:uid="{00000000-0005-0000-0000-000043790000}"/>
    <cellStyle name="optionalPercentageS 2 12 18" xfId="30858" xr:uid="{00000000-0005-0000-0000-000044790000}"/>
    <cellStyle name="optionalPercentageS 2 12 2" xfId="30859" xr:uid="{00000000-0005-0000-0000-000045790000}"/>
    <cellStyle name="optionalPercentageS 2 12 2 2" xfId="30860" xr:uid="{00000000-0005-0000-0000-000046790000}"/>
    <cellStyle name="optionalPercentageS 2 12 2_note 2_FTAResultat" xfId="30861" xr:uid="{00000000-0005-0000-0000-000047790000}"/>
    <cellStyle name="optionalPercentageS 2 12 3" xfId="30862" xr:uid="{00000000-0005-0000-0000-000048790000}"/>
    <cellStyle name="optionalPercentageS 2 12 3 2" xfId="30863" xr:uid="{00000000-0005-0000-0000-000049790000}"/>
    <cellStyle name="optionalPercentageS 2 12 3_note 2_FTAResultat" xfId="30864" xr:uid="{00000000-0005-0000-0000-00004A790000}"/>
    <cellStyle name="optionalPercentageS 2 12 4" xfId="30865" xr:uid="{00000000-0005-0000-0000-00004B790000}"/>
    <cellStyle name="optionalPercentageS 2 12 4 2" xfId="30866" xr:uid="{00000000-0005-0000-0000-00004C790000}"/>
    <cellStyle name="optionalPercentageS 2 12 4_note 2_FTAResultat" xfId="30867" xr:uid="{00000000-0005-0000-0000-00004D790000}"/>
    <cellStyle name="optionalPercentageS 2 12 5" xfId="30868" xr:uid="{00000000-0005-0000-0000-00004E790000}"/>
    <cellStyle name="optionalPercentageS 2 12 5 2" xfId="30869" xr:uid="{00000000-0005-0000-0000-00004F790000}"/>
    <cellStyle name="optionalPercentageS 2 12 6" xfId="30870" xr:uid="{00000000-0005-0000-0000-000050790000}"/>
    <cellStyle name="optionalPercentageS 2 12 7" xfId="30871" xr:uid="{00000000-0005-0000-0000-000051790000}"/>
    <cellStyle name="optionalPercentageS 2 12 8" xfId="30872" xr:uid="{00000000-0005-0000-0000-000052790000}"/>
    <cellStyle name="optionalPercentageS 2 12 9" xfId="30873" xr:uid="{00000000-0005-0000-0000-000053790000}"/>
    <cellStyle name="optionalPercentageS 2 12_note 2_FTAResultat" xfId="30874" xr:uid="{00000000-0005-0000-0000-000054790000}"/>
    <cellStyle name="optionalPercentageS 2 13" xfId="30875" xr:uid="{00000000-0005-0000-0000-000055790000}"/>
    <cellStyle name="optionalPercentageS 2 13 2" xfId="30876" xr:uid="{00000000-0005-0000-0000-000056790000}"/>
    <cellStyle name="optionalPercentageS 2 13 3" xfId="30877" xr:uid="{00000000-0005-0000-0000-000057790000}"/>
    <cellStyle name="optionalPercentageS 2 13 4" xfId="30878" xr:uid="{00000000-0005-0000-0000-000058790000}"/>
    <cellStyle name="optionalPercentageS 2 13 5" xfId="30879" xr:uid="{00000000-0005-0000-0000-000059790000}"/>
    <cellStyle name="optionalPercentageS 2 13 6" xfId="30880" xr:uid="{00000000-0005-0000-0000-00005A790000}"/>
    <cellStyle name="optionalPercentageS 2 13_note 2_FTAResultat" xfId="30881" xr:uid="{00000000-0005-0000-0000-00005B790000}"/>
    <cellStyle name="optionalPercentageS 2 14" xfId="30882" xr:uid="{00000000-0005-0000-0000-00005C790000}"/>
    <cellStyle name="optionalPercentageS 2 14 2" xfId="30883" xr:uid="{00000000-0005-0000-0000-00005D790000}"/>
    <cellStyle name="optionalPercentageS 2 14_note 2_FTAResultat" xfId="30884" xr:uid="{00000000-0005-0000-0000-00005E790000}"/>
    <cellStyle name="optionalPercentageS 2 15" xfId="30885" xr:uid="{00000000-0005-0000-0000-00005F790000}"/>
    <cellStyle name="optionalPercentageS 2 15 2" xfId="30886" xr:uid="{00000000-0005-0000-0000-000060790000}"/>
    <cellStyle name="optionalPercentageS 2 15_note 2_FTAResultat" xfId="30887" xr:uid="{00000000-0005-0000-0000-000061790000}"/>
    <cellStyle name="optionalPercentageS 2 16" xfId="30888" xr:uid="{00000000-0005-0000-0000-000062790000}"/>
    <cellStyle name="optionalPercentageS 2 16 2" xfId="30889" xr:uid="{00000000-0005-0000-0000-000063790000}"/>
    <cellStyle name="optionalPercentageS 2 16_note 2_FTAResultat" xfId="30890" xr:uid="{00000000-0005-0000-0000-000064790000}"/>
    <cellStyle name="optionalPercentageS 2 17" xfId="30891" xr:uid="{00000000-0005-0000-0000-000065790000}"/>
    <cellStyle name="optionalPercentageS 2 18" xfId="30892" xr:uid="{00000000-0005-0000-0000-000066790000}"/>
    <cellStyle name="optionalPercentageS 2 19" xfId="30893" xr:uid="{00000000-0005-0000-0000-000067790000}"/>
    <cellStyle name="optionalPercentageS 2 2" xfId="30894" xr:uid="{00000000-0005-0000-0000-000068790000}"/>
    <cellStyle name="optionalPercentageS 2 2 10" xfId="30895" xr:uid="{00000000-0005-0000-0000-000069790000}"/>
    <cellStyle name="optionalPercentageS 2 2 11" xfId="30896" xr:uid="{00000000-0005-0000-0000-00006A790000}"/>
    <cellStyle name="optionalPercentageS 2 2 12" xfId="30897" xr:uid="{00000000-0005-0000-0000-00006B790000}"/>
    <cellStyle name="optionalPercentageS 2 2 13" xfId="30898" xr:uid="{00000000-0005-0000-0000-00006C790000}"/>
    <cellStyle name="optionalPercentageS 2 2 14" xfId="30899" xr:uid="{00000000-0005-0000-0000-00006D790000}"/>
    <cellStyle name="optionalPercentageS 2 2 15" xfId="30900" xr:uid="{00000000-0005-0000-0000-00006E790000}"/>
    <cellStyle name="optionalPercentageS 2 2 2" xfId="30901" xr:uid="{00000000-0005-0000-0000-00006F790000}"/>
    <cellStyle name="optionalPercentageS 2 2 2 10" xfId="30902" xr:uid="{00000000-0005-0000-0000-000070790000}"/>
    <cellStyle name="optionalPercentageS 2 2 2 11" xfId="30903" xr:uid="{00000000-0005-0000-0000-000071790000}"/>
    <cellStyle name="optionalPercentageS 2 2 2 12" xfId="30904" xr:uid="{00000000-0005-0000-0000-000072790000}"/>
    <cellStyle name="optionalPercentageS 2 2 2 13" xfId="30905" xr:uid="{00000000-0005-0000-0000-000073790000}"/>
    <cellStyle name="optionalPercentageS 2 2 2 14" xfId="30906" xr:uid="{00000000-0005-0000-0000-000074790000}"/>
    <cellStyle name="optionalPercentageS 2 2 2 15" xfId="30907" xr:uid="{00000000-0005-0000-0000-000075790000}"/>
    <cellStyle name="optionalPercentageS 2 2 2 16" xfId="30908" xr:uid="{00000000-0005-0000-0000-000076790000}"/>
    <cellStyle name="optionalPercentageS 2 2 2 17" xfId="30909" xr:uid="{00000000-0005-0000-0000-000077790000}"/>
    <cellStyle name="optionalPercentageS 2 2 2 18" xfId="30910" xr:uid="{00000000-0005-0000-0000-000078790000}"/>
    <cellStyle name="optionalPercentageS 2 2 2 2" xfId="30911" xr:uid="{00000000-0005-0000-0000-000079790000}"/>
    <cellStyle name="optionalPercentageS 2 2 2 2 2" xfId="30912" xr:uid="{00000000-0005-0000-0000-00007A790000}"/>
    <cellStyle name="optionalPercentageS 2 2 2 2_note 2_FTAResultat" xfId="30913" xr:uid="{00000000-0005-0000-0000-00007B790000}"/>
    <cellStyle name="optionalPercentageS 2 2 2 3" xfId="30914" xr:uid="{00000000-0005-0000-0000-00007C790000}"/>
    <cellStyle name="optionalPercentageS 2 2 2 3 2" xfId="30915" xr:uid="{00000000-0005-0000-0000-00007D790000}"/>
    <cellStyle name="optionalPercentageS 2 2 2 3_note 2_FTAResultat" xfId="30916" xr:uid="{00000000-0005-0000-0000-00007E790000}"/>
    <cellStyle name="optionalPercentageS 2 2 2 4" xfId="30917" xr:uid="{00000000-0005-0000-0000-00007F790000}"/>
    <cellStyle name="optionalPercentageS 2 2 2 4 2" xfId="30918" xr:uid="{00000000-0005-0000-0000-000080790000}"/>
    <cellStyle name="optionalPercentageS 2 2 2 4_note 2_FTAResultat" xfId="30919" xr:uid="{00000000-0005-0000-0000-000081790000}"/>
    <cellStyle name="optionalPercentageS 2 2 2 5" xfId="30920" xr:uid="{00000000-0005-0000-0000-000082790000}"/>
    <cellStyle name="optionalPercentageS 2 2 2 5 2" xfId="30921" xr:uid="{00000000-0005-0000-0000-000083790000}"/>
    <cellStyle name="optionalPercentageS 2 2 2 6" xfId="30922" xr:uid="{00000000-0005-0000-0000-000084790000}"/>
    <cellStyle name="optionalPercentageS 2 2 2 7" xfId="30923" xr:uid="{00000000-0005-0000-0000-000085790000}"/>
    <cellStyle name="optionalPercentageS 2 2 2 8" xfId="30924" xr:uid="{00000000-0005-0000-0000-000086790000}"/>
    <cellStyle name="optionalPercentageS 2 2 2 9" xfId="30925" xr:uid="{00000000-0005-0000-0000-000087790000}"/>
    <cellStyle name="optionalPercentageS 2 2 2_note 2_FTAResultat" xfId="30926" xr:uid="{00000000-0005-0000-0000-000088790000}"/>
    <cellStyle name="optionalPercentageS 2 2 3" xfId="30927" xr:uid="{00000000-0005-0000-0000-000089790000}"/>
    <cellStyle name="optionalPercentageS 2 2 3 10" xfId="30928" xr:uid="{00000000-0005-0000-0000-00008A790000}"/>
    <cellStyle name="optionalPercentageS 2 2 3 11" xfId="30929" xr:uid="{00000000-0005-0000-0000-00008B790000}"/>
    <cellStyle name="optionalPercentageS 2 2 3 12" xfId="30930" xr:uid="{00000000-0005-0000-0000-00008C790000}"/>
    <cellStyle name="optionalPercentageS 2 2 3 13" xfId="30931" xr:uid="{00000000-0005-0000-0000-00008D790000}"/>
    <cellStyle name="optionalPercentageS 2 2 3 14" xfId="30932" xr:uid="{00000000-0005-0000-0000-00008E790000}"/>
    <cellStyle name="optionalPercentageS 2 2 3 15" xfId="30933" xr:uid="{00000000-0005-0000-0000-00008F790000}"/>
    <cellStyle name="optionalPercentageS 2 2 3 16" xfId="30934" xr:uid="{00000000-0005-0000-0000-000090790000}"/>
    <cellStyle name="optionalPercentageS 2 2 3 17" xfId="30935" xr:uid="{00000000-0005-0000-0000-000091790000}"/>
    <cellStyle name="optionalPercentageS 2 2 3 18" xfId="30936" xr:uid="{00000000-0005-0000-0000-000092790000}"/>
    <cellStyle name="optionalPercentageS 2 2 3 2" xfId="30937" xr:uid="{00000000-0005-0000-0000-000093790000}"/>
    <cellStyle name="optionalPercentageS 2 2 3 2 2" xfId="30938" xr:uid="{00000000-0005-0000-0000-000094790000}"/>
    <cellStyle name="optionalPercentageS 2 2 3 2_note 2_FTAResultat" xfId="30939" xr:uid="{00000000-0005-0000-0000-000095790000}"/>
    <cellStyle name="optionalPercentageS 2 2 3 3" xfId="30940" xr:uid="{00000000-0005-0000-0000-000096790000}"/>
    <cellStyle name="optionalPercentageS 2 2 3 3 2" xfId="30941" xr:uid="{00000000-0005-0000-0000-000097790000}"/>
    <cellStyle name="optionalPercentageS 2 2 3 3_note 2_FTAResultat" xfId="30942" xr:uid="{00000000-0005-0000-0000-000098790000}"/>
    <cellStyle name="optionalPercentageS 2 2 3 4" xfId="30943" xr:uid="{00000000-0005-0000-0000-000099790000}"/>
    <cellStyle name="optionalPercentageS 2 2 3 4 2" xfId="30944" xr:uid="{00000000-0005-0000-0000-00009A790000}"/>
    <cellStyle name="optionalPercentageS 2 2 3 4_note 2_FTAResultat" xfId="30945" xr:uid="{00000000-0005-0000-0000-00009B790000}"/>
    <cellStyle name="optionalPercentageS 2 2 3 5" xfId="30946" xr:uid="{00000000-0005-0000-0000-00009C790000}"/>
    <cellStyle name="optionalPercentageS 2 2 3 5 2" xfId="30947" xr:uid="{00000000-0005-0000-0000-00009D790000}"/>
    <cellStyle name="optionalPercentageS 2 2 3 6" xfId="30948" xr:uid="{00000000-0005-0000-0000-00009E790000}"/>
    <cellStyle name="optionalPercentageS 2 2 3 7" xfId="30949" xr:uid="{00000000-0005-0000-0000-00009F790000}"/>
    <cellStyle name="optionalPercentageS 2 2 3 8" xfId="30950" xr:uid="{00000000-0005-0000-0000-0000A0790000}"/>
    <cellStyle name="optionalPercentageS 2 2 3 9" xfId="30951" xr:uid="{00000000-0005-0000-0000-0000A1790000}"/>
    <cellStyle name="optionalPercentageS 2 2 3_note 2_FTAResultat" xfId="30952" xr:uid="{00000000-0005-0000-0000-0000A2790000}"/>
    <cellStyle name="optionalPercentageS 2 2 4" xfId="30953" xr:uid="{00000000-0005-0000-0000-0000A3790000}"/>
    <cellStyle name="optionalPercentageS 2 2 4 10" xfId="30954" xr:uid="{00000000-0005-0000-0000-0000A4790000}"/>
    <cellStyle name="optionalPercentageS 2 2 4 11" xfId="30955" xr:uid="{00000000-0005-0000-0000-0000A5790000}"/>
    <cellStyle name="optionalPercentageS 2 2 4 12" xfId="30956" xr:uid="{00000000-0005-0000-0000-0000A6790000}"/>
    <cellStyle name="optionalPercentageS 2 2 4 13" xfId="30957" xr:uid="{00000000-0005-0000-0000-0000A7790000}"/>
    <cellStyle name="optionalPercentageS 2 2 4 14" xfId="30958" xr:uid="{00000000-0005-0000-0000-0000A8790000}"/>
    <cellStyle name="optionalPercentageS 2 2 4 15" xfId="30959" xr:uid="{00000000-0005-0000-0000-0000A9790000}"/>
    <cellStyle name="optionalPercentageS 2 2 4 16" xfId="30960" xr:uid="{00000000-0005-0000-0000-0000AA790000}"/>
    <cellStyle name="optionalPercentageS 2 2 4 17" xfId="30961" xr:uid="{00000000-0005-0000-0000-0000AB790000}"/>
    <cellStyle name="optionalPercentageS 2 2 4 18" xfId="30962" xr:uid="{00000000-0005-0000-0000-0000AC790000}"/>
    <cellStyle name="optionalPercentageS 2 2 4 2" xfId="30963" xr:uid="{00000000-0005-0000-0000-0000AD790000}"/>
    <cellStyle name="optionalPercentageS 2 2 4 2 2" xfId="30964" xr:uid="{00000000-0005-0000-0000-0000AE790000}"/>
    <cellStyle name="optionalPercentageS 2 2 4 2_note 2_FTAResultat" xfId="30965" xr:uid="{00000000-0005-0000-0000-0000AF790000}"/>
    <cellStyle name="optionalPercentageS 2 2 4 3" xfId="30966" xr:uid="{00000000-0005-0000-0000-0000B0790000}"/>
    <cellStyle name="optionalPercentageS 2 2 4 3 2" xfId="30967" xr:uid="{00000000-0005-0000-0000-0000B1790000}"/>
    <cellStyle name="optionalPercentageS 2 2 4 3_note 2_FTAResultat" xfId="30968" xr:uid="{00000000-0005-0000-0000-0000B2790000}"/>
    <cellStyle name="optionalPercentageS 2 2 4 4" xfId="30969" xr:uid="{00000000-0005-0000-0000-0000B3790000}"/>
    <cellStyle name="optionalPercentageS 2 2 4 4 2" xfId="30970" xr:uid="{00000000-0005-0000-0000-0000B4790000}"/>
    <cellStyle name="optionalPercentageS 2 2 4 4_note 2_FTAResultat" xfId="30971" xr:uid="{00000000-0005-0000-0000-0000B5790000}"/>
    <cellStyle name="optionalPercentageS 2 2 4 5" xfId="30972" xr:uid="{00000000-0005-0000-0000-0000B6790000}"/>
    <cellStyle name="optionalPercentageS 2 2 4 5 2" xfId="30973" xr:uid="{00000000-0005-0000-0000-0000B7790000}"/>
    <cellStyle name="optionalPercentageS 2 2 4 6" xfId="30974" xr:uid="{00000000-0005-0000-0000-0000B8790000}"/>
    <cellStyle name="optionalPercentageS 2 2 4 7" xfId="30975" xr:uid="{00000000-0005-0000-0000-0000B9790000}"/>
    <cellStyle name="optionalPercentageS 2 2 4 8" xfId="30976" xr:uid="{00000000-0005-0000-0000-0000BA790000}"/>
    <cellStyle name="optionalPercentageS 2 2 4 9" xfId="30977" xr:uid="{00000000-0005-0000-0000-0000BB790000}"/>
    <cellStyle name="optionalPercentageS 2 2 4_note 2_FTAResultat" xfId="30978" xr:uid="{00000000-0005-0000-0000-0000BC790000}"/>
    <cellStyle name="optionalPercentageS 2 2 5" xfId="30979" xr:uid="{00000000-0005-0000-0000-0000BD790000}"/>
    <cellStyle name="optionalPercentageS 2 2 5 10" xfId="30980" xr:uid="{00000000-0005-0000-0000-0000BE790000}"/>
    <cellStyle name="optionalPercentageS 2 2 5 11" xfId="30981" xr:uid="{00000000-0005-0000-0000-0000BF790000}"/>
    <cellStyle name="optionalPercentageS 2 2 5 12" xfId="30982" xr:uid="{00000000-0005-0000-0000-0000C0790000}"/>
    <cellStyle name="optionalPercentageS 2 2 5 13" xfId="30983" xr:uid="{00000000-0005-0000-0000-0000C1790000}"/>
    <cellStyle name="optionalPercentageS 2 2 5 14" xfId="30984" xr:uid="{00000000-0005-0000-0000-0000C2790000}"/>
    <cellStyle name="optionalPercentageS 2 2 5 15" xfId="30985" xr:uid="{00000000-0005-0000-0000-0000C3790000}"/>
    <cellStyle name="optionalPercentageS 2 2 5 16" xfId="30986" xr:uid="{00000000-0005-0000-0000-0000C4790000}"/>
    <cellStyle name="optionalPercentageS 2 2 5 17" xfId="30987" xr:uid="{00000000-0005-0000-0000-0000C5790000}"/>
    <cellStyle name="optionalPercentageS 2 2 5 18" xfId="30988" xr:uid="{00000000-0005-0000-0000-0000C6790000}"/>
    <cellStyle name="optionalPercentageS 2 2 5 2" xfId="30989" xr:uid="{00000000-0005-0000-0000-0000C7790000}"/>
    <cellStyle name="optionalPercentageS 2 2 5 2 2" xfId="30990" xr:uid="{00000000-0005-0000-0000-0000C8790000}"/>
    <cellStyle name="optionalPercentageS 2 2 5 2_note 2_FTAResultat" xfId="30991" xr:uid="{00000000-0005-0000-0000-0000C9790000}"/>
    <cellStyle name="optionalPercentageS 2 2 5 3" xfId="30992" xr:uid="{00000000-0005-0000-0000-0000CA790000}"/>
    <cellStyle name="optionalPercentageS 2 2 5 3 2" xfId="30993" xr:uid="{00000000-0005-0000-0000-0000CB790000}"/>
    <cellStyle name="optionalPercentageS 2 2 5 3_note 2_FTAResultat" xfId="30994" xr:uid="{00000000-0005-0000-0000-0000CC790000}"/>
    <cellStyle name="optionalPercentageS 2 2 5 4" xfId="30995" xr:uid="{00000000-0005-0000-0000-0000CD790000}"/>
    <cellStyle name="optionalPercentageS 2 2 5 4 2" xfId="30996" xr:uid="{00000000-0005-0000-0000-0000CE790000}"/>
    <cellStyle name="optionalPercentageS 2 2 5 4_note 2_FTAResultat" xfId="30997" xr:uid="{00000000-0005-0000-0000-0000CF790000}"/>
    <cellStyle name="optionalPercentageS 2 2 5 5" xfId="30998" xr:uid="{00000000-0005-0000-0000-0000D0790000}"/>
    <cellStyle name="optionalPercentageS 2 2 5 5 2" xfId="30999" xr:uid="{00000000-0005-0000-0000-0000D1790000}"/>
    <cellStyle name="optionalPercentageS 2 2 5 6" xfId="31000" xr:uid="{00000000-0005-0000-0000-0000D2790000}"/>
    <cellStyle name="optionalPercentageS 2 2 5 7" xfId="31001" xr:uid="{00000000-0005-0000-0000-0000D3790000}"/>
    <cellStyle name="optionalPercentageS 2 2 5 8" xfId="31002" xr:uid="{00000000-0005-0000-0000-0000D4790000}"/>
    <cellStyle name="optionalPercentageS 2 2 5 9" xfId="31003" xr:uid="{00000000-0005-0000-0000-0000D5790000}"/>
    <cellStyle name="optionalPercentageS 2 2 5_note 2_FTAResultat" xfId="31004" xr:uid="{00000000-0005-0000-0000-0000D6790000}"/>
    <cellStyle name="optionalPercentageS 2 2 6" xfId="31005" xr:uid="{00000000-0005-0000-0000-0000D7790000}"/>
    <cellStyle name="optionalPercentageS 2 2 6 2" xfId="31006" xr:uid="{00000000-0005-0000-0000-0000D8790000}"/>
    <cellStyle name="optionalPercentageS 2 2 6_note 2_FTAResultat" xfId="31007" xr:uid="{00000000-0005-0000-0000-0000D9790000}"/>
    <cellStyle name="optionalPercentageS 2 2 7" xfId="31008" xr:uid="{00000000-0005-0000-0000-0000DA790000}"/>
    <cellStyle name="optionalPercentageS 2 2 7 2" xfId="31009" xr:uid="{00000000-0005-0000-0000-0000DB790000}"/>
    <cellStyle name="optionalPercentageS 2 2 7_note 2_FTAResultat" xfId="31010" xr:uid="{00000000-0005-0000-0000-0000DC790000}"/>
    <cellStyle name="optionalPercentageS 2 2 8" xfId="31011" xr:uid="{00000000-0005-0000-0000-0000DD790000}"/>
    <cellStyle name="optionalPercentageS 2 2 8 2" xfId="31012" xr:uid="{00000000-0005-0000-0000-0000DE790000}"/>
    <cellStyle name="optionalPercentageS 2 2 8_note 2_FTAResultat" xfId="31013" xr:uid="{00000000-0005-0000-0000-0000DF790000}"/>
    <cellStyle name="optionalPercentageS 2 2 9" xfId="31014" xr:uid="{00000000-0005-0000-0000-0000E0790000}"/>
    <cellStyle name="optionalPercentageS 2 2 9 2" xfId="31015" xr:uid="{00000000-0005-0000-0000-0000E1790000}"/>
    <cellStyle name="optionalPercentageS 2 2_2.1  NEW FTA passage prés BIS" xfId="31016" xr:uid="{00000000-0005-0000-0000-0000E2790000}"/>
    <cellStyle name="optionalPercentageS 2 20" xfId="31017" xr:uid="{00000000-0005-0000-0000-0000E3790000}"/>
    <cellStyle name="optionalPercentageS 2 3" xfId="31018" xr:uid="{00000000-0005-0000-0000-0000E4790000}"/>
    <cellStyle name="optionalPercentageS 2 3 10" xfId="31019" xr:uid="{00000000-0005-0000-0000-0000E5790000}"/>
    <cellStyle name="optionalPercentageS 2 3 11" xfId="31020" xr:uid="{00000000-0005-0000-0000-0000E6790000}"/>
    <cellStyle name="optionalPercentageS 2 3 12" xfId="31021" xr:uid="{00000000-0005-0000-0000-0000E7790000}"/>
    <cellStyle name="optionalPercentageS 2 3 13" xfId="31022" xr:uid="{00000000-0005-0000-0000-0000E8790000}"/>
    <cellStyle name="optionalPercentageS 2 3 14" xfId="31023" xr:uid="{00000000-0005-0000-0000-0000E9790000}"/>
    <cellStyle name="optionalPercentageS 2 3 15" xfId="31024" xr:uid="{00000000-0005-0000-0000-0000EA790000}"/>
    <cellStyle name="optionalPercentageS 2 3 2" xfId="31025" xr:uid="{00000000-0005-0000-0000-0000EB790000}"/>
    <cellStyle name="optionalPercentageS 2 3 2 10" xfId="31026" xr:uid="{00000000-0005-0000-0000-0000EC790000}"/>
    <cellStyle name="optionalPercentageS 2 3 2 11" xfId="31027" xr:uid="{00000000-0005-0000-0000-0000ED790000}"/>
    <cellStyle name="optionalPercentageS 2 3 2 12" xfId="31028" xr:uid="{00000000-0005-0000-0000-0000EE790000}"/>
    <cellStyle name="optionalPercentageS 2 3 2 13" xfId="31029" xr:uid="{00000000-0005-0000-0000-0000EF790000}"/>
    <cellStyle name="optionalPercentageS 2 3 2 14" xfId="31030" xr:uid="{00000000-0005-0000-0000-0000F0790000}"/>
    <cellStyle name="optionalPercentageS 2 3 2 15" xfId="31031" xr:uid="{00000000-0005-0000-0000-0000F1790000}"/>
    <cellStyle name="optionalPercentageS 2 3 2 16" xfId="31032" xr:uid="{00000000-0005-0000-0000-0000F2790000}"/>
    <cellStyle name="optionalPercentageS 2 3 2 17" xfId="31033" xr:uid="{00000000-0005-0000-0000-0000F3790000}"/>
    <cellStyle name="optionalPercentageS 2 3 2 18" xfId="31034" xr:uid="{00000000-0005-0000-0000-0000F4790000}"/>
    <cellStyle name="optionalPercentageS 2 3 2 2" xfId="31035" xr:uid="{00000000-0005-0000-0000-0000F5790000}"/>
    <cellStyle name="optionalPercentageS 2 3 2 2 2" xfId="31036" xr:uid="{00000000-0005-0000-0000-0000F6790000}"/>
    <cellStyle name="optionalPercentageS 2 3 2 2_note 2_FTAResultat" xfId="31037" xr:uid="{00000000-0005-0000-0000-0000F7790000}"/>
    <cellStyle name="optionalPercentageS 2 3 2 3" xfId="31038" xr:uid="{00000000-0005-0000-0000-0000F8790000}"/>
    <cellStyle name="optionalPercentageS 2 3 2 3 2" xfId="31039" xr:uid="{00000000-0005-0000-0000-0000F9790000}"/>
    <cellStyle name="optionalPercentageS 2 3 2 3_note 2_FTAResultat" xfId="31040" xr:uid="{00000000-0005-0000-0000-0000FA790000}"/>
    <cellStyle name="optionalPercentageS 2 3 2 4" xfId="31041" xr:uid="{00000000-0005-0000-0000-0000FB790000}"/>
    <cellStyle name="optionalPercentageS 2 3 2 4 2" xfId="31042" xr:uid="{00000000-0005-0000-0000-0000FC790000}"/>
    <cellStyle name="optionalPercentageS 2 3 2 4_note 2_FTAResultat" xfId="31043" xr:uid="{00000000-0005-0000-0000-0000FD790000}"/>
    <cellStyle name="optionalPercentageS 2 3 2 5" xfId="31044" xr:uid="{00000000-0005-0000-0000-0000FE790000}"/>
    <cellStyle name="optionalPercentageS 2 3 2 5 2" xfId="31045" xr:uid="{00000000-0005-0000-0000-0000FF790000}"/>
    <cellStyle name="optionalPercentageS 2 3 2 6" xfId="31046" xr:uid="{00000000-0005-0000-0000-0000007A0000}"/>
    <cellStyle name="optionalPercentageS 2 3 2 7" xfId="31047" xr:uid="{00000000-0005-0000-0000-0000017A0000}"/>
    <cellStyle name="optionalPercentageS 2 3 2 8" xfId="31048" xr:uid="{00000000-0005-0000-0000-0000027A0000}"/>
    <cellStyle name="optionalPercentageS 2 3 2 9" xfId="31049" xr:uid="{00000000-0005-0000-0000-0000037A0000}"/>
    <cellStyle name="optionalPercentageS 2 3 2_note 2_FTAResultat" xfId="31050" xr:uid="{00000000-0005-0000-0000-0000047A0000}"/>
    <cellStyle name="optionalPercentageS 2 3 3" xfId="31051" xr:uid="{00000000-0005-0000-0000-0000057A0000}"/>
    <cellStyle name="optionalPercentageS 2 3 3 10" xfId="31052" xr:uid="{00000000-0005-0000-0000-0000067A0000}"/>
    <cellStyle name="optionalPercentageS 2 3 3 11" xfId="31053" xr:uid="{00000000-0005-0000-0000-0000077A0000}"/>
    <cellStyle name="optionalPercentageS 2 3 3 12" xfId="31054" xr:uid="{00000000-0005-0000-0000-0000087A0000}"/>
    <cellStyle name="optionalPercentageS 2 3 3 13" xfId="31055" xr:uid="{00000000-0005-0000-0000-0000097A0000}"/>
    <cellStyle name="optionalPercentageS 2 3 3 14" xfId="31056" xr:uid="{00000000-0005-0000-0000-00000A7A0000}"/>
    <cellStyle name="optionalPercentageS 2 3 3 15" xfId="31057" xr:uid="{00000000-0005-0000-0000-00000B7A0000}"/>
    <cellStyle name="optionalPercentageS 2 3 3 16" xfId="31058" xr:uid="{00000000-0005-0000-0000-00000C7A0000}"/>
    <cellStyle name="optionalPercentageS 2 3 3 17" xfId="31059" xr:uid="{00000000-0005-0000-0000-00000D7A0000}"/>
    <cellStyle name="optionalPercentageS 2 3 3 18" xfId="31060" xr:uid="{00000000-0005-0000-0000-00000E7A0000}"/>
    <cellStyle name="optionalPercentageS 2 3 3 2" xfId="31061" xr:uid="{00000000-0005-0000-0000-00000F7A0000}"/>
    <cellStyle name="optionalPercentageS 2 3 3 2 2" xfId="31062" xr:uid="{00000000-0005-0000-0000-0000107A0000}"/>
    <cellStyle name="optionalPercentageS 2 3 3 2_note 2_FTAResultat" xfId="31063" xr:uid="{00000000-0005-0000-0000-0000117A0000}"/>
    <cellStyle name="optionalPercentageS 2 3 3 3" xfId="31064" xr:uid="{00000000-0005-0000-0000-0000127A0000}"/>
    <cellStyle name="optionalPercentageS 2 3 3 3 2" xfId="31065" xr:uid="{00000000-0005-0000-0000-0000137A0000}"/>
    <cellStyle name="optionalPercentageS 2 3 3 3_note 2_FTAResultat" xfId="31066" xr:uid="{00000000-0005-0000-0000-0000147A0000}"/>
    <cellStyle name="optionalPercentageS 2 3 3 4" xfId="31067" xr:uid="{00000000-0005-0000-0000-0000157A0000}"/>
    <cellStyle name="optionalPercentageS 2 3 3 4 2" xfId="31068" xr:uid="{00000000-0005-0000-0000-0000167A0000}"/>
    <cellStyle name="optionalPercentageS 2 3 3 4_note 2_FTAResultat" xfId="31069" xr:uid="{00000000-0005-0000-0000-0000177A0000}"/>
    <cellStyle name="optionalPercentageS 2 3 3 5" xfId="31070" xr:uid="{00000000-0005-0000-0000-0000187A0000}"/>
    <cellStyle name="optionalPercentageS 2 3 3 5 2" xfId="31071" xr:uid="{00000000-0005-0000-0000-0000197A0000}"/>
    <cellStyle name="optionalPercentageS 2 3 3 6" xfId="31072" xr:uid="{00000000-0005-0000-0000-00001A7A0000}"/>
    <cellStyle name="optionalPercentageS 2 3 3 7" xfId="31073" xr:uid="{00000000-0005-0000-0000-00001B7A0000}"/>
    <cellStyle name="optionalPercentageS 2 3 3 8" xfId="31074" xr:uid="{00000000-0005-0000-0000-00001C7A0000}"/>
    <cellStyle name="optionalPercentageS 2 3 3 9" xfId="31075" xr:uid="{00000000-0005-0000-0000-00001D7A0000}"/>
    <cellStyle name="optionalPercentageS 2 3 3_note 2_FTAResultat" xfId="31076" xr:uid="{00000000-0005-0000-0000-00001E7A0000}"/>
    <cellStyle name="optionalPercentageS 2 3 4" xfId="31077" xr:uid="{00000000-0005-0000-0000-00001F7A0000}"/>
    <cellStyle name="optionalPercentageS 2 3 4 10" xfId="31078" xr:uid="{00000000-0005-0000-0000-0000207A0000}"/>
    <cellStyle name="optionalPercentageS 2 3 4 11" xfId="31079" xr:uid="{00000000-0005-0000-0000-0000217A0000}"/>
    <cellStyle name="optionalPercentageS 2 3 4 12" xfId="31080" xr:uid="{00000000-0005-0000-0000-0000227A0000}"/>
    <cellStyle name="optionalPercentageS 2 3 4 13" xfId="31081" xr:uid="{00000000-0005-0000-0000-0000237A0000}"/>
    <cellStyle name="optionalPercentageS 2 3 4 14" xfId="31082" xr:uid="{00000000-0005-0000-0000-0000247A0000}"/>
    <cellStyle name="optionalPercentageS 2 3 4 15" xfId="31083" xr:uid="{00000000-0005-0000-0000-0000257A0000}"/>
    <cellStyle name="optionalPercentageS 2 3 4 16" xfId="31084" xr:uid="{00000000-0005-0000-0000-0000267A0000}"/>
    <cellStyle name="optionalPercentageS 2 3 4 17" xfId="31085" xr:uid="{00000000-0005-0000-0000-0000277A0000}"/>
    <cellStyle name="optionalPercentageS 2 3 4 18" xfId="31086" xr:uid="{00000000-0005-0000-0000-0000287A0000}"/>
    <cellStyle name="optionalPercentageS 2 3 4 2" xfId="31087" xr:uid="{00000000-0005-0000-0000-0000297A0000}"/>
    <cellStyle name="optionalPercentageS 2 3 4 2 2" xfId="31088" xr:uid="{00000000-0005-0000-0000-00002A7A0000}"/>
    <cellStyle name="optionalPercentageS 2 3 4 2_note 2_FTAResultat" xfId="31089" xr:uid="{00000000-0005-0000-0000-00002B7A0000}"/>
    <cellStyle name="optionalPercentageS 2 3 4 3" xfId="31090" xr:uid="{00000000-0005-0000-0000-00002C7A0000}"/>
    <cellStyle name="optionalPercentageS 2 3 4 3 2" xfId="31091" xr:uid="{00000000-0005-0000-0000-00002D7A0000}"/>
    <cellStyle name="optionalPercentageS 2 3 4 3_note 2_FTAResultat" xfId="31092" xr:uid="{00000000-0005-0000-0000-00002E7A0000}"/>
    <cellStyle name="optionalPercentageS 2 3 4 4" xfId="31093" xr:uid="{00000000-0005-0000-0000-00002F7A0000}"/>
    <cellStyle name="optionalPercentageS 2 3 4 4 2" xfId="31094" xr:uid="{00000000-0005-0000-0000-0000307A0000}"/>
    <cellStyle name="optionalPercentageS 2 3 4 4_note 2_FTAResultat" xfId="31095" xr:uid="{00000000-0005-0000-0000-0000317A0000}"/>
    <cellStyle name="optionalPercentageS 2 3 4 5" xfId="31096" xr:uid="{00000000-0005-0000-0000-0000327A0000}"/>
    <cellStyle name="optionalPercentageS 2 3 4 5 2" xfId="31097" xr:uid="{00000000-0005-0000-0000-0000337A0000}"/>
    <cellStyle name="optionalPercentageS 2 3 4 6" xfId="31098" xr:uid="{00000000-0005-0000-0000-0000347A0000}"/>
    <cellStyle name="optionalPercentageS 2 3 4 7" xfId="31099" xr:uid="{00000000-0005-0000-0000-0000357A0000}"/>
    <cellStyle name="optionalPercentageS 2 3 4 8" xfId="31100" xr:uid="{00000000-0005-0000-0000-0000367A0000}"/>
    <cellStyle name="optionalPercentageS 2 3 4 9" xfId="31101" xr:uid="{00000000-0005-0000-0000-0000377A0000}"/>
    <cellStyle name="optionalPercentageS 2 3 4_note 2_FTAResultat" xfId="31102" xr:uid="{00000000-0005-0000-0000-0000387A0000}"/>
    <cellStyle name="optionalPercentageS 2 3 5" xfId="31103" xr:uid="{00000000-0005-0000-0000-0000397A0000}"/>
    <cellStyle name="optionalPercentageS 2 3 5 10" xfId="31104" xr:uid="{00000000-0005-0000-0000-00003A7A0000}"/>
    <cellStyle name="optionalPercentageS 2 3 5 11" xfId="31105" xr:uid="{00000000-0005-0000-0000-00003B7A0000}"/>
    <cellStyle name="optionalPercentageS 2 3 5 12" xfId="31106" xr:uid="{00000000-0005-0000-0000-00003C7A0000}"/>
    <cellStyle name="optionalPercentageS 2 3 5 13" xfId="31107" xr:uid="{00000000-0005-0000-0000-00003D7A0000}"/>
    <cellStyle name="optionalPercentageS 2 3 5 14" xfId="31108" xr:uid="{00000000-0005-0000-0000-00003E7A0000}"/>
    <cellStyle name="optionalPercentageS 2 3 5 15" xfId="31109" xr:uid="{00000000-0005-0000-0000-00003F7A0000}"/>
    <cellStyle name="optionalPercentageS 2 3 5 16" xfId="31110" xr:uid="{00000000-0005-0000-0000-0000407A0000}"/>
    <cellStyle name="optionalPercentageS 2 3 5 17" xfId="31111" xr:uid="{00000000-0005-0000-0000-0000417A0000}"/>
    <cellStyle name="optionalPercentageS 2 3 5 18" xfId="31112" xr:uid="{00000000-0005-0000-0000-0000427A0000}"/>
    <cellStyle name="optionalPercentageS 2 3 5 2" xfId="31113" xr:uid="{00000000-0005-0000-0000-0000437A0000}"/>
    <cellStyle name="optionalPercentageS 2 3 5 2 2" xfId="31114" xr:uid="{00000000-0005-0000-0000-0000447A0000}"/>
    <cellStyle name="optionalPercentageS 2 3 5 2_note 2_FTAResultat" xfId="31115" xr:uid="{00000000-0005-0000-0000-0000457A0000}"/>
    <cellStyle name="optionalPercentageS 2 3 5 3" xfId="31116" xr:uid="{00000000-0005-0000-0000-0000467A0000}"/>
    <cellStyle name="optionalPercentageS 2 3 5 3 2" xfId="31117" xr:uid="{00000000-0005-0000-0000-0000477A0000}"/>
    <cellStyle name="optionalPercentageS 2 3 5 3_note 2_FTAResultat" xfId="31118" xr:uid="{00000000-0005-0000-0000-0000487A0000}"/>
    <cellStyle name="optionalPercentageS 2 3 5 4" xfId="31119" xr:uid="{00000000-0005-0000-0000-0000497A0000}"/>
    <cellStyle name="optionalPercentageS 2 3 5 4 2" xfId="31120" xr:uid="{00000000-0005-0000-0000-00004A7A0000}"/>
    <cellStyle name="optionalPercentageS 2 3 5 4_note 2_FTAResultat" xfId="31121" xr:uid="{00000000-0005-0000-0000-00004B7A0000}"/>
    <cellStyle name="optionalPercentageS 2 3 5 5" xfId="31122" xr:uid="{00000000-0005-0000-0000-00004C7A0000}"/>
    <cellStyle name="optionalPercentageS 2 3 5 5 2" xfId="31123" xr:uid="{00000000-0005-0000-0000-00004D7A0000}"/>
    <cellStyle name="optionalPercentageS 2 3 5 6" xfId="31124" xr:uid="{00000000-0005-0000-0000-00004E7A0000}"/>
    <cellStyle name="optionalPercentageS 2 3 5 7" xfId="31125" xr:uid="{00000000-0005-0000-0000-00004F7A0000}"/>
    <cellStyle name="optionalPercentageS 2 3 5 8" xfId="31126" xr:uid="{00000000-0005-0000-0000-0000507A0000}"/>
    <cellStyle name="optionalPercentageS 2 3 5 9" xfId="31127" xr:uid="{00000000-0005-0000-0000-0000517A0000}"/>
    <cellStyle name="optionalPercentageS 2 3 5_note 2_FTAResultat" xfId="31128" xr:uid="{00000000-0005-0000-0000-0000527A0000}"/>
    <cellStyle name="optionalPercentageS 2 3 6" xfId="31129" xr:uid="{00000000-0005-0000-0000-0000537A0000}"/>
    <cellStyle name="optionalPercentageS 2 3 6 2" xfId="31130" xr:uid="{00000000-0005-0000-0000-0000547A0000}"/>
    <cellStyle name="optionalPercentageS 2 3 6_note 2_FTAResultat" xfId="31131" xr:uid="{00000000-0005-0000-0000-0000557A0000}"/>
    <cellStyle name="optionalPercentageS 2 3 7" xfId="31132" xr:uid="{00000000-0005-0000-0000-0000567A0000}"/>
    <cellStyle name="optionalPercentageS 2 3 7 2" xfId="31133" xr:uid="{00000000-0005-0000-0000-0000577A0000}"/>
    <cellStyle name="optionalPercentageS 2 3 7_note 2_FTAResultat" xfId="31134" xr:uid="{00000000-0005-0000-0000-0000587A0000}"/>
    <cellStyle name="optionalPercentageS 2 3 8" xfId="31135" xr:uid="{00000000-0005-0000-0000-0000597A0000}"/>
    <cellStyle name="optionalPercentageS 2 3 8 2" xfId="31136" xr:uid="{00000000-0005-0000-0000-00005A7A0000}"/>
    <cellStyle name="optionalPercentageS 2 3 8_note 2_FTAResultat" xfId="31137" xr:uid="{00000000-0005-0000-0000-00005B7A0000}"/>
    <cellStyle name="optionalPercentageS 2 3 9" xfId="31138" xr:uid="{00000000-0005-0000-0000-00005C7A0000}"/>
    <cellStyle name="optionalPercentageS 2 3 9 2" xfId="31139" xr:uid="{00000000-0005-0000-0000-00005D7A0000}"/>
    <cellStyle name="optionalPercentageS 2 3_note 2_FTAResultat" xfId="31140" xr:uid="{00000000-0005-0000-0000-00005E7A0000}"/>
    <cellStyle name="optionalPercentageS 2 4" xfId="31141" xr:uid="{00000000-0005-0000-0000-00005F7A0000}"/>
    <cellStyle name="optionalPercentageS 2 4 10" xfId="31142" xr:uid="{00000000-0005-0000-0000-0000607A0000}"/>
    <cellStyle name="optionalPercentageS 2 4 11" xfId="31143" xr:uid="{00000000-0005-0000-0000-0000617A0000}"/>
    <cellStyle name="optionalPercentageS 2 4 12" xfId="31144" xr:uid="{00000000-0005-0000-0000-0000627A0000}"/>
    <cellStyle name="optionalPercentageS 2 4 13" xfId="31145" xr:uid="{00000000-0005-0000-0000-0000637A0000}"/>
    <cellStyle name="optionalPercentageS 2 4 14" xfId="31146" xr:uid="{00000000-0005-0000-0000-0000647A0000}"/>
    <cellStyle name="optionalPercentageS 2 4 15" xfId="31147" xr:uid="{00000000-0005-0000-0000-0000657A0000}"/>
    <cellStyle name="optionalPercentageS 2 4 2" xfId="31148" xr:uid="{00000000-0005-0000-0000-0000667A0000}"/>
    <cellStyle name="optionalPercentageS 2 4 2 10" xfId="31149" xr:uid="{00000000-0005-0000-0000-0000677A0000}"/>
    <cellStyle name="optionalPercentageS 2 4 2 11" xfId="31150" xr:uid="{00000000-0005-0000-0000-0000687A0000}"/>
    <cellStyle name="optionalPercentageS 2 4 2 12" xfId="31151" xr:uid="{00000000-0005-0000-0000-0000697A0000}"/>
    <cellStyle name="optionalPercentageS 2 4 2 13" xfId="31152" xr:uid="{00000000-0005-0000-0000-00006A7A0000}"/>
    <cellStyle name="optionalPercentageS 2 4 2 14" xfId="31153" xr:uid="{00000000-0005-0000-0000-00006B7A0000}"/>
    <cellStyle name="optionalPercentageS 2 4 2 15" xfId="31154" xr:uid="{00000000-0005-0000-0000-00006C7A0000}"/>
    <cellStyle name="optionalPercentageS 2 4 2 16" xfId="31155" xr:uid="{00000000-0005-0000-0000-00006D7A0000}"/>
    <cellStyle name="optionalPercentageS 2 4 2 17" xfId="31156" xr:uid="{00000000-0005-0000-0000-00006E7A0000}"/>
    <cellStyle name="optionalPercentageS 2 4 2 18" xfId="31157" xr:uid="{00000000-0005-0000-0000-00006F7A0000}"/>
    <cellStyle name="optionalPercentageS 2 4 2 2" xfId="31158" xr:uid="{00000000-0005-0000-0000-0000707A0000}"/>
    <cellStyle name="optionalPercentageS 2 4 2 2 2" xfId="31159" xr:uid="{00000000-0005-0000-0000-0000717A0000}"/>
    <cellStyle name="optionalPercentageS 2 4 2 2_note 2_FTAResultat" xfId="31160" xr:uid="{00000000-0005-0000-0000-0000727A0000}"/>
    <cellStyle name="optionalPercentageS 2 4 2 3" xfId="31161" xr:uid="{00000000-0005-0000-0000-0000737A0000}"/>
    <cellStyle name="optionalPercentageS 2 4 2 3 2" xfId="31162" xr:uid="{00000000-0005-0000-0000-0000747A0000}"/>
    <cellStyle name="optionalPercentageS 2 4 2 3_note 2_FTAResultat" xfId="31163" xr:uid="{00000000-0005-0000-0000-0000757A0000}"/>
    <cellStyle name="optionalPercentageS 2 4 2 4" xfId="31164" xr:uid="{00000000-0005-0000-0000-0000767A0000}"/>
    <cellStyle name="optionalPercentageS 2 4 2 4 2" xfId="31165" xr:uid="{00000000-0005-0000-0000-0000777A0000}"/>
    <cellStyle name="optionalPercentageS 2 4 2 4_note 2_FTAResultat" xfId="31166" xr:uid="{00000000-0005-0000-0000-0000787A0000}"/>
    <cellStyle name="optionalPercentageS 2 4 2 5" xfId="31167" xr:uid="{00000000-0005-0000-0000-0000797A0000}"/>
    <cellStyle name="optionalPercentageS 2 4 2 5 2" xfId="31168" xr:uid="{00000000-0005-0000-0000-00007A7A0000}"/>
    <cellStyle name="optionalPercentageS 2 4 2 6" xfId="31169" xr:uid="{00000000-0005-0000-0000-00007B7A0000}"/>
    <cellStyle name="optionalPercentageS 2 4 2 7" xfId="31170" xr:uid="{00000000-0005-0000-0000-00007C7A0000}"/>
    <cellStyle name="optionalPercentageS 2 4 2 8" xfId="31171" xr:uid="{00000000-0005-0000-0000-00007D7A0000}"/>
    <cellStyle name="optionalPercentageS 2 4 2 9" xfId="31172" xr:uid="{00000000-0005-0000-0000-00007E7A0000}"/>
    <cellStyle name="optionalPercentageS 2 4 2_note 2_FTAResultat" xfId="31173" xr:uid="{00000000-0005-0000-0000-00007F7A0000}"/>
    <cellStyle name="optionalPercentageS 2 4 3" xfId="31174" xr:uid="{00000000-0005-0000-0000-0000807A0000}"/>
    <cellStyle name="optionalPercentageS 2 4 3 10" xfId="31175" xr:uid="{00000000-0005-0000-0000-0000817A0000}"/>
    <cellStyle name="optionalPercentageS 2 4 3 11" xfId="31176" xr:uid="{00000000-0005-0000-0000-0000827A0000}"/>
    <cellStyle name="optionalPercentageS 2 4 3 12" xfId="31177" xr:uid="{00000000-0005-0000-0000-0000837A0000}"/>
    <cellStyle name="optionalPercentageS 2 4 3 13" xfId="31178" xr:uid="{00000000-0005-0000-0000-0000847A0000}"/>
    <cellStyle name="optionalPercentageS 2 4 3 14" xfId="31179" xr:uid="{00000000-0005-0000-0000-0000857A0000}"/>
    <cellStyle name="optionalPercentageS 2 4 3 15" xfId="31180" xr:uid="{00000000-0005-0000-0000-0000867A0000}"/>
    <cellStyle name="optionalPercentageS 2 4 3 16" xfId="31181" xr:uid="{00000000-0005-0000-0000-0000877A0000}"/>
    <cellStyle name="optionalPercentageS 2 4 3 17" xfId="31182" xr:uid="{00000000-0005-0000-0000-0000887A0000}"/>
    <cellStyle name="optionalPercentageS 2 4 3 18" xfId="31183" xr:uid="{00000000-0005-0000-0000-0000897A0000}"/>
    <cellStyle name="optionalPercentageS 2 4 3 2" xfId="31184" xr:uid="{00000000-0005-0000-0000-00008A7A0000}"/>
    <cellStyle name="optionalPercentageS 2 4 3 2 2" xfId="31185" xr:uid="{00000000-0005-0000-0000-00008B7A0000}"/>
    <cellStyle name="optionalPercentageS 2 4 3 2_note 2_FTAResultat" xfId="31186" xr:uid="{00000000-0005-0000-0000-00008C7A0000}"/>
    <cellStyle name="optionalPercentageS 2 4 3 3" xfId="31187" xr:uid="{00000000-0005-0000-0000-00008D7A0000}"/>
    <cellStyle name="optionalPercentageS 2 4 3 3 2" xfId="31188" xr:uid="{00000000-0005-0000-0000-00008E7A0000}"/>
    <cellStyle name="optionalPercentageS 2 4 3 3_note 2_FTAResultat" xfId="31189" xr:uid="{00000000-0005-0000-0000-00008F7A0000}"/>
    <cellStyle name="optionalPercentageS 2 4 3 4" xfId="31190" xr:uid="{00000000-0005-0000-0000-0000907A0000}"/>
    <cellStyle name="optionalPercentageS 2 4 3 4 2" xfId="31191" xr:uid="{00000000-0005-0000-0000-0000917A0000}"/>
    <cellStyle name="optionalPercentageS 2 4 3 4_note 2_FTAResultat" xfId="31192" xr:uid="{00000000-0005-0000-0000-0000927A0000}"/>
    <cellStyle name="optionalPercentageS 2 4 3 5" xfId="31193" xr:uid="{00000000-0005-0000-0000-0000937A0000}"/>
    <cellStyle name="optionalPercentageS 2 4 3 5 2" xfId="31194" xr:uid="{00000000-0005-0000-0000-0000947A0000}"/>
    <cellStyle name="optionalPercentageS 2 4 3 6" xfId="31195" xr:uid="{00000000-0005-0000-0000-0000957A0000}"/>
    <cellStyle name="optionalPercentageS 2 4 3 7" xfId="31196" xr:uid="{00000000-0005-0000-0000-0000967A0000}"/>
    <cellStyle name="optionalPercentageS 2 4 3 8" xfId="31197" xr:uid="{00000000-0005-0000-0000-0000977A0000}"/>
    <cellStyle name="optionalPercentageS 2 4 3 9" xfId="31198" xr:uid="{00000000-0005-0000-0000-0000987A0000}"/>
    <cellStyle name="optionalPercentageS 2 4 3_note 2_FTAResultat" xfId="31199" xr:uid="{00000000-0005-0000-0000-0000997A0000}"/>
    <cellStyle name="optionalPercentageS 2 4 4" xfId="31200" xr:uid="{00000000-0005-0000-0000-00009A7A0000}"/>
    <cellStyle name="optionalPercentageS 2 4 4 10" xfId="31201" xr:uid="{00000000-0005-0000-0000-00009B7A0000}"/>
    <cellStyle name="optionalPercentageS 2 4 4 11" xfId="31202" xr:uid="{00000000-0005-0000-0000-00009C7A0000}"/>
    <cellStyle name="optionalPercentageS 2 4 4 12" xfId="31203" xr:uid="{00000000-0005-0000-0000-00009D7A0000}"/>
    <cellStyle name="optionalPercentageS 2 4 4 13" xfId="31204" xr:uid="{00000000-0005-0000-0000-00009E7A0000}"/>
    <cellStyle name="optionalPercentageS 2 4 4 14" xfId="31205" xr:uid="{00000000-0005-0000-0000-00009F7A0000}"/>
    <cellStyle name="optionalPercentageS 2 4 4 15" xfId="31206" xr:uid="{00000000-0005-0000-0000-0000A07A0000}"/>
    <cellStyle name="optionalPercentageS 2 4 4 16" xfId="31207" xr:uid="{00000000-0005-0000-0000-0000A17A0000}"/>
    <cellStyle name="optionalPercentageS 2 4 4 17" xfId="31208" xr:uid="{00000000-0005-0000-0000-0000A27A0000}"/>
    <cellStyle name="optionalPercentageS 2 4 4 18" xfId="31209" xr:uid="{00000000-0005-0000-0000-0000A37A0000}"/>
    <cellStyle name="optionalPercentageS 2 4 4 2" xfId="31210" xr:uid="{00000000-0005-0000-0000-0000A47A0000}"/>
    <cellStyle name="optionalPercentageS 2 4 4 2 2" xfId="31211" xr:uid="{00000000-0005-0000-0000-0000A57A0000}"/>
    <cellStyle name="optionalPercentageS 2 4 4 2_note 2_FTAResultat" xfId="31212" xr:uid="{00000000-0005-0000-0000-0000A67A0000}"/>
    <cellStyle name="optionalPercentageS 2 4 4 3" xfId="31213" xr:uid="{00000000-0005-0000-0000-0000A77A0000}"/>
    <cellStyle name="optionalPercentageS 2 4 4 3 2" xfId="31214" xr:uid="{00000000-0005-0000-0000-0000A87A0000}"/>
    <cellStyle name="optionalPercentageS 2 4 4 3_note 2_FTAResultat" xfId="31215" xr:uid="{00000000-0005-0000-0000-0000A97A0000}"/>
    <cellStyle name="optionalPercentageS 2 4 4 4" xfId="31216" xr:uid="{00000000-0005-0000-0000-0000AA7A0000}"/>
    <cellStyle name="optionalPercentageS 2 4 4 4 2" xfId="31217" xr:uid="{00000000-0005-0000-0000-0000AB7A0000}"/>
    <cellStyle name="optionalPercentageS 2 4 4 4_note 2_FTAResultat" xfId="31218" xr:uid="{00000000-0005-0000-0000-0000AC7A0000}"/>
    <cellStyle name="optionalPercentageS 2 4 4 5" xfId="31219" xr:uid="{00000000-0005-0000-0000-0000AD7A0000}"/>
    <cellStyle name="optionalPercentageS 2 4 4 5 2" xfId="31220" xr:uid="{00000000-0005-0000-0000-0000AE7A0000}"/>
    <cellStyle name="optionalPercentageS 2 4 4 6" xfId="31221" xr:uid="{00000000-0005-0000-0000-0000AF7A0000}"/>
    <cellStyle name="optionalPercentageS 2 4 4 7" xfId="31222" xr:uid="{00000000-0005-0000-0000-0000B07A0000}"/>
    <cellStyle name="optionalPercentageS 2 4 4 8" xfId="31223" xr:uid="{00000000-0005-0000-0000-0000B17A0000}"/>
    <cellStyle name="optionalPercentageS 2 4 4 9" xfId="31224" xr:uid="{00000000-0005-0000-0000-0000B27A0000}"/>
    <cellStyle name="optionalPercentageS 2 4 4_note 2_FTAResultat" xfId="31225" xr:uid="{00000000-0005-0000-0000-0000B37A0000}"/>
    <cellStyle name="optionalPercentageS 2 4 5" xfId="31226" xr:uid="{00000000-0005-0000-0000-0000B47A0000}"/>
    <cellStyle name="optionalPercentageS 2 4 5 10" xfId="31227" xr:uid="{00000000-0005-0000-0000-0000B57A0000}"/>
    <cellStyle name="optionalPercentageS 2 4 5 11" xfId="31228" xr:uid="{00000000-0005-0000-0000-0000B67A0000}"/>
    <cellStyle name="optionalPercentageS 2 4 5 12" xfId="31229" xr:uid="{00000000-0005-0000-0000-0000B77A0000}"/>
    <cellStyle name="optionalPercentageS 2 4 5 13" xfId="31230" xr:uid="{00000000-0005-0000-0000-0000B87A0000}"/>
    <cellStyle name="optionalPercentageS 2 4 5 14" xfId="31231" xr:uid="{00000000-0005-0000-0000-0000B97A0000}"/>
    <cellStyle name="optionalPercentageS 2 4 5 15" xfId="31232" xr:uid="{00000000-0005-0000-0000-0000BA7A0000}"/>
    <cellStyle name="optionalPercentageS 2 4 5 16" xfId="31233" xr:uid="{00000000-0005-0000-0000-0000BB7A0000}"/>
    <cellStyle name="optionalPercentageS 2 4 5 17" xfId="31234" xr:uid="{00000000-0005-0000-0000-0000BC7A0000}"/>
    <cellStyle name="optionalPercentageS 2 4 5 18" xfId="31235" xr:uid="{00000000-0005-0000-0000-0000BD7A0000}"/>
    <cellStyle name="optionalPercentageS 2 4 5 2" xfId="31236" xr:uid="{00000000-0005-0000-0000-0000BE7A0000}"/>
    <cellStyle name="optionalPercentageS 2 4 5 2 2" xfId="31237" xr:uid="{00000000-0005-0000-0000-0000BF7A0000}"/>
    <cellStyle name="optionalPercentageS 2 4 5 2_note 2_FTAResultat" xfId="31238" xr:uid="{00000000-0005-0000-0000-0000C07A0000}"/>
    <cellStyle name="optionalPercentageS 2 4 5 3" xfId="31239" xr:uid="{00000000-0005-0000-0000-0000C17A0000}"/>
    <cellStyle name="optionalPercentageS 2 4 5 3 2" xfId="31240" xr:uid="{00000000-0005-0000-0000-0000C27A0000}"/>
    <cellStyle name="optionalPercentageS 2 4 5 3_note 2_FTAResultat" xfId="31241" xr:uid="{00000000-0005-0000-0000-0000C37A0000}"/>
    <cellStyle name="optionalPercentageS 2 4 5 4" xfId="31242" xr:uid="{00000000-0005-0000-0000-0000C47A0000}"/>
    <cellStyle name="optionalPercentageS 2 4 5 4 2" xfId="31243" xr:uid="{00000000-0005-0000-0000-0000C57A0000}"/>
    <cellStyle name="optionalPercentageS 2 4 5 4_note 2_FTAResultat" xfId="31244" xr:uid="{00000000-0005-0000-0000-0000C67A0000}"/>
    <cellStyle name="optionalPercentageS 2 4 5 5" xfId="31245" xr:uid="{00000000-0005-0000-0000-0000C77A0000}"/>
    <cellStyle name="optionalPercentageS 2 4 5 5 2" xfId="31246" xr:uid="{00000000-0005-0000-0000-0000C87A0000}"/>
    <cellStyle name="optionalPercentageS 2 4 5 6" xfId="31247" xr:uid="{00000000-0005-0000-0000-0000C97A0000}"/>
    <cellStyle name="optionalPercentageS 2 4 5 7" xfId="31248" xr:uid="{00000000-0005-0000-0000-0000CA7A0000}"/>
    <cellStyle name="optionalPercentageS 2 4 5 8" xfId="31249" xr:uid="{00000000-0005-0000-0000-0000CB7A0000}"/>
    <cellStyle name="optionalPercentageS 2 4 5 9" xfId="31250" xr:uid="{00000000-0005-0000-0000-0000CC7A0000}"/>
    <cellStyle name="optionalPercentageS 2 4 5_note 2_FTAResultat" xfId="31251" xr:uid="{00000000-0005-0000-0000-0000CD7A0000}"/>
    <cellStyle name="optionalPercentageS 2 4 6" xfId="31252" xr:uid="{00000000-0005-0000-0000-0000CE7A0000}"/>
    <cellStyle name="optionalPercentageS 2 4 6 2" xfId="31253" xr:uid="{00000000-0005-0000-0000-0000CF7A0000}"/>
    <cellStyle name="optionalPercentageS 2 4 6_note 2_FTAResultat" xfId="31254" xr:uid="{00000000-0005-0000-0000-0000D07A0000}"/>
    <cellStyle name="optionalPercentageS 2 4 7" xfId="31255" xr:uid="{00000000-0005-0000-0000-0000D17A0000}"/>
    <cellStyle name="optionalPercentageS 2 4 7 2" xfId="31256" xr:uid="{00000000-0005-0000-0000-0000D27A0000}"/>
    <cellStyle name="optionalPercentageS 2 4 7_note 2_FTAResultat" xfId="31257" xr:uid="{00000000-0005-0000-0000-0000D37A0000}"/>
    <cellStyle name="optionalPercentageS 2 4 8" xfId="31258" xr:uid="{00000000-0005-0000-0000-0000D47A0000}"/>
    <cellStyle name="optionalPercentageS 2 4 8 2" xfId="31259" xr:uid="{00000000-0005-0000-0000-0000D57A0000}"/>
    <cellStyle name="optionalPercentageS 2 4 8_note 2_FTAResultat" xfId="31260" xr:uid="{00000000-0005-0000-0000-0000D67A0000}"/>
    <cellStyle name="optionalPercentageS 2 4 9" xfId="31261" xr:uid="{00000000-0005-0000-0000-0000D77A0000}"/>
    <cellStyle name="optionalPercentageS 2 4 9 2" xfId="31262" xr:uid="{00000000-0005-0000-0000-0000D87A0000}"/>
    <cellStyle name="optionalPercentageS 2 4_note 2_FTAResultat" xfId="31263" xr:uid="{00000000-0005-0000-0000-0000D97A0000}"/>
    <cellStyle name="optionalPercentageS 2 5" xfId="31264" xr:uid="{00000000-0005-0000-0000-0000DA7A0000}"/>
    <cellStyle name="optionalPercentageS 2 5 10" xfId="31265" xr:uid="{00000000-0005-0000-0000-0000DB7A0000}"/>
    <cellStyle name="optionalPercentageS 2 5 11" xfId="31266" xr:uid="{00000000-0005-0000-0000-0000DC7A0000}"/>
    <cellStyle name="optionalPercentageS 2 5 12" xfId="31267" xr:uid="{00000000-0005-0000-0000-0000DD7A0000}"/>
    <cellStyle name="optionalPercentageS 2 5 13" xfId="31268" xr:uid="{00000000-0005-0000-0000-0000DE7A0000}"/>
    <cellStyle name="optionalPercentageS 2 5 14" xfId="31269" xr:uid="{00000000-0005-0000-0000-0000DF7A0000}"/>
    <cellStyle name="optionalPercentageS 2 5 15" xfId="31270" xr:uid="{00000000-0005-0000-0000-0000E07A0000}"/>
    <cellStyle name="optionalPercentageS 2 5 2" xfId="31271" xr:uid="{00000000-0005-0000-0000-0000E17A0000}"/>
    <cellStyle name="optionalPercentageS 2 5 2 10" xfId="31272" xr:uid="{00000000-0005-0000-0000-0000E27A0000}"/>
    <cellStyle name="optionalPercentageS 2 5 2 11" xfId="31273" xr:uid="{00000000-0005-0000-0000-0000E37A0000}"/>
    <cellStyle name="optionalPercentageS 2 5 2 12" xfId="31274" xr:uid="{00000000-0005-0000-0000-0000E47A0000}"/>
    <cellStyle name="optionalPercentageS 2 5 2 13" xfId="31275" xr:uid="{00000000-0005-0000-0000-0000E57A0000}"/>
    <cellStyle name="optionalPercentageS 2 5 2 14" xfId="31276" xr:uid="{00000000-0005-0000-0000-0000E67A0000}"/>
    <cellStyle name="optionalPercentageS 2 5 2 15" xfId="31277" xr:uid="{00000000-0005-0000-0000-0000E77A0000}"/>
    <cellStyle name="optionalPercentageS 2 5 2 16" xfId="31278" xr:uid="{00000000-0005-0000-0000-0000E87A0000}"/>
    <cellStyle name="optionalPercentageS 2 5 2 17" xfId="31279" xr:uid="{00000000-0005-0000-0000-0000E97A0000}"/>
    <cellStyle name="optionalPercentageS 2 5 2 18" xfId="31280" xr:uid="{00000000-0005-0000-0000-0000EA7A0000}"/>
    <cellStyle name="optionalPercentageS 2 5 2 2" xfId="31281" xr:uid="{00000000-0005-0000-0000-0000EB7A0000}"/>
    <cellStyle name="optionalPercentageS 2 5 2 2 2" xfId="31282" xr:uid="{00000000-0005-0000-0000-0000EC7A0000}"/>
    <cellStyle name="optionalPercentageS 2 5 2 2_note 2_FTAResultat" xfId="31283" xr:uid="{00000000-0005-0000-0000-0000ED7A0000}"/>
    <cellStyle name="optionalPercentageS 2 5 2 3" xfId="31284" xr:uid="{00000000-0005-0000-0000-0000EE7A0000}"/>
    <cellStyle name="optionalPercentageS 2 5 2 3 2" xfId="31285" xr:uid="{00000000-0005-0000-0000-0000EF7A0000}"/>
    <cellStyle name="optionalPercentageS 2 5 2 3_note 2_FTAResultat" xfId="31286" xr:uid="{00000000-0005-0000-0000-0000F07A0000}"/>
    <cellStyle name="optionalPercentageS 2 5 2 4" xfId="31287" xr:uid="{00000000-0005-0000-0000-0000F17A0000}"/>
    <cellStyle name="optionalPercentageS 2 5 2 4 2" xfId="31288" xr:uid="{00000000-0005-0000-0000-0000F27A0000}"/>
    <cellStyle name="optionalPercentageS 2 5 2 4_note 2_FTAResultat" xfId="31289" xr:uid="{00000000-0005-0000-0000-0000F37A0000}"/>
    <cellStyle name="optionalPercentageS 2 5 2 5" xfId="31290" xr:uid="{00000000-0005-0000-0000-0000F47A0000}"/>
    <cellStyle name="optionalPercentageS 2 5 2 5 2" xfId="31291" xr:uid="{00000000-0005-0000-0000-0000F57A0000}"/>
    <cellStyle name="optionalPercentageS 2 5 2 6" xfId="31292" xr:uid="{00000000-0005-0000-0000-0000F67A0000}"/>
    <cellStyle name="optionalPercentageS 2 5 2 7" xfId="31293" xr:uid="{00000000-0005-0000-0000-0000F77A0000}"/>
    <cellStyle name="optionalPercentageS 2 5 2 8" xfId="31294" xr:uid="{00000000-0005-0000-0000-0000F87A0000}"/>
    <cellStyle name="optionalPercentageS 2 5 2 9" xfId="31295" xr:uid="{00000000-0005-0000-0000-0000F97A0000}"/>
    <cellStyle name="optionalPercentageS 2 5 2_note 2_FTAResultat" xfId="31296" xr:uid="{00000000-0005-0000-0000-0000FA7A0000}"/>
    <cellStyle name="optionalPercentageS 2 5 3" xfId="31297" xr:uid="{00000000-0005-0000-0000-0000FB7A0000}"/>
    <cellStyle name="optionalPercentageS 2 5 3 10" xfId="31298" xr:uid="{00000000-0005-0000-0000-0000FC7A0000}"/>
    <cellStyle name="optionalPercentageS 2 5 3 11" xfId="31299" xr:uid="{00000000-0005-0000-0000-0000FD7A0000}"/>
    <cellStyle name="optionalPercentageS 2 5 3 12" xfId="31300" xr:uid="{00000000-0005-0000-0000-0000FE7A0000}"/>
    <cellStyle name="optionalPercentageS 2 5 3 13" xfId="31301" xr:uid="{00000000-0005-0000-0000-0000FF7A0000}"/>
    <cellStyle name="optionalPercentageS 2 5 3 14" xfId="31302" xr:uid="{00000000-0005-0000-0000-0000007B0000}"/>
    <cellStyle name="optionalPercentageS 2 5 3 15" xfId="31303" xr:uid="{00000000-0005-0000-0000-0000017B0000}"/>
    <cellStyle name="optionalPercentageS 2 5 3 16" xfId="31304" xr:uid="{00000000-0005-0000-0000-0000027B0000}"/>
    <cellStyle name="optionalPercentageS 2 5 3 17" xfId="31305" xr:uid="{00000000-0005-0000-0000-0000037B0000}"/>
    <cellStyle name="optionalPercentageS 2 5 3 18" xfId="31306" xr:uid="{00000000-0005-0000-0000-0000047B0000}"/>
    <cellStyle name="optionalPercentageS 2 5 3 2" xfId="31307" xr:uid="{00000000-0005-0000-0000-0000057B0000}"/>
    <cellStyle name="optionalPercentageS 2 5 3 2 2" xfId="31308" xr:uid="{00000000-0005-0000-0000-0000067B0000}"/>
    <cellStyle name="optionalPercentageS 2 5 3 2_note 2_FTAResultat" xfId="31309" xr:uid="{00000000-0005-0000-0000-0000077B0000}"/>
    <cellStyle name="optionalPercentageS 2 5 3 3" xfId="31310" xr:uid="{00000000-0005-0000-0000-0000087B0000}"/>
    <cellStyle name="optionalPercentageS 2 5 3 3 2" xfId="31311" xr:uid="{00000000-0005-0000-0000-0000097B0000}"/>
    <cellStyle name="optionalPercentageS 2 5 3 3_note 2_FTAResultat" xfId="31312" xr:uid="{00000000-0005-0000-0000-00000A7B0000}"/>
    <cellStyle name="optionalPercentageS 2 5 3 4" xfId="31313" xr:uid="{00000000-0005-0000-0000-00000B7B0000}"/>
    <cellStyle name="optionalPercentageS 2 5 3 4 2" xfId="31314" xr:uid="{00000000-0005-0000-0000-00000C7B0000}"/>
    <cellStyle name="optionalPercentageS 2 5 3 4_note 2_FTAResultat" xfId="31315" xr:uid="{00000000-0005-0000-0000-00000D7B0000}"/>
    <cellStyle name="optionalPercentageS 2 5 3 5" xfId="31316" xr:uid="{00000000-0005-0000-0000-00000E7B0000}"/>
    <cellStyle name="optionalPercentageS 2 5 3 5 2" xfId="31317" xr:uid="{00000000-0005-0000-0000-00000F7B0000}"/>
    <cellStyle name="optionalPercentageS 2 5 3 6" xfId="31318" xr:uid="{00000000-0005-0000-0000-0000107B0000}"/>
    <cellStyle name="optionalPercentageS 2 5 3 7" xfId="31319" xr:uid="{00000000-0005-0000-0000-0000117B0000}"/>
    <cellStyle name="optionalPercentageS 2 5 3 8" xfId="31320" xr:uid="{00000000-0005-0000-0000-0000127B0000}"/>
    <cellStyle name="optionalPercentageS 2 5 3 9" xfId="31321" xr:uid="{00000000-0005-0000-0000-0000137B0000}"/>
    <cellStyle name="optionalPercentageS 2 5 3_note 2_FTAResultat" xfId="31322" xr:uid="{00000000-0005-0000-0000-0000147B0000}"/>
    <cellStyle name="optionalPercentageS 2 5 4" xfId="31323" xr:uid="{00000000-0005-0000-0000-0000157B0000}"/>
    <cellStyle name="optionalPercentageS 2 5 4 10" xfId="31324" xr:uid="{00000000-0005-0000-0000-0000167B0000}"/>
    <cellStyle name="optionalPercentageS 2 5 4 11" xfId="31325" xr:uid="{00000000-0005-0000-0000-0000177B0000}"/>
    <cellStyle name="optionalPercentageS 2 5 4 12" xfId="31326" xr:uid="{00000000-0005-0000-0000-0000187B0000}"/>
    <cellStyle name="optionalPercentageS 2 5 4 13" xfId="31327" xr:uid="{00000000-0005-0000-0000-0000197B0000}"/>
    <cellStyle name="optionalPercentageS 2 5 4 14" xfId="31328" xr:uid="{00000000-0005-0000-0000-00001A7B0000}"/>
    <cellStyle name="optionalPercentageS 2 5 4 15" xfId="31329" xr:uid="{00000000-0005-0000-0000-00001B7B0000}"/>
    <cellStyle name="optionalPercentageS 2 5 4 16" xfId="31330" xr:uid="{00000000-0005-0000-0000-00001C7B0000}"/>
    <cellStyle name="optionalPercentageS 2 5 4 17" xfId="31331" xr:uid="{00000000-0005-0000-0000-00001D7B0000}"/>
    <cellStyle name="optionalPercentageS 2 5 4 18" xfId="31332" xr:uid="{00000000-0005-0000-0000-00001E7B0000}"/>
    <cellStyle name="optionalPercentageS 2 5 4 2" xfId="31333" xr:uid="{00000000-0005-0000-0000-00001F7B0000}"/>
    <cellStyle name="optionalPercentageS 2 5 4 2 2" xfId="31334" xr:uid="{00000000-0005-0000-0000-0000207B0000}"/>
    <cellStyle name="optionalPercentageS 2 5 4 2_note 2_FTAResultat" xfId="31335" xr:uid="{00000000-0005-0000-0000-0000217B0000}"/>
    <cellStyle name="optionalPercentageS 2 5 4 3" xfId="31336" xr:uid="{00000000-0005-0000-0000-0000227B0000}"/>
    <cellStyle name="optionalPercentageS 2 5 4 3 2" xfId="31337" xr:uid="{00000000-0005-0000-0000-0000237B0000}"/>
    <cellStyle name="optionalPercentageS 2 5 4 3_note 2_FTAResultat" xfId="31338" xr:uid="{00000000-0005-0000-0000-0000247B0000}"/>
    <cellStyle name="optionalPercentageS 2 5 4 4" xfId="31339" xr:uid="{00000000-0005-0000-0000-0000257B0000}"/>
    <cellStyle name="optionalPercentageS 2 5 4 4 2" xfId="31340" xr:uid="{00000000-0005-0000-0000-0000267B0000}"/>
    <cellStyle name="optionalPercentageS 2 5 4 4_note 2_FTAResultat" xfId="31341" xr:uid="{00000000-0005-0000-0000-0000277B0000}"/>
    <cellStyle name="optionalPercentageS 2 5 4 5" xfId="31342" xr:uid="{00000000-0005-0000-0000-0000287B0000}"/>
    <cellStyle name="optionalPercentageS 2 5 4 5 2" xfId="31343" xr:uid="{00000000-0005-0000-0000-0000297B0000}"/>
    <cellStyle name="optionalPercentageS 2 5 4 6" xfId="31344" xr:uid="{00000000-0005-0000-0000-00002A7B0000}"/>
    <cellStyle name="optionalPercentageS 2 5 4 7" xfId="31345" xr:uid="{00000000-0005-0000-0000-00002B7B0000}"/>
    <cellStyle name="optionalPercentageS 2 5 4 8" xfId="31346" xr:uid="{00000000-0005-0000-0000-00002C7B0000}"/>
    <cellStyle name="optionalPercentageS 2 5 4 9" xfId="31347" xr:uid="{00000000-0005-0000-0000-00002D7B0000}"/>
    <cellStyle name="optionalPercentageS 2 5 4_note 2_FTAResultat" xfId="31348" xr:uid="{00000000-0005-0000-0000-00002E7B0000}"/>
    <cellStyle name="optionalPercentageS 2 5 5" xfId="31349" xr:uid="{00000000-0005-0000-0000-00002F7B0000}"/>
    <cellStyle name="optionalPercentageS 2 5 5 10" xfId="31350" xr:uid="{00000000-0005-0000-0000-0000307B0000}"/>
    <cellStyle name="optionalPercentageS 2 5 5 11" xfId="31351" xr:uid="{00000000-0005-0000-0000-0000317B0000}"/>
    <cellStyle name="optionalPercentageS 2 5 5 12" xfId="31352" xr:uid="{00000000-0005-0000-0000-0000327B0000}"/>
    <cellStyle name="optionalPercentageS 2 5 5 13" xfId="31353" xr:uid="{00000000-0005-0000-0000-0000337B0000}"/>
    <cellStyle name="optionalPercentageS 2 5 5 14" xfId="31354" xr:uid="{00000000-0005-0000-0000-0000347B0000}"/>
    <cellStyle name="optionalPercentageS 2 5 5 15" xfId="31355" xr:uid="{00000000-0005-0000-0000-0000357B0000}"/>
    <cellStyle name="optionalPercentageS 2 5 5 16" xfId="31356" xr:uid="{00000000-0005-0000-0000-0000367B0000}"/>
    <cellStyle name="optionalPercentageS 2 5 5 17" xfId="31357" xr:uid="{00000000-0005-0000-0000-0000377B0000}"/>
    <cellStyle name="optionalPercentageS 2 5 5 18" xfId="31358" xr:uid="{00000000-0005-0000-0000-0000387B0000}"/>
    <cellStyle name="optionalPercentageS 2 5 5 2" xfId="31359" xr:uid="{00000000-0005-0000-0000-0000397B0000}"/>
    <cellStyle name="optionalPercentageS 2 5 5 2 2" xfId="31360" xr:uid="{00000000-0005-0000-0000-00003A7B0000}"/>
    <cellStyle name="optionalPercentageS 2 5 5 2_note 2_FTAResultat" xfId="31361" xr:uid="{00000000-0005-0000-0000-00003B7B0000}"/>
    <cellStyle name="optionalPercentageS 2 5 5 3" xfId="31362" xr:uid="{00000000-0005-0000-0000-00003C7B0000}"/>
    <cellStyle name="optionalPercentageS 2 5 5 3 2" xfId="31363" xr:uid="{00000000-0005-0000-0000-00003D7B0000}"/>
    <cellStyle name="optionalPercentageS 2 5 5 3_note 2_FTAResultat" xfId="31364" xr:uid="{00000000-0005-0000-0000-00003E7B0000}"/>
    <cellStyle name="optionalPercentageS 2 5 5 4" xfId="31365" xr:uid="{00000000-0005-0000-0000-00003F7B0000}"/>
    <cellStyle name="optionalPercentageS 2 5 5 4 2" xfId="31366" xr:uid="{00000000-0005-0000-0000-0000407B0000}"/>
    <cellStyle name="optionalPercentageS 2 5 5 4_note 2_FTAResultat" xfId="31367" xr:uid="{00000000-0005-0000-0000-0000417B0000}"/>
    <cellStyle name="optionalPercentageS 2 5 5 5" xfId="31368" xr:uid="{00000000-0005-0000-0000-0000427B0000}"/>
    <cellStyle name="optionalPercentageS 2 5 5 5 2" xfId="31369" xr:uid="{00000000-0005-0000-0000-0000437B0000}"/>
    <cellStyle name="optionalPercentageS 2 5 5 6" xfId="31370" xr:uid="{00000000-0005-0000-0000-0000447B0000}"/>
    <cellStyle name="optionalPercentageS 2 5 5 7" xfId="31371" xr:uid="{00000000-0005-0000-0000-0000457B0000}"/>
    <cellStyle name="optionalPercentageS 2 5 5 8" xfId="31372" xr:uid="{00000000-0005-0000-0000-0000467B0000}"/>
    <cellStyle name="optionalPercentageS 2 5 5 9" xfId="31373" xr:uid="{00000000-0005-0000-0000-0000477B0000}"/>
    <cellStyle name="optionalPercentageS 2 5 5_note 2_FTAResultat" xfId="31374" xr:uid="{00000000-0005-0000-0000-0000487B0000}"/>
    <cellStyle name="optionalPercentageS 2 5 6" xfId="31375" xr:uid="{00000000-0005-0000-0000-0000497B0000}"/>
    <cellStyle name="optionalPercentageS 2 5 6 2" xfId="31376" xr:uid="{00000000-0005-0000-0000-00004A7B0000}"/>
    <cellStyle name="optionalPercentageS 2 5 6_note 2_FTAResultat" xfId="31377" xr:uid="{00000000-0005-0000-0000-00004B7B0000}"/>
    <cellStyle name="optionalPercentageS 2 5 7" xfId="31378" xr:uid="{00000000-0005-0000-0000-00004C7B0000}"/>
    <cellStyle name="optionalPercentageS 2 5 7 2" xfId="31379" xr:uid="{00000000-0005-0000-0000-00004D7B0000}"/>
    <cellStyle name="optionalPercentageS 2 5 7_note 2_FTAResultat" xfId="31380" xr:uid="{00000000-0005-0000-0000-00004E7B0000}"/>
    <cellStyle name="optionalPercentageS 2 5 8" xfId="31381" xr:uid="{00000000-0005-0000-0000-00004F7B0000}"/>
    <cellStyle name="optionalPercentageS 2 5 8 2" xfId="31382" xr:uid="{00000000-0005-0000-0000-0000507B0000}"/>
    <cellStyle name="optionalPercentageS 2 5 8_note 2_FTAResultat" xfId="31383" xr:uid="{00000000-0005-0000-0000-0000517B0000}"/>
    <cellStyle name="optionalPercentageS 2 5 9" xfId="31384" xr:uid="{00000000-0005-0000-0000-0000527B0000}"/>
    <cellStyle name="optionalPercentageS 2 5 9 2" xfId="31385" xr:uid="{00000000-0005-0000-0000-0000537B0000}"/>
    <cellStyle name="optionalPercentageS 2 5_note 2_FTAResultat" xfId="31386" xr:uid="{00000000-0005-0000-0000-0000547B0000}"/>
    <cellStyle name="optionalPercentageS 2 6" xfId="31387" xr:uid="{00000000-0005-0000-0000-0000557B0000}"/>
    <cellStyle name="optionalPercentageS 2 6 10" xfId="31388" xr:uid="{00000000-0005-0000-0000-0000567B0000}"/>
    <cellStyle name="optionalPercentageS 2 6 11" xfId="31389" xr:uid="{00000000-0005-0000-0000-0000577B0000}"/>
    <cellStyle name="optionalPercentageS 2 6 12" xfId="31390" xr:uid="{00000000-0005-0000-0000-0000587B0000}"/>
    <cellStyle name="optionalPercentageS 2 6 13" xfId="31391" xr:uid="{00000000-0005-0000-0000-0000597B0000}"/>
    <cellStyle name="optionalPercentageS 2 6 14" xfId="31392" xr:uid="{00000000-0005-0000-0000-00005A7B0000}"/>
    <cellStyle name="optionalPercentageS 2 6 15" xfId="31393" xr:uid="{00000000-0005-0000-0000-00005B7B0000}"/>
    <cellStyle name="optionalPercentageS 2 6 2" xfId="31394" xr:uid="{00000000-0005-0000-0000-00005C7B0000}"/>
    <cellStyle name="optionalPercentageS 2 6 2 10" xfId="31395" xr:uid="{00000000-0005-0000-0000-00005D7B0000}"/>
    <cellStyle name="optionalPercentageS 2 6 2 11" xfId="31396" xr:uid="{00000000-0005-0000-0000-00005E7B0000}"/>
    <cellStyle name="optionalPercentageS 2 6 2 12" xfId="31397" xr:uid="{00000000-0005-0000-0000-00005F7B0000}"/>
    <cellStyle name="optionalPercentageS 2 6 2 13" xfId="31398" xr:uid="{00000000-0005-0000-0000-0000607B0000}"/>
    <cellStyle name="optionalPercentageS 2 6 2 14" xfId="31399" xr:uid="{00000000-0005-0000-0000-0000617B0000}"/>
    <cellStyle name="optionalPercentageS 2 6 2 15" xfId="31400" xr:uid="{00000000-0005-0000-0000-0000627B0000}"/>
    <cellStyle name="optionalPercentageS 2 6 2 16" xfId="31401" xr:uid="{00000000-0005-0000-0000-0000637B0000}"/>
    <cellStyle name="optionalPercentageS 2 6 2 17" xfId="31402" xr:uid="{00000000-0005-0000-0000-0000647B0000}"/>
    <cellStyle name="optionalPercentageS 2 6 2 18" xfId="31403" xr:uid="{00000000-0005-0000-0000-0000657B0000}"/>
    <cellStyle name="optionalPercentageS 2 6 2 2" xfId="31404" xr:uid="{00000000-0005-0000-0000-0000667B0000}"/>
    <cellStyle name="optionalPercentageS 2 6 2 2 2" xfId="31405" xr:uid="{00000000-0005-0000-0000-0000677B0000}"/>
    <cellStyle name="optionalPercentageS 2 6 2 2_note 2_FTAResultat" xfId="31406" xr:uid="{00000000-0005-0000-0000-0000687B0000}"/>
    <cellStyle name="optionalPercentageS 2 6 2 3" xfId="31407" xr:uid="{00000000-0005-0000-0000-0000697B0000}"/>
    <cellStyle name="optionalPercentageS 2 6 2 3 2" xfId="31408" xr:uid="{00000000-0005-0000-0000-00006A7B0000}"/>
    <cellStyle name="optionalPercentageS 2 6 2 3_note 2_FTAResultat" xfId="31409" xr:uid="{00000000-0005-0000-0000-00006B7B0000}"/>
    <cellStyle name="optionalPercentageS 2 6 2 4" xfId="31410" xr:uid="{00000000-0005-0000-0000-00006C7B0000}"/>
    <cellStyle name="optionalPercentageS 2 6 2 4 2" xfId="31411" xr:uid="{00000000-0005-0000-0000-00006D7B0000}"/>
    <cellStyle name="optionalPercentageS 2 6 2 4_note 2_FTAResultat" xfId="31412" xr:uid="{00000000-0005-0000-0000-00006E7B0000}"/>
    <cellStyle name="optionalPercentageS 2 6 2 5" xfId="31413" xr:uid="{00000000-0005-0000-0000-00006F7B0000}"/>
    <cellStyle name="optionalPercentageS 2 6 2 5 2" xfId="31414" xr:uid="{00000000-0005-0000-0000-0000707B0000}"/>
    <cellStyle name="optionalPercentageS 2 6 2 6" xfId="31415" xr:uid="{00000000-0005-0000-0000-0000717B0000}"/>
    <cellStyle name="optionalPercentageS 2 6 2 7" xfId="31416" xr:uid="{00000000-0005-0000-0000-0000727B0000}"/>
    <cellStyle name="optionalPercentageS 2 6 2 8" xfId="31417" xr:uid="{00000000-0005-0000-0000-0000737B0000}"/>
    <cellStyle name="optionalPercentageS 2 6 2 9" xfId="31418" xr:uid="{00000000-0005-0000-0000-0000747B0000}"/>
    <cellStyle name="optionalPercentageS 2 6 2_note 2_FTAResultat" xfId="31419" xr:uid="{00000000-0005-0000-0000-0000757B0000}"/>
    <cellStyle name="optionalPercentageS 2 6 3" xfId="31420" xr:uid="{00000000-0005-0000-0000-0000767B0000}"/>
    <cellStyle name="optionalPercentageS 2 6 3 10" xfId="31421" xr:uid="{00000000-0005-0000-0000-0000777B0000}"/>
    <cellStyle name="optionalPercentageS 2 6 3 11" xfId="31422" xr:uid="{00000000-0005-0000-0000-0000787B0000}"/>
    <cellStyle name="optionalPercentageS 2 6 3 12" xfId="31423" xr:uid="{00000000-0005-0000-0000-0000797B0000}"/>
    <cellStyle name="optionalPercentageS 2 6 3 13" xfId="31424" xr:uid="{00000000-0005-0000-0000-00007A7B0000}"/>
    <cellStyle name="optionalPercentageS 2 6 3 14" xfId="31425" xr:uid="{00000000-0005-0000-0000-00007B7B0000}"/>
    <cellStyle name="optionalPercentageS 2 6 3 15" xfId="31426" xr:uid="{00000000-0005-0000-0000-00007C7B0000}"/>
    <cellStyle name="optionalPercentageS 2 6 3 16" xfId="31427" xr:uid="{00000000-0005-0000-0000-00007D7B0000}"/>
    <cellStyle name="optionalPercentageS 2 6 3 17" xfId="31428" xr:uid="{00000000-0005-0000-0000-00007E7B0000}"/>
    <cellStyle name="optionalPercentageS 2 6 3 18" xfId="31429" xr:uid="{00000000-0005-0000-0000-00007F7B0000}"/>
    <cellStyle name="optionalPercentageS 2 6 3 2" xfId="31430" xr:uid="{00000000-0005-0000-0000-0000807B0000}"/>
    <cellStyle name="optionalPercentageS 2 6 3 2 2" xfId="31431" xr:uid="{00000000-0005-0000-0000-0000817B0000}"/>
    <cellStyle name="optionalPercentageS 2 6 3 2_note 2_FTAResultat" xfId="31432" xr:uid="{00000000-0005-0000-0000-0000827B0000}"/>
    <cellStyle name="optionalPercentageS 2 6 3 3" xfId="31433" xr:uid="{00000000-0005-0000-0000-0000837B0000}"/>
    <cellStyle name="optionalPercentageS 2 6 3 3 2" xfId="31434" xr:uid="{00000000-0005-0000-0000-0000847B0000}"/>
    <cellStyle name="optionalPercentageS 2 6 3 3_note 2_FTAResultat" xfId="31435" xr:uid="{00000000-0005-0000-0000-0000857B0000}"/>
    <cellStyle name="optionalPercentageS 2 6 3 4" xfId="31436" xr:uid="{00000000-0005-0000-0000-0000867B0000}"/>
    <cellStyle name="optionalPercentageS 2 6 3 4 2" xfId="31437" xr:uid="{00000000-0005-0000-0000-0000877B0000}"/>
    <cellStyle name="optionalPercentageS 2 6 3 4_note 2_FTAResultat" xfId="31438" xr:uid="{00000000-0005-0000-0000-0000887B0000}"/>
    <cellStyle name="optionalPercentageS 2 6 3 5" xfId="31439" xr:uid="{00000000-0005-0000-0000-0000897B0000}"/>
    <cellStyle name="optionalPercentageS 2 6 3 5 2" xfId="31440" xr:uid="{00000000-0005-0000-0000-00008A7B0000}"/>
    <cellStyle name="optionalPercentageS 2 6 3 6" xfId="31441" xr:uid="{00000000-0005-0000-0000-00008B7B0000}"/>
    <cellStyle name="optionalPercentageS 2 6 3 7" xfId="31442" xr:uid="{00000000-0005-0000-0000-00008C7B0000}"/>
    <cellStyle name="optionalPercentageS 2 6 3 8" xfId="31443" xr:uid="{00000000-0005-0000-0000-00008D7B0000}"/>
    <cellStyle name="optionalPercentageS 2 6 3 9" xfId="31444" xr:uid="{00000000-0005-0000-0000-00008E7B0000}"/>
    <cellStyle name="optionalPercentageS 2 6 3_note 2_FTAResultat" xfId="31445" xr:uid="{00000000-0005-0000-0000-00008F7B0000}"/>
    <cellStyle name="optionalPercentageS 2 6 4" xfId="31446" xr:uid="{00000000-0005-0000-0000-0000907B0000}"/>
    <cellStyle name="optionalPercentageS 2 6 4 10" xfId="31447" xr:uid="{00000000-0005-0000-0000-0000917B0000}"/>
    <cellStyle name="optionalPercentageS 2 6 4 11" xfId="31448" xr:uid="{00000000-0005-0000-0000-0000927B0000}"/>
    <cellStyle name="optionalPercentageS 2 6 4 12" xfId="31449" xr:uid="{00000000-0005-0000-0000-0000937B0000}"/>
    <cellStyle name="optionalPercentageS 2 6 4 13" xfId="31450" xr:uid="{00000000-0005-0000-0000-0000947B0000}"/>
    <cellStyle name="optionalPercentageS 2 6 4 14" xfId="31451" xr:uid="{00000000-0005-0000-0000-0000957B0000}"/>
    <cellStyle name="optionalPercentageS 2 6 4 15" xfId="31452" xr:uid="{00000000-0005-0000-0000-0000967B0000}"/>
    <cellStyle name="optionalPercentageS 2 6 4 16" xfId="31453" xr:uid="{00000000-0005-0000-0000-0000977B0000}"/>
    <cellStyle name="optionalPercentageS 2 6 4 17" xfId="31454" xr:uid="{00000000-0005-0000-0000-0000987B0000}"/>
    <cellStyle name="optionalPercentageS 2 6 4 18" xfId="31455" xr:uid="{00000000-0005-0000-0000-0000997B0000}"/>
    <cellStyle name="optionalPercentageS 2 6 4 2" xfId="31456" xr:uid="{00000000-0005-0000-0000-00009A7B0000}"/>
    <cellStyle name="optionalPercentageS 2 6 4 2 2" xfId="31457" xr:uid="{00000000-0005-0000-0000-00009B7B0000}"/>
    <cellStyle name="optionalPercentageS 2 6 4 2_note 2_FTAResultat" xfId="31458" xr:uid="{00000000-0005-0000-0000-00009C7B0000}"/>
    <cellStyle name="optionalPercentageS 2 6 4 3" xfId="31459" xr:uid="{00000000-0005-0000-0000-00009D7B0000}"/>
    <cellStyle name="optionalPercentageS 2 6 4 3 2" xfId="31460" xr:uid="{00000000-0005-0000-0000-00009E7B0000}"/>
    <cellStyle name="optionalPercentageS 2 6 4 3_note 2_FTAResultat" xfId="31461" xr:uid="{00000000-0005-0000-0000-00009F7B0000}"/>
    <cellStyle name="optionalPercentageS 2 6 4 4" xfId="31462" xr:uid="{00000000-0005-0000-0000-0000A07B0000}"/>
    <cellStyle name="optionalPercentageS 2 6 4 4 2" xfId="31463" xr:uid="{00000000-0005-0000-0000-0000A17B0000}"/>
    <cellStyle name="optionalPercentageS 2 6 4 4_note 2_FTAResultat" xfId="31464" xr:uid="{00000000-0005-0000-0000-0000A27B0000}"/>
    <cellStyle name="optionalPercentageS 2 6 4 5" xfId="31465" xr:uid="{00000000-0005-0000-0000-0000A37B0000}"/>
    <cellStyle name="optionalPercentageS 2 6 4 5 2" xfId="31466" xr:uid="{00000000-0005-0000-0000-0000A47B0000}"/>
    <cellStyle name="optionalPercentageS 2 6 4 6" xfId="31467" xr:uid="{00000000-0005-0000-0000-0000A57B0000}"/>
    <cellStyle name="optionalPercentageS 2 6 4 7" xfId="31468" xr:uid="{00000000-0005-0000-0000-0000A67B0000}"/>
    <cellStyle name="optionalPercentageS 2 6 4 8" xfId="31469" xr:uid="{00000000-0005-0000-0000-0000A77B0000}"/>
    <cellStyle name="optionalPercentageS 2 6 4 9" xfId="31470" xr:uid="{00000000-0005-0000-0000-0000A87B0000}"/>
    <cellStyle name="optionalPercentageS 2 6 4_note 2_FTAResultat" xfId="31471" xr:uid="{00000000-0005-0000-0000-0000A97B0000}"/>
    <cellStyle name="optionalPercentageS 2 6 5" xfId="31472" xr:uid="{00000000-0005-0000-0000-0000AA7B0000}"/>
    <cellStyle name="optionalPercentageS 2 6 5 10" xfId="31473" xr:uid="{00000000-0005-0000-0000-0000AB7B0000}"/>
    <cellStyle name="optionalPercentageS 2 6 5 11" xfId="31474" xr:uid="{00000000-0005-0000-0000-0000AC7B0000}"/>
    <cellStyle name="optionalPercentageS 2 6 5 12" xfId="31475" xr:uid="{00000000-0005-0000-0000-0000AD7B0000}"/>
    <cellStyle name="optionalPercentageS 2 6 5 13" xfId="31476" xr:uid="{00000000-0005-0000-0000-0000AE7B0000}"/>
    <cellStyle name="optionalPercentageS 2 6 5 14" xfId="31477" xr:uid="{00000000-0005-0000-0000-0000AF7B0000}"/>
    <cellStyle name="optionalPercentageS 2 6 5 15" xfId="31478" xr:uid="{00000000-0005-0000-0000-0000B07B0000}"/>
    <cellStyle name="optionalPercentageS 2 6 5 16" xfId="31479" xr:uid="{00000000-0005-0000-0000-0000B17B0000}"/>
    <cellStyle name="optionalPercentageS 2 6 5 17" xfId="31480" xr:uid="{00000000-0005-0000-0000-0000B27B0000}"/>
    <cellStyle name="optionalPercentageS 2 6 5 18" xfId="31481" xr:uid="{00000000-0005-0000-0000-0000B37B0000}"/>
    <cellStyle name="optionalPercentageS 2 6 5 2" xfId="31482" xr:uid="{00000000-0005-0000-0000-0000B47B0000}"/>
    <cellStyle name="optionalPercentageS 2 6 5 2 2" xfId="31483" xr:uid="{00000000-0005-0000-0000-0000B57B0000}"/>
    <cellStyle name="optionalPercentageS 2 6 5 2_note 2_FTAResultat" xfId="31484" xr:uid="{00000000-0005-0000-0000-0000B67B0000}"/>
    <cellStyle name="optionalPercentageS 2 6 5 3" xfId="31485" xr:uid="{00000000-0005-0000-0000-0000B77B0000}"/>
    <cellStyle name="optionalPercentageS 2 6 5 3 2" xfId="31486" xr:uid="{00000000-0005-0000-0000-0000B87B0000}"/>
    <cellStyle name="optionalPercentageS 2 6 5 3_note 2_FTAResultat" xfId="31487" xr:uid="{00000000-0005-0000-0000-0000B97B0000}"/>
    <cellStyle name="optionalPercentageS 2 6 5 4" xfId="31488" xr:uid="{00000000-0005-0000-0000-0000BA7B0000}"/>
    <cellStyle name="optionalPercentageS 2 6 5 4 2" xfId="31489" xr:uid="{00000000-0005-0000-0000-0000BB7B0000}"/>
    <cellStyle name="optionalPercentageS 2 6 5 4_note 2_FTAResultat" xfId="31490" xr:uid="{00000000-0005-0000-0000-0000BC7B0000}"/>
    <cellStyle name="optionalPercentageS 2 6 5 5" xfId="31491" xr:uid="{00000000-0005-0000-0000-0000BD7B0000}"/>
    <cellStyle name="optionalPercentageS 2 6 5 5 2" xfId="31492" xr:uid="{00000000-0005-0000-0000-0000BE7B0000}"/>
    <cellStyle name="optionalPercentageS 2 6 5 6" xfId="31493" xr:uid="{00000000-0005-0000-0000-0000BF7B0000}"/>
    <cellStyle name="optionalPercentageS 2 6 5 7" xfId="31494" xr:uid="{00000000-0005-0000-0000-0000C07B0000}"/>
    <cellStyle name="optionalPercentageS 2 6 5 8" xfId="31495" xr:uid="{00000000-0005-0000-0000-0000C17B0000}"/>
    <cellStyle name="optionalPercentageS 2 6 5 9" xfId="31496" xr:uid="{00000000-0005-0000-0000-0000C27B0000}"/>
    <cellStyle name="optionalPercentageS 2 6 5_note 2_FTAResultat" xfId="31497" xr:uid="{00000000-0005-0000-0000-0000C37B0000}"/>
    <cellStyle name="optionalPercentageS 2 6 6" xfId="31498" xr:uid="{00000000-0005-0000-0000-0000C47B0000}"/>
    <cellStyle name="optionalPercentageS 2 6 6 2" xfId="31499" xr:uid="{00000000-0005-0000-0000-0000C57B0000}"/>
    <cellStyle name="optionalPercentageS 2 6 6_note 2_FTAResultat" xfId="31500" xr:uid="{00000000-0005-0000-0000-0000C67B0000}"/>
    <cellStyle name="optionalPercentageS 2 6 7" xfId="31501" xr:uid="{00000000-0005-0000-0000-0000C77B0000}"/>
    <cellStyle name="optionalPercentageS 2 6 7 2" xfId="31502" xr:uid="{00000000-0005-0000-0000-0000C87B0000}"/>
    <cellStyle name="optionalPercentageS 2 6 7_note 2_FTAResultat" xfId="31503" xr:uid="{00000000-0005-0000-0000-0000C97B0000}"/>
    <cellStyle name="optionalPercentageS 2 6 8" xfId="31504" xr:uid="{00000000-0005-0000-0000-0000CA7B0000}"/>
    <cellStyle name="optionalPercentageS 2 6 8 2" xfId="31505" xr:uid="{00000000-0005-0000-0000-0000CB7B0000}"/>
    <cellStyle name="optionalPercentageS 2 6 8_note 2_FTAResultat" xfId="31506" xr:uid="{00000000-0005-0000-0000-0000CC7B0000}"/>
    <cellStyle name="optionalPercentageS 2 6 9" xfId="31507" xr:uid="{00000000-0005-0000-0000-0000CD7B0000}"/>
    <cellStyle name="optionalPercentageS 2 6 9 2" xfId="31508" xr:uid="{00000000-0005-0000-0000-0000CE7B0000}"/>
    <cellStyle name="optionalPercentageS 2 6_note 2_FTAResultat" xfId="31509" xr:uid="{00000000-0005-0000-0000-0000CF7B0000}"/>
    <cellStyle name="optionalPercentageS 2 7" xfId="31510" xr:uid="{00000000-0005-0000-0000-0000D07B0000}"/>
    <cellStyle name="optionalPercentageS 2 7 10" xfId="31511" xr:uid="{00000000-0005-0000-0000-0000D17B0000}"/>
    <cellStyle name="optionalPercentageS 2 7 11" xfId="31512" xr:uid="{00000000-0005-0000-0000-0000D27B0000}"/>
    <cellStyle name="optionalPercentageS 2 7 12" xfId="31513" xr:uid="{00000000-0005-0000-0000-0000D37B0000}"/>
    <cellStyle name="optionalPercentageS 2 7 13" xfId="31514" xr:uid="{00000000-0005-0000-0000-0000D47B0000}"/>
    <cellStyle name="optionalPercentageS 2 7 14" xfId="31515" xr:uid="{00000000-0005-0000-0000-0000D57B0000}"/>
    <cellStyle name="optionalPercentageS 2 7 2" xfId="31516" xr:uid="{00000000-0005-0000-0000-0000D67B0000}"/>
    <cellStyle name="optionalPercentageS 2 7 2 10" xfId="31517" xr:uid="{00000000-0005-0000-0000-0000D77B0000}"/>
    <cellStyle name="optionalPercentageS 2 7 2 11" xfId="31518" xr:uid="{00000000-0005-0000-0000-0000D87B0000}"/>
    <cellStyle name="optionalPercentageS 2 7 2 12" xfId="31519" xr:uid="{00000000-0005-0000-0000-0000D97B0000}"/>
    <cellStyle name="optionalPercentageS 2 7 2 13" xfId="31520" xr:uid="{00000000-0005-0000-0000-0000DA7B0000}"/>
    <cellStyle name="optionalPercentageS 2 7 2 14" xfId="31521" xr:uid="{00000000-0005-0000-0000-0000DB7B0000}"/>
    <cellStyle name="optionalPercentageS 2 7 2 15" xfId="31522" xr:uid="{00000000-0005-0000-0000-0000DC7B0000}"/>
    <cellStyle name="optionalPercentageS 2 7 2 16" xfId="31523" xr:uid="{00000000-0005-0000-0000-0000DD7B0000}"/>
    <cellStyle name="optionalPercentageS 2 7 2 17" xfId="31524" xr:uid="{00000000-0005-0000-0000-0000DE7B0000}"/>
    <cellStyle name="optionalPercentageS 2 7 2 18" xfId="31525" xr:uid="{00000000-0005-0000-0000-0000DF7B0000}"/>
    <cellStyle name="optionalPercentageS 2 7 2 2" xfId="31526" xr:uid="{00000000-0005-0000-0000-0000E07B0000}"/>
    <cellStyle name="optionalPercentageS 2 7 2 2 2" xfId="31527" xr:uid="{00000000-0005-0000-0000-0000E17B0000}"/>
    <cellStyle name="optionalPercentageS 2 7 2 2_note 2_FTAResultat" xfId="31528" xr:uid="{00000000-0005-0000-0000-0000E27B0000}"/>
    <cellStyle name="optionalPercentageS 2 7 2 3" xfId="31529" xr:uid="{00000000-0005-0000-0000-0000E37B0000}"/>
    <cellStyle name="optionalPercentageS 2 7 2 3 2" xfId="31530" xr:uid="{00000000-0005-0000-0000-0000E47B0000}"/>
    <cellStyle name="optionalPercentageS 2 7 2 3_note 2_FTAResultat" xfId="31531" xr:uid="{00000000-0005-0000-0000-0000E57B0000}"/>
    <cellStyle name="optionalPercentageS 2 7 2 4" xfId="31532" xr:uid="{00000000-0005-0000-0000-0000E67B0000}"/>
    <cellStyle name="optionalPercentageS 2 7 2 4 2" xfId="31533" xr:uid="{00000000-0005-0000-0000-0000E77B0000}"/>
    <cellStyle name="optionalPercentageS 2 7 2 4_note 2_FTAResultat" xfId="31534" xr:uid="{00000000-0005-0000-0000-0000E87B0000}"/>
    <cellStyle name="optionalPercentageS 2 7 2 5" xfId="31535" xr:uid="{00000000-0005-0000-0000-0000E97B0000}"/>
    <cellStyle name="optionalPercentageS 2 7 2 5 2" xfId="31536" xr:uid="{00000000-0005-0000-0000-0000EA7B0000}"/>
    <cellStyle name="optionalPercentageS 2 7 2 6" xfId="31537" xr:uid="{00000000-0005-0000-0000-0000EB7B0000}"/>
    <cellStyle name="optionalPercentageS 2 7 2 7" xfId="31538" xr:uid="{00000000-0005-0000-0000-0000EC7B0000}"/>
    <cellStyle name="optionalPercentageS 2 7 2 8" xfId="31539" xr:uid="{00000000-0005-0000-0000-0000ED7B0000}"/>
    <cellStyle name="optionalPercentageS 2 7 2 9" xfId="31540" xr:uid="{00000000-0005-0000-0000-0000EE7B0000}"/>
    <cellStyle name="optionalPercentageS 2 7 2_note 2_FTAResultat" xfId="31541" xr:uid="{00000000-0005-0000-0000-0000EF7B0000}"/>
    <cellStyle name="optionalPercentageS 2 7 3" xfId="31542" xr:uid="{00000000-0005-0000-0000-0000F07B0000}"/>
    <cellStyle name="optionalPercentageS 2 7 3 10" xfId="31543" xr:uid="{00000000-0005-0000-0000-0000F17B0000}"/>
    <cellStyle name="optionalPercentageS 2 7 3 11" xfId="31544" xr:uid="{00000000-0005-0000-0000-0000F27B0000}"/>
    <cellStyle name="optionalPercentageS 2 7 3 12" xfId="31545" xr:uid="{00000000-0005-0000-0000-0000F37B0000}"/>
    <cellStyle name="optionalPercentageS 2 7 3 13" xfId="31546" xr:uid="{00000000-0005-0000-0000-0000F47B0000}"/>
    <cellStyle name="optionalPercentageS 2 7 3 14" xfId="31547" xr:uid="{00000000-0005-0000-0000-0000F57B0000}"/>
    <cellStyle name="optionalPercentageS 2 7 3 15" xfId="31548" xr:uid="{00000000-0005-0000-0000-0000F67B0000}"/>
    <cellStyle name="optionalPercentageS 2 7 3 16" xfId="31549" xr:uid="{00000000-0005-0000-0000-0000F77B0000}"/>
    <cellStyle name="optionalPercentageS 2 7 3 17" xfId="31550" xr:uid="{00000000-0005-0000-0000-0000F87B0000}"/>
    <cellStyle name="optionalPercentageS 2 7 3 18" xfId="31551" xr:uid="{00000000-0005-0000-0000-0000F97B0000}"/>
    <cellStyle name="optionalPercentageS 2 7 3 2" xfId="31552" xr:uid="{00000000-0005-0000-0000-0000FA7B0000}"/>
    <cellStyle name="optionalPercentageS 2 7 3 2 2" xfId="31553" xr:uid="{00000000-0005-0000-0000-0000FB7B0000}"/>
    <cellStyle name="optionalPercentageS 2 7 3 2_note 2_FTAResultat" xfId="31554" xr:uid="{00000000-0005-0000-0000-0000FC7B0000}"/>
    <cellStyle name="optionalPercentageS 2 7 3 3" xfId="31555" xr:uid="{00000000-0005-0000-0000-0000FD7B0000}"/>
    <cellStyle name="optionalPercentageS 2 7 3 3 2" xfId="31556" xr:uid="{00000000-0005-0000-0000-0000FE7B0000}"/>
    <cellStyle name="optionalPercentageS 2 7 3 3_note 2_FTAResultat" xfId="31557" xr:uid="{00000000-0005-0000-0000-0000FF7B0000}"/>
    <cellStyle name="optionalPercentageS 2 7 3 4" xfId="31558" xr:uid="{00000000-0005-0000-0000-0000007C0000}"/>
    <cellStyle name="optionalPercentageS 2 7 3 4 2" xfId="31559" xr:uid="{00000000-0005-0000-0000-0000017C0000}"/>
    <cellStyle name="optionalPercentageS 2 7 3 4_note 2_FTAResultat" xfId="31560" xr:uid="{00000000-0005-0000-0000-0000027C0000}"/>
    <cellStyle name="optionalPercentageS 2 7 3 5" xfId="31561" xr:uid="{00000000-0005-0000-0000-0000037C0000}"/>
    <cellStyle name="optionalPercentageS 2 7 3 5 2" xfId="31562" xr:uid="{00000000-0005-0000-0000-0000047C0000}"/>
    <cellStyle name="optionalPercentageS 2 7 3 6" xfId="31563" xr:uid="{00000000-0005-0000-0000-0000057C0000}"/>
    <cellStyle name="optionalPercentageS 2 7 3 7" xfId="31564" xr:uid="{00000000-0005-0000-0000-0000067C0000}"/>
    <cellStyle name="optionalPercentageS 2 7 3 8" xfId="31565" xr:uid="{00000000-0005-0000-0000-0000077C0000}"/>
    <cellStyle name="optionalPercentageS 2 7 3 9" xfId="31566" xr:uid="{00000000-0005-0000-0000-0000087C0000}"/>
    <cellStyle name="optionalPercentageS 2 7 3_note 2_FTAResultat" xfId="31567" xr:uid="{00000000-0005-0000-0000-0000097C0000}"/>
    <cellStyle name="optionalPercentageS 2 7 4" xfId="31568" xr:uid="{00000000-0005-0000-0000-00000A7C0000}"/>
    <cellStyle name="optionalPercentageS 2 7 4 10" xfId="31569" xr:uid="{00000000-0005-0000-0000-00000B7C0000}"/>
    <cellStyle name="optionalPercentageS 2 7 4 11" xfId="31570" xr:uid="{00000000-0005-0000-0000-00000C7C0000}"/>
    <cellStyle name="optionalPercentageS 2 7 4 12" xfId="31571" xr:uid="{00000000-0005-0000-0000-00000D7C0000}"/>
    <cellStyle name="optionalPercentageS 2 7 4 13" xfId="31572" xr:uid="{00000000-0005-0000-0000-00000E7C0000}"/>
    <cellStyle name="optionalPercentageS 2 7 4 14" xfId="31573" xr:uid="{00000000-0005-0000-0000-00000F7C0000}"/>
    <cellStyle name="optionalPercentageS 2 7 4 15" xfId="31574" xr:uid="{00000000-0005-0000-0000-0000107C0000}"/>
    <cellStyle name="optionalPercentageS 2 7 4 16" xfId="31575" xr:uid="{00000000-0005-0000-0000-0000117C0000}"/>
    <cellStyle name="optionalPercentageS 2 7 4 17" xfId="31576" xr:uid="{00000000-0005-0000-0000-0000127C0000}"/>
    <cellStyle name="optionalPercentageS 2 7 4 18" xfId="31577" xr:uid="{00000000-0005-0000-0000-0000137C0000}"/>
    <cellStyle name="optionalPercentageS 2 7 4 2" xfId="31578" xr:uid="{00000000-0005-0000-0000-0000147C0000}"/>
    <cellStyle name="optionalPercentageS 2 7 4 2 2" xfId="31579" xr:uid="{00000000-0005-0000-0000-0000157C0000}"/>
    <cellStyle name="optionalPercentageS 2 7 4 2_note 2_FTAResultat" xfId="31580" xr:uid="{00000000-0005-0000-0000-0000167C0000}"/>
    <cellStyle name="optionalPercentageS 2 7 4 3" xfId="31581" xr:uid="{00000000-0005-0000-0000-0000177C0000}"/>
    <cellStyle name="optionalPercentageS 2 7 4 3 2" xfId="31582" xr:uid="{00000000-0005-0000-0000-0000187C0000}"/>
    <cellStyle name="optionalPercentageS 2 7 4 3_note 2_FTAResultat" xfId="31583" xr:uid="{00000000-0005-0000-0000-0000197C0000}"/>
    <cellStyle name="optionalPercentageS 2 7 4 4" xfId="31584" xr:uid="{00000000-0005-0000-0000-00001A7C0000}"/>
    <cellStyle name="optionalPercentageS 2 7 4 4 2" xfId="31585" xr:uid="{00000000-0005-0000-0000-00001B7C0000}"/>
    <cellStyle name="optionalPercentageS 2 7 4 4_note 2_FTAResultat" xfId="31586" xr:uid="{00000000-0005-0000-0000-00001C7C0000}"/>
    <cellStyle name="optionalPercentageS 2 7 4 5" xfId="31587" xr:uid="{00000000-0005-0000-0000-00001D7C0000}"/>
    <cellStyle name="optionalPercentageS 2 7 4 5 2" xfId="31588" xr:uid="{00000000-0005-0000-0000-00001E7C0000}"/>
    <cellStyle name="optionalPercentageS 2 7 4 6" xfId="31589" xr:uid="{00000000-0005-0000-0000-00001F7C0000}"/>
    <cellStyle name="optionalPercentageS 2 7 4 7" xfId="31590" xr:uid="{00000000-0005-0000-0000-0000207C0000}"/>
    <cellStyle name="optionalPercentageS 2 7 4 8" xfId="31591" xr:uid="{00000000-0005-0000-0000-0000217C0000}"/>
    <cellStyle name="optionalPercentageS 2 7 4 9" xfId="31592" xr:uid="{00000000-0005-0000-0000-0000227C0000}"/>
    <cellStyle name="optionalPercentageS 2 7 4_note 2_FTAResultat" xfId="31593" xr:uid="{00000000-0005-0000-0000-0000237C0000}"/>
    <cellStyle name="optionalPercentageS 2 7 5" xfId="31594" xr:uid="{00000000-0005-0000-0000-0000247C0000}"/>
    <cellStyle name="optionalPercentageS 2 7 5 10" xfId="31595" xr:uid="{00000000-0005-0000-0000-0000257C0000}"/>
    <cellStyle name="optionalPercentageS 2 7 5 11" xfId="31596" xr:uid="{00000000-0005-0000-0000-0000267C0000}"/>
    <cellStyle name="optionalPercentageS 2 7 5 12" xfId="31597" xr:uid="{00000000-0005-0000-0000-0000277C0000}"/>
    <cellStyle name="optionalPercentageS 2 7 5 13" xfId="31598" xr:uid="{00000000-0005-0000-0000-0000287C0000}"/>
    <cellStyle name="optionalPercentageS 2 7 5 14" xfId="31599" xr:uid="{00000000-0005-0000-0000-0000297C0000}"/>
    <cellStyle name="optionalPercentageS 2 7 5 15" xfId="31600" xr:uid="{00000000-0005-0000-0000-00002A7C0000}"/>
    <cellStyle name="optionalPercentageS 2 7 5 16" xfId="31601" xr:uid="{00000000-0005-0000-0000-00002B7C0000}"/>
    <cellStyle name="optionalPercentageS 2 7 5 17" xfId="31602" xr:uid="{00000000-0005-0000-0000-00002C7C0000}"/>
    <cellStyle name="optionalPercentageS 2 7 5 18" xfId="31603" xr:uid="{00000000-0005-0000-0000-00002D7C0000}"/>
    <cellStyle name="optionalPercentageS 2 7 5 2" xfId="31604" xr:uid="{00000000-0005-0000-0000-00002E7C0000}"/>
    <cellStyle name="optionalPercentageS 2 7 5 2 2" xfId="31605" xr:uid="{00000000-0005-0000-0000-00002F7C0000}"/>
    <cellStyle name="optionalPercentageS 2 7 5 2_note 2_FTAResultat" xfId="31606" xr:uid="{00000000-0005-0000-0000-0000307C0000}"/>
    <cellStyle name="optionalPercentageS 2 7 5 3" xfId="31607" xr:uid="{00000000-0005-0000-0000-0000317C0000}"/>
    <cellStyle name="optionalPercentageS 2 7 5 3 2" xfId="31608" xr:uid="{00000000-0005-0000-0000-0000327C0000}"/>
    <cellStyle name="optionalPercentageS 2 7 5 3_note 2_FTAResultat" xfId="31609" xr:uid="{00000000-0005-0000-0000-0000337C0000}"/>
    <cellStyle name="optionalPercentageS 2 7 5 4" xfId="31610" xr:uid="{00000000-0005-0000-0000-0000347C0000}"/>
    <cellStyle name="optionalPercentageS 2 7 5 4 2" xfId="31611" xr:uid="{00000000-0005-0000-0000-0000357C0000}"/>
    <cellStyle name="optionalPercentageS 2 7 5 4_note 2_FTAResultat" xfId="31612" xr:uid="{00000000-0005-0000-0000-0000367C0000}"/>
    <cellStyle name="optionalPercentageS 2 7 5 5" xfId="31613" xr:uid="{00000000-0005-0000-0000-0000377C0000}"/>
    <cellStyle name="optionalPercentageS 2 7 5 5 2" xfId="31614" xr:uid="{00000000-0005-0000-0000-0000387C0000}"/>
    <cellStyle name="optionalPercentageS 2 7 5 6" xfId="31615" xr:uid="{00000000-0005-0000-0000-0000397C0000}"/>
    <cellStyle name="optionalPercentageS 2 7 5 7" xfId="31616" xr:uid="{00000000-0005-0000-0000-00003A7C0000}"/>
    <cellStyle name="optionalPercentageS 2 7 5 8" xfId="31617" xr:uid="{00000000-0005-0000-0000-00003B7C0000}"/>
    <cellStyle name="optionalPercentageS 2 7 5 9" xfId="31618" xr:uid="{00000000-0005-0000-0000-00003C7C0000}"/>
    <cellStyle name="optionalPercentageS 2 7 5_note 2_FTAResultat" xfId="31619" xr:uid="{00000000-0005-0000-0000-00003D7C0000}"/>
    <cellStyle name="optionalPercentageS 2 7 6" xfId="31620" xr:uid="{00000000-0005-0000-0000-00003E7C0000}"/>
    <cellStyle name="optionalPercentageS 2 7 6 2" xfId="31621" xr:uid="{00000000-0005-0000-0000-00003F7C0000}"/>
    <cellStyle name="optionalPercentageS 2 7 6_note 2_FTAResultat" xfId="31622" xr:uid="{00000000-0005-0000-0000-0000407C0000}"/>
    <cellStyle name="optionalPercentageS 2 7 7" xfId="31623" xr:uid="{00000000-0005-0000-0000-0000417C0000}"/>
    <cellStyle name="optionalPercentageS 2 7 7 2" xfId="31624" xr:uid="{00000000-0005-0000-0000-0000427C0000}"/>
    <cellStyle name="optionalPercentageS 2 7 7_note 2_FTAResultat" xfId="31625" xr:uid="{00000000-0005-0000-0000-0000437C0000}"/>
    <cellStyle name="optionalPercentageS 2 7 8" xfId="31626" xr:uid="{00000000-0005-0000-0000-0000447C0000}"/>
    <cellStyle name="optionalPercentageS 2 7 8 2" xfId="31627" xr:uid="{00000000-0005-0000-0000-0000457C0000}"/>
    <cellStyle name="optionalPercentageS 2 7 8_note 2_FTAResultat" xfId="31628" xr:uid="{00000000-0005-0000-0000-0000467C0000}"/>
    <cellStyle name="optionalPercentageS 2 7 9" xfId="31629" xr:uid="{00000000-0005-0000-0000-0000477C0000}"/>
    <cellStyle name="optionalPercentageS 2 7 9 2" xfId="31630" xr:uid="{00000000-0005-0000-0000-0000487C0000}"/>
    <cellStyle name="optionalPercentageS 2 7_note 2_FTAResultat" xfId="31631" xr:uid="{00000000-0005-0000-0000-0000497C0000}"/>
    <cellStyle name="optionalPercentageS 2 8" xfId="31632" xr:uid="{00000000-0005-0000-0000-00004A7C0000}"/>
    <cellStyle name="optionalPercentageS 2 8 10" xfId="31633" xr:uid="{00000000-0005-0000-0000-00004B7C0000}"/>
    <cellStyle name="optionalPercentageS 2 8 11" xfId="31634" xr:uid="{00000000-0005-0000-0000-00004C7C0000}"/>
    <cellStyle name="optionalPercentageS 2 8 12" xfId="31635" xr:uid="{00000000-0005-0000-0000-00004D7C0000}"/>
    <cellStyle name="optionalPercentageS 2 8 13" xfId="31636" xr:uid="{00000000-0005-0000-0000-00004E7C0000}"/>
    <cellStyle name="optionalPercentageS 2 8 14" xfId="31637" xr:uid="{00000000-0005-0000-0000-00004F7C0000}"/>
    <cellStyle name="optionalPercentageS 2 8 15" xfId="31638" xr:uid="{00000000-0005-0000-0000-0000507C0000}"/>
    <cellStyle name="optionalPercentageS 2 8 2" xfId="31639" xr:uid="{00000000-0005-0000-0000-0000517C0000}"/>
    <cellStyle name="optionalPercentageS 2 8 2 10" xfId="31640" xr:uid="{00000000-0005-0000-0000-0000527C0000}"/>
    <cellStyle name="optionalPercentageS 2 8 2 11" xfId="31641" xr:uid="{00000000-0005-0000-0000-0000537C0000}"/>
    <cellStyle name="optionalPercentageS 2 8 2 12" xfId="31642" xr:uid="{00000000-0005-0000-0000-0000547C0000}"/>
    <cellStyle name="optionalPercentageS 2 8 2 13" xfId="31643" xr:uid="{00000000-0005-0000-0000-0000557C0000}"/>
    <cellStyle name="optionalPercentageS 2 8 2 14" xfId="31644" xr:uid="{00000000-0005-0000-0000-0000567C0000}"/>
    <cellStyle name="optionalPercentageS 2 8 2 15" xfId="31645" xr:uid="{00000000-0005-0000-0000-0000577C0000}"/>
    <cellStyle name="optionalPercentageS 2 8 2 16" xfId="31646" xr:uid="{00000000-0005-0000-0000-0000587C0000}"/>
    <cellStyle name="optionalPercentageS 2 8 2 17" xfId="31647" xr:uid="{00000000-0005-0000-0000-0000597C0000}"/>
    <cellStyle name="optionalPercentageS 2 8 2 18" xfId="31648" xr:uid="{00000000-0005-0000-0000-00005A7C0000}"/>
    <cellStyle name="optionalPercentageS 2 8 2 2" xfId="31649" xr:uid="{00000000-0005-0000-0000-00005B7C0000}"/>
    <cellStyle name="optionalPercentageS 2 8 2 2 2" xfId="31650" xr:uid="{00000000-0005-0000-0000-00005C7C0000}"/>
    <cellStyle name="optionalPercentageS 2 8 2 2_note 2_FTAResultat" xfId="31651" xr:uid="{00000000-0005-0000-0000-00005D7C0000}"/>
    <cellStyle name="optionalPercentageS 2 8 2 3" xfId="31652" xr:uid="{00000000-0005-0000-0000-00005E7C0000}"/>
    <cellStyle name="optionalPercentageS 2 8 2 3 2" xfId="31653" xr:uid="{00000000-0005-0000-0000-00005F7C0000}"/>
    <cellStyle name="optionalPercentageS 2 8 2 3_note 2_FTAResultat" xfId="31654" xr:uid="{00000000-0005-0000-0000-0000607C0000}"/>
    <cellStyle name="optionalPercentageS 2 8 2 4" xfId="31655" xr:uid="{00000000-0005-0000-0000-0000617C0000}"/>
    <cellStyle name="optionalPercentageS 2 8 2 4 2" xfId="31656" xr:uid="{00000000-0005-0000-0000-0000627C0000}"/>
    <cellStyle name="optionalPercentageS 2 8 2 4_note 2_FTAResultat" xfId="31657" xr:uid="{00000000-0005-0000-0000-0000637C0000}"/>
    <cellStyle name="optionalPercentageS 2 8 2 5" xfId="31658" xr:uid="{00000000-0005-0000-0000-0000647C0000}"/>
    <cellStyle name="optionalPercentageS 2 8 2 5 2" xfId="31659" xr:uid="{00000000-0005-0000-0000-0000657C0000}"/>
    <cellStyle name="optionalPercentageS 2 8 2 6" xfId="31660" xr:uid="{00000000-0005-0000-0000-0000667C0000}"/>
    <cellStyle name="optionalPercentageS 2 8 2 7" xfId="31661" xr:uid="{00000000-0005-0000-0000-0000677C0000}"/>
    <cellStyle name="optionalPercentageS 2 8 2 8" xfId="31662" xr:uid="{00000000-0005-0000-0000-0000687C0000}"/>
    <cellStyle name="optionalPercentageS 2 8 2 9" xfId="31663" xr:uid="{00000000-0005-0000-0000-0000697C0000}"/>
    <cellStyle name="optionalPercentageS 2 8 2_note 2_FTAResultat" xfId="31664" xr:uid="{00000000-0005-0000-0000-00006A7C0000}"/>
    <cellStyle name="optionalPercentageS 2 8 3" xfId="31665" xr:uid="{00000000-0005-0000-0000-00006B7C0000}"/>
    <cellStyle name="optionalPercentageS 2 8 3 10" xfId="31666" xr:uid="{00000000-0005-0000-0000-00006C7C0000}"/>
    <cellStyle name="optionalPercentageS 2 8 3 11" xfId="31667" xr:uid="{00000000-0005-0000-0000-00006D7C0000}"/>
    <cellStyle name="optionalPercentageS 2 8 3 12" xfId="31668" xr:uid="{00000000-0005-0000-0000-00006E7C0000}"/>
    <cellStyle name="optionalPercentageS 2 8 3 13" xfId="31669" xr:uid="{00000000-0005-0000-0000-00006F7C0000}"/>
    <cellStyle name="optionalPercentageS 2 8 3 14" xfId="31670" xr:uid="{00000000-0005-0000-0000-0000707C0000}"/>
    <cellStyle name="optionalPercentageS 2 8 3 15" xfId="31671" xr:uid="{00000000-0005-0000-0000-0000717C0000}"/>
    <cellStyle name="optionalPercentageS 2 8 3 16" xfId="31672" xr:uid="{00000000-0005-0000-0000-0000727C0000}"/>
    <cellStyle name="optionalPercentageS 2 8 3 17" xfId="31673" xr:uid="{00000000-0005-0000-0000-0000737C0000}"/>
    <cellStyle name="optionalPercentageS 2 8 3 18" xfId="31674" xr:uid="{00000000-0005-0000-0000-0000747C0000}"/>
    <cellStyle name="optionalPercentageS 2 8 3 2" xfId="31675" xr:uid="{00000000-0005-0000-0000-0000757C0000}"/>
    <cellStyle name="optionalPercentageS 2 8 3 2 2" xfId="31676" xr:uid="{00000000-0005-0000-0000-0000767C0000}"/>
    <cellStyle name="optionalPercentageS 2 8 3 2_note 2_FTAResultat" xfId="31677" xr:uid="{00000000-0005-0000-0000-0000777C0000}"/>
    <cellStyle name="optionalPercentageS 2 8 3 3" xfId="31678" xr:uid="{00000000-0005-0000-0000-0000787C0000}"/>
    <cellStyle name="optionalPercentageS 2 8 3 3 2" xfId="31679" xr:uid="{00000000-0005-0000-0000-0000797C0000}"/>
    <cellStyle name="optionalPercentageS 2 8 3 3_note 2_FTAResultat" xfId="31680" xr:uid="{00000000-0005-0000-0000-00007A7C0000}"/>
    <cellStyle name="optionalPercentageS 2 8 3 4" xfId="31681" xr:uid="{00000000-0005-0000-0000-00007B7C0000}"/>
    <cellStyle name="optionalPercentageS 2 8 3 4 2" xfId="31682" xr:uid="{00000000-0005-0000-0000-00007C7C0000}"/>
    <cellStyle name="optionalPercentageS 2 8 3 4_note 2_FTAResultat" xfId="31683" xr:uid="{00000000-0005-0000-0000-00007D7C0000}"/>
    <cellStyle name="optionalPercentageS 2 8 3 5" xfId="31684" xr:uid="{00000000-0005-0000-0000-00007E7C0000}"/>
    <cellStyle name="optionalPercentageS 2 8 3 5 2" xfId="31685" xr:uid="{00000000-0005-0000-0000-00007F7C0000}"/>
    <cellStyle name="optionalPercentageS 2 8 3 6" xfId="31686" xr:uid="{00000000-0005-0000-0000-0000807C0000}"/>
    <cellStyle name="optionalPercentageS 2 8 3 7" xfId="31687" xr:uid="{00000000-0005-0000-0000-0000817C0000}"/>
    <cellStyle name="optionalPercentageS 2 8 3 8" xfId="31688" xr:uid="{00000000-0005-0000-0000-0000827C0000}"/>
    <cellStyle name="optionalPercentageS 2 8 3 9" xfId="31689" xr:uid="{00000000-0005-0000-0000-0000837C0000}"/>
    <cellStyle name="optionalPercentageS 2 8 3_note 2_FTAResultat" xfId="31690" xr:uid="{00000000-0005-0000-0000-0000847C0000}"/>
    <cellStyle name="optionalPercentageS 2 8 4" xfId="31691" xr:uid="{00000000-0005-0000-0000-0000857C0000}"/>
    <cellStyle name="optionalPercentageS 2 8 4 10" xfId="31692" xr:uid="{00000000-0005-0000-0000-0000867C0000}"/>
    <cellStyle name="optionalPercentageS 2 8 4 11" xfId="31693" xr:uid="{00000000-0005-0000-0000-0000877C0000}"/>
    <cellStyle name="optionalPercentageS 2 8 4 12" xfId="31694" xr:uid="{00000000-0005-0000-0000-0000887C0000}"/>
    <cellStyle name="optionalPercentageS 2 8 4 13" xfId="31695" xr:uid="{00000000-0005-0000-0000-0000897C0000}"/>
    <cellStyle name="optionalPercentageS 2 8 4 14" xfId="31696" xr:uid="{00000000-0005-0000-0000-00008A7C0000}"/>
    <cellStyle name="optionalPercentageS 2 8 4 15" xfId="31697" xr:uid="{00000000-0005-0000-0000-00008B7C0000}"/>
    <cellStyle name="optionalPercentageS 2 8 4 16" xfId="31698" xr:uid="{00000000-0005-0000-0000-00008C7C0000}"/>
    <cellStyle name="optionalPercentageS 2 8 4 17" xfId="31699" xr:uid="{00000000-0005-0000-0000-00008D7C0000}"/>
    <cellStyle name="optionalPercentageS 2 8 4 18" xfId="31700" xr:uid="{00000000-0005-0000-0000-00008E7C0000}"/>
    <cellStyle name="optionalPercentageS 2 8 4 2" xfId="31701" xr:uid="{00000000-0005-0000-0000-00008F7C0000}"/>
    <cellStyle name="optionalPercentageS 2 8 4 2 2" xfId="31702" xr:uid="{00000000-0005-0000-0000-0000907C0000}"/>
    <cellStyle name="optionalPercentageS 2 8 4 2_note 2_FTAResultat" xfId="31703" xr:uid="{00000000-0005-0000-0000-0000917C0000}"/>
    <cellStyle name="optionalPercentageS 2 8 4 3" xfId="31704" xr:uid="{00000000-0005-0000-0000-0000927C0000}"/>
    <cellStyle name="optionalPercentageS 2 8 4 3 2" xfId="31705" xr:uid="{00000000-0005-0000-0000-0000937C0000}"/>
    <cellStyle name="optionalPercentageS 2 8 4 3_note 2_FTAResultat" xfId="31706" xr:uid="{00000000-0005-0000-0000-0000947C0000}"/>
    <cellStyle name="optionalPercentageS 2 8 4 4" xfId="31707" xr:uid="{00000000-0005-0000-0000-0000957C0000}"/>
    <cellStyle name="optionalPercentageS 2 8 4 4 2" xfId="31708" xr:uid="{00000000-0005-0000-0000-0000967C0000}"/>
    <cellStyle name="optionalPercentageS 2 8 4 4_note 2_FTAResultat" xfId="31709" xr:uid="{00000000-0005-0000-0000-0000977C0000}"/>
    <cellStyle name="optionalPercentageS 2 8 4 5" xfId="31710" xr:uid="{00000000-0005-0000-0000-0000987C0000}"/>
    <cellStyle name="optionalPercentageS 2 8 4 5 2" xfId="31711" xr:uid="{00000000-0005-0000-0000-0000997C0000}"/>
    <cellStyle name="optionalPercentageS 2 8 4 6" xfId="31712" xr:uid="{00000000-0005-0000-0000-00009A7C0000}"/>
    <cellStyle name="optionalPercentageS 2 8 4 7" xfId="31713" xr:uid="{00000000-0005-0000-0000-00009B7C0000}"/>
    <cellStyle name="optionalPercentageS 2 8 4 8" xfId="31714" xr:uid="{00000000-0005-0000-0000-00009C7C0000}"/>
    <cellStyle name="optionalPercentageS 2 8 4 9" xfId="31715" xr:uid="{00000000-0005-0000-0000-00009D7C0000}"/>
    <cellStyle name="optionalPercentageS 2 8 4_note 2_FTAResultat" xfId="31716" xr:uid="{00000000-0005-0000-0000-00009E7C0000}"/>
    <cellStyle name="optionalPercentageS 2 8 5" xfId="31717" xr:uid="{00000000-0005-0000-0000-00009F7C0000}"/>
    <cellStyle name="optionalPercentageS 2 8 5 10" xfId="31718" xr:uid="{00000000-0005-0000-0000-0000A07C0000}"/>
    <cellStyle name="optionalPercentageS 2 8 5 11" xfId="31719" xr:uid="{00000000-0005-0000-0000-0000A17C0000}"/>
    <cellStyle name="optionalPercentageS 2 8 5 12" xfId="31720" xr:uid="{00000000-0005-0000-0000-0000A27C0000}"/>
    <cellStyle name="optionalPercentageS 2 8 5 13" xfId="31721" xr:uid="{00000000-0005-0000-0000-0000A37C0000}"/>
    <cellStyle name="optionalPercentageS 2 8 5 14" xfId="31722" xr:uid="{00000000-0005-0000-0000-0000A47C0000}"/>
    <cellStyle name="optionalPercentageS 2 8 5 15" xfId="31723" xr:uid="{00000000-0005-0000-0000-0000A57C0000}"/>
    <cellStyle name="optionalPercentageS 2 8 5 16" xfId="31724" xr:uid="{00000000-0005-0000-0000-0000A67C0000}"/>
    <cellStyle name="optionalPercentageS 2 8 5 17" xfId="31725" xr:uid="{00000000-0005-0000-0000-0000A77C0000}"/>
    <cellStyle name="optionalPercentageS 2 8 5 18" xfId="31726" xr:uid="{00000000-0005-0000-0000-0000A87C0000}"/>
    <cellStyle name="optionalPercentageS 2 8 5 2" xfId="31727" xr:uid="{00000000-0005-0000-0000-0000A97C0000}"/>
    <cellStyle name="optionalPercentageS 2 8 5 2 2" xfId="31728" xr:uid="{00000000-0005-0000-0000-0000AA7C0000}"/>
    <cellStyle name="optionalPercentageS 2 8 5 2_note 2_FTAResultat" xfId="31729" xr:uid="{00000000-0005-0000-0000-0000AB7C0000}"/>
    <cellStyle name="optionalPercentageS 2 8 5 3" xfId="31730" xr:uid="{00000000-0005-0000-0000-0000AC7C0000}"/>
    <cellStyle name="optionalPercentageS 2 8 5 3 2" xfId="31731" xr:uid="{00000000-0005-0000-0000-0000AD7C0000}"/>
    <cellStyle name="optionalPercentageS 2 8 5 3_note 2_FTAResultat" xfId="31732" xr:uid="{00000000-0005-0000-0000-0000AE7C0000}"/>
    <cellStyle name="optionalPercentageS 2 8 5 4" xfId="31733" xr:uid="{00000000-0005-0000-0000-0000AF7C0000}"/>
    <cellStyle name="optionalPercentageS 2 8 5 4 2" xfId="31734" xr:uid="{00000000-0005-0000-0000-0000B07C0000}"/>
    <cellStyle name="optionalPercentageS 2 8 5 4_note 2_FTAResultat" xfId="31735" xr:uid="{00000000-0005-0000-0000-0000B17C0000}"/>
    <cellStyle name="optionalPercentageS 2 8 5 5" xfId="31736" xr:uid="{00000000-0005-0000-0000-0000B27C0000}"/>
    <cellStyle name="optionalPercentageS 2 8 5 5 2" xfId="31737" xr:uid="{00000000-0005-0000-0000-0000B37C0000}"/>
    <cellStyle name="optionalPercentageS 2 8 5 6" xfId="31738" xr:uid="{00000000-0005-0000-0000-0000B47C0000}"/>
    <cellStyle name="optionalPercentageS 2 8 5 7" xfId="31739" xr:uid="{00000000-0005-0000-0000-0000B57C0000}"/>
    <cellStyle name="optionalPercentageS 2 8 5 8" xfId="31740" xr:uid="{00000000-0005-0000-0000-0000B67C0000}"/>
    <cellStyle name="optionalPercentageS 2 8 5 9" xfId="31741" xr:uid="{00000000-0005-0000-0000-0000B77C0000}"/>
    <cellStyle name="optionalPercentageS 2 8 5_note 2_FTAResultat" xfId="31742" xr:uid="{00000000-0005-0000-0000-0000B87C0000}"/>
    <cellStyle name="optionalPercentageS 2 8 6" xfId="31743" xr:uid="{00000000-0005-0000-0000-0000B97C0000}"/>
    <cellStyle name="optionalPercentageS 2 8 6 2" xfId="31744" xr:uid="{00000000-0005-0000-0000-0000BA7C0000}"/>
    <cellStyle name="optionalPercentageS 2 8 6_note 2_FTAResultat" xfId="31745" xr:uid="{00000000-0005-0000-0000-0000BB7C0000}"/>
    <cellStyle name="optionalPercentageS 2 8 7" xfId="31746" xr:uid="{00000000-0005-0000-0000-0000BC7C0000}"/>
    <cellStyle name="optionalPercentageS 2 8 7 2" xfId="31747" xr:uid="{00000000-0005-0000-0000-0000BD7C0000}"/>
    <cellStyle name="optionalPercentageS 2 8 7_note 2_FTAResultat" xfId="31748" xr:uid="{00000000-0005-0000-0000-0000BE7C0000}"/>
    <cellStyle name="optionalPercentageS 2 8 8" xfId="31749" xr:uid="{00000000-0005-0000-0000-0000BF7C0000}"/>
    <cellStyle name="optionalPercentageS 2 8 8 2" xfId="31750" xr:uid="{00000000-0005-0000-0000-0000C07C0000}"/>
    <cellStyle name="optionalPercentageS 2 8 8_note 2_FTAResultat" xfId="31751" xr:uid="{00000000-0005-0000-0000-0000C17C0000}"/>
    <cellStyle name="optionalPercentageS 2 8 9" xfId="31752" xr:uid="{00000000-0005-0000-0000-0000C27C0000}"/>
    <cellStyle name="optionalPercentageS 2 8 9 2" xfId="31753" xr:uid="{00000000-0005-0000-0000-0000C37C0000}"/>
    <cellStyle name="optionalPercentageS 2 8_note 2_FTAResultat" xfId="31754" xr:uid="{00000000-0005-0000-0000-0000C47C0000}"/>
    <cellStyle name="optionalPercentageS 2 9" xfId="31755" xr:uid="{00000000-0005-0000-0000-0000C57C0000}"/>
    <cellStyle name="optionalPercentageS 2 9 10" xfId="31756" xr:uid="{00000000-0005-0000-0000-0000C67C0000}"/>
    <cellStyle name="optionalPercentageS 2 9 11" xfId="31757" xr:uid="{00000000-0005-0000-0000-0000C77C0000}"/>
    <cellStyle name="optionalPercentageS 2 9 12" xfId="31758" xr:uid="{00000000-0005-0000-0000-0000C87C0000}"/>
    <cellStyle name="optionalPercentageS 2 9 13" xfId="31759" xr:uid="{00000000-0005-0000-0000-0000C97C0000}"/>
    <cellStyle name="optionalPercentageS 2 9 14" xfId="31760" xr:uid="{00000000-0005-0000-0000-0000CA7C0000}"/>
    <cellStyle name="optionalPercentageS 2 9 15" xfId="31761" xr:uid="{00000000-0005-0000-0000-0000CB7C0000}"/>
    <cellStyle name="optionalPercentageS 2 9 16" xfId="31762" xr:uid="{00000000-0005-0000-0000-0000CC7C0000}"/>
    <cellStyle name="optionalPercentageS 2 9 17" xfId="31763" xr:uid="{00000000-0005-0000-0000-0000CD7C0000}"/>
    <cellStyle name="optionalPercentageS 2 9 18" xfId="31764" xr:uid="{00000000-0005-0000-0000-0000CE7C0000}"/>
    <cellStyle name="optionalPercentageS 2 9 2" xfId="31765" xr:uid="{00000000-0005-0000-0000-0000CF7C0000}"/>
    <cellStyle name="optionalPercentageS 2 9 2 2" xfId="31766" xr:uid="{00000000-0005-0000-0000-0000D07C0000}"/>
    <cellStyle name="optionalPercentageS 2 9 2_note 2_FTAResultat" xfId="31767" xr:uid="{00000000-0005-0000-0000-0000D17C0000}"/>
    <cellStyle name="optionalPercentageS 2 9 3" xfId="31768" xr:uid="{00000000-0005-0000-0000-0000D27C0000}"/>
    <cellStyle name="optionalPercentageS 2 9 3 2" xfId="31769" xr:uid="{00000000-0005-0000-0000-0000D37C0000}"/>
    <cellStyle name="optionalPercentageS 2 9 3_note 2_FTAResultat" xfId="31770" xr:uid="{00000000-0005-0000-0000-0000D47C0000}"/>
    <cellStyle name="optionalPercentageS 2 9 4" xfId="31771" xr:uid="{00000000-0005-0000-0000-0000D57C0000}"/>
    <cellStyle name="optionalPercentageS 2 9 4 2" xfId="31772" xr:uid="{00000000-0005-0000-0000-0000D67C0000}"/>
    <cellStyle name="optionalPercentageS 2 9 4_note 2_FTAResultat" xfId="31773" xr:uid="{00000000-0005-0000-0000-0000D77C0000}"/>
    <cellStyle name="optionalPercentageS 2 9 5" xfId="31774" xr:uid="{00000000-0005-0000-0000-0000D87C0000}"/>
    <cellStyle name="optionalPercentageS 2 9 5 2" xfId="31775" xr:uid="{00000000-0005-0000-0000-0000D97C0000}"/>
    <cellStyle name="optionalPercentageS 2 9 6" xfId="31776" xr:uid="{00000000-0005-0000-0000-0000DA7C0000}"/>
    <cellStyle name="optionalPercentageS 2 9 7" xfId="31777" xr:uid="{00000000-0005-0000-0000-0000DB7C0000}"/>
    <cellStyle name="optionalPercentageS 2 9 8" xfId="31778" xr:uid="{00000000-0005-0000-0000-0000DC7C0000}"/>
    <cellStyle name="optionalPercentageS 2 9 9" xfId="31779" xr:uid="{00000000-0005-0000-0000-0000DD7C0000}"/>
    <cellStyle name="optionalPercentageS 2 9_note 2_FTAResultat" xfId="31780" xr:uid="{00000000-0005-0000-0000-0000DE7C0000}"/>
    <cellStyle name="optionalPercentageS 2_2.1  NEW FTA passage prés BIS" xfId="31781" xr:uid="{00000000-0005-0000-0000-0000DF7C0000}"/>
    <cellStyle name="optionalPercentageS 3" xfId="31782" xr:uid="{00000000-0005-0000-0000-0000E07C0000}"/>
    <cellStyle name="optionalPercentageS 3 2" xfId="31783" xr:uid="{00000000-0005-0000-0000-0000E17C0000}"/>
    <cellStyle name="optionalPercentageS 3 3" xfId="31784" xr:uid="{00000000-0005-0000-0000-0000E27C0000}"/>
    <cellStyle name="optionalPercentageS 3 4" xfId="31785" xr:uid="{00000000-0005-0000-0000-0000E37C0000}"/>
    <cellStyle name="optionalPercentageS 3 5" xfId="31786" xr:uid="{00000000-0005-0000-0000-0000E47C0000}"/>
    <cellStyle name="optionalPercentageS 3 6" xfId="31787" xr:uid="{00000000-0005-0000-0000-0000E57C0000}"/>
    <cellStyle name="optionalPercentageS 3_2.1  NEW FTA passage prés BIS" xfId="31788" xr:uid="{00000000-0005-0000-0000-0000E67C0000}"/>
    <cellStyle name="optionalPercentageS 4" xfId="31789" xr:uid="{00000000-0005-0000-0000-0000E77C0000}"/>
    <cellStyle name="optionalPercentageS 4 2" xfId="31790" xr:uid="{00000000-0005-0000-0000-0000E87C0000}"/>
    <cellStyle name="optionalPercentageS 4 3" xfId="31791" xr:uid="{00000000-0005-0000-0000-0000E97C0000}"/>
    <cellStyle name="optionalPercentageS 4 4" xfId="31792" xr:uid="{00000000-0005-0000-0000-0000EA7C0000}"/>
    <cellStyle name="optionalPercentageS 4 5" xfId="31793" xr:uid="{00000000-0005-0000-0000-0000EB7C0000}"/>
    <cellStyle name="optionalPercentageS 4 6" xfId="31794" xr:uid="{00000000-0005-0000-0000-0000EC7C0000}"/>
    <cellStyle name="optionalPercentageS 4_2.1  NEW FTA passage prés BIS" xfId="31795" xr:uid="{00000000-0005-0000-0000-0000ED7C0000}"/>
    <cellStyle name="optionalPercentageS 5" xfId="31796" xr:uid="{00000000-0005-0000-0000-0000EE7C0000}"/>
    <cellStyle name="optionalPercentageS 5 2" xfId="31797" xr:uid="{00000000-0005-0000-0000-0000EF7C0000}"/>
    <cellStyle name="optionalPercentageS 5 3" xfId="31798" xr:uid="{00000000-0005-0000-0000-0000F07C0000}"/>
    <cellStyle name="optionalPercentageS 5 4" xfId="31799" xr:uid="{00000000-0005-0000-0000-0000F17C0000}"/>
    <cellStyle name="optionalPercentageS 5 5" xfId="31800" xr:uid="{00000000-0005-0000-0000-0000F27C0000}"/>
    <cellStyle name="optionalPercentageS 5_2.1  NEW FTA passage prés BIS" xfId="31801" xr:uid="{00000000-0005-0000-0000-0000F37C0000}"/>
    <cellStyle name="optionalPercentageS 6" xfId="31802" xr:uid="{00000000-0005-0000-0000-0000F47C0000}"/>
    <cellStyle name="optionalPercentageS 6 2" xfId="31803" xr:uid="{00000000-0005-0000-0000-0000F57C0000}"/>
    <cellStyle name="optionalPercentageS 6 3" xfId="31804" xr:uid="{00000000-0005-0000-0000-0000F67C0000}"/>
    <cellStyle name="optionalPercentageS 6 4" xfId="31805" xr:uid="{00000000-0005-0000-0000-0000F77C0000}"/>
    <cellStyle name="optionalPercentageS 6 5" xfId="31806" xr:uid="{00000000-0005-0000-0000-0000F87C0000}"/>
    <cellStyle name="optionalPercentageS 6_2.1  NEW FTA passage prés BIS" xfId="31807" xr:uid="{00000000-0005-0000-0000-0000F97C0000}"/>
    <cellStyle name="optionalPercentageS 7" xfId="31808" xr:uid="{00000000-0005-0000-0000-0000FA7C0000}"/>
    <cellStyle name="optionalPercentageS 7 2" xfId="31809" xr:uid="{00000000-0005-0000-0000-0000FB7C0000}"/>
    <cellStyle name="optionalPercentageS 7 3" xfId="31810" xr:uid="{00000000-0005-0000-0000-0000FC7C0000}"/>
    <cellStyle name="optionalPercentageS 7 4" xfId="31811" xr:uid="{00000000-0005-0000-0000-0000FD7C0000}"/>
    <cellStyle name="optionalPercentageS 7 5" xfId="31812" xr:uid="{00000000-0005-0000-0000-0000FE7C0000}"/>
    <cellStyle name="optionalPercentageS 7_2.1  NEW FTA passage prés BIS" xfId="31813" xr:uid="{00000000-0005-0000-0000-0000FF7C0000}"/>
    <cellStyle name="optionalPercentageS 8" xfId="31814" xr:uid="{00000000-0005-0000-0000-0000007D0000}"/>
    <cellStyle name="optionalPercentageS 8 2" xfId="31815" xr:uid="{00000000-0005-0000-0000-0000017D0000}"/>
    <cellStyle name="optionalPercentageS 8 3" xfId="31816" xr:uid="{00000000-0005-0000-0000-0000027D0000}"/>
    <cellStyle name="optionalPercentageS 8 4" xfId="31817" xr:uid="{00000000-0005-0000-0000-0000037D0000}"/>
    <cellStyle name="optionalPercentageS 8 5" xfId="31818" xr:uid="{00000000-0005-0000-0000-0000047D0000}"/>
    <cellStyle name="optionalPercentageS 8_2.1  NEW FTA passage prés BIS" xfId="31819" xr:uid="{00000000-0005-0000-0000-0000057D0000}"/>
    <cellStyle name="optionalPercentageS 9" xfId="31820" xr:uid="{00000000-0005-0000-0000-0000067D0000}"/>
    <cellStyle name="optionalPercentageS 9 2" xfId="31821" xr:uid="{00000000-0005-0000-0000-0000077D0000}"/>
    <cellStyle name="optionalPercentageS 9 3" xfId="31822" xr:uid="{00000000-0005-0000-0000-0000087D0000}"/>
    <cellStyle name="optionalPercentageS 9 4" xfId="31823" xr:uid="{00000000-0005-0000-0000-0000097D0000}"/>
    <cellStyle name="optionalPercentageS 9 5" xfId="31824" xr:uid="{00000000-0005-0000-0000-00000A7D0000}"/>
    <cellStyle name="optionalPercentageS 9_2.1  NEW FTA passage prés BIS" xfId="31825" xr:uid="{00000000-0005-0000-0000-00000B7D0000}"/>
    <cellStyle name="optionalPercentageS_2.1  NEW FTA passage prés BIS" xfId="31826" xr:uid="{00000000-0005-0000-0000-00000C7D0000}"/>
    <cellStyle name="optionalSelection" xfId="31827" xr:uid="{00000000-0005-0000-0000-00000D7D0000}"/>
    <cellStyle name="optionalSelection 2" xfId="31828" xr:uid="{00000000-0005-0000-0000-00000E7D0000}"/>
    <cellStyle name="optionalSelection 2 10" xfId="31829" xr:uid="{00000000-0005-0000-0000-00000F7D0000}"/>
    <cellStyle name="optionalSelection 2 11" xfId="31830" xr:uid="{00000000-0005-0000-0000-0000107D0000}"/>
    <cellStyle name="optionalSelection 2 12" xfId="31831" xr:uid="{00000000-0005-0000-0000-0000117D0000}"/>
    <cellStyle name="optionalSelection 2 13" xfId="31832" xr:uid="{00000000-0005-0000-0000-0000127D0000}"/>
    <cellStyle name="optionalSelection 2 14" xfId="31833" xr:uid="{00000000-0005-0000-0000-0000137D0000}"/>
    <cellStyle name="optionalSelection 2 15" xfId="31834" xr:uid="{00000000-0005-0000-0000-0000147D0000}"/>
    <cellStyle name="optionalSelection 2 16" xfId="31835" xr:uid="{00000000-0005-0000-0000-0000157D0000}"/>
    <cellStyle name="optionalSelection 2 2" xfId="31836" xr:uid="{00000000-0005-0000-0000-0000167D0000}"/>
    <cellStyle name="optionalSelection 2 2 10" xfId="31837" xr:uid="{00000000-0005-0000-0000-0000177D0000}"/>
    <cellStyle name="optionalSelection 2 2 11" xfId="31838" xr:uid="{00000000-0005-0000-0000-0000187D0000}"/>
    <cellStyle name="optionalSelection 2 2 12" xfId="31839" xr:uid="{00000000-0005-0000-0000-0000197D0000}"/>
    <cellStyle name="optionalSelection 2 2 13" xfId="31840" xr:uid="{00000000-0005-0000-0000-00001A7D0000}"/>
    <cellStyle name="optionalSelection 2 2 14" xfId="31841" xr:uid="{00000000-0005-0000-0000-00001B7D0000}"/>
    <cellStyle name="optionalSelection 2 2 15" xfId="31842" xr:uid="{00000000-0005-0000-0000-00001C7D0000}"/>
    <cellStyle name="optionalSelection 2 2 16" xfId="31843" xr:uid="{00000000-0005-0000-0000-00001D7D0000}"/>
    <cellStyle name="optionalSelection 2 2 17" xfId="31844" xr:uid="{00000000-0005-0000-0000-00001E7D0000}"/>
    <cellStyle name="optionalSelection 2 2 18" xfId="31845" xr:uid="{00000000-0005-0000-0000-00001F7D0000}"/>
    <cellStyle name="optionalSelection 2 2 2" xfId="31846" xr:uid="{00000000-0005-0000-0000-0000207D0000}"/>
    <cellStyle name="optionalSelection 2 2 2 2" xfId="31847" xr:uid="{00000000-0005-0000-0000-0000217D0000}"/>
    <cellStyle name="optionalSelection 2 2 2_note 2_FTAResultat" xfId="31848" xr:uid="{00000000-0005-0000-0000-0000227D0000}"/>
    <cellStyle name="optionalSelection 2 2 3" xfId="31849" xr:uid="{00000000-0005-0000-0000-0000237D0000}"/>
    <cellStyle name="optionalSelection 2 2 3 2" xfId="31850" xr:uid="{00000000-0005-0000-0000-0000247D0000}"/>
    <cellStyle name="optionalSelection 2 2 3_note 2_FTAResultat" xfId="31851" xr:uid="{00000000-0005-0000-0000-0000257D0000}"/>
    <cellStyle name="optionalSelection 2 2 4" xfId="31852" xr:uid="{00000000-0005-0000-0000-0000267D0000}"/>
    <cellStyle name="optionalSelection 2 2 4 2" xfId="31853" xr:uid="{00000000-0005-0000-0000-0000277D0000}"/>
    <cellStyle name="optionalSelection 2 2 4_note 2_FTAResultat" xfId="31854" xr:uid="{00000000-0005-0000-0000-0000287D0000}"/>
    <cellStyle name="optionalSelection 2 2 5" xfId="31855" xr:uid="{00000000-0005-0000-0000-0000297D0000}"/>
    <cellStyle name="optionalSelection 2 2 5 2" xfId="31856" xr:uid="{00000000-0005-0000-0000-00002A7D0000}"/>
    <cellStyle name="optionalSelection 2 2 6" xfId="31857" xr:uid="{00000000-0005-0000-0000-00002B7D0000}"/>
    <cellStyle name="optionalSelection 2 2 7" xfId="31858" xr:uid="{00000000-0005-0000-0000-00002C7D0000}"/>
    <cellStyle name="optionalSelection 2 2 8" xfId="31859" xr:uid="{00000000-0005-0000-0000-00002D7D0000}"/>
    <cellStyle name="optionalSelection 2 2 9" xfId="31860" xr:uid="{00000000-0005-0000-0000-00002E7D0000}"/>
    <cellStyle name="optionalSelection 2 2_2.1  NEW FTA passage prés BIS" xfId="31861" xr:uid="{00000000-0005-0000-0000-00002F7D0000}"/>
    <cellStyle name="optionalSelection 2 3" xfId="31862" xr:uid="{00000000-0005-0000-0000-0000307D0000}"/>
    <cellStyle name="optionalSelection 2 3 10" xfId="31863" xr:uid="{00000000-0005-0000-0000-0000317D0000}"/>
    <cellStyle name="optionalSelection 2 3 11" xfId="31864" xr:uid="{00000000-0005-0000-0000-0000327D0000}"/>
    <cellStyle name="optionalSelection 2 3 12" xfId="31865" xr:uid="{00000000-0005-0000-0000-0000337D0000}"/>
    <cellStyle name="optionalSelection 2 3 13" xfId="31866" xr:uid="{00000000-0005-0000-0000-0000347D0000}"/>
    <cellStyle name="optionalSelection 2 3 14" xfId="31867" xr:uid="{00000000-0005-0000-0000-0000357D0000}"/>
    <cellStyle name="optionalSelection 2 3 15" xfId="31868" xr:uid="{00000000-0005-0000-0000-0000367D0000}"/>
    <cellStyle name="optionalSelection 2 3 16" xfId="31869" xr:uid="{00000000-0005-0000-0000-0000377D0000}"/>
    <cellStyle name="optionalSelection 2 3 17" xfId="31870" xr:uid="{00000000-0005-0000-0000-0000387D0000}"/>
    <cellStyle name="optionalSelection 2 3 18" xfId="31871" xr:uid="{00000000-0005-0000-0000-0000397D0000}"/>
    <cellStyle name="optionalSelection 2 3 2" xfId="31872" xr:uid="{00000000-0005-0000-0000-00003A7D0000}"/>
    <cellStyle name="optionalSelection 2 3 2 2" xfId="31873" xr:uid="{00000000-0005-0000-0000-00003B7D0000}"/>
    <cellStyle name="optionalSelection 2 3 2_note 2_FTAResultat" xfId="31874" xr:uid="{00000000-0005-0000-0000-00003C7D0000}"/>
    <cellStyle name="optionalSelection 2 3 3" xfId="31875" xr:uid="{00000000-0005-0000-0000-00003D7D0000}"/>
    <cellStyle name="optionalSelection 2 3 3 2" xfId="31876" xr:uid="{00000000-0005-0000-0000-00003E7D0000}"/>
    <cellStyle name="optionalSelection 2 3 3_note 2_FTAResultat" xfId="31877" xr:uid="{00000000-0005-0000-0000-00003F7D0000}"/>
    <cellStyle name="optionalSelection 2 3 4" xfId="31878" xr:uid="{00000000-0005-0000-0000-0000407D0000}"/>
    <cellStyle name="optionalSelection 2 3 4 2" xfId="31879" xr:uid="{00000000-0005-0000-0000-0000417D0000}"/>
    <cellStyle name="optionalSelection 2 3 4_note 2_FTAResultat" xfId="31880" xr:uid="{00000000-0005-0000-0000-0000427D0000}"/>
    <cellStyle name="optionalSelection 2 3 5" xfId="31881" xr:uid="{00000000-0005-0000-0000-0000437D0000}"/>
    <cellStyle name="optionalSelection 2 3 5 2" xfId="31882" xr:uid="{00000000-0005-0000-0000-0000447D0000}"/>
    <cellStyle name="optionalSelection 2 3 6" xfId="31883" xr:uid="{00000000-0005-0000-0000-0000457D0000}"/>
    <cellStyle name="optionalSelection 2 3 7" xfId="31884" xr:uid="{00000000-0005-0000-0000-0000467D0000}"/>
    <cellStyle name="optionalSelection 2 3 8" xfId="31885" xr:uid="{00000000-0005-0000-0000-0000477D0000}"/>
    <cellStyle name="optionalSelection 2 3 9" xfId="31886" xr:uid="{00000000-0005-0000-0000-0000487D0000}"/>
    <cellStyle name="optionalSelection 2 3_note 2_FTAResultat" xfId="31887" xr:uid="{00000000-0005-0000-0000-0000497D0000}"/>
    <cellStyle name="optionalSelection 2 4" xfId="31888" xr:uid="{00000000-0005-0000-0000-00004A7D0000}"/>
    <cellStyle name="optionalSelection 2 4 10" xfId="31889" xr:uid="{00000000-0005-0000-0000-00004B7D0000}"/>
    <cellStyle name="optionalSelection 2 4 11" xfId="31890" xr:uid="{00000000-0005-0000-0000-00004C7D0000}"/>
    <cellStyle name="optionalSelection 2 4 12" xfId="31891" xr:uid="{00000000-0005-0000-0000-00004D7D0000}"/>
    <cellStyle name="optionalSelection 2 4 13" xfId="31892" xr:uid="{00000000-0005-0000-0000-00004E7D0000}"/>
    <cellStyle name="optionalSelection 2 4 14" xfId="31893" xr:uid="{00000000-0005-0000-0000-00004F7D0000}"/>
    <cellStyle name="optionalSelection 2 4 15" xfId="31894" xr:uid="{00000000-0005-0000-0000-0000507D0000}"/>
    <cellStyle name="optionalSelection 2 4 16" xfId="31895" xr:uid="{00000000-0005-0000-0000-0000517D0000}"/>
    <cellStyle name="optionalSelection 2 4 17" xfId="31896" xr:uid="{00000000-0005-0000-0000-0000527D0000}"/>
    <cellStyle name="optionalSelection 2 4 18" xfId="31897" xr:uid="{00000000-0005-0000-0000-0000537D0000}"/>
    <cellStyle name="optionalSelection 2 4 2" xfId="31898" xr:uid="{00000000-0005-0000-0000-0000547D0000}"/>
    <cellStyle name="optionalSelection 2 4 2 2" xfId="31899" xr:uid="{00000000-0005-0000-0000-0000557D0000}"/>
    <cellStyle name="optionalSelection 2 4 2_note 2_FTAResultat" xfId="31900" xr:uid="{00000000-0005-0000-0000-0000567D0000}"/>
    <cellStyle name="optionalSelection 2 4 3" xfId="31901" xr:uid="{00000000-0005-0000-0000-0000577D0000}"/>
    <cellStyle name="optionalSelection 2 4 3 2" xfId="31902" xr:uid="{00000000-0005-0000-0000-0000587D0000}"/>
    <cellStyle name="optionalSelection 2 4 3_note 2_FTAResultat" xfId="31903" xr:uid="{00000000-0005-0000-0000-0000597D0000}"/>
    <cellStyle name="optionalSelection 2 4 4" xfId="31904" xr:uid="{00000000-0005-0000-0000-00005A7D0000}"/>
    <cellStyle name="optionalSelection 2 4 4 2" xfId="31905" xr:uid="{00000000-0005-0000-0000-00005B7D0000}"/>
    <cellStyle name="optionalSelection 2 4 4_note 2_FTAResultat" xfId="31906" xr:uid="{00000000-0005-0000-0000-00005C7D0000}"/>
    <cellStyle name="optionalSelection 2 4 5" xfId="31907" xr:uid="{00000000-0005-0000-0000-00005D7D0000}"/>
    <cellStyle name="optionalSelection 2 4 5 2" xfId="31908" xr:uid="{00000000-0005-0000-0000-00005E7D0000}"/>
    <cellStyle name="optionalSelection 2 4 6" xfId="31909" xr:uid="{00000000-0005-0000-0000-00005F7D0000}"/>
    <cellStyle name="optionalSelection 2 4 7" xfId="31910" xr:uid="{00000000-0005-0000-0000-0000607D0000}"/>
    <cellStyle name="optionalSelection 2 4 8" xfId="31911" xr:uid="{00000000-0005-0000-0000-0000617D0000}"/>
    <cellStyle name="optionalSelection 2 4 9" xfId="31912" xr:uid="{00000000-0005-0000-0000-0000627D0000}"/>
    <cellStyle name="optionalSelection 2 4_note 2_FTAResultat" xfId="31913" xr:uid="{00000000-0005-0000-0000-0000637D0000}"/>
    <cellStyle name="optionalSelection 2 5" xfId="31914" xr:uid="{00000000-0005-0000-0000-0000647D0000}"/>
    <cellStyle name="optionalSelection 2 5 10" xfId="31915" xr:uid="{00000000-0005-0000-0000-0000657D0000}"/>
    <cellStyle name="optionalSelection 2 5 11" xfId="31916" xr:uid="{00000000-0005-0000-0000-0000667D0000}"/>
    <cellStyle name="optionalSelection 2 5 12" xfId="31917" xr:uid="{00000000-0005-0000-0000-0000677D0000}"/>
    <cellStyle name="optionalSelection 2 5 13" xfId="31918" xr:uid="{00000000-0005-0000-0000-0000687D0000}"/>
    <cellStyle name="optionalSelection 2 5 14" xfId="31919" xr:uid="{00000000-0005-0000-0000-0000697D0000}"/>
    <cellStyle name="optionalSelection 2 5 15" xfId="31920" xr:uid="{00000000-0005-0000-0000-00006A7D0000}"/>
    <cellStyle name="optionalSelection 2 5 16" xfId="31921" xr:uid="{00000000-0005-0000-0000-00006B7D0000}"/>
    <cellStyle name="optionalSelection 2 5 17" xfId="31922" xr:uid="{00000000-0005-0000-0000-00006C7D0000}"/>
    <cellStyle name="optionalSelection 2 5 18" xfId="31923" xr:uid="{00000000-0005-0000-0000-00006D7D0000}"/>
    <cellStyle name="optionalSelection 2 5 2" xfId="31924" xr:uid="{00000000-0005-0000-0000-00006E7D0000}"/>
    <cellStyle name="optionalSelection 2 5 2 2" xfId="31925" xr:uid="{00000000-0005-0000-0000-00006F7D0000}"/>
    <cellStyle name="optionalSelection 2 5 2_note 2_FTAResultat" xfId="31926" xr:uid="{00000000-0005-0000-0000-0000707D0000}"/>
    <cellStyle name="optionalSelection 2 5 3" xfId="31927" xr:uid="{00000000-0005-0000-0000-0000717D0000}"/>
    <cellStyle name="optionalSelection 2 5 3 2" xfId="31928" xr:uid="{00000000-0005-0000-0000-0000727D0000}"/>
    <cellStyle name="optionalSelection 2 5 3_note 2_FTAResultat" xfId="31929" xr:uid="{00000000-0005-0000-0000-0000737D0000}"/>
    <cellStyle name="optionalSelection 2 5 4" xfId="31930" xr:uid="{00000000-0005-0000-0000-0000747D0000}"/>
    <cellStyle name="optionalSelection 2 5 4 2" xfId="31931" xr:uid="{00000000-0005-0000-0000-0000757D0000}"/>
    <cellStyle name="optionalSelection 2 5 4_note 2_FTAResultat" xfId="31932" xr:uid="{00000000-0005-0000-0000-0000767D0000}"/>
    <cellStyle name="optionalSelection 2 5 5" xfId="31933" xr:uid="{00000000-0005-0000-0000-0000777D0000}"/>
    <cellStyle name="optionalSelection 2 5 5 2" xfId="31934" xr:uid="{00000000-0005-0000-0000-0000787D0000}"/>
    <cellStyle name="optionalSelection 2 5 6" xfId="31935" xr:uid="{00000000-0005-0000-0000-0000797D0000}"/>
    <cellStyle name="optionalSelection 2 5 7" xfId="31936" xr:uid="{00000000-0005-0000-0000-00007A7D0000}"/>
    <cellStyle name="optionalSelection 2 5 8" xfId="31937" xr:uid="{00000000-0005-0000-0000-00007B7D0000}"/>
    <cellStyle name="optionalSelection 2 5 9" xfId="31938" xr:uid="{00000000-0005-0000-0000-00007C7D0000}"/>
    <cellStyle name="optionalSelection 2 5_note 2_FTAResultat" xfId="31939" xr:uid="{00000000-0005-0000-0000-00007D7D0000}"/>
    <cellStyle name="optionalSelection 2 6" xfId="31940" xr:uid="{00000000-0005-0000-0000-00007E7D0000}"/>
    <cellStyle name="optionalSelection 2 6 2" xfId="31941" xr:uid="{00000000-0005-0000-0000-00007F7D0000}"/>
    <cellStyle name="optionalSelection 2 6 3" xfId="31942" xr:uid="{00000000-0005-0000-0000-0000807D0000}"/>
    <cellStyle name="optionalSelection 2 6 4" xfId="31943" xr:uid="{00000000-0005-0000-0000-0000817D0000}"/>
    <cellStyle name="optionalSelection 2 6 5" xfId="31944" xr:uid="{00000000-0005-0000-0000-0000827D0000}"/>
    <cellStyle name="optionalSelection 2 6_note 2_FTAResultat" xfId="31945" xr:uid="{00000000-0005-0000-0000-0000837D0000}"/>
    <cellStyle name="optionalSelection 2 7" xfId="31946" xr:uid="{00000000-0005-0000-0000-0000847D0000}"/>
    <cellStyle name="optionalSelection 2 7 2" xfId="31947" xr:uid="{00000000-0005-0000-0000-0000857D0000}"/>
    <cellStyle name="optionalSelection 2 7_note 2_FTAResultat" xfId="31948" xr:uid="{00000000-0005-0000-0000-0000867D0000}"/>
    <cellStyle name="optionalSelection 2 8" xfId="31949" xr:uid="{00000000-0005-0000-0000-0000877D0000}"/>
    <cellStyle name="optionalSelection 2 8 2" xfId="31950" xr:uid="{00000000-0005-0000-0000-0000887D0000}"/>
    <cellStyle name="optionalSelection 2 8_note 2_FTAResultat" xfId="31951" xr:uid="{00000000-0005-0000-0000-0000897D0000}"/>
    <cellStyle name="optionalSelection 2 9" xfId="31952" xr:uid="{00000000-0005-0000-0000-00008A7D0000}"/>
    <cellStyle name="optionalSelection 2 9 2" xfId="31953" xr:uid="{00000000-0005-0000-0000-00008B7D0000}"/>
    <cellStyle name="optionalSelection 2 9_note 2_FTAResultat" xfId="31954" xr:uid="{00000000-0005-0000-0000-00008C7D0000}"/>
    <cellStyle name="optionalSelection 2_2.1  NEW FTA passage prés BIS" xfId="31955" xr:uid="{00000000-0005-0000-0000-00008D7D0000}"/>
    <cellStyle name="optionalSelection 3" xfId="31956" xr:uid="{00000000-0005-0000-0000-00008E7D0000}"/>
    <cellStyle name="optionalSelection 3 10" xfId="31957" xr:uid="{00000000-0005-0000-0000-00008F7D0000}"/>
    <cellStyle name="optionalSelection 3 11" xfId="31958" xr:uid="{00000000-0005-0000-0000-0000907D0000}"/>
    <cellStyle name="optionalSelection 3 12" xfId="31959" xr:uid="{00000000-0005-0000-0000-0000917D0000}"/>
    <cellStyle name="optionalSelection 3 13" xfId="31960" xr:uid="{00000000-0005-0000-0000-0000927D0000}"/>
    <cellStyle name="optionalSelection 3 14" xfId="31961" xr:uid="{00000000-0005-0000-0000-0000937D0000}"/>
    <cellStyle name="optionalSelection 3 15" xfId="31962" xr:uid="{00000000-0005-0000-0000-0000947D0000}"/>
    <cellStyle name="optionalSelection 3 16" xfId="31963" xr:uid="{00000000-0005-0000-0000-0000957D0000}"/>
    <cellStyle name="optionalSelection 3 2" xfId="31964" xr:uid="{00000000-0005-0000-0000-0000967D0000}"/>
    <cellStyle name="optionalSelection 3 2 10" xfId="31965" xr:uid="{00000000-0005-0000-0000-0000977D0000}"/>
    <cellStyle name="optionalSelection 3 2 11" xfId="31966" xr:uid="{00000000-0005-0000-0000-0000987D0000}"/>
    <cellStyle name="optionalSelection 3 2 12" xfId="31967" xr:uid="{00000000-0005-0000-0000-0000997D0000}"/>
    <cellStyle name="optionalSelection 3 2 13" xfId="31968" xr:uid="{00000000-0005-0000-0000-00009A7D0000}"/>
    <cellStyle name="optionalSelection 3 2 14" xfId="31969" xr:uid="{00000000-0005-0000-0000-00009B7D0000}"/>
    <cellStyle name="optionalSelection 3 2 15" xfId="31970" xr:uid="{00000000-0005-0000-0000-00009C7D0000}"/>
    <cellStyle name="optionalSelection 3 2 16" xfId="31971" xr:uid="{00000000-0005-0000-0000-00009D7D0000}"/>
    <cellStyle name="optionalSelection 3 2 17" xfId="31972" xr:uid="{00000000-0005-0000-0000-00009E7D0000}"/>
    <cellStyle name="optionalSelection 3 2 18" xfId="31973" xr:uid="{00000000-0005-0000-0000-00009F7D0000}"/>
    <cellStyle name="optionalSelection 3 2 2" xfId="31974" xr:uid="{00000000-0005-0000-0000-0000A07D0000}"/>
    <cellStyle name="optionalSelection 3 2 2 2" xfId="31975" xr:uid="{00000000-0005-0000-0000-0000A17D0000}"/>
    <cellStyle name="optionalSelection 3 2 2_note 2_FTAResultat" xfId="31976" xr:uid="{00000000-0005-0000-0000-0000A27D0000}"/>
    <cellStyle name="optionalSelection 3 2 3" xfId="31977" xr:uid="{00000000-0005-0000-0000-0000A37D0000}"/>
    <cellStyle name="optionalSelection 3 2 3 2" xfId="31978" xr:uid="{00000000-0005-0000-0000-0000A47D0000}"/>
    <cellStyle name="optionalSelection 3 2 3_note 2_FTAResultat" xfId="31979" xr:uid="{00000000-0005-0000-0000-0000A57D0000}"/>
    <cellStyle name="optionalSelection 3 2 4" xfId="31980" xr:uid="{00000000-0005-0000-0000-0000A67D0000}"/>
    <cellStyle name="optionalSelection 3 2 4 2" xfId="31981" xr:uid="{00000000-0005-0000-0000-0000A77D0000}"/>
    <cellStyle name="optionalSelection 3 2 4_note 2_FTAResultat" xfId="31982" xr:uid="{00000000-0005-0000-0000-0000A87D0000}"/>
    <cellStyle name="optionalSelection 3 2 5" xfId="31983" xr:uid="{00000000-0005-0000-0000-0000A97D0000}"/>
    <cellStyle name="optionalSelection 3 2 5 2" xfId="31984" xr:uid="{00000000-0005-0000-0000-0000AA7D0000}"/>
    <cellStyle name="optionalSelection 3 2 6" xfId="31985" xr:uid="{00000000-0005-0000-0000-0000AB7D0000}"/>
    <cellStyle name="optionalSelection 3 2 7" xfId="31986" xr:uid="{00000000-0005-0000-0000-0000AC7D0000}"/>
    <cellStyle name="optionalSelection 3 2 8" xfId="31987" xr:uid="{00000000-0005-0000-0000-0000AD7D0000}"/>
    <cellStyle name="optionalSelection 3 2 9" xfId="31988" xr:uid="{00000000-0005-0000-0000-0000AE7D0000}"/>
    <cellStyle name="optionalSelection 3 2_2.1  NEW FTA passage prés BIS" xfId="31989" xr:uid="{00000000-0005-0000-0000-0000AF7D0000}"/>
    <cellStyle name="optionalSelection 3 3" xfId="31990" xr:uid="{00000000-0005-0000-0000-0000B07D0000}"/>
    <cellStyle name="optionalSelection 3 3 10" xfId="31991" xr:uid="{00000000-0005-0000-0000-0000B17D0000}"/>
    <cellStyle name="optionalSelection 3 3 11" xfId="31992" xr:uid="{00000000-0005-0000-0000-0000B27D0000}"/>
    <cellStyle name="optionalSelection 3 3 12" xfId="31993" xr:uid="{00000000-0005-0000-0000-0000B37D0000}"/>
    <cellStyle name="optionalSelection 3 3 13" xfId="31994" xr:uid="{00000000-0005-0000-0000-0000B47D0000}"/>
    <cellStyle name="optionalSelection 3 3 14" xfId="31995" xr:uid="{00000000-0005-0000-0000-0000B57D0000}"/>
    <cellStyle name="optionalSelection 3 3 15" xfId="31996" xr:uid="{00000000-0005-0000-0000-0000B67D0000}"/>
    <cellStyle name="optionalSelection 3 3 16" xfId="31997" xr:uid="{00000000-0005-0000-0000-0000B77D0000}"/>
    <cellStyle name="optionalSelection 3 3 17" xfId="31998" xr:uid="{00000000-0005-0000-0000-0000B87D0000}"/>
    <cellStyle name="optionalSelection 3 3 18" xfId="31999" xr:uid="{00000000-0005-0000-0000-0000B97D0000}"/>
    <cellStyle name="optionalSelection 3 3 2" xfId="32000" xr:uid="{00000000-0005-0000-0000-0000BA7D0000}"/>
    <cellStyle name="optionalSelection 3 3 2 2" xfId="32001" xr:uid="{00000000-0005-0000-0000-0000BB7D0000}"/>
    <cellStyle name="optionalSelection 3 3 2_note 2_FTAResultat" xfId="32002" xr:uid="{00000000-0005-0000-0000-0000BC7D0000}"/>
    <cellStyle name="optionalSelection 3 3 3" xfId="32003" xr:uid="{00000000-0005-0000-0000-0000BD7D0000}"/>
    <cellStyle name="optionalSelection 3 3 3 2" xfId="32004" xr:uid="{00000000-0005-0000-0000-0000BE7D0000}"/>
    <cellStyle name="optionalSelection 3 3 3_note 2_FTAResultat" xfId="32005" xr:uid="{00000000-0005-0000-0000-0000BF7D0000}"/>
    <cellStyle name="optionalSelection 3 3 4" xfId="32006" xr:uid="{00000000-0005-0000-0000-0000C07D0000}"/>
    <cellStyle name="optionalSelection 3 3 4 2" xfId="32007" xr:uid="{00000000-0005-0000-0000-0000C17D0000}"/>
    <cellStyle name="optionalSelection 3 3 4_note 2_FTAResultat" xfId="32008" xr:uid="{00000000-0005-0000-0000-0000C27D0000}"/>
    <cellStyle name="optionalSelection 3 3 5" xfId="32009" xr:uid="{00000000-0005-0000-0000-0000C37D0000}"/>
    <cellStyle name="optionalSelection 3 3 5 2" xfId="32010" xr:uid="{00000000-0005-0000-0000-0000C47D0000}"/>
    <cellStyle name="optionalSelection 3 3 6" xfId="32011" xr:uid="{00000000-0005-0000-0000-0000C57D0000}"/>
    <cellStyle name="optionalSelection 3 3 7" xfId="32012" xr:uid="{00000000-0005-0000-0000-0000C67D0000}"/>
    <cellStyle name="optionalSelection 3 3 8" xfId="32013" xr:uid="{00000000-0005-0000-0000-0000C77D0000}"/>
    <cellStyle name="optionalSelection 3 3 9" xfId="32014" xr:uid="{00000000-0005-0000-0000-0000C87D0000}"/>
    <cellStyle name="optionalSelection 3 3_note 2_FTAResultat" xfId="32015" xr:uid="{00000000-0005-0000-0000-0000C97D0000}"/>
    <cellStyle name="optionalSelection 3 4" xfId="32016" xr:uid="{00000000-0005-0000-0000-0000CA7D0000}"/>
    <cellStyle name="optionalSelection 3 4 10" xfId="32017" xr:uid="{00000000-0005-0000-0000-0000CB7D0000}"/>
    <cellStyle name="optionalSelection 3 4 11" xfId="32018" xr:uid="{00000000-0005-0000-0000-0000CC7D0000}"/>
    <cellStyle name="optionalSelection 3 4 12" xfId="32019" xr:uid="{00000000-0005-0000-0000-0000CD7D0000}"/>
    <cellStyle name="optionalSelection 3 4 13" xfId="32020" xr:uid="{00000000-0005-0000-0000-0000CE7D0000}"/>
    <cellStyle name="optionalSelection 3 4 14" xfId="32021" xr:uid="{00000000-0005-0000-0000-0000CF7D0000}"/>
    <cellStyle name="optionalSelection 3 4 15" xfId="32022" xr:uid="{00000000-0005-0000-0000-0000D07D0000}"/>
    <cellStyle name="optionalSelection 3 4 16" xfId="32023" xr:uid="{00000000-0005-0000-0000-0000D17D0000}"/>
    <cellStyle name="optionalSelection 3 4 17" xfId="32024" xr:uid="{00000000-0005-0000-0000-0000D27D0000}"/>
    <cellStyle name="optionalSelection 3 4 18" xfId="32025" xr:uid="{00000000-0005-0000-0000-0000D37D0000}"/>
    <cellStyle name="optionalSelection 3 4 2" xfId="32026" xr:uid="{00000000-0005-0000-0000-0000D47D0000}"/>
    <cellStyle name="optionalSelection 3 4 2 2" xfId="32027" xr:uid="{00000000-0005-0000-0000-0000D57D0000}"/>
    <cellStyle name="optionalSelection 3 4 2_note 2_FTAResultat" xfId="32028" xr:uid="{00000000-0005-0000-0000-0000D67D0000}"/>
    <cellStyle name="optionalSelection 3 4 3" xfId="32029" xr:uid="{00000000-0005-0000-0000-0000D77D0000}"/>
    <cellStyle name="optionalSelection 3 4 3 2" xfId="32030" xr:uid="{00000000-0005-0000-0000-0000D87D0000}"/>
    <cellStyle name="optionalSelection 3 4 3_note 2_FTAResultat" xfId="32031" xr:uid="{00000000-0005-0000-0000-0000D97D0000}"/>
    <cellStyle name="optionalSelection 3 4 4" xfId="32032" xr:uid="{00000000-0005-0000-0000-0000DA7D0000}"/>
    <cellStyle name="optionalSelection 3 4 4 2" xfId="32033" xr:uid="{00000000-0005-0000-0000-0000DB7D0000}"/>
    <cellStyle name="optionalSelection 3 4 4_note 2_FTAResultat" xfId="32034" xr:uid="{00000000-0005-0000-0000-0000DC7D0000}"/>
    <cellStyle name="optionalSelection 3 4 5" xfId="32035" xr:uid="{00000000-0005-0000-0000-0000DD7D0000}"/>
    <cellStyle name="optionalSelection 3 4 5 2" xfId="32036" xr:uid="{00000000-0005-0000-0000-0000DE7D0000}"/>
    <cellStyle name="optionalSelection 3 4 6" xfId="32037" xr:uid="{00000000-0005-0000-0000-0000DF7D0000}"/>
    <cellStyle name="optionalSelection 3 4 7" xfId="32038" xr:uid="{00000000-0005-0000-0000-0000E07D0000}"/>
    <cellStyle name="optionalSelection 3 4 8" xfId="32039" xr:uid="{00000000-0005-0000-0000-0000E17D0000}"/>
    <cellStyle name="optionalSelection 3 4 9" xfId="32040" xr:uid="{00000000-0005-0000-0000-0000E27D0000}"/>
    <cellStyle name="optionalSelection 3 4_note 2_FTAResultat" xfId="32041" xr:uid="{00000000-0005-0000-0000-0000E37D0000}"/>
    <cellStyle name="optionalSelection 3 5" xfId="32042" xr:uid="{00000000-0005-0000-0000-0000E47D0000}"/>
    <cellStyle name="optionalSelection 3 5 10" xfId="32043" xr:uid="{00000000-0005-0000-0000-0000E57D0000}"/>
    <cellStyle name="optionalSelection 3 5 11" xfId="32044" xr:uid="{00000000-0005-0000-0000-0000E67D0000}"/>
    <cellStyle name="optionalSelection 3 5 12" xfId="32045" xr:uid="{00000000-0005-0000-0000-0000E77D0000}"/>
    <cellStyle name="optionalSelection 3 5 13" xfId="32046" xr:uid="{00000000-0005-0000-0000-0000E87D0000}"/>
    <cellStyle name="optionalSelection 3 5 14" xfId="32047" xr:uid="{00000000-0005-0000-0000-0000E97D0000}"/>
    <cellStyle name="optionalSelection 3 5 15" xfId="32048" xr:uid="{00000000-0005-0000-0000-0000EA7D0000}"/>
    <cellStyle name="optionalSelection 3 5 16" xfId="32049" xr:uid="{00000000-0005-0000-0000-0000EB7D0000}"/>
    <cellStyle name="optionalSelection 3 5 17" xfId="32050" xr:uid="{00000000-0005-0000-0000-0000EC7D0000}"/>
    <cellStyle name="optionalSelection 3 5 18" xfId="32051" xr:uid="{00000000-0005-0000-0000-0000ED7D0000}"/>
    <cellStyle name="optionalSelection 3 5 2" xfId="32052" xr:uid="{00000000-0005-0000-0000-0000EE7D0000}"/>
    <cellStyle name="optionalSelection 3 5 2 2" xfId="32053" xr:uid="{00000000-0005-0000-0000-0000EF7D0000}"/>
    <cellStyle name="optionalSelection 3 5 2_note 2_FTAResultat" xfId="32054" xr:uid="{00000000-0005-0000-0000-0000F07D0000}"/>
    <cellStyle name="optionalSelection 3 5 3" xfId="32055" xr:uid="{00000000-0005-0000-0000-0000F17D0000}"/>
    <cellStyle name="optionalSelection 3 5 3 2" xfId="32056" xr:uid="{00000000-0005-0000-0000-0000F27D0000}"/>
    <cellStyle name="optionalSelection 3 5 3_note 2_FTAResultat" xfId="32057" xr:uid="{00000000-0005-0000-0000-0000F37D0000}"/>
    <cellStyle name="optionalSelection 3 5 4" xfId="32058" xr:uid="{00000000-0005-0000-0000-0000F47D0000}"/>
    <cellStyle name="optionalSelection 3 5 4 2" xfId="32059" xr:uid="{00000000-0005-0000-0000-0000F57D0000}"/>
    <cellStyle name="optionalSelection 3 5 4_note 2_FTAResultat" xfId="32060" xr:uid="{00000000-0005-0000-0000-0000F67D0000}"/>
    <cellStyle name="optionalSelection 3 5 5" xfId="32061" xr:uid="{00000000-0005-0000-0000-0000F77D0000}"/>
    <cellStyle name="optionalSelection 3 5 5 2" xfId="32062" xr:uid="{00000000-0005-0000-0000-0000F87D0000}"/>
    <cellStyle name="optionalSelection 3 5 6" xfId="32063" xr:uid="{00000000-0005-0000-0000-0000F97D0000}"/>
    <cellStyle name="optionalSelection 3 5 7" xfId="32064" xr:uid="{00000000-0005-0000-0000-0000FA7D0000}"/>
    <cellStyle name="optionalSelection 3 5 8" xfId="32065" xr:uid="{00000000-0005-0000-0000-0000FB7D0000}"/>
    <cellStyle name="optionalSelection 3 5 9" xfId="32066" xr:uid="{00000000-0005-0000-0000-0000FC7D0000}"/>
    <cellStyle name="optionalSelection 3 5_note 2_FTAResultat" xfId="32067" xr:uid="{00000000-0005-0000-0000-0000FD7D0000}"/>
    <cellStyle name="optionalSelection 3 6" xfId="32068" xr:uid="{00000000-0005-0000-0000-0000FE7D0000}"/>
    <cellStyle name="optionalSelection 3 6 2" xfId="32069" xr:uid="{00000000-0005-0000-0000-0000FF7D0000}"/>
    <cellStyle name="optionalSelection 3 6 3" xfId="32070" xr:uid="{00000000-0005-0000-0000-0000007E0000}"/>
    <cellStyle name="optionalSelection 3 6 4" xfId="32071" xr:uid="{00000000-0005-0000-0000-0000017E0000}"/>
    <cellStyle name="optionalSelection 3 6 5" xfId="32072" xr:uid="{00000000-0005-0000-0000-0000027E0000}"/>
    <cellStyle name="optionalSelection 3 6_note 2_FTAResultat" xfId="32073" xr:uid="{00000000-0005-0000-0000-0000037E0000}"/>
    <cellStyle name="optionalSelection 3 7" xfId="32074" xr:uid="{00000000-0005-0000-0000-0000047E0000}"/>
    <cellStyle name="optionalSelection 3 7 2" xfId="32075" xr:uid="{00000000-0005-0000-0000-0000057E0000}"/>
    <cellStyle name="optionalSelection 3 7_note 2_FTAResultat" xfId="32076" xr:uid="{00000000-0005-0000-0000-0000067E0000}"/>
    <cellStyle name="optionalSelection 3 8" xfId="32077" xr:uid="{00000000-0005-0000-0000-0000077E0000}"/>
    <cellStyle name="optionalSelection 3 8 2" xfId="32078" xr:uid="{00000000-0005-0000-0000-0000087E0000}"/>
    <cellStyle name="optionalSelection 3 8_note 2_FTAResultat" xfId="32079" xr:uid="{00000000-0005-0000-0000-0000097E0000}"/>
    <cellStyle name="optionalSelection 3 9" xfId="32080" xr:uid="{00000000-0005-0000-0000-00000A7E0000}"/>
    <cellStyle name="optionalSelection 3 9 2" xfId="32081" xr:uid="{00000000-0005-0000-0000-00000B7E0000}"/>
    <cellStyle name="optionalSelection 3 9_note 2_FTAResultat" xfId="32082" xr:uid="{00000000-0005-0000-0000-00000C7E0000}"/>
    <cellStyle name="optionalSelection 3_2.1  NEW FTA passage prés BIS" xfId="32083" xr:uid="{00000000-0005-0000-0000-00000D7E0000}"/>
    <cellStyle name="optionalSelection 4" xfId="32084" xr:uid="{00000000-0005-0000-0000-00000E7E0000}"/>
    <cellStyle name="optionalSelection 4 10" xfId="32085" xr:uid="{00000000-0005-0000-0000-00000F7E0000}"/>
    <cellStyle name="optionalSelection 4 11" xfId="32086" xr:uid="{00000000-0005-0000-0000-0000107E0000}"/>
    <cellStyle name="optionalSelection 4 12" xfId="32087" xr:uid="{00000000-0005-0000-0000-0000117E0000}"/>
    <cellStyle name="optionalSelection 4 13" xfId="32088" xr:uid="{00000000-0005-0000-0000-0000127E0000}"/>
    <cellStyle name="optionalSelection 4 14" xfId="32089" xr:uid="{00000000-0005-0000-0000-0000137E0000}"/>
    <cellStyle name="optionalSelection 4 15" xfId="32090" xr:uid="{00000000-0005-0000-0000-0000147E0000}"/>
    <cellStyle name="optionalSelection 4 2" xfId="32091" xr:uid="{00000000-0005-0000-0000-0000157E0000}"/>
    <cellStyle name="optionalSelection 4 2 10" xfId="32092" xr:uid="{00000000-0005-0000-0000-0000167E0000}"/>
    <cellStyle name="optionalSelection 4 2 11" xfId="32093" xr:uid="{00000000-0005-0000-0000-0000177E0000}"/>
    <cellStyle name="optionalSelection 4 2 12" xfId="32094" xr:uid="{00000000-0005-0000-0000-0000187E0000}"/>
    <cellStyle name="optionalSelection 4 2 13" xfId="32095" xr:uid="{00000000-0005-0000-0000-0000197E0000}"/>
    <cellStyle name="optionalSelection 4 2 14" xfId="32096" xr:uid="{00000000-0005-0000-0000-00001A7E0000}"/>
    <cellStyle name="optionalSelection 4 2 15" xfId="32097" xr:uid="{00000000-0005-0000-0000-00001B7E0000}"/>
    <cellStyle name="optionalSelection 4 2 16" xfId="32098" xr:uid="{00000000-0005-0000-0000-00001C7E0000}"/>
    <cellStyle name="optionalSelection 4 2 17" xfId="32099" xr:uid="{00000000-0005-0000-0000-00001D7E0000}"/>
    <cellStyle name="optionalSelection 4 2 18" xfId="32100" xr:uid="{00000000-0005-0000-0000-00001E7E0000}"/>
    <cellStyle name="optionalSelection 4 2 2" xfId="32101" xr:uid="{00000000-0005-0000-0000-00001F7E0000}"/>
    <cellStyle name="optionalSelection 4 2 2 2" xfId="32102" xr:uid="{00000000-0005-0000-0000-0000207E0000}"/>
    <cellStyle name="optionalSelection 4 2 2_note 2_FTAResultat" xfId="32103" xr:uid="{00000000-0005-0000-0000-0000217E0000}"/>
    <cellStyle name="optionalSelection 4 2 3" xfId="32104" xr:uid="{00000000-0005-0000-0000-0000227E0000}"/>
    <cellStyle name="optionalSelection 4 2 3 2" xfId="32105" xr:uid="{00000000-0005-0000-0000-0000237E0000}"/>
    <cellStyle name="optionalSelection 4 2 3_note 2_FTAResultat" xfId="32106" xr:uid="{00000000-0005-0000-0000-0000247E0000}"/>
    <cellStyle name="optionalSelection 4 2 4" xfId="32107" xr:uid="{00000000-0005-0000-0000-0000257E0000}"/>
    <cellStyle name="optionalSelection 4 2 4 2" xfId="32108" xr:uid="{00000000-0005-0000-0000-0000267E0000}"/>
    <cellStyle name="optionalSelection 4 2 4_note 2_FTAResultat" xfId="32109" xr:uid="{00000000-0005-0000-0000-0000277E0000}"/>
    <cellStyle name="optionalSelection 4 2 5" xfId="32110" xr:uid="{00000000-0005-0000-0000-0000287E0000}"/>
    <cellStyle name="optionalSelection 4 2 5 2" xfId="32111" xr:uid="{00000000-0005-0000-0000-0000297E0000}"/>
    <cellStyle name="optionalSelection 4 2 6" xfId="32112" xr:uid="{00000000-0005-0000-0000-00002A7E0000}"/>
    <cellStyle name="optionalSelection 4 2 7" xfId="32113" xr:uid="{00000000-0005-0000-0000-00002B7E0000}"/>
    <cellStyle name="optionalSelection 4 2 8" xfId="32114" xr:uid="{00000000-0005-0000-0000-00002C7E0000}"/>
    <cellStyle name="optionalSelection 4 2 9" xfId="32115" xr:uid="{00000000-0005-0000-0000-00002D7E0000}"/>
    <cellStyle name="optionalSelection 4 2_note 2_FTAResultat" xfId="32116" xr:uid="{00000000-0005-0000-0000-00002E7E0000}"/>
    <cellStyle name="optionalSelection 4 3" xfId="32117" xr:uid="{00000000-0005-0000-0000-00002F7E0000}"/>
    <cellStyle name="optionalSelection 4 3 10" xfId="32118" xr:uid="{00000000-0005-0000-0000-0000307E0000}"/>
    <cellStyle name="optionalSelection 4 3 11" xfId="32119" xr:uid="{00000000-0005-0000-0000-0000317E0000}"/>
    <cellStyle name="optionalSelection 4 3 12" xfId="32120" xr:uid="{00000000-0005-0000-0000-0000327E0000}"/>
    <cellStyle name="optionalSelection 4 3 13" xfId="32121" xr:uid="{00000000-0005-0000-0000-0000337E0000}"/>
    <cellStyle name="optionalSelection 4 3 14" xfId="32122" xr:uid="{00000000-0005-0000-0000-0000347E0000}"/>
    <cellStyle name="optionalSelection 4 3 15" xfId="32123" xr:uid="{00000000-0005-0000-0000-0000357E0000}"/>
    <cellStyle name="optionalSelection 4 3 16" xfId="32124" xr:uid="{00000000-0005-0000-0000-0000367E0000}"/>
    <cellStyle name="optionalSelection 4 3 17" xfId="32125" xr:uid="{00000000-0005-0000-0000-0000377E0000}"/>
    <cellStyle name="optionalSelection 4 3 18" xfId="32126" xr:uid="{00000000-0005-0000-0000-0000387E0000}"/>
    <cellStyle name="optionalSelection 4 3 2" xfId="32127" xr:uid="{00000000-0005-0000-0000-0000397E0000}"/>
    <cellStyle name="optionalSelection 4 3 2 2" xfId="32128" xr:uid="{00000000-0005-0000-0000-00003A7E0000}"/>
    <cellStyle name="optionalSelection 4 3 2_note 2_FTAResultat" xfId="32129" xr:uid="{00000000-0005-0000-0000-00003B7E0000}"/>
    <cellStyle name="optionalSelection 4 3 3" xfId="32130" xr:uid="{00000000-0005-0000-0000-00003C7E0000}"/>
    <cellStyle name="optionalSelection 4 3 3 2" xfId="32131" xr:uid="{00000000-0005-0000-0000-00003D7E0000}"/>
    <cellStyle name="optionalSelection 4 3 3_note 2_FTAResultat" xfId="32132" xr:uid="{00000000-0005-0000-0000-00003E7E0000}"/>
    <cellStyle name="optionalSelection 4 3 4" xfId="32133" xr:uid="{00000000-0005-0000-0000-00003F7E0000}"/>
    <cellStyle name="optionalSelection 4 3 4 2" xfId="32134" xr:uid="{00000000-0005-0000-0000-0000407E0000}"/>
    <cellStyle name="optionalSelection 4 3 4_note 2_FTAResultat" xfId="32135" xr:uid="{00000000-0005-0000-0000-0000417E0000}"/>
    <cellStyle name="optionalSelection 4 3 5" xfId="32136" xr:uid="{00000000-0005-0000-0000-0000427E0000}"/>
    <cellStyle name="optionalSelection 4 3 5 2" xfId="32137" xr:uid="{00000000-0005-0000-0000-0000437E0000}"/>
    <cellStyle name="optionalSelection 4 3 6" xfId="32138" xr:uid="{00000000-0005-0000-0000-0000447E0000}"/>
    <cellStyle name="optionalSelection 4 3 7" xfId="32139" xr:uid="{00000000-0005-0000-0000-0000457E0000}"/>
    <cellStyle name="optionalSelection 4 3 8" xfId="32140" xr:uid="{00000000-0005-0000-0000-0000467E0000}"/>
    <cellStyle name="optionalSelection 4 3 9" xfId="32141" xr:uid="{00000000-0005-0000-0000-0000477E0000}"/>
    <cellStyle name="optionalSelection 4 3_note 2_FTAResultat" xfId="32142" xr:uid="{00000000-0005-0000-0000-0000487E0000}"/>
    <cellStyle name="optionalSelection 4 4" xfId="32143" xr:uid="{00000000-0005-0000-0000-0000497E0000}"/>
    <cellStyle name="optionalSelection 4 4 10" xfId="32144" xr:uid="{00000000-0005-0000-0000-00004A7E0000}"/>
    <cellStyle name="optionalSelection 4 4 11" xfId="32145" xr:uid="{00000000-0005-0000-0000-00004B7E0000}"/>
    <cellStyle name="optionalSelection 4 4 12" xfId="32146" xr:uid="{00000000-0005-0000-0000-00004C7E0000}"/>
    <cellStyle name="optionalSelection 4 4 13" xfId="32147" xr:uid="{00000000-0005-0000-0000-00004D7E0000}"/>
    <cellStyle name="optionalSelection 4 4 14" xfId="32148" xr:uid="{00000000-0005-0000-0000-00004E7E0000}"/>
    <cellStyle name="optionalSelection 4 4 15" xfId="32149" xr:uid="{00000000-0005-0000-0000-00004F7E0000}"/>
    <cellStyle name="optionalSelection 4 4 16" xfId="32150" xr:uid="{00000000-0005-0000-0000-0000507E0000}"/>
    <cellStyle name="optionalSelection 4 4 17" xfId="32151" xr:uid="{00000000-0005-0000-0000-0000517E0000}"/>
    <cellStyle name="optionalSelection 4 4 18" xfId="32152" xr:uid="{00000000-0005-0000-0000-0000527E0000}"/>
    <cellStyle name="optionalSelection 4 4 2" xfId="32153" xr:uid="{00000000-0005-0000-0000-0000537E0000}"/>
    <cellStyle name="optionalSelection 4 4 2 2" xfId="32154" xr:uid="{00000000-0005-0000-0000-0000547E0000}"/>
    <cellStyle name="optionalSelection 4 4 2_note 2_FTAResultat" xfId="32155" xr:uid="{00000000-0005-0000-0000-0000557E0000}"/>
    <cellStyle name="optionalSelection 4 4 3" xfId="32156" xr:uid="{00000000-0005-0000-0000-0000567E0000}"/>
    <cellStyle name="optionalSelection 4 4 3 2" xfId="32157" xr:uid="{00000000-0005-0000-0000-0000577E0000}"/>
    <cellStyle name="optionalSelection 4 4 3_note 2_FTAResultat" xfId="32158" xr:uid="{00000000-0005-0000-0000-0000587E0000}"/>
    <cellStyle name="optionalSelection 4 4 4" xfId="32159" xr:uid="{00000000-0005-0000-0000-0000597E0000}"/>
    <cellStyle name="optionalSelection 4 4 4 2" xfId="32160" xr:uid="{00000000-0005-0000-0000-00005A7E0000}"/>
    <cellStyle name="optionalSelection 4 4 4_note 2_FTAResultat" xfId="32161" xr:uid="{00000000-0005-0000-0000-00005B7E0000}"/>
    <cellStyle name="optionalSelection 4 4 5" xfId="32162" xr:uid="{00000000-0005-0000-0000-00005C7E0000}"/>
    <cellStyle name="optionalSelection 4 4 5 2" xfId="32163" xr:uid="{00000000-0005-0000-0000-00005D7E0000}"/>
    <cellStyle name="optionalSelection 4 4 6" xfId="32164" xr:uid="{00000000-0005-0000-0000-00005E7E0000}"/>
    <cellStyle name="optionalSelection 4 4 7" xfId="32165" xr:uid="{00000000-0005-0000-0000-00005F7E0000}"/>
    <cellStyle name="optionalSelection 4 4 8" xfId="32166" xr:uid="{00000000-0005-0000-0000-0000607E0000}"/>
    <cellStyle name="optionalSelection 4 4 9" xfId="32167" xr:uid="{00000000-0005-0000-0000-0000617E0000}"/>
    <cellStyle name="optionalSelection 4 4_note 2_FTAResultat" xfId="32168" xr:uid="{00000000-0005-0000-0000-0000627E0000}"/>
    <cellStyle name="optionalSelection 4 5" xfId="32169" xr:uid="{00000000-0005-0000-0000-0000637E0000}"/>
    <cellStyle name="optionalSelection 4 5 10" xfId="32170" xr:uid="{00000000-0005-0000-0000-0000647E0000}"/>
    <cellStyle name="optionalSelection 4 5 11" xfId="32171" xr:uid="{00000000-0005-0000-0000-0000657E0000}"/>
    <cellStyle name="optionalSelection 4 5 12" xfId="32172" xr:uid="{00000000-0005-0000-0000-0000667E0000}"/>
    <cellStyle name="optionalSelection 4 5 13" xfId="32173" xr:uid="{00000000-0005-0000-0000-0000677E0000}"/>
    <cellStyle name="optionalSelection 4 5 14" xfId="32174" xr:uid="{00000000-0005-0000-0000-0000687E0000}"/>
    <cellStyle name="optionalSelection 4 5 15" xfId="32175" xr:uid="{00000000-0005-0000-0000-0000697E0000}"/>
    <cellStyle name="optionalSelection 4 5 16" xfId="32176" xr:uid="{00000000-0005-0000-0000-00006A7E0000}"/>
    <cellStyle name="optionalSelection 4 5 17" xfId="32177" xr:uid="{00000000-0005-0000-0000-00006B7E0000}"/>
    <cellStyle name="optionalSelection 4 5 18" xfId="32178" xr:uid="{00000000-0005-0000-0000-00006C7E0000}"/>
    <cellStyle name="optionalSelection 4 5 2" xfId="32179" xr:uid="{00000000-0005-0000-0000-00006D7E0000}"/>
    <cellStyle name="optionalSelection 4 5 2 2" xfId="32180" xr:uid="{00000000-0005-0000-0000-00006E7E0000}"/>
    <cellStyle name="optionalSelection 4 5 2_note 2_FTAResultat" xfId="32181" xr:uid="{00000000-0005-0000-0000-00006F7E0000}"/>
    <cellStyle name="optionalSelection 4 5 3" xfId="32182" xr:uid="{00000000-0005-0000-0000-0000707E0000}"/>
    <cellStyle name="optionalSelection 4 5 3 2" xfId="32183" xr:uid="{00000000-0005-0000-0000-0000717E0000}"/>
    <cellStyle name="optionalSelection 4 5 3_note 2_FTAResultat" xfId="32184" xr:uid="{00000000-0005-0000-0000-0000727E0000}"/>
    <cellStyle name="optionalSelection 4 5 4" xfId="32185" xr:uid="{00000000-0005-0000-0000-0000737E0000}"/>
    <cellStyle name="optionalSelection 4 5 4 2" xfId="32186" xr:uid="{00000000-0005-0000-0000-0000747E0000}"/>
    <cellStyle name="optionalSelection 4 5 4_note 2_FTAResultat" xfId="32187" xr:uid="{00000000-0005-0000-0000-0000757E0000}"/>
    <cellStyle name="optionalSelection 4 5 5" xfId="32188" xr:uid="{00000000-0005-0000-0000-0000767E0000}"/>
    <cellStyle name="optionalSelection 4 5 5 2" xfId="32189" xr:uid="{00000000-0005-0000-0000-0000777E0000}"/>
    <cellStyle name="optionalSelection 4 5 6" xfId="32190" xr:uid="{00000000-0005-0000-0000-0000787E0000}"/>
    <cellStyle name="optionalSelection 4 5 7" xfId="32191" xr:uid="{00000000-0005-0000-0000-0000797E0000}"/>
    <cellStyle name="optionalSelection 4 5 8" xfId="32192" xr:uid="{00000000-0005-0000-0000-00007A7E0000}"/>
    <cellStyle name="optionalSelection 4 5 9" xfId="32193" xr:uid="{00000000-0005-0000-0000-00007B7E0000}"/>
    <cellStyle name="optionalSelection 4 5_note 2_FTAResultat" xfId="32194" xr:uid="{00000000-0005-0000-0000-00007C7E0000}"/>
    <cellStyle name="optionalSelection 4 6" xfId="32195" xr:uid="{00000000-0005-0000-0000-00007D7E0000}"/>
    <cellStyle name="optionalSelection 4 6 2" xfId="32196" xr:uid="{00000000-0005-0000-0000-00007E7E0000}"/>
    <cellStyle name="optionalSelection 4 6 3" xfId="32197" xr:uid="{00000000-0005-0000-0000-00007F7E0000}"/>
    <cellStyle name="optionalSelection 4 6 4" xfId="32198" xr:uid="{00000000-0005-0000-0000-0000807E0000}"/>
    <cellStyle name="optionalSelection 4 6 5" xfId="32199" xr:uid="{00000000-0005-0000-0000-0000817E0000}"/>
    <cellStyle name="optionalSelection 4 6_note 2_FTAResultat" xfId="32200" xr:uid="{00000000-0005-0000-0000-0000827E0000}"/>
    <cellStyle name="optionalSelection 4 7" xfId="32201" xr:uid="{00000000-0005-0000-0000-0000837E0000}"/>
    <cellStyle name="optionalSelection 4 7 2" xfId="32202" xr:uid="{00000000-0005-0000-0000-0000847E0000}"/>
    <cellStyle name="optionalSelection 4 7_note 2_FTAResultat" xfId="32203" xr:uid="{00000000-0005-0000-0000-0000857E0000}"/>
    <cellStyle name="optionalSelection 4 8" xfId="32204" xr:uid="{00000000-0005-0000-0000-0000867E0000}"/>
    <cellStyle name="optionalSelection 4 8 2" xfId="32205" xr:uid="{00000000-0005-0000-0000-0000877E0000}"/>
    <cellStyle name="optionalSelection 4 8_note 2_FTAResultat" xfId="32206" xr:uid="{00000000-0005-0000-0000-0000887E0000}"/>
    <cellStyle name="optionalSelection 4 9" xfId="32207" xr:uid="{00000000-0005-0000-0000-0000897E0000}"/>
    <cellStyle name="optionalSelection 4 9 2" xfId="32208" xr:uid="{00000000-0005-0000-0000-00008A7E0000}"/>
    <cellStyle name="optionalSelection 4 9_note 2_FTAResultat" xfId="32209" xr:uid="{00000000-0005-0000-0000-00008B7E0000}"/>
    <cellStyle name="optionalSelection 4_2.1  NEW FTA passage prés BIS" xfId="32210" xr:uid="{00000000-0005-0000-0000-00008C7E0000}"/>
    <cellStyle name="optionalSelection 5" xfId="32211" xr:uid="{00000000-0005-0000-0000-00008D7E0000}"/>
    <cellStyle name="optionalSelection 5 2" xfId="32212" xr:uid="{00000000-0005-0000-0000-00008E7E0000}"/>
    <cellStyle name="optionalSelection 5 3" xfId="32213" xr:uid="{00000000-0005-0000-0000-00008F7E0000}"/>
    <cellStyle name="optionalSelection 5_2.1  NEW FTA passage prés BIS" xfId="32214" xr:uid="{00000000-0005-0000-0000-0000907E0000}"/>
    <cellStyle name="optionalSelection 6" xfId="32215" xr:uid="{00000000-0005-0000-0000-0000917E0000}"/>
    <cellStyle name="optionalSelection 6 2" xfId="32216" xr:uid="{00000000-0005-0000-0000-0000927E0000}"/>
    <cellStyle name="optionalSelection 6 3" xfId="32217" xr:uid="{00000000-0005-0000-0000-0000937E0000}"/>
    <cellStyle name="optionalSelection 6_2.1  NEW FTA passage prés BIS" xfId="32218" xr:uid="{00000000-0005-0000-0000-0000947E0000}"/>
    <cellStyle name="optionalSelection 7" xfId="32219" xr:uid="{00000000-0005-0000-0000-0000957E0000}"/>
    <cellStyle name="optionalSelection 8" xfId="32220" xr:uid="{00000000-0005-0000-0000-0000967E0000}"/>
    <cellStyle name="optionalSelection 9" xfId="32221" xr:uid="{00000000-0005-0000-0000-0000977E0000}"/>
    <cellStyle name="optionalSelection_2.1  NEW FTA passage prés BIS" xfId="32222" xr:uid="{00000000-0005-0000-0000-0000987E0000}"/>
    <cellStyle name="optionalText" xfId="32223" xr:uid="{00000000-0005-0000-0000-0000997E0000}"/>
    <cellStyle name="optionalText 2" xfId="32224" xr:uid="{00000000-0005-0000-0000-00009A7E0000}"/>
    <cellStyle name="optionalText 2 10" xfId="32225" xr:uid="{00000000-0005-0000-0000-00009B7E0000}"/>
    <cellStyle name="optionalText 2 11" xfId="32226" xr:uid="{00000000-0005-0000-0000-00009C7E0000}"/>
    <cellStyle name="optionalText 2 12" xfId="32227" xr:uid="{00000000-0005-0000-0000-00009D7E0000}"/>
    <cellStyle name="optionalText 2 13" xfId="32228" xr:uid="{00000000-0005-0000-0000-00009E7E0000}"/>
    <cellStyle name="optionalText 2 14" xfId="32229" xr:uid="{00000000-0005-0000-0000-00009F7E0000}"/>
    <cellStyle name="optionalText 2 15" xfId="32230" xr:uid="{00000000-0005-0000-0000-0000A07E0000}"/>
    <cellStyle name="optionalText 2 16" xfId="32231" xr:uid="{00000000-0005-0000-0000-0000A17E0000}"/>
    <cellStyle name="optionalText 2 2" xfId="32232" xr:uid="{00000000-0005-0000-0000-0000A27E0000}"/>
    <cellStyle name="optionalText 2 2 10" xfId="32233" xr:uid="{00000000-0005-0000-0000-0000A37E0000}"/>
    <cellStyle name="optionalText 2 2 11" xfId="32234" xr:uid="{00000000-0005-0000-0000-0000A47E0000}"/>
    <cellStyle name="optionalText 2 2 12" xfId="32235" xr:uid="{00000000-0005-0000-0000-0000A57E0000}"/>
    <cellStyle name="optionalText 2 2 13" xfId="32236" xr:uid="{00000000-0005-0000-0000-0000A67E0000}"/>
    <cellStyle name="optionalText 2 2 14" xfId="32237" xr:uid="{00000000-0005-0000-0000-0000A77E0000}"/>
    <cellStyle name="optionalText 2 2 15" xfId="32238" xr:uid="{00000000-0005-0000-0000-0000A87E0000}"/>
    <cellStyle name="optionalText 2 2 16" xfId="32239" xr:uid="{00000000-0005-0000-0000-0000A97E0000}"/>
    <cellStyle name="optionalText 2 2 17" xfId="32240" xr:uid="{00000000-0005-0000-0000-0000AA7E0000}"/>
    <cellStyle name="optionalText 2 2 18" xfId="32241" xr:uid="{00000000-0005-0000-0000-0000AB7E0000}"/>
    <cellStyle name="optionalText 2 2 2" xfId="32242" xr:uid="{00000000-0005-0000-0000-0000AC7E0000}"/>
    <cellStyle name="optionalText 2 2 2 2" xfId="32243" xr:uid="{00000000-0005-0000-0000-0000AD7E0000}"/>
    <cellStyle name="optionalText 2 2 2_note 2_FTAResultat" xfId="32244" xr:uid="{00000000-0005-0000-0000-0000AE7E0000}"/>
    <cellStyle name="optionalText 2 2 3" xfId="32245" xr:uid="{00000000-0005-0000-0000-0000AF7E0000}"/>
    <cellStyle name="optionalText 2 2 3 2" xfId="32246" xr:uid="{00000000-0005-0000-0000-0000B07E0000}"/>
    <cellStyle name="optionalText 2 2 3_note 2_FTAResultat" xfId="32247" xr:uid="{00000000-0005-0000-0000-0000B17E0000}"/>
    <cellStyle name="optionalText 2 2 4" xfId="32248" xr:uid="{00000000-0005-0000-0000-0000B27E0000}"/>
    <cellStyle name="optionalText 2 2 4 2" xfId="32249" xr:uid="{00000000-0005-0000-0000-0000B37E0000}"/>
    <cellStyle name="optionalText 2 2 4_note 2_FTAResultat" xfId="32250" xr:uid="{00000000-0005-0000-0000-0000B47E0000}"/>
    <cellStyle name="optionalText 2 2 5" xfId="32251" xr:uid="{00000000-0005-0000-0000-0000B57E0000}"/>
    <cellStyle name="optionalText 2 2 5 2" xfId="32252" xr:uid="{00000000-0005-0000-0000-0000B67E0000}"/>
    <cellStyle name="optionalText 2 2 6" xfId="32253" xr:uid="{00000000-0005-0000-0000-0000B77E0000}"/>
    <cellStyle name="optionalText 2 2 7" xfId="32254" xr:uid="{00000000-0005-0000-0000-0000B87E0000}"/>
    <cellStyle name="optionalText 2 2 8" xfId="32255" xr:uid="{00000000-0005-0000-0000-0000B97E0000}"/>
    <cellStyle name="optionalText 2 2 9" xfId="32256" xr:uid="{00000000-0005-0000-0000-0000BA7E0000}"/>
    <cellStyle name="optionalText 2 2_2.1  NEW FTA passage prés BIS" xfId="32257" xr:uid="{00000000-0005-0000-0000-0000BB7E0000}"/>
    <cellStyle name="optionalText 2 3" xfId="32258" xr:uid="{00000000-0005-0000-0000-0000BC7E0000}"/>
    <cellStyle name="optionalText 2 3 10" xfId="32259" xr:uid="{00000000-0005-0000-0000-0000BD7E0000}"/>
    <cellStyle name="optionalText 2 3 11" xfId="32260" xr:uid="{00000000-0005-0000-0000-0000BE7E0000}"/>
    <cellStyle name="optionalText 2 3 12" xfId="32261" xr:uid="{00000000-0005-0000-0000-0000BF7E0000}"/>
    <cellStyle name="optionalText 2 3 13" xfId="32262" xr:uid="{00000000-0005-0000-0000-0000C07E0000}"/>
    <cellStyle name="optionalText 2 3 14" xfId="32263" xr:uid="{00000000-0005-0000-0000-0000C17E0000}"/>
    <cellStyle name="optionalText 2 3 15" xfId="32264" xr:uid="{00000000-0005-0000-0000-0000C27E0000}"/>
    <cellStyle name="optionalText 2 3 16" xfId="32265" xr:uid="{00000000-0005-0000-0000-0000C37E0000}"/>
    <cellStyle name="optionalText 2 3 17" xfId="32266" xr:uid="{00000000-0005-0000-0000-0000C47E0000}"/>
    <cellStyle name="optionalText 2 3 18" xfId="32267" xr:uid="{00000000-0005-0000-0000-0000C57E0000}"/>
    <cellStyle name="optionalText 2 3 2" xfId="32268" xr:uid="{00000000-0005-0000-0000-0000C67E0000}"/>
    <cellStyle name="optionalText 2 3 2 2" xfId="32269" xr:uid="{00000000-0005-0000-0000-0000C77E0000}"/>
    <cellStyle name="optionalText 2 3 2_note 2_FTAResultat" xfId="32270" xr:uid="{00000000-0005-0000-0000-0000C87E0000}"/>
    <cellStyle name="optionalText 2 3 3" xfId="32271" xr:uid="{00000000-0005-0000-0000-0000C97E0000}"/>
    <cellStyle name="optionalText 2 3 3 2" xfId="32272" xr:uid="{00000000-0005-0000-0000-0000CA7E0000}"/>
    <cellStyle name="optionalText 2 3 3_note 2_FTAResultat" xfId="32273" xr:uid="{00000000-0005-0000-0000-0000CB7E0000}"/>
    <cellStyle name="optionalText 2 3 4" xfId="32274" xr:uid="{00000000-0005-0000-0000-0000CC7E0000}"/>
    <cellStyle name="optionalText 2 3 4 2" xfId="32275" xr:uid="{00000000-0005-0000-0000-0000CD7E0000}"/>
    <cellStyle name="optionalText 2 3 4_note 2_FTAResultat" xfId="32276" xr:uid="{00000000-0005-0000-0000-0000CE7E0000}"/>
    <cellStyle name="optionalText 2 3 5" xfId="32277" xr:uid="{00000000-0005-0000-0000-0000CF7E0000}"/>
    <cellStyle name="optionalText 2 3 5 2" xfId="32278" xr:uid="{00000000-0005-0000-0000-0000D07E0000}"/>
    <cellStyle name="optionalText 2 3 6" xfId="32279" xr:uid="{00000000-0005-0000-0000-0000D17E0000}"/>
    <cellStyle name="optionalText 2 3 7" xfId="32280" xr:uid="{00000000-0005-0000-0000-0000D27E0000}"/>
    <cellStyle name="optionalText 2 3 8" xfId="32281" xr:uid="{00000000-0005-0000-0000-0000D37E0000}"/>
    <cellStyle name="optionalText 2 3 9" xfId="32282" xr:uid="{00000000-0005-0000-0000-0000D47E0000}"/>
    <cellStyle name="optionalText 2 3_note 2_FTAResultat" xfId="32283" xr:uid="{00000000-0005-0000-0000-0000D57E0000}"/>
    <cellStyle name="optionalText 2 4" xfId="32284" xr:uid="{00000000-0005-0000-0000-0000D67E0000}"/>
    <cellStyle name="optionalText 2 4 10" xfId="32285" xr:uid="{00000000-0005-0000-0000-0000D77E0000}"/>
    <cellStyle name="optionalText 2 4 11" xfId="32286" xr:uid="{00000000-0005-0000-0000-0000D87E0000}"/>
    <cellStyle name="optionalText 2 4 12" xfId="32287" xr:uid="{00000000-0005-0000-0000-0000D97E0000}"/>
    <cellStyle name="optionalText 2 4 13" xfId="32288" xr:uid="{00000000-0005-0000-0000-0000DA7E0000}"/>
    <cellStyle name="optionalText 2 4 14" xfId="32289" xr:uid="{00000000-0005-0000-0000-0000DB7E0000}"/>
    <cellStyle name="optionalText 2 4 15" xfId="32290" xr:uid="{00000000-0005-0000-0000-0000DC7E0000}"/>
    <cellStyle name="optionalText 2 4 16" xfId="32291" xr:uid="{00000000-0005-0000-0000-0000DD7E0000}"/>
    <cellStyle name="optionalText 2 4 17" xfId="32292" xr:uid="{00000000-0005-0000-0000-0000DE7E0000}"/>
    <cellStyle name="optionalText 2 4 18" xfId="32293" xr:uid="{00000000-0005-0000-0000-0000DF7E0000}"/>
    <cellStyle name="optionalText 2 4 2" xfId="32294" xr:uid="{00000000-0005-0000-0000-0000E07E0000}"/>
    <cellStyle name="optionalText 2 4 2 2" xfId="32295" xr:uid="{00000000-0005-0000-0000-0000E17E0000}"/>
    <cellStyle name="optionalText 2 4 2_note 2_FTAResultat" xfId="32296" xr:uid="{00000000-0005-0000-0000-0000E27E0000}"/>
    <cellStyle name="optionalText 2 4 3" xfId="32297" xr:uid="{00000000-0005-0000-0000-0000E37E0000}"/>
    <cellStyle name="optionalText 2 4 3 2" xfId="32298" xr:uid="{00000000-0005-0000-0000-0000E47E0000}"/>
    <cellStyle name="optionalText 2 4 3_note 2_FTAResultat" xfId="32299" xr:uid="{00000000-0005-0000-0000-0000E57E0000}"/>
    <cellStyle name="optionalText 2 4 4" xfId="32300" xr:uid="{00000000-0005-0000-0000-0000E67E0000}"/>
    <cellStyle name="optionalText 2 4 4 2" xfId="32301" xr:uid="{00000000-0005-0000-0000-0000E77E0000}"/>
    <cellStyle name="optionalText 2 4 4_note 2_FTAResultat" xfId="32302" xr:uid="{00000000-0005-0000-0000-0000E87E0000}"/>
    <cellStyle name="optionalText 2 4 5" xfId="32303" xr:uid="{00000000-0005-0000-0000-0000E97E0000}"/>
    <cellStyle name="optionalText 2 4 5 2" xfId="32304" xr:uid="{00000000-0005-0000-0000-0000EA7E0000}"/>
    <cellStyle name="optionalText 2 4 6" xfId="32305" xr:uid="{00000000-0005-0000-0000-0000EB7E0000}"/>
    <cellStyle name="optionalText 2 4 7" xfId="32306" xr:uid="{00000000-0005-0000-0000-0000EC7E0000}"/>
    <cellStyle name="optionalText 2 4 8" xfId="32307" xr:uid="{00000000-0005-0000-0000-0000ED7E0000}"/>
    <cellStyle name="optionalText 2 4 9" xfId="32308" xr:uid="{00000000-0005-0000-0000-0000EE7E0000}"/>
    <cellStyle name="optionalText 2 4_note 2_FTAResultat" xfId="32309" xr:uid="{00000000-0005-0000-0000-0000EF7E0000}"/>
    <cellStyle name="optionalText 2 5" xfId="32310" xr:uid="{00000000-0005-0000-0000-0000F07E0000}"/>
    <cellStyle name="optionalText 2 5 10" xfId="32311" xr:uid="{00000000-0005-0000-0000-0000F17E0000}"/>
    <cellStyle name="optionalText 2 5 11" xfId="32312" xr:uid="{00000000-0005-0000-0000-0000F27E0000}"/>
    <cellStyle name="optionalText 2 5 12" xfId="32313" xr:uid="{00000000-0005-0000-0000-0000F37E0000}"/>
    <cellStyle name="optionalText 2 5 13" xfId="32314" xr:uid="{00000000-0005-0000-0000-0000F47E0000}"/>
    <cellStyle name="optionalText 2 5 14" xfId="32315" xr:uid="{00000000-0005-0000-0000-0000F57E0000}"/>
    <cellStyle name="optionalText 2 5 15" xfId="32316" xr:uid="{00000000-0005-0000-0000-0000F67E0000}"/>
    <cellStyle name="optionalText 2 5 16" xfId="32317" xr:uid="{00000000-0005-0000-0000-0000F77E0000}"/>
    <cellStyle name="optionalText 2 5 17" xfId="32318" xr:uid="{00000000-0005-0000-0000-0000F87E0000}"/>
    <cellStyle name="optionalText 2 5 18" xfId="32319" xr:uid="{00000000-0005-0000-0000-0000F97E0000}"/>
    <cellStyle name="optionalText 2 5 2" xfId="32320" xr:uid="{00000000-0005-0000-0000-0000FA7E0000}"/>
    <cellStyle name="optionalText 2 5 2 2" xfId="32321" xr:uid="{00000000-0005-0000-0000-0000FB7E0000}"/>
    <cellStyle name="optionalText 2 5 2_note 2_FTAResultat" xfId="32322" xr:uid="{00000000-0005-0000-0000-0000FC7E0000}"/>
    <cellStyle name="optionalText 2 5 3" xfId="32323" xr:uid="{00000000-0005-0000-0000-0000FD7E0000}"/>
    <cellStyle name="optionalText 2 5 3 2" xfId="32324" xr:uid="{00000000-0005-0000-0000-0000FE7E0000}"/>
    <cellStyle name="optionalText 2 5 3_note 2_FTAResultat" xfId="32325" xr:uid="{00000000-0005-0000-0000-0000FF7E0000}"/>
    <cellStyle name="optionalText 2 5 4" xfId="32326" xr:uid="{00000000-0005-0000-0000-0000007F0000}"/>
    <cellStyle name="optionalText 2 5 4 2" xfId="32327" xr:uid="{00000000-0005-0000-0000-0000017F0000}"/>
    <cellStyle name="optionalText 2 5 4_note 2_FTAResultat" xfId="32328" xr:uid="{00000000-0005-0000-0000-0000027F0000}"/>
    <cellStyle name="optionalText 2 5 5" xfId="32329" xr:uid="{00000000-0005-0000-0000-0000037F0000}"/>
    <cellStyle name="optionalText 2 5 5 2" xfId="32330" xr:uid="{00000000-0005-0000-0000-0000047F0000}"/>
    <cellStyle name="optionalText 2 5 6" xfId="32331" xr:uid="{00000000-0005-0000-0000-0000057F0000}"/>
    <cellStyle name="optionalText 2 5 7" xfId="32332" xr:uid="{00000000-0005-0000-0000-0000067F0000}"/>
    <cellStyle name="optionalText 2 5 8" xfId="32333" xr:uid="{00000000-0005-0000-0000-0000077F0000}"/>
    <cellStyle name="optionalText 2 5 9" xfId="32334" xr:uid="{00000000-0005-0000-0000-0000087F0000}"/>
    <cellStyle name="optionalText 2 5_note 2_FTAResultat" xfId="32335" xr:uid="{00000000-0005-0000-0000-0000097F0000}"/>
    <cellStyle name="optionalText 2 6" xfId="32336" xr:uid="{00000000-0005-0000-0000-00000A7F0000}"/>
    <cellStyle name="optionalText 2 6 2" xfId="32337" xr:uid="{00000000-0005-0000-0000-00000B7F0000}"/>
    <cellStyle name="optionalText 2 6 3" xfId="32338" xr:uid="{00000000-0005-0000-0000-00000C7F0000}"/>
    <cellStyle name="optionalText 2 6 4" xfId="32339" xr:uid="{00000000-0005-0000-0000-00000D7F0000}"/>
    <cellStyle name="optionalText 2 6 5" xfId="32340" xr:uid="{00000000-0005-0000-0000-00000E7F0000}"/>
    <cellStyle name="optionalText 2 6_note 2_FTAResultat" xfId="32341" xr:uid="{00000000-0005-0000-0000-00000F7F0000}"/>
    <cellStyle name="optionalText 2 7" xfId="32342" xr:uid="{00000000-0005-0000-0000-0000107F0000}"/>
    <cellStyle name="optionalText 2 7 2" xfId="32343" xr:uid="{00000000-0005-0000-0000-0000117F0000}"/>
    <cellStyle name="optionalText 2 7_note 2_FTAResultat" xfId="32344" xr:uid="{00000000-0005-0000-0000-0000127F0000}"/>
    <cellStyle name="optionalText 2 8" xfId="32345" xr:uid="{00000000-0005-0000-0000-0000137F0000}"/>
    <cellStyle name="optionalText 2 8 2" xfId="32346" xr:uid="{00000000-0005-0000-0000-0000147F0000}"/>
    <cellStyle name="optionalText 2 8_note 2_FTAResultat" xfId="32347" xr:uid="{00000000-0005-0000-0000-0000157F0000}"/>
    <cellStyle name="optionalText 2 9" xfId="32348" xr:uid="{00000000-0005-0000-0000-0000167F0000}"/>
    <cellStyle name="optionalText 2 9 2" xfId="32349" xr:uid="{00000000-0005-0000-0000-0000177F0000}"/>
    <cellStyle name="optionalText 2 9_note 2_FTAResultat" xfId="32350" xr:uid="{00000000-0005-0000-0000-0000187F0000}"/>
    <cellStyle name="optionalText 2_2.1  NEW FTA passage prés BIS" xfId="32351" xr:uid="{00000000-0005-0000-0000-0000197F0000}"/>
    <cellStyle name="optionalText 3" xfId="32352" xr:uid="{00000000-0005-0000-0000-00001A7F0000}"/>
    <cellStyle name="optionalText 3 10" xfId="32353" xr:uid="{00000000-0005-0000-0000-00001B7F0000}"/>
    <cellStyle name="optionalText 3 11" xfId="32354" xr:uid="{00000000-0005-0000-0000-00001C7F0000}"/>
    <cellStyle name="optionalText 3 12" xfId="32355" xr:uid="{00000000-0005-0000-0000-00001D7F0000}"/>
    <cellStyle name="optionalText 3 13" xfId="32356" xr:uid="{00000000-0005-0000-0000-00001E7F0000}"/>
    <cellStyle name="optionalText 3 14" xfId="32357" xr:uid="{00000000-0005-0000-0000-00001F7F0000}"/>
    <cellStyle name="optionalText 3 15" xfId="32358" xr:uid="{00000000-0005-0000-0000-0000207F0000}"/>
    <cellStyle name="optionalText 3 16" xfId="32359" xr:uid="{00000000-0005-0000-0000-0000217F0000}"/>
    <cellStyle name="optionalText 3 2" xfId="32360" xr:uid="{00000000-0005-0000-0000-0000227F0000}"/>
    <cellStyle name="optionalText 3 2 10" xfId="32361" xr:uid="{00000000-0005-0000-0000-0000237F0000}"/>
    <cellStyle name="optionalText 3 2 11" xfId="32362" xr:uid="{00000000-0005-0000-0000-0000247F0000}"/>
    <cellStyle name="optionalText 3 2 12" xfId="32363" xr:uid="{00000000-0005-0000-0000-0000257F0000}"/>
    <cellStyle name="optionalText 3 2 13" xfId="32364" xr:uid="{00000000-0005-0000-0000-0000267F0000}"/>
    <cellStyle name="optionalText 3 2 14" xfId="32365" xr:uid="{00000000-0005-0000-0000-0000277F0000}"/>
    <cellStyle name="optionalText 3 2 15" xfId="32366" xr:uid="{00000000-0005-0000-0000-0000287F0000}"/>
    <cellStyle name="optionalText 3 2 16" xfId="32367" xr:uid="{00000000-0005-0000-0000-0000297F0000}"/>
    <cellStyle name="optionalText 3 2 17" xfId="32368" xr:uid="{00000000-0005-0000-0000-00002A7F0000}"/>
    <cellStyle name="optionalText 3 2 18" xfId="32369" xr:uid="{00000000-0005-0000-0000-00002B7F0000}"/>
    <cellStyle name="optionalText 3 2 2" xfId="32370" xr:uid="{00000000-0005-0000-0000-00002C7F0000}"/>
    <cellStyle name="optionalText 3 2 2 2" xfId="32371" xr:uid="{00000000-0005-0000-0000-00002D7F0000}"/>
    <cellStyle name="optionalText 3 2 2_note 2_FTAResultat" xfId="32372" xr:uid="{00000000-0005-0000-0000-00002E7F0000}"/>
    <cellStyle name="optionalText 3 2 3" xfId="32373" xr:uid="{00000000-0005-0000-0000-00002F7F0000}"/>
    <cellStyle name="optionalText 3 2 3 2" xfId="32374" xr:uid="{00000000-0005-0000-0000-0000307F0000}"/>
    <cellStyle name="optionalText 3 2 3_note 2_FTAResultat" xfId="32375" xr:uid="{00000000-0005-0000-0000-0000317F0000}"/>
    <cellStyle name="optionalText 3 2 4" xfId="32376" xr:uid="{00000000-0005-0000-0000-0000327F0000}"/>
    <cellStyle name="optionalText 3 2 4 2" xfId="32377" xr:uid="{00000000-0005-0000-0000-0000337F0000}"/>
    <cellStyle name="optionalText 3 2 4_note 2_FTAResultat" xfId="32378" xr:uid="{00000000-0005-0000-0000-0000347F0000}"/>
    <cellStyle name="optionalText 3 2 5" xfId="32379" xr:uid="{00000000-0005-0000-0000-0000357F0000}"/>
    <cellStyle name="optionalText 3 2 5 2" xfId="32380" xr:uid="{00000000-0005-0000-0000-0000367F0000}"/>
    <cellStyle name="optionalText 3 2 6" xfId="32381" xr:uid="{00000000-0005-0000-0000-0000377F0000}"/>
    <cellStyle name="optionalText 3 2 7" xfId="32382" xr:uid="{00000000-0005-0000-0000-0000387F0000}"/>
    <cellStyle name="optionalText 3 2 8" xfId="32383" xr:uid="{00000000-0005-0000-0000-0000397F0000}"/>
    <cellStyle name="optionalText 3 2 9" xfId="32384" xr:uid="{00000000-0005-0000-0000-00003A7F0000}"/>
    <cellStyle name="optionalText 3 2_2.1  NEW FTA passage prés BIS" xfId="32385" xr:uid="{00000000-0005-0000-0000-00003B7F0000}"/>
    <cellStyle name="optionalText 3 3" xfId="32386" xr:uid="{00000000-0005-0000-0000-00003C7F0000}"/>
    <cellStyle name="optionalText 3 3 10" xfId="32387" xr:uid="{00000000-0005-0000-0000-00003D7F0000}"/>
    <cellStyle name="optionalText 3 3 11" xfId="32388" xr:uid="{00000000-0005-0000-0000-00003E7F0000}"/>
    <cellStyle name="optionalText 3 3 12" xfId="32389" xr:uid="{00000000-0005-0000-0000-00003F7F0000}"/>
    <cellStyle name="optionalText 3 3 13" xfId="32390" xr:uid="{00000000-0005-0000-0000-0000407F0000}"/>
    <cellStyle name="optionalText 3 3 14" xfId="32391" xr:uid="{00000000-0005-0000-0000-0000417F0000}"/>
    <cellStyle name="optionalText 3 3 15" xfId="32392" xr:uid="{00000000-0005-0000-0000-0000427F0000}"/>
    <cellStyle name="optionalText 3 3 16" xfId="32393" xr:uid="{00000000-0005-0000-0000-0000437F0000}"/>
    <cellStyle name="optionalText 3 3 17" xfId="32394" xr:uid="{00000000-0005-0000-0000-0000447F0000}"/>
    <cellStyle name="optionalText 3 3 18" xfId="32395" xr:uid="{00000000-0005-0000-0000-0000457F0000}"/>
    <cellStyle name="optionalText 3 3 2" xfId="32396" xr:uid="{00000000-0005-0000-0000-0000467F0000}"/>
    <cellStyle name="optionalText 3 3 2 2" xfId="32397" xr:uid="{00000000-0005-0000-0000-0000477F0000}"/>
    <cellStyle name="optionalText 3 3 2_note 2_FTAResultat" xfId="32398" xr:uid="{00000000-0005-0000-0000-0000487F0000}"/>
    <cellStyle name="optionalText 3 3 3" xfId="32399" xr:uid="{00000000-0005-0000-0000-0000497F0000}"/>
    <cellStyle name="optionalText 3 3 3 2" xfId="32400" xr:uid="{00000000-0005-0000-0000-00004A7F0000}"/>
    <cellStyle name="optionalText 3 3 3_note 2_FTAResultat" xfId="32401" xr:uid="{00000000-0005-0000-0000-00004B7F0000}"/>
    <cellStyle name="optionalText 3 3 4" xfId="32402" xr:uid="{00000000-0005-0000-0000-00004C7F0000}"/>
    <cellStyle name="optionalText 3 3 4 2" xfId="32403" xr:uid="{00000000-0005-0000-0000-00004D7F0000}"/>
    <cellStyle name="optionalText 3 3 4_note 2_FTAResultat" xfId="32404" xr:uid="{00000000-0005-0000-0000-00004E7F0000}"/>
    <cellStyle name="optionalText 3 3 5" xfId="32405" xr:uid="{00000000-0005-0000-0000-00004F7F0000}"/>
    <cellStyle name="optionalText 3 3 5 2" xfId="32406" xr:uid="{00000000-0005-0000-0000-0000507F0000}"/>
    <cellStyle name="optionalText 3 3 6" xfId="32407" xr:uid="{00000000-0005-0000-0000-0000517F0000}"/>
    <cellStyle name="optionalText 3 3 7" xfId="32408" xr:uid="{00000000-0005-0000-0000-0000527F0000}"/>
    <cellStyle name="optionalText 3 3 8" xfId="32409" xr:uid="{00000000-0005-0000-0000-0000537F0000}"/>
    <cellStyle name="optionalText 3 3 9" xfId="32410" xr:uid="{00000000-0005-0000-0000-0000547F0000}"/>
    <cellStyle name="optionalText 3 3_note 2_FTAResultat" xfId="32411" xr:uid="{00000000-0005-0000-0000-0000557F0000}"/>
    <cellStyle name="optionalText 3 4" xfId="32412" xr:uid="{00000000-0005-0000-0000-0000567F0000}"/>
    <cellStyle name="optionalText 3 4 10" xfId="32413" xr:uid="{00000000-0005-0000-0000-0000577F0000}"/>
    <cellStyle name="optionalText 3 4 11" xfId="32414" xr:uid="{00000000-0005-0000-0000-0000587F0000}"/>
    <cellStyle name="optionalText 3 4 12" xfId="32415" xr:uid="{00000000-0005-0000-0000-0000597F0000}"/>
    <cellStyle name="optionalText 3 4 13" xfId="32416" xr:uid="{00000000-0005-0000-0000-00005A7F0000}"/>
    <cellStyle name="optionalText 3 4 14" xfId="32417" xr:uid="{00000000-0005-0000-0000-00005B7F0000}"/>
    <cellStyle name="optionalText 3 4 15" xfId="32418" xr:uid="{00000000-0005-0000-0000-00005C7F0000}"/>
    <cellStyle name="optionalText 3 4 16" xfId="32419" xr:uid="{00000000-0005-0000-0000-00005D7F0000}"/>
    <cellStyle name="optionalText 3 4 17" xfId="32420" xr:uid="{00000000-0005-0000-0000-00005E7F0000}"/>
    <cellStyle name="optionalText 3 4 18" xfId="32421" xr:uid="{00000000-0005-0000-0000-00005F7F0000}"/>
    <cellStyle name="optionalText 3 4 2" xfId="32422" xr:uid="{00000000-0005-0000-0000-0000607F0000}"/>
    <cellStyle name="optionalText 3 4 2 2" xfId="32423" xr:uid="{00000000-0005-0000-0000-0000617F0000}"/>
    <cellStyle name="optionalText 3 4 2_note 2_FTAResultat" xfId="32424" xr:uid="{00000000-0005-0000-0000-0000627F0000}"/>
    <cellStyle name="optionalText 3 4 3" xfId="32425" xr:uid="{00000000-0005-0000-0000-0000637F0000}"/>
    <cellStyle name="optionalText 3 4 3 2" xfId="32426" xr:uid="{00000000-0005-0000-0000-0000647F0000}"/>
    <cellStyle name="optionalText 3 4 3_note 2_FTAResultat" xfId="32427" xr:uid="{00000000-0005-0000-0000-0000657F0000}"/>
    <cellStyle name="optionalText 3 4 4" xfId="32428" xr:uid="{00000000-0005-0000-0000-0000667F0000}"/>
    <cellStyle name="optionalText 3 4 4 2" xfId="32429" xr:uid="{00000000-0005-0000-0000-0000677F0000}"/>
    <cellStyle name="optionalText 3 4 4_note 2_FTAResultat" xfId="32430" xr:uid="{00000000-0005-0000-0000-0000687F0000}"/>
    <cellStyle name="optionalText 3 4 5" xfId="32431" xr:uid="{00000000-0005-0000-0000-0000697F0000}"/>
    <cellStyle name="optionalText 3 4 5 2" xfId="32432" xr:uid="{00000000-0005-0000-0000-00006A7F0000}"/>
    <cellStyle name="optionalText 3 4 6" xfId="32433" xr:uid="{00000000-0005-0000-0000-00006B7F0000}"/>
    <cellStyle name="optionalText 3 4 7" xfId="32434" xr:uid="{00000000-0005-0000-0000-00006C7F0000}"/>
    <cellStyle name="optionalText 3 4 8" xfId="32435" xr:uid="{00000000-0005-0000-0000-00006D7F0000}"/>
    <cellStyle name="optionalText 3 4 9" xfId="32436" xr:uid="{00000000-0005-0000-0000-00006E7F0000}"/>
    <cellStyle name="optionalText 3 4_note 2_FTAResultat" xfId="32437" xr:uid="{00000000-0005-0000-0000-00006F7F0000}"/>
    <cellStyle name="optionalText 3 5" xfId="32438" xr:uid="{00000000-0005-0000-0000-0000707F0000}"/>
    <cellStyle name="optionalText 3 5 10" xfId="32439" xr:uid="{00000000-0005-0000-0000-0000717F0000}"/>
    <cellStyle name="optionalText 3 5 11" xfId="32440" xr:uid="{00000000-0005-0000-0000-0000727F0000}"/>
    <cellStyle name="optionalText 3 5 12" xfId="32441" xr:uid="{00000000-0005-0000-0000-0000737F0000}"/>
    <cellStyle name="optionalText 3 5 13" xfId="32442" xr:uid="{00000000-0005-0000-0000-0000747F0000}"/>
    <cellStyle name="optionalText 3 5 14" xfId="32443" xr:uid="{00000000-0005-0000-0000-0000757F0000}"/>
    <cellStyle name="optionalText 3 5 15" xfId="32444" xr:uid="{00000000-0005-0000-0000-0000767F0000}"/>
    <cellStyle name="optionalText 3 5 16" xfId="32445" xr:uid="{00000000-0005-0000-0000-0000777F0000}"/>
    <cellStyle name="optionalText 3 5 17" xfId="32446" xr:uid="{00000000-0005-0000-0000-0000787F0000}"/>
    <cellStyle name="optionalText 3 5 18" xfId="32447" xr:uid="{00000000-0005-0000-0000-0000797F0000}"/>
    <cellStyle name="optionalText 3 5 2" xfId="32448" xr:uid="{00000000-0005-0000-0000-00007A7F0000}"/>
    <cellStyle name="optionalText 3 5 2 2" xfId="32449" xr:uid="{00000000-0005-0000-0000-00007B7F0000}"/>
    <cellStyle name="optionalText 3 5 2_note 2_FTAResultat" xfId="32450" xr:uid="{00000000-0005-0000-0000-00007C7F0000}"/>
    <cellStyle name="optionalText 3 5 3" xfId="32451" xr:uid="{00000000-0005-0000-0000-00007D7F0000}"/>
    <cellStyle name="optionalText 3 5 3 2" xfId="32452" xr:uid="{00000000-0005-0000-0000-00007E7F0000}"/>
    <cellStyle name="optionalText 3 5 3_note 2_FTAResultat" xfId="32453" xr:uid="{00000000-0005-0000-0000-00007F7F0000}"/>
    <cellStyle name="optionalText 3 5 4" xfId="32454" xr:uid="{00000000-0005-0000-0000-0000807F0000}"/>
    <cellStyle name="optionalText 3 5 4 2" xfId="32455" xr:uid="{00000000-0005-0000-0000-0000817F0000}"/>
    <cellStyle name="optionalText 3 5 4_note 2_FTAResultat" xfId="32456" xr:uid="{00000000-0005-0000-0000-0000827F0000}"/>
    <cellStyle name="optionalText 3 5 5" xfId="32457" xr:uid="{00000000-0005-0000-0000-0000837F0000}"/>
    <cellStyle name="optionalText 3 5 5 2" xfId="32458" xr:uid="{00000000-0005-0000-0000-0000847F0000}"/>
    <cellStyle name="optionalText 3 5 6" xfId="32459" xr:uid="{00000000-0005-0000-0000-0000857F0000}"/>
    <cellStyle name="optionalText 3 5 7" xfId="32460" xr:uid="{00000000-0005-0000-0000-0000867F0000}"/>
    <cellStyle name="optionalText 3 5 8" xfId="32461" xr:uid="{00000000-0005-0000-0000-0000877F0000}"/>
    <cellStyle name="optionalText 3 5 9" xfId="32462" xr:uid="{00000000-0005-0000-0000-0000887F0000}"/>
    <cellStyle name="optionalText 3 5_note 2_FTAResultat" xfId="32463" xr:uid="{00000000-0005-0000-0000-0000897F0000}"/>
    <cellStyle name="optionalText 3 6" xfId="32464" xr:uid="{00000000-0005-0000-0000-00008A7F0000}"/>
    <cellStyle name="optionalText 3 6 2" xfId="32465" xr:uid="{00000000-0005-0000-0000-00008B7F0000}"/>
    <cellStyle name="optionalText 3 6 3" xfId="32466" xr:uid="{00000000-0005-0000-0000-00008C7F0000}"/>
    <cellStyle name="optionalText 3 6 4" xfId="32467" xr:uid="{00000000-0005-0000-0000-00008D7F0000}"/>
    <cellStyle name="optionalText 3 6 5" xfId="32468" xr:uid="{00000000-0005-0000-0000-00008E7F0000}"/>
    <cellStyle name="optionalText 3 6_note 2_FTAResultat" xfId="32469" xr:uid="{00000000-0005-0000-0000-00008F7F0000}"/>
    <cellStyle name="optionalText 3 7" xfId="32470" xr:uid="{00000000-0005-0000-0000-0000907F0000}"/>
    <cellStyle name="optionalText 3 7 2" xfId="32471" xr:uid="{00000000-0005-0000-0000-0000917F0000}"/>
    <cellStyle name="optionalText 3 7_note 2_FTAResultat" xfId="32472" xr:uid="{00000000-0005-0000-0000-0000927F0000}"/>
    <cellStyle name="optionalText 3 8" xfId="32473" xr:uid="{00000000-0005-0000-0000-0000937F0000}"/>
    <cellStyle name="optionalText 3 8 2" xfId="32474" xr:uid="{00000000-0005-0000-0000-0000947F0000}"/>
    <cellStyle name="optionalText 3 8_note 2_FTAResultat" xfId="32475" xr:uid="{00000000-0005-0000-0000-0000957F0000}"/>
    <cellStyle name="optionalText 3 9" xfId="32476" xr:uid="{00000000-0005-0000-0000-0000967F0000}"/>
    <cellStyle name="optionalText 3 9 2" xfId="32477" xr:uid="{00000000-0005-0000-0000-0000977F0000}"/>
    <cellStyle name="optionalText 3 9_note 2_FTAResultat" xfId="32478" xr:uid="{00000000-0005-0000-0000-0000987F0000}"/>
    <cellStyle name="optionalText 3_2.1  NEW FTA passage prés BIS" xfId="32479" xr:uid="{00000000-0005-0000-0000-0000997F0000}"/>
    <cellStyle name="optionalText 4" xfId="32480" xr:uid="{00000000-0005-0000-0000-00009A7F0000}"/>
    <cellStyle name="optionalText 4 10" xfId="32481" xr:uid="{00000000-0005-0000-0000-00009B7F0000}"/>
    <cellStyle name="optionalText 4 11" xfId="32482" xr:uid="{00000000-0005-0000-0000-00009C7F0000}"/>
    <cellStyle name="optionalText 4 12" xfId="32483" xr:uid="{00000000-0005-0000-0000-00009D7F0000}"/>
    <cellStyle name="optionalText 4 13" xfId="32484" xr:uid="{00000000-0005-0000-0000-00009E7F0000}"/>
    <cellStyle name="optionalText 4 14" xfId="32485" xr:uid="{00000000-0005-0000-0000-00009F7F0000}"/>
    <cellStyle name="optionalText 4 15" xfId="32486" xr:uid="{00000000-0005-0000-0000-0000A07F0000}"/>
    <cellStyle name="optionalText 4 2" xfId="32487" xr:uid="{00000000-0005-0000-0000-0000A17F0000}"/>
    <cellStyle name="optionalText 4 2 10" xfId="32488" xr:uid="{00000000-0005-0000-0000-0000A27F0000}"/>
    <cellStyle name="optionalText 4 2 11" xfId="32489" xr:uid="{00000000-0005-0000-0000-0000A37F0000}"/>
    <cellStyle name="optionalText 4 2 12" xfId="32490" xr:uid="{00000000-0005-0000-0000-0000A47F0000}"/>
    <cellStyle name="optionalText 4 2 13" xfId="32491" xr:uid="{00000000-0005-0000-0000-0000A57F0000}"/>
    <cellStyle name="optionalText 4 2 14" xfId="32492" xr:uid="{00000000-0005-0000-0000-0000A67F0000}"/>
    <cellStyle name="optionalText 4 2 15" xfId="32493" xr:uid="{00000000-0005-0000-0000-0000A77F0000}"/>
    <cellStyle name="optionalText 4 2 16" xfId="32494" xr:uid="{00000000-0005-0000-0000-0000A87F0000}"/>
    <cellStyle name="optionalText 4 2 17" xfId="32495" xr:uid="{00000000-0005-0000-0000-0000A97F0000}"/>
    <cellStyle name="optionalText 4 2 18" xfId="32496" xr:uid="{00000000-0005-0000-0000-0000AA7F0000}"/>
    <cellStyle name="optionalText 4 2 2" xfId="32497" xr:uid="{00000000-0005-0000-0000-0000AB7F0000}"/>
    <cellStyle name="optionalText 4 2 2 2" xfId="32498" xr:uid="{00000000-0005-0000-0000-0000AC7F0000}"/>
    <cellStyle name="optionalText 4 2 2_note 2_FTAResultat" xfId="32499" xr:uid="{00000000-0005-0000-0000-0000AD7F0000}"/>
    <cellStyle name="optionalText 4 2 3" xfId="32500" xr:uid="{00000000-0005-0000-0000-0000AE7F0000}"/>
    <cellStyle name="optionalText 4 2 3 2" xfId="32501" xr:uid="{00000000-0005-0000-0000-0000AF7F0000}"/>
    <cellStyle name="optionalText 4 2 3_note 2_FTAResultat" xfId="32502" xr:uid="{00000000-0005-0000-0000-0000B07F0000}"/>
    <cellStyle name="optionalText 4 2 4" xfId="32503" xr:uid="{00000000-0005-0000-0000-0000B17F0000}"/>
    <cellStyle name="optionalText 4 2 4 2" xfId="32504" xr:uid="{00000000-0005-0000-0000-0000B27F0000}"/>
    <cellStyle name="optionalText 4 2 4_note 2_FTAResultat" xfId="32505" xr:uid="{00000000-0005-0000-0000-0000B37F0000}"/>
    <cellStyle name="optionalText 4 2 5" xfId="32506" xr:uid="{00000000-0005-0000-0000-0000B47F0000}"/>
    <cellStyle name="optionalText 4 2 5 2" xfId="32507" xr:uid="{00000000-0005-0000-0000-0000B57F0000}"/>
    <cellStyle name="optionalText 4 2 6" xfId="32508" xr:uid="{00000000-0005-0000-0000-0000B67F0000}"/>
    <cellStyle name="optionalText 4 2 7" xfId="32509" xr:uid="{00000000-0005-0000-0000-0000B77F0000}"/>
    <cellStyle name="optionalText 4 2 8" xfId="32510" xr:uid="{00000000-0005-0000-0000-0000B87F0000}"/>
    <cellStyle name="optionalText 4 2 9" xfId="32511" xr:uid="{00000000-0005-0000-0000-0000B97F0000}"/>
    <cellStyle name="optionalText 4 2_note 2_FTAResultat" xfId="32512" xr:uid="{00000000-0005-0000-0000-0000BA7F0000}"/>
    <cellStyle name="optionalText 4 3" xfId="32513" xr:uid="{00000000-0005-0000-0000-0000BB7F0000}"/>
    <cellStyle name="optionalText 4 3 10" xfId="32514" xr:uid="{00000000-0005-0000-0000-0000BC7F0000}"/>
    <cellStyle name="optionalText 4 3 11" xfId="32515" xr:uid="{00000000-0005-0000-0000-0000BD7F0000}"/>
    <cellStyle name="optionalText 4 3 12" xfId="32516" xr:uid="{00000000-0005-0000-0000-0000BE7F0000}"/>
    <cellStyle name="optionalText 4 3 13" xfId="32517" xr:uid="{00000000-0005-0000-0000-0000BF7F0000}"/>
    <cellStyle name="optionalText 4 3 14" xfId="32518" xr:uid="{00000000-0005-0000-0000-0000C07F0000}"/>
    <cellStyle name="optionalText 4 3 15" xfId="32519" xr:uid="{00000000-0005-0000-0000-0000C17F0000}"/>
    <cellStyle name="optionalText 4 3 16" xfId="32520" xr:uid="{00000000-0005-0000-0000-0000C27F0000}"/>
    <cellStyle name="optionalText 4 3 17" xfId="32521" xr:uid="{00000000-0005-0000-0000-0000C37F0000}"/>
    <cellStyle name="optionalText 4 3 18" xfId="32522" xr:uid="{00000000-0005-0000-0000-0000C47F0000}"/>
    <cellStyle name="optionalText 4 3 2" xfId="32523" xr:uid="{00000000-0005-0000-0000-0000C57F0000}"/>
    <cellStyle name="optionalText 4 3 2 2" xfId="32524" xr:uid="{00000000-0005-0000-0000-0000C67F0000}"/>
    <cellStyle name="optionalText 4 3 2_note 2_FTAResultat" xfId="32525" xr:uid="{00000000-0005-0000-0000-0000C77F0000}"/>
    <cellStyle name="optionalText 4 3 3" xfId="32526" xr:uid="{00000000-0005-0000-0000-0000C87F0000}"/>
    <cellStyle name="optionalText 4 3 3 2" xfId="32527" xr:uid="{00000000-0005-0000-0000-0000C97F0000}"/>
    <cellStyle name="optionalText 4 3 3_note 2_FTAResultat" xfId="32528" xr:uid="{00000000-0005-0000-0000-0000CA7F0000}"/>
    <cellStyle name="optionalText 4 3 4" xfId="32529" xr:uid="{00000000-0005-0000-0000-0000CB7F0000}"/>
    <cellStyle name="optionalText 4 3 4 2" xfId="32530" xr:uid="{00000000-0005-0000-0000-0000CC7F0000}"/>
    <cellStyle name="optionalText 4 3 4_note 2_FTAResultat" xfId="32531" xr:uid="{00000000-0005-0000-0000-0000CD7F0000}"/>
    <cellStyle name="optionalText 4 3 5" xfId="32532" xr:uid="{00000000-0005-0000-0000-0000CE7F0000}"/>
    <cellStyle name="optionalText 4 3 5 2" xfId="32533" xr:uid="{00000000-0005-0000-0000-0000CF7F0000}"/>
    <cellStyle name="optionalText 4 3 6" xfId="32534" xr:uid="{00000000-0005-0000-0000-0000D07F0000}"/>
    <cellStyle name="optionalText 4 3 7" xfId="32535" xr:uid="{00000000-0005-0000-0000-0000D17F0000}"/>
    <cellStyle name="optionalText 4 3 8" xfId="32536" xr:uid="{00000000-0005-0000-0000-0000D27F0000}"/>
    <cellStyle name="optionalText 4 3 9" xfId="32537" xr:uid="{00000000-0005-0000-0000-0000D37F0000}"/>
    <cellStyle name="optionalText 4 3_note 2_FTAResultat" xfId="32538" xr:uid="{00000000-0005-0000-0000-0000D47F0000}"/>
    <cellStyle name="optionalText 4 4" xfId="32539" xr:uid="{00000000-0005-0000-0000-0000D57F0000}"/>
    <cellStyle name="optionalText 4 4 10" xfId="32540" xr:uid="{00000000-0005-0000-0000-0000D67F0000}"/>
    <cellStyle name="optionalText 4 4 11" xfId="32541" xr:uid="{00000000-0005-0000-0000-0000D77F0000}"/>
    <cellStyle name="optionalText 4 4 12" xfId="32542" xr:uid="{00000000-0005-0000-0000-0000D87F0000}"/>
    <cellStyle name="optionalText 4 4 13" xfId="32543" xr:uid="{00000000-0005-0000-0000-0000D97F0000}"/>
    <cellStyle name="optionalText 4 4 14" xfId="32544" xr:uid="{00000000-0005-0000-0000-0000DA7F0000}"/>
    <cellStyle name="optionalText 4 4 15" xfId="32545" xr:uid="{00000000-0005-0000-0000-0000DB7F0000}"/>
    <cellStyle name="optionalText 4 4 16" xfId="32546" xr:uid="{00000000-0005-0000-0000-0000DC7F0000}"/>
    <cellStyle name="optionalText 4 4 17" xfId="32547" xr:uid="{00000000-0005-0000-0000-0000DD7F0000}"/>
    <cellStyle name="optionalText 4 4 18" xfId="32548" xr:uid="{00000000-0005-0000-0000-0000DE7F0000}"/>
    <cellStyle name="optionalText 4 4 2" xfId="32549" xr:uid="{00000000-0005-0000-0000-0000DF7F0000}"/>
    <cellStyle name="optionalText 4 4 2 2" xfId="32550" xr:uid="{00000000-0005-0000-0000-0000E07F0000}"/>
    <cellStyle name="optionalText 4 4 2_note 2_FTAResultat" xfId="32551" xr:uid="{00000000-0005-0000-0000-0000E17F0000}"/>
    <cellStyle name="optionalText 4 4 3" xfId="32552" xr:uid="{00000000-0005-0000-0000-0000E27F0000}"/>
    <cellStyle name="optionalText 4 4 3 2" xfId="32553" xr:uid="{00000000-0005-0000-0000-0000E37F0000}"/>
    <cellStyle name="optionalText 4 4 3_note 2_FTAResultat" xfId="32554" xr:uid="{00000000-0005-0000-0000-0000E47F0000}"/>
    <cellStyle name="optionalText 4 4 4" xfId="32555" xr:uid="{00000000-0005-0000-0000-0000E57F0000}"/>
    <cellStyle name="optionalText 4 4 4 2" xfId="32556" xr:uid="{00000000-0005-0000-0000-0000E67F0000}"/>
    <cellStyle name="optionalText 4 4 4_note 2_FTAResultat" xfId="32557" xr:uid="{00000000-0005-0000-0000-0000E77F0000}"/>
    <cellStyle name="optionalText 4 4 5" xfId="32558" xr:uid="{00000000-0005-0000-0000-0000E87F0000}"/>
    <cellStyle name="optionalText 4 4 5 2" xfId="32559" xr:uid="{00000000-0005-0000-0000-0000E97F0000}"/>
    <cellStyle name="optionalText 4 4 6" xfId="32560" xr:uid="{00000000-0005-0000-0000-0000EA7F0000}"/>
    <cellStyle name="optionalText 4 4 7" xfId="32561" xr:uid="{00000000-0005-0000-0000-0000EB7F0000}"/>
    <cellStyle name="optionalText 4 4 8" xfId="32562" xr:uid="{00000000-0005-0000-0000-0000EC7F0000}"/>
    <cellStyle name="optionalText 4 4 9" xfId="32563" xr:uid="{00000000-0005-0000-0000-0000ED7F0000}"/>
    <cellStyle name="optionalText 4 4_note 2_FTAResultat" xfId="32564" xr:uid="{00000000-0005-0000-0000-0000EE7F0000}"/>
    <cellStyle name="optionalText 4 5" xfId="32565" xr:uid="{00000000-0005-0000-0000-0000EF7F0000}"/>
    <cellStyle name="optionalText 4 5 10" xfId="32566" xr:uid="{00000000-0005-0000-0000-0000F07F0000}"/>
    <cellStyle name="optionalText 4 5 11" xfId="32567" xr:uid="{00000000-0005-0000-0000-0000F17F0000}"/>
    <cellStyle name="optionalText 4 5 12" xfId="32568" xr:uid="{00000000-0005-0000-0000-0000F27F0000}"/>
    <cellStyle name="optionalText 4 5 13" xfId="32569" xr:uid="{00000000-0005-0000-0000-0000F37F0000}"/>
    <cellStyle name="optionalText 4 5 14" xfId="32570" xr:uid="{00000000-0005-0000-0000-0000F47F0000}"/>
    <cellStyle name="optionalText 4 5 15" xfId="32571" xr:uid="{00000000-0005-0000-0000-0000F57F0000}"/>
    <cellStyle name="optionalText 4 5 16" xfId="32572" xr:uid="{00000000-0005-0000-0000-0000F67F0000}"/>
    <cellStyle name="optionalText 4 5 17" xfId="32573" xr:uid="{00000000-0005-0000-0000-0000F77F0000}"/>
    <cellStyle name="optionalText 4 5 18" xfId="32574" xr:uid="{00000000-0005-0000-0000-0000F87F0000}"/>
    <cellStyle name="optionalText 4 5 2" xfId="32575" xr:uid="{00000000-0005-0000-0000-0000F97F0000}"/>
    <cellStyle name="optionalText 4 5 2 2" xfId="32576" xr:uid="{00000000-0005-0000-0000-0000FA7F0000}"/>
    <cellStyle name="optionalText 4 5 2_note 2_FTAResultat" xfId="32577" xr:uid="{00000000-0005-0000-0000-0000FB7F0000}"/>
    <cellStyle name="optionalText 4 5 3" xfId="32578" xr:uid="{00000000-0005-0000-0000-0000FC7F0000}"/>
    <cellStyle name="optionalText 4 5 3 2" xfId="32579" xr:uid="{00000000-0005-0000-0000-0000FD7F0000}"/>
    <cellStyle name="optionalText 4 5 3_note 2_FTAResultat" xfId="32580" xr:uid="{00000000-0005-0000-0000-0000FE7F0000}"/>
    <cellStyle name="optionalText 4 5 4" xfId="32581" xr:uid="{00000000-0005-0000-0000-0000FF7F0000}"/>
    <cellStyle name="optionalText 4 5 4 2" xfId="32582" xr:uid="{00000000-0005-0000-0000-000000800000}"/>
    <cellStyle name="optionalText 4 5 4_note 2_FTAResultat" xfId="32583" xr:uid="{00000000-0005-0000-0000-000001800000}"/>
    <cellStyle name="optionalText 4 5 5" xfId="32584" xr:uid="{00000000-0005-0000-0000-000002800000}"/>
    <cellStyle name="optionalText 4 5 5 2" xfId="32585" xr:uid="{00000000-0005-0000-0000-000003800000}"/>
    <cellStyle name="optionalText 4 5 6" xfId="32586" xr:uid="{00000000-0005-0000-0000-000004800000}"/>
    <cellStyle name="optionalText 4 5 7" xfId="32587" xr:uid="{00000000-0005-0000-0000-000005800000}"/>
    <cellStyle name="optionalText 4 5 8" xfId="32588" xr:uid="{00000000-0005-0000-0000-000006800000}"/>
    <cellStyle name="optionalText 4 5 9" xfId="32589" xr:uid="{00000000-0005-0000-0000-000007800000}"/>
    <cellStyle name="optionalText 4 5_note 2_FTAResultat" xfId="32590" xr:uid="{00000000-0005-0000-0000-000008800000}"/>
    <cellStyle name="optionalText 4 6" xfId="32591" xr:uid="{00000000-0005-0000-0000-000009800000}"/>
    <cellStyle name="optionalText 4 6 2" xfId="32592" xr:uid="{00000000-0005-0000-0000-00000A800000}"/>
    <cellStyle name="optionalText 4 6 3" xfId="32593" xr:uid="{00000000-0005-0000-0000-00000B800000}"/>
    <cellStyle name="optionalText 4 6 4" xfId="32594" xr:uid="{00000000-0005-0000-0000-00000C800000}"/>
    <cellStyle name="optionalText 4 6 5" xfId="32595" xr:uid="{00000000-0005-0000-0000-00000D800000}"/>
    <cellStyle name="optionalText 4 6_note 2_FTAResultat" xfId="32596" xr:uid="{00000000-0005-0000-0000-00000E800000}"/>
    <cellStyle name="optionalText 4 7" xfId="32597" xr:uid="{00000000-0005-0000-0000-00000F800000}"/>
    <cellStyle name="optionalText 4 7 2" xfId="32598" xr:uid="{00000000-0005-0000-0000-000010800000}"/>
    <cellStyle name="optionalText 4 7_note 2_FTAResultat" xfId="32599" xr:uid="{00000000-0005-0000-0000-000011800000}"/>
    <cellStyle name="optionalText 4 8" xfId="32600" xr:uid="{00000000-0005-0000-0000-000012800000}"/>
    <cellStyle name="optionalText 4 8 2" xfId="32601" xr:uid="{00000000-0005-0000-0000-000013800000}"/>
    <cellStyle name="optionalText 4 8_note 2_FTAResultat" xfId="32602" xr:uid="{00000000-0005-0000-0000-000014800000}"/>
    <cellStyle name="optionalText 4 9" xfId="32603" xr:uid="{00000000-0005-0000-0000-000015800000}"/>
    <cellStyle name="optionalText 4 9 2" xfId="32604" xr:uid="{00000000-0005-0000-0000-000016800000}"/>
    <cellStyle name="optionalText 4 9_note 2_FTAResultat" xfId="32605" xr:uid="{00000000-0005-0000-0000-000017800000}"/>
    <cellStyle name="optionalText 4_2.1  NEW FTA passage prés BIS" xfId="32606" xr:uid="{00000000-0005-0000-0000-000018800000}"/>
    <cellStyle name="optionalText 5" xfId="32607" xr:uid="{00000000-0005-0000-0000-000019800000}"/>
    <cellStyle name="optionalText 5 2" xfId="32608" xr:uid="{00000000-0005-0000-0000-00001A800000}"/>
    <cellStyle name="optionalText 5 3" xfId="32609" xr:uid="{00000000-0005-0000-0000-00001B800000}"/>
    <cellStyle name="optionalText 5_2.1  NEW FTA passage prés BIS" xfId="32610" xr:uid="{00000000-0005-0000-0000-00001C800000}"/>
    <cellStyle name="optionalText 6" xfId="32611" xr:uid="{00000000-0005-0000-0000-00001D800000}"/>
    <cellStyle name="optionalText 6 2" xfId="32612" xr:uid="{00000000-0005-0000-0000-00001E800000}"/>
    <cellStyle name="optionalText 6 3" xfId="32613" xr:uid="{00000000-0005-0000-0000-00001F800000}"/>
    <cellStyle name="optionalText 6_2.1  NEW FTA passage prés BIS" xfId="32614" xr:uid="{00000000-0005-0000-0000-000020800000}"/>
    <cellStyle name="optionalText 7" xfId="32615" xr:uid="{00000000-0005-0000-0000-000021800000}"/>
    <cellStyle name="optionalText 8" xfId="32616" xr:uid="{00000000-0005-0000-0000-000022800000}"/>
    <cellStyle name="optionalText 9" xfId="32617" xr:uid="{00000000-0005-0000-0000-000023800000}"/>
    <cellStyle name="optionalText_2.1  NEW FTA passage prés BIS" xfId="32618" xr:uid="{00000000-0005-0000-0000-000024800000}"/>
    <cellStyle name="Output" xfId="32619" xr:uid="{00000000-0005-0000-0000-000025800000}"/>
    <cellStyle name="Output 10" xfId="32620" xr:uid="{00000000-0005-0000-0000-000026800000}"/>
    <cellStyle name="Output 10 2" xfId="32621" xr:uid="{00000000-0005-0000-0000-000027800000}"/>
    <cellStyle name="Output 10 3" xfId="32622" xr:uid="{00000000-0005-0000-0000-000028800000}"/>
    <cellStyle name="Output 10 4" xfId="32623" xr:uid="{00000000-0005-0000-0000-000029800000}"/>
    <cellStyle name="Output 10 5" xfId="32624" xr:uid="{00000000-0005-0000-0000-00002A800000}"/>
    <cellStyle name="Output 10 6" xfId="32625" xr:uid="{00000000-0005-0000-0000-00002B800000}"/>
    <cellStyle name="Output 10_2.1  NEW FTA passage prés BIS" xfId="32626" xr:uid="{00000000-0005-0000-0000-00002C800000}"/>
    <cellStyle name="Output 11" xfId="32627" xr:uid="{00000000-0005-0000-0000-00002D800000}"/>
    <cellStyle name="Output 11 2" xfId="32628" xr:uid="{00000000-0005-0000-0000-00002E800000}"/>
    <cellStyle name="Output 11 3" xfId="32629" xr:uid="{00000000-0005-0000-0000-00002F800000}"/>
    <cellStyle name="Output 11 4" xfId="32630" xr:uid="{00000000-0005-0000-0000-000030800000}"/>
    <cellStyle name="Output 11 5" xfId="32631" xr:uid="{00000000-0005-0000-0000-000031800000}"/>
    <cellStyle name="Output 11 6" xfId="32632" xr:uid="{00000000-0005-0000-0000-000032800000}"/>
    <cellStyle name="Output 11_2.1  NEW FTA passage prés BIS" xfId="32633" xr:uid="{00000000-0005-0000-0000-000033800000}"/>
    <cellStyle name="Output 12" xfId="32634" xr:uid="{00000000-0005-0000-0000-000034800000}"/>
    <cellStyle name="Output 12 2" xfId="32635" xr:uid="{00000000-0005-0000-0000-000035800000}"/>
    <cellStyle name="Output 12 3" xfId="32636" xr:uid="{00000000-0005-0000-0000-000036800000}"/>
    <cellStyle name="Output 12 4" xfId="32637" xr:uid="{00000000-0005-0000-0000-000037800000}"/>
    <cellStyle name="Output 12 5" xfId="32638" xr:uid="{00000000-0005-0000-0000-000038800000}"/>
    <cellStyle name="Output 12 6" xfId="32639" xr:uid="{00000000-0005-0000-0000-000039800000}"/>
    <cellStyle name="Output 12_2.1  NEW FTA passage prés BIS" xfId="32640" xr:uid="{00000000-0005-0000-0000-00003A800000}"/>
    <cellStyle name="Output 13" xfId="32641" xr:uid="{00000000-0005-0000-0000-00003B800000}"/>
    <cellStyle name="Output 14" xfId="32642" xr:uid="{00000000-0005-0000-0000-00003C800000}"/>
    <cellStyle name="Output 15" xfId="32643" xr:uid="{00000000-0005-0000-0000-00003D800000}"/>
    <cellStyle name="Output 16" xfId="32644" xr:uid="{00000000-0005-0000-0000-00003E800000}"/>
    <cellStyle name="Output 17" xfId="32645" xr:uid="{00000000-0005-0000-0000-00003F800000}"/>
    <cellStyle name="Output 18" xfId="32646" xr:uid="{00000000-0005-0000-0000-000040800000}"/>
    <cellStyle name="Output 19" xfId="32647" xr:uid="{00000000-0005-0000-0000-000041800000}"/>
    <cellStyle name="Output 2" xfId="32648" xr:uid="{00000000-0005-0000-0000-000042800000}"/>
    <cellStyle name="Output 2 10" xfId="32649" xr:uid="{00000000-0005-0000-0000-000043800000}"/>
    <cellStyle name="Output 2 10 10" xfId="32650" xr:uid="{00000000-0005-0000-0000-000044800000}"/>
    <cellStyle name="Output 2 10 11" xfId="32651" xr:uid="{00000000-0005-0000-0000-000045800000}"/>
    <cellStyle name="Output 2 10 12" xfId="32652" xr:uid="{00000000-0005-0000-0000-000046800000}"/>
    <cellStyle name="Output 2 10 13" xfId="32653" xr:uid="{00000000-0005-0000-0000-000047800000}"/>
    <cellStyle name="Output 2 10 14" xfId="32654" xr:uid="{00000000-0005-0000-0000-000048800000}"/>
    <cellStyle name="Output 2 10 15" xfId="32655" xr:uid="{00000000-0005-0000-0000-000049800000}"/>
    <cellStyle name="Output 2 10 16" xfId="32656" xr:uid="{00000000-0005-0000-0000-00004A800000}"/>
    <cellStyle name="Output 2 10 17" xfId="32657" xr:uid="{00000000-0005-0000-0000-00004B800000}"/>
    <cellStyle name="Output 2 10 18" xfId="32658" xr:uid="{00000000-0005-0000-0000-00004C800000}"/>
    <cellStyle name="Output 2 10 19" xfId="32659" xr:uid="{00000000-0005-0000-0000-00004D800000}"/>
    <cellStyle name="Output 2 10 2" xfId="32660" xr:uid="{00000000-0005-0000-0000-00004E800000}"/>
    <cellStyle name="Output 2 10 2 2" xfId="32661" xr:uid="{00000000-0005-0000-0000-00004F800000}"/>
    <cellStyle name="Output 2 10 2_note 2_FTAResultat" xfId="32662" xr:uid="{00000000-0005-0000-0000-000050800000}"/>
    <cellStyle name="Output 2 10 20" xfId="32663" xr:uid="{00000000-0005-0000-0000-000051800000}"/>
    <cellStyle name="Output 2 10 3" xfId="32664" xr:uid="{00000000-0005-0000-0000-000052800000}"/>
    <cellStyle name="Output 2 10 3 2" xfId="32665" xr:uid="{00000000-0005-0000-0000-000053800000}"/>
    <cellStyle name="Output 2 10 3_note 2_FTAResultat" xfId="32666" xr:uid="{00000000-0005-0000-0000-000054800000}"/>
    <cellStyle name="Output 2 10 4" xfId="32667" xr:uid="{00000000-0005-0000-0000-000055800000}"/>
    <cellStyle name="Output 2 10 4 2" xfId="32668" xr:uid="{00000000-0005-0000-0000-000056800000}"/>
    <cellStyle name="Output 2 10 4_note 2_FTAResultat" xfId="32669" xr:uid="{00000000-0005-0000-0000-000057800000}"/>
    <cellStyle name="Output 2 10 5" xfId="32670" xr:uid="{00000000-0005-0000-0000-000058800000}"/>
    <cellStyle name="Output 2 10 5 2" xfId="32671" xr:uid="{00000000-0005-0000-0000-000059800000}"/>
    <cellStyle name="Output 2 10 6" xfId="32672" xr:uid="{00000000-0005-0000-0000-00005A800000}"/>
    <cellStyle name="Output 2 10 7" xfId="32673" xr:uid="{00000000-0005-0000-0000-00005B800000}"/>
    <cellStyle name="Output 2 10 8" xfId="32674" xr:uid="{00000000-0005-0000-0000-00005C800000}"/>
    <cellStyle name="Output 2 10 9" xfId="32675" xr:uid="{00000000-0005-0000-0000-00005D800000}"/>
    <cellStyle name="Output 2 10_note 2_FTAResultat" xfId="32676" xr:uid="{00000000-0005-0000-0000-00005E800000}"/>
    <cellStyle name="Output 2 11" xfId="32677" xr:uid="{00000000-0005-0000-0000-00005F800000}"/>
    <cellStyle name="Output 2 11 10" xfId="32678" xr:uid="{00000000-0005-0000-0000-000060800000}"/>
    <cellStyle name="Output 2 11 11" xfId="32679" xr:uid="{00000000-0005-0000-0000-000061800000}"/>
    <cellStyle name="Output 2 11 12" xfId="32680" xr:uid="{00000000-0005-0000-0000-000062800000}"/>
    <cellStyle name="Output 2 11 13" xfId="32681" xr:uid="{00000000-0005-0000-0000-000063800000}"/>
    <cellStyle name="Output 2 11 14" xfId="32682" xr:uid="{00000000-0005-0000-0000-000064800000}"/>
    <cellStyle name="Output 2 11 15" xfId="32683" xr:uid="{00000000-0005-0000-0000-000065800000}"/>
    <cellStyle name="Output 2 11 16" xfId="32684" xr:uid="{00000000-0005-0000-0000-000066800000}"/>
    <cellStyle name="Output 2 11 17" xfId="32685" xr:uid="{00000000-0005-0000-0000-000067800000}"/>
    <cellStyle name="Output 2 11 18" xfId="32686" xr:uid="{00000000-0005-0000-0000-000068800000}"/>
    <cellStyle name="Output 2 11 19" xfId="32687" xr:uid="{00000000-0005-0000-0000-000069800000}"/>
    <cellStyle name="Output 2 11 2" xfId="32688" xr:uid="{00000000-0005-0000-0000-00006A800000}"/>
    <cellStyle name="Output 2 11 2 2" xfId="32689" xr:uid="{00000000-0005-0000-0000-00006B800000}"/>
    <cellStyle name="Output 2 11 2_note 2_FTAResultat" xfId="32690" xr:uid="{00000000-0005-0000-0000-00006C800000}"/>
    <cellStyle name="Output 2 11 20" xfId="32691" xr:uid="{00000000-0005-0000-0000-00006D800000}"/>
    <cellStyle name="Output 2 11 3" xfId="32692" xr:uid="{00000000-0005-0000-0000-00006E800000}"/>
    <cellStyle name="Output 2 11 3 2" xfId="32693" xr:uid="{00000000-0005-0000-0000-00006F800000}"/>
    <cellStyle name="Output 2 11 3_note 2_FTAResultat" xfId="32694" xr:uid="{00000000-0005-0000-0000-000070800000}"/>
    <cellStyle name="Output 2 11 4" xfId="32695" xr:uid="{00000000-0005-0000-0000-000071800000}"/>
    <cellStyle name="Output 2 11 4 2" xfId="32696" xr:uid="{00000000-0005-0000-0000-000072800000}"/>
    <cellStyle name="Output 2 11 4_note 2_FTAResultat" xfId="32697" xr:uid="{00000000-0005-0000-0000-000073800000}"/>
    <cellStyle name="Output 2 11 5" xfId="32698" xr:uid="{00000000-0005-0000-0000-000074800000}"/>
    <cellStyle name="Output 2 11 5 2" xfId="32699" xr:uid="{00000000-0005-0000-0000-000075800000}"/>
    <cellStyle name="Output 2 11 6" xfId="32700" xr:uid="{00000000-0005-0000-0000-000076800000}"/>
    <cellStyle name="Output 2 11 7" xfId="32701" xr:uid="{00000000-0005-0000-0000-000077800000}"/>
    <cellStyle name="Output 2 11 8" xfId="32702" xr:uid="{00000000-0005-0000-0000-000078800000}"/>
    <cellStyle name="Output 2 11 9" xfId="32703" xr:uid="{00000000-0005-0000-0000-000079800000}"/>
    <cellStyle name="Output 2 11_note 2_FTAResultat" xfId="32704" xr:uid="{00000000-0005-0000-0000-00007A800000}"/>
    <cellStyle name="Output 2 12" xfId="32705" xr:uid="{00000000-0005-0000-0000-00007B800000}"/>
    <cellStyle name="Output 2 12 10" xfId="32706" xr:uid="{00000000-0005-0000-0000-00007C800000}"/>
    <cellStyle name="Output 2 12 11" xfId="32707" xr:uid="{00000000-0005-0000-0000-00007D800000}"/>
    <cellStyle name="Output 2 12 12" xfId="32708" xr:uid="{00000000-0005-0000-0000-00007E800000}"/>
    <cellStyle name="Output 2 12 13" xfId="32709" xr:uid="{00000000-0005-0000-0000-00007F800000}"/>
    <cellStyle name="Output 2 12 14" xfId="32710" xr:uid="{00000000-0005-0000-0000-000080800000}"/>
    <cellStyle name="Output 2 12 15" xfId="32711" xr:uid="{00000000-0005-0000-0000-000081800000}"/>
    <cellStyle name="Output 2 12 16" xfId="32712" xr:uid="{00000000-0005-0000-0000-000082800000}"/>
    <cellStyle name="Output 2 12 17" xfId="32713" xr:uid="{00000000-0005-0000-0000-000083800000}"/>
    <cellStyle name="Output 2 12 18" xfId="32714" xr:uid="{00000000-0005-0000-0000-000084800000}"/>
    <cellStyle name="Output 2 12 19" xfId="32715" xr:uid="{00000000-0005-0000-0000-000085800000}"/>
    <cellStyle name="Output 2 12 2" xfId="32716" xr:uid="{00000000-0005-0000-0000-000086800000}"/>
    <cellStyle name="Output 2 12 2 2" xfId="32717" xr:uid="{00000000-0005-0000-0000-000087800000}"/>
    <cellStyle name="Output 2 12 2_note 2_FTAResultat" xfId="32718" xr:uid="{00000000-0005-0000-0000-000088800000}"/>
    <cellStyle name="Output 2 12 20" xfId="32719" xr:uid="{00000000-0005-0000-0000-000089800000}"/>
    <cellStyle name="Output 2 12 3" xfId="32720" xr:uid="{00000000-0005-0000-0000-00008A800000}"/>
    <cellStyle name="Output 2 12 3 2" xfId="32721" xr:uid="{00000000-0005-0000-0000-00008B800000}"/>
    <cellStyle name="Output 2 12 3_note 2_FTAResultat" xfId="32722" xr:uid="{00000000-0005-0000-0000-00008C800000}"/>
    <cellStyle name="Output 2 12 4" xfId="32723" xr:uid="{00000000-0005-0000-0000-00008D800000}"/>
    <cellStyle name="Output 2 12 4 2" xfId="32724" xr:uid="{00000000-0005-0000-0000-00008E800000}"/>
    <cellStyle name="Output 2 12 4_note 2_FTAResultat" xfId="32725" xr:uid="{00000000-0005-0000-0000-00008F800000}"/>
    <cellStyle name="Output 2 12 5" xfId="32726" xr:uid="{00000000-0005-0000-0000-000090800000}"/>
    <cellStyle name="Output 2 12 5 2" xfId="32727" xr:uid="{00000000-0005-0000-0000-000091800000}"/>
    <cellStyle name="Output 2 12 6" xfId="32728" xr:uid="{00000000-0005-0000-0000-000092800000}"/>
    <cellStyle name="Output 2 12 7" xfId="32729" xr:uid="{00000000-0005-0000-0000-000093800000}"/>
    <cellStyle name="Output 2 12 8" xfId="32730" xr:uid="{00000000-0005-0000-0000-000094800000}"/>
    <cellStyle name="Output 2 12 9" xfId="32731" xr:uid="{00000000-0005-0000-0000-000095800000}"/>
    <cellStyle name="Output 2 12_note 2_FTAResultat" xfId="32732" xr:uid="{00000000-0005-0000-0000-000096800000}"/>
    <cellStyle name="Output 2 13" xfId="32733" xr:uid="{00000000-0005-0000-0000-000097800000}"/>
    <cellStyle name="Output 2 13 2" xfId="32734" xr:uid="{00000000-0005-0000-0000-000098800000}"/>
    <cellStyle name="Output 2 13 3" xfId="32735" xr:uid="{00000000-0005-0000-0000-000099800000}"/>
    <cellStyle name="Output 2 13 4" xfId="32736" xr:uid="{00000000-0005-0000-0000-00009A800000}"/>
    <cellStyle name="Output 2 13 5" xfId="32737" xr:uid="{00000000-0005-0000-0000-00009B800000}"/>
    <cellStyle name="Output 2 13 6" xfId="32738" xr:uid="{00000000-0005-0000-0000-00009C800000}"/>
    <cellStyle name="Output 2 13_note 2_FTAResultat" xfId="32739" xr:uid="{00000000-0005-0000-0000-00009D800000}"/>
    <cellStyle name="Output 2 14" xfId="32740" xr:uid="{00000000-0005-0000-0000-00009E800000}"/>
    <cellStyle name="Output 2 14 2" xfId="32741" xr:uid="{00000000-0005-0000-0000-00009F800000}"/>
    <cellStyle name="Output 2 14_note 2_FTAResultat" xfId="32742" xr:uid="{00000000-0005-0000-0000-0000A0800000}"/>
    <cellStyle name="Output 2 15" xfId="32743" xr:uid="{00000000-0005-0000-0000-0000A1800000}"/>
    <cellStyle name="Output 2 15 2" xfId="32744" xr:uid="{00000000-0005-0000-0000-0000A2800000}"/>
    <cellStyle name="Output 2 15_note 2_FTAResultat" xfId="32745" xr:uid="{00000000-0005-0000-0000-0000A3800000}"/>
    <cellStyle name="Output 2 16" xfId="32746" xr:uid="{00000000-0005-0000-0000-0000A4800000}"/>
    <cellStyle name="Output 2 16 2" xfId="32747" xr:uid="{00000000-0005-0000-0000-0000A5800000}"/>
    <cellStyle name="Output 2 16_note 2_FTAResultat" xfId="32748" xr:uid="{00000000-0005-0000-0000-0000A6800000}"/>
    <cellStyle name="Output 2 17" xfId="32749" xr:uid="{00000000-0005-0000-0000-0000A7800000}"/>
    <cellStyle name="Output 2 17 2" xfId="32750" xr:uid="{00000000-0005-0000-0000-0000A8800000}"/>
    <cellStyle name="Output 2 18" xfId="32751" xr:uid="{00000000-0005-0000-0000-0000A9800000}"/>
    <cellStyle name="Output 2 19" xfId="32752" xr:uid="{00000000-0005-0000-0000-0000AA800000}"/>
    <cellStyle name="Output 2 2" xfId="32753" xr:uid="{00000000-0005-0000-0000-0000AB800000}"/>
    <cellStyle name="Output 2 2 10" xfId="32754" xr:uid="{00000000-0005-0000-0000-0000AC800000}"/>
    <cellStyle name="Output 2 2 11" xfId="32755" xr:uid="{00000000-0005-0000-0000-0000AD800000}"/>
    <cellStyle name="Output 2 2 12" xfId="32756" xr:uid="{00000000-0005-0000-0000-0000AE800000}"/>
    <cellStyle name="Output 2 2 13" xfId="32757" xr:uid="{00000000-0005-0000-0000-0000AF800000}"/>
    <cellStyle name="Output 2 2 14" xfId="32758" xr:uid="{00000000-0005-0000-0000-0000B0800000}"/>
    <cellStyle name="Output 2 2 15" xfId="32759" xr:uid="{00000000-0005-0000-0000-0000B1800000}"/>
    <cellStyle name="Output 2 2 16" xfId="32760" xr:uid="{00000000-0005-0000-0000-0000B2800000}"/>
    <cellStyle name="Output 2 2 17" xfId="32761" xr:uid="{00000000-0005-0000-0000-0000B3800000}"/>
    <cellStyle name="Output 2 2 18" xfId="32762" xr:uid="{00000000-0005-0000-0000-0000B4800000}"/>
    <cellStyle name="Output 2 2 19" xfId="32763" xr:uid="{00000000-0005-0000-0000-0000B5800000}"/>
    <cellStyle name="Output 2 2 2" xfId="32764" xr:uid="{00000000-0005-0000-0000-0000B6800000}"/>
    <cellStyle name="Output 2 2 2 10" xfId="32765" xr:uid="{00000000-0005-0000-0000-0000B7800000}"/>
    <cellStyle name="Output 2 2 2 11" xfId="32766" xr:uid="{00000000-0005-0000-0000-0000B8800000}"/>
    <cellStyle name="Output 2 2 2 12" xfId="32767" xr:uid="{00000000-0005-0000-0000-0000B9800000}"/>
    <cellStyle name="Output 2 2 2 13" xfId="32768" xr:uid="{00000000-0005-0000-0000-0000BA800000}"/>
    <cellStyle name="Output 2 2 2 14" xfId="32769" xr:uid="{00000000-0005-0000-0000-0000BB800000}"/>
    <cellStyle name="Output 2 2 2 15" xfId="32770" xr:uid="{00000000-0005-0000-0000-0000BC800000}"/>
    <cellStyle name="Output 2 2 2 16" xfId="32771" xr:uid="{00000000-0005-0000-0000-0000BD800000}"/>
    <cellStyle name="Output 2 2 2 17" xfId="32772" xr:uid="{00000000-0005-0000-0000-0000BE800000}"/>
    <cellStyle name="Output 2 2 2 18" xfId="32773" xr:uid="{00000000-0005-0000-0000-0000BF800000}"/>
    <cellStyle name="Output 2 2 2 19" xfId="32774" xr:uid="{00000000-0005-0000-0000-0000C0800000}"/>
    <cellStyle name="Output 2 2 2 2" xfId="32775" xr:uid="{00000000-0005-0000-0000-0000C1800000}"/>
    <cellStyle name="Output 2 2 2 2 2" xfId="32776" xr:uid="{00000000-0005-0000-0000-0000C2800000}"/>
    <cellStyle name="Output 2 2 2 2_note 2_FTAResultat" xfId="32777" xr:uid="{00000000-0005-0000-0000-0000C3800000}"/>
    <cellStyle name="Output 2 2 2 20" xfId="32778" xr:uid="{00000000-0005-0000-0000-0000C4800000}"/>
    <cellStyle name="Output 2 2 2 3" xfId="32779" xr:uid="{00000000-0005-0000-0000-0000C5800000}"/>
    <cellStyle name="Output 2 2 2 3 2" xfId="32780" xr:uid="{00000000-0005-0000-0000-0000C6800000}"/>
    <cellStyle name="Output 2 2 2 3_note 2_FTAResultat" xfId="32781" xr:uid="{00000000-0005-0000-0000-0000C7800000}"/>
    <cellStyle name="Output 2 2 2 4" xfId="32782" xr:uid="{00000000-0005-0000-0000-0000C8800000}"/>
    <cellStyle name="Output 2 2 2 4 2" xfId="32783" xr:uid="{00000000-0005-0000-0000-0000C9800000}"/>
    <cellStyle name="Output 2 2 2 4_note 2_FTAResultat" xfId="32784" xr:uid="{00000000-0005-0000-0000-0000CA800000}"/>
    <cellStyle name="Output 2 2 2 5" xfId="32785" xr:uid="{00000000-0005-0000-0000-0000CB800000}"/>
    <cellStyle name="Output 2 2 2 5 2" xfId="32786" xr:uid="{00000000-0005-0000-0000-0000CC800000}"/>
    <cellStyle name="Output 2 2 2 6" xfId="32787" xr:uid="{00000000-0005-0000-0000-0000CD800000}"/>
    <cellStyle name="Output 2 2 2 7" xfId="32788" xr:uid="{00000000-0005-0000-0000-0000CE800000}"/>
    <cellStyle name="Output 2 2 2 8" xfId="32789" xr:uid="{00000000-0005-0000-0000-0000CF800000}"/>
    <cellStyle name="Output 2 2 2 9" xfId="32790" xr:uid="{00000000-0005-0000-0000-0000D0800000}"/>
    <cellStyle name="Output 2 2 2_note 2_FTAResultat" xfId="32791" xr:uid="{00000000-0005-0000-0000-0000D1800000}"/>
    <cellStyle name="Output 2 2 20" xfId="32792" xr:uid="{00000000-0005-0000-0000-0000D2800000}"/>
    <cellStyle name="Output 2 2 21" xfId="32793" xr:uid="{00000000-0005-0000-0000-0000D3800000}"/>
    <cellStyle name="Output 2 2 22" xfId="32794" xr:uid="{00000000-0005-0000-0000-0000D4800000}"/>
    <cellStyle name="Output 2 2 23" xfId="32795" xr:uid="{00000000-0005-0000-0000-0000D5800000}"/>
    <cellStyle name="Output 2 2 24" xfId="32796" xr:uid="{00000000-0005-0000-0000-0000D6800000}"/>
    <cellStyle name="Output 2 2 25" xfId="32797" xr:uid="{00000000-0005-0000-0000-0000D7800000}"/>
    <cellStyle name="Output 2 2 26" xfId="32798" xr:uid="{00000000-0005-0000-0000-0000D8800000}"/>
    <cellStyle name="Output 2 2 3" xfId="32799" xr:uid="{00000000-0005-0000-0000-0000D9800000}"/>
    <cellStyle name="Output 2 2 3 10" xfId="32800" xr:uid="{00000000-0005-0000-0000-0000DA800000}"/>
    <cellStyle name="Output 2 2 3 11" xfId="32801" xr:uid="{00000000-0005-0000-0000-0000DB800000}"/>
    <cellStyle name="Output 2 2 3 12" xfId="32802" xr:uid="{00000000-0005-0000-0000-0000DC800000}"/>
    <cellStyle name="Output 2 2 3 13" xfId="32803" xr:uid="{00000000-0005-0000-0000-0000DD800000}"/>
    <cellStyle name="Output 2 2 3 14" xfId="32804" xr:uid="{00000000-0005-0000-0000-0000DE800000}"/>
    <cellStyle name="Output 2 2 3 15" xfId="32805" xr:uid="{00000000-0005-0000-0000-0000DF800000}"/>
    <cellStyle name="Output 2 2 3 16" xfId="32806" xr:uid="{00000000-0005-0000-0000-0000E0800000}"/>
    <cellStyle name="Output 2 2 3 17" xfId="32807" xr:uid="{00000000-0005-0000-0000-0000E1800000}"/>
    <cellStyle name="Output 2 2 3 18" xfId="32808" xr:uid="{00000000-0005-0000-0000-0000E2800000}"/>
    <cellStyle name="Output 2 2 3 19" xfId="32809" xr:uid="{00000000-0005-0000-0000-0000E3800000}"/>
    <cellStyle name="Output 2 2 3 2" xfId="32810" xr:uid="{00000000-0005-0000-0000-0000E4800000}"/>
    <cellStyle name="Output 2 2 3 2 2" xfId="32811" xr:uid="{00000000-0005-0000-0000-0000E5800000}"/>
    <cellStyle name="Output 2 2 3 2_note 2_FTAResultat" xfId="32812" xr:uid="{00000000-0005-0000-0000-0000E6800000}"/>
    <cellStyle name="Output 2 2 3 20" xfId="32813" xr:uid="{00000000-0005-0000-0000-0000E7800000}"/>
    <cellStyle name="Output 2 2 3 3" xfId="32814" xr:uid="{00000000-0005-0000-0000-0000E8800000}"/>
    <cellStyle name="Output 2 2 3 3 2" xfId="32815" xr:uid="{00000000-0005-0000-0000-0000E9800000}"/>
    <cellStyle name="Output 2 2 3 3_note 2_FTAResultat" xfId="32816" xr:uid="{00000000-0005-0000-0000-0000EA800000}"/>
    <cellStyle name="Output 2 2 3 4" xfId="32817" xr:uid="{00000000-0005-0000-0000-0000EB800000}"/>
    <cellStyle name="Output 2 2 3 4 2" xfId="32818" xr:uid="{00000000-0005-0000-0000-0000EC800000}"/>
    <cellStyle name="Output 2 2 3 4_note 2_FTAResultat" xfId="32819" xr:uid="{00000000-0005-0000-0000-0000ED800000}"/>
    <cellStyle name="Output 2 2 3 5" xfId="32820" xr:uid="{00000000-0005-0000-0000-0000EE800000}"/>
    <cellStyle name="Output 2 2 3 5 2" xfId="32821" xr:uid="{00000000-0005-0000-0000-0000EF800000}"/>
    <cellStyle name="Output 2 2 3 6" xfId="32822" xr:uid="{00000000-0005-0000-0000-0000F0800000}"/>
    <cellStyle name="Output 2 2 3 7" xfId="32823" xr:uid="{00000000-0005-0000-0000-0000F1800000}"/>
    <cellStyle name="Output 2 2 3 8" xfId="32824" xr:uid="{00000000-0005-0000-0000-0000F2800000}"/>
    <cellStyle name="Output 2 2 3 9" xfId="32825" xr:uid="{00000000-0005-0000-0000-0000F3800000}"/>
    <cellStyle name="Output 2 2 3_note 2_FTAResultat" xfId="32826" xr:uid="{00000000-0005-0000-0000-0000F4800000}"/>
    <cellStyle name="Output 2 2 4" xfId="32827" xr:uid="{00000000-0005-0000-0000-0000F5800000}"/>
    <cellStyle name="Output 2 2 4 10" xfId="32828" xr:uid="{00000000-0005-0000-0000-0000F6800000}"/>
    <cellStyle name="Output 2 2 4 11" xfId="32829" xr:uid="{00000000-0005-0000-0000-0000F7800000}"/>
    <cellStyle name="Output 2 2 4 12" xfId="32830" xr:uid="{00000000-0005-0000-0000-0000F8800000}"/>
    <cellStyle name="Output 2 2 4 13" xfId="32831" xr:uid="{00000000-0005-0000-0000-0000F9800000}"/>
    <cellStyle name="Output 2 2 4 14" xfId="32832" xr:uid="{00000000-0005-0000-0000-0000FA800000}"/>
    <cellStyle name="Output 2 2 4 15" xfId="32833" xr:uid="{00000000-0005-0000-0000-0000FB800000}"/>
    <cellStyle name="Output 2 2 4 16" xfId="32834" xr:uid="{00000000-0005-0000-0000-0000FC800000}"/>
    <cellStyle name="Output 2 2 4 17" xfId="32835" xr:uid="{00000000-0005-0000-0000-0000FD800000}"/>
    <cellStyle name="Output 2 2 4 18" xfId="32836" xr:uid="{00000000-0005-0000-0000-0000FE800000}"/>
    <cellStyle name="Output 2 2 4 19" xfId="32837" xr:uid="{00000000-0005-0000-0000-0000FF800000}"/>
    <cellStyle name="Output 2 2 4 2" xfId="32838" xr:uid="{00000000-0005-0000-0000-000000810000}"/>
    <cellStyle name="Output 2 2 4 2 2" xfId="32839" xr:uid="{00000000-0005-0000-0000-000001810000}"/>
    <cellStyle name="Output 2 2 4 2_note 2_FTAResultat" xfId="32840" xr:uid="{00000000-0005-0000-0000-000002810000}"/>
    <cellStyle name="Output 2 2 4 20" xfId="32841" xr:uid="{00000000-0005-0000-0000-000003810000}"/>
    <cellStyle name="Output 2 2 4 3" xfId="32842" xr:uid="{00000000-0005-0000-0000-000004810000}"/>
    <cellStyle name="Output 2 2 4 3 2" xfId="32843" xr:uid="{00000000-0005-0000-0000-000005810000}"/>
    <cellStyle name="Output 2 2 4 3_note 2_FTAResultat" xfId="32844" xr:uid="{00000000-0005-0000-0000-000006810000}"/>
    <cellStyle name="Output 2 2 4 4" xfId="32845" xr:uid="{00000000-0005-0000-0000-000007810000}"/>
    <cellStyle name="Output 2 2 4 4 2" xfId="32846" xr:uid="{00000000-0005-0000-0000-000008810000}"/>
    <cellStyle name="Output 2 2 4 4_note 2_FTAResultat" xfId="32847" xr:uid="{00000000-0005-0000-0000-000009810000}"/>
    <cellStyle name="Output 2 2 4 5" xfId="32848" xr:uid="{00000000-0005-0000-0000-00000A810000}"/>
    <cellStyle name="Output 2 2 4 5 2" xfId="32849" xr:uid="{00000000-0005-0000-0000-00000B810000}"/>
    <cellStyle name="Output 2 2 4 6" xfId="32850" xr:uid="{00000000-0005-0000-0000-00000C810000}"/>
    <cellStyle name="Output 2 2 4 7" xfId="32851" xr:uid="{00000000-0005-0000-0000-00000D810000}"/>
    <cellStyle name="Output 2 2 4 8" xfId="32852" xr:uid="{00000000-0005-0000-0000-00000E810000}"/>
    <cellStyle name="Output 2 2 4 9" xfId="32853" xr:uid="{00000000-0005-0000-0000-00000F810000}"/>
    <cellStyle name="Output 2 2 4_note 2_FTAResultat" xfId="32854" xr:uid="{00000000-0005-0000-0000-000010810000}"/>
    <cellStyle name="Output 2 2 5" xfId="32855" xr:uid="{00000000-0005-0000-0000-000011810000}"/>
    <cellStyle name="Output 2 2 5 10" xfId="32856" xr:uid="{00000000-0005-0000-0000-000012810000}"/>
    <cellStyle name="Output 2 2 5 11" xfId="32857" xr:uid="{00000000-0005-0000-0000-000013810000}"/>
    <cellStyle name="Output 2 2 5 12" xfId="32858" xr:uid="{00000000-0005-0000-0000-000014810000}"/>
    <cellStyle name="Output 2 2 5 13" xfId="32859" xr:uid="{00000000-0005-0000-0000-000015810000}"/>
    <cellStyle name="Output 2 2 5 14" xfId="32860" xr:uid="{00000000-0005-0000-0000-000016810000}"/>
    <cellStyle name="Output 2 2 5 15" xfId="32861" xr:uid="{00000000-0005-0000-0000-000017810000}"/>
    <cellStyle name="Output 2 2 5 16" xfId="32862" xr:uid="{00000000-0005-0000-0000-000018810000}"/>
    <cellStyle name="Output 2 2 5 17" xfId="32863" xr:uid="{00000000-0005-0000-0000-000019810000}"/>
    <cellStyle name="Output 2 2 5 18" xfId="32864" xr:uid="{00000000-0005-0000-0000-00001A810000}"/>
    <cellStyle name="Output 2 2 5 19" xfId="32865" xr:uid="{00000000-0005-0000-0000-00001B810000}"/>
    <cellStyle name="Output 2 2 5 2" xfId="32866" xr:uid="{00000000-0005-0000-0000-00001C810000}"/>
    <cellStyle name="Output 2 2 5 2 2" xfId="32867" xr:uid="{00000000-0005-0000-0000-00001D810000}"/>
    <cellStyle name="Output 2 2 5 2_note 2_FTAResultat" xfId="32868" xr:uid="{00000000-0005-0000-0000-00001E810000}"/>
    <cellStyle name="Output 2 2 5 20" xfId="32869" xr:uid="{00000000-0005-0000-0000-00001F810000}"/>
    <cellStyle name="Output 2 2 5 3" xfId="32870" xr:uid="{00000000-0005-0000-0000-000020810000}"/>
    <cellStyle name="Output 2 2 5 3 2" xfId="32871" xr:uid="{00000000-0005-0000-0000-000021810000}"/>
    <cellStyle name="Output 2 2 5 3_note 2_FTAResultat" xfId="32872" xr:uid="{00000000-0005-0000-0000-000022810000}"/>
    <cellStyle name="Output 2 2 5 4" xfId="32873" xr:uid="{00000000-0005-0000-0000-000023810000}"/>
    <cellStyle name="Output 2 2 5 4 2" xfId="32874" xr:uid="{00000000-0005-0000-0000-000024810000}"/>
    <cellStyle name="Output 2 2 5 4_note 2_FTAResultat" xfId="32875" xr:uid="{00000000-0005-0000-0000-000025810000}"/>
    <cellStyle name="Output 2 2 5 5" xfId="32876" xr:uid="{00000000-0005-0000-0000-000026810000}"/>
    <cellStyle name="Output 2 2 5 5 2" xfId="32877" xr:uid="{00000000-0005-0000-0000-000027810000}"/>
    <cellStyle name="Output 2 2 5 6" xfId="32878" xr:uid="{00000000-0005-0000-0000-000028810000}"/>
    <cellStyle name="Output 2 2 5 7" xfId="32879" xr:uid="{00000000-0005-0000-0000-000029810000}"/>
    <cellStyle name="Output 2 2 5 8" xfId="32880" xr:uid="{00000000-0005-0000-0000-00002A810000}"/>
    <cellStyle name="Output 2 2 5 9" xfId="32881" xr:uid="{00000000-0005-0000-0000-00002B810000}"/>
    <cellStyle name="Output 2 2 5_note 2_FTAResultat" xfId="32882" xr:uid="{00000000-0005-0000-0000-00002C810000}"/>
    <cellStyle name="Output 2 2 6" xfId="32883" xr:uid="{00000000-0005-0000-0000-00002D810000}"/>
    <cellStyle name="Output 2 2 6 2" xfId="32884" xr:uid="{00000000-0005-0000-0000-00002E810000}"/>
    <cellStyle name="Output 2 2 6_note 2_FTAResultat" xfId="32885" xr:uid="{00000000-0005-0000-0000-00002F810000}"/>
    <cellStyle name="Output 2 2 7" xfId="32886" xr:uid="{00000000-0005-0000-0000-000030810000}"/>
    <cellStyle name="Output 2 2 7 2" xfId="32887" xr:uid="{00000000-0005-0000-0000-000031810000}"/>
    <cellStyle name="Output 2 2 7_note 2_FTAResultat" xfId="32888" xr:uid="{00000000-0005-0000-0000-000032810000}"/>
    <cellStyle name="Output 2 2 8" xfId="32889" xr:uid="{00000000-0005-0000-0000-000033810000}"/>
    <cellStyle name="Output 2 2 8 2" xfId="32890" xr:uid="{00000000-0005-0000-0000-000034810000}"/>
    <cellStyle name="Output 2 2 8_note 2_FTAResultat" xfId="32891" xr:uid="{00000000-0005-0000-0000-000035810000}"/>
    <cellStyle name="Output 2 2 9" xfId="32892" xr:uid="{00000000-0005-0000-0000-000036810000}"/>
    <cellStyle name="Output 2 2 9 2" xfId="32893" xr:uid="{00000000-0005-0000-0000-000037810000}"/>
    <cellStyle name="Output 2 2_note 2_FTAResultat" xfId="32894" xr:uid="{00000000-0005-0000-0000-000038810000}"/>
    <cellStyle name="Output 2 20" xfId="32895" xr:uid="{00000000-0005-0000-0000-000039810000}"/>
    <cellStyle name="Output 2 21" xfId="32896" xr:uid="{00000000-0005-0000-0000-00003A810000}"/>
    <cellStyle name="Output 2 22" xfId="32897" xr:uid="{00000000-0005-0000-0000-00003B810000}"/>
    <cellStyle name="Output 2 23" xfId="32898" xr:uid="{00000000-0005-0000-0000-00003C810000}"/>
    <cellStyle name="Output 2 24" xfId="32899" xr:uid="{00000000-0005-0000-0000-00003D810000}"/>
    <cellStyle name="Output 2 25" xfId="32900" xr:uid="{00000000-0005-0000-0000-00003E810000}"/>
    <cellStyle name="Output 2 26" xfId="32901" xr:uid="{00000000-0005-0000-0000-00003F810000}"/>
    <cellStyle name="Output 2 27" xfId="32902" xr:uid="{00000000-0005-0000-0000-000040810000}"/>
    <cellStyle name="Output 2 28" xfId="32903" xr:uid="{00000000-0005-0000-0000-000041810000}"/>
    <cellStyle name="Output 2 29" xfId="32904" xr:uid="{00000000-0005-0000-0000-000042810000}"/>
    <cellStyle name="Output 2 3" xfId="32905" xr:uid="{00000000-0005-0000-0000-000043810000}"/>
    <cellStyle name="Output 2 3 10" xfId="32906" xr:uid="{00000000-0005-0000-0000-000044810000}"/>
    <cellStyle name="Output 2 3 11" xfId="32907" xr:uid="{00000000-0005-0000-0000-000045810000}"/>
    <cellStyle name="Output 2 3 12" xfId="32908" xr:uid="{00000000-0005-0000-0000-000046810000}"/>
    <cellStyle name="Output 2 3 13" xfId="32909" xr:uid="{00000000-0005-0000-0000-000047810000}"/>
    <cellStyle name="Output 2 3 14" xfId="32910" xr:uid="{00000000-0005-0000-0000-000048810000}"/>
    <cellStyle name="Output 2 3 15" xfId="32911" xr:uid="{00000000-0005-0000-0000-000049810000}"/>
    <cellStyle name="Output 2 3 16" xfId="32912" xr:uid="{00000000-0005-0000-0000-00004A810000}"/>
    <cellStyle name="Output 2 3 17" xfId="32913" xr:uid="{00000000-0005-0000-0000-00004B810000}"/>
    <cellStyle name="Output 2 3 18" xfId="32914" xr:uid="{00000000-0005-0000-0000-00004C810000}"/>
    <cellStyle name="Output 2 3 19" xfId="32915" xr:uid="{00000000-0005-0000-0000-00004D810000}"/>
    <cellStyle name="Output 2 3 2" xfId="32916" xr:uid="{00000000-0005-0000-0000-00004E810000}"/>
    <cellStyle name="Output 2 3 2 10" xfId="32917" xr:uid="{00000000-0005-0000-0000-00004F810000}"/>
    <cellStyle name="Output 2 3 2 11" xfId="32918" xr:uid="{00000000-0005-0000-0000-000050810000}"/>
    <cellStyle name="Output 2 3 2 12" xfId="32919" xr:uid="{00000000-0005-0000-0000-000051810000}"/>
    <cellStyle name="Output 2 3 2 13" xfId="32920" xr:uid="{00000000-0005-0000-0000-000052810000}"/>
    <cellStyle name="Output 2 3 2 14" xfId="32921" xr:uid="{00000000-0005-0000-0000-000053810000}"/>
    <cellStyle name="Output 2 3 2 15" xfId="32922" xr:uid="{00000000-0005-0000-0000-000054810000}"/>
    <cellStyle name="Output 2 3 2 16" xfId="32923" xr:uid="{00000000-0005-0000-0000-000055810000}"/>
    <cellStyle name="Output 2 3 2 17" xfId="32924" xr:uid="{00000000-0005-0000-0000-000056810000}"/>
    <cellStyle name="Output 2 3 2 18" xfId="32925" xr:uid="{00000000-0005-0000-0000-000057810000}"/>
    <cellStyle name="Output 2 3 2 19" xfId="32926" xr:uid="{00000000-0005-0000-0000-000058810000}"/>
    <cellStyle name="Output 2 3 2 2" xfId="32927" xr:uid="{00000000-0005-0000-0000-000059810000}"/>
    <cellStyle name="Output 2 3 2 2 2" xfId="32928" xr:uid="{00000000-0005-0000-0000-00005A810000}"/>
    <cellStyle name="Output 2 3 2 2_note 2_FTAResultat" xfId="32929" xr:uid="{00000000-0005-0000-0000-00005B810000}"/>
    <cellStyle name="Output 2 3 2 20" xfId="32930" xr:uid="{00000000-0005-0000-0000-00005C810000}"/>
    <cellStyle name="Output 2 3 2 3" xfId="32931" xr:uid="{00000000-0005-0000-0000-00005D810000}"/>
    <cellStyle name="Output 2 3 2 3 2" xfId="32932" xr:uid="{00000000-0005-0000-0000-00005E810000}"/>
    <cellStyle name="Output 2 3 2 3_note 2_FTAResultat" xfId="32933" xr:uid="{00000000-0005-0000-0000-00005F810000}"/>
    <cellStyle name="Output 2 3 2 4" xfId="32934" xr:uid="{00000000-0005-0000-0000-000060810000}"/>
    <cellStyle name="Output 2 3 2 4 2" xfId="32935" xr:uid="{00000000-0005-0000-0000-000061810000}"/>
    <cellStyle name="Output 2 3 2 4_note 2_FTAResultat" xfId="32936" xr:uid="{00000000-0005-0000-0000-000062810000}"/>
    <cellStyle name="Output 2 3 2 5" xfId="32937" xr:uid="{00000000-0005-0000-0000-000063810000}"/>
    <cellStyle name="Output 2 3 2 5 2" xfId="32938" xr:uid="{00000000-0005-0000-0000-000064810000}"/>
    <cellStyle name="Output 2 3 2 6" xfId="32939" xr:uid="{00000000-0005-0000-0000-000065810000}"/>
    <cellStyle name="Output 2 3 2 7" xfId="32940" xr:uid="{00000000-0005-0000-0000-000066810000}"/>
    <cellStyle name="Output 2 3 2 8" xfId="32941" xr:uid="{00000000-0005-0000-0000-000067810000}"/>
    <cellStyle name="Output 2 3 2 9" xfId="32942" xr:uid="{00000000-0005-0000-0000-000068810000}"/>
    <cellStyle name="Output 2 3 2_note 2_FTAResultat" xfId="32943" xr:uid="{00000000-0005-0000-0000-000069810000}"/>
    <cellStyle name="Output 2 3 20" xfId="32944" xr:uid="{00000000-0005-0000-0000-00006A810000}"/>
    <cellStyle name="Output 2 3 21" xfId="32945" xr:uid="{00000000-0005-0000-0000-00006B810000}"/>
    <cellStyle name="Output 2 3 22" xfId="32946" xr:uid="{00000000-0005-0000-0000-00006C810000}"/>
    <cellStyle name="Output 2 3 23" xfId="32947" xr:uid="{00000000-0005-0000-0000-00006D810000}"/>
    <cellStyle name="Output 2 3 24" xfId="32948" xr:uid="{00000000-0005-0000-0000-00006E810000}"/>
    <cellStyle name="Output 2 3 25" xfId="32949" xr:uid="{00000000-0005-0000-0000-00006F810000}"/>
    <cellStyle name="Output 2 3 3" xfId="32950" xr:uid="{00000000-0005-0000-0000-000070810000}"/>
    <cellStyle name="Output 2 3 3 10" xfId="32951" xr:uid="{00000000-0005-0000-0000-000071810000}"/>
    <cellStyle name="Output 2 3 3 11" xfId="32952" xr:uid="{00000000-0005-0000-0000-000072810000}"/>
    <cellStyle name="Output 2 3 3 12" xfId="32953" xr:uid="{00000000-0005-0000-0000-000073810000}"/>
    <cellStyle name="Output 2 3 3 13" xfId="32954" xr:uid="{00000000-0005-0000-0000-000074810000}"/>
    <cellStyle name="Output 2 3 3 14" xfId="32955" xr:uid="{00000000-0005-0000-0000-000075810000}"/>
    <cellStyle name="Output 2 3 3 15" xfId="32956" xr:uid="{00000000-0005-0000-0000-000076810000}"/>
    <cellStyle name="Output 2 3 3 16" xfId="32957" xr:uid="{00000000-0005-0000-0000-000077810000}"/>
    <cellStyle name="Output 2 3 3 17" xfId="32958" xr:uid="{00000000-0005-0000-0000-000078810000}"/>
    <cellStyle name="Output 2 3 3 18" xfId="32959" xr:uid="{00000000-0005-0000-0000-000079810000}"/>
    <cellStyle name="Output 2 3 3 19" xfId="32960" xr:uid="{00000000-0005-0000-0000-00007A810000}"/>
    <cellStyle name="Output 2 3 3 2" xfId="32961" xr:uid="{00000000-0005-0000-0000-00007B810000}"/>
    <cellStyle name="Output 2 3 3 2 2" xfId="32962" xr:uid="{00000000-0005-0000-0000-00007C810000}"/>
    <cellStyle name="Output 2 3 3 2_note 2_FTAResultat" xfId="32963" xr:uid="{00000000-0005-0000-0000-00007D810000}"/>
    <cellStyle name="Output 2 3 3 20" xfId="32964" xr:uid="{00000000-0005-0000-0000-00007E810000}"/>
    <cellStyle name="Output 2 3 3 3" xfId="32965" xr:uid="{00000000-0005-0000-0000-00007F810000}"/>
    <cellStyle name="Output 2 3 3 3 2" xfId="32966" xr:uid="{00000000-0005-0000-0000-000080810000}"/>
    <cellStyle name="Output 2 3 3 3_note 2_FTAResultat" xfId="32967" xr:uid="{00000000-0005-0000-0000-000081810000}"/>
    <cellStyle name="Output 2 3 3 4" xfId="32968" xr:uid="{00000000-0005-0000-0000-000082810000}"/>
    <cellStyle name="Output 2 3 3 4 2" xfId="32969" xr:uid="{00000000-0005-0000-0000-000083810000}"/>
    <cellStyle name="Output 2 3 3 4_note 2_FTAResultat" xfId="32970" xr:uid="{00000000-0005-0000-0000-000084810000}"/>
    <cellStyle name="Output 2 3 3 5" xfId="32971" xr:uid="{00000000-0005-0000-0000-000085810000}"/>
    <cellStyle name="Output 2 3 3 5 2" xfId="32972" xr:uid="{00000000-0005-0000-0000-000086810000}"/>
    <cellStyle name="Output 2 3 3 6" xfId="32973" xr:uid="{00000000-0005-0000-0000-000087810000}"/>
    <cellStyle name="Output 2 3 3 7" xfId="32974" xr:uid="{00000000-0005-0000-0000-000088810000}"/>
    <cellStyle name="Output 2 3 3 8" xfId="32975" xr:uid="{00000000-0005-0000-0000-000089810000}"/>
    <cellStyle name="Output 2 3 3 9" xfId="32976" xr:uid="{00000000-0005-0000-0000-00008A810000}"/>
    <cellStyle name="Output 2 3 3_note 2_FTAResultat" xfId="32977" xr:uid="{00000000-0005-0000-0000-00008B810000}"/>
    <cellStyle name="Output 2 3 4" xfId="32978" xr:uid="{00000000-0005-0000-0000-00008C810000}"/>
    <cellStyle name="Output 2 3 4 10" xfId="32979" xr:uid="{00000000-0005-0000-0000-00008D810000}"/>
    <cellStyle name="Output 2 3 4 11" xfId="32980" xr:uid="{00000000-0005-0000-0000-00008E810000}"/>
    <cellStyle name="Output 2 3 4 12" xfId="32981" xr:uid="{00000000-0005-0000-0000-00008F810000}"/>
    <cellStyle name="Output 2 3 4 13" xfId="32982" xr:uid="{00000000-0005-0000-0000-000090810000}"/>
    <cellStyle name="Output 2 3 4 14" xfId="32983" xr:uid="{00000000-0005-0000-0000-000091810000}"/>
    <cellStyle name="Output 2 3 4 15" xfId="32984" xr:uid="{00000000-0005-0000-0000-000092810000}"/>
    <cellStyle name="Output 2 3 4 16" xfId="32985" xr:uid="{00000000-0005-0000-0000-000093810000}"/>
    <cellStyle name="Output 2 3 4 17" xfId="32986" xr:uid="{00000000-0005-0000-0000-000094810000}"/>
    <cellStyle name="Output 2 3 4 18" xfId="32987" xr:uid="{00000000-0005-0000-0000-000095810000}"/>
    <cellStyle name="Output 2 3 4 19" xfId="32988" xr:uid="{00000000-0005-0000-0000-000096810000}"/>
    <cellStyle name="Output 2 3 4 2" xfId="32989" xr:uid="{00000000-0005-0000-0000-000097810000}"/>
    <cellStyle name="Output 2 3 4 2 2" xfId="32990" xr:uid="{00000000-0005-0000-0000-000098810000}"/>
    <cellStyle name="Output 2 3 4 2_note 2_FTAResultat" xfId="32991" xr:uid="{00000000-0005-0000-0000-000099810000}"/>
    <cellStyle name="Output 2 3 4 20" xfId="32992" xr:uid="{00000000-0005-0000-0000-00009A810000}"/>
    <cellStyle name="Output 2 3 4 3" xfId="32993" xr:uid="{00000000-0005-0000-0000-00009B810000}"/>
    <cellStyle name="Output 2 3 4 3 2" xfId="32994" xr:uid="{00000000-0005-0000-0000-00009C810000}"/>
    <cellStyle name="Output 2 3 4 3_note 2_FTAResultat" xfId="32995" xr:uid="{00000000-0005-0000-0000-00009D810000}"/>
    <cellStyle name="Output 2 3 4 4" xfId="32996" xr:uid="{00000000-0005-0000-0000-00009E810000}"/>
    <cellStyle name="Output 2 3 4 4 2" xfId="32997" xr:uid="{00000000-0005-0000-0000-00009F810000}"/>
    <cellStyle name="Output 2 3 4 4_note 2_FTAResultat" xfId="32998" xr:uid="{00000000-0005-0000-0000-0000A0810000}"/>
    <cellStyle name="Output 2 3 4 5" xfId="32999" xr:uid="{00000000-0005-0000-0000-0000A1810000}"/>
    <cellStyle name="Output 2 3 4 5 2" xfId="33000" xr:uid="{00000000-0005-0000-0000-0000A2810000}"/>
    <cellStyle name="Output 2 3 4 6" xfId="33001" xr:uid="{00000000-0005-0000-0000-0000A3810000}"/>
    <cellStyle name="Output 2 3 4 7" xfId="33002" xr:uid="{00000000-0005-0000-0000-0000A4810000}"/>
    <cellStyle name="Output 2 3 4 8" xfId="33003" xr:uid="{00000000-0005-0000-0000-0000A5810000}"/>
    <cellStyle name="Output 2 3 4 9" xfId="33004" xr:uid="{00000000-0005-0000-0000-0000A6810000}"/>
    <cellStyle name="Output 2 3 4_note 2_FTAResultat" xfId="33005" xr:uid="{00000000-0005-0000-0000-0000A7810000}"/>
    <cellStyle name="Output 2 3 5" xfId="33006" xr:uid="{00000000-0005-0000-0000-0000A8810000}"/>
    <cellStyle name="Output 2 3 5 10" xfId="33007" xr:uid="{00000000-0005-0000-0000-0000A9810000}"/>
    <cellStyle name="Output 2 3 5 11" xfId="33008" xr:uid="{00000000-0005-0000-0000-0000AA810000}"/>
    <cellStyle name="Output 2 3 5 12" xfId="33009" xr:uid="{00000000-0005-0000-0000-0000AB810000}"/>
    <cellStyle name="Output 2 3 5 13" xfId="33010" xr:uid="{00000000-0005-0000-0000-0000AC810000}"/>
    <cellStyle name="Output 2 3 5 14" xfId="33011" xr:uid="{00000000-0005-0000-0000-0000AD810000}"/>
    <cellStyle name="Output 2 3 5 15" xfId="33012" xr:uid="{00000000-0005-0000-0000-0000AE810000}"/>
    <cellStyle name="Output 2 3 5 16" xfId="33013" xr:uid="{00000000-0005-0000-0000-0000AF810000}"/>
    <cellStyle name="Output 2 3 5 17" xfId="33014" xr:uid="{00000000-0005-0000-0000-0000B0810000}"/>
    <cellStyle name="Output 2 3 5 18" xfId="33015" xr:uid="{00000000-0005-0000-0000-0000B1810000}"/>
    <cellStyle name="Output 2 3 5 19" xfId="33016" xr:uid="{00000000-0005-0000-0000-0000B2810000}"/>
    <cellStyle name="Output 2 3 5 2" xfId="33017" xr:uid="{00000000-0005-0000-0000-0000B3810000}"/>
    <cellStyle name="Output 2 3 5 2 2" xfId="33018" xr:uid="{00000000-0005-0000-0000-0000B4810000}"/>
    <cellStyle name="Output 2 3 5 2_note 2_FTAResultat" xfId="33019" xr:uid="{00000000-0005-0000-0000-0000B5810000}"/>
    <cellStyle name="Output 2 3 5 20" xfId="33020" xr:uid="{00000000-0005-0000-0000-0000B6810000}"/>
    <cellStyle name="Output 2 3 5 3" xfId="33021" xr:uid="{00000000-0005-0000-0000-0000B7810000}"/>
    <cellStyle name="Output 2 3 5 3 2" xfId="33022" xr:uid="{00000000-0005-0000-0000-0000B8810000}"/>
    <cellStyle name="Output 2 3 5 3_note 2_FTAResultat" xfId="33023" xr:uid="{00000000-0005-0000-0000-0000B9810000}"/>
    <cellStyle name="Output 2 3 5 4" xfId="33024" xr:uid="{00000000-0005-0000-0000-0000BA810000}"/>
    <cellStyle name="Output 2 3 5 4 2" xfId="33025" xr:uid="{00000000-0005-0000-0000-0000BB810000}"/>
    <cellStyle name="Output 2 3 5 4_note 2_FTAResultat" xfId="33026" xr:uid="{00000000-0005-0000-0000-0000BC810000}"/>
    <cellStyle name="Output 2 3 5 5" xfId="33027" xr:uid="{00000000-0005-0000-0000-0000BD810000}"/>
    <cellStyle name="Output 2 3 5 5 2" xfId="33028" xr:uid="{00000000-0005-0000-0000-0000BE810000}"/>
    <cellStyle name="Output 2 3 5 6" xfId="33029" xr:uid="{00000000-0005-0000-0000-0000BF810000}"/>
    <cellStyle name="Output 2 3 5 7" xfId="33030" xr:uid="{00000000-0005-0000-0000-0000C0810000}"/>
    <cellStyle name="Output 2 3 5 8" xfId="33031" xr:uid="{00000000-0005-0000-0000-0000C1810000}"/>
    <cellStyle name="Output 2 3 5 9" xfId="33032" xr:uid="{00000000-0005-0000-0000-0000C2810000}"/>
    <cellStyle name="Output 2 3 5_note 2_FTAResultat" xfId="33033" xr:uid="{00000000-0005-0000-0000-0000C3810000}"/>
    <cellStyle name="Output 2 3 6" xfId="33034" xr:uid="{00000000-0005-0000-0000-0000C4810000}"/>
    <cellStyle name="Output 2 3 6 2" xfId="33035" xr:uid="{00000000-0005-0000-0000-0000C5810000}"/>
    <cellStyle name="Output 2 3 6_note 2_FTAResultat" xfId="33036" xr:uid="{00000000-0005-0000-0000-0000C6810000}"/>
    <cellStyle name="Output 2 3 7" xfId="33037" xr:uid="{00000000-0005-0000-0000-0000C7810000}"/>
    <cellStyle name="Output 2 3 7 2" xfId="33038" xr:uid="{00000000-0005-0000-0000-0000C8810000}"/>
    <cellStyle name="Output 2 3 7_note 2_FTAResultat" xfId="33039" xr:uid="{00000000-0005-0000-0000-0000C9810000}"/>
    <cellStyle name="Output 2 3 8" xfId="33040" xr:uid="{00000000-0005-0000-0000-0000CA810000}"/>
    <cellStyle name="Output 2 3 8 2" xfId="33041" xr:uid="{00000000-0005-0000-0000-0000CB810000}"/>
    <cellStyle name="Output 2 3 8_note 2_FTAResultat" xfId="33042" xr:uid="{00000000-0005-0000-0000-0000CC810000}"/>
    <cellStyle name="Output 2 3 9" xfId="33043" xr:uid="{00000000-0005-0000-0000-0000CD810000}"/>
    <cellStyle name="Output 2 3 9 2" xfId="33044" xr:uid="{00000000-0005-0000-0000-0000CE810000}"/>
    <cellStyle name="Output 2 3_note 2_FTAResultat" xfId="33045" xr:uid="{00000000-0005-0000-0000-0000CF810000}"/>
    <cellStyle name="Output 2 30" xfId="33046" xr:uid="{00000000-0005-0000-0000-0000D0810000}"/>
    <cellStyle name="Output 2 31" xfId="33047" xr:uid="{00000000-0005-0000-0000-0000D1810000}"/>
    <cellStyle name="Output 2 32" xfId="33048" xr:uid="{00000000-0005-0000-0000-0000D2810000}"/>
    <cellStyle name="Output 2 4" xfId="33049" xr:uid="{00000000-0005-0000-0000-0000D3810000}"/>
    <cellStyle name="Output 2 4 10" xfId="33050" xr:uid="{00000000-0005-0000-0000-0000D4810000}"/>
    <cellStyle name="Output 2 4 11" xfId="33051" xr:uid="{00000000-0005-0000-0000-0000D5810000}"/>
    <cellStyle name="Output 2 4 12" xfId="33052" xr:uid="{00000000-0005-0000-0000-0000D6810000}"/>
    <cellStyle name="Output 2 4 13" xfId="33053" xr:uid="{00000000-0005-0000-0000-0000D7810000}"/>
    <cellStyle name="Output 2 4 14" xfId="33054" xr:uid="{00000000-0005-0000-0000-0000D8810000}"/>
    <cellStyle name="Output 2 4 15" xfId="33055" xr:uid="{00000000-0005-0000-0000-0000D9810000}"/>
    <cellStyle name="Output 2 4 16" xfId="33056" xr:uid="{00000000-0005-0000-0000-0000DA810000}"/>
    <cellStyle name="Output 2 4 17" xfId="33057" xr:uid="{00000000-0005-0000-0000-0000DB810000}"/>
    <cellStyle name="Output 2 4 18" xfId="33058" xr:uid="{00000000-0005-0000-0000-0000DC810000}"/>
    <cellStyle name="Output 2 4 19" xfId="33059" xr:uid="{00000000-0005-0000-0000-0000DD810000}"/>
    <cellStyle name="Output 2 4 2" xfId="33060" xr:uid="{00000000-0005-0000-0000-0000DE810000}"/>
    <cellStyle name="Output 2 4 2 10" xfId="33061" xr:uid="{00000000-0005-0000-0000-0000DF810000}"/>
    <cellStyle name="Output 2 4 2 11" xfId="33062" xr:uid="{00000000-0005-0000-0000-0000E0810000}"/>
    <cellStyle name="Output 2 4 2 12" xfId="33063" xr:uid="{00000000-0005-0000-0000-0000E1810000}"/>
    <cellStyle name="Output 2 4 2 13" xfId="33064" xr:uid="{00000000-0005-0000-0000-0000E2810000}"/>
    <cellStyle name="Output 2 4 2 14" xfId="33065" xr:uid="{00000000-0005-0000-0000-0000E3810000}"/>
    <cellStyle name="Output 2 4 2 15" xfId="33066" xr:uid="{00000000-0005-0000-0000-0000E4810000}"/>
    <cellStyle name="Output 2 4 2 16" xfId="33067" xr:uid="{00000000-0005-0000-0000-0000E5810000}"/>
    <cellStyle name="Output 2 4 2 17" xfId="33068" xr:uid="{00000000-0005-0000-0000-0000E6810000}"/>
    <cellStyle name="Output 2 4 2 18" xfId="33069" xr:uid="{00000000-0005-0000-0000-0000E7810000}"/>
    <cellStyle name="Output 2 4 2 19" xfId="33070" xr:uid="{00000000-0005-0000-0000-0000E8810000}"/>
    <cellStyle name="Output 2 4 2 2" xfId="33071" xr:uid="{00000000-0005-0000-0000-0000E9810000}"/>
    <cellStyle name="Output 2 4 2 2 2" xfId="33072" xr:uid="{00000000-0005-0000-0000-0000EA810000}"/>
    <cellStyle name="Output 2 4 2 2_note 2_FTAResultat" xfId="33073" xr:uid="{00000000-0005-0000-0000-0000EB810000}"/>
    <cellStyle name="Output 2 4 2 20" xfId="33074" xr:uid="{00000000-0005-0000-0000-0000EC810000}"/>
    <cellStyle name="Output 2 4 2 3" xfId="33075" xr:uid="{00000000-0005-0000-0000-0000ED810000}"/>
    <cellStyle name="Output 2 4 2 3 2" xfId="33076" xr:uid="{00000000-0005-0000-0000-0000EE810000}"/>
    <cellStyle name="Output 2 4 2 3_note 2_FTAResultat" xfId="33077" xr:uid="{00000000-0005-0000-0000-0000EF810000}"/>
    <cellStyle name="Output 2 4 2 4" xfId="33078" xr:uid="{00000000-0005-0000-0000-0000F0810000}"/>
    <cellStyle name="Output 2 4 2 4 2" xfId="33079" xr:uid="{00000000-0005-0000-0000-0000F1810000}"/>
    <cellStyle name="Output 2 4 2 4_note 2_FTAResultat" xfId="33080" xr:uid="{00000000-0005-0000-0000-0000F2810000}"/>
    <cellStyle name="Output 2 4 2 5" xfId="33081" xr:uid="{00000000-0005-0000-0000-0000F3810000}"/>
    <cellStyle name="Output 2 4 2 5 2" xfId="33082" xr:uid="{00000000-0005-0000-0000-0000F4810000}"/>
    <cellStyle name="Output 2 4 2 6" xfId="33083" xr:uid="{00000000-0005-0000-0000-0000F5810000}"/>
    <cellStyle name="Output 2 4 2 7" xfId="33084" xr:uid="{00000000-0005-0000-0000-0000F6810000}"/>
    <cellStyle name="Output 2 4 2 8" xfId="33085" xr:uid="{00000000-0005-0000-0000-0000F7810000}"/>
    <cellStyle name="Output 2 4 2 9" xfId="33086" xr:uid="{00000000-0005-0000-0000-0000F8810000}"/>
    <cellStyle name="Output 2 4 2_note 2_FTAResultat" xfId="33087" xr:uid="{00000000-0005-0000-0000-0000F9810000}"/>
    <cellStyle name="Output 2 4 20" xfId="33088" xr:uid="{00000000-0005-0000-0000-0000FA810000}"/>
    <cellStyle name="Output 2 4 21" xfId="33089" xr:uid="{00000000-0005-0000-0000-0000FB810000}"/>
    <cellStyle name="Output 2 4 22" xfId="33090" xr:uid="{00000000-0005-0000-0000-0000FC810000}"/>
    <cellStyle name="Output 2 4 23" xfId="33091" xr:uid="{00000000-0005-0000-0000-0000FD810000}"/>
    <cellStyle name="Output 2 4 24" xfId="33092" xr:uid="{00000000-0005-0000-0000-0000FE810000}"/>
    <cellStyle name="Output 2 4 25" xfId="33093" xr:uid="{00000000-0005-0000-0000-0000FF810000}"/>
    <cellStyle name="Output 2 4 3" xfId="33094" xr:uid="{00000000-0005-0000-0000-000000820000}"/>
    <cellStyle name="Output 2 4 3 10" xfId="33095" xr:uid="{00000000-0005-0000-0000-000001820000}"/>
    <cellStyle name="Output 2 4 3 11" xfId="33096" xr:uid="{00000000-0005-0000-0000-000002820000}"/>
    <cellStyle name="Output 2 4 3 12" xfId="33097" xr:uid="{00000000-0005-0000-0000-000003820000}"/>
    <cellStyle name="Output 2 4 3 13" xfId="33098" xr:uid="{00000000-0005-0000-0000-000004820000}"/>
    <cellStyle name="Output 2 4 3 14" xfId="33099" xr:uid="{00000000-0005-0000-0000-000005820000}"/>
    <cellStyle name="Output 2 4 3 15" xfId="33100" xr:uid="{00000000-0005-0000-0000-000006820000}"/>
    <cellStyle name="Output 2 4 3 16" xfId="33101" xr:uid="{00000000-0005-0000-0000-000007820000}"/>
    <cellStyle name="Output 2 4 3 17" xfId="33102" xr:uid="{00000000-0005-0000-0000-000008820000}"/>
    <cellStyle name="Output 2 4 3 18" xfId="33103" xr:uid="{00000000-0005-0000-0000-000009820000}"/>
    <cellStyle name="Output 2 4 3 19" xfId="33104" xr:uid="{00000000-0005-0000-0000-00000A820000}"/>
    <cellStyle name="Output 2 4 3 2" xfId="33105" xr:uid="{00000000-0005-0000-0000-00000B820000}"/>
    <cellStyle name="Output 2 4 3 2 2" xfId="33106" xr:uid="{00000000-0005-0000-0000-00000C820000}"/>
    <cellStyle name="Output 2 4 3 2_note 2_FTAResultat" xfId="33107" xr:uid="{00000000-0005-0000-0000-00000D820000}"/>
    <cellStyle name="Output 2 4 3 20" xfId="33108" xr:uid="{00000000-0005-0000-0000-00000E820000}"/>
    <cellStyle name="Output 2 4 3 3" xfId="33109" xr:uid="{00000000-0005-0000-0000-00000F820000}"/>
    <cellStyle name="Output 2 4 3 3 2" xfId="33110" xr:uid="{00000000-0005-0000-0000-000010820000}"/>
    <cellStyle name="Output 2 4 3 3_note 2_FTAResultat" xfId="33111" xr:uid="{00000000-0005-0000-0000-000011820000}"/>
    <cellStyle name="Output 2 4 3 4" xfId="33112" xr:uid="{00000000-0005-0000-0000-000012820000}"/>
    <cellStyle name="Output 2 4 3 4 2" xfId="33113" xr:uid="{00000000-0005-0000-0000-000013820000}"/>
    <cellStyle name="Output 2 4 3 4_note 2_FTAResultat" xfId="33114" xr:uid="{00000000-0005-0000-0000-000014820000}"/>
    <cellStyle name="Output 2 4 3 5" xfId="33115" xr:uid="{00000000-0005-0000-0000-000015820000}"/>
    <cellStyle name="Output 2 4 3 5 2" xfId="33116" xr:uid="{00000000-0005-0000-0000-000016820000}"/>
    <cellStyle name="Output 2 4 3 6" xfId="33117" xr:uid="{00000000-0005-0000-0000-000017820000}"/>
    <cellStyle name="Output 2 4 3 7" xfId="33118" xr:uid="{00000000-0005-0000-0000-000018820000}"/>
    <cellStyle name="Output 2 4 3 8" xfId="33119" xr:uid="{00000000-0005-0000-0000-000019820000}"/>
    <cellStyle name="Output 2 4 3 9" xfId="33120" xr:uid="{00000000-0005-0000-0000-00001A820000}"/>
    <cellStyle name="Output 2 4 3_note 2_FTAResultat" xfId="33121" xr:uid="{00000000-0005-0000-0000-00001B820000}"/>
    <cellStyle name="Output 2 4 4" xfId="33122" xr:uid="{00000000-0005-0000-0000-00001C820000}"/>
    <cellStyle name="Output 2 4 4 10" xfId="33123" xr:uid="{00000000-0005-0000-0000-00001D820000}"/>
    <cellStyle name="Output 2 4 4 11" xfId="33124" xr:uid="{00000000-0005-0000-0000-00001E820000}"/>
    <cellStyle name="Output 2 4 4 12" xfId="33125" xr:uid="{00000000-0005-0000-0000-00001F820000}"/>
    <cellStyle name="Output 2 4 4 13" xfId="33126" xr:uid="{00000000-0005-0000-0000-000020820000}"/>
    <cellStyle name="Output 2 4 4 14" xfId="33127" xr:uid="{00000000-0005-0000-0000-000021820000}"/>
    <cellStyle name="Output 2 4 4 15" xfId="33128" xr:uid="{00000000-0005-0000-0000-000022820000}"/>
    <cellStyle name="Output 2 4 4 16" xfId="33129" xr:uid="{00000000-0005-0000-0000-000023820000}"/>
    <cellStyle name="Output 2 4 4 17" xfId="33130" xr:uid="{00000000-0005-0000-0000-000024820000}"/>
    <cellStyle name="Output 2 4 4 18" xfId="33131" xr:uid="{00000000-0005-0000-0000-000025820000}"/>
    <cellStyle name="Output 2 4 4 19" xfId="33132" xr:uid="{00000000-0005-0000-0000-000026820000}"/>
    <cellStyle name="Output 2 4 4 2" xfId="33133" xr:uid="{00000000-0005-0000-0000-000027820000}"/>
    <cellStyle name="Output 2 4 4 2 2" xfId="33134" xr:uid="{00000000-0005-0000-0000-000028820000}"/>
    <cellStyle name="Output 2 4 4 2_note 2_FTAResultat" xfId="33135" xr:uid="{00000000-0005-0000-0000-000029820000}"/>
    <cellStyle name="Output 2 4 4 20" xfId="33136" xr:uid="{00000000-0005-0000-0000-00002A820000}"/>
    <cellStyle name="Output 2 4 4 3" xfId="33137" xr:uid="{00000000-0005-0000-0000-00002B820000}"/>
    <cellStyle name="Output 2 4 4 3 2" xfId="33138" xr:uid="{00000000-0005-0000-0000-00002C820000}"/>
    <cellStyle name="Output 2 4 4 3_note 2_FTAResultat" xfId="33139" xr:uid="{00000000-0005-0000-0000-00002D820000}"/>
    <cellStyle name="Output 2 4 4 4" xfId="33140" xr:uid="{00000000-0005-0000-0000-00002E820000}"/>
    <cellStyle name="Output 2 4 4 4 2" xfId="33141" xr:uid="{00000000-0005-0000-0000-00002F820000}"/>
    <cellStyle name="Output 2 4 4 4_note 2_FTAResultat" xfId="33142" xr:uid="{00000000-0005-0000-0000-000030820000}"/>
    <cellStyle name="Output 2 4 4 5" xfId="33143" xr:uid="{00000000-0005-0000-0000-000031820000}"/>
    <cellStyle name="Output 2 4 4 5 2" xfId="33144" xr:uid="{00000000-0005-0000-0000-000032820000}"/>
    <cellStyle name="Output 2 4 4 6" xfId="33145" xr:uid="{00000000-0005-0000-0000-000033820000}"/>
    <cellStyle name="Output 2 4 4 7" xfId="33146" xr:uid="{00000000-0005-0000-0000-000034820000}"/>
    <cellStyle name="Output 2 4 4 8" xfId="33147" xr:uid="{00000000-0005-0000-0000-000035820000}"/>
    <cellStyle name="Output 2 4 4 9" xfId="33148" xr:uid="{00000000-0005-0000-0000-000036820000}"/>
    <cellStyle name="Output 2 4 4_note 2_FTAResultat" xfId="33149" xr:uid="{00000000-0005-0000-0000-000037820000}"/>
    <cellStyle name="Output 2 4 5" xfId="33150" xr:uid="{00000000-0005-0000-0000-000038820000}"/>
    <cellStyle name="Output 2 4 5 10" xfId="33151" xr:uid="{00000000-0005-0000-0000-000039820000}"/>
    <cellStyle name="Output 2 4 5 11" xfId="33152" xr:uid="{00000000-0005-0000-0000-00003A820000}"/>
    <cellStyle name="Output 2 4 5 12" xfId="33153" xr:uid="{00000000-0005-0000-0000-00003B820000}"/>
    <cellStyle name="Output 2 4 5 13" xfId="33154" xr:uid="{00000000-0005-0000-0000-00003C820000}"/>
    <cellStyle name="Output 2 4 5 14" xfId="33155" xr:uid="{00000000-0005-0000-0000-00003D820000}"/>
    <cellStyle name="Output 2 4 5 15" xfId="33156" xr:uid="{00000000-0005-0000-0000-00003E820000}"/>
    <cellStyle name="Output 2 4 5 16" xfId="33157" xr:uid="{00000000-0005-0000-0000-00003F820000}"/>
    <cellStyle name="Output 2 4 5 17" xfId="33158" xr:uid="{00000000-0005-0000-0000-000040820000}"/>
    <cellStyle name="Output 2 4 5 18" xfId="33159" xr:uid="{00000000-0005-0000-0000-000041820000}"/>
    <cellStyle name="Output 2 4 5 19" xfId="33160" xr:uid="{00000000-0005-0000-0000-000042820000}"/>
    <cellStyle name="Output 2 4 5 2" xfId="33161" xr:uid="{00000000-0005-0000-0000-000043820000}"/>
    <cellStyle name="Output 2 4 5 2 2" xfId="33162" xr:uid="{00000000-0005-0000-0000-000044820000}"/>
    <cellStyle name="Output 2 4 5 2_note 2_FTAResultat" xfId="33163" xr:uid="{00000000-0005-0000-0000-000045820000}"/>
    <cellStyle name="Output 2 4 5 20" xfId="33164" xr:uid="{00000000-0005-0000-0000-000046820000}"/>
    <cellStyle name="Output 2 4 5 3" xfId="33165" xr:uid="{00000000-0005-0000-0000-000047820000}"/>
    <cellStyle name="Output 2 4 5 3 2" xfId="33166" xr:uid="{00000000-0005-0000-0000-000048820000}"/>
    <cellStyle name="Output 2 4 5 3_note 2_FTAResultat" xfId="33167" xr:uid="{00000000-0005-0000-0000-000049820000}"/>
    <cellStyle name="Output 2 4 5 4" xfId="33168" xr:uid="{00000000-0005-0000-0000-00004A820000}"/>
    <cellStyle name="Output 2 4 5 4 2" xfId="33169" xr:uid="{00000000-0005-0000-0000-00004B820000}"/>
    <cellStyle name="Output 2 4 5 4_note 2_FTAResultat" xfId="33170" xr:uid="{00000000-0005-0000-0000-00004C820000}"/>
    <cellStyle name="Output 2 4 5 5" xfId="33171" xr:uid="{00000000-0005-0000-0000-00004D820000}"/>
    <cellStyle name="Output 2 4 5 5 2" xfId="33172" xr:uid="{00000000-0005-0000-0000-00004E820000}"/>
    <cellStyle name="Output 2 4 5 6" xfId="33173" xr:uid="{00000000-0005-0000-0000-00004F820000}"/>
    <cellStyle name="Output 2 4 5 7" xfId="33174" xr:uid="{00000000-0005-0000-0000-000050820000}"/>
    <cellStyle name="Output 2 4 5 8" xfId="33175" xr:uid="{00000000-0005-0000-0000-000051820000}"/>
    <cellStyle name="Output 2 4 5 9" xfId="33176" xr:uid="{00000000-0005-0000-0000-000052820000}"/>
    <cellStyle name="Output 2 4 5_note 2_FTAResultat" xfId="33177" xr:uid="{00000000-0005-0000-0000-000053820000}"/>
    <cellStyle name="Output 2 4 6" xfId="33178" xr:uid="{00000000-0005-0000-0000-000054820000}"/>
    <cellStyle name="Output 2 4 6 2" xfId="33179" xr:uid="{00000000-0005-0000-0000-000055820000}"/>
    <cellStyle name="Output 2 4 6_note 2_FTAResultat" xfId="33180" xr:uid="{00000000-0005-0000-0000-000056820000}"/>
    <cellStyle name="Output 2 4 7" xfId="33181" xr:uid="{00000000-0005-0000-0000-000057820000}"/>
    <cellStyle name="Output 2 4 7 2" xfId="33182" xr:uid="{00000000-0005-0000-0000-000058820000}"/>
    <cellStyle name="Output 2 4 7_note 2_FTAResultat" xfId="33183" xr:uid="{00000000-0005-0000-0000-000059820000}"/>
    <cellStyle name="Output 2 4 8" xfId="33184" xr:uid="{00000000-0005-0000-0000-00005A820000}"/>
    <cellStyle name="Output 2 4 8 2" xfId="33185" xr:uid="{00000000-0005-0000-0000-00005B820000}"/>
    <cellStyle name="Output 2 4 8_note 2_FTAResultat" xfId="33186" xr:uid="{00000000-0005-0000-0000-00005C820000}"/>
    <cellStyle name="Output 2 4 9" xfId="33187" xr:uid="{00000000-0005-0000-0000-00005D820000}"/>
    <cellStyle name="Output 2 4 9 2" xfId="33188" xr:uid="{00000000-0005-0000-0000-00005E820000}"/>
    <cellStyle name="Output 2 4_note 2_FTAResultat" xfId="33189" xr:uid="{00000000-0005-0000-0000-00005F820000}"/>
    <cellStyle name="Output 2 5" xfId="33190" xr:uid="{00000000-0005-0000-0000-000060820000}"/>
    <cellStyle name="Output 2 5 10" xfId="33191" xr:uid="{00000000-0005-0000-0000-000061820000}"/>
    <cellStyle name="Output 2 5 11" xfId="33192" xr:uid="{00000000-0005-0000-0000-000062820000}"/>
    <cellStyle name="Output 2 5 12" xfId="33193" xr:uid="{00000000-0005-0000-0000-000063820000}"/>
    <cellStyle name="Output 2 5 13" xfId="33194" xr:uid="{00000000-0005-0000-0000-000064820000}"/>
    <cellStyle name="Output 2 5 14" xfId="33195" xr:uid="{00000000-0005-0000-0000-000065820000}"/>
    <cellStyle name="Output 2 5 15" xfId="33196" xr:uid="{00000000-0005-0000-0000-000066820000}"/>
    <cellStyle name="Output 2 5 16" xfId="33197" xr:uid="{00000000-0005-0000-0000-000067820000}"/>
    <cellStyle name="Output 2 5 17" xfId="33198" xr:uid="{00000000-0005-0000-0000-000068820000}"/>
    <cellStyle name="Output 2 5 18" xfId="33199" xr:uid="{00000000-0005-0000-0000-000069820000}"/>
    <cellStyle name="Output 2 5 19" xfId="33200" xr:uid="{00000000-0005-0000-0000-00006A820000}"/>
    <cellStyle name="Output 2 5 2" xfId="33201" xr:uid="{00000000-0005-0000-0000-00006B820000}"/>
    <cellStyle name="Output 2 5 2 10" xfId="33202" xr:uid="{00000000-0005-0000-0000-00006C820000}"/>
    <cellStyle name="Output 2 5 2 11" xfId="33203" xr:uid="{00000000-0005-0000-0000-00006D820000}"/>
    <cellStyle name="Output 2 5 2 12" xfId="33204" xr:uid="{00000000-0005-0000-0000-00006E820000}"/>
    <cellStyle name="Output 2 5 2 13" xfId="33205" xr:uid="{00000000-0005-0000-0000-00006F820000}"/>
    <cellStyle name="Output 2 5 2 14" xfId="33206" xr:uid="{00000000-0005-0000-0000-000070820000}"/>
    <cellStyle name="Output 2 5 2 15" xfId="33207" xr:uid="{00000000-0005-0000-0000-000071820000}"/>
    <cellStyle name="Output 2 5 2 16" xfId="33208" xr:uid="{00000000-0005-0000-0000-000072820000}"/>
    <cellStyle name="Output 2 5 2 17" xfId="33209" xr:uid="{00000000-0005-0000-0000-000073820000}"/>
    <cellStyle name="Output 2 5 2 18" xfId="33210" xr:uid="{00000000-0005-0000-0000-000074820000}"/>
    <cellStyle name="Output 2 5 2 19" xfId="33211" xr:uid="{00000000-0005-0000-0000-000075820000}"/>
    <cellStyle name="Output 2 5 2 2" xfId="33212" xr:uid="{00000000-0005-0000-0000-000076820000}"/>
    <cellStyle name="Output 2 5 2 2 2" xfId="33213" xr:uid="{00000000-0005-0000-0000-000077820000}"/>
    <cellStyle name="Output 2 5 2 2_note 2_FTAResultat" xfId="33214" xr:uid="{00000000-0005-0000-0000-000078820000}"/>
    <cellStyle name="Output 2 5 2 20" xfId="33215" xr:uid="{00000000-0005-0000-0000-000079820000}"/>
    <cellStyle name="Output 2 5 2 3" xfId="33216" xr:uid="{00000000-0005-0000-0000-00007A820000}"/>
    <cellStyle name="Output 2 5 2 3 2" xfId="33217" xr:uid="{00000000-0005-0000-0000-00007B820000}"/>
    <cellStyle name="Output 2 5 2 3_note 2_FTAResultat" xfId="33218" xr:uid="{00000000-0005-0000-0000-00007C820000}"/>
    <cellStyle name="Output 2 5 2 4" xfId="33219" xr:uid="{00000000-0005-0000-0000-00007D820000}"/>
    <cellStyle name="Output 2 5 2 4 2" xfId="33220" xr:uid="{00000000-0005-0000-0000-00007E820000}"/>
    <cellStyle name="Output 2 5 2 4_note 2_FTAResultat" xfId="33221" xr:uid="{00000000-0005-0000-0000-00007F820000}"/>
    <cellStyle name="Output 2 5 2 5" xfId="33222" xr:uid="{00000000-0005-0000-0000-000080820000}"/>
    <cellStyle name="Output 2 5 2 5 2" xfId="33223" xr:uid="{00000000-0005-0000-0000-000081820000}"/>
    <cellStyle name="Output 2 5 2 6" xfId="33224" xr:uid="{00000000-0005-0000-0000-000082820000}"/>
    <cellStyle name="Output 2 5 2 7" xfId="33225" xr:uid="{00000000-0005-0000-0000-000083820000}"/>
    <cellStyle name="Output 2 5 2 8" xfId="33226" xr:uid="{00000000-0005-0000-0000-000084820000}"/>
    <cellStyle name="Output 2 5 2 9" xfId="33227" xr:uid="{00000000-0005-0000-0000-000085820000}"/>
    <cellStyle name="Output 2 5 2_note 2_FTAResultat" xfId="33228" xr:uid="{00000000-0005-0000-0000-000086820000}"/>
    <cellStyle name="Output 2 5 20" xfId="33229" xr:uid="{00000000-0005-0000-0000-000087820000}"/>
    <cellStyle name="Output 2 5 21" xfId="33230" xr:uid="{00000000-0005-0000-0000-000088820000}"/>
    <cellStyle name="Output 2 5 22" xfId="33231" xr:uid="{00000000-0005-0000-0000-000089820000}"/>
    <cellStyle name="Output 2 5 23" xfId="33232" xr:uid="{00000000-0005-0000-0000-00008A820000}"/>
    <cellStyle name="Output 2 5 24" xfId="33233" xr:uid="{00000000-0005-0000-0000-00008B820000}"/>
    <cellStyle name="Output 2 5 25" xfId="33234" xr:uid="{00000000-0005-0000-0000-00008C820000}"/>
    <cellStyle name="Output 2 5 3" xfId="33235" xr:uid="{00000000-0005-0000-0000-00008D820000}"/>
    <cellStyle name="Output 2 5 3 10" xfId="33236" xr:uid="{00000000-0005-0000-0000-00008E820000}"/>
    <cellStyle name="Output 2 5 3 11" xfId="33237" xr:uid="{00000000-0005-0000-0000-00008F820000}"/>
    <cellStyle name="Output 2 5 3 12" xfId="33238" xr:uid="{00000000-0005-0000-0000-000090820000}"/>
    <cellStyle name="Output 2 5 3 13" xfId="33239" xr:uid="{00000000-0005-0000-0000-000091820000}"/>
    <cellStyle name="Output 2 5 3 14" xfId="33240" xr:uid="{00000000-0005-0000-0000-000092820000}"/>
    <cellStyle name="Output 2 5 3 15" xfId="33241" xr:uid="{00000000-0005-0000-0000-000093820000}"/>
    <cellStyle name="Output 2 5 3 16" xfId="33242" xr:uid="{00000000-0005-0000-0000-000094820000}"/>
    <cellStyle name="Output 2 5 3 17" xfId="33243" xr:uid="{00000000-0005-0000-0000-000095820000}"/>
    <cellStyle name="Output 2 5 3 18" xfId="33244" xr:uid="{00000000-0005-0000-0000-000096820000}"/>
    <cellStyle name="Output 2 5 3 19" xfId="33245" xr:uid="{00000000-0005-0000-0000-000097820000}"/>
    <cellStyle name="Output 2 5 3 2" xfId="33246" xr:uid="{00000000-0005-0000-0000-000098820000}"/>
    <cellStyle name="Output 2 5 3 2 2" xfId="33247" xr:uid="{00000000-0005-0000-0000-000099820000}"/>
    <cellStyle name="Output 2 5 3 2_note 2_FTAResultat" xfId="33248" xr:uid="{00000000-0005-0000-0000-00009A820000}"/>
    <cellStyle name="Output 2 5 3 20" xfId="33249" xr:uid="{00000000-0005-0000-0000-00009B820000}"/>
    <cellStyle name="Output 2 5 3 3" xfId="33250" xr:uid="{00000000-0005-0000-0000-00009C820000}"/>
    <cellStyle name="Output 2 5 3 3 2" xfId="33251" xr:uid="{00000000-0005-0000-0000-00009D820000}"/>
    <cellStyle name="Output 2 5 3 3_note 2_FTAResultat" xfId="33252" xr:uid="{00000000-0005-0000-0000-00009E820000}"/>
    <cellStyle name="Output 2 5 3 4" xfId="33253" xr:uid="{00000000-0005-0000-0000-00009F820000}"/>
    <cellStyle name="Output 2 5 3 4 2" xfId="33254" xr:uid="{00000000-0005-0000-0000-0000A0820000}"/>
    <cellStyle name="Output 2 5 3 4_note 2_FTAResultat" xfId="33255" xr:uid="{00000000-0005-0000-0000-0000A1820000}"/>
    <cellStyle name="Output 2 5 3 5" xfId="33256" xr:uid="{00000000-0005-0000-0000-0000A2820000}"/>
    <cellStyle name="Output 2 5 3 5 2" xfId="33257" xr:uid="{00000000-0005-0000-0000-0000A3820000}"/>
    <cellStyle name="Output 2 5 3 6" xfId="33258" xr:uid="{00000000-0005-0000-0000-0000A4820000}"/>
    <cellStyle name="Output 2 5 3 7" xfId="33259" xr:uid="{00000000-0005-0000-0000-0000A5820000}"/>
    <cellStyle name="Output 2 5 3 8" xfId="33260" xr:uid="{00000000-0005-0000-0000-0000A6820000}"/>
    <cellStyle name="Output 2 5 3 9" xfId="33261" xr:uid="{00000000-0005-0000-0000-0000A7820000}"/>
    <cellStyle name="Output 2 5 3_note 2_FTAResultat" xfId="33262" xr:uid="{00000000-0005-0000-0000-0000A8820000}"/>
    <cellStyle name="Output 2 5 4" xfId="33263" xr:uid="{00000000-0005-0000-0000-0000A9820000}"/>
    <cellStyle name="Output 2 5 4 10" xfId="33264" xr:uid="{00000000-0005-0000-0000-0000AA820000}"/>
    <cellStyle name="Output 2 5 4 11" xfId="33265" xr:uid="{00000000-0005-0000-0000-0000AB820000}"/>
    <cellStyle name="Output 2 5 4 12" xfId="33266" xr:uid="{00000000-0005-0000-0000-0000AC820000}"/>
    <cellStyle name="Output 2 5 4 13" xfId="33267" xr:uid="{00000000-0005-0000-0000-0000AD820000}"/>
    <cellStyle name="Output 2 5 4 14" xfId="33268" xr:uid="{00000000-0005-0000-0000-0000AE820000}"/>
    <cellStyle name="Output 2 5 4 15" xfId="33269" xr:uid="{00000000-0005-0000-0000-0000AF820000}"/>
    <cellStyle name="Output 2 5 4 16" xfId="33270" xr:uid="{00000000-0005-0000-0000-0000B0820000}"/>
    <cellStyle name="Output 2 5 4 17" xfId="33271" xr:uid="{00000000-0005-0000-0000-0000B1820000}"/>
    <cellStyle name="Output 2 5 4 18" xfId="33272" xr:uid="{00000000-0005-0000-0000-0000B2820000}"/>
    <cellStyle name="Output 2 5 4 19" xfId="33273" xr:uid="{00000000-0005-0000-0000-0000B3820000}"/>
    <cellStyle name="Output 2 5 4 2" xfId="33274" xr:uid="{00000000-0005-0000-0000-0000B4820000}"/>
    <cellStyle name="Output 2 5 4 2 2" xfId="33275" xr:uid="{00000000-0005-0000-0000-0000B5820000}"/>
    <cellStyle name="Output 2 5 4 2_note 2_FTAResultat" xfId="33276" xr:uid="{00000000-0005-0000-0000-0000B6820000}"/>
    <cellStyle name="Output 2 5 4 20" xfId="33277" xr:uid="{00000000-0005-0000-0000-0000B7820000}"/>
    <cellStyle name="Output 2 5 4 3" xfId="33278" xr:uid="{00000000-0005-0000-0000-0000B8820000}"/>
    <cellStyle name="Output 2 5 4 3 2" xfId="33279" xr:uid="{00000000-0005-0000-0000-0000B9820000}"/>
    <cellStyle name="Output 2 5 4 3_note 2_FTAResultat" xfId="33280" xr:uid="{00000000-0005-0000-0000-0000BA820000}"/>
    <cellStyle name="Output 2 5 4 4" xfId="33281" xr:uid="{00000000-0005-0000-0000-0000BB820000}"/>
    <cellStyle name="Output 2 5 4 4 2" xfId="33282" xr:uid="{00000000-0005-0000-0000-0000BC820000}"/>
    <cellStyle name="Output 2 5 4 4_note 2_FTAResultat" xfId="33283" xr:uid="{00000000-0005-0000-0000-0000BD820000}"/>
    <cellStyle name="Output 2 5 4 5" xfId="33284" xr:uid="{00000000-0005-0000-0000-0000BE820000}"/>
    <cellStyle name="Output 2 5 4 5 2" xfId="33285" xr:uid="{00000000-0005-0000-0000-0000BF820000}"/>
    <cellStyle name="Output 2 5 4 6" xfId="33286" xr:uid="{00000000-0005-0000-0000-0000C0820000}"/>
    <cellStyle name="Output 2 5 4 7" xfId="33287" xr:uid="{00000000-0005-0000-0000-0000C1820000}"/>
    <cellStyle name="Output 2 5 4 8" xfId="33288" xr:uid="{00000000-0005-0000-0000-0000C2820000}"/>
    <cellStyle name="Output 2 5 4 9" xfId="33289" xr:uid="{00000000-0005-0000-0000-0000C3820000}"/>
    <cellStyle name="Output 2 5 4_note 2_FTAResultat" xfId="33290" xr:uid="{00000000-0005-0000-0000-0000C4820000}"/>
    <cellStyle name="Output 2 5 5" xfId="33291" xr:uid="{00000000-0005-0000-0000-0000C5820000}"/>
    <cellStyle name="Output 2 5 5 10" xfId="33292" xr:uid="{00000000-0005-0000-0000-0000C6820000}"/>
    <cellStyle name="Output 2 5 5 11" xfId="33293" xr:uid="{00000000-0005-0000-0000-0000C7820000}"/>
    <cellStyle name="Output 2 5 5 12" xfId="33294" xr:uid="{00000000-0005-0000-0000-0000C8820000}"/>
    <cellStyle name="Output 2 5 5 13" xfId="33295" xr:uid="{00000000-0005-0000-0000-0000C9820000}"/>
    <cellStyle name="Output 2 5 5 14" xfId="33296" xr:uid="{00000000-0005-0000-0000-0000CA820000}"/>
    <cellStyle name="Output 2 5 5 15" xfId="33297" xr:uid="{00000000-0005-0000-0000-0000CB820000}"/>
    <cellStyle name="Output 2 5 5 16" xfId="33298" xr:uid="{00000000-0005-0000-0000-0000CC820000}"/>
    <cellStyle name="Output 2 5 5 17" xfId="33299" xr:uid="{00000000-0005-0000-0000-0000CD820000}"/>
    <cellStyle name="Output 2 5 5 18" xfId="33300" xr:uid="{00000000-0005-0000-0000-0000CE820000}"/>
    <cellStyle name="Output 2 5 5 19" xfId="33301" xr:uid="{00000000-0005-0000-0000-0000CF820000}"/>
    <cellStyle name="Output 2 5 5 2" xfId="33302" xr:uid="{00000000-0005-0000-0000-0000D0820000}"/>
    <cellStyle name="Output 2 5 5 2 2" xfId="33303" xr:uid="{00000000-0005-0000-0000-0000D1820000}"/>
    <cellStyle name="Output 2 5 5 2_note 2_FTAResultat" xfId="33304" xr:uid="{00000000-0005-0000-0000-0000D2820000}"/>
    <cellStyle name="Output 2 5 5 20" xfId="33305" xr:uid="{00000000-0005-0000-0000-0000D3820000}"/>
    <cellStyle name="Output 2 5 5 3" xfId="33306" xr:uid="{00000000-0005-0000-0000-0000D4820000}"/>
    <cellStyle name="Output 2 5 5 3 2" xfId="33307" xr:uid="{00000000-0005-0000-0000-0000D5820000}"/>
    <cellStyle name="Output 2 5 5 3_note 2_FTAResultat" xfId="33308" xr:uid="{00000000-0005-0000-0000-0000D6820000}"/>
    <cellStyle name="Output 2 5 5 4" xfId="33309" xr:uid="{00000000-0005-0000-0000-0000D7820000}"/>
    <cellStyle name="Output 2 5 5 4 2" xfId="33310" xr:uid="{00000000-0005-0000-0000-0000D8820000}"/>
    <cellStyle name="Output 2 5 5 4_note 2_FTAResultat" xfId="33311" xr:uid="{00000000-0005-0000-0000-0000D9820000}"/>
    <cellStyle name="Output 2 5 5 5" xfId="33312" xr:uid="{00000000-0005-0000-0000-0000DA820000}"/>
    <cellStyle name="Output 2 5 5 5 2" xfId="33313" xr:uid="{00000000-0005-0000-0000-0000DB820000}"/>
    <cellStyle name="Output 2 5 5 6" xfId="33314" xr:uid="{00000000-0005-0000-0000-0000DC820000}"/>
    <cellStyle name="Output 2 5 5 7" xfId="33315" xr:uid="{00000000-0005-0000-0000-0000DD820000}"/>
    <cellStyle name="Output 2 5 5 8" xfId="33316" xr:uid="{00000000-0005-0000-0000-0000DE820000}"/>
    <cellStyle name="Output 2 5 5 9" xfId="33317" xr:uid="{00000000-0005-0000-0000-0000DF820000}"/>
    <cellStyle name="Output 2 5 5_note 2_FTAResultat" xfId="33318" xr:uid="{00000000-0005-0000-0000-0000E0820000}"/>
    <cellStyle name="Output 2 5 6" xfId="33319" xr:uid="{00000000-0005-0000-0000-0000E1820000}"/>
    <cellStyle name="Output 2 5 6 2" xfId="33320" xr:uid="{00000000-0005-0000-0000-0000E2820000}"/>
    <cellStyle name="Output 2 5 6_note 2_FTAResultat" xfId="33321" xr:uid="{00000000-0005-0000-0000-0000E3820000}"/>
    <cellStyle name="Output 2 5 7" xfId="33322" xr:uid="{00000000-0005-0000-0000-0000E4820000}"/>
    <cellStyle name="Output 2 5 7 2" xfId="33323" xr:uid="{00000000-0005-0000-0000-0000E5820000}"/>
    <cellStyle name="Output 2 5 7_note 2_FTAResultat" xfId="33324" xr:uid="{00000000-0005-0000-0000-0000E6820000}"/>
    <cellStyle name="Output 2 5 8" xfId="33325" xr:uid="{00000000-0005-0000-0000-0000E7820000}"/>
    <cellStyle name="Output 2 5 8 2" xfId="33326" xr:uid="{00000000-0005-0000-0000-0000E8820000}"/>
    <cellStyle name="Output 2 5 8_note 2_FTAResultat" xfId="33327" xr:uid="{00000000-0005-0000-0000-0000E9820000}"/>
    <cellStyle name="Output 2 5 9" xfId="33328" xr:uid="{00000000-0005-0000-0000-0000EA820000}"/>
    <cellStyle name="Output 2 5 9 2" xfId="33329" xr:uid="{00000000-0005-0000-0000-0000EB820000}"/>
    <cellStyle name="Output 2 5_note 2_FTAResultat" xfId="33330" xr:uid="{00000000-0005-0000-0000-0000EC820000}"/>
    <cellStyle name="Output 2 6" xfId="33331" xr:uid="{00000000-0005-0000-0000-0000ED820000}"/>
    <cellStyle name="Output 2 6 10" xfId="33332" xr:uid="{00000000-0005-0000-0000-0000EE820000}"/>
    <cellStyle name="Output 2 6 11" xfId="33333" xr:uid="{00000000-0005-0000-0000-0000EF820000}"/>
    <cellStyle name="Output 2 6 12" xfId="33334" xr:uid="{00000000-0005-0000-0000-0000F0820000}"/>
    <cellStyle name="Output 2 6 13" xfId="33335" xr:uid="{00000000-0005-0000-0000-0000F1820000}"/>
    <cellStyle name="Output 2 6 14" xfId="33336" xr:uid="{00000000-0005-0000-0000-0000F2820000}"/>
    <cellStyle name="Output 2 6 15" xfId="33337" xr:uid="{00000000-0005-0000-0000-0000F3820000}"/>
    <cellStyle name="Output 2 6 16" xfId="33338" xr:uid="{00000000-0005-0000-0000-0000F4820000}"/>
    <cellStyle name="Output 2 6 17" xfId="33339" xr:uid="{00000000-0005-0000-0000-0000F5820000}"/>
    <cellStyle name="Output 2 6 18" xfId="33340" xr:uid="{00000000-0005-0000-0000-0000F6820000}"/>
    <cellStyle name="Output 2 6 19" xfId="33341" xr:uid="{00000000-0005-0000-0000-0000F7820000}"/>
    <cellStyle name="Output 2 6 2" xfId="33342" xr:uid="{00000000-0005-0000-0000-0000F8820000}"/>
    <cellStyle name="Output 2 6 2 10" xfId="33343" xr:uid="{00000000-0005-0000-0000-0000F9820000}"/>
    <cellStyle name="Output 2 6 2 11" xfId="33344" xr:uid="{00000000-0005-0000-0000-0000FA820000}"/>
    <cellStyle name="Output 2 6 2 12" xfId="33345" xr:uid="{00000000-0005-0000-0000-0000FB820000}"/>
    <cellStyle name="Output 2 6 2 13" xfId="33346" xr:uid="{00000000-0005-0000-0000-0000FC820000}"/>
    <cellStyle name="Output 2 6 2 14" xfId="33347" xr:uid="{00000000-0005-0000-0000-0000FD820000}"/>
    <cellStyle name="Output 2 6 2 15" xfId="33348" xr:uid="{00000000-0005-0000-0000-0000FE820000}"/>
    <cellStyle name="Output 2 6 2 16" xfId="33349" xr:uid="{00000000-0005-0000-0000-0000FF820000}"/>
    <cellStyle name="Output 2 6 2 17" xfId="33350" xr:uid="{00000000-0005-0000-0000-000000830000}"/>
    <cellStyle name="Output 2 6 2 18" xfId="33351" xr:uid="{00000000-0005-0000-0000-000001830000}"/>
    <cellStyle name="Output 2 6 2 19" xfId="33352" xr:uid="{00000000-0005-0000-0000-000002830000}"/>
    <cellStyle name="Output 2 6 2 2" xfId="33353" xr:uid="{00000000-0005-0000-0000-000003830000}"/>
    <cellStyle name="Output 2 6 2 2 2" xfId="33354" xr:uid="{00000000-0005-0000-0000-000004830000}"/>
    <cellStyle name="Output 2 6 2 2_note 2_FTAResultat" xfId="33355" xr:uid="{00000000-0005-0000-0000-000005830000}"/>
    <cellStyle name="Output 2 6 2 20" xfId="33356" xr:uid="{00000000-0005-0000-0000-000006830000}"/>
    <cellStyle name="Output 2 6 2 3" xfId="33357" xr:uid="{00000000-0005-0000-0000-000007830000}"/>
    <cellStyle name="Output 2 6 2 3 2" xfId="33358" xr:uid="{00000000-0005-0000-0000-000008830000}"/>
    <cellStyle name="Output 2 6 2 3_note 2_FTAResultat" xfId="33359" xr:uid="{00000000-0005-0000-0000-000009830000}"/>
    <cellStyle name="Output 2 6 2 4" xfId="33360" xr:uid="{00000000-0005-0000-0000-00000A830000}"/>
    <cellStyle name="Output 2 6 2 4 2" xfId="33361" xr:uid="{00000000-0005-0000-0000-00000B830000}"/>
    <cellStyle name="Output 2 6 2 4_note 2_FTAResultat" xfId="33362" xr:uid="{00000000-0005-0000-0000-00000C830000}"/>
    <cellStyle name="Output 2 6 2 5" xfId="33363" xr:uid="{00000000-0005-0000-0000-00000D830000}"/>
    <cellStyle name="Output 2 6 2 5 2" xfId="33364" xr:uid="{00000000-0005-0000-0000-00000E830000}"/>
    <cellStyle name="Output 2 6 2 6" xfId="33365" xr:uid="{00000000-0005-0000-0000-00000F830000}"/>
    <cellStyle name="Output 2 6 2 7" xfId="33366" xr:uid="{00000000-0005-0000-0000-000010830000}"/>
    <cellStyle name="Output 2 6 2 8" xfId="33367" xr:uid="{00000000-0005-0000-0000-000011830000}"/>
    <cellStyle name="Output 2 6 2 9" xfId="33368" xr:uid="{00000000-0005-0000-0000-000012830000}"/>
    <cellStyle name="Output 2 6 2_note 2_FTAResultat" xfId="33369" xr:uid="{00000000-0005-0000-0000-000013830000}"/>
    <cellStyle name="Output 2 6 20" xfId="33370" xr:uid="{00000000-0005-0000-0000-000014830000}"/>
    <cellStyle name="Output 2 6 21" xfId="33371" xr:uid="{00000000-0005-0000-0000-000015830000}"/>
    <cellStyle name="Output 2 6 22" xfId="33372" xr:uid="{00000000-0005-0000-0000-000016830000}"/>
    <cellStyle name="Output 2 6 23" xfId="33373" xr:uid="{00000000-0005-0000-0000-000017830000}"/>
    <cellStyle name="Output 2 6 24" xfId="33374" xr:uid="{00000000-0005-0000-0000-000018830000}"/>
    <cellStyle name="Output 2 6 25" xfId="33375" xr:uid="{00000000-0005-0000-0000-000019830000}"/>
    <cellStyle name="Output 2 6 3" xfId="33376" xr:uid="{00000000-0005-0000-0000-00001A830000}"/>
    <cellStyle name="Output 2 6 3 10" xfId="33377" xr:uid="{00000000-0005-0000-0000-00001B830000}"/>
    <cellStyle name="Output 2 6 3 11" xfId="33378" xr:uid="{00000000-0005-0000-0000-00001C830000}"/>
    <cellStyle name="Output 2 6 3 12" xfId="33379" xr:uid="{00000000-0005-0000-0000-00001D830000}"/>
    <cellStyle name="Output 2 6 3 13" xfId="33380" xr:uid="{00000000-0005-0000-0000-00001E830000}"/>
    <cellStyle name="Output 2 6 3 14" xfId="33381" xr:uid="{00000000-0005-0000-0000-00001F830000}"/>
    <cellStyle name="Output 2 6 3 15" xfId="33382" xr:uid="{00000000-0005-0000-0000-000020830000}"/>
    <cellStyle name="Output 2 6 3 16" xfId="33383" xr:uid="{00000000-0005-0000-0000-000021830000}"/>
    <cellStyle name="Output 2 6 3 17" xfId="33384" xr:uid="{00000000-0005-0000-0000-000022830000}"/>
    <cellStyle name="Output 2 6 3 18" xfId="33385" xr:uid="{00000000-0005-0000-0000-000023830000}"/>
    <cellStyle name="Output 2 6 3 19" xfId="33386" xr:uid="{00000000-0005-0000-0000-000024830000}"/>
    <cellStyle name="Output 2 6 3 2" xfId="33387" xr:uid="{00000000-0005-0000-0000-000025830000}"/>
    <cellStyle name="Output 2 6 3 2 2" xfId="33388" xr:uid="{00000000-0005-0000-0000-000026830000}"/>
    <cellStyle name="Output 2 6 3 2_note 2_FTAResultat" xfId="33389" xr:uid="{00000000-0005-0000-0000-000027830000}"/>
    <cellStyle name="Output 2 6 3 20" xfId="33390" xr:uid="{00000000-0005-0000-0000-000028830000}"/>
    <cellStyle name="Output 2 6 3 3" xfId="33391" xr:uid="{00000000-0005-0000-0000-000029830000}"/>
    <cellStyle name="Output 2 6 3 3 2" xfId="33392" xr:uid="{00000000-0005-0000-0000-00002A830000}"/>
    <cellStyle name="Output 2 6 3 3_note 2_FTAResultat" xfId="33393" xr:uid="{00000000-0005-0000-0000-00002B830000}"/>
    <cellStyle name="Output 2 6 3 4" xfId="33394" xr:uid="{00000000-0005-0000-0000-00002C830000}"/>
    <cellStyle name="Output 2 6 3 4 2" xfId="33395" xr:uid="{00000000-0005-0000-0000-00002D830000}"/>
    <cellStyle name="Output 2 6 3 4_note 2_FTAResultat" xfId="33396" xr:uid="{00000000-0005-0000-0000-00002E830000}"/>
    <cellStyle name="Output 2 6 3 5" xfId="33397" xr:uid="{00000000-0005-0000-0000-00002F830000}"/>
    <cellStyle name="Output 2 6 3 5 2" xfId="33398" xr:uid="{00000000-0005-0000-0000-000030830000}"/>
    <cellStyle name="Output 2 6 3 6" xfId="33399" xr:uid="{00000000-0005-0000-0000-000031830000}"/>
    <cellStyle name="Output 2 6 3 7" xfId="33400" xr:uid="{00000000-0005-0000-0000-000032830000}"/>
    <cellStyle name="Output 2 6 3 8" xfId="33401" xr:uid="{00000000-0005-0000-0000-000033830000}"/>
    <cellStyle name="Output 2 6 3 9" xfId="33402" xr:uid="{00000000-0005-0000-0000-000034830000}"/>
    <cellStyle name="Output 2 6 3_note 2_FTAResultat" xfId="33403" xr:uid="{00000000-0005-0000-0000-000035830000}"/>
    <cellStyle name="Output 2 6 4" xfId="33404" xr:uid="{00000000-0005-0000-0000-000036830000}"/>
    <cellStyle name="Output 2 6 4 10" xfId="33405" xr:uid="{00000000-0005-0000-0000-000037830000}"/>
    <cellStyle name="Output 2 6 4 11" xfId="33406" xr:uid="{00000000-0005-0000-0000-000038830000}"/>
    <cellStyle name="Output 2 6 4 12" xfId="33407" xr:uid="{00000000-0005-0000-0000-000039830000}"/>
    <cellStyle name="Output 2 6 4 13" xfId="33408" xr:uid="{00000000-0005-0000-0000-00003A830000}"/>
    <cellStyle name="Output 2 6 4 14" xfId="33409" xr:uid="{00000000-0005-0000-0000-00003B830000}"/>
    <cellStyle name="Output 2 6 4 15" xfId="33410" xr:uid="{00000000-0005-0000-0000-00003C830000}"/>
    <cellStyle name="Output 2 6 4 16" xfId="33411" xr:uid="{00000000-0005-0000-0000-00003D830000}"/>
    <cellStyle name="Output 2 6 4 17" xfId="33412" xr:uid="{00000000-0005-0000-0000-00003E830000}"/>
    <cellStyle name="Output 2 6 4 18" xfId="33413" xr:uid="{00000000-0005-0000-0000-00003F830000}"/>
    <cellStyle name="Output 2 6 4 19" xfId="33414" xr:uid="{00000000-0005-0000-0000-000040830000}"/>
    <cellStyle name="Output 2 6 4 2" xfId="33415" xr:uid="{00000000-0005-0000-0000-000041830000}"/>
    <cellStyle name="Output 2 6 4 2 2" xfId="33416" xr:uid="{00000000-0005-0000-0000-000042830000}"/>
    <cellStyle name="Output 2 6 4 2_note 2_FTAResultat" xfId="33417" xr:uid="{00000000-0005-0000-0000-000043830000}"/>
    <cellStyle name="Output 2 6 4 20" xfId="33418" xr:uid="{00000000-0005-0000-0000-000044830000}"/>
    <cellStyle name="Output 2 6 4 3" xfId="33419" xr:uid="{00000000-0005-0000-0000-000045830000}"/>
    <cellStyle name="Output 2 6 4 3 2" xfId="33420" xr:uid="{00000000-0005-0000-0000-000046830000}"/>
    <cellStyle name="Output 2 6 4 3_note 2_FTAResultat" xfId="33421" xr:uid="{00000000-0005-0000-0000-000047830000}"/>
    <cellStyle name="Output 2 6 4 4" xfId="33422" xr:uid="{00000000-0005-0000-0000-000048830000}"/>
    <cellStyle name="Output 2 6 4 4 2" xfId="33423" xr:uid="{00000000-0005-0000-0000-000049830000}"/>
    <cellStyle name="Output 2 6 4 4_note 2_FTAResultat" xfId="33424" xr:uid="{00000000-0005-0000-0000-00004A830000}"/>
    <cellStyle name="Output 2 6 4 5" xfId="33425" xr:uid="{00000000-0005-0000-0000-00004B830000}"/>
    <cellStyle name="Output 2 6 4 5 2" xfId="33426" xr:uid="{00000000-0005-0000-0000-00004C830000}"/>
    <cellStyle name="Output 2 6 4 6" xfId="33427" xr:uid="{00000000-0005-0000-0000-00004D830000}"/>
    <cellStyle name="Output 2 6 4 7" xfId="33428" xr:uid="{00000000-0005-0000-0000-00004E830000}"/>
    <cellStyle name="Output 2 6 4 8" xfId="33429" xr:uid="{00000000-0005-0000-0000-00004F830000}"/>
    <cellStyle name="Output 2 6 4 9" xfId="33430" xr:uid="{00000000-0005-0000-0000-000050830000}"/>
    <cellStyle name="Output 2 6 4_note 2_FTAResultat" xfId="33431" xr:uid="{00000000-0005-0000-0000-000051830000}"/>
    <cellStyle name="Output 2 6 5" xfId="33432" xr:uid="{00000000-0005-0000-0000-000052830000}"/>
    <cellStyle name="Output 2 6 5 10" xfId="33433" xr:uid="{00000000-0005-0000-0000-000053830000}"/>
    <cellStyle name="Output 2 6 5 11" xfId="33434" xr:uid="{00000000-0005-0000-0000-000054830000}"/>
    <cellStyle name="Output 2 6 5 12" xfId="33435" xr:uid="{00000000-0005-0000-0000-000055830000}"/>
    <cellStyle name="Output 2 6 5 13" xfId="33436" xr:uid="{00000000-0005-0000-0000-000056830000}"/>
    <cellStyle name="Output 2 6 5 14" xfId="33437" xr:uid="{00000000-0005-0000-0000-000057830000}"/>
    <cellStyle name="Output 2 6 5 15" xfId="33438" xr:uid="{00000000-0005-0000-0000-000058830000}"/>
    <cellStyle name="Output 2 6 5 16" xfId="33439" xr:uid="{00000000-0005-0000-0000-000059830000}"/>
    <cellStyle name="Output 2 6 5 17" xfId="33440" xr:uid="{00000000-0005-0000-0000-00005A830000}"/>
    <cellStyle name="Output 2 6 5 18" xfId="33441" xr:uid="{00000000-0005-0000-0000-00005B830000}"/>
    <cellStyle name="Output 2 6 5 19" xfId="33442" xr:uid="{00000000-0005-0000-0000-00005C830000}"/>
    <cellStyle name="Output 2 6 5 2" xfId="33443" xr:uid="{00000000-0005-0000-0000-00005D830000}"/>
    <cellStyle name="Output 2 6 5 2 2" xfId="33444" xr:uid="{00000000-0005-0000-0000-00005E830000}"/>
    <cellStyle name="Output 2 6 5 2_note 2_FTAResultat" xfId="33445" xr:uid="{00000000-0005-0000-0000-00005F830000}"/>
    <cellStyle name="Output 2 6 5 20" xfId="33446" xr:uid="{00000000-0005-0000-0000-000060830000}"/>
    <cellStyle name="Output 2 6 5 3" xfId="33447" xr:uid="{00000000-0005-0000-0000-000061830000}"/>
    <cellStyle name="Output 2 6 5 3 2" xfId="33448" xr:uid="{00000000-0005-0000-0000-000062830000}"/>
    <cellStyle name="Output 2 6 5 3_note 2_FTAResultat" xfId="33449" xr:uid="{00000000-0005-0000-0000-000063830000}"/>
    <cellStyle name="Output 2 6 5 4" xfId="33450" xr:uid="{00000000-0005-0000-0000-000064830000}"/>
    <cellStyle name="Output 2 6 5 4 2" xfId="33451" xr:uid="{00000000-0005-0000-0000-000065830000}"/>
    <cellStyle name="Output 2 6 5 4_note 2_FTAResultat" xfId="33452" xr:uid="{00000000-0005-0000-0000-000066830000}"/>
    <cellStyle name="Output 2 6 5 5" xfId="33453" xr:uid="{00000000-0005-0000-0000-000067830000}"/>
    <cellStyle name="Output 2 6 5 5 2" xfId="33454" xr:uid="{00000000-0005-0000-0000-000068830000}"/>
    <cellStyle name="Output 2 6 5 6" xfId="33455" xr:uid="{00000000-0005-0000-0000-000069830000}"/>
    <cellStyle name="Output 2 6 5 7" xfId="33456" xr:uid="{00000000-0005-0000-0000-00006A830000}"/>
    <cellStyle name="Output 2 6 5 8" xfId="33457" xr:uid="{00000000-0005-0000-0000-00006B830000}"/>
    <cellStyle name="Output 2 6 5 9" xfId="33458" xr:uid="{00000000-0005-0000-0000-00006C830000}"/>
    <cellStyle name="Output 2 6 5_note 2_FTAResultat" xfId="33459" xr:uid="{00000000-0005-0000-0000-00006D830000}"/>
    <cellStyle name="Output 2 6 6" xfId="33460" xr:uid="{00000000-0005-0000-0000-00006E830000}"/>
    <cellStyle name="Output 2 6 6 2" xfId="33461" xr:uid="{00000000-0005-0000-0000-00006F830000}"/>
    <cellStyle name="Output 2 6 6_note 2_FTAResultat" xfId="33462" xr:uid="{00000000-0005-0000-0000-000070830000}"/>
    <cellStyle name="Output 2 6 7" xfId="33463" xr:uid="{00000000-0005-0000-0000-000071830000}"/>
    <cellStyle name="Output 2 6 7 2" xfId="33464" xr:uid="{00000000-0005-0000-0000-000072830000}"/>
    <cellStyle name="Output 2 6 7_note 2_FTAResultat" xfId="33465" xr:uid="{00000000-0005-0000-0000-000073830000}"/>
    <cellStyle name="Output 2 6 8" xfId="33466" xr:uid="{00000000-0005-0000-0000-000074830000}"/>
    <cellStyle name="Output 2 6 8 2" xfId="33467" xr:uid="{00000000-0005-0000-0000-000075830000}"/>
    <cellStyle name="Output 2 6 8_note 2_FTAResultat" xfId="33468" xr:uid="{00000000-0005-0000-0000-000076830000}"/>
    <cellStyle name="Output 2 6 9" xfId="33469" xr:uid="{00000000-0005-0000-0000-000077830000}"/>
    <cellStyle name="Output 2 6 9 2" xfId="33470" xr:uid="{00000000-0005-0000-0000-000078830000}"/>
    <cellStyle name="Output 2 6_note 2_FTAResultat" xfId="33471" xr:uid="{00000000-0005-0000-0000-000079830000}"/>
    <cellStyle name="Output 2 7" xfId="33472" xr:uid="{00000000-0005-0000-0000-00007A830000}"/>
    <cellStyle name="Output 2 7 10" xfId="33473" xr:uid="{00000000-0005-0000-0000-00007B830000}"/>
    <cellStyle name="Output 2 7 11" xfId="33474" xr:uid="{00000000-0005-0000-0000-00007C830000}"/>
    <cellStyle name="Output 2 7 12" xfId="33475" xr:uid="{00000000-0005-0000-0000-00007D830000}"/>
    <cellStyle name="Output 2 7 13" xfId="33476" xr:uid="{00000000-0005-0000-0000-00007E830000}"/>
    <cellStyle name="Output 2 7 14" xfId="33477" xr:uid="{00000000-0005-0000-0000-00007F830000}"/>
    <cellStyle name="Output 2 7 15" xfId="33478" xr:uid="{00000000-0005-0000-0000-000080830000}"/>
    <cellStyle name="Output 2 7 16" xfId="33479" xr:uid="{00000000-0005-0000-0000-000081830000}"/>
    <cellStyle name="Output 2 7 17" xfId="33480" xr:uid="{00000000-0005-0000-0000-000082830000}"/>
    <cellStyle name="Output 2 7 18" xfId="33481" xr:uid="{00000000-0005-0000-0000-000083830000}"/>
    <cellStyle name="Output 2 7 19" xfId="33482" xr:uid="{00000000-0005-0000-0000-000084830000}"/>
    <cellStyle name="Output 2 7 2" xfId="33483" xr:uid="{00000000-0005-0000-0000-000085830000}"/>
    <cellStyle name="Output 2 7 2 10" xfId="33484" xr:uid="{00000000-0005-0000-0000-000086830000}"/>
    <cellStyle name="Output 2 7 2 11" xfId="33485" xr:uid="{00000000-0005-0000-0000-000087830000}"/>
    <cellStyle name="Output 2 7 2 12" xfId="33486" xr:uid="{00000000-0005-0000-0000-000088830000}"/>
    <cellStyle name="Output 2 7 2 13" xfId="33487" xr:uid="{00000000-0005-0000-0000-000089830000}"/>
    <cellStyle name="Output 2 7 2 14" xfId="33488" xr:uid="{00000000-0005-0000-0000-00008A830000}"/>
    <cellStyle name="Output 2 7 2 15" xfId="33489" xr:uid="{00000000-0005-0000-0000-00008B830000}"/>
    <cellStyle name="Output 2 7 2 16" xfId="33490" xr:uid="{00000000-0005-0000-0000-00008C830000}"/>
    <cellStyle name="Output 2 7 2 17" xfId="33491" xr:uid="{00000000-0005-0000-0000-00008D830000}"/>
    <cellStyle name="Output 2 7 2 18" xfId="33492" xr:uid="{00000000-0005-0000-0000-00008E830000}"/>
    <cellStyle name="Output 2 7 2 19" xfId="33493" xr:uid="{00000000-0005-0000-0000-00008F830000}"/>
    <cellStyle name="Output 2 7 2 2" xfId="33494" xr:uid="{00000000-0005-0000-0000-000090830000}"/>
    <cellStyle name="Output 2 7 2 2 2" xfId="33495" xr:uid="{00000000-0005-0000-0000-000091830000}"/>
    <cellStyle name="Output 2 7 2 2_note 2_FTAResultat" xfId="33496" xr:uid="{00000000-0005-0000-0000-000092830000}"/>
    <cellStyle name="Output 2 7 2 20" xfId="33497" xr:uid="{00000000-0005-0000-0000-000093830000}"/>
    <cellStyle name="Output 2 7 2 3" xfId="33498" xr:uid="{00000000-0005-0000-0000-000094830000}"/>
    <cellStyle name="Output 2 7 2 3 2" xfId="33499" xr:uid="{00000000-0005-0000-0000-000095830000}"/>
    <cellStyle name="Output 2 7 2 3_note 2_FTAResultat" xfId="33500" xr:uid="{00000000-0005-0000-0000-000096830000}"/>
    <cellStyle name="Output 2 7 2 4" xfId="33501" xr:uid="{00000000-0005-0000-0000-000097830000}"/>
    <cellStyle name="Output 2 7 2 4 2" xfId="33502" xr:uid="{00000000-0005-0000-0000-000098830000}"/>
    <cellStyle name="Output 2 7 2 4_note 2_FTAResultat" xfId="33503" xr:uid="{00000000-0005-0000-0000-000099830000}"/>
    <cellStyle name="Output 2 7 2 5" xfId="33504" xr:uid="{00000000-0005-0000-0000-00009A830000}"/>
    <cellStyle name="Output 2 7 2 5 2" xfId="33505" xr:uid="{00000000-0005-0000-0000-00009B830000}"/>
    <cellStyle name="Output 2 7 2 6" xfId="33506" xr:uid="{00000000-0005-0000-0000-00009C830000}"/>
    <cellStyle name="Output 2 7 2 7" xfId="33507" xr:uid="{00000000-0005-0000-0000-00009D830000}"/>
    <cellStyle name="Output 2 7 2 8" xfId="33508" xr:uid="{00000000-0005-0000-0000-00009E830000}"/>
    <cellStyle name="Output 2 7 2 9" xfId="33509" xr:uid="{00000000-0005-0000-0000-00009F830000}"/>
    <cellStyle name="Output 2 7 2_note 2_FTAResultat" xfId="33510" xr:uid="{00000000-0005-0000-0000-0000A0830000}"/>
    <cellStyle name="Output 2 7 20" xfId="33511" xr:uid="{00000000-0005-0000-0000-0000A1830000}"/>
    <cellStyle name="Output 2 7 21" xfId="33512" xr:uid="{00000000-0005-0000-0000-0000A2830000}"/>
    <cellStyle name="Output 2 7 22" xfId="33513" xr:uid="{00000000-0005-0000-0000-0000A3830000}"/>
    <cellStyle name="Output 2 7 23" xfId="33514" xr:uid="{00000000-0005-0000-0000-0000A4830000}"/>
    <cellStyle name="Output 2 7 24" xfId="33515" xr:uid="{00000000-0005-0000-0000-0000A5830000}"/>
    <cellStyle name="Output 2 7 25" xfId="33516" xr:uid="{00000000-0005-0000-0000-0000A6830000}"/>
    <cellStyle name="Output 2 7 3" xfId="33517" xr:uid="{00000000-0005-0000-0000-0000A7830000}"/>
    <cellStyle name="Output 2 7 3 10" xfId="33518" xr:uid="{00000000-0005-0000-0000-0000A8830000}"/>
    <cellStyle name="Output 2 7 3 11" xfId="33519" xr:uid="{00000000-0005-0000-0000-0000A9830000}"/>
    <cellStyle name="Output 2 7 3 12" xfId="33520" xr:uid="{00000000-0005-0000-0000-0000AA830000}"/>
    <cellStyle name="Output 2 7 3 13" xfId="33521" xr:uid="{00000000-0005-0000-0000-0000AB830000}"/>
    <cellStyle name="Output 2 7 3 14" xfId="33522" xr:uid="{00000000-0005-0000-0000-0000AC830000}"/>
    <cellStyle name="Output 2 7 3 15" xfId="33523" xr:uid="{00000000-0005-0000-0000-0000AD830000}"/>
    <cellStyle name="Output 2 7 3 16" xfId="33524" xr:uid="{00000000-0005-0000-0000-0000AE830000}"/>
    <cellStyle name="Output 2 7 3 17" xfId="33525" xr:uid="{00000000-0005-0000-0000-0000AF830000}"/>
    <cellStyle name="Output 2 7 3 18" xfId="33526" xr:uid="{00000000-0005-0000-0000-0000B0830000}"/>
    <cellStyle name="Output 2 7 3 19" xfId="33527" xr:uid="{00000000-0005-0000-0000-0000B1830000}"/>
    <cellStyle name="Output 2 7 3 2" xfId="33528" xr:uid="{00000000-0005-0000-0000-0000B2830000}"/>
    <cellStyle name="Output 2 7 3 2 2" xfId="33529" xr:uid="{00000000-0005-0000-0000-0000B3830000}"/>
    <cellStyle name="Output 2 7 3 2_note 2_FTAResultat" xfId="33530" xr:uid="{00000000-0005-0000-0000-0000B4830000}"/>
    <cellStyle name="Output 2 7 3 20" xfId="33531" xr:uid="{00000000-0005-0000-0000-0000B5830000}"/>
    <cellStyle name="Output 2 7 3 3" xfId="33532" xr:uid="{00000000-0005-0000-0000-0000B6830000}"/>
    <cellStyle name="Output 2 7 3 3 2" xfId="33533" xr:uid="{00000000-0005-0000-0000-0000B7830000}"/>
    <cellStyle name="Output 2 7 3 3_note 2_FTAResultat" xfId="33534" xr:uid="{00000000-0005-0000-0000-0000B8830000}"/>
    <cellStyle name="Output 2 7 3 4" xfId="33535" xr:uid="{00000000-0005-0000-0000-0000B9830000}"/>
    <cellStyle name="Output 2 7 3 4 2" xfId="33536" xr:uid="{00000000-0005-0000-0000-0000BA830000}"/>
    <cellStyle name="Output 2 7 3 4_note 2_FTAResultat" xfId="33537" xr:uid="{00000000-0005-0000-0000-0000BB830000}"/>
    <cellStyle name="Output 2 7 3 5" xfId="33538" xr:uid="{00000000-0005-0000-0000-0000BC830000}"/>
    <cellStyle name="Output 2 7 3 5 2" xfId="33539" xr:uid="{00000000-0005-0000-0000-0000BD830000}"/>
    <cellStyle name="Output 2 7 3 6" xfId="33540" xr:uid="{00000000-0005-0000-0000-0000BE830000}"/>
    <cellStyle name="Output 2 7 3 7" xfId="33541" xr:uid="{00000000-0005-0000-0000-0000BF830000}"/>
    <cellStyle name="Output 2 7 3 8" xfId="33542" xr:uid="{00000000-0005-0000-0000-0000C0830000}"/>
    <cellStyle name="Output 2 7 3 9" xfId="33543" xr:uid="{00000000-0005-0000-0000-0000C1830000}"/>
    <cellStyle name="Output 2 7 3_note 2_FTAResultat" xfId="33544" xr:uid="{00000000-0005-0000-0000-0000C2830000}"/>
    <cellStyle name="Output 2 7 4" xfId="33545" xr:uid="{00000000-0005-0000-0000-0000C3830000}"/>
    <cellStyle name="Output 2 7 4 10" xfId="33546" xr:uid="{00000000-0005-0000-0000-0000C4830000}"/>
    <cellStyle name="Output 2 7 4 11" xfId="33547" xr:uid="{00000000-0005-0000-0000-0000C5830000}"/>
    <cellStyle name="Output 2 7 4 12" xfId="33548" xr:uid="{00000000-0005-0000-0000-0000C6830000}"/>
    <cellStyle name="Output 2 7 4 13" xfId="33549" xr:uid="{00000000-0005-0000-0000-0000C7830000}"/>
    <cellStyle name="Output 2 7 4 14" xfId="33550" xr:uid="{00000000-0005-0000-0000-0000C8830000}"/>
    <cellStyle name="Output 2 7 4 15" xfId="33551" xr:uid="{00000000-0005-0000-0000-0000C9830000}"/>
    <cellStyle name="Output 2 7 4 16" xfId="33552" xr:uid="{00000000-0005-0000-0000-0000CA830000}"/>
    <cellStyle name="Output 2 7 4 17" xfId="33553" xr:uid="{00000000-0005-0000-0000-0000CB830000}"/>
    <cellStyle name="Output 2 7 4 18" xfId="33554" xr:uid="{00000000-0005-0000-0000-0000CC830000}"/>
    <cellStyle name="Output 2 7 4 19" xfId="33555" xr:uid="{00000000-0005-0000-0000-0000CD830000}"/>
    <cellStyle name="Output 2 7 4 2" xfId="33556" xr:uid="{00000000-0005-0000-0000-0000CE830000}"/>
    <cellStyle name="Output 2 7 4 2 2" xfId="33557" xr:uid="{00000000-0005-0000-0000-0000CF830000}"/>
    <cellStyle name="Output 2 7 4 2_note 2_FTAResultat" xfId="33558" xr:uid="{00000000-0005-0000-0000-0000D0830000}"/>
    <cellStyle name="Output 2 7 4 20" xfId="33559" xr:uid="{00000000-0005-0000-0000-0000D1830000}"/>
    <cellStyle name="Output 2 7 4 3" xfId="33560" xr:uid="{00000000-0005-0000-0000-0000D2830000}"/>
    <cellStyle name="Output 2 7 4 3 2" xfId="33561" xr:uid="{00000000-0005-0000-0000-0000D3830000}"/>
    <cellStyle name="Output 2 7 4 3_note 2_FTAResultat" xfId="33562" xr:uid="{00000000-0005-0000-0000-0000D4830000}"/>
    <cellStyle name="Output 2 7 4 4" xfId="33563" xr:uid="{00000000-0005-0000-0000-0000D5830000}"/>
    <cellStyle name="Output 2 7 4 4 2" xfId="33564" xr:uid="{00000000-0005-0000-0000-0000D6830000}"/>
    <cellStyle name="Output 2 7 4 4_note 2_FTAResultat" xfId="33565" xr:uid="{00000000-0005-0000-0000-0000D7830000}"/>
    <cellStyle name="Output 2 7 4 5" xfId="33566" xr:uid="{00000000-0005-0000-0000-0000D8830000}"/>
    <cellStyle name="Output 2 7 4 5 2" xfId="33567" xr:uid="{00000000-0005-0000-0000-0000D9830000}"/>
    <cellStyle name="Output 2 7 4 6" xfId="33568" xr:uid="{00000000-0005-0000-0000-0000DA830000}"/>
    <cellStyle name="Output 2 7 4 7" xfId="33569" xr:uid="{00000000-0005-0000-0000-0000DB830000}"/>
    <cellStyle name="Output 2 7 4 8" xfId="33570" xr:uid="{00000000-0005-0000-0000-0000DC830000}"/>
    <cellStyle name="Output 2 7 4 9" xfId="33571" xr:uid="{00000000-0005-0000-0000-0000DD830000}"/>
    <cellStyle name="Output 2 7 4_note 2_FTAResultat" xfId="33572" xr:uid="{00000000-0005-0000-0000-0000DE830000}"/>
    <cellStyle name="Output 2 7 5" xfId="33573" xr:uid="{00000000-0005-0000-0000-0000DF830000}"/>
    <cellStyle name="Output 2 7 5 10" xfId="33574" xr:uid="{00000000-0005-0000-0000-0000E0830000}"/>
    <cellStyle name="Output 2 7 5 11" xfId="33575" xr:uid="{00000000-0005-0000-0000-0000E1830000}"/>
    <cellStyle name="Output 2 7 5 12" xfId="33576" xr:uid="{00000000-0005-0000-0000-0000E2830000}"/>
    <cellStyle name="Output 2 7 5 13" xfId="33577" xr:uid="{00000000-0005-0000-0000-0000E3830000}"/>
    <cellStyle name="Output 2 7 5 14" xfId="33578" xr:uid="{00000000-0005-0000-0000-0000E4830000}"/>
    <cellStyle name="Output 2 7 5 15" xfId="33579" xr:uid="{00000000-0005-0000-0000-0000E5830000}"/>
    <cellStyle name="Output 2 7 5 16" xfId="33580" xr:uid="{00000000-0005-0000-0000-0000E6830000}"/>
    <cellStyle name="Output 2 7 5 17" xfId="33581" xr:uid="{00000000-0005-0000-0000-0000E7830000}"/>
    <cellStyle name="Output 2 7 5 18" xfId="33582" xr:uid="{00000000-0005-0000-0000-0000E8830000}"/>
    <cellStyle name="Output 2 7 5 19" xfId="33583" xr:uid="{00000000-0005-0000-0000-0000E9830000}"/>
    <cellStyle name="Output 2 7 5 2" xfId="33584" xr:uid="{00000000-0005-0000-0000-0000EA830000}"/>
    <cellStyle name="Output 2 7 5 2 2" xfId="33585" xr:uid="{00000000-0005-0000-0000-0000EB830000}"/>
    <cellStyle name="Output 2 7 5 2_note 2_FTAResultat" xfId="33586" xr:uid="{00000000-0005-0000-0000-0000EC830000}"/>
    <cellStyle name="Output 2 7 5 20" xfId="33587" xr:uid="{00000000-0005-0000-0000-0000ED830000}"/>
    <cellStyle name="Output 2 7 5 3" xfId="33588" xr:uid="{00000000-0005-0000-0000-0000EE830000}"/>
    <cellStyle name="Output 2 7 5 3 2" xfId="33589" xr:uid="{00000000-0005-0000-0000-0000EF830000}"/>
    <cellStyle name="Output 2 7 5 3_note 2_FTAResultat" xfId="33590" xr:uid="{00000000-0005-0000-0000-0000F0830000}"/>
    <cellStyle name="Output 2 7 5 4" xfId="33591" xr:uid="{00000000-0005-0000-0000-0000F1830000}"/>
    <cellStyle name="Output 2 7 5 4 2" xfId="33592" xr:uid="{00000000-0005-0000-0000-0000F2830000}"/>
    <cellStyle name="Output 2 7 5 4_note 2_FTAResultat" xfId="33593" xr:uid="{00000000-0005-0000-0000-0000F3830000}"/>
    <cellStyle name="Output 2 7 5 5" xfId="33594" xr:uid="{00000000-0005-0000-0000-0000F4830000}"/>
    <cellStyle name="Output 2 7 5 5 2" xfId="33595" xr:uid="{00000000-0005-0000-0000-0000F5830000}"/>
    <cellStyle name="Output 2 7 5 6" xfId="33596" xr:uid="{00000000-0005-0000-0000-0000F6830000}"/>
    <cellStyle name="Output 2 7 5 7" xfId="33597" xr:uid="{00000000-0005-0000-0000-0000F7830000}"/>
    <cellStyle name="Output 2 7 5 8" xfId="33598" xr:uid="{00000000-0005-0000-0000-0000F8830000}"/>
    <cellStyle name="Output 2 7 5 9" xfId="33599" xr:uid="{00000000-0005-0000-0000-0000F9830000}"/>
    <cellStyle name="Output 2 7 5_note 2_FTAResultat" xfId="33600" xr:uid="{00000000-0005-0000-0000-0000FA830000}"/>
    <cellStyle name="Output 2 7 6" xfId="33601" xr:uid="{00000000-0005-0000-0000-0000FB830000}"/>
    <cellStyle name="Output 2 7 6 2" xfId="33602" xr:uid="{00000000-0005-0000-0000-0000FC830000}"/>
    <cellStyle name="Output 2 7 6_note 2_FTAResultat" xfId="33603" xr:uid="{00000000-0005-0000-0000-0000FD830000}"/>
    <cellStyle name="Output 2 7 7" xfId="33604" xr:uid="{00000000-0005-0000-0000-0000FE830000}"/>
    <cellStyle name="Output 2 7 7 2" xfId="33605" xr:uid="{00000000-0005-0000-0000-0000FF830000}"/>
    <cellStyle name="Output 2 7 7_note 2_FTAResultat" xfId="33606" xr:uid="{00000000-0005-0000-0000-000000840000}"/>
    <cellStyle name="Output 2 7 8" xfId="33607" xr:uid="{00000000-0005-0000-0000-000001840000}"/>
    <cellStyle name="Output 2 7 8 2" xfId="33608" xr:uid="{00000000-0005-0000-0000-000002840000}"/>
    <cellStyle name="Output 2 7 8_note 2_FTAResultat" xfId="33609" xr:uid="{00000000-0005-0000-0000-000003840000}"/>
    <cellStyle name="Output 2 7 9" xfId="33610" xr:uid="{00000000-0005-0000-0000-000004840000}"/>
    <cellStyle name="Output 2 7 9 2" xfId="33611" xr:uid="{00000000-0005-0000-0000-000005840000}"/>
    <cellStyle name="Output 2 7_note 2_FTAResultat" xfId="33612" xr:uid="{00000000-0005-0000-0000-000006840000}"/>
    <cellStyle name="Output 2 8" xfId="33613" xr:uid="{00000000-0005-0000-0000-000007840000}"/>
    <cellStyle name="Output 2 8 10" xfId="33614" xr:uid="{00000000-0005-0000-0000-000008840000}"/>
    <cellStyle name="Output 2 8 11" xfId="33615" xr:uid="{00000000-0005-0000-0000-000009840000}"/>
    <cellStyle name="Output 2 8 12" xfId="33616" xr:uid="{00000000-0005-0000-0000-00000A840000}"/>
    <cellStyle name="Output 2 8 13" xfId="33617" xr:uid="{00000000-0005-0000-0000-00000B840000}"/>
    <cellStyle name="Output 2 8 14" xfId="33618" xr:uid="{00000000-0005-0000-0000-00000C840000}"/>
    <cellStyle name="Output 2 8 15" xfId="33619" xr:uid="{00000000-0005-0000-0000-00000D840000}"/>
    <cellStyle name="Output 2 8 16" xfId="33620" xr:uid="{00000000-0005-0000-0000-00000E840000}"/>
    <cellStyle name="Output 2 8 17" xfId="33621" xr:uid="{00000000-0005-0000-0000-00000F840000}"/>
    <cellStyle name="Output 2 8 18" xfId="33622" xr:uid="{00000000-0005-0000-0000-000010840000}"/>
    <cellStyle name="Output 2 8 19" xfId="33623" xr:uid="{00000000-0005-0000-0000-000011840000}"/>
    <cellStyle name="Output 2 8 2" xfId="33624" xr:uid="{00000000-0005-0000-0000-000012840000}"/>
    <cellStyle name="Output 2 8 2 10" xfId="33625" xr:uid="{00000000-0005-0000-0000-000013840000}"/>
    <cellStyle name="Output 2 8 2 11" xfId="33626" xr:uid="{00000000-0005-0000-0000-000014840000}"/>
    <cellStyle name="Output 2 8 2 12" xfId="33627" xr:uid="{00000000-0005-0000-0000-000015840000}"/>
    <cellStyle name="Output 2 8 2 13" xfId="33628" xr:uid="{00000000-0005-0000-0000-000016840000}"/>
    <cellStyle name="Output 2 8 2 14" xfId="33629" xr:uid="{00000000-0005-0000-0000-000017840000}"/>
    <cellStyle name="Output 2 8 2 15" xfId="33630" xr:uid="{00000000-0005-0000-0000-000018840000}"/>
    <cellStyle name="Output 2 8 2 16" xfId="33631" xr:uid="{00000000-0005-0000-0000-000019840000}"/>
    <cellStyle name="Output 2 8 2 17" xfId="33632" xr:uid="{00000000-0005-0000-0000-00001A840000}"/>
    <cellStyle name="Output 2 8 2 18" xfId="33633" xr:uid="{00000000-0005-0000-0000-00001B840000}"/>
    <cellStyle name="Output 2 8 2 19" xfId="33634" xr:uid="{00000000-0005-0000-0000-00001C840000}"/>
    <cellStyle name="Output 2 8 2 2" xfId="33635" xr:uid="{00000000-0005-0000-0000-00001D840000}"/>
    <cellStyle name="Output 2 8 2 2 2" xfId="33636" xr:uid="{00000000-0005-0000-0000-00001E840000}"/>
    <cellStyle name="Output 2 8 2 2_note 2_FTAResultat" xfId="33637" xr:uid="{00000000-0005-0000-0000-00001F840000}"/>
    <cellStyle name="Output 2 8 2 20" xfId="33638" xr:uid="{00000000-0005-0000-0000-000020840000}"/>
    <cellStyle name="Output 2 8 2 3" xfId="33639" xr:uid="{00000000-0005-0000-0000-000021840000}"/>
    <cellStyle name="Output 2 8 2 3 2" xfId="33640" xr:uid="{00000000-0005-0000-0000-000022840000}"/>
    <cellStyle name="Output 2 8 2 3_note 2_FTAResultat" xfId="33641" xr:uid="{00000000-0005-0000-0000-000023840000}"/>
    <cellStyle name="Output 2 8 2 4" xfId="33642" xr:uid="{00000000-0005-0000-0000-000024840000}"/>
    <cellStyle name="Output 2 8 2 4 2" xfId="33643" xr:uid="{00000000-0005-0000-0000-000025840000}"/>
    <cellStyle name="Output 2 8 2 4_note 2_FTAResultat" xfId="33644" xr:uid="{00000000-0005-0000-0000-000026840000}"/>
    <cellStyle name="Output 2 8 2 5" xfId="33645" xr:uid="{00000000-0005-0000-0000-000027840000}"/>
    <cellStyle name="Output 2 8 2 5 2" xfId="33646" xr:uid="{00000000-0005-0000-0000-000028840000}"/>
    <cellStyle name="Output 2 8 2 6" xfId="33647" xr:uid="{00000000-0005-0000-0000-000029840000}"/>
    <cellStyle name="Output 2 8 2 7" xfId="33648" xr:uid="{00000000-0005-0000-0000-00002A840000}"/>
    <cellStyle name="Output 2 8 2 8" xfId="33649" xr:uid="{00000000-0005-0000-0000-00002B840000}"/>
    <cellStyle name="Output 2 8 2 9" xfId="33650" xr:uid="{00000000-0005-0000-0000-00002C840000}"/>
    <cellStyle name="Output 2 8 2_note 2_FTAResultat" xfId="33651" xr:uid="{00000000-0005-0000-0000-00002D840000}"/>
    <cellStyle name="Output 2 8 20" xfId="33652" xr:uid="{00000000-0005-0000-0000-00002E840000}"/>
    <cellStyle name="Output 2 8 21" xfId="33653" xr:uid="{00000000-0005-0000-0000-00002F840000}"/>
    <cellStyle name="Output 2 8 22" xfId="33654" xr:uid="{00000000-0005-0000-0000-000030840000}"/>
    <cellStyle name="Output 2 8 23" xfId="33655" xr:uid="{00000000-0005-0000-0000-000031840000}"/>
    <cellStyle name="Output 2 8 24" xfId="33656" xr:uid="{00000000-0005-0000-0000-000032840000}"/>
    <cellStyle name="Output 2 8 3" xfId="33657" xr:uid="{00000000-0005-0000-0000-000033840000}"/>
    <cellStyle name="Output 2 8 3 10" xfId="33658" xr:uid="{00000000-0005-0000-0000-000034840000}"/>
    <cellStyle name="Output 2 8 3 11" xfId="33659" xr:uid="{00000000-0005-0000-0000-000035840000}"/>
    <cellStyle name="Output 2 8 3 12" xfId="33660" xr:uid="{00000000-0005-0000-0000-000036840000}"/>
    <cellStyle name="Output 2 8 3 13" xfId="33661" xr:uid="{00000000-0005-0000-0000-000037840000}"/>
    <cellStyle name="Output 2 8 3 14" xfId="33662" xr:uid="{00000000-0005-0000-0000-000038840000}"/>
    <cellStyle name="Output 2 8 3 15" xfId="33663" xr:uid="{00000000-0005-0000-0000-000039840000}"/>
    <cellStyle name="Output 2 8 3 16" xfId="33664" xr:uid="{00000000-0005-0000-0000-00003A840000}"/>
    <cellStyle name="Output 2 8 3 17" xfId="33665" xr:uid="{00000000-0005-0000-0000-00003B840000}"/>
    <cellStyle name="Output 2 8 3 18" xfId="33666" xr:uid="{00000000-0005-0000-0000-00003C840000}"/>
    <cellStyle name="Output 2 8 3 19" xfId="33667" xr:uid="{00000000-0005-0000-0000-00003D840000}"/>
    <cellStyle name="Output 2 8 3 2" xfId="33668" xr:uid="{00000000-0005-0000-0000-00003E840000}"/>
    <cellStyle name="Output 2 8 3 2 2" xfId="33669" xr:uid="{00000000-0005-0000-0000-00003F840000}"/>
    <cellStyle name="Output 2 8 3 2_note 2_FTAResultat" xfId="33670" xr:uid="{00000000-0005-0000-0000-000040840000}"/>
    <cellStyle name="Output 2 8 3 20" xfId="33671" xr:uid="{00000000-0005-0000-0000-000041840000}"/>
    <cellStyle name="Output 2 8 3 3" xfId="33672" xr:uid="{00000000-0005-0000-0000-000042840000}"/>
    <cellStyle name="Output 2 8 3 3 2" xfId="33673" xr:uid="{00000000-0005-0000-0000-000043840000}"/>
    <cellStyle name="Output 2 8 3 3_note 2_FTAResultat" xfId="33674" xr:uid="{00000000-0005-0000-0000-000044840000}"/>
    <cellStyle name="Output 2 8 3 4" xfId="33675" xr:uid="{00000000-0005-0000-0000-000045840000}"/>
    <cellStyle name="Output 2 8 3 4 2" xfId="33676" xr:uid="{00000000-0005-0000-0000-000046840000}"/>
    <cellStyle name="Output 2 8 3 4_note 2_FTAResultat" xfId="33677" xr:uid="{00000000-0005-0000-0000-000047840000}"/>
    <cellStyle name="Output 2 8 3 5" xfId="33678" xr:uid="{00000000-0005-0000-0000-000048840000}"/>
    <cellStyle name="Output 2 8 3 5 2" xfId="33679" xr:uid="{00000000-0005-0000-0000-000049840000}"/>
    <cellStyle name="Output 2 8 3 6" xfId="33680" xr:uid="{00000000-0005-0000-0000-00004A840000}"/>
    <cellStyle name="Output 2 8 3 7" xfId="33681" xr:uid="{00000000-0005-0000-0000-00004B840000}"/>
    <cellStyle name="Output 2 8 3 8" xfId="33682" xr:uid="{00000000-0005-0000-0000-00004C840000}"/>
    <cellStyle name="Output 2 8 3 9" xfId="33683" xr:uid="{00000000-0005-0000-0000-00004D840000}"/>
    <cellStyle name="Output 2 8 3_note 2_FTAResultat" xfId="33684" xr:uid="{00000000-0005-0000-0000-00004E840000}"/>
    <cellStyle name="Output 2 8 4" xfId="33685" xr:uid="{00000000-0005-0000-0000-00004F840000}"/>
    <cellStyle name="Output 2 8 4 10" xfId="33686" xr:uid="{00000000-0005-0000-0000-000050840000}"/>
    <cellStyle name="Output 2 8 4 11" xfId="33687" xr:uid="{00000000-0005-0000-0000-000051840000}"/>
    <cellStyle name="Output 2 8 4 12" xfId="33688" xr:uid="{00000000-0005-0000-0000-000052840000}"/>
    <cellStyle name="Output 2 8 4 13" xfId="33689" xr:uid="{00000000-0005-0000-0000-000053840000}"/>
    <cellStyle name="Output 2 8 4 14" xfId="33690" xr:uid="{00000000-0005-0000-0000-000054840000}"/>
    <cellStyle name="Output 2 8 4 15" xfId="33691" xr:uid="{00000000-0005-0000-0000-000055840000}"/>
    <cellStyle name="Output 2 8 4 16" xfId="33692" xr:uid="{00000000-0005-0000-0000-000056840000}"/>
    <cellStyle name="Output 2 8 4 17" xfId="33693" xr:uid="{00000000-0005-0000-0000-000057840000}"/>
    <cellStyle name="Output 2 8 4 18" xfId="33694" xr:uid="{00000000-0005-0000-0000-000058840000}"/>
    <cellStyle name="Output 2 8 4 19" xfId="33695" xr:uid="{00000000-0005-0000-0000-000059840000}"/>
    <cellStyle name="Output 2 8 4 2" xfId="33696" xr:uid="{00000000-0005-0000-0000-00005A840000}"/>
    <cellStyle name="Output 2 8 4 2 2" xfId="33697" xr:uid="{00000000-0005-0000-0000-00005B840000}"/>
    <cellStyle name="Output 2 8 4 2_note 2_FTAResultat" xfId="33698" xr:uid="{00000000-0005-0000-0000-00005C840000}"/>
    <cellStyle name="Output 2 8 4 20" xfId="33699" xr:uid="{00000000-0005-0000-0000-00005D840000}"/>
    <cellStyle name="Output 2 8 4 3" xfId="33700" xr:uid="{00000000-0005-0000-0000-00005E840000}"/>
    <cellStyle name="Output 2 8 4 3 2" xfId="33701" xr:uid="{00000000-0005-0000-0000-00005F840000}"/>
    <cellStyle name="Output 2 8 4 3_note 2_FTAResultat" xfId="33702" xr:uid="{00000000-0005-0000-0000-000060840000}"/>
    <cellStyle name="Output 2 8 4 4" xfId="33703" xr:uid="{00000000-0005-0000-0000-000061840000}"/>
    <cellStyle name="Output 2 8 4 4 2" xfId="33704" xr:uid="{00000000-0005-0000-0000-000062840000}"/>
    <cellStyle name="Output 2 8 4 4_note 2_FTAResultat" xfId="33705" xr:uid="{00000000-0005-0000-0000-000063840000}"/>
    <cellStyle name="Output 2 8 4 5" xfId="33706" xr:uid="{00000000-0005-0000-0000-000064840000}"/>
    <cellStyle name="Output 2 8 4 5 2" xfId="33707" xr:uid="{00000000-0005-0000-0000-000065840000}"/>
    <cellStyle name="Output 2 8 4 6" xfId="33708" xr:uid="{00000000-0005-0000-0000-000066840000}"/>
    <cellStyle name="Output 2 8 4 7" xfId="33709" xr:uid="{00000000-0005-0000-0000-000067840000}"/>
    <cellStyle name="Output 2 8 4 8" xfId="33710" xr:uid="{00000000-0005-0000-0000-000068840000}"/>
    <cellStyle name="Output 2 8 4 9" xfId="33711" xr:uid="{00000000-0005-0000-0000-000069840000}"/>
    <cellStyle name="Output 2 8 4_note 2_FTAResultat" xfId="33712" xr:uid="{00000000-0005-0000-0000-00006A840000}"/>
    <cellStyle name="Output 2 8 5" xfId="33713" xr:uid="{00000000-0005-0000-0000-00006B840000}"/>
    <cellStyle name="Output 2 8 5 10" xfId="33714" xr:uid="{00000000-0005-0000-0000-00006C840000}"/>
    <cellStyle name="Output 2 8 5 11" xfId="33715" xr:uid="{00000000-0005-0000-0000-00006D840000}"/>
    <cellStyle name="Output 2 8 5 12" xfId="33716" xr:uid="{00000000-0005-0000-0000-00006E840000}"/>
    <cellStyle name="Output 2 8 5 13" xfId="33717" xr:uid="{00000000-0005-0000-0000-00006F840000}"/>
    <cellStyle name="Output 2 8 5 14" xfId="33718" xr:uid="{00000000-0005-0000-0000-000070840000}"/>
    <cellStyle name="Output 2 8 5 15" xfId="33719" xr:uid="{00000000-0005-0000-0000-000071840000}"/>
    <cellStyle name="Output 2 8 5 16" xfId="33720" xr:uid="{00000000-0005-0000-0000-000072840000}"/>
    <cellStyle name="Output 2 8 5 17" xfId="33721" xr:uid="{00000000-0005-0000-0000-000073840000}"/>
    <cellStyle name="Output 2 8 5 18" xfId="33722" xr:uid="{00000000-0005-0000-0000-000074840000}"/>
    <cellStyle name="Output 2 8 5 19" xfId="33723" xr:uid="{00000000-0005-0000-0000-000075840000}"/>
    <cellStyle name="Output 2 8 5 2" xfId="33724" xr:uid="{00000000-0005-0000-0000-000076840000}"/>
    <cellStyle name="Output 2 8 5 2 2" xfId="33725" xr:uid="{00000000-0005-0000-0000-000077840000}"/>
    <cellStyle name="Output 2 8 5 2_note 2_FTAResultat" xfId="33726" xr:uid="{00000000-0005-0000-0000-000078840000}"/>
    <cellStyle name="Output 2 8 5 20" xfId="33727" xr:uid="{00000000-0005-0000-0000-000079840000}"/>
    <cellStyle name="Output 2 8 5 3" xfId="33728" xr:uid="{00000000-0005-0000-0000-00007A840000}"/>
    <cellStyle name="Output 2 8 5 3 2" xfId="33729" xr:uid="{00000000-0005-0000-0000-00007B840000}"/>
    <cellStyle name="Output 2 8 5 3_note 2_FTAResultat" xfId="33730" xr:uid="{00000000-0005-0000-0000-00007C840000}"/>
    <cellStyle name="Output 2 8 5 4" xfId="33731" xr:uid="{00000000-0005-0000-0000-00007D840000}"/>
    <cellStyle name="Output 2 8 5 4 2" xfId="33732" xr:uid="{00000000-0005-0000-0000-00007E840000}"/>
    <cellStyle name="Output 2 8 5 4_note 2_FTAResultat" xfId="33733" xr:uid="{00000000-0005-0000-0000-00007F840000}"/>
    <cellStyle name="Output 2 8 5 5" xfId="33734" xr:uid="{00000000-0005-0000-0000-000080840000}"/>
    <cellStyle name="Output 2 8 5 5 2" xfId="33735" xr:uid="{00000000-0005-0000-0000-000081840000}"/>
    <cellStyle name="Output 2 8 5 6" xfId="33736" xr:uid="{00000000-0005-0000-0000-000082840000}"/>
    <cellStyle name="Output 2 8 5 7" xfId="33737" xr:uid="{00000000-0005-0000-0000-000083840000}"/>
    <cellStyle name="Output 2 8 5 8" xfId="33738" xr:uid="{00000000-0005-0000-0000-000084840000}"/>
    <cellStyle name="Output 2 8 5 9" xfId="33739" xr:uid="{00000000-0005-0000-0000-000085840000}"/>
    <cellStyle name="Output 2 8 5_note 2_FTAResultat" xfId="33740" xr:uid="{00000000-0005-0000-0000-000086840000}"/>
    <cellStyle name="Output 2 8 6" xfId="33741" xr:uid="{00000000-0005-0000-0000-000087840000}"/>
    <cellStyle name="Output 2 8 6 2" xfId="33742" xr:uid="{00000000-0005-0000-0000-000088840000}"/>
    <cellStyle name="Output 2 8 6_note 2_FTAResultat" xfId="33743" xr:uid="{00000000-0005-0000-0000-000089840000}"/>
    <cellStyle name="Output 2 8 7" xfId="33744" xr:uid="{00000000-0005-0000-0000-00008A840000}"/>
    <cellStyle name="Output 2 8 7 2" xfId="33745" xr:uid="{00000000-0005-0000-0000-00008B840000}"/>
    <cellStyle name="Output 2 8 7_note 2_FTAResultat" xfId="33746" xr:uid="{00000000-0005-0000-0000-00008C840000}"/>
    <cellStyle name="Output 2 8 8" xfId="33747" xr:uid="{00000000-0005-0000-0000-00008D840000}"/>
    <cellStyle name="Output 2 8 8 2" xfId="33748" xr:uid="{00000000-0005-0000-0000-00008E840000}"/>
    <cellStyle name="Output 2 8 8_note 2_FTAResultat" xfId="33749" xr:uid="{00000000-0005-0000-0000-00008F840000}"/>
    <cellStyle name="Output 2 8 9" xfId="33750" xr:uid="{00000000-0005-0000-0000-000090840000}"/>
    <cellStyle name="Output 2 8 9 2" xfId="33751" xr:uid="{00000000-0005-0000-0000-000091840000}"/>
    <cellStyle name="Output 2 8_note 2_FTAResultat" xfId="33752" xr:uid="{00000000-0005-0000-0000-000092840000}"/>
    <cellStyle name="Output 2 9" xfId="33753" xr:uid="{00000000-0005-0000-0000-000093840000}"/>
    <cellStyle name="Output 2 9 10" xfId="33754" xr:uid="{00000000-0005-0000-0000-000094840000}"/>
    <cellStyle name="Output 2 9 11" xfId="33755" xr:uid="{00000000-0005-0000-0000-000095840000}"/>
    <cellStyle name="Output 2 9 12" xfId="33756" xr:uid="{00000000-0005-0000-0000-000096840000}"/>
    <cellStyle name="Output 2 9 13" xfId="33757" xr:uid="{00000000-0005-0000-0000-000097840000}"/>
    <cellStyle name="Output 2 9 14" xfId="33758" xr:uid="{00000000-0005-0000-0000-000098840000}"/>
    <cellStyle name="Output 2 9 15" xfId="33759" xr:uid="{00000000-0005-0000-0000-000099840000}"/>
    <cellStyle name="Output 2 9 16" xfId="33760" xr:uid="{00000000-0005-0000-0000-00009A840000}"/>
    <cellStyle name="Output 2 9 17" xfId="33761" xr:uid="{00000000-0005-0000-0000-00009B840000}"/>
    <cellStyle name="Output 2 9 18" xfId="33762" xr:uid="{00000000-0005-0000-0000-00009C840000}"/>
    <cellStyle name="Output 2 9 19" xfId="33763" xr:uid="{00000000-0005-0000-0000-00009D840000}"/>
    <cellStyle name="Output 2 9 2" xfId="33764" xr:uid="{00000000-0005-0000-0000-00009E840000}"/>
    <cellStyle name="Output 2 9 2 2" xfId="33765" xr:uid="{00000000-0005-0000-0000-00009F840000}"/>
    <cellStyle name="Output 2 9 2_note 2_FTAResultat" xfId="33766" xr:uid="{00000000-0005-0000-0000-0000A0840000}"/>
    <cellStyle name="Output 2 9 20" xfId="33767" xr:uid="{00000000-0005-0000-0000-0000A1840000}"/>
    <cellStyle name="Output 2 9 3" xfId="33768" xr:uid="{00000000-0005-0000-0000-0000A2840000}"/>
    <cellStyle name="Output 2 9 3 2" xfId="33769" xr:uid="{00000000-0005-0000-0000-0000A3840000}"/>
    <cellStyle name="Output 2 9 3_note 2_FTAResultat" xfId="33770" xr:uid="{00000000-0005-0000-0000-0000A4840000}"/>
    <cellStyle name="Output 2 9 4" xfId="33771" xr:uid="{00000000-0005-0000-0000-0000A5840000}"/>
    <cellStyle name="Output 2 9 4 2" xfId="33772" xr:uid="{00000000-0005-0000-0000-0000A6840000}"/>
    <cellStyle name="Output 2 9 4_note 2_FTAResultat" xfId="33773" xr:uid="{00000000-0005-0000-0000-0000A7840000}"/>
    <cellStyle name="Output 2 9 5" xfId="33774" xr:uid="{00000000-0005-0000-0000-0000A8840000}"/>
    <cellStyle name="Output 2 9 5 2" xfId="33775" xr:uid="{00000000-0005-0000-0000-0000A9840000}"/>
    <cellStyle name="Output 2 9 6" xfId="33776" xr:uid="{00000000-0005-0000-0000-0000AA840000}"/>
    <cellStyle name="Output 2 9 7" xfId="33777" xr:uid="{00000000-0005-0000-0000-0000AB840000}"/>
    <cellStyle name="Output 2 9 8" xfId="33778" xr:uid="{00000000-0005-0000-0000-0000AC840000}"/>
    <cellStyle name="Output 2 9 9" xfId="33779" xr:uid="{00000000-0005-0000-0000-0000AD840000}"/>
    <cellStyle name="Output 2 9_note 2_FTAResultat" xfId="33780" xr:uid="{00000000-0005-0000-0000-0000AE840000}"/>
    <cellStyle name="Output 2_2.1  NEW FTA passage prés BIS" xfId="33781" xr:uid="{00000000-0005-0000-0000-0000AF840000}"/>
    <cellStyle name="Output 3" xfId="33782" xr:uid="{00000000-0005-0000-0000-0000B0840000}"/>
    <cellStyle name="Output 3 10" xfId="33783" xr:uid="{00000000-0005-0000-0000-0000B1840000}"/>
    <cellStyle name="Output 3 11" xfId="33784" xr:uid="{00000000-0005-0000-0000-0000B2840000}"/>
    <cellStyle name="Output 3 12" xfId="33785" xr:uid="{00000000-0005-0000-0000-0000B3840000}"/>
    <cellStyle name="Output 3 13" xfId="33786" xr:uid="{00000000-0005-0000-0000-0000B4840000}"/>
    <cellStyle name="Output 3 14" xfId="33787" xr:uid="{00000000-0005-0000-0000-0000B5840000}"/>
    <cellStyle name="Output 3 15" xfId="33788" xr:uid="{00000000-0005-0000-0000-0000B6840000}"/>
    <cellStyle name="Output 3 16" xfId="33789" xr:uid="{00000000-0005-0000-0000-0000B7840000}"/>
    <cellStyle name="Output 3 17" xfId="33790" xr:uid="{00000000-0005-0000-0000-0000B8840000}"/>
    <cellStyle name="Output 3 18" xfId="33791" xr:uid="{00000000-0005-0000-0000-0000B9840000}"/>
    <cellStyle name="Output 3 19" xfId="33792" xr:uid="{00000000-0005-0000-0000-0000BA840000}"/>
    <cellStyle name="Output 3 2" xfId="33793" xr:uid="{00000000-0005-0000-0000-0000BB840000}"/>
    <cellStyle name="Output 3 2 2" xfId="33794" xr:uid="{00000000-0005-0000-0000-0000BC840000}"/>
    <cellStyle name="Output 3 2 3" xfId="33795" xr:uid="{00000000-0005-0000-0000-0000BD840000}"/>
    <cellStyle name="Output 3 2_note 2_FTAResultat" xfId="33796" xr:uid="{00000000-0005-0000-0000-0000BE840000}"/>
    <cellStyle name="Output 3 20" xfId="33797" xr:uid="{00000000-0005-0000-0000-0000BF840000}"/>
    <cellStyle name="Output 3 21" xfId="33798" xr:uid="{00000000-0005-0000-0000-0000C0840000}"/>
    <cellStyle name="Output 3 22" xfId="33799" xr:uid="{00000000-0005-0000-0000-0000C1840000}"/>
    <cellStyle name="Output 3 3" xfId="33800" xr:uid="{00000000-0005-0000-0000-0000C2840000}"/>
    <cellStyle name="Output 3 3 2" xfId="33801" xr:uid="{00000000-0005-0000-0000-0000C3840000}"/>
    <cellStyle name="Output 3 3 3" xfId="33802" xr:uid="{00000000-0005-0000-0000-0000C4840000}"/>
    <cellStyle name="Output 3 3 4" xfId="33803" xr:uid="{00000000-0005-0000-0000-0000C5840000}"/>
    <cellStyle name="Output 3 3 5" xfId="33804" xr:uid="{00000000-0005-0000-0000-0000C6840000}"/>
    <cellStyle name="Output 3 3 6" xfId="33805" xr:uid="{00000000-0005-0000-0000-0000C7840000}"/>
    <cellStyle name="Output 3 3 7" xfId="33806" xr:uid="{00000000-0005-0000-0000-0000C8840000}"/>
    <cellStyle name="Output 3 3_note 2_FTAResultat" xfId="33807" xr:uid="{00000000-0005-0000-0000-0000C9840000}"/>
    <cellStyle name="Output 3 4" xfId="33808" xr:uid="{00000000-0005-0000-0000-0000CA840000}"/>
    <cellStyle name="Output 3 4 2" xfId="33809" xr:uid="{00000000-0005-0000-0000-0000CB840000}"/>
    <cellStyle name="Output 3 4 3" xfId="33810" xr:uid="{00000000-0005-0000-0000-0000CC840000}"/>
    <cellStyle name="Output 3 4 4" xfId="33811" xr:uid="{00000000-0005-0000-0000-0000CD840000}"/>
    <cellStyle name="Output 3 4 5" xfId="33812" xr:uid="{00000000-0005-0000-0000-0000CE840000}"/>
    <cellStyle name="Output 3 4 6" xfId="33813" xr:uid="{00000000-0005-0000-0000-0000CF840000}"/>
    <cellStyle name="Output 3 4 7" xfId="33814" xr:uid="{00000000-0005-0000-0000-0000D0840000}"/>
    <cellStyle name="Output 3 4_note 2_FTAResultat" xfId="33815" xr:uid="{00000000-0005-0000-0000-0000D1840000}"/>
    <cellStyle name="Output 3 5" xfId="33816" xr:uid="{00000000-0005-0000-0000-0000D2840000}"/>
    <cellStyle name="Output 3 5 2" xfId="33817" xr:uid="{00000000-0005-0000-0000-0000D3840000}"/>
    <cellStyle name="Output 3 6" xfId="33818" xr:uid="{00000000-0005-0000-0000-0000D4840000}"/>
    <cellStyle name="Output 3 7" xfId="33819" xr:uid="{00000000-0005-0000-0000-0000D5840000}"/>
    <cellStyle name="Output 3 8" xfId="33820" xr:uid="{00000000-0005-0000-0000-0000D6840000}"/>
    <cellStyle name="Output 3 9" xfId="33821" xr:uid="{00000000-0005-0000-0000-0000D7840000}"/>
    <cellStyle name="Output 3_2.1  NEW FTA passage prés BIS" xfId="33822" xr:uid="{00000000-0005-0000-0000-0000D8840000}"/>
    <cellStyle name="Output 4" xfId="33823" xr:uid="{00000000-0005-0000-0000-0000D9840000}"/>
    <cellStyle name="Output 4 2" xfId="33824" xr:uid="{00000000-0005-0000-0000-0000DA840000}"/>
    <cellStyle name="Output 4 2 2" xfId="33825" xr:uid="{00000000-0005-0000-0000-0000DB840000}"/>
    <cellStyle name="Output 4 2 3" xfId="33826" xr:uid="{00000000-0005-0000-0000-0000DC840000}"/>
    <cellStyle name="Output 4 3" xfId="33827" xr:uid="{00000000-0005-0000-0000-0000DD840000}"/>
    <cellStyle name="Output 4 3 2" xfId="33828" xr:uid="{00000000-0005-0000-0000-0000DE840000}"/>
    <cellStyle name="Output 4 3 3" xfId="33829" xr:uid="{00000000-0005-0000-0000-0000DF840000}"/>
    <cellStyle name="Output 4 3 4" xfId="33830" xr:uid="{00000000-0005-0000-0000-0000E0840000}"/>
    <cellStyle name="Output 4 3 5" xfId="33831" xr:uid="{00000000-0005-0000-0000-0000E1840000}"/>
    <cellStyle name="Output 4 3 6" xfId="33832" xr:uid="{00000000-0005-0000-0000-0000E2840000}"/>
    <cellStyle name="Output 4 3 7" xfId="33833" xr:uid="{00000000-0005-0000-0000-0000E3840000}"/>
    <cellStyle name="Output 4 4" xfId="33834" xr:uid="{00000000-0005-0000-0000-0000E4840000}"/>
    <cellStyle name="Output 4 4 2" xfId="33835" xr:uid="{00000000-0005-0000-0000-0000E5840000}"/>
    <cellStyle name="Output 4 4 3" xfId="33836" xr:uid="{00000000-0005-0000-0000-0000E6840000}"/>
    <cellStyle name="Output 4 4 4" xfId="33837" xr:uid="{00000000-0005-0000-0000-0000E7840000}"/>
    <cellStyle name="Output 4 4 5" xfId="33838" xr:uid="{00000000-0005-0000-0000-0000E8840000}"/>
    <cellStyle name="Output 4 4 6" xfId="33839" xr:uid="{00000000-0005-0000-0000-0000E9840000}"/>
    <cellStyle name="Output 4 4 7" xfId="33840" xr:uid="{00000000-0005-0000-0000-0000EA840000}"/>
    <cellStyle name="Output 4 5" xfId="33841" xr:uid="{00000000-0005-0000-0000-0000EB840000}"/>
    <cellStyle name="Output 4 6" xfId="33842" xr:uid="{00000000-0005-0000-0000-0000EC840000}"/>
    <cellStyle name="Output 4_2.1  NEW FTA passage prés BIS" xfId="33843" xr:uid="{00000000-0005-0000-0000-0000ED840000}"/>
    <cellStyle name="Output 5" xfId="33844" xr:uid="{00000000-0005-0000-0000-0000EE840000}"/>
    <cellStyle name="Output 5 2" xfId="33845" xr:uid="{00000000-0005-0000-0000-0000EF840000}"/>
    <cellStyle name="Output 5 2 2" xfId="33846" xr:uid="{00000000-0005-0000-0000-0000F0840000}"/>
    <cellStyle name="Output 5 2 3" xfId="33847" xr:uid="{00000000-0005-0000-0000-0000F1840000}"/>
    <cellStyle name="Output 5 3" xfId="33848" xr:uid="{00000000-0005-0000-0000-0000F2840000}"/>
    <cellStyle name="Output 5 3 2" xfId="33849" xr:uid="{00000000-0005-0000-0000-0000F3840000}"/>
    <cellStyle name="Output 5 3 3" xfId="33850" xr:uid="{00000000-0005-0000-0000-0000F4840000}"/>
    <cellStyle name="Output 5 3 4" xfId="33851" xr:uid="{00000000-0005-0000-0000-0000F5840000}"/>
    <cellStyle name="Output 5 3 5" xfId="33852" xr:uid="{00000000-0005-0000-0000-0000F6840000}"/>
    <cellStyle name="Output 5 3 6" xfId="33853" xr:uid="{00000000-0005-0000-0000-0000F7840000}"/>
    <cellStyle name="Output 5 3 7" xfId="33854" xr:uid="{00000000-0005-0000-0000-0000F8840000}"/>
    <cellStyle name="Output 5 4" xfId="33855" xr:uid="{00000000-0005-0000-0000-0000F9840000}"/>
    <cellStyle name="Output 5 4 2" xfId="33856" xr:uid="{00000000-0005-0000-0000-0000FA840000}"/>
    <cellStyle name="Output 5 4 3" xfId="33857" xr:uid="{00000000-0005-0000-0000-0000FB840000}"/>
    <cellStyle name="Output 5 4 4" xfId="33858" xr:uid="{00000000-0005-0000-0000-0000FC840000}"/>
    <cellStyle name="Output 5 4 5" xfId="33859" xr:uid="{00000000-0005-0000-0000-0000FD840000}"/>
    <cellStyle name="Output 5 4 6" xfId="33860" xr:uid="{00000000-0005-0000-0000-0000FE840000}"/>
    <cellStyle name="Output 5 4 7" xfId="33861" xr:uid="{00000000-0005-0000-0000-0000FF840000}"/>
    <cellStyle name="Output 5 5" xfId="33862" xr:uid="{00000000-0005-0000-0000-000000850000}"/>
    <cellStyle name="Output 5 6" xfId="33863" xr:uid="{00000000-0005-0000-0000-000001850000}"/>
    <cellStyle name="Output 5_2.1  NEW FTA passage prés BIS" xfId="33864" xr:uid="{00000000-0005-0000-0000-000002850000}"/>
    <cellStyle name="Output 6" xfId="33865" xr:uid="{00000000-0005-0000-0000-000003850000}"/>
    <cellStyle name="Output 6 2" xfId="33866" xr:uid="{00000000-0005-0000-0000-000004850000}"/>
    <cellStyle name="Output 6 2 2" xfId="33867" xr:uid="{00000000-0005-0000-0000-000005850000}"/>
    <cellStyle name="Output 6 2 3" xfId="33868" xr:uid="{00000000-0005-0000-0000-000006850000}"/>
    <cellStyle name="Output 6 3" xfId="33869" xr:uid="{00000000-0005-0000-0000-000007850000}"/>
    <cellStyle name="Output 6 3 2" xfId="33870" xr:uid="{00000000-0005-0000-0000-000008850000}"/>
    <cellStyle name="Output 6 3 3" xfId="33871" xr:uid="{00000000-0005-0000-0000-000009850000}"/>
    <cellStyle name="Output 6 3 4" xfId="33872" xr:uid="{00000000-0005-0000-0000-00000A850000}"/>
    <cellStyle name="Output 6 3 5" xfId="33873" xr:uid="{00000000-0005-0000-0000-00000B850000}"/>
    <cellStyle name="Output 6 3 6" xfId="33874" xr:uid="{00000000-0005-0000-0000-00000C850000}"/>
    <cellStyle name="Output 6 3 7" xfId="33875" xr:uid="{00000000-0005-0000-0000-00000D850000}"/>
    <cellStyle name="Output 6 4" xfId="33876" xr:uid="{00000000-0005-0000-0000-00000E850000}"/>
    <cellStyle name="Output 6 4 2" xfId="33877" xr:uid="{00000000-0005-0000-0000-00000F850000}"/>
    <cellStyle name="Output 6 4 3" xfId="33878" xr:uid="{00000000-0005-0000-0000-000010850000}"/>
    <cellStyle name="Output 6 4 4" xfId="33879" xr:uid="{00000000-0005-0000-0000-000011850000}"/>
    <cellStyle name="Output 6 4 5" xfId="33880" xr:uid="{00000000-0005-0000-0000-000012850000}"/>
    <cellStyle name="Output 6 4 6" xfId="33881" xr:uid="{00000000-0005-0000-0000-000013850000}"/>
    <cellStyle name="Output 6 4 7" xfId="33882" xr:uid="{00000000-0005-0000-0000-000014850000}"/>
    <cellStyle name="Output 6 5" xfId="33883" xr:uid="{00000000-0005-0000-0000-000015850000}"/>
    <cellStyle name="Output 6 6" xfId="33884" xr:uid="{00000000-0005-0000-0000-000016850000}"/>
    <cellStyle name="Output 6_2.1  NEW FTA passage prés BIS" xfId="33885" xr:uid="{00000000-0005-0000-0000-000017850000}"/>
    <cellStyle name="Output 7" xfId="33886" xr:uid="{00000000-0005-0000-0000-000018850000}"/>
    <cellStyle name="Output 7 2" xfId="33887" xr:uid="{00000000-0005-0000-0000-000019850000}"/>
    <cellStyle name="Output 7 2 2" xfId="33888" xr:uid="{00000000-0005-0000-0000-00001A850000}"/>
    <cellStyle name="Output 7 2 3" xfId="33889" xr:uid="{00000000-0005-0000-0000-00001B850000}"/>
    <cellStyle name="Output 7 3" xfId="33890" xr:uid="{00000000-0005-0000-0000-00001C850000}"/>
    <cellStyle name="Output 7 3 2" xfId="33891" xr:uid="{00000000-0005-0000-0000-00001D850000}"/>
    <cellStyle name="Output 7 3 3" xfId="33892" xr:uid="{00000000-0005-0000-0000-00001E850000}"/>
    <cellStyle name="Output 7 3 4" xfId="33893" xr:uid="{00000000-0005-0000-0000-00001F850000}"/>
    <cellStyle name="Output 7 3 5" xfId="33894" xr:uid="{00000000-0005-0000-0000-000020850000}"/>
    <cellStyle name="Output 7 3 6" xfId="33895" xr:uid="{00000000-0005-0000-0000-000021850000}"/>
    <cellStyle name="Output 7 3 7" xfId="33896" xr:uid="{00000000-0005-0000-0000-000022850000}"/>
    <cellStyle name="Output 7 4" xfId="33897" xr:uid="{00000000-0005-0000-0000-000023850000}"/>
    <cellStyle name="Output 7 4 2" xfId="33898" xr:uid="{00000000-0005-0000-0000-000024850000}"/>
    <cellStyle name="Output 7 4 3" xfId="33899" xr:uid="{00000000-0005-0000-0000-000025850000}"/>
    <cellStyle name="Output 7 4 4" xfId="33900" xr:uid="{00000000-0005-0000-0000-000026850000}"/>
    <cellStyle name="Output 7 4 5" xfId="33901" xr:uid="{00000000-0005-0000-0000-000027850000}"/>
    <cellStyle name="Output 7 4 6" xfId="33902" xr:uid="{00000000-0005-0000-0000-000028850000}"/>
    <cellStyle name="Output 7 4 7" xfId="33903" xr:uid="{00000000-0005-0000-0000-000029850000}"/>
    <cellStyle name="Output 7 5" xfId="33904" xr:uid="{00000000-0005-0000-0000-00002A850000}"/>
    <cellStyle name="Output 7 6" xfId="33905" xr:uid="{00000000-0005-0000-0000-00002B850000}"/>
    <cellStyle name="Output 7_2.1  NEW FTA passage prés BIS" xfId="33906" xr:uid="{00000000-0005-0000-0000-00002C850000}"/>
    <cellStyle name="Output 8" xfId="33907" xr:uid="{00000000-0005-0000-0000-00002D850000}"/>
    <cellStyle name="Output 8 2" xfId="33908" xr:uid="{00000000-0005-0000-0000-00002E850000}"/>
    <cellStyle name="Output 8 2 2" xfId="33909" xr:uid="{00000000-0005-0000-0000-00002F850000}"/>
    <cellStyle name="Output 8 2 3" xfId="33910" xr:uid="{00000000-0005-0000-0000-000030850000}"/>
    <cellStyle name="Output 8 2 4" xfId="33911" xr:uid="{00000000-0005-0000-0000-000031850000}"/>
    <cellStyle name="Output 8 2 5" xfId="33912" xr:uid="{00000000-0005-0000-0000-000032850000}"/>
    <cellStyle name="Output 8 2 6" xfId="33913" xr:uid="{00000000-0005-0000-0000-000033850000}"/>
    <cellStyle name="Output 8 2 7" xfId="33914" xr:uid="{00000000-0005-0000-0000-000034850000}"/>
    <cellStyle name="Output 8 3" xfId="33915" xr:uid="{00000000-0005-0000-0000-000035850000}"/>
    <cellStyle name="Output 8 4" xfId="33916" xr:uid="{00000000-0005-0000-0000-000036850000}"/>
    <cellStyle name="Output 8 5" xfId="33917" xr:uid="{00000000-0005-0000-0000-000037850000}"/>
    <cellStyle name="Output 8 6" xfId="33918" xr:uid="{00000000-0005-0000-0000-000038850000}"/>
    <cellStyle name="Output 8_2.1  NEW FTA passage prés BIS" xfId="33919" xr:uid="{00000000-0005-0000-0000-000039850000}"/>
    <cellStyle name="Output 9" xfId="33920" xr:uid="{00000000-0005-0000-0000-00003A850000}"/>
    <cellStyle name="Output 9 2" xfId="33921" xr:uid="{00000000-0005-0000-0000-00003B850000}"/>
    <cellStyle name="Output 9 3" xfId="33922" xr:uid="{00000000-0005-0000-0000-00003C850000}"/>
    <cellStyle name="Output 9 4" xfId="33923" xr:uid="{00000000-0005-0000-0000-00003D850000}"/>
    <cellStyle name="Output 9 5" xfId="33924" xr:uid="{00000000-0005-0000-0000-00003E850000}"/>
    <cellStyle name="Output 9 6" xfId="33925" xr:uid="{00000000-0005-0000-0000-00003F850000}"/>
    <cellStyle name="Output 9_2.1  NEW FTA passage prés BIS" xfId="33926" xr:uid="{00000000-0005-0000-0000-000040850000}"/>
    <cellStyle name="Output_2.1  NEW FTA passage prés BIS" xfId="33927" xr:uid="{00000000-0005-0000-0000-000041850000}"/>
    <cellStyle name="output2" xfId="33928" xr:uid="{00000000-0005-0000-0000-000042850000}"/>
    <cellStyle name="output2 10" xfId="33929" xr:uid="{00000000-0005-0000-0000-000043850000}"/>
    <cellStyle name="output2 10 2" xfId="33930" xr:uid="{00000000-0005-0000-0000-000044850000}"/>
    <cellStyle name="output2 10_note 2_FTAResultat" xfId="33931" xr:uid="{00000000-0005-0000-0000-000045850000}"/>
    <cellStyle name="output2 11" xfId="33932" xr:uid="{00000000-0005-0000-0000-000046850000}"/>
    <cellStyle name="output2 11 2" xfId="33933" xr:uid="{00000000-0005-0000-0000-000047850000}"/>
    <cellStyle name="output2 11_note 2_FTAResultat" xfId="33934" xr:uid="{00000000-0005-0000-0000-000048850000}"/>
    <cellStyle name="output2 12" xfId="33935" xr:uid="{00000000-0005-0000-0000-000049850000}"/>
    <cellStyle name="output2 13" xfId="33936" xr:uid="{00000000-0005-0000-0000-00004A850000}"/>
    <cellStyle name="output2 14" xfId="33937" xr:uid="{00000000-0005-0000-0000-00004B850000}"/>
    <cellStyle name="output2 15" xfId="33938" xr:uid="{00000000-0005-0000-0000-00004C850000}"/>
    <cellStyle name="output2 2" xfId="33939" xr:uid="{00000000-0005-0000-0000-00004D850000}"/>
    <cellStyle name="output2 2 2" xfId="33940" xr:uid="{00000000-0005-0000-0000-00004E850000}"/>
    <cellStyle name="output2 2 2 2" xfId="33941" xr:uid="{00000000-0005-0000-0000-00004F850000}"/>
    <cellStyle name="output2 2 2_note 2_FTAResultat" xfId="33942" xr:uid="{00000000-0005-0000-0000-000050850000}"/>
    <cellStyle name="output2 2 3" xfId="33943" xr:uid="{00000000-0005-0000-0000-000051850000}"/>
    <cellStyle name="output2 2 3 2" xfId="33944" xr:uid="{00000000-0005-0000-0000-000052850000}"/>
    <cellStyle name="output2 2 4" xfId="33945" xr:uid="{00000000-0005-0000-0000-000053850000}"/>
    <cellStyle name="output2 2 5" xfId="33946" xr:uid="{00000000-0005-0000-0000-000054850000}"/>
    <cellStyle name="output2 2 6" xfId="33947" xr:uid="{00000000-0005-0000-0000-000055850000}"/>
    <cellStyle name="output2 2 7" xfId="33948" xr:uid="{00000000-0005-0000-0000-000056850000}"/>
    <cellStyle name="output2 2 8" xfId="33949" xr:uid="{00000000-0005-0000-0000-000057850000}"/>
    <cellStyle name="output2 2_note 2_FTAResultat" xfId="33950" xr:uid="{00000000-0005-0000-0000-000058850000}"/>
    <cellStyle name="output2 3" xfId="33951" xr:uid="{00000000-0005-0000-0000-000059850000}"/>
    <cellStyle name="output2 3 2" xfId="33952" xr:uid="{00000000-0005-0000-0000-00005A850000}"/>
    <cellStyle name="output2 3 3" xfId="33953" xr:uid="{00000000-0005-0000-0000-00005B850000}"/>
    <cellStyle name="output2 3_note 2_FTAResultat" xfId="33954" xr:uid="{00000000-0005-0000-0000-00005C850000}"/>
    <cellStyle name="output2 4" xfId="33955" xr:uid="{00000000-0005-0000-0000-00005D850000}"/>
    <cellStyle name="output2 4 2" xfId="33956" xr:uid="{00000000-0005-0000-0000-00005E850000}"/>
    <cellStyle name="output2 4 3" xfId="33957" xr:uid="{00000000-0005-0000-0000-00005F850000}"/>
    <cellStyle name="output2 4_note 2_FTAResultat" xfId="33958" xr:uid="{00000000-0005-0000-0000-000060850000}"/>
    <cellStyle name="output2 5" xfId="33959" xr:uid="{00000000-0005-0000-0000-000061850000}"/>
    <cellStyle name="output2 5 2" xfId="33960" xr:uid="{00000000-0005-0000-0000-000062850000}"/>
    <cellStyle name="output2 5 3" xfId="33961" xr:uid="{00000000-0005-0000-0000-000063850000}"/>
    <cellStyle name="output2 5_note 2_FTAResultat" xfId="33962" xr:uid="{00000000-0005-0000-0000-000064850000}"/>
    <cellStyle name="output2 6" xfId="33963" xr:uid="{00000000-0005-0000-0000-000065850000}"/>
    <cellStyle name="output2 6 2" xfId="33964" xr:uid="{00000000-0005-0000-0000-000066850000}"/>
    <cellStyle name="output2 6 3" xfId="33965" xr:uid="{00000000-0005-0000-0000-000067850000}"/>
    <cellStyle name="output2 6_note 2_FTAResultat" xfId="33966" xr:uid="{00000000-0005-0000-0000-000068850000}"/>
    <cellStyle name="output2 7" xfId="33967" xr:uid="{00000000-0005-0000-0000-000069850000}"/>
    <cellStyle name="output2 7 2" xfId="33968" xr:uid="{00000000-0005-0000-0000-00006A850000}"/>
    <cellStyle name="output2 7 3" xfId="33969" xr:uid="{00000000-0005-0000-0000-00006B850000}"/>
    <cellStyle name="output2 7_note 2_FTAResultat" xfId="33970" xr:uid="{00000000-0005-0000-0000-00006C850000}"/>
    <cellStyle name="output2 8" xfId="33971" xr:uid="{00000000-0005-0000-0000-00006D850000}"/>
    <cellStyle name="output2 8 2" xfId="33972" xr:uid="{00000000-0005-0000-0000-00006E850000}"/>
    <cellStyle name="output2 8 3" xfId="33973" xr:uid="{00000000-0005-0000-0000-00006F850000}"/>
    <cellStyle name="output2 8_note 2_FTAResultat" xfId="33974" xr:uid="{00000000-0005-0000-0000-000070850000}"/>
    <cellStyle name="output2 9" xfId="33975" xr:uid="{00000000-0005-0000-0000-000071850000}"/>
    <cellStyle name="output2 9 2" xfId="33976" xr:uid="{00000000-0005-0000-0000-000072850000}"/>
    <cellStyle name="output2 9_note 2_FTAResultat" xfId="33977" xr:uid="{00000000-0005-0000-0000-000073850000}"/>
    <cellStyle name="output2_2.1  NEW FTA passage prés BIS" xfId="33978" xr:uid="{00000000-0005-0000-0000-000074850000}"/>
    <cellStyle name="p" xfId="33979" xr:uid="{00000000-0005-0000-0000-000075850000}"/>
    <cellStyle name="p 10" xfId="33980" xr:uid="{00000000-0005-0000-0000-000076850000}"/>
    <cellStyle name="p 11" xfId="33981" xr:uid="{00000000-0005-0000-0000-000077850000}"/>
    <cellStyle name="p 12" xfId="33982" xr:uid="{00000000-0005-0000-0000-000078850000}"/>
    <cellStyle name="p 13" xfId="33983" xr:uid="{00000000-0005-0000-0000-000079850000}"/>
    <cellStyle name="p 14" xfId="33984" xr:uid="{00000000-0005-0000-0000-00007A850000}"/>
    <cellStyle name="p 15" xfId="33985" xr:uid="{00000000-0005-0000-0000-00007B850000}"/>
    <cellStyle name="p 2" xfId="33986" xr:uid="{00000000-0005-0000-0000-00007C850000}"/>
    <cellStyle name="p 3" xfId="33987" xr:uid="{00000000-0005-0000-0000-00007D850000}"/>
    <cellStyle name="p 4" xfId="33988" xr:uid="{00000000-0005-0000-0000-00007E850000}"/>
    <cellStyle name="p 5" xfId="33989" xr:uid="{00000000-0005-0000-0000-00007F850000}"/>
    <cellStyle name="p 6" xfId="33990" xr:uid="{00000000-0005-0000-0000-000080850000}"/>
    <cellStyle name="p 7" xfId="33991" xr:uid="{00000000-0005-0000-0000-000081850000}"/>
    <cellStyle name="p 8" xfId="33992" xr:uid="{00000000-0005-0000-0000-000082850000}"/>
    <cellStyle name="p 9" xfId="33993" xr:uid="{00000000-0005-0000-0000-000083850000}"/>
    <cellStyle name="P&amp;L" xfId="33994" xr:uid="{00000000-0005-0000-0000-000084850000}"/>
    <cellStyle name="P&amp;L 10" xfId="33995" xr:uid="{00000000-0005-0000-0000-000085850000}"/>
    <cellStyle name="P&amp;L 10 2" xfId="33996" xr:uid="{00000000-0005-0000-0000-000086850000}"/>
    <cellStyle name="P&amp;L 10_note 2_FTAResultat" xfId="33997" xr:uid="{00000000-0005-0000-0000-000087850000}"/>
    <cellStyle name="P&amp;L 11" xfId="33998" xr:uid="{00000000-0005-0000-0000-000088850000}"/>
    <cellStyle name="P&amp;L 11 2" xfId="33999" xr:uid="{00000000-0005-0000-0000-000089850000}"/>
    <cellStyle name="P&amp;L 11_note 2_FTAResultat" xfId="34000" xr:uid="{00000000-0005-0000-0000-00008A850000}"/>
    <cellStyle name="P&amp;L 12" xfId="34001" xr:uid="{00000000-0005-0000-0000-00008B850000}"/>
    <cellStyle name="P&amp;L 12 2" xfId="34002" xr:uid="{00000000-0005-0000-0000-00008C850000}"/>
    <cellStyle name="P&amp;L 12_note 2_FTAResultat" xfId="34003" xr:uid="{00000000-0005-0000-0000-00008D850000}"/>
    <cellStyle name="P&amp;L 13" xfId="34004" xr:uid="{00000000-0005-0000-0000-00008E850000}"/>
    <cellStyle name="P&amp;L 13 2" xfId="34005" xr:uid="{00000000-0005-0000-0000-00008F850000}"/>
    <cellStyle name="P&amp;L 13_note 2_FTAResultat" xfId="34006" xr:uid="{00000000-0005-0000-0000-000090850000}"/>
    <cellStyle name="P&amp;L 14" xfId="34007" xr:uid="{00000000-0005-0000-0000-000091850000}"/>
    <cellStyle name="P&amp;L 14 2" xfId="34008" xr:uid="{00000000-0005-0000-0000-000092850000}"/>
    <cellStyle name="P&amp;L 14_note 2_FTAResultat" xfId="34009" xr:uid="{00000000-0005-0000-0000-000093850000}"/>
    <cellStyle name="P&amp;L 15" xfId="34010" xr:uid="{00000000-0005-0000-0000-000094850000}"/>
    <cellStyle name="P&amp;L 15 2" xfId="34011" xr:uid="{00000000-0005-0000-0000-000095850000}"/>
    <cellStyle name="P&amp;L 15_note 2_FTAResultat" xfId="34012" xr:uid="{00000000-0005-0000-0000-000096850000}"/>
    <cellStyle name="P&amp;L 16" xfId="34013" xr:uid="{00000000-0005-0000-0000-000097850000}"/>
    <cellStyle name="P&amp;L 17" xfId="34014" xr:uid="{00000000-0005-0000-0000-000098850000}"/>
    <cellStyle name="P&amp;L 18" xfId="34015" xr:uid="{00000000-0005-0000-0000-000099850000}"/>
    <cellStyle name="P&amp;L 19" xfId="34016" xr:uid="{00000000-0005-0000-0000-00009A850000}"/>
    <cellStyle name="P&amp;L 2" xfId="34017" xr:uid="{00000000-0005-0000-0000-00009B850000}"/>
    <cellStyle name="P&amp;L 2 10" xfId="34018" xr:uid="{00000000-0005-0000-0000-00009C850000}"/>
    <cellStyle name="P&amp;L 2 10 2" xfId="34019" xr:uid="{00000000-0005-0000-0000-00009D850000}"/>
    <cellStyle name="P&amp;L 2 11" xfId="34020" xr:uid="{00000000-0005-0000-0000-00009E850000}"/>
    <cellStyle name="P&amp;L 2 12" xfId="34021" xr:uid="{00000000-0005-0000-0000-00009F850000}"/>
    <cellStyle name="P&amp;L 2 13" xfId="34022" xr:uid="{00000000-0005-0000-0000-0000A0850000}"/>
    <cellStyle name="P&amp;L 2 14" xfId="34023" xr:uid="{00000000-0005-0000-0000-0000A1850000}"/>
    <cellStyle name="P&amp;L 2 15" xfId="34024" xr:uid="{00000000-0005-0000-0000-0000A2850000}"/>
    <cellStyle name="P&amp;L 2 16" xfId="34025" xr:uid="{00000000-0005-0000-0000-0000A3850000}"/>
    <cellStyle name="P&amp;L 2 2" xfId="34026" xr:uid="{00000000-0005-0000-0000-0000A4850000}"/>
    <cellStyle name="P&amp;L 2 2 10" xfId="34027" xr:uid="{00000000-0005-0000-0000-0000A5850000}"/>
    <cellStyle name="P&amp;L 2 2 11" xfId="34028" xr:uid="{00000000-0005-0000-0000-0000A6850000}"/>
    <cellStyle name="P&amp;L 2 2 12" xfId="34029" xr:uid="{00000000-0005-0000-0000-0000A7850000}"/>
    <cellStyle name="P&amp;L 2 2 13" xfId="34030" xr:uid="{00000000-0005-0000-0000-0000A8850000}"/>
    <cellStyle name="P&amp;L 2 2 14" xfId="34031" xr:uid="{00000000-0005-0000-0000-0000A9850000}"/>
    <cellStyle name="P&amp;L 2 2 15" xfId="34032" xr:uid="{00000000-0005-0000-0000-0000AA850000}"/>
    <cellStyle name="P&amp;L 2 2 16" xfId="34033" xr:uid="{00000000-0005-0000-0000-0000AB850000}"/>
    <cellStyle name="P&amp;L 2 2 17" xfId="34034" xr:uid="{00000000-0005-0000-0000-0000AC850000}"/>
    <cellStyle name="P&amp;L 2 2 18" xfId="34035" xr:uid="{00000000-0005-0000-0000-0000AD850000}"/>
    <cellStyle name="P&amp;L 2 2 2" xfId="34036" xr:uid="{00000000-0005-0000-0000-0000AE850000}"/>
    <cellStyle name="P&amp;L 2 2 2 2" xfId="34037" xr:uid="{00000000-0005-0000-0000-0000AF850000}"/>
    <cellStyle name="P&amp;L 2 2 2_note 2_FTAResultat" xfId="34038" xr:uid="{00000000-0005-0000-0000-0000B0850000}"/>
    <cellStyle name="P&amp;L 2 2 3" xfId="34039" xr:uid="{00000000-0005-0000-0000-0000B1850000}"/>
    <cellStyle name="P&amp;L 2 2 3 2" xfId="34040" xr:uid="{00000000-0005-0000-0000-0000B2850000}"/>
    <cellStyle name="P&amp;L 2 2 3_note 2_FTAResultat" xfId="34041" xr:uid="{00000000-0005-0000-0000-0000B3850000}"/>
    <cellStyle name="P&amp;L 2 2 4" xfId="34042" xr:uid="{00000000-0005-0000-0000-0000B4850000}"/>
    <cellStyle name="P&amp;L 2 2 4 2" xfId="34043" xr:uid="{00000000-0005-0000-0000-0000B5850000}"/>
    <cellStyle name="P&amp;L 2 2 4_note 2_FTAResultat" xfId="34044" xr:uid="{00000000-0005-0000-0000-0000B6850000}"/>
    <cellStyle name="P&amp;L 2 2 5" xfId="34045" xr:uid="{00000000-0005-0000-0000-0000B7850000}"/>
    <cellStyle name="P&amp;L 2 2 5 2" xfId="34046" xr:uid="{00000000-0005-0000-0000-0000B8850000}"/>
    <cellStyle name="P&amp;L 2 2 6" xfId="34047" xr:uid="{00000000-0005-0000-0000-0000B9850000}"/>
    <cellStyle name="P&amp;L 2 2 7" xfId="34048" xr:uid="{00000000-0005-0000-0000-0000BA850000}"/>
    <cellStyle name="P&amp;L 2 2 8" xfId="34049" xr:uid="{00000000-0005-0000-0000-0000BB850000}"/>
    <cellStyle name="P&amp;L 2 2 9" xfId="34050" xr:uid="{00000000-0005-0000-0000-0000BC850000}"/>
    <cellStyle name="P&amp;L 2 2_2.1  NEW FTA passage prés BIS" xfId="34051" xr:uid="{00000000-0005-0000-0000-0000BD850000}"/>
    <cellStyle name="P&amp;L 2 3" xfId="34052" xr:uid="{00000000-0005-0000-0000-0000BE850000}"/>
    <cellStyle name="P&amp;L 2 3 10" xfId="34053" xr:uid="{00000000-0005-0000-0000-0000BF850000}"/>
    <cellStyle name="P&amp;L 2 3 11" xfId="34054" xr:uid="{00000000-0005-0000-0000-0000C0850000}"/>
    <cellStyle name="P&amp;L 2 3 12" xfId="34055" xr:uid="{00000000-0005-0000-0000-0000C1850000}"/>
    <cellStyle name="P&amp;L 2 3 13" xfId="34056" xr:uid="{00000000-0005-0000-0000-0000C2850000}"/>
    <cellStyle name="P&amp;L 2 3 14" xfId="34057" xr:uid="{00000000-0005-0000-0000-0000C3850000}"/>
    <cellStyle name="P&amp;L 2 3 15" xfId="34058" xr:uid="{00000000-0005-0000-0000-0000C4850000}"/>
    <cellStyle name="P&amp;L 2 3 16" xfId="34059" xr:uid="{00000000-0005-0000-0000-0000C5850000}"/>
    <cellStyle name="P&amp;L 2 3 17" xfId="34060" xr:uid="{00000000-0005-0000-0000-0000C6850000}"/>
    <cellStyle name="P&amp;L 2 3 18" xfId="34061" xr:uid="{00000000-0005-0000-0000-0000C7850000}"/>
    <cellStyle name="P&amp;L 2 3 2" xfId="34062" xr:uid="{00000000-0005-0000-0000-0000C8850000}"/>
    <cellStyle name="P&amp;L 2 3 2 2" xfId="34063" xr:uid="{00000000-0005-0000-0000-0000C9850000}"/>
    <cellStyle name="P&amp;L 2 3 2_note 2_FTAResultat" xfId="34064" xr:uid="{00000000-0005-0000-0000-0000CA850000}"/>
    <cellStyle name="P&amp;L 2 3 3" xfId="34065" xr:uid="{00000000-0005-0000-0000-0000CB850000}"/>
    <cellStyle name="P&amp;L 2 3 3 2" xfId="34066" xr:uid="{00000000-0005-0000-0000-0000CC850000}"/>
    <cellStyle name="P&amp;L 2 3 3_note 2_FTAResultat" xfId="34067" xr:uid="{00000000-0005-0000-0000-0000CD850000}"/>
    <cellStyle name="P&amp;L 2 3 4" xfId="34068" xr:uid="{00000000-0005-0000-0000-0000CE850000}"/>
    <cellStyle name="P&amp;L 2 3 4 2" xfId="34069" xr:uid="{00000000-0005-0000-0000-0000CF850000}"/>
    <cellStyle name="P&amp;L 2 3 4_note 2_FTAResultat" xfId="34070" xr:uid="{00000000-0005-0000-0000-0000D0850000}"/>
    <cellStyle name="P&amp;L 2 3 5" xfId="34071" xr:uid="{00000000-0005-0000-0000-0000D1850000}"/>
    <cellStyle name="P&amp;L 2 3 5 2" xfId="34072" xr:uid="{00000000-0005-0000-0000-0000D2850000}"/>
    <cellStyle name="P&amp;L 2 3 6" xfId="34073" xr:uid="{00000000-0005-0000-0000-0000D3850000}"/>
    <cellStyle name="P&amp;L 2 3 7" xfId="34074" xr:uid="{00000000-0005-0000-0000-0000D4850000}"/>
    <cellStyle name="P&amp;L 2 3 8" xfId="34075" xr:uid="{00000000-0005-0000-0000-0000D5850000}"/>
    <cellStyle name="P&amp;L 2 3 9" xfId="34076" xr:uid="{00000000-0005-0000-0000-0000D6850000}"/>
    <cellStyle name="P&amp;L 2 3_note 2_FTAResultat" xfId="34077" xr:uid="{00000000-0005-0000-0000-0000D7850000}"/>
    <cellStyle name="P&amp;L 2 4" xfId="34078" xr:uid="{00000000-0005-0000-0000-0000D8850000}"/>
    <cellStyle name="P&amp;L 2 4 10" xfId="34079" xr:uid="{00000000-0005-0000-0000-0000D9850000}"/>
    <cellStyle name="P&amp;L 2 4 11" xfId="34080" xr:uid="{00000000-0005-0000-0000-0000DA850000}"/>
    <cellStyle name="P&amp;L 2 4 12" xfId="34081" xr:uid="{00000000-0005-0000-0000-0000DB850000}"/>
    <cellStyle name="P&amp;L 2 4 13" xfId="34082" xr:uid="{00000000-0005-0000-0000-0000DC850000}"/>
    <cellStyle name="P&amp;L 2 4 14" xfId="34083" xr:uid="{00000000-0005-0000-0000-0000DD850000}"/>
    <cellStyle name="P&amp;L 2 4 15" xfId="34084" xr:uid="{00000000-0005-0000-0000-0000DE850000}"/>
    <cellStyle name="P&amp;L 2 4 16" xfId="34085" xr:uid="{00000000-0005-0000-0000-0000DF850000}"/>
    <cellStyle name="P&amp;L 2 4 17" xfId="34086" xr:uid="{00000000-0005-0000-0000-0000E0850000}"/>
    <cellStyle name="P&amp;L 2 4 18" xfId="34087" xr:uid="{00000000-0005-0000-0000-0000E1850000}"/>
    <cellStyle name="P&amp;L 2 4 2" xfId="34088" xr:uid="{00000000-0005-0000-0000-0000E2850000}"/>
    <cellStyle name="P&amp;L 2 4 2 2" xfId="34089" xr:uid="{00000000-0005-0000-0000-0000E3850000}"/>
    <cellStyle name="P&amp;L 2 4 2_note 2_FTAResultat" xfId="34090" xr:uid="{00000000-0005-0000-0000-0000E4850000}"/>
    <cellStyle name="P&amp;L 2 4 3" xfId="34091" xr:uid="{00000000-0005-0000-0000-0000E5850000}"/>
    <cellStyle name="P&amp;L 2 4 3 2" xfId="34092" xr:uid="{00000000-0005-0000-0000-0000E6850000}"/>
    <cellStyle name="P&amp;L 2 4 3_note 2_FTAResultat" xfId="34093" xr:uid="{00000000-0005-0000-0000-0000E7850000}"/>
    <cellStyle name="P&amp;L 2 4 4" xfId="34094" xr:uid="{00000000-0005-0000-0000-0000E8850000}"/>
    <cellStyle name="P&amp;L 2 4 4 2" xfId="34095" xr:uid="{00000000-0005-0000-0000-0000E9850000}"/>
    <cellStyle name="P&amp;L 2 4 4_note 2_FTAResultat" xfId="34096" xr:uid="{00000000-0005-0000-0000-0000EA850000}"/>
    <cellStyle name="P&amp;L 2 4 5" xfId="34097" xr:uid="{00000000-0005-0000-0000-0000EB850000}"/>
    <cellStyle name="P&amp;L 2 4 5 2" xfId="34098" xr:uid="{00000000-0005-0000-0000-0000EC850000}"/>
    <cellStyle name="P&amp;L 2 4 6" xfId="34099" xr:uid="{00000000-0005-0000-0000-0000ED850000}"/>
    <cellStyle name="P&amp;L 2 4 7" xfId="34100" xr:uid="{00000000-0005-0000-0000-0000EE850000}"/>
    <cellStyle name="P&amp;L 2 4 8" xfId="34101" xr:uid="{00000000-0005-0000-0000-0000EF850000}"/>
    <cellStyle name="P&amp;L 2 4 9" xfId="34102" xr:uid="{00000000-0005-0000-0000-0000F0850000}"/>
    <cellStyle name="P&amp;L 2 4_note 2_FTAResultat" xfId="34103" xr:uid="{00000000-0005-0000-0000-0000F1850000}"/>
    <cellStyle name="P&amp;L 2 5" xfId="34104" xr:uid="{00000000-0005-0000-0000-0000F2850000}"/>
    <cellStyle name="P&amp;L 2 5 10" xfId="34105" xr:uid="{00000000-0005-0000-0000-0000F3850000}"/>
    <cellStyle name="P&amp;L 2 5 11" xfId="34106" xr:uid="{00000000-0005-0000-0000-0000F4850000}"/>
    <cellStyle name="P&amp;L 2 5 12" xfId="34107" xr:uid="{00000000-0005-0000-0000-0000F5850000}"/>
    <cellStyle name="P&amp;L 2 5 13" xfId="34108" xr:uid="{00000000-0005-0000-0000-0000F6850000}"/>
    <cellStyle name="P&amp;L 2 5 14" xfId="34109" xr:uid="{00000000-0005-0000-0000-0000F7850000}"/>
    <cellStyle name="P&amp;L 2 5 15" xfId="34110" xr:uid="{00000000-0005-0000-0000-0000F8850000}"/>
    <cellStyle name="P&amp;L 2 5 16" xfId="34111" xr:uid="{00000000-0005-0000-0000-0000F9850000}"/>
    <cellStyle name="P&amp;L 2 5 17" xfId="34112" xr:uid="{00000000-0005-0000-0000-0000FA850000}"/>
    <cellStyle name="P&amp;L 2 5 18" xfId="34113" xr:uid="{00000000-0005-0000-0000-0000FB850000}"/>
    <cellStyle name="P&amp;L 2 5 2" xfId="34114" xr:uid="{00000000-0005-0000-0000-0000FC850000}"/>
    <cellStyle name="P&amp;L 2 5 2 2" xfId="34115" xr:uid="{00000000-0005-0000-0000-0000FD850000}"/>
    <cellStyle name="P&amp;L 2 5 2_note 2_FTAResultat" xfId="34116" xr:uid="{00000000-0005-0000-0000-0000FE850000}"/>
    <cellStyle name="P&amp;L 2 5 3" xfId="34117" xr:uid="{00000000-0005-0000-0000-0000FF850000}"/>
    <cellStyle name="P&amp;L 2 5 3 2" xfId="34118" xr:uid="{00000000-0005-0000-0000-000000860000}"/>
    <cellStyle name="P&amp;L 2 5 3_note 2_FTAResultat" xfId="34119" xr:uid="{00000000-0005-0000-0000-000001860000}"/>
    <cellStyle name="P&amp;L 2 5 4" xfId="34120" xr:uid="{00000000-0005-0000-0000-000002860000}"/>
    <cellStyle name="P&amp;L 2 5 4 2" xfId="34121" xr:uid="{00000000-0005-0000-0000-000003860000}"/>
    <cellStyle name="P&amp;L 2 5 4_note 2_FTAResultat" xfId="34122" xr:uid="{00000000-0005-0000-0000-000004860000}"/>
    <cellStyle name="P&amp;L 2 5 5" xfId="34123" xr:uid="{00000000-0005-0000-0000-000005860000}"/>
    <cellStyle name="P&amp;L 2 5 5 2" xfId="34124" xr:uid="{00000000-0005-0000-0000-000006860000}"/>
    <cellStyle name="P&amp;L 2 5 6" xfId="34125" xr:uid="{00000000-0005-0000-0000-000007860000}"/>
    <cellStyle name="P&amp;L 2 5 7" xfId="34126" xr:uid="{00000000-0005-0000-0000-000008860000}"/>
    <cellStyle name="P&amp;L 2 5 8" xfId="34127" xr:uid="{00000000-0005-0000-0000-000009860000}"/>
    <cellStyle name="P&amp;L 2 5 9" xfId="34128" xr:uid="{00000000-0005-0000-0000-00000A860000}"/>
    <cellStyle name="P&amp;L 2 5_note 2_FTAResultat" xfId="34129" xr:uid="{00000000-0005-0000-0000-00000B860000}"/>
    <cellStyle name="P&amp;L 2 6" xfId="34130" xr:uid="{00000000-0005-0000-0000-00000C860000}"/>
    <cellStyle name="P&amp;L 2 6 2" xfId="34131" xr:uid="{00000000-0005-0000-0000-00000D860000}"/>
    <cellStyle name="P&amp;L 2 6 3" xfId="34132" xr:uid="{00000000-0005-0000-0000-00000E860000}"/>
    <cellStyle name="P&amp;L 2 6 4" xfId="34133" xr:uid="{00000000-0005-0000-0000-00000F860000}"/>
    <cellStyle name="P&amp;L 2 6 5" xfId="34134" xr:uid="{00000000-0005-0000-0000-000010860000}"/>
    <cellStyle name="P&amp;L 2 6_note 2_FTAResultat" xfId="34135" xr:uid="{00000000-0005-0000-0000-000011860000}"/>
    <cellStyle name="P&amp;L 2 7" xfId="34136" xr:uid="{00000000-0005-0000-0000-000012860000}"/>
    <cellStyle name="P&amp;L 2 7 2" xfId="34137" xr:uid="{00000000-0005-0000-0000-000013860000}"/>
    <cellStyle name="P&amp;L 2 7_note 2_FTAResultat" xfId="34138" xr:uid="{00000000-0005-0000-0000-000014860000}"/>
    <cellStyle name="P&amp;L 2 8" xfId="34139" xr:uid="{00000000-0005-0000-0000-000015860000}"/>
    <cellStyle name="P&amp;L 2 8 2" xfId="34140" xr:uid="{00000000-0005-0000-0000-000016860000}"/>
    <cellStyle name="P&amp;L 2 8_note 2_FTAResultat" xfId="34141" xr:uid="{00000000-0005-0000-0000-000017860000}"/>
    <cellStyle name="P&amp;L 2 9" xfId="34142" xr:uid="{00000000-0005-0000-0000-000018860000}"/>
    <cellStyle name="P&amp;L 2 9 2" xfId="34143" xr:uid="{00000000-0005-0000-0000-000019860000}"/>
    <cellStyle name="P&amp;L 2 9_note 2_FTAResultat" xfId="34144" xr:uid="{00000000-0005-0000-0000-00001A860000}"/>
    <cellStyle name="P&amp;L 2_note 2_FTAResultat" xfId="34145" xr:uid="{00000000-0005-0000-0000-00001B860000}"/>
    <cellStyle name="P&amp;L 3" xfId="34146" xr:uid="{00000000-0005-0000-0000-00001C860000}"/>
    <cellStyle name="P&amp;L 3 10" xfId="34147" xr:uid="{00000000-0005-0000-0000-00001D860000}"/>
    <cellStyle name="P&amp;L 3 10 2" xfId="34148" xr:uid="{00000000-0005-0000-0000-00001E860000}"/>
    <cellStyle name="P&amp;L 3 11" xfId="34149" xr:uid="{00000000-0005-0000-0000-00001F860000}"/>
    <cellStyle name="P&amp;L 3 12" xfId="34150" xr:uid="{00000000-0005-0000-0000-000020860000}"/>
    <cellStyle name="P&amp;L 3 13" xfId="34151" xr:uid="{00000000-0005-0000-0000-000021860000}"/>
    <cellStyle name="P&amp;L 3 14" xfId="34152" xr:uid="{00000000-0005-0000-0000-000022860000}"/>
    <cellStyle name="P&amp;L 3 15" xfId="34153" xr:uid="{00000000-0005-0000-0000-000023860000}"/>
    <cellStyle name="P&amp;L 3 16" xfId="34154" xr:uid="{00000000-0005-0000-0000-000024860000}"/>
    <cellStyle name="P&amp;L 3 2" xfId="34155" xr:uid="{00000000-0005-0000-0000-000025860000}"/>
    <cellStyle name="P&amp;L 3 2 10" xfId="34156" xr:uid="{00000000-0005-0000-0000-000026860000}"/>
    <cellStyle name="P&amp;L 3 2 11" xfId="34157" xr:uid="{00000000-0005-0000-0000-000027860000}"/>
    <cellStyle name="P&amp;L 3 2 12" xfId="34158" xr:uid="{00000000-0005-0000-0000-000028860000}"/>
    <cellStyle name="P&amp;L 3 2 13" xfId="34159" xr:uid="{00000000-0005-0000-0000-000029860000}"/>
    <cellStyle name="P&amp;L 3 2 14" xfId="34160" xr:uid="{00000000-0005-0000-0000-00002A860000}"/>
    <cellStyle name="P&amp;L 3 2 15" xfId="34161" xr:uid="{00000000-0005-0000-0000-00002B860000}"/>
    <cellStyle name="P&amp;L 3 2 16" xfId="34162" xr:uid="{00000000-0005-0000-0000-00002C860000}"/>
    <cellStyle name="P&amp;L 3 2 17" xfId="34163" xr:uid="{00000000-0005-0000-0000-00002D860000}"/>
    <cellStyle name="P&amp;L 3 2 18" xfId="34164" xr:uid="{00000000-0005-0000-0000-00002E860000}"/>
    <cellStyle name="P&amp;L 3 2 2" xfId="34165" xr:uid="{00000000-0005-0000-0000-00002F860000}"/>
    <cellStyle name="P&amp;L 3 2 2 2" xfId="34166" xr:uid="{00000000-0005-0000-0000-000030860000}"/>
    <cellStyle name="P&amp;L 3 2 2_note 2_FTAResultat" xfId="34167" xr:uid="{00000000-0005-0000-0000-000031860000}"/>
    <cellStyle name="P&amp;L 3 2 3" xfId="34168" xr:uid="{00000000-0005-0000-0000-000032860000}"/>
    <cellStyle name="P&amp;L 3 2 3 2" xfId="34169" xr:uid="{00000000-0005-0000-0000-000033860000}"/>
    <cellStyle name="P&amp;L 3 2 3_note 2_FTAResultat" xfId="34170" xr:uid="{00000000-0005-0000-0000-000034860000}"/>
    <cellStyle name="P&amp;L 3 2 4" xfId="34171" xr:uid="{00000000-0005-0000-0000-000035860000}"/>
    <cellStyle name="P&amp;L 3 2 4 2" xfId="34172" xr:uid="{00000000-0005-0000-0000-000036860000}"/>
    <cellStyle name="P&amp;L 3 2 4_note 2_FTAResultat" xfId="34173" xr:uid="{00000000-0005-0000-0000-000037860000}"/>
    <cellStyle name="P&amp;L 3 2 5" xfId="34174" xr:uid="{00000000-0005-0000-0000-000038860000}"/>
    <cellStyle name="P&amp;L 3 2 5 2" xfId="34175" xr:uid="{00000000-0005-0000-0000-000039860000}"/>
    <cellStyle name="P&amp;L 3 2 6" xfId="34176" xr:uid="{00000000-0005-0000-0000-00003A860000}"/>
    <cellStyle name="P&amp;L 3 2 7" xfId="34177" xr:uid="{00000000-0005-0000-0000-00003B860000}"/>
    <cellStyle name="P&amp;L 3 2 8" xfId="34178" xr:uid="{00000000-0005-0000-0000-00003C860000}"/>
    <cellStyle name="P&amp;L 3 2 9" xfId="34179" xr:uid="{00000000-0005-0000-0000-00003D860000}"/>
    <cellStyle name="P&amp;L 3 2_2.1  NEW FTA passage prés BIS" xfId="34180" xr:uid="{00000000-0005-0000-0000-00003E860000}"/>
    <cellStyle name="P&amp;L 3 3" xfId="34181" xr:uid="{00000000-0005-0000-0000-00003F860000}"/>
    <cellStyle name="P&amp;L 3 3 10" xfId="34182" xr:uid="{00000000-0005-0000-0000-000040860000}"/>
    <cellStyle name="P&amp;L 3 3 11" xfId="34183" xr:uid="{00000000-0005-0000-0000-000041860000}"/>
    <cellStyle name="P&amp;L 3 3 12" xfId="34184" xr:uid="{00000000-0005-0000-0000-000042860000}"/>
    <cellStyle name="P&amp;L 3 3 13" xfId="34185" xr:uid="{00000000-0005-0000-0000-000043860000}"/>
    <cellStyle name="P&amp;L 3 3 14" xfId="34186" xr:uid="{00000000-0005-0000-0000-000044860000}"/>
    <cellStyle name="P&amp;L 3 3 15" xfId="34187" xr:uid="{00000000-0005-0000-0000-000045860000}"/>
    <cellStyle name="P&amp;L 3 3 16" xfId="34188" xr:uid="{00000000-0005-0000-0000-000046860000}"/>
    <cellStyle name="P&amp;L 3 3 17" xfId="34189" xr:uid="{00000000-0005-0000-0000-000047860000}"/>
    <cellStyle name="P&amp;L 3 3 18" xfId="34190" xr:uid="{00000000-0005-0000-0000-000048860000}"/>
    <cellStyle name="P&amp;L 3 3 2" xfId="34191" xr:uid="{00000000-0005-0000-0000-000049860000}"/>
    <cellStyle name="P&amp;L 3 3 2 2" xfId="34192" xr:uid="{00000000-0005-0000-0000-00004A860000}"/>
    <cellStyle name="P&amp;L 3 3 2_note 2_FTAResultat" xfId="34193" xr:uid="{00000000-0005-0000-0000-00004B860000}"/>
    <cellStyle name="P&amp;L 3 3 3" xfId="34194" xr:uid="{00000000-0005-0000-0000-00004C860000}"/>
    <cellStyle name="P&amp;L 3 3 3 2" xfId="34195" xr:uid="{00000000-0005-0000-0000-00004D860000}"/>
    <cellStyle name="P&amp;L 3 3 3_note 2_FTAResultat" xfId="34196" xr:uid="{00000000-0005-0000-0000-00004E860000}"/>
    <cellStyle name="P&amp;L 3 3 4" xfId="34197" xr:uid="{00000000-0005-0000-0000-00004F860000}"/>
    <cellStyle name="P&amp;L 3 3 4 2" xfId="34198" xr:uid="{00000000-0005-0000-0000-000050860000}"/>
    <cellStyle name="P&amp;L 3 3 4_note 2_FTAResultat" xfId="34199" xr:uid="{00000000-0005-0000-0000-000051860000}"/>
    <cellStyle name="P&amp;L 3 3 5" xfId="34200" xr:uid="{00000000-0005-0000-0000-000052860000}"/>
    <cellStyle name="P&amp;L 3 3 5 2" xfId="34201" xr:uid="{00000000-0005-0000-0000-000053860000}"/>
    <cellStyle name="P&amp;L 3 3 6" xfId="34202" xr:uid="{00000000-0005-0000-0000-000054860000}"/>
    <cellStyle name="P&amp;L 3 3 7" xfId="34203" xr:uid="{00000000-0005-0000-0000-000055860000}"/>
    <cellStyle name="P&amp;L 3 3 8" xfId="34204" xr:uid="{00000000-0005-0000-0000-000056860000}"/>
    <cellStyle name="P&amp;L 3 3 9" xfId="34205" xr:uid="{00000000-0005-0000-0000-000057860000}"/>
    <cellStyle name="P&amp;L 3 3_note 2_FTAResultat" xfId="34206" xr:uid="{00000000-0005-0000-0000-000058860000}"/>
    <cellStyle name="P&amp;L 3 4" xfId="34207" xr:uid="{00000000-0005-0000-0000-000059860000}"/>
    <cellStyle name="P&amp;L 3 4 10" xfId="34208" xr:uid="{00000000-0005-0000-0000-00005A860000}"/>
    <cellStyle name="P&amp;L 3 4 11" xfId="34209" xr:uid="{00000000-0005-0000-0000-00005B860000}"/>
    <cellStyle name="P&amp;L 3 4 12" xfId="34210" xr:uid="{00000000-0005-0000-0000-00005C860000}"/>
    <cellStyle name="P&amp;L 3 4 13" xfId="34211" xr:uid="{00000000-0005-0000-0000-00005D860000}"/>
    <cellStyle name="P&amp;L 3 4 14" xfId="34212" xr:uid="{00000000-0005-0000-0000-00005E860000}"/>
    <cellStyle name="P&amp;L 3 4 15" xfId="34213" xr:uid="{00000000-0005-0000-0000-00005F860000}"/>
    <cellStyle name="P&amp;L 3 4 16" xfId="34214" xr:uid="{00000000-0005-0000-0000-000060860000}"/>
    <cellStyle name="P&amp;L 3 4 17" xfId="34215" xr:uid="{00000000-0005-0000-0000-000061860000}"/>
    <cellStyle name="P&amp;L 3 4 18" xfId="34216" xr:uid="{00000000-0005-0000-0000-000062860000}"/>
    <cellStyle name="P&amp;L 3 4 2" xfId="34217" xr:uid="{00000000-0005-0000-0000-000063860000}"/>
    <cellStyle name="P&amp;L 3 4 2 2" xfId="34218" xr:uid="{00000000-0005-0000-0000-000064860000}"/>
    <cellStyle name="P&amp;L 3 4 2_note 2_FTAResultat" xfId="34219" xr:uid="{00000000-0005-0000-0000-000065860000}"/>
    <cellStyle name="P&amp;L 3 4 3" xfId="34220" xr:uid="{00000000-0005-0000-0000-000066860000}"/>
    <cellStyle name="P&amp;L 3 4 3 2" xfId="34221" xr:uid="{00000000-0005-0000-0000-000067860000}"/>
    <cellStyle name="P&amp;L 3 4 3_note 2_FTAResultat" xfId="34222" xr:uid="{00000000-0005-0000-0000-000068860000}"/>
    <cellStyle name="P&amp;L 3 4 4" xfId="34223" xr:uid="{00000000-0005-0000-0000-000069860000}"/>
    <cellStyle name="P&amp;L 3 4 4 2" xfId="34224" xr:uid="{00000000-0005-0000-0000-00006A860000}"/>
    <cellStyle name="P&amp;L 3 4 4_note 2_FTAResultat" xfId="34225" xr:uid="{00000000-0005-0000-0000-00006B860000}"/>
    <cellStyle name="P&amp;L 3 4 5" xfId="34226" xr:uid="{00000000-0005-0000-0000-00006C860000}"/>
    <cellStyle name="P&amp;L 3 4 5 2" xfId="34227" xr:uid="{00000000-0005-0000-0000-00006D860000}"/>
    <cellStyle name="P&amp;L 3 4 6" xfId="34228" xr:uid="{00000000-0005-0000-0000-00006E860000}"/>
    <cellStyle name="P&amp;L 3 4 7" xfId="34229" xr:uid="{00000000-0005-0000-0000-00006F860000}"/>
    <cellStyle name="P&amp;L 3 4 8" xfId="34230" xr:uid="{00000000-0005-0000-0000-000070860000}"/>
    <cellStyle name="P&amp;L 3 4 9" xfId="34231" xr:uid="{00000000-0005-0000-0000-000071860000}"/>
    <cellStyle name="P&amp;L 3 4_note 2_FTAResultat" xfId="34232" xr:uid="{00000000-0005-0000-0000-000072860000}"/>
    <cellStyle name="P&amp;L 3 5" xfId="34233" xr:uid="{00000000-0005-0000-0000-000073860000}"/>
    <cellStyle name="P&amp;L 3 5 10" xfId="34234" xr:uid="{00000000-0005-0000-0000-000074860000}"/>
    <cellStyle name="P&amp;L 3 5 11" xfId="34235" xr:uid="{00000000-0005-0000-0000-000075860000}"/>
    <cellStyle name="P&amp;L 3 5 12" xfId="34236" xr:uid="{00000000-0005-0000-0000-000076860000}"/>
    <cellStyle name="P&amp;L 3 5 13" xfId="34237" xr:uid="{00000000-0005-0000-0000-000077860000}"/>
    <cellStyle name="P&amp;L 3 5 14" xfId="34238" xr:uid="{00000000-0005-0000-0000-000078860000}"/>
    <cellStyle name="P&amp;L 3 5 15" xfId="34239" xr:uid="{00000000-0005-0000-0000-000079860000}"/>
    <cellStyle name="P&amp;L 3 5 16" xfId="34240" xr:uid="{00000000-0005-0000-0000-00007A860000}"/>
    <cellStyle name="P&amp;L 3 5 17" xfId="34241" xr:uid="{00000000-0005-0000-0000-00007B860000}"/>
    <cellStyle name="P&amp;L 3 5 18" xfId="34242" xr:uid="{00000000-0005-0000-0000-00007C860000}"/>
    <cellStyle name="P&amp;L 3 5 2" xfId="34243" xr:uid="{00000000-0005-0000-0000-00007D860000}"/>
    <cellStyle name="P&amp;L 3 5 2 2" xfId="34244" xr:uid="{00000000-0005-0000-0000-00007E860000}"/>
    <cellStyle name="P&amp;L 3 5 2_note 2_FTAResultat" xfId="34245" xr:uid="{00000000-0005-0000-0000-00007F860000}"/>
    <cellStyle name="P&amp;L 3 5 3" xfId="34246" xr:uid="{00000000-0005-0000-0000-000080860000}"/>
    <cellStyle name="P&amp;L 3 5 3 2" xfId="34247" xr:uid="{00000000-0005-0000-0000-000081860000}"/>
    <cellStyle name="P&amp;L 3 5 3_note 2_FTAResultat" xfId="34248" xr:uid="{00000000-0005-0000-0000-000082860000}"/>
    <cellStyle name="P&amp;L 3 5 4" xfId="34249" xr:uid="{00000000-0005-0000-0000-000083860000}"/>
    <cellStyle name="P&amp;L 3 5 4 2" xfId="34250" xr:uid="{00000000-0005-0000-0000-000084860000}"/>
    <cellStyle name="P&amp;L 3 5 4_note 2_FTAResultat" xfId="34251" xr:uid="{00000000-0005-0000-0000-000085860000}"/>
    <cellStyle name="P&amp;L 3 5 5" xfId="34252" xr:uid="{00000000-0005-0000-0000-000086860000}"/>
    <cellStyle name="P&amp;L 3 5 5 2" xfId="34253" xr:uid="{00000000-0005-0000-0000-000087860000}"/>
    <cellStyle name="P&amp;L 3 5 6" xfId="34254" xr:uid="{00000000-0005-0000-0000-000088860000}"/>
    <cellStyle name="P&amp;L 3 5 7" xfId="34255" xr:uid="{00000000-0005-0000-0000-000089860000}"/>
    <cellStyle name="P&amp;L 3 5 8" xfId="34256" xr:uid="{00000000-0005-0000-0000-00008A860000}"/>
    <cellStyle name="P&amp;L 3 5 9" xfId="34257" xr:uid="{00000000-0005-0000-0000-00008B860000}"/>
    <cellStyle name="P&amp;L 3 5_note 2_FTAResultat" xfId="34258" xr:uid="{00000000-0005-0000-0000-00008C860000}"/>
    <cellStyle name="P&amp;L 3 6" xfId="34259" xr:uid="{00000000-0005-0000-0000-00008D860000}"/>
    <cellStyle name="P&amp;L 3 6 2" xfId="34260" xr:uid="{00000000-0005-0000-0000-00008E860000}"/>
    <cellStyle name="P&amp;L 3 6 3" xfId="34261" xr:uid="{00000000-0005-0000-0000-00008F860000}"/>
    <cellStyle name="P&amp;L 3 6 4" xfId="34262" xr:uid="{00000000-0005-0000-0000-000090860000}"/>
    <cellStyle name="P&amp;L 3 6 5" xfId="34263" xr:uid="{00000000-0005-0000-0000-000091860000}"/>
    <cellStyle name="P&amp;L 3 6_note 2_FTAResultat" xfId="34264" xr:uid="{00000000-0005-0000-0000-000092860000}"/>
    <cellStyle name="P&amp;L 3 7" xfId="34265" xr:uid="{00000000-0005-0000-0000-000093860000}"/>
    <cellStyle name="P&amp;L 3 7 2" xfId="34266" xr:uid="{00000000-0005-0000-0000-000094860000}"/>
    <cellStyle name="P&amp;L 3 7_note 2_FTAResultat" xfId="34267" xr:uid="{00000000-0005-0000-0000-000095860000}"/>
    <cellStyle name="P&amp;L 3 8" xfId="34268" xr:uid="{00000000-0005-0000-0000-000096860000}"/>
    <cellStyle name="P&amp;L 3 8 2" xfId="34269" xr:uid="{00000000-0005-0000-0000-000097860000}"/>
    <cellStyle name="P&amp;L 3 8_note 2_FTAResultat" xfId="34270" xr:uid="{00000000-0005-0000-0000-000098860000}"/>
    <cellStyle name="P&amp;L 3 9" xfId="34271" xr:uid="{00000000-0005-0000-0000-000099860000}"/>
    <cellStyle name="P&amp;L 3 9 2" xfId="34272" xr:uid="{00000000-0005-0000-0000-00009A860000}"/>
    <cellStyle name="P&amp;L 3 9_note 2_FTAResultat" xfId="34273" xr:uid="{00000000-0005-0000-0000-00009B860000}"/>
    <cellStyle name="P&amp;L 3_note 2_FTAResultat" xfId="34274" xr:uid="{00000000-0005-0000-0000-00009C860000}"/>
    <cellStyle name="P&amp;L 4" xfId="34275" xr:uid="{00000000-0005-0000-0000-00009D860000}"/>
    <cellStyle name="P&amp;L 4 10" xfId="34276" xr:uid="{00000000-0005-0000-0000-00009E860000}"/>
    <cellStyle name="P&amp;L 4 10 2" xfId="34277" xr:uid="{00000000-0005-0000-0000-00009F860000}"/>
    <cellStyle name="P&amp;L 4 11" xfId="34278" xr:uid="{00000000-0005-0000-0000-0000A0860000}"/>
    <cellStyle name="P&amp;L 4 12" xfId="34279" xr:uid="{00000000-0005-0000-0000-0000A1860000}"/>
    <cellStyle name="P&amp;L 4 13" xfId="34280" xr:uid="{00000000-0005-0000-0000-0000A2860000}"/>
    <cellStyle name="P&amp;L 4 14" xfId="34281" xr:uid="{00000000-0005-0000-0000-0000A3860000}"/>
    <cellStyle name="P&amp;L 4 15" xfId="34282" xr:uid="{00000000-0005-0000-0000-0000A4860000}"/>
    <cellStyle name="P&amp;L 4 2" xfId="34283" xr:uid="{00000000-0005-0000-0000-0000A5860000}"/>
    <cellStyle name="P&amp;L 4 2 10" xfId="34284" xr:uid="{00000000-0005-0000-0000-0000A6860000}"/>
    <cellStyle name="P&amp;L 4 2 11" xfId="34285" xr:uid="{00000000-0005-0000-0000-0000A7860000}"/>
    <cellStyle name="P&amp;L 4 2 12" xfId="34286" xr:uid="{00000000-0005-0000-0000-0000A8860000}"/>
    <cellStyle name="P&amp;L 4 2 13" xfId="34287" xr:uid="{00000000-0005-0000-0000-0000A9860000}"/>
    <cellStyle name="P&amp;L 4 2 14" xfId="34288" xr:uid="{00000000-0005-0000-0000-0000AA860000}"/>
    <cellStyle name="P&amp;L 4 2 15" xfId="34289" xr:uid="{00000000-0005-0000-0000-0000AB860000}"/>
    <cellStyle name="P&amp;L 4 2 16" xfId="34290" xr:uid="{00000000-0005-0000-0000-0000AC860000}"/>
    <cellStyle name="P&amp;L 4 2 17" xfId="34291" xr:uid="{00000000-0005-0000-0000-0000AD860000}"/>
    <cellStyle name="P&amp;L 4 2 18" xfId="34292" xr:uid="{00000000-0005-0000-0000-0000AE860000}"/>
    <cellStyle name="P&amp;L 4 2 2" xfId="34293" xr:uid="{00000000-0005-0000-0000-0000AF860000}"/>
    <cellStyle name="P&amp;L 4 2 2 2" xfId="34294" xr:uid="{00000000-0005-0000-0000-0000B0860000}"/>
    <cellStyle name="P&amp;L 4 2 2_note 2_FTAResultat" xfId="34295" xr:uid="{00000000-0005-0000-0000-0000B1860000}"/>
    <cellStyle name="P&amp;L 4 2 3" xfId="34296" xr:uid="{00000000-0005-0000-0000-0000B2860000}"/>
    <cellStyle name="P&amp;L 4 2 3 2" xfId="34297" xr:uid="{00000000-0005-0000-0000-0000B3860000}"/>
    <cellStyle name="P&amp;L 4 2 3_note 2_FTAResultat" xfId="34298" xr:uid="{00000000-0005-0000-0000-0000B4860000}"/>
    <cellStyle name="P&amp;L 4 2 4" xfId="34299" xr:uid="{00000000-0005-0000-0000-0000B5860000}"/>
    <cellStyle name="P&amp;L 4 2 4 2" xfId="34300" xr:uid="{00000000-0005-0000-0000-0000B6860000}"/>
    <cellStyle name="P&amp;L 4 2 4_note 2_FTAResultat" xfId="34301" xr:uid="{00000000-0005-0000-0000-0000B7860000}"/>
    <cellStyle name="P&amp;L 4 2 5" xfId="34302" xr:uid="{00000000-0005-0000-0000-0000B8860000}"/>
    <cellStyle name="P&amp;L 4 2 5 2" xfId="34303" xr:uid="{00000000-0005-0000-0000-0000B9860000}"/>
    <cellStyle name="P&amp;L 4 2 6" xfId="34304" xr:uid="{00000000-0005-0000-0000-0000BA860000}"/>
    <cellStyle name="P&amp;L 4 2 7" xfId="34305" xr:uid="{00000000-0005-0000-0000-0000BB860000}"/>
    <cellStyle name="P&amp;L 4 2 8" xfId="34306" xr:uid="{00000000-0005-0000-0000-0000BC860000}"/>
    <cellStyle name="P&amp;L 4 2 9" xfId="34307" xr:uid="{00000000-0005-0000-0000-0000BD860000}"/>
    <cellStyle name="P&amp;L 4 2_2.1  NEW FTA passage prés BIS" xfId="34308" xr:uid="{00000000-0005-0000-0000-0000BE860000}"/>
    <cellStyle name="P&amp;L 4 3" xfId="34309" xr:uid="{00000000-0005-0000-0000-0000BF860000}"/>
    <cellStyle name="P&amp;L 4 3 10" xfId="34310" xr:uid="{00000000-0005-0000-0000-0000C0860000}"/>
    <cellStyle name="P&amp;L 4 3 11" xfId="34311" xr:uid="{00000000-0005-0000-0000-0000C1860000}"/>
    <cellStyle name="P&amp;L 4 3 12" xfId="34312" xr:uid="{00000000-0005-0000-0000-0000C2860000}"/>
    <cellStyle name="P&amp;L 4 3 13" xfId="34313" xr:uid="{00000000-0005-0000-0000-0000C3860000}"/>
    <cellStyle name="P&amp;L 4 3 14" xfId="34314" xr:uid="{00000000-0005-0000-0000-0000C4860000}"/>
    <cellStyle name="P&amp;L 4 3 15" xfId="34315" xr:uid="{00000000-0005-0000-0000-0000C5860000}"/>
    <cellStyle name="P&amp;L 4 3 16" xfId="34316" xr:uid="{00000000-0005-0000-0000-0000C6860000}"/>
    <cellStyle name="P&amp;L 4 3 17" xfId="34317" xr:uid="{00000000-0005-0000-0000-0000C7860000}"/>
    <cellStyle name="P&amp;L 4 3 18" xfId="34318" xr:uid="{00000000-0005-0000-0000-0000C8860000}"/>
    <cellStyle name="P&amp;L 4 3 2" xfId="34319" xr:uid="{00000000-0005-0000-0000-0000C9860000}"/>
    <cellStyle name="P&amp;L 4 3 2 2" xfId="34320" xr:uid="{00000000-0005-0000-0000-0000CA860000}"/>
    <cellStyle name="P&amp;L 4 3 2_note 2_FTAResultat" xfId="34321" xr:uid="{00000000-0005-0000-0000-0000CB860000}"/>
    <cellStyle name="P&amp;L 4 3 3" xfId="34322" xr:uid="{00000000-0005-0000-0000-0000CC860000}"/>
    <cellStyle name="P&amp;L 4 3 3 2" xfId="34323" xr:uid="{00000000-0005-0000-0000-0000CD860000}"/>
    <cellStyle name="P&amp;L 4 3 3_note 2_FTAResultat" xfId="34324" xr:uid="{00000000-0005-0000-0000-0000CE860000}"/>
    <cellStyle name="P&amp;L 4 3 4" xfId="34325" xr:uid="{00000000-0005-0000-0000-0000CF860000}"/>
    <cellStyle name="P&amp;L 4 3 4 2" xfId="34326" xr:uid="{00000000-0005-0000-0000-0000D0860000}"/>
    <cellStyle name="P&amp;L 4 3 4_note 2_FTAResultat" xfId="34327" xr:uid="{00000000-0005-0000-0000-0000D1860000}"/>
    <cellStyle name="P&amp;L 4 3 5" xfId="34328" xr:uid="{00000000-0005-0000-0000-0000D2860000}"/>
    <cellStyle name="P&amp;L 4 3 5 2" xfId="34329" xr:uid="{00000000-0005-0000-0000-0000D3860000}"/>
    <cellStyle name="P&amp;L 4 3 6" xfId="34330" xr:uid="{00000000-0005-0000-0000-0000D4860000}"/>
    <cellStyle name="P&amp;L 4 3 7" xfId="34331" xr:uid="{00000000-0005-0000-0000-0000D5860000}"/>
    <cellStyle name="P&amp;L 4 3 8" xfId="34332" xr:uid="{00000000-0005-0000-0000-0000D6860000}"/>
    <cellStyle name="P&amp;L 4 3 9" xfId="34333" xr:uid="{00000000-0005-0000-0000-0000D7860000}"/>
    <cellStyle name="P&amp;L 4 3_note 2_FTAResultat" xfId="34334" xr:uid="{00000000-0005-0000-0000-0000D8860000}"/>
    <cellStyle name="P&amp;L 4 4" xfId="34335" xr:uid="{00000000-0005-0000-0000-0000D9860000}"/>
    <cellStyle name="P&amp;L 4 4 10" xfId="34336" xr:uid="{00000000-0005-0000-0000-0000DA860000}"/>
    <cellStyle name="P&amp;L 4 4 11" xfId="34337" xr:uid="{00000000-0005-0000-0000-0000DB860000}"/>
    <cellStyle name="P&amp;L 4 4 12" xfId="34338" xr:uid="{00000000-0005-0000-0000-0000DC860000}"/>
    <cellStyle name="P&amp;L 4 4 13" xfId="34339" xr:uid="{00000000-0005-0000-0000-0000DD860000}"/>
    <cellStyle name="P&amp;L 4 4 14" xfId="34340" xr:uid="{00000000-0005-0000-0000-0000DE860000}"/>
    <cellStyle name="P&amp;L 4 4 15" xfId="34341" xr:uid="{00000000-0005-0000-0000-0000DF860000}"/>
    <cellStyle name="P&amp;L 4 4 16" xfId="34342" xr:uid="{00000000-0005-0000-0000-0000E0860000}"/>
    <cellStyle name="P&amp;L 4 4 17" xfId="34343" xr:uid="{00000000-0005-0000-0000-0000E1860000}"/>
    <cellStyle name="P&amp;L 4 4 18" xfId="34344" xr:uid="{00000000-0005-0000-0000-0000E2860000}"/>
    <cellStyle name="P&amp;L 4 4 2" xfId="34345" xr:uid="{00000000-0005-0000-0000-0000E3860000}"/>
    <cellStyle name="P&amp;L 4 4 2 2" xfId="34346" xr:uid="{00000000-0005-0000-0000-0000E4860000}"/>
    <cellStyle name="P&amp;L 4 4 2_note 2_FTAResultat" xfId="34347" xr:uid="{00000000-0005-0000-0000-0000E5860000}"/>
    <cellStyle name="P&amp;L 4 4 3" xfId="34348" xr:uid="{00000000-0005-0000-0000-0000E6860000}"/>
    <cellStyle name="P&amp;L 4 4 3 2" xfId="34349" xr:uid="{00000000-0005-0000-0000-0000E7860000}"/>
    <cellStyle name="P&amp;L 4 4 3_note 2_FTAResultat" xfId="34350" xr:uid="{00000000-0005-0000-0000-0000E8860000}"/>
    <cellStyle name="P&amp;L 4 4 4" xfId="34351" xr:uid="{00000000-0005-0000-0000-0000E9860000}"/>
    <cellStyle name="P&amp;L 4 4 4 2" xfId="34352" xr:uid="{00000000-0005-0000-0000-0000EA860000}"/>
    <cellStyle name="P&amp;L 4 4 4_note 2_FTAResultat" xfId="34353" xr:uid="{00000000-0005-0000-0000-0000EB860000}"/>
    <cellStyle name="P&amp;L 4 4 5" xfId="34354" xr:uid="{00000000-0005-0000-0000-0000EC860000}"/>
    <cellStyle name="P&amp;L 4 4 5 2" xfId="34355" xr:uid="{00000000-0005-0000-0000-0000ED860000}"/>
    <cellStyle name="P&amp;L 4 4 6" xfId="34356" xr:uid="{00000000-0005-0000-0000-0000EE860000}"/>
    <cellStyle name="P&amp;L 4 4 7" xfId="34357" xr:uid="{00000000-0005-0000-0000-0000EF860000}"/>
    <cellStyle name="P&amp;L 4 4 8" xfId="34358" xr:uid="{00000000-0005-0000-0000-0000F0860000}"/>
    <cellStyle name="P&amp;L 4 4 9" xfId="34359" xr:uid="{00000000-0005-0000-0000-0000F1860000}"/>
    <cellStyle name="P&amp;L 4 4_note 2_FTAResultat" xfId="34360" xr:uid="{00000000-0005-0000-0000-0000F2860000}"/>
    <cellStyle name="P&amp;L 4 5" xfId="34361" xr:uid="{00000000-0005-0000-0000-0000F3860000}"/>
    <cellStyle name="P&amp;L 4 5 10" xfId="34362" xr:uid="{00000000-0005-0000-0000-0000F4860000}"/>
    <cellStyle name="P&amp;L 4 5 11" xfId="34363" xr:uid="{00000000-0005-0000-0000-0000F5860000}"/>
    <cellStyle name="P&amp;L 4 5 12" xfId="34364" xr:uid="{00000000-0005-0000-0000-0000F6860000}"/>
    <cellStyle name="P&amp;L 4 5 13" xfId="34365" xr:uid="{00000000-0005-0000-0000-0000F7860000}"/>
    <cellStyle name="P&amp;L 4 5 14" xfId="34366" xr:uid="{00000000-0005-0000-0000-0000F8860000}"/>
    <cellStyle name="P&amp;L 4 5 15" xfId="34367" xr:uid="{00000000-0005-0000-0000-0000F9860000}"/>
    <cellStyle name="P&amp;L 4 5 16" xfId="34368" xr:uid="{00000000-0005-0000-0000-0000FA860000}"/>
    <cellStyle name="P&amp;L 4 5 17" xfId="34369" xr:uid="{00000000-0005-0000-0000-0000FB860000}"/>
    <cellStyle name="P&amp;L 4 5 18" xfId="34370" xr:uid="{00000000-0005-0000-0000-0000FC860000}"/>
    <cellStyle name="P&amp;L 4 5 2" xfId="34371" xr:uid="{00000000-0005-0000-0000-0000FD860000}"/>
    <cellStyle name="P&amp;L 4 5 2 2" xfId="34372" xr:uid="{00000000-0005-0000-0000-0000FE860000}"/>
    <cellStyle name="P&amp;L 4 5 2_note 2_FTAResultat" xfId="34373" xr:uid="{00000000-0005-0000-0000-0000FF860000}"/>
    <cellStyle name="P&amp;L 4 5 3" xfId="34374" xr:uid="{00000000-0005-0000-0000-000000870000}"/>
    <cellStyle name="P&amp;L 4 5 3 2" xfId="34375" xr:uid="{00000000-0005-0000-0000-000001870000}"/>
    <cellStyle name="P&amp;L 4 5 3_note 2_FTAResultat" xfId="34376" xr:uid="{00000000-0005-0000-0000-000002870000}"/>
    <cellStyle name="P&amp;L 4 5 4" xfId="34377" xr:uid="{00000000-0005-0000-0000-000003870000}"/>
    <cellStyle name="P&amp;L 4 5 4 2" xfId="34378" xr:uid="{00000000-0005-0000-0000-000004870000}"/>
    <cellStyle name="P&amp;L 4 5 4_note 2_FTAResultat" xfId="34379" xr:uid="{00000000-0005-0000-0000-000005870000}"/>
    <cellStyle name="P&amp;L 4 5 5" xfId="34380" xr:uid="{00000000-0005-0000-0000-000006870000}"/>
    <cellStyle name="P&amp;L 4 5 5 2" xfId="34381" xr:uid="{00000000-0005-0000-0000-000007870000}"/>
    <cellStyle name="P&amp;L 4 5 6" xfId="34382" xr:uid="{00000000-0005-0000-0000-000008870000}"/>
    <cellStyle name="P&amp;L 4 5 7" xfId="34383" xr:uid="{00000000-0005-0000-0000-000009870000}"/>
    <cellStyle name="P&amp;L 4 5 8" xfId="34384" xr:uid="{00000000-0005-0000-0000-00000A870000}"/>
    <cellStyle name="P&amp;L 4 5 9" xfId="34385" xr:uid="{00000000-0005-0000-0000-00000B870000}"/>
    <cellStyle name="P&amp;L 4 5_note 2_FTAResultat" xfId="34386" xr:uid="{00000000-0005-0000-0000-00000C870000}"/>
    <cellStyle name="P&amp;L 4 6" xfId="34387" xr:uid="{00000000-0005-0000-0000-00000D870000}"/>
    <cellStyle name="P&amp;L 4 6 2" xfId="34388" xr:uid="{00000000-0005-0000-0000-00000E870000}"/>
    <cellStyle name="P&amp;L 4 6 3" xfId="34389" xr:uid="{00000000-0005-0000-0000-00000F870000}"/>
    <cellStyle name="P&amp;L 4 6 4" xfId="34390" xr:uid="{00000000-0005-0000-0000-000010870000}"/>
    <cellStyle name="P&amp;L 4 6 5" xfId="34391" xr:uid="{00000000-0005-0000-0000-000011870000}"/>
    <cellStyle name="P&amp;L 4 6_note 2_FTAResultat" xfId="34392" xr:uid="{00000000-0005-0000-0000-000012870000}"/>
    <cellStyle name="P&amp;L 4 7" xfId="34393" xr:uid="{00000000-0005-0000-0000-000013870000}"/>
    <cellStyle name="P&amp;L 4 7 2" xfId="34394" xr:uid="{00000000-0005-0000-0000-000014870000}"/>
    <cellStyle name="P&amp;L 4 7_note 2_FTAResultat" xfId="34395" xr:uid="{00000000-0005-0000-0000-000015870000}"/>
    <cellStyle name="P&amp;L 4 8" xfId="34396" xr:uid="{00000000-0005-0000-0000-000016870000}"/>
    <cellStyle name="P&amp;L 4 8 2" xfId="34397" xr:uid="{00000000-0005-0000-0000-000017870000}"/>
    <cellStyle name="P&amp;L 4 8_note 2_FTAResultat" xfId="34398" xr:uid="{00000000-0005-0000-0000-000018870000}"/>
    <cellStyle name="P&amp;L 4 9" xfId="34399" xr:uid="{00000000-0005-0000-0000-000019870000}"/>
    <cellStyle name="P&amp;L 4 9 2" xfId="34400" xr:uid="{00000000-0005-0000-0000-00001A870000}"/>
    <cellStyle name="P&amp;L 4 9_note 2_FTAResultat" xfId="34401" xr:uid="{00000000-0005-0000-0000-00001B870000}"/>
    <cellStyle name="P&amp;L 4_note 2_FTAResultat" xfId="34402" xr:uid="{00000000-0005-0000-0000-00001C870000}"/>
    <cellStyle name="P&amp;L 5" xfId="34403" xr:uid="{00000000-0005-0000-0000-00001D870000}"/>
    <cellStyle name="P&amp;L 5 2" xfId="34404" xr:uid="{00000000-0005-0000-0000-00001E870000}"/>
    <cellStyle name="P&amp;L 5 3" xfId="34405" xr:uid="{00000000-0005-0000-0000-00001F870000}"/>
    <cellStyle name="P&amp;L 5_note 2_FTAResultat" xfId="34406" xr:uid="{00000000-0005-0000-0000-000020870000}"/>
    <cellStyle name="P&amp;L 6" xfId="34407" xr:uid="{00000000-0005-0000-0000-000021870000}"/>
    <cellStyle name="P&amp;L 6 2" xfId="34408" xr:uid="{00000000-0005-0000-0000-000022870000}"/>
    <cellStyle name="P&amp;L 6 3" xfId="34409" xr:uid="{00000000-0005-0000-0000-000023870000}"/>
    <cellStyle name="P&amp;L 6_note 2_FTAResultat" xfId="34410" xr:uid="{00000000-0005-0000-0000-000024870000}"/>
    <cellStyle name="P&amp;L 7" xfId="34411" xr:uid="{00000000-0005-0000-0000-000025870000}"/>
    <cellStyle name="P&amp;L 7 2" xfId="34412" xr:uid="{00000000-0005-0000-0000-000026870000}"/>
    <cellStyle name="P&amp;L 7_note 2_FTAResultat" xfId="34413" xr:uid="{00000000-0005-0000-0000-000027870000}"/>
    <cellStyle name="P&amp;L 8" xfId="34414" xr:uid="{00000000-0005-0000-0000-000028870000}"/>
    <cellStyle name="P&amp;L 8 2" xfId="34415" xr:uid="{00000000-0005-0000-0000-000029870000}"/>
    <cellStyle name="P&amp;L 8_note 2_FTAResultat" xfId="34416" xr:uid="{00000000-0005-0000-0000-00002A870000}"/>
    <cellStyle name="P&amp;L 9" xfId="34417" xr:uid="{00000000-0005-0000-0000-00002B870000}"/>
    <cellStyle name="P&amp;L 9 2" xfId="34418" xr:uid="{00000000-0005-0000-0000-00002C870000}"/>
    <cellStyle name="P&amp;L 9_note 2_FTAResultat" xfId="34419" xr:uid="{00000000-0005-0000-0000-00002D870000}"/>
    <cellStyle name="P&amp;L_2.1  NEW FTA passage prés BIS" xfId="34420" xr:uid="{00000000-0005-0000-0000-00002E870000}"/>
    <cellStyle name="P&amp;L2" xfId="34421" xr:uid="{00000000-0005-0000-0000-00002F870000}"/>
    <cellStyle name="P&amp;L2 10" xfId="34422" xr:uid="{00000000-0005-0000-0000-000030870000}"/>
    <cellStyle name="P&amp;L2 10 2" xfId="34423" xr:uid="{00000000-0005-0000-0000-000031870000}"/>
    <cellStyle name="P&amp;L2 10 3" xfId="34424" xr:uid="{00000000-0005-0000-0000-000032870000}"/>
    <cellStyle name="P&amp;L2 10 4" xfId="34425" xr:uid="{00000000-0005-0000-0000-000033870000}"/>
    <cellStyle name="P&amp;L2 10 5" xfId="34426" xr:uid="{00000000-0005-0000-0000-000034870000}"/>
    <cellStyle name="P&amp;L2 10_note 2_FTAResultat" xfId="34427" xr:uid="{00000000-0005-0000-0000-000035870000}"/>
    <cellStyle name="P&amp;L2 11" xfId="34428" xr:uid="{00000000-0005-0000-0000-000036870000}"/>
    <cellStyle name="P&amp;L2 11 2" xfId="34429" xr:uid="{00000000-0005-0000-0000-000037870000}"/>
    <cellStyle name="P&amp;L2 11 3" xfId="34430" xr:uid="{00000000-0005-0000-0000-000038870000}"/>
    <cellStyle name="P&amp;L2 11 4" xfId="34431" xr:uid="{00000000-0005-0000-0000-000039870000}"/>
    <cellStyle name="P&amp;L2 11 5" xfId="34432" xr:uid="{00000000-0005-0000-0000-00003A870000}"/>
    <cellStyle name="P&amp;L2 11_note 2_FTAResultat" xfId="34433" xr:uid="{00000000-0005-0000-0000-00003B870000}"/>
    <cellStyle name="P&amp;L2 12" xfId="34434" xr:uid="{00000000-0005-0000-0000-00003C870000}"/>
    <cellStyle name="P&amp;L2 13" xfId="34435" xr:uid="{00000000-0005-0000-0000-00003D870000}"/>
    <cellStyle name="P&amp;L2 14" xfId="34436" xr:uid="{00000000-0005-0000-0000-00003E870000}"/>
    <cellStyle name="P&amp;L2 15" xfId="34437" xr:uid="{00000000-0005-0000-0000-00003F870000}"/>
    <cellStyle name="P&amp;L2 2" xfId="34438" xr:uid="{00000000-0005-0000-0000-000040870000}"/>
    <cellStyle name="P&amp;L2 2 10" xfId="34439" xr:uid="{00000000-0005-0000-0000-000041870000}"/>
    <cellStyle name="P&amp;L2 2 10 10" xfId="34440" xr:uid="{00000000-0005-0000-0000-000042870000}"/>
    <cellStyle name="P&amp;L2 2 10 11" xfId="34441" xr:uid="{00000000-0005-0000-0000-000043870000}"/>
    <cellStyle name="P&amp;L2 2 10 12" xfId="34442" xr:uid="{00000000-0005-0000-0000-000044870000}"/>
    <cellStyle name="P&amp;L2 2 10 13" xfId="34443" xr:uid="{00000000-0005-0000-0000-000045870000}"/>
    <cellStyle name="P&amp;L2 2 10 14" xfId="34444" xr:uid="{00000000-0005-0000-0000-000046870000}"/>
    <cellStyle name="P&amp;L2 2 10 15" xfId="34445" xr:uid="{00000000-0005-0000-0000-000047870000}"/>
    <cellStyle name="P&amp;L2 2 10 16" xfId="34446" xr:uid="{00000000-0005-0000-0000-000048870000}"/>
    <cellStyle name="P&amp;L2 2 10 17" xfId="34447" xr:uid="{00000000-0005-0000-0000-000049870000}"/>
    <cellStyle name="P&amp;L2 2 10 18" xfId="34448" xr:uid="{00000000-0005-0000-0000-00004A870000}"/>
    <cellStyle name="P&amp;L2 2 10 2" xfId="34449" xr:uid="{00000000-0005-0000-0000-00004B870000}"/>
    <cellStyle name="P&amp;L2 2 10 2 2" xfId="34450" xr:uid="{00000000-0005-0000-0000-00004C870000}"/>
    <cellStyle name="P&amp;L2 2 10 2_note 2_FTAResultat" xfId="34451" xr:uid="{00000000-0005-0000-0000-00004D870000}"/>
    <cellStyle name="P&amp;L2 2 10 3" xfId="34452" xr:uid="{00000000-0005-0000-0000-00004E870000}"/>
    <cellStyle name="P&amp;L2 2 10 3 2" xfId="34453" xr:uid="{00000000-0005-0000-0000-00004F870000}"/>
    <cellStyle name="P&amp;L2 2 10 3_note 2_FTAResultat" xfId="34454" xr:uid="{00000000-0005-0000-0000-000050870000}"/>
    <cellStyle name="P&amp;L2 2 10 4" xfId="34455" xr:uid="{00000000-0005-0000-0000-000051870000}"/>
    <cellStyle name="P&amp;L2 2 10 4 2" xfId="34456" xr:uid="{00000000-0005-0000-0000-000052870000}"/>
    <cellStyle name="P&amp;L2 2 10 4_note 2_FTAResultat" xfId="34457" xr:uid="{00000000-0005-0000-0000-000053870000}"/>
    <cellStyle name="P&amp;L2 2 10 5" xfId="34458" xr:uid="{00000000-0005-0000-0000-000054870000}"/>
    <cellStyle name="P&amp;L2 2 10 5 2" xfId="34459" xr:uid="{00000000-0005-0000-0000-000055870000}"/>
    <cellStyle name="P&amp;L2 2 10 6" xfId="34460" xr:uid="{00000000-0005-0000-0000-000056870000}"/>
    <cellStyle name="P&amp;L2 2 10 7" xfId="34461" xr:uid="{00000000-0005-0000-0000-000057870000}"/>
    <cellStyle name="P&amp;L2 2 10 8" xfId="34462" xr:uid="{00000000-0005-0000-0000-000058870000}"/>
    <cellStyle name="P&amp;L2 2 10 9" xfId="34463" xr:uid="{00000000-0005-0000-0000-000059870000}"/>
    <cellStyle name="P&amp;L2 2 10_note 2_FTAResultat" xfId="34464" xr:uid="{00000000-0005-0000-0000-00005A870000}"/>
    <cellStyle name="P&amp;L2 2 11" xfId="34465" xr:uid="{00000000-0005-0000-0000-00005B870000}"/>
    <cellStyle name="P&amp;L2 2 11 10" xfId="34466" xr:uid="{00000000-0005-0000-0000-00005C870000}"/>
    <cellStyle name="P&amp;L2 2 11 11" xfId="34467" xr:uid="{00000000-0005-0000-0000-00005D870000}"/>
    <cellStyle name="P&amp;L2 2 11 12" xfId="34468" xr:uid="{00000000-0005-0000-0000-00005E870000}"/>
    <cellStyle name="P&amp;L2 2 11 13" xfId="34469" xr:uid="{00000000-0005-0000-0000-00005F870000}"/>
    <cellStyle name="P&amp;L2 2 11 14" xfId="34470" xr:uid="{00000000-0005-0000-0000-000060870000}"/>
    <cellStyle name="P&amp;L2 2 11 15" xfId="34471" xr:uid="{00000000-0005-0000-0000-000061870000}"/>
    <cellStyle name="P&amp;L2 2 11 16" xfId="34472" xr:uid="{00000000-0005-0000-0000-000062870000}"/>
    <cellStyle name="P&amp;L2 2 11 17" xfId="34473" xr:uid="{00000000-0005-0000-0000-000063870000}"/>
    <cellStyle name="P&amp;L2 2 11 18" xfId="34474" xr:uid="{00000000-0005-0000-0000-000064870000}"/>
    <cellStyle name="P&amp;L2 2 11 2" xfId="34475" xr:uid="{00000000-0005-0000-0000-000065870000}"/>
    <cellStyle name="P&amp;L2 2 11 2 2" xfId="34476" xr:uid="{00000000-0005-0000-0000-000066870000}"/>
    <cellStyle name="P&amp;L2 2 11 2_note 2_FTAResultat" xfId="34477" xr:uid="{00000000-0005-0000-0000-000067870000}"/>
    <cellStyle name="P&amp;L2 2 11 3" xfId="34478" xr:uid="{00000000-0005-0000-0000-000068870000}"/>
    <cellStyle name="P&amp;L2 2 11 3 2" xfId="34479" xr:uid="{00000000-0005-0000-0000-000069870000}"/>
    <cellStyle name="P&amp;L2 2 11 3_note 2_FTAResultat" xfId="34480" xr:uid="{00000000-0005-0000-0000-00006A870000}"/>
    <cellStyle name="P&amp;L2 2 11 4" xfId="34481" xr:uid="{00000000-0005-0000-0000-00006B870000}"/>
    <cellStyle name="P&amp;L2 2 11 4 2" xfId="34482" xr:uid="{00000000-0005-0000-0000-00006C870000}"/>
    <cellStyle name="P&amp;L2 2 11 4_note 2_FTAResultat" xfId="34483" xr:uid="{00000000-0005-0000-0000-00006D870000}"/>
    <cellStyle name="P&amp;L2 2 11 5" xfId="34484" xr:uid="{00000000-0005-0000-0000-00006E870000}"/>
    <cellStyle name="P&amp;L2 2 11 5 2" xfId="34485" xr:uid="{00000000-0005-0000-0000-00006F870000}"/>
    <cellStyle name="P&amp;L2 2 11 6" xfId="34486" xr:uid="{00000000-0005-0000-0000-000070870000}"/>
    <cellStyle name="P&amp;L2 2 11 7" xfId="34487" xr:uid="{00000000-0005-0000-0000-000071870000}"/>
    <cellStyle name="P&amp;L2 2 11 8" xfId="34488" xr:uid="{00000000-0005-0000-0000-000072870000}"/>
    <cellStyle name="P&amp;L2 2 11 9" xfId="34489" xr:uid="{00000000-0005-0000-0000-000073870000}"/>
    <cellStyle name="P&amp;L2 2 11_note 2_FTAResultat" xfId="34490" xr:uid="{00000000-0005-0000-0000-000074870000}"/>
    <cellStyle name="P&amp;L2 2 12" xfId="34491" xr:uid="{00000000-0005-0000-0000-000075870000}"/>
    <cellStyle name="P&amp;L2 2 12 10" xfId="34492" xr:uid="{00000000-0005-0000-0000-000076870000}"/>
    <cellStyle name="P&amp;L2 2 12 11" xfId="34493" xr:uid="{00000000-0005-0000-0000-000077870000}"/>
    <cellStyle name="P&amp;L2 2 12 12" xfId="34494" xr:uid="{00000000-0005-0000-0000-000078870000}"/>
    <cellStyle name="P&amp;L2 2 12 13" xfId="34495" xr:uid="{00000000-0005-0000-0000-000079870000}"/>
    <cellStyle name="P&amp;L2 2 12 14" xfId="34496" xr:uid="{00000000-0005-0000-0000-00007A870000}"/>
    <cellStyle name="P&amp;L2 2 12 15" xfId="34497" xr:uid="{00000000-0005-0000-0000-00007B870000}"/>
    <cellStyle name="P&amp;L2 2 12 16" xfId="34498" xr:uid="{00000000-0005-0000-0000-00007C870000}"/>
    <cellStyle name="P&amp;L2 2 12 17" xfId="34499" xr:uid="{00000000-0005-0000-0000-00007D870000}"/>
    <cellStyle name="P&amp;L2 2 12 18" xfId="34500" xr:uid="{00000000-0005-0000-0000-00007E870000}"/>
    <cellStyle name="P&amp;L2 2 12 2" xfId="34501" xr:uid="{00000000-0005-0000-0000-00007F870000}"/>
    <cellStyle name="P&amp;L2 2 12 2 2" xfId="34502" xr:uid="{00000000-0005-0000-0000-000080870000}"/>
    <cellStyle name="P&amp;L2 2 12 2_note 2_FTAResultat" xfId="34503" xr:uid="{00000000-0005-0000-0000-000081870000}"/>
    <cellStyle name="P&amp;L2 2 12 3" xfId="34504" xr:uid="{00000000-0005-0000-0000-000082870000}"/>
    <cellStyle name="P&amp;L2 2 12 3 2" xfId="34505" xr:uid="{00000000-0005-0000-0000-000083870000}"/>
    <cellStyle name="P&amp;L2 2 12 3_note 2_FTAResultat" xfId="34506" xr:uid="{00000000-0005-0000-0000-000084870000}"/>
    <cellStyle name="P&amp;L2 2 12 4" xfId="34507" xr:uid="{00000000-0005-0000-0000-000085870000}"/>
    <cellStyle name="P&amp;L2 2 12 4 2" xfId="34508" xr:uid="{00000000-0005-0000-0000-000086870000}"/>
    <cellStyle name="P&amp;L2 2 12 4_note 2_FTAResultat" xfId="34509" xr:uid="{00000000-0005-0000-0000-000087870000}"/>
    <cellStyle name="P&amp;L2 2 12 5" xfId="34510" xr:uid="{00000000-0005-0000-0000-000088870000}"/>
    <cellStyle name="P&amp;L2 2 12 5 2" xfId="34511" xr:uid="{00000000-0005-0000-0000-000089870000}"/>
    <cellStyle name="P&amp;L2 2 12 6" xfId="34512" xr:uid="{00000000-0005-0000-0000-00008A870000}"/>
    <cellStyle name="P&amp;L2 2 12 7" xfId="34513" xr:uid="{00000000-0005-0000-0000-00008B870000}"/>
    <cellStyle name="P&amp;L2 2 12 8" xfId="34514" xr:uid="{00000000-0005-0000-0000-00008C870000}"/>
    <cellStyle name="P&amp;L2 2 12 9" xfId="34515" xr:uid="{00000000-0005-0000-0000-00008D870000}"/>
    <cellStyle name="P&amp;L2 2 12_note 2_FTAResultat" xfId="34516" xr:uid="{00000000-0005-0000-0000-00008E870000}"/>
    <cellStyle name="P&amp;L2 2 13" xfId="34517" xr:uid="{00000000-0005-0000-0000-00008F870000}"/>
    <cellStyle name="P&amp;L2 2 13 2" xfId="34518" xr:uid="{00000000-0005-0000-0000-000090870000}"/>
    <cellStyle name="P&amp;L2 2 13 3" xfId="34519" xr:uid="{00000000-0005-0000-0000-000091870000}"/>
    <cellStyle name="P&amp;L2 2 13 4" xfId="34520" xr:uid="{00000000-0005-0000-0000-000092870000}"/>
    <cellStyle name="P&amp;L2 2 13 5" xfId="34521" xr:uid="{00000000-0005-0000-0000-000093870000}"/>
    <cellStyle name="P&amp;L2 2 13 6" xfId="34522" xr:uid="{00000000-0005-0000-0000-000094870000}"/>
    <cellStyle name="P&amp;L2 2 13_note 2_FTAResultat" xfId="34523" xr:uid="{00000000-0005-0000-0000-000095870000}"/>
    <cellStyle name="P&amp;L2 2 14" xfId="34524" xr:uid="{00000000-0005-0000-0000-000096870000}"/>
    <cellStyle name="P&amp;L2 2 14 2" xfId="34525" xr:uid="{00000000-0005-0000-0000-000097870000}"/>
    <cellStyle name="P&amp;L2 2 14_note 2_FTAResultat" xfId="34526" xr:uid="{00000000-0005-0000-0000-000098870000}"/>
    <cellStyle name="P&amp;L2 2 15" xfId="34527" xr:uid="{00000000-0005-0000-0000-000099870000}"/>
    <cellStyle name="P&amp;L2 2 15 2" xfId="34528" xr:uid="{00000000-0005-0000-0000-00009A870000}"/>
    <cellStyle name="P&amp;L2 2 15_note 2_FTAResultat" xfId="34529" xr:uid="{00000000-0005-0000-0000-00009B870000}"/>
    <cellStyle name="P&amp;L2 2 16" xfId="34530" xr:uid="{00000000-0005-0000-0000-00009C870000}"/>
    <cellStyle name="P&amp;L2 2 16 2" xfId="34531" xr:uid="{00000000-0005-0000-0000-00009D870000}"/>
    <cellStyle name="P&amp;L2 2 16_note 2_FTAResultat" xfId="34532" xr:uid="{00000000-0005-0000-0000-00009E870000}"/>
    <cellStyle name="P&amp;L2 2 17" xfId="34533" xr:uid="{00000000-0005-0000-0000-00009F870000}"/>
    <cellStyle name="P&amp;L2 2 17 2" xfId="34534" xr:uid="{00000000-0005-0000-0000-0000A0870000}"/>
    <cellStyle name="P&amp;L2 2 18" xfId="34535" xr:uid="{00000000-0005-0000-0000-0000A1870000}"/>
    <cellStyle name="P&amp;L2 2 19" xfId="34536" xr:uid="{00000000-0005-0000-0000-0000A2870000}"/>
    <cellStyle name="P&amp;L2 2 2" xfId="34537" xr:uid="{00000000-0005-0000-0000-0000A3870000}"/>
    <cellStyle name="P&amp;L2 2 2 10" xfId="34538" xr:uid="{00000000-0005-0000-0000-0000A4870000}"/>
    <cellStyle name="P&amp;L2 2 2 11" xfId="34539" xr:uid="{00000000-0005-0000-0000-0000A5870000}"/>
    <cellStyle name="P&amp;L2 2 2 12" xfId="34540" xr:uid="{00000000-0005-0000-0000-0000A6870000}"/>
    <cellStyle name="P&amp;L2 2 2 13" xfId="34541" xr:uid="{00000000-0005-0000-0000-0000A7870000}"/>
    <cellStyle name="P&amp;L2 2 2 14" xfId="34542" xr:uid="{00000000-0005-0000-0000-0000A8870000}"/>
    <cellStyle name="P&amp;L2 2 2 15" xfId="34543" xr:uid="{00000000-0005-0000-0000-0000A9870000}"/>
    <cellStyle name="P&amp;L2 2 2 2" xfId="34544" xr:uid="{00000000-0005-0000-0000-0000AA870000}"/>
    <cellStyle name="P&amp;L2 2 2 2 10" xfId="34545" xr:uid="{00000000-0005-0000-0000-0000AB870000}"/>
    <cellStyle name="P&amp;L2 2 2 2 11" xfId="34546" xr:uid="{00000000-0005-0000-0000-0000AC870000}"/>
    <cellStyle name="P&amp;L2 2 2 2 12" xfId="34547" xr:uid="{00000000-0005-0000-0000-0000AD870000}"/>
    <cellStyle name="P&amp;L2 2 2 2 13" xfId="34548" xr:uid="{00000000-0005-0000-0000-0000AE870000}"/>
    <cellStyle name="P&amp;L2 2 2 2 14" xfId="34549" xr:uid="{00000000-0005-0000-0000-0000AF870000}"/>
    <cellStyle name="P&amp;L2 2 2 2 15" xfId="34550" xr:uid="{00000000-0005-0000-0000-0000B0870000}"/>
    <cellStyle name="P&amp;L2 2 2 2 16" xfId="34551" xr:uid="{00000000-0005-0000-0000-0000B1870000}"/>
    <cellStyle name="P&amp;L2 2 2 2 17" xfId="34552" xr:uid="{00000000-0005-0000-0000-0000B2870000}"/>
    <cellStyle name="P&amp;L2 2 2 2 18" xfId="34553" xr:uid="{00000000-0005-0000-0000-0000B3870000}"/>
    <cellStyle name="P&amp;L2 2 2 2 2" xfId="34554" xr:uid="{00000000-0005-0000-0000-0000B4870000}"/>
    <cellStyle name="P&amp;L2 2 2 2 2 2" xfId="34555" xr:uid="{00000000-0005-0000-0000-0000B5870000}"/>
    <cellStyle name="P&amp;L2 2 2 2 2_note 2_FTAResultat" xfId="34556" xr:uid="{00000000-0005-0000-0000-0000B6870000}"/>
    <cellStyle name="P&amp;L2 2 2 2 3" xfId="34557" xr:uid="{00000000-0005-0000-0000-0000B7870000}"/>
    <cellStyle name="P&amp;L2 2 2 2 3 2" xfId="34558" xr:uid="{00000000-0005-0000-0000-0000B8870000}"/>
    <cellStyle name="P&amp;L2 2 2 2 3_note 2_FTAResultat" xfId="34559" xr:uid="{00000000-0005-0000-0000-0000B9870000}"/>
    <cellStyle name="P&amp;L2 2 2 2 4" xfId="34560" xr:uid="{00000000-0005-0000-0000-0000BA870000}"/>
    <cellStyle name="P&amp;L2 2 2 2 4 2" xfId="34561" xr:uid="{00000000-0005-0000-0000-0000BB870000}"/>
    <cellStyle name="P&amp;L2 2 2 2 4_note 2_FTAResultat" xfId="34562" xr:uid="{00000000-0005-0000-0000-0000BC870000}"/>
    <cellStyle name="P&amp;L2 2 2 2 5" xfId="34563" xr:uid="{00000000-0005-0000-0000-0000BD870000}"/>
    <cellStyle name="P&amp;L2 2 2 2 5 2" xfId="34564" xr:uid="{00000000-0005-0000-0000-0000BE870000}"/>
    <cellStyle name="P&amp;L2 2 2 2 6" xfId="34565" xr:uid="{00000000-0005-0000-0000-0000BF870000}"/>
    <cellStyle name="P&amp;L2 2 2 2 7" xfId="34566" xr:uid="{00000000-0005-0000-0000-0000C0870000}"/>
    <cellStyle name="P&amp;L2 2 2 2 8" xfId="34567" xr:uid="{00000000-0005-0000-0000-0000C1870000}"/>
    <cellStyle name="P&amp;L2 2 2 2 9" xfId="34568" xr:uid="{00000000-0005-0000-0000-0000C2870000}"/>
    <cellStyle name="P&amp;L2 2 2 2_note 2_FTAResultat" xfId="34569" xr:uid="{00000000-0005-0000-0000-0000C3870000}"/>
    <cellStyle name="P&amp;L2 2 2 3" xfId="34570" xr:uid="{00000000-0005-0000-0000-0000C4870000}"/>
    <cellStyle name="P&amp;L2 2 2 3 10" xfId="34571" xr:uid="{00000000-0005-0000-0000-0000C5870000}"/>
    <cellStyle name="P&amp;L2 2 2 3 11" xfId="34572" xr:uid="{00000000-0005-0000-0000-0000C6870000}"/>
    <cellStyle name="P&amp;L2 2 2 3 12" xfId="34573" xr:uid="{00000000-0005-0000-0000-0000C7870000}"/>
    <cellStyle name="P&amp;L2 2 2 3 13" xfId="34574" xr:uid="{00000000-0005-0000-0000-0000C8870000}"/>
    <cellStyle name="P&amp;L2 2 2 3 14" xfId="34575" xr:uid="{00000000-0005-0000-0000-0000C9870000}"/>
    <cellStyle name="P&amp;L2 2 2 3 15" xfId="34576" xr:uid="{00000000-0005-0000-0000-0000CA870000}"/>
    <cellStyle name="P&amp;L2 2 2 3 16" xfId="34577" xr:uid="{00000000-0005-0000-0000-0000CB870000}"/>
    <cellStyle name="P&amp;L2 2 2 3 17" xfId="34578" xr:uid="{00000000-0005-0000-0000-0000CC870000}"/>
    <cellStyle name="P&amp;L2 2 2 3 18" xfId="34579" xr:uid="{00000000-0005-0000-0000-0000CD870000}"/>
    <cellStyle name="P&amp;L2 2 2 3 2" xfId="34580" xr:uid="{00000000-0005-0000-0000-0000CE870000}"/>
    <cellStyle name="P&amp;L2 2 2 3 2 2" xfId="34581" xr:uid="{00000000-0005-0000-0000-0000CF870000}"/>
    <cellStyle name="P&amp;L2 2 2 3 2_note 2_FTAResultat" xfId="34582" xr:uid="{00000000-0005-0000-0000-0000D0870000}"/>
    <cellStyle name="P&amp;L2 2 2 3 3" xfId="34583" xr:uid="{00000000-0005-0000-0000-0000D1870000}"/>
    <cellStyle name="P&amp;L2 2 2 3 3 2" xfId="34584" xr:uid="{00000000-0005-0000-0000-0000D2870000}"/>
    <cellStyle name="P&amp;L2 2 2 3 3_note 2_FTAResultat" xfId="34585" xr:uid="{00000000-0005-0000-0000-0000D3870000}"/>
    <cellStyle name="P&amp;L2 2 2 3 4" xfId="34586" xr:uid="{00000000-0005-0000-0000-0000D4870000}"/>
    <cellStyle name="P&amp;L2 2 2 3 4 2" xfId="34587" xr:uid="{00000000-0005-0000-0000-0000D5870000}"/>
    <cellStyle name="P&amp;L2 2 2 3 4_note 2_FTAResultat" xfId="34588" xr:uid="{00000000-0005-0000-0000-0000D6870000}"/>
    <cellStyle name="P&amp;L2 2 2 3 5" xfId="34589" xr:uid="{00000000-0005-0000-0000-0000D7870000}"/>
    <cellStyle name="P&amp;L2 2 2 3 5 2" xfId="34590" xr:uid="{00000000-0005-0000-0000-0000D8870000}"/>
    <cellStyle name="P&amp;L2 2 2 3 6" xfId="34591" xr:uid="{00000000-0005-0000-0000-0000D9870000}"/>
    <cellStyle name="P&amp;L2 2 2 3 7" xfId="34592" xr:uid="{00000000-0005-0000-0000-0000DA870000}"/>
    <cellStyle name="P&amp;L2 2 2 3 8" xfId="34593" xr:uid="{00000000-0005-0000-0000-0000DB870000}"/>
    <cellStyle name="P&amp;L2 2 2 3 9" xfId="34594" xr:uid="{00000000-0005-0000-0000-0000DC870000}"/>
    <cellStyle name="P&amp;L2 2 2 3_note 2_FTAResultat" xfId="34595" xr:uid="{00000000-0005-0000-0000-0000DD870000}"/>
    <cellStyle name="P&amp;L2 2 2 4" xfId="34596" xr:uid="{00000000-0005-0000-0000-0000DE870000}"/>
    <cellStyle name="P&amp;L2 2 2 4 10" xfId="34597" xr:uid="{00000000-0005-0000-0000-0000DF870000}"/>
    <cellStyle name="P&amp;L2 2 2 4 11" xfId="34598" xr:uid="{00000000-0005-0000-0000-0000E0870000}"/>
    <cellStyle name="P&amp;L2 2 2 4 12" xfId="34599" xr:uid="{00000000-0005-0000-0000-0000E1870000}"/>
    <cellStyle name="P&amp;L2 2 2 4 13" xfId="34600" xr:uid="{00000000-0005-0000-0000-0000E2870000}"/>
    <cellStyle name="P&amp;L2 2 2 4 14" xfId="34601" xr:uid="{00000000-0005-0000-0000-0000E3870000}"/>
    <cellStyle name="P&amp;L2 2 2 4 15" xfId="34602" xr:uid="{00000000-0005-0000-0000-0000E4870000}"/>
    <cellStyle name="P&amp;L2 2 2 4 16" xfId="34603" xr:uid="{00000000-0005-0000-0000-0000E5870000}"/>
    <cellStyle name="P&amp;L2 2 2 4 17" xfId="34604" xr:uid="{00000000-0005-0000-0000-0000E6870000}"/>
    <cellStyle name="P&amp;L2 2 2 4 18" xfId="34605" xr:uid="{00000000-0005-0000-0000-0000E7870000}"/>
    <cellStyle name="P&amp;L2 2 2 4 2" xfId="34606" xr:uid="{00000000-0005-0000-0000-0000E8870000}"/>
    <cellStyle name="P&amp;L2 2 2 4 2 2" xfId="34607" xr:uid="{00000000-0005-0000-0000-0000E9870000}"/>
    <cellStyle name="P&amp;L2 2 2 4 2_note 2_FTAResultat" xfId="34608" xr:uid="{00000000-0005-0000-0000-0000EA870000}"/>
    <cellStyle name="P&amp;L2 2 2 4 3" xfId="34609" xr:uid="{00000000-0005-0000-0000-0000EB870000}"/>
    <cellStyle name="P&amp;L2 2 2 4 3 2" xfId="34610" xr:uid="{00000000-0005-0000-0000-0000EC870000}"/>
    <cellStyle name="P&amp;L2 2 2 4 3_note 2_FTAResultat" xfId="34611" xr:uid="{00000000-0005-0000-0000-0000ED870000}"/>
    <cellStyle name="P&amp;L2 2 2 4 4" xfId="34612" xr:uid="{00000000-0005-0000-0000-0000EE870000}"/>
    <cellStyle name="P&amp;L2 2 2 4 4 2" xfId="34613" xr:uid="{00000000-0005-0000-0000-0000EF870000}"/>
    <cellStyle name="P&amp;L2 2 2 4 4_note 2_FTAResultat" xfId="34614" xr:uid="{00000000-0005-0000-0000-0000F0870000}"/>
    <cellStyle name="P&amp;L2 2 2 4 5" xfId="34615" xr:uid="{00000000-0005-0000-0000-0000F1870000}"/>
    <cellStyle name="P&amp;L2 2 2 4 5 2" xfId="34616" xr:uid="{00000000-0005-0000-0000-0000F2870000}"/>
    <cellStyle name="P&amp;L2 2 2 4 6" xfId="34617" xr:uid="{00000000-0005-0000-0000-0000F3870000}"/>
    <cellStyle name="P&amp;L2 2 2 4 7" xfId="34618" xr:uid="{00000000-0005-0000-0000-0000F4870000}"/>
    <cellStyle name="P&amp;L2 2 2 4 8" xfId="34619" xr:uid="{00000000-0005-0000-0000-0000F5870000}"/>
    <cellStyle name="P&amp;L2 2 2 4 9" xfId="34620" xr:uid="{00000000-0005-0000-0000-0000F6870000}"/>
    <cellStyle name="P&amp;L2 2 2 4_note 2_FTAResultat" xfId="34621" xr:uid="{00000000-0005-0000-0000-0000F7870000}"/>
    <cellStyle name="P&amp;L2 2 2 5" xfId="34622" xr:uid="{00000000-0005-0000-0000-0000F8870000}"/>
    <cellStyle name="P&amp;L2 2 2 5 10" xfId="34623" xr:uid="{00000000-0005-0000-0000-0000F9870000}"/>
    <cellStyle name="P&amp;L2 2 2 5 11" xfId="34624" xr:uid="{00000000-0005-0000-0000-0000FA870000}"/>
    <cellStyle name="P&amp;L2 2 2 5 12" xfId="34625" xr:uid="{00000000-0005-0000-0000-0000FB870000}"/>
    <cellStyle name="P&amp;L2 2 2 5 13" xfId="34626" xr:uid="{00000000-0005-0000-0000-0000FC870000}"/>
    <cellStyle name="P&amp;L2 2 2 5 14" xfId="34627" xr:uid="{00000000-0005-0000-0000-0000FD870000}"/>
    <cellStyle name="P&amp;L2 2 2 5 15" xfId="34628" xr:uid="{00000000-0005-0000-0000-0000FE870000}"/>
    <cellStyle name="P&amp;L2 2 2 5 16" xfId="34629" xr:uid="{00000000-0005-0000-0000-0000FF870000}"/>
    <cellStyle name="P&amp;L2 2 2 5 17" xfId="34630" xr:uid="{00000000-0005-0000-0000-000000880000}"/>
    <cellStyle name="P&amp;L2 2 2 5 18" xfId="34631" xr:uid="{00000000-0005-0000-0000-000001880000}"/>
    <cellStyle name="P&amp;L2 2 2 5 2" xfId="34632" xr:uid="{00000000-0005-0000-0000-000002880000}"/>
    <cellStyle name="P&amp;L2 2 2 5 2 2" xfId="34633" xr:uid="{00000000-0005-0000-0000-000003880000}"/>
    <cellStyle name="P&amp;L2 2 2 5 2_note 2_FTAResultat" xfId="34634" xr:uid="{00000000-0005-0000-0000-000004880000}"/>
    <cellStyle name="P&amp;L2 2 2 5 3" xfId="34635" xr:uid="{00000000-0005-0000-0000-000005880000}"/>
    <cellStyle name="P&amp;L2 2 2 5 3 2" xfId="34636" xr:uid="{00000000-0005-0000-0000-000006880000}"/>
    <cellStyle name="P&amp;L2 2 2 5 3_note 2_FTAResultat" xfId="34637" xr:uid="{00000000-0005-0000-0000-000007880000}"/>
    <cellStyle name="P&amp;L2 2 2 5 4" xfId="34638" xr:uid="{00000000-0005-0000-0000-000008880000}"/>
    <cellStyle name="P&amp;L2 2 2 5 4 2" xfId="34639" xr:uid="{00000000-0005-0000-0000-000009880000}"/>
    <cellStyle name="P&amp;L2 2 2 5 4_note 2_FTAResultat" xfId="34640" xr:uid="{00000000-0005-0000-0000-00000A880000}"/>
    <cellStyle name="P&amp;L2 2 2 5 5" xfId="34641" xr:uid="{00000000-0005-0000-0000-00000B880000}"/>
    <cellStyle name="P&amp;L2 2 2 5 5 2" xfId="34642" xr:uid="{00000000-0005-0000-0000-00000C880000}"/>
    <cellStyle name="P&amp;L2 2 2 5 6" xfId="34643" xr:uid="{00000000-0005-0000-0000-00000D880000}"/>
    <cellStyle name="P&amp;L2 2 2 5 7" xfId="34644" xr:uid="{00000000-0005-0000-0000-00000E880000}"/>
    <cellStyle name="P&amp;L2 2 2 5 8" xfId="34645" xr:uid="{00000000-0005-0000-0000-00000F880000}"/>
    <cellStyle name="P&amp;L2 2 2 5 9" xfId="34646" xr:uid="{00000000-0005-0000-0000-000010880000}"/>
    <cellStyle name="P&amp;L2 2 2 5_note 2_FTAResultat" xfId="34647" xr:uid="{00000000-0005-0000-0000-000011880000}"/>
    <cellStyle name="P&amp;L2 2 2 6" xfId="34648" xr:uid="{00000000-0005-0000-0000-000012880000}"/>
    <cellStyle name="P&amp;L2 2 2 6 2" xfId="34649" xr:uid="{00000000-0005-0000-0000-000013880000}"/>
    <cellStyle name="P&amp;L2 2 2 6_note 2_FTAResultat" xfId="34650" xr:uid="{00000000-0005-0000-0000-000014880000}"/>
    <cellStyle name="P&amp;L2 2 2 7" xfId="34651" xr:uid="{00000000-0005-0000-0000-000015880000}"/>
    <cellStyle name="P&amp;L2 2 2 7 2" xfId="34652" xr:uid="{00000000-0005-0000-0000-000016880000}"/>
    <cellStyle name="P&amp;L2 2 2 7_note 2_FTAResultat" xfId="34653" xr:uid="{00000000-0005-0000-0000-000017880000}"/>
    <cellStyle name="P&amp;L2 2 2 8" xfId="34654" xr:uid="{00000000-0005-0000-0000-000018880000}"/>
    <cellStyle name="P&amp;L2 2 2 8 2" xfId="34655" xr:uid="{00000000-0005-0000-0000-000019880000}"/>
    <cellStyle name="P&amp;L2 2 2 8_note 2_FTAResultat" xfId="34656" xr:uid="{00000000-0005-0000-0000-00001A880000}"/>
    <cellStyle name="P&amp;L2 2 2 9" xfId="34657" xr:uid="{00000000-0005-0000-0000-00001B880000}"/>
    <cellStyle name="P&amp;L2 2 2 9 2" xfId="34658" xr:uid="{00000000-0005-0000-0000-00001C880000}"/>
    <cellStyle name="P&amp;L2 2 2_2.1  NEW FTA passage prés BIS" xfId="34659" xr:uid="{00000000-0005-0000-0000-00001D880000}"/>
    <cellStyle name="P&amp;L2 2 20" xfId="34660" xr:uid="{00000000-0005-0000-0000-00001E880000}"/>
    <cellStyle name="P&amp;L2 2 3" xfId="34661" xr:uid="{00000000-0005-0000-0000-00001F880000}"/>
    <cellStyle name="P&amp;L2 2 3 10" xfId="34662" xr:uid="{00000000-0005-0000-0000-000020880000}"/>
    <cellStyle name="P&amp;L2 2 3 11" xfId="34663" xr:uid="{00000000-0005-0000-0000-000021880000}"/>
    <cellStyle name="P&amp;L2 2 3 12" xfId="34664" xr:uid="{00000000-0005-0000-0000-000022880000}"/>
    <cellStyle name="P&amp;L2 2 3 13" xfId="34665" xr:uid="{00000000-0005-0000-0000-000023880000}"/>
    <cellStyle name="P&amp;L2 2 3 14" xfId="34666" xr:uid="{00000000-0005-0000-0000-000024880000}"/>
    <cellStyle name="P&amp;L2 2 3 15" xfId="34667" xr:uid="{00000000-0005-0000-0000-000025880000}"/>
    <cellStyle name="P&amp;L2 2 3 2" xfId="34668" xr:uid="{00000000-0005-0000-0000-000026880000}"/>
    <cellStyle name="P&amp;L2 2 3 2 10" xfId="34669" xr:uid="{00000000-0005-0000-0000-000027880000}"/>
    <cellStyle name="P&amp;L2 2 3 2 11" xfId="34670" xr:uid="{00000000-0005-0000-0000-000028880000}"/>
    <cellStyle name="P&amp;L2 2 3 2 12" xfId="34671" xr:uid="{00000000-0005-0000-0000-000029880000}"/>
    <cellStyle name="P&amp;L2 2 3 2 13" xfId="34672" xr:uid="{00000000-0005-0000-0000-00002A880000}"/>
    <cellStyle name="P&amp;L2 2 3 2 14" xfId="34673" xr:uid="{00000000-0005-0000-0000-00002B880000}"/>
    <cellStyle name="P&amp;L2 2 3 2 15" xfId="34674" xr:uid="{00000000-0005-0000-0000-00002C880000}"/>
    <cellStyle name="P&amp;L2 2 3 2 16" xfId="34675" xr:uid="{00000000-0005-0000-0000-00002D880000}"/>
    <cellStyle name="P&amp;L2 2 3 2 17" xfId="34676" xr:uid="{00000000-0005-0000-0000-00002E880000}"/>
    <cellStyle name="P&amp;L2 2 3 2 18" xfId="34677" xr:uid="{00000000-0005-0000-0000-00002F880000}"/>
    <cellStyle name="P&amp;L2 2 3 2 2" xfId="34678" xr:uid="{00000000-0005-0000-0000-000030880000}"/>
    <cellStyle name="P&amp;L2 2 3 2 2 2" xfId="34679" xr:uid="{00000000-0005-0000-0000-000031880000}"/>
    <cellStyle name="P&amp;L2 2 3 2 2_note 2_FTAResultat" xfId="34680" xr:uid="{00000000-0005-0000-0000-000032880000}"/>
    <cellStyle name="P&amp;L2 2 3 2 3" xfId="34681" xr:uid="{00000000-0005-0000-0000-000033880000}"/>
    <cellStyle name="P&amp;L2 2 3 2 3 2" xfId="34682" xr:uid="{00000000-0005-0000-0000-000034880000}"/>
    <cellStyle name="P&amp;L2 2 3 2 3_note 2_FTAResultat" xfId="34683" xr:uid="{00000000-0005-0000-0000-000035880000}"/>
    <cellStyle name="P&amp;L2 2 3 2 4" xfId="34684" xr:uid="{00000000-0005-0000-0000-000036880000}"/>
    <cellStyle name="P&amp;L2 2 3 2 4 2" xfId="34685" xr:uid="{00000000-0005-0000-0000-000037880000}"/>
    <cellStyle name="P&amp;L2 2 3 2 4_note 2_FTAResultat" xfId="34686" xr:uid="{00000000-0005-0000-0000-000038880000}"/>
    <cellStyle name="P&amp;L2 2 3 2 5" xfId="34687" xr:uid="{00000000-0005-0000-0000-000039880000}"/>
    <cellStyle name="P&amp;L2 2 3 2 5 2" xfId="34688" xr:uid="{00000000-0005-0000-0000-00003A880000}"/>
    <cellStyle name="P&amp;L2 2 3 2 6" xfId="34689" xr:uid="{00000000-0005-0000-0000-00003B880000}"/>
    <cellStyle name="P&amp;L2 2 3 2 7" xfId="34690" xr:uid="{00000000-0005-0000-0000-00003C880000}"/>
    <cellStyle name="P&amp;L2 2 3 2 8" xfId="34691" xr:uid="{00000000-0005-0000-0000-00003D880000}"/>
    <cellStyle name="P&amp;L2 2 3 2 9" xfId="34692" xr:uid="{00000000-0005-0000-0000-00003E880000}"/>
    <cellStyle name="P&amp;L2 2 3 2_note 2_FTAResultat" xfId="34693" xr:uid="{00000000-0005-0000-0000-00003F880000}"/>
    <cellStyle name="P&amp;L2 2 3 3" xfId="34694" xr:uid="{00000000-0005-0000-0000-000040880000}"/>
    <cellStyle name="P&amp;L2 2 3 3 10" xfId="34695" xr:uid="{00000000-0005-0000-0000-000041880000}"/>
    <cellStyle name="P&amp;L2 2 3 3 11" xfId="34696" xr:uid="{00000000-0005-0000-0000-000042880000}"/>
    <cellStyle name="P&amp;L2 2 3 3 12" xfId="34697" xr:uid="{00000000-0005-0000-0000-000043880000}"/>
    <cellStyle name="P&amp;L2 2 3 3 13" xfId="34698" xr:uid="{00000000-0005-0000-0000-000044880000}"/>
    <cellStyle name="P&amp;L2 2 3 3 14" xfId="34699" xr:uid="{00000000-0005-0000-0000-000045880000}"/>
    <cellStyle name="P&amp;L2 2 3 3 15" xfId="34700" xr:uid="{00000000-0005-0000-0000-000046880000}"/>
    <cellStyle name="P&amp;L2 2 3 3 16" xfId="34701" xr:uid="{00000000-0005-0000-0000-000047880000}"/>
    <cellStyle name="P&amp;L2 2 3 3 17" xfId="34702" xr:uid="{00000000-0005-0000-0000-000048880000}"/>
    <cellStyle name="P&amp;L2 2 3 3 18" xfId="34703" xr:uid="{00000000-0005-0000-0000-000049880000}"/>
    <cellStyle name="P&amp;L2 2 3 3 2" xfId="34704" xr:uid="{00000000-0005-0000-0000-00004A880000}"/>
    <cellStyle name="P&amp;L2 2 3 3 2 2" xfId="34705" xr:uid="{00000000-0005-0000-0000-00004B880000}"/>
    <cellStyle name="P&amp;L2 2 3 3 2_note 2_FTAResultat" xfId="34706" xr:uid="{00000000-0005-0000-0000-00004C880000}"/>
    <cellStyle name="P&amp;L2 2 3 3 3" xfId="34707" xr:uid="{00000000-0005-0000-0000-00004D880000}"/>
    <cellStyle name="P&amp;L2 2 3 3 3 2" xfId="34708" xr:uid="{00000000-0005-0000-0000-00004E880000}"/>
    <cellStyle name="P&amp;L2 2 3 3 3_note 2_FTAResultat" xfId="34709" xr:uid="{00000000-0005-0000-0000-00004F880000}"/>
    <cellStyle name="P&amp;L2 2 3 3 4" xfId="34710" xr:uid="{00000000-0005-0000-0000-000050880000}"/>
    <cellStyle name="P&amp;L2 2 3 3 4 2" xfId="34711" xr:uid="{00000000-0005-0000-0000-000051880000}"/>
    <cellStyle name="P&amp;L2 2 3 3 4_note 2_FTAResultat" xfId="34712" xr:uid="{00000000-0005-0000-0000-000052880000}"/>
    <cellStyle name="P&amp;L2 2 3 3 5" xfId="34713" xr:uid="{00000000-0005-0000-0000-000053880000}"/>
    <cellStyle name="P&amp;L2 2 3 3 5 2" xfId="34714" xr:uid="{00000000-0005-0000-0000-000054880000}"/>
    <cellStyle name="P&amp;L2 2 3 3 6" xfId="34715" xr:uid="{00000000-0005-0000-0000-000055880000}"/>
    <cellStyle name="P&amp;L2 2 3 3 7" xfId="34716" xr:uid="{00000000-0005-0000-0000-000056880000}"/>
    <cellStyle name="P&amp;L2 2 3 3 8" xfId="34717" xr:uid="{00000000-0005-0000-0000-000057880000}"/>
    <cellStyle name="P&amp;L2 2 3 3 9" xfId="34718" xr:uid="{00000000-0005-0000-0000-000058880000}"/>
    <cellStyle name="P&amp;L2 2 3 3_note 2_FTAResultat" xfId="34719" xr:uid="{00000000-0005-0000-0000-000059880000}"/>
    <cellStyle name="P&amp;L2 2 3 4" xfId="34720" xr:uid="{00000000-0005-0000-0000-00005A880000}"/>
    <cellStyle name="P&amp;L2 2 3 4 10" xfId="34721" xr:uid="{00000000-0005-0000-0000-00005B880000}"/>
    <cellStyle name="P&amp;L2 2 3 4 11" xfId="34722" xr:uid="{00000000-0005-0000-0000-00005C880000}"/>
    <cellStyle name="P&amp;L2 2 3 4 12" xfId="34723" xr:uid="{00000000-0005-0000-0000-00005D880000}"/>
    <cellStyle name="P&amp;L2 2 3 4 13" xfId="34724" xr:uid="{00000000-0005-0000-0000-00005E880000}"/>
    <cellStyle name="P&amp;L2 2 3 4 14" xfId="34725" xr:uid="{00000000-0005-0000-0000-00005F880000}"/>
    <cellStyle name="P&amp;L2 2 3 4 15" xfId="34726" xr:uid="{00000000-0005-0000-0000-000060880000}"/>
    <cellStyle name="P&amp;L2 2 3 4 16" xfId="34727" xr:uid="{00000000-0005-0000-0000-000061880000}"/>
    <cellStyle name="P&amp;L2 2 3 4 17" xfId="34728" xr:uid="{00000000-0005-0000-0000-000062880000}"/>
    <cellStyle name="P&amp;L2 2 3 4 18" xfId="34729" xr:uid="{00000000-0005-0000-0000-000063880000}"/>
    <cellStyle name="P&amp;L2 2 3 4 2" xfId="34730" xr:uid="{00000000-0005-0000-0000-000064880000}"/>
    <cellStyle name="P&amp;L2 2 3 4 2 2" xfId="34731" xr:uid="{00000000-0005-0000-0000-000065880000}"/>
    <cellStyle name="P&amp;L2 2 3 4 2_note 2_FTAResultat" xfId="34732" xr:uid="{00000000-0005-0000-0000-000066880000}"/>
    <cellStyle name="P&amp;L2 2 3 4 3" xfId="34733" xr:uid="{00000000-0005-0000-0000-000067880000}"/>
    <cellStyle name="P&amp;L2 2 3 4 3 2" xfId="34734" xr:uid="{00000000-0005-0000-0000-000068880000}"/>
    <cellStyle name="P&amp;L2 2 3 4 3_note 2_FTAResultat" xfId="34735" xr:uid="{00000000-0005-0000-0000-000069880000}"/>
    <cellStyle name="P&amp;L2 2 3 4 4" xfId="34736" xr:uid="{00000000-0005-0000-0000-00006A880000}"/>
    <cellStyle name="P&amp;L2 2 3 4 4 2" xfId="34737" xr:uid="{00000000-0005-0000-0000-00006B880000}"/>
    <cellStyle name="P&amp;L2 2 3 4 4_note 2_FTAResultat" xfId="34738" xr:uid="{00000000-0005-0000-0000-00006C880000}"/>
    <cellStyle name="P&amp;L2 2 3 4 5" xfId="34739" xr:uid="{00000000-0005-0000-0000-00006D880000}"/>
    <cellStyle name="P&amp;L2 2 3 4 5 2" xfId="34740" xr:uid="{00000000-0005-0000-0000-00006E880000}"/>
    <cellStyle name="P&amp;L2 2 3 4 6" xfId="34741" xr:uid="{00000000-0005-0000-0000-00006F880000}"/>
    <cellStyle name="P&amp;L2 2 3 4 7" xfId="34742" xr:uid="{00000000-0005-0000-0000-000070880000}"/>
    <cellStyle name="P&amp;L2 2 3 4 8" xfId="34743" xr:uid="{00000000-0005-0000-0000-000071880000}"/>
    <cellStyle name="P&amp;L2 2 3 4 9" xfId="34744" xr:uid="{00000000-0005-0000-0000-000072880000}"/>
    <cellStyle name="P&amp;L2 2 3 4_note 2_FTAResultat" xfId="34745" xr:uid="{00000000-0005-0000-0000-000073880000}"/>
    <cellStyle name="P&amp;L2 2 3 5" xfId="34746" xr:uid="{00000000-0005-0000-0000-000074880000}"/>
    <cellStyle name="P&amp;L2 2 3 5 10" xfId="34747" xr:uid="{00000000-0005-0000-0000-000075880000}"/>
    <cellStyle name="P&amp;L2 2 3 5 11" xfId="34748" xr:uid="{00000000-0005-0000-0000-000076880000}"/>
    <cellStyle name="P&amp;L2 2 3 5 12" xfId="34749" xr:uid="{00000000-0005-0000-0000-000077880000}"/>
    <cellStyle name="P&amp;L2 2 3 5 13" xfId="34750" xr:uid="{00000000-0005-0000-0000-000078880000}"/>
    <cellStyle name="P&amp;L2 2 3 5 14" xfId="34751" xr:uid="{00000000-0005-0000-0000-000079880000}"/>
    <cellStyle name="P&amp;L2 2 3 5 15" xfId="34752" xr:uid="{00000000-0005-0000-0000-00007A880000}"/>
    <cellStyle name="P&amp;L2 2 3 5 16" xfId="34753" xr:uid="{00000000-0005-0000-0000-00007B880000}"/>
    <cellStyle name="P&amp;L2 2 3 5 17" xfId="34754" xr:uid="{00000000-0005-0000-0000-00007C880000}"/>
    <cellStyle name="P&amp;L2 2 3 5 18" xfId="34755" xr:uid="{00000000-0005-0000-0000-00007D880000}"/>
    <cellStyle name="P&amp;L2 2 3 5 2" xfId="34756" xr:uid="{00000000-0005-0000-0000-00007E880000}"/>
    <cellStyle name="P&amp;L2 2 3 5 2 2" xfId="34757" xr:uid="{00000000-0005-0000-0000-00007F880000}"/>
    <cellStyle name="P&amp;L2 2 3 5 2_note 2_FTAResultat" xfId="34758" xr:uid="{00000000-0005-0000-0000-000080880000}"/>
    <cellStyle name="P&amp;L2 2 3 5 3" xfId="34759" xr:uid="{00000000-0005-0000-0000-000081880000}"/>
    <cellStyle name="P&amp;L2 2 3 5 3 2" xfId="34760" xr:uid="{00000000-0005-0000-0000-000082880000}"/>
    <cellStyle name="P&amp;L2 2 3 5 3_note 2_FTAResultat" xfId="34761" xr:uid="{00000000-0005-0000-0000-000083880000}"/>
    <cellStyle name="P&amp;L2 2 3 5 4" xfId="34762" xr:uid="{00000000-0005-0000-0000-000084880000}"/>
    <cellStyle name="P&amp;L2 2 3 5 4 2" xfId="34763" xr:uid="{00000000-0005-0000-0000-000085880000}"/>
    <cellStyle name="P&amp;L2 2 3 5 4_note 2_FTAResultat" xfId="34764" xr:uid="{00000000-0005-0000-0000-000086880000}"/>
    <cellStyle name="P&amp;L2 2 3 5 5" xfId="34765" xr:uid="{00000000-0005-0000-0000-000087880000}"/>
    <cellStyle name="P&amp;L2 2 3 5 5 2" xfId="34766" xr:uid="{00000000-0005-0000-0000-000088880000}"/>
    <cellStyle name="P&amp;L2 2 3 5 6" xfId="34767" xr:uid="{00000000-0005-0000-0000-000089880000}"/>
    <cellStyle name="P&amp;L2 2 3 5 7" xfId="34768" xr:uid="{00000000-0005-0000-0000-00008A880000}"/>
    <cellStyle name="P&amp;L2 2 3 5 8" xfId="34769" xr:uid="{00000000-0005-0000-0000-00008B880000}"/>
    <cellStyle name="P&amp;L2 2 3 5 9" xfId="34770" xr:uid="{00000000-0005-0000-0000-00008C880000}"/>
    <cellStyle name="P&amp;L2 2 3 5_note 2_FTAResultat" xfId="34771" xr:uid="{00000000-0005-0000-0000-00008D880000}"/>
    <cellStyle name="P&amp;L2 2 3 6" xfId="34772" xr:uid="{00000000-0005-0000-0000-00008E880000}"/>
    <cellStyle name="P&amp;L2 2 3 6 2" xfId="34773" xr:uid="{00000000-0005-0000-0000-00008F880000}"/>
    <cellStyle name="P&amp;L2 2 3 6_note 2_FTAResultat" xfId="34774" xr:uid="{00000000-0005-0000-0000-000090880000}"/>
    <cellStyle name="P&amp;L2 2 3 7" xfId="34775" xr:uid="{00000000-0005-0000-0000-000091880000}"/>
    <cellStyle name="P&amp;L2 2 3 7 2" xfId="34776" xr:uid="{00000000-0005-0000-0000-000092880000}"/>
    <cellStyle name="P&amp;L2 2 3 7_note 2_FTAResultat" xfId="34777" xr:uid="{00000000-0005-0000-0000-000093880000}"/>
    <cellStyle name="P&amp;L2 2 3 8" xfId="34778" xr:uid="{00000000-0005-0000-0000-000094880000}"/>
    <cellStyle name="P&amp;L2 2 3 8 2" xfId="34779" xr:uid="{00000000-0005-0000-0000-000095880000}"/>
    <cellStyle name="P&amp;L2 2 3 8_note 2_FTAResultat" xfId="34780" xr:uid="{00000000-0005-0000-0000-000096880000}"/>
    <cellStyle name="P&amp;L2 2 3 9" xfId="34781" xr:uid="{00000000-0005-0000-0000-000097880000}"/>
    <cellStyle name="P&amp;L2 2 3 9 2" xfId="34782" xr:uid="{00000000-0005-0000-0000-000098880000}"/>
    <cellStyle name="P&amp;L2 2 3_note 2_FTAResultat" xfId="34783" xr:uid="{00000000-0005-0000-0000-000099880000}"/>
    <cellStyle name="P&amp;L2 2 4" xfId="34784" xr:uid="{00000000-0005-0000-0000-00009A880000}"/>
    <cellStyle name="P&amp;L2 2 4 10" xfId="34785" xr:uid="{00000000-0005-0000-0000-00009B880000}"/>
    <cellStyle name="P&amp;L2 2 4 11" xfId="34786" xr:uid="{00000000-0005-0000-0000-00009C880000}"/>
    <cellStyle name="P&amp;L2 2 4 12" xfId="34787" xr:uid="{00000000-0005-0000-0000-00009D880000}"/>
    <cellStyle name="P&amp;L2 2 4 13" xfId="34788" xr:uid="{00000000-0005-0000-0000-00009E880000}"/>
    <cellStyle name="P&amp;L2 2 4 14" xfId="34789" xr:uid="{00000000-0005-0000-0000-00009F880000}"/>
    <cellStyle name="P&amp;L2 2 4 15" xfId="34790" xr:uid="{00000000-0005-0000-0000-0000A0880000}"/>
    <cellStyle name="P&amp;L2 2 4 2" xfId="34791" xr:uid="{00000000-0005-0000-0000-0000A1880000}"/>
    <cellStyle name="P&amp;L2 2 4 2 10" xfId="34792" xr:uid="{00000000-0005-0000-0000-0000A2880000}"/>
    <cellStyle name="P&amp;L2 2 4 2 11" xfId="34793" xr:uid="{00000000-0005-0000-0000-0000A3880000}"/>
    <cellStyle name="P&amp;L2 2 4 2 12" xfId="34794" xr:uid="{00000000-0005-0000-0000-0000A4880000}"/>
    <cellStyle name="P&amp;L2 2 4 2 13" xfId="34795" xr:uid="{00000000-0005-0000-0000-0000A5880000}"/>
    <cellStyle name="P&amp;L2 2 4 2 14" xfId="34796" xr:uid="{00000000-0005-0000-0000-0000A6880000}"/>
    <cellStyle name="P&amp;L2 2 4 2 15" xfId="34797" xr:uid="{00000000-0005-0000-0000-0000A7880000}"/>
    <cellStyle name="P&amp;L2 2 4 2 16" xfId="34798" xr:uid="{00000000-0005-0000-0000-0000A8880000}"/>
    <cellStyle name="P&amp;L2 2 4 2 17" xfId="34799" xr:uid="{00000000-0005-0000-0000-0000A9880000}"/>
    <cellStyle name="P&amp;L2 2 4 2 18" xfId="34800" xr:uid="{00000000-0005-0000-0000-0000AA880000}"/>
    <cellStyle name="P&amp;L2 2 4 2 2" xfId="34801" xr:uid="{00000000-0005-0000-0000-0000AB880000}"/>
    <cellStyle name="P&amp;L2 2 4 2 2 2" xfId="34802" xr:uid="{00000000-0005-0000-0000-0000AC880000}"/>
    <cellStyle name="P&amp;L2 2 4 2 2_note 2_FTAResultat" xfId="34803" xr:uid="{00000000-0005-0000-0000-0000AD880000}"/>
    <cellStyle name="P&amp;L2 2 4 2 3" xfId="34804" xr:uid="{00000000-0005-0000-0000-0000AE880000}"/>
    <cellStyle name="P&amp;L2 2 4 2 3 2" xfId="34805" xr:uid="{00000000-0005-0000-0000-0000AF880000}"/>
    <cellStyle name="P&amp;L2 2 4 2 3_note 2_FTAResultat" xfId="34806" xr:uid="{00000000-0005-0000-0000-0000B0880000}"/>
    <cellStyle name="P&amp;L2 2 4 2 4" xfId="34807" xr:uid="{00000000-0005-0000-0000-0000B1880000}"/>
    <cellStyle name="P&amp;L2 2 4 2 4 2" xfId="34808" xr:uid="{00000000-0005-0000-0000-0000B2880000}"/>
    <cellStyle name="P&amp;L2 2 4 2 4_note 2_FTAResultat" xfId="34809" xr:uid="{00000000-0005-0000-0000-0000B3880000}"/>
    <cellStyle name="P&amp;L2 2 4 2 5" xfId="34810" xr:uid="{00000000-0005-0000-0000-0000B4880000}"/>
    <cellStyle name="P&amp;L2 2 4 2 5 2" xfId="34811" xr:uid="{00000000-0005-0000-0000-0000B5880000}"/>
    <cellStyle name="P&amp;L2 2 4 2 6" xfId="34812" xr:uid="{00000000-0005-0000-0000-0000B6880000}"/>
    <cellStyle name="P&amp;L2 2 4 2 7" xfId="34813" xr:uid="{00000000-0005-0000-0000-0000B7880000}"/>
    <cellStyle name="P&amp;L2 2 4 2 8" xfId="34814" xr:uid="{00000000-0005-0000-0000-0000B8880000}"/>
    <cellStyle name="P&amp;L2 2 4 2 9" xfId="34815" xr:uid="{00000000-0005-0000-0000-0000B9880000}"/>
    <cellStyle name="P&amp;L2 2 4 2_note 2_FTAResultat" xfId="34816" xr:uid="{00000000-0005-0000-0000-0000BA880000}"/>
    <cellStyle name="P&amp;L2 2 4 3" xfId="34817" xr:uid="{00000000-0005-0000-0000-0000BB880000}"/>
    <cellStyle name="P&amp;L2 2 4 3 10" xfId="34818" xr:uid="{00000000-0005-0000-0000-0000BC880000}"/>
    <cellStyle name="P&amp;L2 2 4 3 11" xfId="34819" xr:uid="{00000000-0005-0000-0000-0000BD880000}"/>
    <cellStyle name="P&amp;L2 2 4 3 12" xfId="34820" xr:uid="{00000000-0005-0000-0000-0000BE880000}"/>
    <cellStyle name="P&amp;L2 2 4 3 13" xfId="34821" xr:uid="{00000000-0005-0000-0000-0000BF880000}"/>
    <cellStyle name="P&amp;L2 2 4 3 14" xfId="34822" xr:uid="{00000000-0005-0000-0000-0000C0880000}"/>
    <cellStyle name="P&amp;L2 2 4 3 15" xfId="34823" xr:uid="{00000000-0005-0000-0000-0000C1880000}"/>
    <cellStyle name="P&amp;L2 2 4 3 16" xfId="34824" xr:uid="{00000000-0005-0000-0000-0000C2880000}"/>
    <cellStyle name="P&amp;L2 2 4 3 17" xfId="34825" xr:uid="{00000000-0005-0000-0000-0000C3880000}"/>
    <cellStyle name="P&amp;L2 2 4 3 18" xfId="34826" xr:uid="{00000000-0005-0000-0000-0000C4880000}"/>
    <cellStyle name="P&amp;L2 2 4 3 2" xfId="34827" xr:uid="{00000000-0005-0000-0000-0000C5880000}"/>
    <cellStyle name="P&amp;L2 2 4 3 2 2" xfId="34828" xr:uid="{00000000-0005-0000-0000-0000C6880000}"/>
    <cellStyle name="P&amp;L2 2 4 3 2_note 2_FTAResultat" xfId="34829" xr:uid="{00000000-0005-0000-0000-0000C7880000}"/>
    <cellStyle name="P&amp;L2 2 4 3 3" xfId="34830" xr:uid="{00000000-0005-0000-0000-0000C8880000}"/>
    <cellStyle name="P&amp;L2 2 4 3 3 2" xfId="34831" xr:uid="{00000000-0005-0000-0000-0000C9880000}"/>
    <cellStyle name="P&amp;L2 2 4 3 3_note 2_FTAResultat" xfId="34832" xr:uid="{00000000-0005-0000-0000-0000CA880000}"/>
    <cellStyle name="P&amp;L2 2 4 3 4" xfId="34833" xr:uid="{00000000-0005-0000-0000-0000CB880000}"/>
    <cellStyle name="P&amp;L2 2 4 3 4 2" xfId="34834" xr:uid="{00000000-0005-0000-0000-0000CC880000}"/>
    <cellStyle name="P&amp;L2 2 4 3 4_note 2_FTAResultat" xfId="34835" xr:uid="{00000000-0005-0000-0000-0000CD880000}"/>
    <cellStyle name="P&amp;L2 2 4 3 5" xfId="34836" xr:uid="{00000000-0005-0000-0000-0000CE880000}"/>
    <cellStyle name="P&amp;L2 2 4 3 5 2" xfId="34837" xr:uid="{00000000-0005-0000-0000-0000CF880000}"/>
    <cellStyle name="P&amp;L2 2 4 3 6" xfId="34838" xr:uid="{00000000-0005-0000-0000-0000D0880000}"/>
    <cellStyle name="P&amp;L2 2 4 3 7" xfId="34839" xr:uid="{00000000-0005-0000-0000-0000D1880000}"/>
    <cellStyle name="P&amp;L2 2 4 3 8" xfId="34840" xr:uid="{00000000-0005-0000-0000-0000D2880000}"/>
    <cellStyle name="P&amp;L2 2 4 3 9" xfId="34841" xr:uid="{00000000-0005-0000-0000-0000D3880000}"/>
    <cellStyle name="P&amp;L2 2 4 3_note 2_FTAResultat" xfId="34842" xr:uid="{00000000-0005-0000-0000-0000D4880000}"/>
    <cellStyle name="P&amp;L2 2 4 4" xfId="34843" xr:uid="{00000000-0005-0000-0000-0000D5880000}"/>
    <cellStyle name="P&amp;L2 2 4 4 10" xfId="34844" xr:uid="{00000000-0005-0000-0000-0000D6880000}"/>
    <cellStyle name="P&amp;L2 2 4 4 11" xfId="34845" xr:uid="{00000000-0005-0000-0000-0000D7880000}"/>
    <cellStyle name="P&amp;L2 2 4 4 12" xfId="34846" xr:uid="{00000000-0005-0000-0000-0000D8880000}"/>
    <cellStyle name="P&amp;L2 2 4 4 13" xfId="34847" xr:uid="{00000000-0005-0000-0000-0000D9880000}"/>
    <cellStyle name="P&amp;L2 2 4 4 14" xfId="34848" xr:uid="{00000000-0005-0000-0000-0000DA880000}"/>
    <cellStyle name="P&amp;L2 2 4 4 15" xfId="34849" xr:uid="{00000000-0005-0000-0000-0000DB880000}"/>
    <cellStyle name="P&amp;L2 2 4 4 16" xfId="34850" xr:uid="{00000000-0005-0000-0000-0000DC880000}"/>
    <cellStyle name="P&amp;L2 2 4 4 17" xfId="34851" xr:uid="{00000000-0005-0000-0000-0000DD880000}"/>
    <cellStyle name="P&amp;L2 2 4 4 18" xfId="34852" xr:uid="{00000000-0005-0000-0000-0000DE880000}"/>
    <cellStyle name="P&amp;L2 2 4 4 2" xfId="34853" xr:uid="{00000000-0005-0000-0000-0000DF880000}"/>
    <cellStyle name="P&amp;L2 2 4 4 2 2" xfId="34854" xr:uid="{00000000-0005-0000-0000-0000E0880000}"/>
    <cellStyle name="P&amp;L2 2 4 4 2_note 2_FTAResultat" xfId="34855" xr:uid="{00000000-0005-0000-0000-0000E1880000}"/>
    <cellStyle name="P&amp;L2 2 4 4 3" xfId="34856" xr:uid="{00000000-0005-0000-0000-0000E2880000}"/>
    <cellStyle name="P&amp;L2 2 4 4 3 2" xfId="34857" xr:uid="{00000000-0005-0000-0000-0000E3880000}"/>
    <cellStyle name="P&amp;L2 2 4 4 3_note 2_FTAResultat" xfId="34858" xr:uid="{00000000-0005-0000-0000-0000E4880000}"/>
    <cellStyle name="P&amp;L2 2 4 4 4" xfId="34859" xr:uid="{00000000-0005-0000-0000-0000E5880000}"/>
    <cellStyle name="P&amp;L2 2 4 4 4 2" xfId="34860" xr:uid="{00000000-0005-0000-0000-0000E6880000}"/>
    <cellStyle name="P&amp;L2 2 4 4 4_note 2_FTAResultat" xfId="34861" xr:uid="{00000000-0005-0000-0000-0000E7880000}"/>
    <cellStyle name="P&amp;L2 2 4 4 5" xfId="34862" xr:uid="{00000000-0005-0000-0000-0000E8880000}"/>
    <cellStyle name="P&amp;L2 2 4 4 5 2" xfId="34863" xr:uid="{00000000-0005-0000-0000-0000E9880000}"/>
    <cellStyle name="P&amp;L2 2 4 4 6" xfId="34864" xr:uid="{00000000-0005-0000-0000-0000EA880000}"/>
    <cellStyle name="P&amp;L2 2 4 4 7" xfId="34865" xr:uid="{00000000-0005-0000-0000-0000EB880000}"/>
    <cellStyle name="P&amp;L2 2 4 4 8" xfId="34866" xr:uid="{00000000-0005-0000-0000-0000EC880000}"/>
    <cellStyle name="P&amp;L2 2 4 4 9" xfId="34867" xr:uid="{00000000-0005-0000-0000-0000ED880000}"/>
    <cellStyle name="P&amp;L2 2 4 4_note 2_FTAResultat" xfId="34868" xr:uid="{00000000-0005-0000-0000-0000EE880000}"/>
    <cellStyle name="P&amp;L2 2 4 5" xfId="34869" xr:uid="{00000000-0005-0000-0000-0000EF880000}"/>
    <cellStyle name="P&amp;L2 2 4 5 10" xfId="34870" xr:uid="{00000000-0005-0000-0000-0000F0880000}"/>
    <cellStyle name="P&amp;L2 2 4 5 11" xfId="34871" xr:uid="{00000000-0005-0000-0000-0000F1880000}"/>
    <cellStyle name="P&amp;L2 2 4 5 12" xfId="34872" xr:uid="{00000000-0005-0000-0000-0000F2880000}"/>
    <cellStyle name="P&amp;L2 2 4 5 13" xfId="34873" xr:uid="{00000000-0005-0000-0000-0000F3880000}"/>
    <cellStyle name="P&amp;L2 2 4 5 14" xfId="34874" xr:uid="{00000000-0005-0000-0000-0000F4880000}"/>
    <cellStyle name="P&amp;L2 2 4 5 15" xfId="34875" xr:uid="{00000000-0005-0000-0000-0000F5880000}"/>
    <cellStyle name="P&amp;L2 2 4 5 16" xfId="34876" xr:uid="{00000000-0005-0000-0000-0000F6880000}"/>
    <cellStyle name="P&amp;L2 2 4 5 17" xfId="34877" xr:uid="{00000000-0005-0000-0000-0000F7880000}"/>
    <cellStyle name="P&amp;L2 2 4 5 18" xfId="34878" xr:uid="{00000000-0005-0000-0000-0000F8880000}"/>
    <cellStyle name="P&amp;L2 2 4 5 2" xfId="34879" xr:uid="{00000000-0005-0000-0000-0000F9880000}"/>
    <cellStyle name="P&amp;L2 2 4 5 2 2" xfId="34880" xr:uid="{00000000-0005-0000-0000-0000FA880000}"/>
    <cellStyle name="P&amp;L2 2 4 5 2_note 2_FTAResultat" xfId="34881" xr:uid="{00000000-0005-0000-0000-0000FB880000}"/>
    <cellStyle name="P&amp;L2 2 4 5 3" xfId="34882" xr:uid="{00000000-0005-0000-0000-0000FC880000}"/>
    <cellStyle name="P&amp;L2 2 4 5 3 2" xfId="34883" xr:uid="{00000000-0005-0000-0000-0000FD880000}"/>
    <cellStyle name="P&amp;L2 2 4 5 3_note 2_FTAResultat" xfId="34884" xr:uid="{00000000-0005-0000-0000-0000FE880000}"/>
    <cellStyle name="P&amp;L2 2 4 5 4" xfId="34885" xr:uid="{00000000-0005-0000-0000-0000FF880000}"/>
    <cellStyle name="P&amp;L2 2 4 5 4 2" xfId="34886" xr:uid="{00000000-0005-0000-0000-000000890000}"/>
    <cellStyle name="P&amp;L2 2 4 5 4_note 2_FTAResultat" xfId="34887" xr:uid="{00000000-0005-0000-0000-000001890000}"/>
    <cellStyle name="P&amp;L2 2 4 5 5" xfId="34888" xr:uid="{00000000-0005-0000-0000-000002890000}"/>
    <cellStyle name="P&amp;L2 2 4 5 5 2" xfId="34889" xr:uid="{00000000-0005-0000-0000-000003890000}"/>
    <cellStyle name="P&amp;L2 2 4 5 6" xfId="34890" xr:uid="{00000000-0005-0000-0000-000004890000}"/>
    <cellStyle name="P&amp;L2 2 4 5 7" xfId="34891" xr:uid="{00000000-0005-0000-0000-000005890000}"/>
    <cellStyle name="P&amp;L2 2 4 5 8" xfId="34892" xr:uid="{00000000-0005-0000-0000-000006890000}"/>
    <cellStyle name="P&amp;L2 2 4 5 9" xfId="34893" xr:uid="{00000000-0005-0000-0000-000007890000}"/>
    <cellStyle name="P&amp;L2 2 4 5_note 2_FTAResultat" xfId="34894" xr:uid="{00000000-0005-0000-0000-000008890000}"/>
    <cellStyle name="P&amp;L2 2 4 6" xfId="34895" xr:uid="{00000000-0005-0000-0000-000009890000}"/>
    <cellStyle name="P&amp;L2 2 4 6 2" xfId="34896" xr:uid="{00000000-0005-0000-0000-00000A890000}"/>
    <cellStyle name="P&amp;L2 2 4 6_note 2_FTAResultat" xfId="34897" xr:uid="{00000000-0005-0000-0000-00000B890000}"/>
    <cellStyle name="P&amp;L2 2 4 7" xfId="34898" xr:uid="{00000000-0005-0000-0000-00000C890000}"/>
    <cellStyle name="P&amp;L2 2 4 7 2" xfId="34899" xr:uid="{00000000-0005-0000-0000-00000D890000}"/>
    <cellStyle name="P&amp;L2 2 4 7_note 2_FTAResultat" xfId="34900" xr:uid="{00000000-0005-0000-0000-00000E890000}"/>
    <cellStyle name="P&amp;L2 2 4 8" xfId="34901" xr:uid="{00000000-0005-0000-0000-00000F890000}"/>
    <cellStyle name="P&amp;L2 2 4 8 2" xfId="34902" xr:uid="{00000000-0005-0000-0000-000010890000}"/>
    <cellStyle name="P&amp;L2 2 4 8_note 2_FTAResultat" xfId="34903" xr:uid="{00000000-0005-0000-0000-000011890000}"/>
    <cellStyle name="P&amp;L2 2 4 9" xfId="34904" xr:uid="{00000000-0005-0000-0000-000012890000}"/>
    <cellStyle name="P&amp;L2 2 4 9 2" xfId="34905" xr:uid="{00000000-0005-0000-0000-000013890000}"/>
    <cellStyle name="P&amp;L2 2 4_note 2_FTAResultat" xfId="34906" xr:uid="{00000000-0005-0000-0000-000014890000}"/>
    <cellStyle name="P&amp;L2 2 5" xfId="34907" xr:uid="{00000000-0005-0000-0000-000015890000}"/>
    <cellStyle name="P&amp;L2 2 5 10" xfId="34908" xr:uid="{00000000-0005-0000-0000-000016890000}"/>
    <cellStyle name="P&amp;L2 2 5 11" xfId="34909" xr:uid="{00000000-0005-0000-0000-000017890000}"/>
    <cellStyle name="P&amp;L2 2 5 12" xfId="34910" xr:uid="{00000000-0005-0000-0000-000018890000}"/>
    <cellStyle name="P&amp;L2 2 5 13" xfId="34911" xr:uid="{00000000-0005-0000-0000-000019890000}"/>
    <cellStyle name="P&amp;L2 2 5 14" xfId="34912" xr:uid="{00000000-0005-0000-0000-00001A890000}"/>
    <cellStyle name="P&amp;L2 2 5 15" xfId="34913" xr:uid="{00000000-0005-0000-0000-00001B890000}"/>
    <cellStyle name="P&amp;L2 2 5 2" xfId="34914" xr:uid="{00000000-0005-0000-0000-00001C890000}"/>
    <cellStyle name="P&amp;L2 2 5 2 10" xfId="34915" xr:uid="{00000000-0005-0000-0000-00001D890000}"/>
    <cellStyle name="P&amp;L2 2 5 2 11" xfId="34916" xr:uid="{00000000-0005-0000-0000-00001E890000}"/>
    <cellStyle name="P&amp;L2 2 5 2 12" xfId="34917" xr:uid="{00000000-0005-0000-0000-00001F890000}"/>
    <cellStyle name="P&amp;L2 2 5 2 13" xfId="34918" xr:uid="{00000000-0005-0000-0000-000020890000}"/>
    <cellStyle name="P&amp;L2 2 5 2 14" xfId="34919" xr:uid="{00000000-0005-0000-0000-000021890000}"/>
    <cellStyle name="P&amp;L2 2 5 2 15" xfId="34920" xr:uid="{00000000-0005-0000-0000-000022890000}"/>
    <cellStyle name="P&amp;L2 2 5 2 16" xfId="34921" xr:uid="{00000000-0005-0000-0000-000023890000}"/>
    <cellStyle name="P&amp;L2 2 5 2 17" xfId="34922" xr:uid="{00000000-0005-0000-0000-000024890000}"/>
    <cellStyle name="P&amp;L2 2 5 2 18" xfId="34923" xr:uid="{00000000-0005-0000-0000-000025890000}"/>
    <cellStyle name="P&amp;L2 2 5 2 2" xfId="34924" xr:uid="{00000000-0005-0000-0000-000026890000}"/>
    <cellStyle name="P&amp;L2 2 5 2 2 2" xfId="34925" xr:uid="{00000000-0005-0000-0000-000027890000}"/>
    <cellStyle name="P&amp;L2 2 5 2 2_note 2_FTAResultat" xfId="34926" xr:uid="{00000000-0005-0000-0000-000028890000}"/>
    <cellStyle name="P&amp;L2 2 5 2 3" xfId="34927" xr:uid="{00000000-0005-0000-0000-000029890000}"/>
    <cellStyle name="P&amp;L2 2 5 2 3 2" xfId="34928" xr:uid="{00000000-0005-0000-0000-00002A890000}"/>
    <cellStyle name="P&amp;L2 2 5 2 3_note 2_FTAResultat" xfId="34929" xr:uid="{00000000-0005-0000-0000-00002B890000}"/>
    <cellStyle name="P&amp;L2 2 5 2 4" xfId="34930" xr:uid="{00000000-0005-0000-0000-00002C890000}"/>
    <cellStyle name="P&amp;L2 2 5 2 4 2" xfId="34931" xr:uid="{00000000-0005-0000-0000-00002D890000}"/>
    <cellStyle name="P&amp;L2 2 5 2 4_note 2_FTAResultat" xfId="34932" xr:uid="{00000000-0005-0000-0000-00002E890000}"/>
    <cellStyle name="P&amp;L2 2 5 2 5" xfId="34933" xr:uid="{00000000-0005-0000-0000-00002F890000}"/>
    <cellStyle name="P&amp;L2 2 5 2 5 2" xfId="34934" xr:uid="{00000000-0005-0000-0000-000030890000}"/>
    <cellStyle name="P&amp;L2 2 5 2 6" xfId="34935" xr:uid="{00000000-0005-0000-0000-000031890000}"/>
    <cellStyle name="P&amp;L2 2 5 2 7" xfId="34936" xr:uid="{00000000-0005-0000-0000-000032890000}"/>
    <cellStyle name="P&amp;L2 2 5 2 8" xfId="34937" xr:uid="{00000000-0005-0000-0000-000033890000}"/>
    <cellStyle name="P&amp;L2 2 5 2 9" xfId="34938" xr:uid="{00000000-0005-0000-0000-000034890000}"/>
    <cellStyle name="P&amp;L2 2 5 2_note 2_FTAResultat" xfId="34939" xr:uid="{00000000-0005-0000-0000-000035890000}"/>
    <cellStyle name="P&amp;L2 2 5 3" xfId="34940" xr:uid="{00000000-0005-0000-0000-000036890000}"/>
    <cellStyle name="P&amp;L2 2 5 3 10" xfId="34941" xr:uid="{00000000-0005-0000-0000-000037890000}"/>
    <cellStyle name="P&amp;L2 2 5 3 11" xfId="34942" xr:uid="{00000000-0005-0000-0000-000038890000}"/>
    <cellStyle name="P&amp;L2 2 5 3 12" xfId="34943" xr:uid="{00000000-0005-0000-0000-000039890000}"/>
    <cellStyle name="P&amp;L2 2 5 3 13" xfId="34944" xr:uid="{00000000-0005-0000-0000-00003A890000}"/>
    <cellStyle name="P&amp;L2 2 5 3 14" xfId="34945" xr:uid="{00000000-0005-0000-0000-00003B890000}"/>
    <cellStyle name="P&amp;L2 2 5 3 15" xfId="34946" xr:uid="{00000000-0005-0000-0000-00003C890000}"/>
    <cellStyle name="P&amp;L2 2 5 3 16" xfId="34947" xr:uid="{00000000-0005-0000-0000-00003D890000}"/>
    <cellStyle name="P&amp;L2 2 5 3 17" xfId="34948" xr:uid="{00000000-0005-0000-0000-00003E890000}"/>
    <cellStyle name="P&amp;L2 2 5 3 18" xfId="34949" xr:uid="{00000000-0005-0000-0000-00003F890000}"/>
    <cellStyle name="P&amp;L2 2 5 3 2" xfId="34950" xr:uid="{00000000-0005-0000-0000-000040890000}"/>
    <cellStyle name="P&amp;L2 2 5 3 2 2" xfId="34951" xr:uid="{00000000-0005-0000-0000-000041890000}"/>
    <cellStyle name="P&amp;L2 2 5 3 2_note 2_FTAResultat" xfId="34952" xr:uid="{00000000-0005-0000-0000-000042890000}"/>
    <cellStyle name="P&amp;L2 2 5 3 3" xfId="34953" xr:uid="{00000000-0005-0000-0000-000043890000}"/>
    <cellStyle name="P&amp;L2 2 5 3 3 2" xfId="34954" xr:uid="{00000000-0005-0000-0000-000044890000}"/>
    <cellStyle name="P&amp;L2 2 5 3 3_note 2_FTAResultat" xfId="34955" xr:uid="{00000000-0005-0000-0000-000045890000}"/>
    <cellStyle name="P&amp;L2 2 5 3 4" xfId="34956" xr:uid="{00000000-0005-0000-0000-000046890000}"/>
    <cellStyle name="P&amp;L2 2 5 3 4 2" xfId="34957" xr:uid="{00000000-0005-0000-0000-000047890000}"/>
    <cellStyle name="P&amp;L2 2 5 3 4_note 2_FTAResultat" xfId="34958" xr:uid="{00000000-0005-0000-0000-000048890000}"/>
    <cellStyle name="P&amp;L2 2 5 3 5" xfId="34959" xr:uid="{00000000-0005-0000-0000-000049890000}"/>
    <cellStyle name="P&amp;L2 2 5 3 5 2" xfId="34960" xr:uid="{00000000-0005-0000-0000-00004A890000}"/>
    <cellStyle name="P&amp;L2 2 5 3 6" xfId="34961" xr:uid="{00000000-0005-0000-0000-00004B890000}"/>
    <cellStyle name="P&amp;L2 2 5 3 7" xfId="34962" xr:uid="{00000000-0005-0000-0000-00004C890000}"/>
    <cellStyle name="P&amp;L2 2 5 3 8" xfId="34963" xr:uid="{00000000-0005-0000-0000-00004D890000}"/>
    <cellStyle name="P&amp;L2 2 5 3 9" xfId="34964" xr:uid="{00000000-0005-0000-0000-00004E890000}"/>
    <cellStyle name="P&amp;L2 2 5 3_note 2_FTAResultat" xfId="34965" xr:uid="{00000000-0005-0000-0000-00004F890000}"/>
    <cellStyle name="P&amp;L2 2 5 4" xfId="34966" xr:uid="{00000000-0005-0000-0000-000050890000}"/>
    <cellStyle name="P&amp;L2 2 5 4 10" xfId="34967" xr:uid="{00000000-0005-0000-0000-000051890000}"/>
    <cellStyle name="P&amp;L2 2 5 4 11" xfId="34968" xr:uid="{00000000-0005-0000-0000-000052890000}"/>
    <cellStyle name="P&amp;L2 2 5 4 12" xfId="34969" xr:uid="{00000000-0005-0000-0000-000053890000}"/>
    <cellStyle name="P&amp;L2 2 5 4 13" xfId="34970" xr:uid="{00000000-0005-0000-0000-000054890000}"/>
    <cellStyle name="P&amp;L2 2 5 4 14" xfId="34971" xr:uid="{00000000-0005-0000-0000-000055890000}"/>
    <cellStyle name="P&amp;L2 2 5 4 15" xfId="34972" xr:uid="{00000000-0005-0000-0000-000056890000}"/>
    <cellStyle name="P&amp;L2 2 5 4 16" xfId="34973" xr:uid="{00000000-0005-0000-0000-000057890000}"/>
    <cellStyle name="P&amp;L2 2 5 4 17" xfId="34974" xr:uid="{00000000-0005-0000-0000-000058890000}"/>
    <cellStyle name="P&amp;L2 2 5 4 18" xfId="34975" xr:uid="{00000000-0005-0000-0000-000059890000}"/>
    <cellStyle name="P&amp;L2 2 5 4 2" xfId="34976" xr:uid="{00000000-0005-0000-0000-00005A890000}"/>
    <cellStyle name="P&amp;L2 2 5 4 2 2" xfId="34977" xr:uid="{00000000-0005-0000-0000-00005B890000}"/>
    <cellStyle name="P&amp;L2 2 5 4 2_note 2_FTAResultat" xfId="34978" xr:uid="{00000000-0005-0000-0000-00005C890000}"/>
    <cellStyle name="P&amp;L2 2 5 4 3" xfId="34979" xr:uid="{00000000-0005-0000-0000-00005D890000}"/>
    <cellStyle name="P&amp;L2 2 5 4 3 2" xfId="34980" xr:uid="{00000000-0005-0000-0000-00005E890000}"/>
    <cellStyle name="P&amp;L2 2 5 4 3_note 2_FTAResultat" xfId="34981" xr:uid="{00000000-0005-0000-0000-00005F890000}"/>
    <cellStyle name="P&amp;L2 2 5 4 4" xfId="34982" xr:uid="{00000000-0005-0000-0000-000060890000}"/>
    <cellStyle name="P&amp;L2 2 5 4 4 2" xfId="34983" xr:uid="{00000000-0005-0000-0000-000061890000}"/>
    <cellStyle name="P&amp;L2 2 5 4 4_note 2_FTAResultat" xfId="34984" xr:uid="{00000000-0005-0000-0000-000062890000}"/>
    <cellStyle name="P&amp;L2 2 5 4 5" xfId="34985" xr:uid="{00000000-0005-0000-0000-000063890000}"/>
    <cellStyle name="P&amp;L2 2 5 4 5 2" xfId="34986" xr:uid="{00000000-0005-0000-0000-000064890000}"/>
    <cellStyle name="P&amp;L2 2 5 4 6" xfId="34987" xr:uid="{00000000-0005-0000-0000-000065890000}"/>
    <cellStyle name="P&amp;L2 2 5 4 7" xfId="34988" xr:uid="{00000000-0005-0000-0000-000066890000}"/>
    <cellStyle name="P&amp;L2 2 5 4 8" xfId="34989" xr:uid="{00000000-0005-0000-0000-000067890000}"/>
    <cellStyle name="P&amp;L2 2 5 4 9" xfId="34990" xr:uid="{00000000-0005-0000-0000-000068890000}"/>
    <cellStyle name="P&amp;L2 2 5 4_note 2_FTAResultat" xfId="34991" xr:uid="{00000000-0005-0000-0000-000069890000}"/>
    <cellStyle name="P&amp;L2 2 5 5" xfId="34992" xr:uid="{00000000-0005-0000-0000-00006A890000}"/>
    <cellStyle name="P&amp;L2 2 5 5 10" xfId="34993" xr:uid="{00000000-0005-0000-0000-00006B890000}"/>
    <cellStyle name="P&amp;L2 2 5 5 11" xfId="34994" xr:uid="{00000000-0005-0000-0000-00006C890000}"/>
    <cellStyle name="P&amp;L2 2 5 5 12" xfId="34995" xr:uid="{00000000-0005-0000-0000-00006D890000}"/>
    <cellStyle name="P&amp;L2 2 5 5 13" xfId="34996" xr:uid="{00000000-0005-0000-0000-00006E890000}"/>
    <cellStyle name="P&amp;L2 2 5 5 14" xfId="34997" xr:uid="{00000000-0005-0000-0000-00006F890000}"/>
    <cellStyle name="P&amp;L2 2 5 5 15" xfId="34998" xr:uid="{00000000-0005-0000-0000-000070890000}"/>
    <cellStyle name="P&amp;L2 2 5 5 16" xfId="34999" xr:uid="{00000000-0005-0000-0000-000071890000}"/>
    <cellStyle name="P&amp;L2 2 5 5 17" xfId="35000" xr:uid="{00000000-0005-0000-0000-000072890000}"/>
    <cellStyle name="P&amp;L2 2 5 5 18" xfId="35001" xr:uid="{00000000-0005-0000-0000-000073890000}"/>
    <cellStyle name="P&amp;L2 2 5 5 2" xfId="35002" xr:uid="{00000000-0005-0000-0000-000074890000}"/>
    <cellStyle name="P&amp;L2 2 5 5 2 2" xfId="35003" xr:uid="{00000000-0005-0000-0000-000075890000}"/>
    <cellStyle name="P&amp;L2 2 5 5 2_note 2_FTAResultat" xfId="35004" xr:uid="{00000000-0005-0000-0000-000076890000}"/>
    <cellStyle name="P&amp;L2 2 5 5 3" xfId="35005" xr:uid="{00000000-0005-0000-0000-000077890000}"/>
    <cellStyle name="P&amp;L2 2 5 5 3 2" xfId="35006" xr:uid="{00000000-0005-0000-0000-000078890000}"/>
    <cellStyle name="P&amp;L2 2 5 5 3_note 2_FTAResultat" xfId="35007" xr:uid="{00000000-0005-0000-0000-000079890000}"/>
    <cellStyle name="P&amp;L2 2 5 5 4" xfId="35008" xr:uid="{00000000-0005-0000-0000-00007A890000}"/>
    <cellStyle name="P&amp;L2 2 5 5 4 2" xfId="35009" xr:uid="{00000000-0005-0000-0000-00007B890000}"/>
    <cellStyle name="P&amp;L2 2 5 5 4_note 2_FTAResultat" xfId="35010" xr:uid="{00000000-0005-0000-0000-00007C890000}"/>
    <cellStyle name="P&amp;L2 2 5 5 5" xfId="35011" xr:uid="{00000000-0005-0000-0000-00007D890000}"/>
    <cellStyle name="P&amp;L2 2 5 5 5 2" xfId="35012" xr:uid="{00000000-0005-0000-0000-00007E890000}"/>
    <cellStyle name="P&amp;L2 2 5 5 6" xfId="35013" xr:uid="{00000000-0005-0000-0000-00007F890000}"/>
    <cellStyle name="P&amp;L2 2 5 5 7" xfId="35014" xr:uid="{00000000-0005-0000-0000-000080890000}"/>
    <cellStyle name="P&amp;L2 2 5 5 8" xfId="35015" xr:uid="{00000000-0005-0000-0000-000081890000}"/>
    <cellStyle name="P&amp;L2 2 5 5 9" xfId="35016" xr:uid="{00000000-0005-0000-0000-000082890000}"/>
    <cellStyle name="P&amp;L2 2 5 5_note 2_FTAResultat" xfId="35017" xr:uid="{00000000-0005-0000-0000-000083890000}"/>
    <cellStyle name="P&amp;L2 2 5 6" xfId="35018" xr:uid="{00000000-0005-0000-0000-000084890000}"/>
    <cellStyle name="P&amp;L2 2 5 6 2" xfId="35019" xr:uid="{00000000-0005-0000-0000-000085890000}"/>
    <cellStyle name="P&amp;L2 2 5 6_note 2_FTAResultat" xfId="35020" xr:uid="{00000000-0005-0000-0000-000086890000}"/>
    <cellStyle name="P&amp;L2 2 5 7" xfId="35021" xr:uid="{00000000-0005-0000-0000-000087890000}"/>
    <cellStyle name="P&amp;L2 2 5 7 2" xfId="35022" xr:uid="{00000000-0005-0000-0000-000088890000}"/>
    <cellStyle name="P&amp;L2 2 5 7_note 2_FTAResultat" xfId="35023" xr:uid="{00000000-0005-0000-0000-000089890000}"/>
    <cellStyle name="P&amp;L2 2 5 8" xfId="35024" xr:uid="{00000000-0005-0000-0000-00008A890000}"/>
    <cellStyle name="P&amp;L2 2 5 8 2" xfId="35025" xr:uid="{00000000-0005-0000-0000-00008B890000}"/>
    <cellStyle name="P&amp;L2 2 5 8_note 2_FTAResultat" xfId="35026" xr:uid="{00000000-0005-0000-0000-00008C890000}"/>
    <cellStyle name="P&amp;L2 2 5 9" xfId="35027" xr:uid="{00000000-0005-0000-0000-00008D890000}"/>
    <cellStyle name="P&amp;L2 2 5 9 2" xfId="35028" xr:uid="{00000000-0005-0000-0000-00008E890000}"/>
    <cellStyle name="P&amp;L2 2 5_note 2_FTAResultat" xfId="35029" xr:uid="{00000000-0005-0000-0000-00008F890000}"/>
    <cellStyle name="P&amp;L2 2 6" xfId="35030" xr:uid="{00000000-0005-0000-0000-000090890000}"/>
    <cellStyle name="P&amp;L2 2 6 10" xfId="35031" xr:uid="{00000000-0005-0000-0000-000091890000}"/>
    <cellStyle name="P&amp;L2 2 6 11" xfId="35032" xr:uid="{00000000-0005-0000-0000-000092890000}"/>
    <cellStyle name="P&amp;L2 2 6 12" xfId="35033" xr:uid="{00000000-0005-0000-0000-000093890000}"/>
    <cellStyle name="P&amp;L2 2 6 13" xfId="35034" xr:uid="{00000000-0005-0000-0000-000094890000}"/>
    <cellStyle name="P&amp;L2 2 6 14" xfId="35035" xr:uid="{00000000-0005-0000-0000-000095890000}"/>
    <cellStyle name="P&amp;L2 2 6 15" xfId="35036" xr:uid="{00000000-0005-0000-0000-000096890000}"/>
    <cellStyle name="P&amp;L2 2 6 2" xfId="35037" xr:uid="{00000000-0005-0000-0000-000097890000}"/>
    <cellStyle name="P&amp;L2 2 6 2 10" xfId="35038" xr:uid="{00000000-0005-0000-0000-000098890000}"/>
    <cellStyle name="P&amp;L2 2 6 2 11" xfId="35039" xr:uid="{00000000-0005-0000-0000-000099890000}"/>
    <cellStyle name="P&amp;L2 2 6 2 12" xfId="35040" xr:uid="{00000000-0005-0000-0000-00009A890000}"/>
    <cellStyle name="P&amp;L2 2 6 2 13" xfId="35041" xr:uid="{00000000-0005-0000-0000-00009B890000}"/>
    <cellStyle name="P&amp;L2 2 6 2 14" xfId="35042" xr:uid="{00000000-0005-0000-0000-00009C890000}"/>
    <cellStyle name="P&amp;L2 2 6 2 15" xfId="35043" xr:uid="{00000000-0005-0000-0000-00009D890000}"/>
    <cellStyle name="P&amp;L2 2 6 2 16" xfId="35044" xr:uid="{00000000-0005-0000-0000-00009E890000}"/>
    <cellStyle name="P&amp;L2 2 6 2 17" xfId="35045" xr:uid="{00000000-0005-0000-0000-00009F890000}"/>
    <cellStyle name="P&amp;L2 2 6 2 18" xfId="35046" xr:uid="{00000000-0005-0000-0000-0000A0890000}"/>
    <cellStyle name="P&amp;L2 2 6 2 2" xfId="35047" xr:uid="{00000000-0005-0000-0000-0000A1890000}"/>
    <cellStyle name="P&amp;L2 2 6 2 2 2" xfId="35048" xr:uid="{00000000-0005-0000-0000-0000A2890000}"/>
    <cellStyle name="P&amp;L2 2 6 2 2_note 2_FTAResultat" xfId="35049" xr:uid="{00000000-0005-0000-0000-0000A3890000}"/>
    <cellStyle name="P&amp;L2 2 6 2 3" xfId="35050" xr:uid="{00000000-0005-0000-0000-0000A4890000}"/>
    <cellStyle name="P&amp;L2 2 6 2 3 2" xfId="35051" xr:uid="{00000000-0005-0000-0000-0000A5890000}"/>
    <cellStyle name="P&amp;L2 2 6 2 3_note 2_FTAResultat" xfId="35052" xr:uid="{00000000-0005-0000-0000-0000A6890000}"/>
    <cellStyle name="P&amp;L2 2 6 2 4" xfId="35053" xr:uid="{00000000-0005-0000-0000-0000A7890000}"/>
    <cellStyle name="P&amp;L2 2 6 2 4 2" xfId="35054" xr:uid="{00000000-0005-0000-0000-0000A8890000}"/>
    <cellStyle name="P&amp;L2 2 6 2 4_note 2_FTAResultat" xfId="35055" xr:uid="{00000000-0005-0000-0000-0000A9890000}"/>
    <cellStyle name="P&amp;L2 2 6 2 5" xfId="35056" xr:uid="{00000000-0005-0000-0000-0000AA890000}"/>
    <cellStyle name="P&amp;L2 2 6 2 5 2" xfId="35057" xr:uid="{00000000-0005-0000-0000-0000AB890000}"/>
    <cellStyle name="P&amp;L2 2 6 2 6" xfId="35058" xr:uid="{00000000-0005-0000-0000-0000AC890000}"/>
    <cellStyle name="P&amp;L2 2 6 2 7" xfId="35059" xr:uid="{00000000-0005-0000-0000-0000AD890000}"/>
    <cellStyle name="P&amp;L2 2 6 2 8" xfId="35060" xr:uid="{00000000-0005-0000-0000-0000AE890000}"/>
    <cellStyle name="P&amp;L2 2 6 2 9" xfId="35061" xr:uid="{00000000-0005-0000-0000-0000AF890000}"/>
    <cellStyle name="P&amp;L2 2 6 2_note 2_FTAResultat" xfId="35062" xr:uid="{00000000-0005-0000-0000-0000B0890000}"/>
    <cellStyle name="P&amp;L2 2 6 3" xfId="35063" xr:uid="{00000000-0005-0000-0000-0000B1890000}"/>
    <cellStyle name="P&amp;L2 2 6 3 10" xfId="35064" xr:uid="{00000000-0005-0000-0000-0000B2890000}"/>
    <cellStyle name="P&amp;L2 2 6 3 11" xfId="35065" xr:uid="{00000000-0005-0000-0000-0000B3890000}"/>
    <cellStyle name="P&amp;L2 2 6 3 12" xfId="35066" xr:uid="{00000000-0005-0000-0000-0000B4890000}"/>
    <cellStyle name="P&amp;L2 2 6 3 13" xfId="35067" xr:uid="{00000000-0005-0000-0000-0000B5890000}"/>
    <cellStyle name="P&amp;L2 2 6 3 14" xfId="35068" xr:uid="{00000000-0005-0000-0000-0000B6890000}"/>
    <cellStyle name="P&amp;L2 2 6 3 15" xfId="35069" xr:uid="{00000000-0005-0000-0000-0000B7890000}"/>
    <cellStyle name="P&amp;L2 2 6 3 16" xfId="35070" xr:uid="{00000000-0005-0000-0000-0000B8890000}"/>
    <cellStyle name="P&amp;L2 2 6 3 17" xfId="35071" xr:uid="{00000000-0005-0000-0000-0000B9890000}"/>
    <cellStyle name="P&amp;L2 2 6 3 18" xfId="35072" xr:uid="{00000000-0005-0000-0000-0000BA890000}"/>
    <cellStyle name="P&amp;L2 2 6 3 2" xfId="35073" xr:uid="{00000000-0005-0000-0000-0000BB890000}"/>
    <cellStyle name="P&amp;L2 2 6 3 2 2" xfId="35074" xr:uid="{00000000-0005-0000-0000-0000BC890000}"/>
    <cellStyle name="P&amp;L2 2 6 3 2_note 2_FTAResultat" xfId="35075" xr:uid="{00000000-0005-0000-0000-0000BD890000}"/>
    <cellStyle name="P&amp;L2 2 6 3 3" xfId="35076" xr:uid="{00000000-0005-0000-0000-0000BE890000}"/>
    <cellStyle name="P&amp;L2 2 6 3 3 2" xfId="35077" xr:uid="{00000000-0005-0000-0000-0000BF890000}"/>
    <cellStyle name="P&amp;L2 2 6 3 3_note 2_FTAResultat" xfId="35078" xr:uid="{00000000-0005-0000-0000-0000C0890000}"/>
    <cellStyle name="P&amp;L2 2 6 3 4" xfId="35079" xr:uid="{00000000-0005-0000-0000-0000C1890000}"/>
    <cellStyle name="P&amp;L2 2 6 3 4 2" xfId="35080" xr:uid="{00000000-0005-0000-0000-0000C2890000}"/>
    <cellStyle name="P&amp;L2 2 6 3 4_note 2_FTAResultat" xfId="35081" xr:uid="{00000000-0005-0000-0000-0000C3890000}"/>
    <cellStyle name="P&amp;L2 2 6 3 5" xfId="35082" xr:uid="{00000000-0005-0000-0000-0000C4890000}"/>
    <cellStyle name="P&amp;L2 2 6 3 5 2" xfId="35083" xr:uid="{00000000-0005-0000-0000-0000C5890000}"/>
    <cellStyle name="P&amp;L2 2 6 3 6" xfId="35084" xr:uid="{00000000-0005-0000-0000-0000C6890000}"/>
    <cellStyle name="P&amp;L2 2 6 3 7" xfId="35085" xr:uid="{00000000-0005-0000-0000-0000C7890000}"/>
    <cellStyle name="P&amp;L2 2 6 3 8" xfId="35086" xr:uid="{00000000-0005-0000-0000-0000C8890000}"/>
    <cellStyle name="P&amp;L2 2 6 3 9" xfId="35087" xr:uid="{00000000-0005-0000-0000-0000C9890000}"/>
    <cellStyle name="P&amp;L2 2 6 3_note 2_FTAResultat" xfId="35088" xr:uid="{00000000-0005-0000-0000-0000CA890000}"/>
    <cellStyle name="P&amp;L2 2 6 4" xfId="35089" xr:uid="{00000000-0005-0000-0000-0000CB890000}"/>
    <cellStyle name="P&amp;L2 2 6 4 10" xfId="35090" xr:uid="{00000000-0005-0000-0000-0000CC890000}"/>
    <cellStyle name="P&amp;L2 2 6 4 11" xfId="35091" xr:uid="{00000000-0005-0000-0000-0000CD890000}"/>
    <cellStyle name="P&amp;L2 2 6 4 12" xfId="35092" xr:uid="{00000000-0005-0000-0000-0000CE890000}"/>
    <cellStyle name="P&amp;L2 2 6 4 13" xfId="35093" xr:uid="{00000000-0005-0000-0000-0000CF890000}"/>
    <cellStyle name="P&amp;L2 2 6 4 14" xfId="35094" xr:uid="{00000000-0005-0000-0000-0000D0890000}"/>
    <cellStyle name="P&amp;L2 2 6 4 15" xfId="35095" xr:uid="{00000000-0005-0000-0000-0000D1890000}"/>
    <cellStyle name="P&amp;L2 2 6 4 16" xfId="35096" xr:uid="{00000000-0005-0000-0000-0000D2890000}"/>
    <cellStyle name="P&amp;L2 2 6 4 17" xfId="35097" xr:uid="{00000000-0005-0000-0000-0000D3890000}"/>
    <cellStyle name="P&amp;L2 2 6 4 18" xfId="35098" xr:uid="{00000000-0005-0000-0000-0000D4890000}"/>
    <cellStyle name="P&amp;L2 2 6 4 2" xfId="35099" xr:uid="{00000000-0005-0000-0000-0000D5890000}"/>
    <cellStyle name="P&amp;L2 2 6 4 2 2" xfId="35100" xr:uid="{00000000-0005-0000-0000-0000D6890000}"/>
    <cellStyle name="P&amp;L2 2 6 4 2_note 2_FTAResultat" xfId="35101" xr:uid="{00000000-0005-0000-0000-0000D7890000}"/>
    <cellStyle name="P&amp;L2 2 6 4 3" xfId="35102" xr:uid="{00000000-0005-0000-0000-0000D8890000}"/>
    <cellStyle name="P&amp;L2 2 6 4 3 2" xfId="35103" xr:uid="{00000000-0005-0000-0000-0000D9890000}"/>
    <cellStyle name="P&amp;L2 2 6 4 3_note 2_FTAResultat" xfId="35104" xr:uid="{00000000-0005-0000-0000-0000DA890000}"/>
    <cellStyle name="P&amp;L2 2 6 4 4" xfId="35105" xr:uid="{00000000-0005-0000-0000-0000DB890000}"/>
    <cellStyle name="P&amp;L2 2 6 4 4 2" xfId="35106" xr:uid="{00000000-0005-0000-0000-0000DC890000}"/>
    <cellStyle name="P&amp;L2 2 6 4 4_note 2_FTAResultat" xfId="35107" xr:uid="{00000000-0005-0000-0000-0000DD890000}"/>
    <cellStyle name="P&amp;L2 2 6 4 5" xfId="35108" xr:uid="{00000000-0005-0000-0000-0000DE890000}"/>
    <cellStyle name="P&amp;L2 2 6 4 5 2" xfId="35109" xr:uid="{00000000-0005-0000-0000-0000DF890000}"/>
    <cellStyle name="P&amp;L2 2 6 4 6" xfId="35110" xr:uid="{00000000-0005-0000-0000-0000E0890000}"/>
    <cellStyle name="P&amp;L2 2 6 4 7" xfId="35111" xr:uid="{00000000-0005-0000-0000-0000E1890000}"/>
    <cellStyle name="P&amp;L2 2 6 4 8" xfId="35112" xr:uid="{00000000-0005-0000-0000-0000E2890000}"/>
    <cellStyle name="P&amp;L2 2 6 4 9" xfId="35113" xr:uid="{00000000-0005-0000-0000-0000E3890000}"/>
    <cellStyle name="P&amp;L2 2 6 4_note 2_FTAResultat" xfId="35114" xr:uid="{00000000-0005-0000-0000-0000E4890000}"/>
    <cellStyle name="P&amp;L2 2 6 5" xfId="35115" xr:uid="{00000000-0005-0000-0000-0000E5890000}"/>
    <cellStyle name="P&amp;L2 2 6 5 10" xfId="35116" xr:uid="{00000000-0005-0000-0000-0000E6890000}"/>
    <cellStyle name="P&amp;L2 2 6 5 11" xfId="35117" xr:uid="{00000000-0005-0000-0000-0000E7890000}"/>
    <cellStyle name="P&amp;L2 2 6 5 12" xfId="35118" xr:uid="{00000000-0005-0000-0000-0000E8890000}"/>
    <cellStyle name="P&amp;L2 2 6 5 13" xfId="35119" xr:uid="{00000000-0005-0000-0000-0000E9890000}"/>
    <cellStyle name="P&amp;L2 2 6 5 14" xfId="35120" xr:uid="{00000000-0005-0000-0000-0000EA890000}"/>
    <cellStyle name="P&amp;L2 2 6 5 15" xfId="35121" xr:uid="{00000000-0005-0000-0000-0000EB890000}"/>
    <cellStyle name="P&amp;L2 2 6 5 16" xfId="35122" xr:uid="{00000000-0005-0000-0000-0000EC890000}"/>
    <cellStyle name="P&amp;L2 2 6 5 17" xfId="35123" xr:uid="{00000000-0005-0000-0000-0000ED890000}"/>
    <cellStyle name="P&amp;L2 2 6 5 18" xfId="35124" xr:uid="{00000000-0005-0000-0000-0000EE890000}"/>
    <cellStyle name="P&amp;L2 2 6 5 2" xfId="35125" xr:uid="{00000000-0005-0000-0000-0000EF890000}"/>
    <cellStyle name="P&amp;L2 2 6 5 2 2" xfId="35126" xr:uid="{00000000-0005-0000-0000-0000F0890000}"/>
    <cellStyle name="P&amp;L2 2 6 5 2_note 2_FTAResultat" xfId="35127" xr:uid="{00000000-0005-0000-0000-0000F1890000}"/>
    <cellStyle name="P&amp;L2 2 6 5 3" xfId="35128" xr:uid="{00000000-0005-0000-0000-0000F2890000}"/>
    <cellStyle name="P&amp;L2 2 6 5 3 2" xfId="35129" xr:uid="{00000000-0005-0000-0000-0000F3890000}"/>
    <cellStyle name="P&amp;L2 2 6 5 3_note 2_FTAResultat" xfId="35130" xr:uid="{00000000-0005-0000-0000-0000F4890000}"/>
    <cellStyle name="P&amp;L2 2 6 5 4" xfId="35131" xr:uid="{00000000-0005-0000-0000-0000F5890000}"/>
    <cellStyle name="P&amp;L2 2 6 5 4 2" xfId="35132" xr:uid="{00000000-0005-0000-0000-0000F6890000}"/>
    <cellStyle name="P&amp;L2 2 6 5 4_note 2_FTAResultat" xfId="35133" xr:uid="{00000000-0005-0000-0000-0000F7890000}"/>
    <cellStyle name="P&amp;L2 2 6 5 5" xfId="35134" xr:uid="{00000000-0005-0000-0000-0000F8890000}"/>
    <cellStyle name="P&amp;L2 2 6 5 5 2" xfId="35135" xr:uid="{00000000-0005-0000-0000-0000F9890000}"/>
    <cellStyle name="P&amp;L2 2 6 5 6" xfId="35136" xr:uid="{00000000-0005-0000-0000-0000FA890000}"/>
    <cellStyle name="P&amp;L2 2 6 5 7" xfId="35137" xr:uid="{00000000-0005-0000-0000-0000FB890000}"/>
    <cellStyle name="P&amp;L2 2 6 5 8" xfId="35138" xr:uid="{00000000-0005-0000-0000-0000FC890000}"/>
    <cellStyle name="P&amp;L2 2 6 5 9" xfId="35139" xr:uid="{00000000-0005-0000-0000-0000FD890000}"/>
    <cellStyle name="P&amp;L2 2 6 5_note 2_FTAResultat" xfId="35140" xr:uid="{00000000-0005-0000-0000-0000FE890000}"/>
    <cellStyle name="P&amp;L2 2 6 6" xfId="35141" xr:uid="{00000000-0005-0000-0000-0000FF890000}"/>
    <cellStyle name="P&amp;L2 2 6 6 2" xfId="35142" xr:uid="{00000000-0005-0000-0000-0000008A0000}"/>
    <cellStyle name="P&amp;L2 2 6 6_note 2_FTAResultat" xfId="35143" xr:uid="{00000000-0005-0000-0000-0000018A0000}"/>
    <cellStyle name="P&amp;L2 2 6 7" xfId="35144" xr:uid="{00000000-0005-0000-0000-0000028A0000}"/>
    <cellStyle name="P&amp;L2 2 6 7 2" xfId="35145" xr:uid="{00000000-0005-0000-0000-0000038A0000}"/>
    <cellStyle name="P&amp;L2 2 6 7_note 2_FTAResultat" xfId="35146" xr:uid="{00000000-0005-0000-0000-0000048A0000}"/>
    <cellStyle name="P&amp;L2 2 6 8" xfId="35147" xr:uid="{00000000-0005-0000-0000-0000058A0000}"/>
    <cellStyle name="P&amp;L2 2 6 8 2" xfId="35148" xr:uid="{00000000-0005-0000-0000-0000068A0000}"/>
    <cellStyle name="P&amp;L2 2 6 8_note 2_FTAResultat" xfId="35149" xr:uid="{00000000-0005-0000-0000-0000078A0000}"/>
    <cellStyle name="P&amp;L2 2 6 9" xfId="35150" xr:uid="{00000000-0005-0000-0000-0000088A0000}"/>
    <cellStyle name="P&amp;L2 2 6 9 2" xfId="35151" xr:uid="{00000000-0005-0000-0000-0000098A0000}"/>
    <cellStyle name="P&amp;L2 2 6_note 2_FTAResultat" xfId="35152" xr:uid="{00000000-0005-0000-0000-00000A8A0000}"/>
    <cellStyle name="P&amp;L2 2 7" xfId="35153" xr:uid="{00000000-0005-0000-0000-00000B8A0000}"/>
    <cellStyle name="P&amp;L2 2 7 10" xfId="35154" xr:uid="{00000000-0005-0000-0000-00000C8A0000}"/>
    <cellStyle name="P&amp;L2 2 7 11" xfId="35155" xr:uid="{00000000-0005-0000-0000-00000D8A0000}"/>
    <cellStyle name="P&amp;L2 2 7 12" xfId="35156" xr:uid="{00000000-0005-0000-0000-00000E8A0000}"/>
    <cellStyle name="P&amp;L2 2 7 13" xfId="35157" xr:uid="{00000000-0005-0000-0000-00000F8A0000}"/>
    <cellStyle name="P&amp;L2 2 7 14" xfId="35158" xr:uid="{00000000-0005-0000-0000-0000108A0000}"/>
    <cellStyle name="P&amp;L2 2 7 2" xfId="35159" xr:uid="{00000000-0005-0000-0000-0000118A0000}"/>
    <cellStyle name="P&amp;L2 2 7 2 10" xfId="35160" xr:uid="{00000000-0005-0000-0000-0000128A0000}"/>
    <cellStyle name="P&amp;L2 2 7 2 11" xfId="35161" xr:uid="{00000000-0005-0000-0000-0000138A0000}"/>
    <cellStyle name="P&amp;L2 2 7 2 12" xfId="35162" xr:uid="{00000000-0005-0000-0000-0000148A0000}"/>
    <cellStyle name="P&amp;L2 2 7 2 13" xfId="35163" xr:uid="{00000000-0005-0000-0000-0000158A0000}"/>
    <cellStyle name="P&amp;L2 2 7 2 14" xfId="35164" xr:uid="{00000000-0005-0000-0000-0000168A0000}"/>
    <cellStyle name="P&amp;L2 2 7 2 15" xfId="35165" xr:uid="{00000000-0005-0000-0000-0000178A0000}"/>
    <cellStyle name="P&amp;L2 2 7 2 16" xfId="35166" xr:uid="{00000000-0005-0000-0000-0000188A0000}"/>
    <cellStyle name="P&amp;L2 2 7 2 17" xfId="35167" xr:uid="{00000000-0005-0000-0000-0000198A0000}"/>
    <cellStyle name="P&amp;L2 2 7 2 18" xfId="35168" xr:uid="{00000000-0005-0000-0000-00001A8A0000}"/>
    <cellStyle name="P&amp;L2 2 7 2 2" xfId="35169" xr:uid="{00000000-0005-0000-0000-00001B8A0000}"/>
    <cellStyle name="P&amp;L2 2 7 2 2 2" xfId="35170" xr:uid="{00000000-0005-0000-0000-00001C8A0000}"/>
    <cellStyle name="P&amp;L2 2 7 2 2_note 2_FTAResultat" xfId="35171" xr:uid="{00000000-0005-0000-0000-00001D8A0000}"/>
    <cellStyle name="P&amp;L2 2 7 2 3" xfId="35172" xr:uid="{00000000-0005-0000-0000-00001E8A0000}"/>
    <cellStyle name="P&amp;L2 2 7 2 3 2" xfId="35173" xr:uid="{00000000-0005-0000-0000-00001F8A0000}"/>
    <cellStyle name="P&amp;L2 2 7 2 3_note 2_FTAResultat" xfId="35174" xr:uid="{00000000-0005-0000-0000-0000208A0000}"/>
    <cellStyle name="P&amp;L2 2 7 2 4" xfId="35175" xr:uid="{00000000-0005-0000-0000-0000218A0000}"/>
    <cellStyle name="P&amp;L2 2 7 2 4 2" xfId="35176" xr:uid="{00000000-0005-0000-0000-0000228A0000}"/>
    <cellStyle name="P&amp;L2 2 7 2 4_note 2_FTAResultat" xfId="35177" xr:uid="{00000000-0005-0000-0000-0000238A0000}"/>
    <cellStyle name="P&amp;L2 2 7 2 5" xfId="35178" xr:uid="{00000000-0005-0000-0000-0000248A0000}"/>
    <cellStyle name="P&amp;L2 2 7 2 5 2" xfId="35179" xr:uid="{00000000-0005-0000-0000-0000258A0000}"/>
    <cellStyle name="P&amp;L2 2 7 2 6" xfId="35180" xr:uid="{00000000-0005-0000-0000-0000268A0000}"/>
    <cellStyle name="P&amp;L2 2 7 2 7" xfId="35181" xr:uid="{00000000-0005-0000-0000-0000278A0000}"/>
    <cellStyle name="P&amp;L2 2 7 2 8" xfId="35182" xr:uid="{00000000-0005-0000-0000-0000288A0000}"/>
    <cellStyle name="P&amp;L2 2 7 2 9" xfId="35183" xr:uid="{00000000-0005-0000-0000-0000298A0000}"/>
    <cellStyle name="P&amp;L2 2 7 2_note 2_FTAResultat" xfId="35184" xr:uid="{00000000-0005-0000-0000-00002A8A0000}"/>
    <cellStyle name="P&amp;L2 2 7 3" xfId="35185" xr:uid="{00000000-0005-0000-0000-00002B8A0000}"/>
    <cellStyle name="P&amp;L2 2 7 3 10" xfId="35186" xr:uid="{00000000-0005-0000-0000-00002C8A0000}"/>
    <cellStyle name="P&amp;L2 2 7 3 11" xfId="35187" xr:uid="{00000000-0005-0000-0000-00002D8A0000}"/>
    <cellStyle name="P&amp;L2 2 7 3 12" xfId="35188" xr:uid="{00000000-0005-0000-0000-00002E8A0000}"/>
    <cellStyle name="P&amp;L2 2 7 3 13" xfId="35189" xr:uid="{00000000-0005-0000-0000-00002F8A0000}"/>
    <cellStyle name="P&amp;L2 2 7 3 14" xfId="35190" xr:uid="{00000000-0005-0000-0000-0000308A0000}"/>
    <cellStyle name="P&amp;L2 2 7 3 15" xfId="35191" xr:uid="{00000000-0005-0000-0000-0000318A0000}"/>
    <cellStyle name="P&amp;L2 2 7 3 16" xfId="35192" xr:uid="{00000000-0005-0000-0000-0000328A0000}"/>
    <cellStyle name="P&amp;L2 2 7 3 17" xfId="35193" xr:uid="{00000000-0005-0000-0000-0000338A0000}"/>
    <cellStyle name="P&amp;L2 2 7 3 18" xfId="35194" xr:uid="{00000000-0005-0000-0000-0000348A0000}"/>
    <cellStyle name="P&amp;L2 2 7 3 2" xfId="35195" xr:uid="{00000000-0005-0000-0000-0000358A0000}"/>
    <cellStyle name="P&amp;L2 2 7 3 2 2" xfId="35196" xr:uid="{00000000-0005-0000-0000-0000368A0000}"/>
    <cellStyle name="P&amp;L2 2 7 3 2_note 2_FTAResultat" xfId="35197" xr:uid="{00000000-0005-0000-0000-0000378A0000}"/>
    <cellStyle name="P&amp;L2 2 7 3 3" xfId="35198" xr:uid="{00000000-0005-0000-0000-0000388A0000}"/>
    <cellStyle name="P&amp;L2 2 7 3 3 2" xfId="35199" xr:uid="{00000000-0005-0000-0000-0000398A0000}"/>
    <cellStyle name="P&amp;L2 2 7 3 3_note 2_FTAResultat" xfId="35200" xr:uid="{00000000-0005-0000-0000-00003A8A0000}"/>
    <cellStyle name="P&amp;L2 2 7 3 4" xfId="35201" xr:uid="{00000000-0005-0000-0000-00003B8A0000}"/>
    <cellStyle name="P&amp;L2 2 7 3 4 2" xfId="35202" xr:uid="{00000000-0005-0000-0000-00003C8A0000}"/>
    <cellStyle name="P&amp;L2 2 7 3 4_note 2_FTAResultat" xfId="35203" xr:uid="{00000000-0005-0000-0000-00003D8A0000}"/>
    <cellStyle name="P&amp;L2 2 7 3 5" xfId="35204" xr:uid="{00000000-0005-0000-0000-00003E8A0000}"/>
    <cellStyle name="P&amp;L2 2 7 3 5 2" xfId="35205" xr:uid="{00000000-0005-0000-0000-00003F8A0000}"/>
    <cellStyle name="P&amp;L2 2 7 3 6" xfId="35206" xr:uid="{00000000-0005-0000-0000-0000408A0000}"/>
    <cellStyle name="P&amp;L2 2 7 3 7" xfId="35207" xr:uid="{00000000-0005-0000-0000-0000418A0000}"/>
    <cellStyle name="P&amp;L2 2 7 3 8" xfId="35208" xr:uid="{00000000-0005-0000-0000-0000428A0000}"/>
    <cellStyle name="P&amp;L2 2 7 3 9" xfId="35209" xr:uid="{00000000-0005-0000-0000-0000438A0000}"/>
    <cellStyle name="P&amp;L2 2 7 3_note 2_FTAResultat" xfId="35210" xr:uid="{00000000-0005-0000-0000-0000448A0000}"/>
    <cellStyle name="P&amp;L2 2 7 4" xfId="35211" xr:uid="{00000000-0005-0000-0000-0000458A0000}"/>
    <cellStyle name="P&amp;L2 2 7 4 10" xfId="35212" xr:uid="{00000000-0005-0000-0000-0000468A0000}"/>
    <cellStyle name="P&amp;L2 2 7 4 11" xfId="35213" xr:uid="{00000000-0005-0000-0000-0000478A0000}"/>
    <cellStyle name="P&amp;L2 2 7 4 12" xfId="35214" xr:uid="{00000000-0005-0000-0000-0000488A0000}"/>
    <cellStyle name="P&amp;L2 2 7 4 13" xfId="35215" xr:uid="{00000000-0005-0000-0000-0000498A0000}"/>
    <cellStyle name="P&amp;L2 2 7 4 14" xfId="35216" xr:uid="{00000000-0005-0000-0000-00004A8A0000}"/>
    <cellStyle name="P&amp;L2 2 7 4 15" xfId="35217" xr:uid="{00000000-0005-0000-0000-00004B8A0000}"/>
    <cellStyle name="P&amp;L2 2 7 4 16" xfId="35218" xr:uid="{00000000-0005-0000-0000-00004C8A0000}"/>
    <cellStyle name="P&amp;L2 2 7 4 17" xfId="35219" xr:uid="{00000000-0005-0000-0000-00004D8A0000}"/>
    <cellStyle name="P&amp;L2 2 7 4 18" xfId="35220" xr:uid="{00000000-0005-0000-0000-00004E8A0000}"/>
    <cellStyle name="P&amp;L2 2 7 4 2" xfId="35221" xr:uid="{00000000-0005-0000-0000-00004F8A0000}"/>
    <cellStyle name="P&amp;L2 2 7 4 2 2" xfId="35222" xr:uid="{00000000-0005-0000-0000-0000508A0000}"/>
    <cellStyle name="P&amp;L2 2 7 4 2_note 2_FTAResultat" xfId="35223" xr:uid="{00000000-0005-0000-0000-0000518A0000}"/>
    <cellStyle name="P&amp;L2 2 7 4 3" xfId="35224" xr:uid="{00000000-0005-0000-0000-0000528A0000}"/>
    <cellStyle name="P&amp;L2 2 7 4 3 2" xfId="35225" xr:uid="{00000000-0005-0000-0000-0000538A0000}"/>
    <cellStyle name="P&amp;L2 2 7 4 3_note 2_FTAResultat" xfId="35226" xr:uid="{00000000-0005-0000-0000-0000548A0000}"/>
    <cellStyle name="P&amp;L2 2 7 4 4" xfId="35227" xr:uid="{00000000-0005-0000-0000-0000558A0000}"/>
    <cellStyle name="P&amp;L2 2 7 4 4 2" xfId="35228" xr:uid="{00000000-0005-0000-0000-0000568A0000}"/>
    <cellStyle name="P&amp;L2 2 7 4 4_note 2_FTAResultat" xfId="35229" xr:uid="{00000000-0005-0000-0000-0000578A0000}"/>
    <cellStyle name="P&amp;L2 2 7 4 5" xfId="35230" xr:uid="{00000000-0005-0000-0000-0000588A0000}"/>
    <cellStyle name="P&amp;L2 2 7 4 5 2" xfId="35231" xr:uid="{00000000-0005-0000-0000-0000598A0000}"/>
    <cellStyle name="P&amp;L2 2 7 4 6" xfId="35232" xr:uid="{00000000-0005-0000-0000-00005A8A0000}"/>
    <cellStyle name="P&amp;L2 2 7 4 7" xfId="35233" xr:uid="{00000000-0005-0000-0000-00005B8A0000}"/>
    <cellStyle name="P&amp;L2 2 7 4 8" xfId="35234" xr:uid="{00000000-0005-0000-0000-00005C8A0000}"/>
    <cellStyle name="P&amp;L2 2 7 4 9" xfId="35235" xr:uid="{00000000-0005-0000-0000-00005D8A0000}"/>
    <cellStyle name="P&amp;L2 2 7 4_note 2_FTAResultat" xfId="35236" xr:uid="{00000000-0005-0000-0000-00005E8A0000}"/>
    <cellStyle name="P&amp;L2 2 7 5" xfId="35237" xr:uid="{00000000-0005-0000-0000-00005F8A0000}"/>
    <cellStyle name="P&amp;L2 2 7 5 10" xfId="35238" xr:uid="{00000000-0005-0000-0000-0000608A0000}"/>
    <cellStyle name="P&amp;L2 2 7 5 11" xfId="35239" xr:uid="{00000000-0005-0000-0000-0000618A0000}"/>
    <cellStyle name="P&amp;L2 2 7 5 12" xfId="35240" xr:uid="{00000000-0005-0000-0000-0000628A0000}"/>
    <cellStyle name="P&amp;L2 2 7 5 13" xfId="35241" xr:uid="{00000000-0005-0000-0000-0000638A0000}"/>
    <cellStyle name="P&amp;L2 2 7 5 14" xfId="35242" xr:uid="{00000000-0005-0000-0000-0000648A0000}"/>
    <cellStyle name="P&amp;L2 2 7 5 15" xfId="35243" xr:uid="{00000000-0005-0000-0000-0000658A0000}"/>
    <cellStyle name="P&amp;L2 2 7 5 16" xfId="35244" xr:uid="{00000000-0005-0000-0000-0000668A0000}"/>
    <cellStyle name="P&amp;L2 2 7 5 17" xfId="35245" xr:uid="{00000000-0005-0000-0000-0000678A0000}"/>
    <cellStyle name="P&amp;L2 2 7 5 18" xfId="35246" xr:uid="{00000000-0005-0000-0000-0000688A0000}"/>
    <cellStyle name="P&amp;L2 2 7 5 2" xfId="35247" xr:uid="{00000000-0005-0000-0000-0000698A0000}"/>
    <cellStyle name="P&amp;L2 2 7 5 2 2" xfId="35248" xr:uid="{00000000-0005-0000-0000-00006A8A0000}"/>
    <cellStyle name="P&amp;L2 2 7 5 2_note 2_FTAResultat" xfId="35249" xr:uid="{00000000-0005-0000-0000-00006B8A0000}"/>
    <cellStyle name="P&amp;L2 2 7 5 3" xfId="35250" xr:uid="{00000000-0005-0000-0000-00006C8A0000}"/>
    <cellStyle name="P&amp;L2 2 7 5 3 2" xfId="35251" xr:uid="{00000000-0005-0000-0000-00006D8A0000}"/>
    <cellStyle name="P&amp;L2 2 7 5 3_note 2_FTAResultat" xfId="35252" xr:uid="{00000000-0005-0000-0000-00006E8A0000}"/>
    <cellStyle name="P&amp;L2 2 7 5 4" xfId="35253" xr:uid="{00000000-0005-0000-0000-00006F8A0000}"/>
    <cellStyle name="P&amp;L2 2 7 5 4 2" xfId="35254" xr:uid="{00000000-0005-0000-0000-0000708A0000}"/>
    <cellStyle name="P&amp;L2 2 7 5 4_note 2_FTAResultat" xfId="35255" xr:uid="{00000000-0005-0000-0000-0000718A0000}"/>
    <cellStyle name="P&amp;L2 2 7 5 5" xfId="35256" xr:uid="{00000000-0005-0000-0000-0000728A0000}"/>
    <cellStyle name="P&amp;L2 2 7 5 5 2" xfId="35257" xr:uid="{00000000-0005-0000-0000-0000738A0000}"/>
    <cellStyle name="P&amp;L2 2 7 5 6" xfId="35258" xr:uid="{00000000-0005-0000-0000-0000748A0000}"/>
    <cellStyle name="P&amp;L2 2 7 5 7" xfId="35259" xr:uid="{00000000-0005-0000-0000-0000758A0000}"/>
    <cellStyle name="P&amp;L2 2 7 5 8" xfId="35260" xr:uid="{00000000-0005-0000-0000-0000768A0000}"/>
    <cellStyle name="P&amp;L2 2 7 5 9" xfId="35261" xr:uid="{00000000-0005-0000-0000-0000778A0000}"/>
    <cellStyle name="P&amp;L2 2 7 5_note 2_FTAResultat" xfId="35262" xr:uid="{00000000-0005-0000-0000-0000788A0000}"/>
    <cellStyle name="P&amp;L2 2 7 6" xfId="35263" xr:uid="{00000000-0005-0000-0000-0000798A0000}"/>
    <cellStyle name="P&amp;L2 2 7 6 2" xfId="35264" xr:uid="{00000000-0005-0000-0000-00007A8A0000}"/>
    <cellStyle name="P&amp;L2 2 7 6_note 2_FTAResultat" xfId="35265" xr:uid="{00000000-0005-0000-0000-00007B8A0000}"/>
    <cellStyle name="P&amp;L2 2 7 7" xfId="35266" xr:uid="{00000000-0005-0000-0000-00007C8A0000}"/>
    <cellStyle name="P&amp;L2 2 7 7 2" xfId="35267" xr:uid="{00000000-0005-0000-0000-00007D8A0000}"/>
    <cellStyle name="P&amp;L2 2 7 7_note 2_FTAResultat" xfId="35268" xr:uid="{00000000-0005-0000-0000-00007E8A0000}"/>
    <cellStyle name="P&amp;L2 2 7 8" xfId="35269" xr:uid="{00000000-0005-0000-0000-00007F8A0000}"/>
    <cellStyle name="P&amp;L2 2 7 8 2" xfId="35270" xr:uid="{00000000-0005-0000-0000-0000808A0000}"/>
    <cellStyle name="P&amp;L2 2 7 8_note 2_FTAResultat" xfId="35271" xr:uid="{00000000-0005-0000-0000-0000818A0000}"/>
    <cellStyle name="P&amp;L2 2 7 9" xfId="35272" xr:uid="{00000000-0005-0000-0000-0000828A0000}"/>
    <cellStyle name="P&amp;L2 2 7 9 2" xfId="35273" xr:uid="{00000000-0005-0000-0000-0000838A0000}"/>
    <cellStyle name="P&amp;L2 2 7_note 2_FTAResultat" xfId="35274" xr:uid="{00000000-0005-0000-0000-0000848A0000}"/>
    <cellStyle name="P&amp;L2 2 8" xfId="35275" xr:uid="{00000000-0005-0000-0000-0000858A0000}"/>
    <cellStyle name="P&amp;L2 2 8 10" xfId="35276" xr:uid="{00000000-0005-0000-0000-0000868A0000}"/>
    <cellStyle name="P&amp;L2 2 8 11" xfId="35277" xr:uid="{00000000-0005-0000-0000-0000878A0000}"/>
    <cellStyle name="P&amp;L2 2 8 12" xfId="35278" xr:uid="{00000000-0005-0000-0000-0000888A0000}"/>
    <cellStyle name="P&amp;L2 2 8 13" xfId="35279" xr:uid="{00000000-0005-0000-0000-0000898A0000}"/>
    <cellStyle name="P&amp;L2 2 8 14" xfId="35280" xr:uid="{00000000-0005-0000-0000-00008A8A0000}"/>
    <cellStyle name="P&amp;L2 2 8 15" xfId="35281" xr:uid="{00000000-0005-0000-0000-00008B8A0000}"/>
    <cellStyle name="P&amp;L2 2 8 2" xfId="35282" xr:uid="{00000000-0005-0000-0000-00008C8A0000}"/>
    <cellStyle name="P&amp;L2 2 8 2 10" xfId="35283" xr:uid="{00000000-0005-0000-0000-00008D8A0000}"/>
    <cellStyle name="P&amp;L2 2 8 2 11" xfId="35284" xr:uid="{00000000-0005-0000-0000-00008E8A0000}"/>
    <cellStyle name="P&amp;L2 2 8 2 12" xfId="35285" xr:uid="{00000000-0005-0000-0000-00008F8A0000}"/>
    <cellStyle name="P&amp;L2 2 8 2 13" xfId="35286" xr:uid="{00000000-0005-0000-0000-0000908A0000}"/>
    <cellStyle name="P&amp;L2 2 8 2 14" xfId="35287" xr:uid="{00000000-0005-0000-0000-0000918A0000}"/>
    <cellStyle name="P&amp;L2 2 8 2 15" xfId="35288" xr:uid="{00000000-0005-0000-0000-0000928A0000}"/>
    <cellStyle name="P&amp;L2 2 8 2 16" xfId="35289" xr:uid="{00000000-0005-0000-0000-0000938A0000}"/>
    <cellStyle name="P&amp;L2 2 8 2 17" xfId="35290" xr:uid="{00000000-0005-0000-0000-0000948A0000}"/>
    <cellStyle name="P&amp;L2 2 8 2 18" xfId="35291" xr:uid="{00000000-0005-0000-0000-0000958A0000}"/>
    <cellStyle name="P&amp;L2 2 8 2 2" xfId="35292" xr:uid="{00000000-0005-0000-0000-0000968A0000}"/>
    <cellStyle name="P&amp;L2 2 8 2 2 2" xfId="35293" xr:uid="{00000000-0005-0000-0000-0000978A0000}"/>
    <cellStyle name="P&amp;L2 2 8 2 2_note 2_FTAResultat" xfId="35294" xr:uid="{00000000-0005-0000-0000-0000988A0000}"/>
    <cellStyle name="P&amp;L2 2 8 2 3" xfId="35295" xr:uid="{00000000-0005-0000-0000-0000998A0000}"/>
    <cellStyle name="P&amp;L2 2 8 2 3 2" xfId="35296" xr:uid="{00000000-0005-0000-0000-00009A8A0000}"/>
    <cellStyle name="P&amp;L2 2 8 2 3_note 2_FTAResultat" xfId="35297" xr:uid="{00000000-0005-0000-0000-00009B8A0000}"/>
    <cellStyle name="P&amp;L2 2 8 2 4" xfId="35298" xr:uid="{00000000-0005-0000-0000-00009C8A0000}"/>
    <cellStyle name="P&amp;L2 2 8 2 4 2" xfId="35299" xr:uid="{00000000-0005-0000-0000-00009D8A0000}"/>
    <cellStyle name="P&amp;L2 2 8 2 4_note 2_FTAResultat" xfId="35300" xr:uid="{00000000-0005-0000-0000-00009E8A0000}"/>
    <cellStyle name="P&amp;L2 2 8 2 5" xfId="35301" xr:uid="{00000000-0005-0000-0000-00009F8A0000}"/>
    <cellStyle name="P&amp;L2 2 8 2 5 2" xfId="35302" xr:uid="{00000000-0005-0000-0000-0000A08A0000}"/>
    <cellStyle name="P&amp;L2 2 8 2 6" xfId="35303" xr:uid="{00000000-0005-0000-0000-0000A18A0000}"/>
    <cellStyle name="P&amp;L2 2 8 2 7" xfId="35304" xr:uid="{00000000-0005-0000-0000-0000A28A0000}"/>
    <cellStyle name="P&amp;L2 2 8 2 8" xfId="35305" xr:uid="{00000000-0005-0000-0000-0000A38A0000}"/>
    <cellStyle name="P&amp;L2 2 8 2 9" xfId="35306" xr:uid="{00000000-0005-0000-0000-0000A48A0000}"/>
    <cellStyle name="P&amp;L2 2 8 2_note 2_FTAResultat" xfId="35307" xr:uid="{00000000-0005-0000-0000-0000A58A0000}"/>
    <cellStyle name="P&amp;L2 2 8 3" xfId="35308" xr:uid="{00000000-0005-0000-0000-0000A68A0000}"/>
    <cellStyle name="P&amp;L2 2 8 3 10" xfId="35309" xr:uid="{00000000-0005-0000-0000-0000A78A0000}"/>
    <cellStyle name="P&amp;L2 2 8 3 11" xfId="35310" xr:uid="{00000000-0005-0000-0000-0000A88A0000}"/>
    <cellStyle name="P&amp;L2 2 8 3 12" xfId="35311" xr:uid="{00000000-0005-0000-0000-0000A98A0000}"/>
    <cellStyle name="P&amp;L2 2 8 3 13" xfId="35312" xr:uid="{00000000-0005-0000-0000-0000AA8A0000}"/>
    <cellStyle name="P&amp;L2 2 8 3 14" xfId="35313" xr:uid="{00000000-0005-0000-0000-0000AB8A0000}"/>
    <cellStyle name="P&amp;L2 2 8 3 15" xfId="35314" xr:uid="{00000000-0005-0000-0000-0000AC8A0000}"/>
    <cellStyle name="P&amp;L2 2 8 3 16" xfId="35315" xr:uid="{00000000-0005-0000-0000-0000AD8A0000}"/>
    <cellStyle name="P&amp;L2 2 8 3 17" xfId="35316" xr:uid="{00000000-0005-0000-0000-0000AE8A0000}"/>
    <cellStyle name="P&amp;L2 2 8 3 18" xfId="35317" xr:uid="{00000000-0005-0000-0000-0000AF8A0000}"/>
    <cellStyle name="P&amp;L2 2 8 3 2" xfId="35318" xr:uid="{00000000-0005-0000-0000-0000B08A0000}"/>
    <cellStyle name="P&amp;L2 2 8 3 2 2" xfId="35319" xr:uid="{00000000-0005-0000-0000-0000B18A0000}"/>
    <cellStyle name="P&amp;L2 2 8 3 2_note 2_FTAResultat" xfId="35320" xr:uid="{00000000-0005-0000-0000-0000B28A0000}"/>
    <cellStyle name="P&amp;L2 2 8 3 3" xfId="35321" xr:uid="{00000000-0005-0000-0000-0000B38A0000}"/>
    <cellStyle name="P&amp;L2 2 8 3 3 2" xfId="35322" xr:uid="{00000000-0005-0000-0000-0000B48A0000}"/>
    <cellStyle name="P&amp;L2 2 8 3 3_note 2_FTAResultat" xfId="35323" xr:uid="{00000000-0005-0000-0000-0000B58A0000}"/>
    <cellStyle name="P&amp;L2 2 8 3 4" xfId="35324" xr:uid="{00000000-0005-0000-0000-0000B68A0000}"/>
    <cellStyle name="P&amp;L2 2 8 3 4 2" xfId="35325" xr:uid="{00000000-0005-0000-0000-0000B78A0000}"/>
    <cellStyle name="P&amp;L2 2 8 3 4_note 2_FTAResultat" xfId="35326" xr:uid="{00000000-0005-0000-0000-0000B88A0000}"/>
    <cellStyle name="P&amp;L2 2 8 3 5" xfId="35327" xr:uid="{00000000-0005-0000-0000-0000B98A0000}"/>
    <cellStyle name="P&amp;L2 2 8 3 5 2" xfId="35328" xr:uid="{00000000-0005-0000-0000-0000BA8A0000}"/>
    <cellStyle name="P&amp;L2 2 8 3 6" xfId="35329" xr:uid="{00000000-0005-0000-0000-0000BB8A0000}"/>
    <cellStyle name="P&amp;L2 2 8 3 7" xfId="35330" xr:uid="{00000000-0005-0000-0000-0000BC8A0000}"/>
    <cellStyle name="P&amp;L2 2 8 3 8" xfId="35331" xr:uid="{00000000-0005-0000-0000-0000BD8A0000}"/>
    <cellStyle name="P&amp;L2 2 8 3 9" xfId="35332" xr:uid="{00000000-0005-0000-0000-0000BE8A0000}"/>
    <cellStyle name="P&amp;L2 2 8 3_note 2_FTAResultat" xfId="35333" xr:uid="{00000000-0005-0000-0000-0000BF8A0000}"/>
    <cellStyle name="P&amp;L2 2 8 4" xfId="35334" xr:uid="{00000000-0005-0000-0000-0000C08A0000}"/>
    <cellStyle name="P&amp;L2 2 8 4 10" xfId="35335" xr:uid="{00000000-0005-0000-0000-0000C18A0000}"/>
    <cellStyle name="P&amp;L2 2 8 4 11" xfId="35336" xr:uid="{00000000-0005-0000-0000-0000C28A0000}"/>
    <cellStyle name="P&amp;L2 2 8 4 12" xfId="35337" xr:uid="{00000000-0005-0000-0000-0000C38A0000}"/>
    <cellStyle name="P&amp;L2 2 8 4 13" xfId="35338" xr:uid="{00000000-0005-0000-0000-0000C48A0000}"/>
    <cellStyle name="P&amp;L2 2 8 4 14" xfId="35339" xr:uid="{00000000-0005-0000-0000-0000C58A0000}"/>
    <cellStyle name="P&amp;L2 2 8 4 15" xfId="35340" xr:uid="{00000000-0005-0000-0000-0000C68A0000}"/>
    <cellStyle name="P&amp;L2 2 8 4 16" xfId="35341" xr:uid="{00000000-0005-0000-0000-0000C78A0000}"/>
    <cellStyle name="P&amp;L2 2 8 4 17" xfId="35342" xr:uid="{00000000-0005-0000-0000-0000C88A0000}"/>
    <cellStyle name="P&amp;L2 2 8 4 18" xfId="35343" xr:uid="{00000000-0005-0000-0000-0000C98A0000}"/>
    <cellStyle name="P&amp;L2 2 8 4 2" xfId="35344" xr:uid="{00000000-0005-0000-0000-0000CA8A0000}"/>
    <cellStyle name="P&amp;L2 2 8 4 2 2" xfId="35345" xr:uid="{00000000-0005-0000-0000-0000CB8A0000}"/>
    <cellStyle name="P&amp;L2 2 8 4 2_note 2_FTAResultat" xfId="35346" xr:uid="{00000000-0005-0000-0000-0000CC8A0000}"/>
    <cellStyle name="P&amp;L2 2 8 4 3" xfId="35347" xr:uid="{00000000-0005-0000-0000-0000CD8A0000}"/>
    <cellStyle name="P&amp;L2 2 8 4 3 2" xfId="35348" xr:uid="{00000000-0005-0000-0000-0000CE8A0000}"/>
    <cellStyle name="P&amp;L2 2 8 4 3_note 2_FTAResultat" xfId="35349" xr:uid="{00000000-0005-0000-0000-0000CF8A0000}"/>
    <cellStyle name="P&amp;L2 2 8 4 4" xfId="35350" xr:uid="{00000000-0005-0000-0000-0000D08A0000}"/>
    <cellStyle name="P&amp;L2 2 8 4 4 2" xfId="35351" xr:uid="{00000000-0005-0000-0000-0000D18A0000}"/>
    <cellStyle name="P&amp;L2 2 8 4 4_note 2_FTAResultat" xfId="35352" xr:uid="{00000000-0005-0000-0000-0000D28A0000}"/>
    <cellStyle name="P&amp;L2 2 8 4 5" xfId="35353" xr:uid="{00000000-0005-0000-0000-0000D38A0000}"/>
    <cellStyle name="P&amp;L2 2 8 4 5 2" xfId="35354" xr:uid="{00000000-0005-0000-0000-0000D48A0000}"/>
    <cellStyle name="P&amp;L2 2 8 4 6" xfId="35355" xr:uid="{00000000-0005-0000-0000-0000D58A0000}"/>
    <cellStyle name="P&amp;L2 2 8 4 7" xfId="35356" xr:uid="{00000000-0005-0000-0000-0000D68A0000}"/>
    <cellStyle name="P&amp;L2 2 8 4 8" xfId="35357" xr:uid="{00000000-0005-0000-0000-0000D78A0000}"/>
    <cellStyle name="P&amp;L2 2 8 4 9" xfId="35358" xr:uid="{00000000-0005-0000-0000-0000D88A0000}"/>
    <cellStyle name="P&amp;L2 2 8 4_note 2_FTAResultat" xfId="35359" xr:uid="{00000000-0005-0000-0000-0000D98A0000}"/>
    <cellStyle name="P&amp;L2 2 8 5" xfId="35360" xr:uid="{00000000-0005-0000-0000-0000DA8A0000}"/>
    <cellStyle name="P&amp;L2 2 8 5 10" xfId="35361" xr:uid="{00000000-0005-0000-0000-0000DB8A0000}"/>
    <cellStyle name="P&amp;L2 2 8 5 11" xfId="35362" xr:uid="{00000000-0005-0000-0000-0000DC8A0000}"/>
    <cellStyle name="P&amp;L2 2 8 5 12" xfId="35363" xr:uid="{00000000-0005-0000-0000-0000DD8A0000}"/>
    <cellStyle name="P&amp;L2 2 8 5 13" xfId="35364" xr:uid="{00000000-0005-0000-0000-0000DE8A0000}"/>
    <cellStyle name="P&amp;L2 2 8 5 14" xfId="35365" xr:uid="{00000000-0005-0000-0000-0000DF8A0000}"/>
    <cellStyle name="P&amp;L2 2 8 5 15" xfId="35366" xr:uid="{00000000-0005-0000-0000-0000E08A0000}"/>
    <cellStyle name="P&amp;L2 2 8 5 16" xfId="35367" xr:uid="{00000000-0005-0000-0000-0000E18A0000}"/>
    <cellStyle name="P&amp;L2 2 8 5 17" xfId="35368" xr:uid="{00000000-0005-0000-0000-0000E28A0000}"/>
    <cellStyle name="P&amp;L2 2 8 5 18" xfId="35369" xr:uid="{00000000-0005-0000-0000-0000E38A0000}"/>
    <cellStyle name="P&amp;L2 2 8 5 2" xfId="35370" xr:uid="{00000000-0005-0000-0000-0000E48A0000}"/>
    <cellStyle name="P&amp;L2 2 8 5 2 2" xfId="35371" xr:uid="{00000000-0005-0000-0000-0000E58A0000}"/>
    <cellStyle name="P&amp;L2 2 8 5 2_note 2_FTAResultat" xfId="35372" xr:uid="{00000000-0005-0000-0000-0000E68A0000}"/>
    <cellStyle name="P&amp;L2 2 8 5 3" xfId="35373" xr:uid="{00000000-0005-0000-0000-0000E78A0000}"/>
    <cellStyle name="P&amp;L2 2 8 5 3 2" xfId="35374" xr:uid="{00000000-0005-0000-0000-0000E88A0000}"/>
    <cellStyle name="P&amp;L2 2 8 5 3_note 2_FTAResultat" xfId="35375" xr:uid="{00000000-0005-0000-0000-0000E98A0000}"/>
    <cellStyle name="P&amp;L2 2 8 5 4" xfId="35376" xr:uid="{00000000-0005-0000-0000-0000EA8A0000}"/>
    <cellStyle name="P&amp;L2 2 8 5 4 2" xfId="35377" xr:uid="{00000000-0005-0000-0000-0000EB8A0000}"/>
    <cellStyle name="P&amp;L2 2 8 5 4_note 2_FTAResultat" xfId="35378" xr:uid="{00000000-0005-0000-0000-0000EC8A0000}"/>
    <cellStyle name="P&amp;L2 2 8 5 5" xfId="35379" xr:uid="{00000000-0005-0000-0000-0000ED8A0000}"/>
    <cellStyle name="P&amp;L2 2 8 5 5 2" xfId="35380" xr:uid="{00000000-0005-0000-0000-0000EE8A0000}"/>
    <cellStyle name="P&amp;L2 2 8 5 6" xfId="35381" xr:uid="{00000000-0005-0000-0000-0000EF8A0000}"/>
    <cellStyle name="P&amp;L2 2 8 5 7" xfId="35382" xr:uid="{00000000-0005-0000-0000-0000F08A0000}"/>
    <cellStyle name="P&amp;L2 2 8 5 8" xfId="35383" xr:uid="{00000000-0005-0000-0000-0000F18A0000}"/>
    <cellStyle name="P&amp;L2 2 8 5 9" xfId="35384" xr:uid="{00000000-0005-0000-0000-0000F28A0000}"/>
    <cellStyle name="P&amp;L2 2 8 5_note 2_FTAResultat" xfId="35385" xr:uid="{00000000-0005-0000-0000-0000F38A0000}"/>
    <cellStyle name="P&amp;L2 2 8 6" xfId="35386" xr:uid="{00000000-0005-0000-0000-0000F48A0000}"/>
    <cellStyle name="P&amp;L2 2 8 6 2" xfId="35387" xr:uid="{00000000-0005-0000-0000-0000F58A0000}"/>
    <cellStyle name="P&amp;L2 2 8 6_note 2_FTAResultat" xfId="35388" xr:uid="{00000000-0005-0000-0000-0000F68A0000}"/>
    <cellStyle name="P&amp;L2 2 8 7" xfId="35389" xr:uid="{00000000-0005-0000-0000-0000F78A0000}"/>
    <cellStyle name="P&amp;L2 2 8 7 2" xfId="35390" xr:uid="{00000000-0005-0000-0000-0000F88A0000}"/>
    <cellStyle name="P&amp;L2 2 8 7_note 2_FTAResultat" xfId="35391" xr:uid="{00000000-0005-0000-0000-0000F98A0000}"/>
    <cellStyle name="P&amp;L2 2 8 8" xfId="35392" xr:uid="{00000000-0005-0000-0000-0000FA8A0000}"/>
    <cellStyle name="P&amp;L2 2 8 8 2" xfId="35393" xr:uid="{00000000-0005-0000-0000-0000FB8A0000}"/>
    <cellStyle name="P&amp;L2 2 8 8_note 2_FTAResultat" xfId="35394" xr:uid="{00000000-0005-0000-0000-0000FC8A0000}"/>
    <cellStyle name="P&amp;L2 2 8 9" xfId="35395" xr:uid="{00000000-0005-0000-0000-0000FD8A0000}"/>
    <cellStyle name="P&amp;L2 2 8 9 2" xfId="35396" xr:uid="{00000000-0005-0000-0000-0000FE8A0000}"/>
    <cellStyle name="P&amp;L2 2 8_note 2_FTAResultat" xfId="35397" xr:uid="{00000000-0005-0000-0000-0000FF8A0000}"/>
    <cellStyle name="P&amp;L2 2 9" xfId="35398" xr:uid="{00000000-0005-0000-0000-0000008B0000}"/>
    <cellStyle name="P&amp;L2 2 9 10" xfId="35399" xr:uid="{00000000-0005-0000-0000-0000018B0000}"/>
    <cellStyle name="P&amp;L2 2 9 11" xfId="35400" xr:uid="{00000000-0005-0000-0000-0000028B0000}"/>
    <cellStyle name="P&amp;L2 2 9 12" xfId="35401" xr:uid="{00000000-0005-0000-0000-0000038B0000}"/>
    <cellStyle name="P&amp;L2 2 9 13" xfId="35402" xr:uid="{00000000-0005-0000-0000-0000048B0000}"/>
    <cellStyle name="P&amp;L2 2 9 14" xfId="35403" xr:uid="{00000000-0005-0000-0000-0000058B0000}"/>
    <cellStyle name="P&amp;L2 2 9 15" xfId="35404" xr:uid="{00000000-0005-0000-0000-0000068B0000}"/>
    <cellStyle name="P&amp;L2 2 9 16" xfId="35405" xr:uid="{00000000-0005-0000-0000-0000078B0000}"/>
    <cellStyle name="P&amp;L2 2 9 17" xfId="35406" xr:uid="{00000000-0005-0000-0000-0000088B0000}"/>
    <cellStyle name="P&amp;L2 2 9 18" xfId="35407" xr:uid="{00000000-0005-0000-0000-0000098B0000}"/>
    <cellStyle name="P&amp;L2 2 9 2" xfId="35408" xr:uid="{00000000-0005-0000-0000-00000A8B0000}"/>
    <cellStyle name="P&amp;L2 2 9 2 2" xfId="35409" xr:uid="{00000000-0005-0000-0000-00000B8B0000}"/>
    <cellStyle name="P&amp;L2 2 9 2_note 2_FTAResultat" xfId="35410" xr:uid="{00000000-0005-0000-0000-00000C8B0000}"/>
    <cellStyle name="P&amp;L2 2 9 3" xfId="35411" xr:uid="{00000000-0005-0000-0000-00000D8B0000}"/>
    <cellStyle name="P&amp;L2 2 9 3 2" xfId="35412" xr:uid="{00000000-0005-0000-0000-00000E8B0000}"/>
    <cellStyle name="P&amp;L2 2 9 3_note 2_FTAResultat" xfId="35413" xr:uid="{00000000-0005-0000-0000-00000F8B0000}"/>
    <cellStyle name="P&amp;L2 2 9 4" xfId="35414" xr:uid="{00000000-0005-0000-0000-0000108B0000}"/>
    <cellStyle name="P&amp;L2 2 9 4 2" xfId="35415" xr:uid="{00000000-0005-0000-0000-0000118B0000}"/>
    <cellStyle name="P&amp;L2 2 9 4_note 2_FTAResultat" xfId="35416" xr:uid="{00000000-0005-0000-0000-0000128B0000}"/>
    <cellStyle name="P&amp;L2 2 9 5" xfId="35417" xr:uid="{00000000-0005-0000-0000-0000138B0000}"/>
    <cellStyle name="P&amp;L2 2 9 5 2" xfId="35418" xr:uid="{00000000-0005-0000-0000-0000148B0000}"/>
    <cellStyle name="P&amp;L2 2 9 6" xfId="35419" xr:uid="{00000000-0005-0000-0000-0000158B0000}"/>
    <cellStyle name="P&amp;L2 2 9 7" xfId="35420" xr:uid="{00000000-0005-0000-0000-0000168B0000}"/>
    <cellStyle name="P&amp;L2 2 9 8" xfId="35421" xr:uid="{00000000-0005-0000-0000-0000178B0000}"/>
    <cellStyle name="P&amp;L2 2 9 9" xfId="35422" xr:uid="{00000000-0005-0000-0000-0000188B0000}"/>
    <cellStyle name="P&amp;L2 2 9_note 2_FTAResultat" xfId="35423" xr:uid="{00000000-0005-0000-0000-0000198B0000}"/>
    <cellStyle name="P&amp;L2 2_note 2_FTAResultat" xfId="35424" xr:uid="{00000000-0005-0000-0000-00001A8B0000}"/>
    <cellStyle name="P&amp;L2 3" xfId="35425" xr:uid="{00000000-0005-0000-0000-00001B8B0000}"/>
    <cellStyle name="P&amp;L2 3 2" xfId="35426" xr:uid="{00000000-0005-0000-0000-00001C8B0000}"/>
    <cellStyle name="P&amp;L2 3 3" xfId="35427" xr:uid="{00000000-0005-0000-0000-00001D8B0000}"/>
    <cellStyle name="P&amp;L2 3 4" xfId="35428" xr:uid="{00000000-0005-0000-0000-00001E8B0000}"/>
    <cellStyle name="P&amp;L2 3 5" xfId="35429" xr:uid="{00000000-0005-0000-0000-00001F8B0000}"/>
    <cellStyle name="P&amp;L2 3 6" xfId="35430" xr:uid="{00000000-0005-0000-0000-0000208B0000}"/>
    <cellStyle name="P&amp;L2 3_note 2_FTAResultat" xfId="35431" xr:uid="{00000000-0005-0000-0000-0000218B0000}"/>
    <cellStyle name="P&amp;L2 4" xfId="35432" xr:uid="{00000000-0005-0000-0000-0000228B0000}"/>
    <cellStyle name="P&amp;L2 4 2" xfId="35433" xr:uid="{00000000-0005-0000-0000-0000238B0000}"/>
    <cellStyle name="P&amp;L2 4 3" xfId="35434" xr:uid="{00000000-0005-0000-0000-0000248B0000}"/>
    <cellStyle name="P&amp;L2 4 4" xfId="35435" xr:uid="{00000000-0005-0000-0000-0000258B0000}"/>
    <cellStyle name="P&amp;L2 4 5" xfId="35436" xr:uid="{00000000-0005-0000-0000-0000268B0000}"/>
    <cellStyle name="P&amp;L2 4 6" xfId="35437" xr:uid="{00000000-0005-0000-0000-0000278B0000}"/>
    <cellStyle name="P&amp;L2 4_note 2_FTAResultat" xfId="35438" xr:uid="{00000000-0005-0000-0000-0000288B0000}"/>
    <cellStyle name="P&amp;L2 5" xfId="35439" xr:uid="{00000000-0005-0000-0000-0000298B0000}"/>
    <cellStyle name="P&amp;L2 5 2" xfId="35440" xr:uid="{00000000-0005-0000-0000-00002A8B0000}"/>
    <cellStyle name="P&amp;L2 5 3" xfId="35441" xr:uid="{00000000-0005-0000-0000-00002B8B0000}"/>
    <cellStyle name="P&amp;L2 5 4" xfId="35442" xr:uid="{00000000-0005-0000-0000-00002C8B0000}"/>
    <cellStyle name="P&amp;L2 5 5" xfId="35443" xr:uid="{00000000-0005-0000-0000-00002D8B0000}"/>
    <cellStyle name="P&amp;L2 5_note 2_FTAResultat" xfId="35444" xr:uid="{00000000-0005-0000-0000-00002E8B0000}"/>
    <cellStyle name="P&amp;L2 6" xfId="35445" xr:uid="{00000000-0005-0000-0000-00002F8B0000}"/>
    <cellStyle name="P&amp;L2 6 2" xfId="35446" xr:uid="{00000000-0005-0000-0000-0000308B0000}"/>
    <cellStyle name="P&amp;L2 6 3" xfId="35447" xr:uid="{00000000-0005-0000-0000-0000318B0000}"/>
    <cellStyle name="P&amp;L2 6 4" xfId="35448" xr:uid="{00000000-0005-0000-0000-0000328B0000}"/>
    <cellStyle name="P&amp;L2 6 5" xfId="35449" xr:uid="{00000000-0005-0000-0000-0000338B0000}"/>
    <cellStyle name="P&amp;L2 6_note 2_FTAResultat" xfId="35450" xr:uid="{00000000-0005-0000-0000-0000348B0000}"/>
    <cellStyle name="P&amp;L2 7" xfId="35451" xr:uid="{00000000-0005-0000-0000-0000358B0000}"/>
    <cellStyle name="P&amp;L2 7 2" xfId="35452" xr:uid="{00000000-0005-0000-0000-0000368B0000}"/>
    <cellStyle name="P&amp;L2 7 3" xfId="35453" xr:uid="{00000000-0005-0000-0000-0000378B0000}"/>
    <cellStyle name="P&amp;L2 7 4" xfId="35454" xr:uid="{00000000-0005-0000-0000-0000388B0000}"/>
    <cellStyle name="P&amp;L2 7 5" xfId="35455" xr:uid="{00000000-0005-0000-0000-0000398B0000}"/>
    <cellStyle name="P&amp;L2 7_note 2_FTAResultat" xfId="35456" xr:uid="{00000000-0005-0000-0000-00003A8B0000}"/>
    <cellStyle name="P&amp;L2 8" xfId="35457" xr:uid="{00000000-0005-0000-0000-00003B8B0000}"/>
    <cellStyle name="P&amp;L2 8 2" xfId="35458" xr:uid="{00000000-0005-0000-0000-00003C8B0000}"/>
    <cellStyle name="P&amp;L2 8 3" xfId="35459" xr:uid="{00000000-0005-0000-0000-00003D8B0000}"/>
    <cellStyle name="P&amp;L2 8 4" xfId="35460" xr:uid="{00000000-0005-0000-0000-00003E8B0000}"/>
    <cellStyle name="P&amp;L2 8 5" xfId="35461" xr:uid="{00000000-0005-0000-0000-00003F8B0000}"/>
    <cellStyle name="P&amp;L2 8_note 2_FTAResultat" xfId="35462" xr:uid="{00000000-0005-0000-0000-0000408B0000}"/>
    <cellStyle name="P&amp;L2 9" xfId="35463" xr:uid="{00000000-0005-0000-0000-0000418B0000}"/>
    <cellStyle name="P&amp;L2 9 2" xfId="35464" xr:uid="{00000000-0005-0000-0000-0000428B0000}"/>
    <cellStyle name="P&amp;L2 9 3" xfId="35465" xr:uid="{00000000-0005-0000-0000-0000438B0000}"/>
    <cellStyle name="P&amp;L2 9 4" xfId="35466" xr:uid="{00000000-0005-0000-0000-0000448B0000}"/>
    <cellStyle name="P&amp;L2 9 5" xfId="35467" xr:uid="{00000000-0005-0000-0000-0000458B0000}"/>
    <cellStyle name="P&amp;L2 9_note 2_FTAResultat" xfId="35468" xr:uid="{00000000-0005-0000-0000-0000468B0000}"/>
    <cellStyle name="P&amp;L2_2.1  NEW FTA passage prés BIS" xfId="35469" xr:uid="{00000000-0005-0000-0000-0000478B0000}"/>
    <cellStyle name="p_2.1  NEW FTA passage prés BIS" xfId="35470" xr:uid="{00000000-0005-0000-0000-0000488B0000}"/>
    <cellStyle name="p_2.1  NEW FTA passage prés BIS_note 2_FTAResultat" xfId="35471" xr:uid="{00000000-0005-0000-0000-0000498B0000}"/>
    <cellStyle name="p_Bilan NDS" xfId="35472" xr:uid="{00000000-0005-0000-0000-00004A8B0000}"/>
    <cellStyle name="p_COR" xfId="35473" xr:uid="{00000000-0005-0000-0000-00004B8B0000}"/>
    <cellStyle name="p_COR_note 2_FTAResultat" xfId="35474" xr:uid="{00000000-0005-0000-0000-00004C8B0000}"/>
    <cellStyle name="p_Display" xfId="35475" xr:uid="{00000000-0005-0000-0000-00004D8B0000}"/>
    <cellStyle name="p_Display_note 2_FTAResultat" xfId="35476" xr:uid="{00000000-0005-0000-0000-00004E8B0000}"/>
    <cellStyle name="p_note 2_FTAResultat" xfId="35477" xr:uid="{00000000-0005-0000-0000-00004F8B0000}"/>
    <cellStyle name="p_Ratio CdR Depr" xfId="35478" xr:uid="{00000000-0005-0000-0000-0000508B0000}"/>
    <cellStyle name="p_SAISIE" xfId="35479" xr:uid="{00000000-0005-0000-0000-0000518B0000}"/>
    <cellStyle name="p_SAISIE_note 2_FTAResultat" xfId="35480" xr:uid="{00000000-0005-0000-0000-0000528B0000}"/>
    <cellStyle name="p_shadow publication 2010.12" xfId="35481" xr:uid="{00000000-0005-0000-0000-0000538B0000}"/>
    <cellStyle name="p_shadow publication 2010.12 10" xfId="35482" xr:uid="{00000000-0005-0000-0000-0000548B0000}"/>
    <cellStyle name="p_shadow publication 2010.12 10_note 2_FTAResultat" xfId="35483" xr:uid="{00000000-0005-0000-0000-0000558B0000}"/>
    <cellStyle name="p_shadow publication 2010.12 11" xfId="35484" xr:uid="{00000000-0005-0000-0000-0000568B0000}"/>
    <cellStyle name="p_shadow publication 2010.12 11_note 2_FTAResultat" xfId="35485" xr:uid="{00000000-0005-0000-0000-0000578B0000}"/>
    <cellStyle name="p_shadow publication 2010.12 12" xfId="35486" xr:uid="{00000000-0005-0000-0000-0000588B0000}"/>
    <cellStyle name="p_shadow publication 2010.12 12_note 2_FTAResultat" xfId="35487" xr:uid="{00000000-0005-0000-0000-0000598B0000}"/>
    <cellStyle name="p_shadow publication 2010.12 13" xfId="35488" xr:uid="{00000000-0005-0000-0000-00005A8B0000}"/>
    <cellStyle name="p_shadow publication 2010.12 13_note 2_FTAResultat" xfId="35489" xr:uid="{00000000-0005-0000-0000-00005B8B0000}"/>
    <cellStyle name="p_shadow publication 2010.12 14" xfId="35490" xr:uid="{00000000-0005-0000-0000-00005C8B0000}"/>
    <cellStyle name="p_shadow publication 2010.12 15" xfId="35491" xr:uid="{00000000-0005-0000-0000-00005D8B0000}"/>
    <cellStyle name="p_shadow publication 2010.12 2" xfId="35492" xr:uid="{00000000-0005-0000-0000-00005E8B0000}"/>
    <cellStyle name="p_shadow publication 2010.12 2_note 2_FTAResultat" xfId="35493" xr:uid="{00000000-0005-0000-0000-00005F8B0000}"/>
    <cellStyle name="p_shadow publication 2010.12 3" xfId="35494" xr:uid="{00000000-0005-0000-0000-0000608B0000}"/>
    <cellStyle name="p_shadow publication 2010.12 3_note 2_FTAResultat" xfId="35495" xr:uid="{00000000-0005-0000-0000-0000618B0000}"/>
    <cellStyle name="p_shadow publication 2010.12 4" xfId="35496" xr:uid="{00000000-0005-0000-0000-0000628B0000}"/>
    <cellStyle name="p_shadow publication 2010.12 4_note 2_FTAResultat" xfId="35497" xr:uid="{00000000-0005-0000-0000-0000638B0000}"/>
    <cellStyle name="p_shadow publication 2010.12 5" xfId="35498" xr:uid="{00000000-0005-0000-0000-0000648B0000}"/>
    <cellStyle name="p_shadow publication 2010.12 5_note 2_FTAResultat" xfId="35499" xr:uid="{00000000-0005-0000-0000-0000658B0000}"/>
    <cellStyle name="p_shadow publication 2010.12 6" xfId="35500" xr:uid="{00000000-0005-0000-0000-0000668B0000}"/>
    <cellStyle name="p_shadow publication 2010.12 6_note 2_FTAResultat" xfId="35501" xr:uid="{00000000-0005-0000-0000-0000678B0000}"/>
    <cellStyle name="p_shadow publication 2010.12 7" xfId="35502" xr:uid="{00000000-0005-0000-0000-0000688B0000}"/>
    <cellStyle name="p_shadow publication 2010.12 7_note 2_FTAResultat" xfId="35503" xr:uid="{00000000-0005-0000-0000-0000698B0000}"/>
    <cellStyle name="p_shadow publication 2010.12 8" xfId="35504" xr:uid="{00000000-0005-0000-0000-00006A8B0000}"/>
    <cellStyle name="p_shadow publication 2010.12 8_note 2_FTAResultat" xfId="35505" xr:uid="{00000000-0005-0000-0000-00006B8B0000}"/>
    <cellStyle name="p_shadow publication 2010.12 9" xfId="35506" xr:uid="{00000000-0005-0000-0000-00006C8B0000}"/>
    <cellStyle name="p_shadow publication 2010.12 9_note 2_FTAResultat" xfId="35507" xr:uid="{00000000-0005-0000-0000-00006D8B0000}"/>
    <cellStyle name="p_shadow publication 2010.12_2.1  NEW FTA passage prés BIS" xfId="35508" xr:uid="{00000000-0005-0000-0000-00006E8B0000}"/>
    <cellStyle name="p_shadow publication 2010.12_2.1  NEW FTA passage prés BIS_note 2_FTAResultat" xfId="35509" xr:uid="{00000000-0005-0000-0000-00006F8B0000}"/>
    <cellStyle name="p_shadow publication 2010.12_Bilan NDS" xfId="35510" xr:uid="{00000000-0005-0000-0000-0000708B0000}"/>
    <cellStyle name="p_shadow publication 2010.12_COR" xfId="35511" xr:uid="{00000000-0005-0000-0000-0000718B0000}"/>
    <cellStyle name="p_shadow publication 2010.12_COR_note 2_FTAResultat" xfId="35512" xr:uid="{00000000-0005-0000-0000-0000728B0000}"/>
    <cellStyle name="p_shadow publication 2010.12_note 2_FTAResultat" xfId="35513" xr:uid="{00000000-0005-0000-0000-0000738B0000}"/>
    <cellStyle name="p_shadow publication 2010.12_SAISIE" xfId="35514" xr:uid="{00000000-0005-0000-0000-0000748B0000}"/>
    <cellStyle name="p_shadow publication 2010.12_SAISIE_note 2_FTAResultat" xfId="35515" xr:uid="{00000000-0005-0000-0000-0000758B0000}"/>
    <cellStyle name="p_Synthese cumul 300910" xfId="35516" xr:uid="{00000000-0005-0000-0000-0000768B0000}"/>
    <cellStyle name="p_Synthese cumul 300910 10" xfId="35517" xr:uid="{00000000-0005-0000-0000-0000778B0000}"/>
    <cellStyle name="p_Synthese cumul 300910 10_note 2_FTAResultat" xfId="35518" xr:uid="{00000000-0005-0000-0000-0000788B0000}"/>
    <cellStyle name="p_Synthese cumul 300910 11" xfId="35519" xr:uid="{00000000-0005-0000-0000-0000798B0000}"/>
    <cellStyle name="p_Synthese cumul 300910 11_note 2_FTAResultat" xfId="35520" xr:uid="{00000000-0005-0000-0000-00007A8B0000}"/>
    <cellStyle name="p_Synthese cumul 300910 12" xfId="35521" xr:uid="{00000000-0005-0000-0000-00007B8B0000}"/>
    <cellStyle name="p_Synthese cumul 300910 12_note 2_FTAResultat" xfId="35522" xr:uid="{00000000-0005-0000-0000-00007C8B0000}"/>
    <cellStyle name="p_Synthese cumul 300910 13" xfId="35523" xr:uid="{00000000-0005-0000-0000-00007D8B0000}"/>
    <cellStyle name="p_Synthese cumul 300910 13_note 2_FTAResultat" xfId="35524" xr:uid="{00000000-0005-0000-0000-00007E8B0000}"/>
    <cellStyle name="p_Synthese cumul 300910 14" xfId="35525" xr:uid="{00000000-0005-0000-0000-00007F8B0000}"/>
    <cellStyle name="p_Synthese cumul 300910 15" xfId="35526" xr:uid="{00000000-0005-0000-0000-0000808B0000}"/>
    <cellStyle name="p_Synthese cumul 300910 2" xfId="35527" xr:uid="{00000000-0005-0000-0000-0000818B0000}"/>
    <cellStyle name="p_Synthese cumul 300910 2_note 2_FTAResultat" xfId="35528" xr:uid="{00000000-0005-0000-0000-0000828B0000}"/>
    <cellStyle name="p_Synthese cumul 300910 3" xfId="35529" xr:uid="{00000000-0005-0000-0000-0000838B0000}"/>
    <cellStyle name="p_Synthese cumul 300910 3_note 2_FTAResultat" xfId="35530" xr:uid="{00000000-0005-0000-0000-0000848B0000}"/>
    <cellStyle name="p_Synthese cumul 300910 4" xfId="35531" xr:uid="{00000000-0005-0000-0000-0000858B0000}"/>
    <cellStyle name="p_Synthese cumul 300910 4_note 2_FTAResultat" xfId="35532" xr:uid="{00000000-0005-0000-0000-0000868B0000}"/>
    <cellStyle name="p_Synthese cumul 300910 5" xfId="35533" xr:uid="{00000000-0005-0000-0000-0000878B0000}"/>
    <cellStyle name="p_Synthese cumul 300910 5_note 2_FTAResultat" xfId="35534" xr:uid="{00000000-0005-0000-0000-0000888B0000}"/>
    <cellStyle name="p_Synthese cumul 300910 6" xfId="35535" xr:uid="{00000000-0005-0000-0000-0000898B0000}"/>
    <cellStyle name="p_Synthese cumul 300910 6_note 2_FTAResultat" xfId="35536" xr:uid="{00000000-0005-0000-0000-00008A8B0000}"/>
    <cellStyle name="p_Synthese cumul 300910 7" xfId="35537" xr:uid="{00000000-0005-0000-0000-00008B8B0000}"/>
    <cellStyle name="p_Synthese cumul 300910 7_note 2_FTAResultat" xfId="35538" xr:uid="{00000000-0005-0000-0000-00008C8B0000}"/>
    <cellStyle name="p_Synthese cumul 300910 8" xfId="35539" xr:uid="{00000000-0005-0000-0000-00008D8B0000}"/>
    <cellStyle name="p_Synthese cumul 300910 8_note 2_FTAResultat" xfId="35540" xr:uid="{00000000-0005-0000-0000-00008E8B0000}"/>
    <cellStyle name="p_Synthese cumul 300910 9" xfId="35541" xr:uid="{00000000-0005-0000-0000-00008F8B0000}"/>
    <cellStyle name="p_Synthese cumul 300910 9_note 2_FTAResultat" xfId="35542" xr:uid="{00000000-0005-0000-0000-0000908B0000}"/>
    <cellStyle name="p_Synthese cumul 300910_2.1  NEW FTA passage prés BIS" xfId="35543" xr:uid="{00000000-0005-0000-0000-0000918B0000}"/>
    <cellStyle name="p_Synthese cumul 300910_2.1  NEW FTA passage prés BIS_note 2_FTAResultat" xfId="35544" xr:uid="{00000000-0005-0000-0000-0000928B0000}"/>
    <cellStyle name="p_Synthese cumul 300910_Bilan NDS" xfId="35545" xr:uid="{00000000-0005-0000-0000-0000938B0000}"/>
    <cellStyle name="p_Synthese cumul 300910_COR" xfId="35546" xr:uid="{00000000-0005-0000-0000-0000948B0000}"/>
    <cellStyle name="p_Synthese cumul 300910_COR_note 2_FTAResultat" xfId="35547" xr:uid="{00000000-0005-0000-0000-0000958B0000}"/>
    <cellStyle name="p_Synthese cumul 300910_note 2_FTAResultat" xfId="35548" xr:uid="{00000000-0005-0000-0000-0000968B0000}"/>
    <cellStyle name="p_Synthese cumul 300910_SAISIE" xfId="35549" xr:uid="{00000000-0005-0000-0000-0000978B0000}"/>
    <cellStyle name="p_Synthese cumul 300910_SAISIE_note 2_FTAResultat" xfId="35550" xr:uid="{00000000-0005-0000-0000-0000988B0000}"/>
    <cellStyle name="Page Number" xfId="35551" xr:uid="{00000000-0005-0000-0000-0000998B0000}"/>
    <cellStyle name="Page Number 10" xfId="35552" xr:uid="{00000000-0005-0000-0000-00009A8B0000}"/>
    <cellStyle name="Page Number 11" xfId="35553" xr:uid="{00000000-0005-0000-0000-00009B8B0000}"/>
    <cellStyle name="Page Number 12" xfId="35554" xr:uid="{00000000-0005-0000-0000-00009C8B0000}"/>
    <cellStyle name="Page Number 13" xfId="35555" xr:uid="{00000000-0005-0000-0000-00009D8B0000}"/>
    <cellStyle name="Page Number 14" xfId="35556" xr:uid="{00000000-0005-0000-0000-00009E8B0000}"/>
    <cellStyle name="Page Number 15" xfId="35557" xr:uid="{00000000-0005-0000-0000-00009F8B0000}"/>
    <cellStyle name="Page Number 2" xfId="35558" xr:uid="{00000000-0005-0000-0000-0000A08B0000}"/>
    <cellStyle name="Page Number 3" xfId="35559" xr:uid="{00000000-0005-0000-0000-0000A18B0000}"/>
    <cellStyle name="Page Number 4" xfId="35560" xr:uid="{00000000-0005-0000-0000-0000A28B0000}"/>
    <cellStyle name="Page Number 5" xfId="35561" xr:uid="{00000000-0005-0000-0000-0000A38B0000}"/>
    <cellStyle name="Page Number 6" xfId="35562" xr:uid="{00000000-0005-0000-0000-0000A48B0000}"/>
    <cellStyle name="Page Number 7" xfId="35563" xr:uid="{00000000-0005-0000-0000-0000A58B0000}"/>
    <cellStyle name="Page Number 8" xfId="35564" xr:uid="{00000000-0005-0000-0000-0000A68B0000}"/>
    <cellStyle name="Page Number 9" xfId="35565" xr:uid="{00000000-0005-0000-0000-0000A78B0000}"/>
    <cellStyle name="Page Number_2.1  NEW FTA passage prés BIS" xfId="35566" xr:uid="{00000000-0005-0000-0000-0000A88B0000}"/>
    <cellStyle name="parité" xfId="35567" xr:uid="{00000000-0005-0000-0000-0000A98B0000}"/>
    <cellStyle name="PB Table Heading" xfId="35568" xr:uid="{00000000-0005-0000-0000-0000AA8B0000}"/>
    <cellStyle name="PB Table Heading 2" xfId="35569" xr:uid="{00000000-0005-0000-0000-0000AB8B0000}"/>
    <cellStyle name="PB Table Heading_note 2_FTAResultat" xfId="35570" xr:uid="{00000000-0005-0000-0000-0000AC8B0000}"/>
    <cellStyle name="PB Table Highlight1" xfId="35571" xr:uid="{00000000-0005-0000-0000-0000AD8B0000}"/>
    <cellStyle name="PB Table Highlight2" xfId="35572" xr:uid="{00000000-0005-0000-0000-0000AE8B0000}"/>
    <cellStyle name="PB Table Highlight2 2" xfId="35573" xr:uid="{00000000-0005-0000-0000-0000AF8B0000}"/>
    <cellStyle name="PB Table Highlight2 2 2" xfId="35574" xr:uid="{00000000-0005-0000-0000-0000B08B0000}"/>
    <cellStyle name="PB Table Highlight2 2_note 2_FTAResultat" xfId="35575" xr:uid="{00000000-0005-0000-0000-0000B18B0000}"/>
    <cellStyle name="PB Table Highlight2 3" xfId="35576" xr:uid="{00000000-0005-0000-0000-0000B28B0000}"/>
    <cellStyle name="PB Table Highlight2 4" xfId="35577" xr:uid="{00000000-0005-0000-0000-0000B38B0000}"/>
    <cellStyle name="PB Table Highlight2 5" xfId="35578" xr:uid="{00000000-0005-0000-0000-0000B48B0000}"/>
    <cellStyle name="PB Table Highlight2 6" xfId="35579" xr:uid="{00000000-0005-0000-0000-0000B58B0000}"/>
    <cellStyle name="PB Table Highlight2_note 2_FTAResultat" xfId="35580" xr:uid="{00000000-0005-0000-0000-0000B68B0000}"/>
    <cellStyle name="PB Table Highlight3" xfId="35581" xr:uid="{00000000-0005-0000-0000-0000B78B0000}"/>
    <cellStyle name="PB Table Highlight3 2" xfId="35582" xr:uid="{00000000-0005-0000-0000-0000B88B0000}"/>
    <cellStyle name="PB Table Highlight3 2 2" xfId="35583" xr:uid="{00000000-0005-0000-0000-0000B98B0000}"/>
    <cellStyle name="PB Table Highlight3 2_note 2_FTAResultat" xfId="35584" xr:uid="{00000000-0005-0000-0000-0000BA8B0000}"/>
    <cellStyle name="PB Table Highlight3 3" xfId="35585" xr:uid="{00000000-0005-0000-0000-0000BB8B0000}"/>
    <cellStyle name="PB Table Highlight3 4" xfId="35586" xr:uid="{00000000-0005-0000-0000-0000BC8B0000}"/>
    <cellStyle name="PB Table Highlight3 5" xfId="35587" xr:uid="{00000000-0005-0000-0000-0000BD8B0000}"/>
    <cellStyle name="PB Table Highlight3 6" xfId="35588" xr:uid="{00000000-0005-0000-0000-0000BE8B0000}"/>
    <cellStyle name="PB Table Highlight3_note 2_FTAResultat" xfId="35589" xr:uid="{00000000-0005-0000-0000-0000BF8B0000}"/>
    <cellStyle name="PB Table Standard Row" xfId="35590" xr:uid="{00000000-0005-0000-0000-0000C08B0000}"/>
    <cellStyle name="PB Table Standard Row 2" xfId="35591" xr:uid="{00000000-0005-0000-0000-0000C18B0000}"/>
    <cellStyle name="PB Table Standard Row 2 2" xfId="35592" xr:uid="{00000000-0005-0000-0000-0000C28B0000}"/>
    <cellStyle name="PB Table Standard Row 2 2 2" xfId="35593" xr:uid="{00000000-0005-0000-0000-0000C38B0000}"/>
    <cellStyle name="PB Table Standard Row 2 2 3" xfId="35594" xr:uid="{00000000-0005-0000-0000-0000C48B0000}"/>
    <cellStyle name="PB Table Standard Row 2 2 4" xfId="35595" xr:uid="{00000000-0005-0000-0000-0000C58B0000}"/>
    <cellStyle name="PB Table Standard Row 2 3" xfId="35596" xr:uid="{00000000-0005-0000-0000-0000C68B0000}"/>
    <cellStyle name="PB Table Standard Row 2 3 2" xfId="35597" xr:uid="{00000000-0005-0000-0000-0000C78B0000}"/>
    <cellStyle name="PB Table Standard Row 2 3 3" xfId="35598" xr:uid="{00000000-0005-0000-0000-0000C88B0000}"/>
    <cellStyle name="PB Table Standard Row 2 3 4" xfId="35599" xr:uid="{00000000-0005-0000-0000-0000C98B0000}"/>
    <cellStyle name="PB Table Standard Row 2 4" xfId="35600" xr:uid="{00000000-0005-0000-0000-0000CA8B0000}"/>
    <cellStyle name="PB Table Standard Row 2 4 2" xfId="35601" xr:uid="{00000000-0005-0000-0000-0000CB8B0000}"/>
    <cellStyle name="PB Table Standard Row 2 4 3" xfId="35602" xr:uid="{00000000-0005-0000-0000-0000CC8B0000}"/>
    <cellStyle name="PB Table Standard Row 2 5" xfId="35603" xr:uid="{00000000-0005-0000-0000-0000CD8B0000}"/>
    <cellStyle name="PB Table Standard Row 2 6" xfId="35604" xr:uid="{00000000-0005-0000-0000-0000CE8B0000}"/>
    <cellStyle name="PB Table Standard Row 3" xfId="35605" xr:uid="{00000000-0005-0000-0000-0000CF8B0000}"/>
    <cellStyle name="PB Table Standard Row 3 2" xfId="35606" xr:uid="{00000000-0005-0000-0000-0000D08B0000}"/>
    <cellStyle name="PB Table Standard Row 3 3" xfId="35607" xr:uid="{00000000-0005-0000-0000-0000D18B0000}"/>
    <cellStyle name="PB Table Standard Row 3 4" xfId="35608" xr:uid="{00000000-0005-0000-0000-0000D28B0000}"/>
    <cellStyle name="PB Table Standard Row 4" xfId="35609" xr:uid="{00000000-0005-0000-0000-0000D38B0000}"/>
    <cellStyle name="PB Table Standard Row 4 2" xfId="35610" xr:uid="{00000000-0005-0000-0000-0000D48B0000}"/>
    <cellStyle name="PB Table Standard Row 4 3" xfId="35611" xr:uid="{00000000-0005-0000-0000-0000D58B0000}"/>
    <cellStyle name="PB Table Standard Row 4 4" xfId="35612" xr:uid="{00000000-0005-0000-0000-0000D68B0000}"/>
    <cellStyle name="PB Table Standard Row 5" xfId="35613" xr:uid="{00000000-0005-0000-0000-0000D78B0000}"/>
    <cellStyle name="PB Table Standard Row 6" xfId="35614" xr:uid="{00000000-0005-0000-0000-0000D88B0000}"/>
    <cellStyle name="PB Table Standard Row_note 2_FTAResultat" xfId="35615" xr:uid="{00000000-0005-0000-0000-0000D98B0000}"/>
    <cellStyle name="PB Table Subtotal Row" xfId="35616" xr:uid="{00000000-0005-0000-0000-0000DA8B0000}"/>
    <cellStyle name="PB Table Subtotal Row 10" xfId="35617" xr:uid="{00000000-0005-0000-0000-0000DB8B0000}"/>
    <cellStyle name="PB Table Subtotal Row 11" xfId="35618" xr:uid="{00000000-0005-0000-0000-0000DC8B0000}"/>
    <cellStyle name="PB Table Subtotal Row 12" xfId="35619" xr:uid="{00000000-0005-0000-0000-0000DD8B0000}"/>
    <cellStyle name="PB Table Subtotal Row 13" xfId="35620" xr:uid="{00000000-0005-0000-0000-0000DE8B0000}"/>
    <cellStyle name="PB Table Subtotal Row 14" xfId="35621" xr:uid="{00000000-0005-0000-0000-0000DF8B0000}"/>
    <cellStyle name="PB Table Subtotal Row 2" xfId="35622" xr:uid="{00000000-0005-0000-0000-0000E08B0000}"/>
    <cellStyle name="PB Table Subtotal Row 3" xfId="35623" xr:uid="{00000000-0005-0000-0000-0000E18B0000}"/>
    <cellStyle name="PB Table Subtotal Row 4" xfId="35624" xr:uid="{00000000-0005-0000-0000-0000E28B0000}"/>
    <cellStyle name="PB Table Subtotal Row 5" xfId="35625" xr:uid="{00000000-0005-0000-0000-0000E38B0000}"/>
    <cellStyle name="PB Table Subtotal Row 6" xfId="35626" xr:uid="{00000000-0005-0000-0000-0000E48B0000}"/>
    <cellStyle name="PB Table Subtotal Row 7" xfId="35627" xr:uid="{00000000-0005-0000-0000-0000E58B0000}"/>
    <cellStyle name="PB Table Subtotal Row 8" xfId="35628" xr:uid="{00000000-0005-0000-0000-0000E68B0000}"/>
    <cellStyle name="PB Table Subtotal Row 9" xfId="35629" xr:uid="{00000000-0005-0000-0000-0000E78B0000}"/>
    <cellStyle name="PB Table Subtotal Row_note 2_FTAResultat" xfId="35630" xr:uid="{00000000-0005-0000-0000-0000E88B0000}"/>
    <cellStyle name="PB Table Total Row" xfId="35631" xr:uid="{00000000-0005-0000-0000-0000E98B0000}"/>
    <cellStyle name="PB Table Total Row 2" xfId="35632" xr:uid="{00000000-0005-0000-0000-0000EA8B0000}"/>
    <cellStyle name="PB Table Total Row 2 2" xfId="35633" xr:uid="{00000000-0005-0000-0000-0000EB8B0000}"/>
    <cellStyle name="PB Table Total Row 3" xfId="35634" xr:uid="{00000000-0005-0000-0000-0000EC8B0000}"/>
    <cellStyle name="PB Table Total Row_note 2_FTAResultat" xfId="35635" xr:uid="{00000000-0005-0000-0000-0000ED8B0000}"/>
    <cellStyle name="pb_table_format_columnheading" xfId="35636" xr:uid="{00000000-0005-0000-0000-0000EE8B0000}"/>
    <cellStyle name="Percent" xfId="3" xr:uid="{00000000-0005-0000-0000-0000EF8B0000}"/>
    <cellStyle name="Percent [0]" xfId="35637" xr:uid="{00000000-0005-0000-0000-0000F08B0000}"/>
    <cellStyle name="Percent [0] 10" xfId="35638" xr:uid="{00000000-0005-0000-0000-0000F18B0000}"/>
    <cellStyle name="Percent [0] 11" xfId="35639" xr:uid="{00000000-0005-0000-0000-0000F28B0000}"/>
    <cellStyle name="Percent [0] 12" xfId="35640" xr:uid="{00000000-0005-0000-0000-0000F38B0000}"/>
    <cellStyle name="Percent [0] 13" xfId="35641" xr:uid="{00000000-0005-0000-0000-0000F48B0000}"/>
    <cellStyle name="Percent [0] 14" xfId="35642" xr:uid="{00000000-0005-0000-0000-0000F58B0000}"/>
    <cellStyle name="Percent [0] 15" xfId="35643" xr:uid="{00000000-0005-0000-0000-0000F68B0000}"/>
    <cellStyle name="Percent [0] 2" xfId="35644" xr:uid="{00000000-0005-0000-0000-0000F78B0000}"/>
    <cellStyle name="Percent [0] 3" xfId="35645" xr:uid="{00000000-0005-0000-0000-0000F88B0000}"/>
    <cellStyle name="Percent [0] 4" xfId="35646" xr:uid="{00000000-0005-0000-0000-0000F98B0000}"/>
    <cellStyle name="Percent [0] 5" xfId="35647" xr:uid="{00000000-0005-0000-0000-0000FA8B0000}"/>
    <cellStyle name="Percent [0] 6" xfId="35648" xr:uid="{00000000-0005-0000-0000-0000FB8B0000}"/>
    <cellStyle name="Percent [0] 7" xfId="35649" xr:uid="{00000000-0005-0000-0000-0000FC8B0000}"/>
    <cellStyle name="Percent [0] 8" xfId="35650" xr:uid="{00000000-0005-0000-0000-0000FD8B0000}"/>
    <cellStyle name="Percent [0] 9" xfId="35651" xr:uid="{00000000-0005-0000-0000-0000FE8B0000}"/>
    <cellStyle name="Percent [0]_note 2_FTAResultat" xfId="35652" xr:uid="{00000000-0005-0000-0000-0000FF8B0000}"/>
    <cellStyle name="Percent [00]" xfId="35653" xr:uid="{00000000-0005-0000-0000-0000008C0000}"/>
    <cellStyle name="Percent [00] 10" xfId="35654" xr:uid="{00000000-0005-0000-0000-0000018C0000}"/>
    <cellStyle name="Percent [00] 11" xfId="35655" xr:uid="{00000000-0005-0000-0000-0000028C0000}"/>
    <cellStyle name="Percent [00] 12" xfId="35656" xr:uid="{00000000-0005-0000-0000-0000038C0000}"/>
    <cellStyle name="Percent [00] 13" xfId="35657" xr:uid="{00000000-0005-0000-0000-0000048C0000}"/>
    <cellStyle name="Percent [00] 14" xfId="35658" xr:uid="{00000000-0005-0000-0000-0000058C0000}"/>
    <cellStyle name="Percent [00] 15" xfId="35659" xr:uid="{00000000-0005-0000-0000-0000068C0000}"/>
    <cellStyle name="Percent [00] 2" xfId="35660" xr:uid="{00000000-0005-0000-0000-0000078C0000}"/>
    <cellStyle name="Percent [00] 3" xfId="35661" xr:uid="{00000000-0005-0000-0000-0000088C0000}"/>
    <cellStyle name="Percent [00] 4" xfId="35662" xr:uid="{00000000-0005-0000-0000-0000098C0000}"/>
    <cellStyle name="Percent [00] 5" xfId="35663" xr:uid="{00000000-0005-0000-0000-00000A8C0000}"/>
    <cellStyle name="Percent [00] 6" xfId="35664" xr:uid="{00000000-0005-0000-0000-00000B8C0000}"/>
    <cellStyle name="Percent [00] 7" xfId="35665" xr:uid="{00000000-0005-0000-0000-00000C8C0000}"/>
    <cellStyle name="Percent [00] 8" xfId="35666" xr:uid="{00000000-0005-0000-0000-00000D8C0000}"/>
    <cellStyle name="Percent [00] 9" xfId="35667" xr:uid="{00000000-0005-0000-0000-00000E8C0000}"/>
    <cellStyle name="Percent [00]_note 2_FTAResultat" xfId="35668" xr:uid="{00000000-0005-0000-0000-00000F8C0000}"/>
    <cellStyle name="Percent [1]" xfId="35669" xr:uid="{00000000-0005-0000-0000-0000108C0000}"/>
    <cellStyle name="Percent [1] 2" xfId="35670" xr:uid="{00000000-0005-0000-0000-0000118C0000}"/>
    <cellStyle name="Percent [1]_note 2_FTAResultat" xfId="35671" xr:uid="{00000000-0005-0000-0000-0000128C0000}"/>
    <cellStyle name="Percent [2]" xfId="35672" xr:uid="{00000000-0005-0000-0000-0000138C0000}"/>
    <cellStyle name="Percent [2] 2" xfId="35673" xr:uid="{00000000-0005-0000-0000-0000148C0000}"/>
    <cellStyle name="Percent [2]_note 2_FTAResultat" xfId="35674" xr:uid="{00000000-0005-0000-0000-0000158C0000}"/>
    <cellStyle name="Percent [3]" xfId="35675" xr:uid="{00000000-0005-0000-0000-0000168C0000}"/>
    <cellStyle name="Percent [3] 2" xfId="35676" xr:uid="{00000000-0005-0000-0000-0000178C0000}"/>
    <cellStyle name="Percent [3]_note 2_FTAResultat" xfId="35677" xr:uid="{00000000-0005-0000-0000-0000188C0000}"/>
    <cellStyle name="Percent 10" xfId="35678" xr:uid="{00000000-0005-0000-0000-0000198C0000}"/>
    <cellStyle name="Percent 11" xfId="35679" xr:uid="{00000000-0005-0000-0000-00001A8C0000}"/>
    <cellStyle name="Percent 11 2" xfId="35680" xr:uid="{00000000-0005-0000-0000-00001B8C0000}"/>
    <cellStyle name="Percent 11 3" xfId="35681" xr:uid="{00000000-0005-0000-0000-00001C8C0000}"/>
    <cellStyle name="Percent 11 4" xfId="35682" xr:uid="{00000000-0005-0000-0000-00001D8C0000}"/>
    <cellStyle name="Percent 11_note 2_FTAResultat" xfId="35683" xr:uid="{00000000-0005-0000-0000-00001E8C0000}"/>
    <cellStyle name="Percent 12" xfId="35684" xr:uid="{00000000-0005-0000-0000-00001F8C0000}"/>
    <cellStyle name="Percent 12 2" xfId="35685" xr:uid="{00000000-0005-0000-0000-0000208C0000}"/>
    <cellStyle name="Percent 12 3" xfId="35686" xr:uid="{00000000-0005-0000-0000-0000218C0000}"/>
    <cellStyle name="Percent 12 4" xfId="35687" xr:uid="{00000000-0005-0000-0000-0000228C0000}"/>
    <cellStyle name="Percent 12_note 2_FTAResultat" xfId="35688" xr:uid="{00000000-0005-0000-0000-0000238C0000}"/>
    <cellStyle name="Percent 13" xfId="35689" xr:uid="{00000000-0005-0000-0000-0000248C0000}"/>
    <cellStyle name="Percent 13 2" xfId="35690" xr:uid="{00000000-0005-0000-0000-0000258C0000}"/>
    <cellStyle name="Percent 13 2 2" xfId="35691" xr:uid="{00000000-0005-0000-0000-0000268C0000}"/>
    <cellStyle name="Percent 13 2 3" xfId="35692" xr:uid="{00000000-0005-0000-0000-0000278C0000}"/>
    <cellStyle name="Percent 13 2_note 2_FTAResultat" xfId="35693" xr:uid="{00000000-0005-0000-0000-0000288C0000}"/>
    <cellStyle name="Percent 13 3" xfId="35694" xr:uid="{00000000-0005-0000-0000-0000298C0000}"/>
    <cellStyle name="Percent 13 3 2" xfId="35695" xr:uid="{00000000-0005-0000-0000-00002A8C0000}"/>
    <cellStyle name="Percent 13 3_note 2_FTAResultat" xfId="35696" xr:uid="{00000000-0005-0000-0000-00002B8C0000}"/>
    <cellStyle name="Percent 13 4" xfId="35697" xr:uid="{00000000-0005-0000-0000-00002C8C0000}"/>
    <cellStyle name="Percent 13_note 2_FTAResultat" xfId="35698" xr:uid="{00000000-0005-0000-0000-00002D8C0000}"/>
    <cellStyle name="Percent 14" xfId="35699" xr:uid="{00000000-0005-0000-0000-00002E8C0000}"/>
    <cellStyle name="Percent 14 2" xfId="35700" xr:uid="{00000000-0005-0000-0000-00002F8C0000}"/>
    <cellStyle name="Percent 14 2 2" xfId="35701" xr:uid="{00000000-0005-0000-0000-0000308C0000}"/>
    <cellStyle name="Percent 14 2_note 2_FTAResultat" xfId="35702" xr:uid="{00000000-0005-0000-0000-0000318C0000}"/>
    <cellStyle name="Percent 14 3" xfId="35703" xr:uid="{00000000-0005-0000-0000-0000328C0000}"/>
    <cellStyle name="Percent 14 3 2" xfId="35704" xr:uid="{00000000-0005-0000-0000-0000338C0000}"/>
    <cellStyle name="Percent 14 3_note 2_FTAResultat" xfId="35705" xr:uid="{00000000-0005-0000-0000-0000348C0000}"/>
    <cellStyle name="Percent 14 4" xfId="35706" xr:uid="{00000000-0005-0000-0000-0000358C0000}"/>
    <cellStyle name="Percent 14_note 2_FTAResultat" xfId="35707" xr:uid="{00000000-0005-0000-0000-0000368C0000}"/>
    <cellStyle name="Percent 15" xfId="35708" xr:uid="{00000000-0005-0000-0000-0000378C0000}"/>
    <cellStyle name="Percent 15 2" xfId="35709" xr:uid="{00000000-0005-0000-0000-0000388C0000}"/>
    <cellStyle name="Percent 15 2 2" xfId="35710" xr:uid="{00000000-0005-0000-0000-0000398C0000}"/>
    <cellStyle name="Percent 15 2_note 2_FTAResultat" xfId="35711" xr:uid="{00000000-0005-0000-0000-00003A8C0000}"/>
    <cellStyle name="Percent 15 3" xfId="35712" xr:uid="{00000000-0005-0000-0000-00003B8C0000}"/>
    <cellStyle name="Percent 15 3 2" xfId="35713" xr:uid="{00000000-0005-0000-0000-00003C8C0000}"/>
    <cellStyle name="Percent 15 3_note 2_FTAResultat" xfId="35714" xr:uid="{00000000-0005-0000-0000-00003D8C0000}"/>
    <cellStyle name="Percent 15 4" xfId="35715" xr:uid="{00000000-0005-0000-0000-00003E8C0000}"/>
    <cellStyle name="Percent 15_note 2_FTAResultat" xfId="35716" xr:uid="{00000000-0005-0000-0000-00003F8C0000}"/>
    <cellStyle name="Percent 16" xfId="35717" xr:uid="{00000000-0005-0000-0000-0000408C0000}"/>
    <cellStyle name="Percent 16 2" xfId="35718" xr:uid="{00000000-0005-0000-0000-0000418C0000}"/>
    <cellStyle name="Percent 16 2 2" xfId="35719" xr:uid="{00000000-0005-0000-0000-0000428C0000}"/>
    <cellStyle name="Percent 16 2_note 2_FTAResultat" xfId="35720" xr:uid="{00000000-0005-0000-0000-0000438C0000}"/>
    <cellStyle name="Percent 16 3" xfId="35721" xr:uid="{00000000-0005-0000-0000-0000448C0000}"/>
    <cellStyle name="Percent 16 3 2" xfId="35722" xr:uid="{00000000-0005-0000-0000-0000458C0000}"/>
    <cellStyle name="Percent 16 3_note 2_FTAResultat" xfId="35723" xr:uid="{00000000-0005-0000-0000-0000468C0000}"/>
    <cellStyle name="Percent 16 4" xfId="35724" xr:uid="{00000000-0005-0000-0000-0000478C0000}"/>
    <cellStyle name="Percent 16_note 2_FTAResultat" xfId="35725" xr:uid="{00000000-0005-0000-0000-0000488C0000}"/>
    <cellStyle name="Percent 17" xfId="35726" xr:uid="{00000000-0005-0000-0000-0000498C0000}"/>
    <cellStyle name="Percent 17 2" xfId="35727" xr:uid="{00000000-0005-0000-0000-00004A8C0000}"/>
    <cellStyle name="Percent 17 3" xfId="35728" xr:uid="{00000000-0005-0000-0000-00004B8C0000}"/>
    <cellStyle name="Percent 17 4" xfId="35729" xr:uid="{00000000-0005-0000-0000-00004C8C0000}"/>
    <cellStyle name="Percent 17_note 2_FTAResultat" xfId="35730" xr:uid="{00000000-0005-0000-0000-00004D8C0000}"/>
    <cellStyle name="Percent 18" xfId="35731" xr:uid="{00000000-0005-0000-0000-00004E8C0000}"/>
    <cellStyle name="Percent 18 2" xfId="35732" xr:uid="{00000000-0005-0000-0000-00004F8C0000}"/>
    <cellStyle name="Percent 18 3" xfId="35733" xr:uid="{00000000-0005-0000-0000-0000508C0000}"/>
    <cellStyle name="Percent 18_note 2_FTAResultat" xfId="35734" xr:uid="{00000000-0005-0000-0000-0000518C0000}"/>
    <cellStyle name="Percent 19" xfId="35735" xr:uid="{00000000-0005-0000-0000-0000528C0000}"/>
    <cellStyle name="Percent 19 2" xfId="35736" xr:uid="{00000000-0005-0000-0000-0000538C0000}"/>
    <cellStyle name="Percent 19 3" xfId="35737" xr:uid="{00000000-0005-0000-0000-0000548C0000}"/>
    <cellStyle name="Percent 19_note 2_FTAResultat" xfId="35738" xr:uid="{00000000-0005-0000-0000-0000558C0000}"/>
    <cellStyle name="Percent 2" xfId="35739" xr:uid="{00000000-0005-0000-0000-0000568C0000}"/>
    <cellStyle name="Percent 20" xfId="35740" xr:uid="{00000000-0005-0000-0000-0000578C0000}"/>
    <cellStyle name="Percent 20 2" xfId="35741" xr:uid="{00000000-0005-0000-0000-0000588C0000}"/>
    <cellStyle name="Percent 20 3" xfId="35742" xr:uid="{00000000-0005-0000-0000-0000598C0000}"/>
    <cellStyle name="Percent 20_note 2_FTAResultat" xfId="35743" xr:uid="{00000000-0005-0000-0000-00005A8C0000}"/>
    <cellStyle name="Percent 21" xfId="35744" xr:uid="{00000000-0005-0000-0000-00005B8C0000}"/>
    <cellStyle name="Percent 21 2" xfId="35745" xr:uid="{00000000-0005-0000-0000-00005C8C0000}"/>
    <cellStyle name="Percent 21 3" xfId="35746" xr:uid="{00000000-0005-0000-0000-00005D8C0000}"/>
    <cellStyle name="Percent 21_note 2_FTAResultat" xfId="35747" xr:uid="{00000000-0005-0000-0000-00005E8C0000}"/>
    <cellStyle name="Percent 22" xfId="35748" xr:uid="{00000000-0005-0000-0000-00005F8C0000}"/>
    <cellStyle name="Percent 22 2" xfId="35749" xr:uid="{00000000-0005-0000-0000-0000608C0000}"/>
    <cellStyle name="Percent 22 3" xfId="35750" xr:uid="{00000000-0005-0000-0000-0000618C0000}"/>
    <cellStyle name="Percent 22_note 2_FTAResultat" xfId="35751" xr:uid="{00000000-0005-0000-0000-0000628C0000}"/>
    <cellStyle name="Percent 23" xfId="35752" xr:uid="{00000000-0005-0000-0000-0000638C0000}"/>
    <cellStyle name="Percent 23 2" xfId="35753" xr:uid="{00000000-0005-0000-0000-0000648C0000}"/>
    <cellStyle name="Percent 23 3" xfId="35754" xr:uid="{00000000-0005-0000-0000-0000658C0000}"/>
    <cellStyle name="Percent 23_note 2_FTAResultat" xfId="35755" xr:uid="{00000000-0005-0000-0000-0000668C0000}"/>
    <cellStyle name="Percent 24" xfId="35756" xr:uid="{00000000-0005-0000-0000-0000678C0000}"/>
    <cellStyle name="Percent 24 2" xfId="35757" xr:uid="{00000000-0005-0000-0000-0000688C0000}"/>
    <cellStyle name="Percent 24 3" xfId="35758" xr:uid="{00000000-0005-0000-0000-0000698C0000}"/>
    <cellStyle name="Percent 24_note 2_FTAResultat" xfId="35759" xr:uid="{00000000-0005-0000-0000-00006A8C0000}"/>
    <cellStyle name="Percent 25" xfId="35760" xr:uid="{00000000-0005-0000-0000-00006B8C0000}"/>
    <cellStyle name="Percent 25 2" xfId="35761" xr:uid="{00000000-0005-0000-0000-00006C8C0000}"/>
    <cellStyle name="Percent 25 3" xfId="35762" xr:uid="{00000000-0005-0000-0000-00006D8C0000}"/>
    <cellStyle name="Percent 25_note 2_FTAResultat" xfId="35763" xr:uid="{00000000-0005-0000-0000-00006E8C0000}"/>
    <cellStyle name="Percent 26" xfId="35764" xr:uid="{00000000-0005-0000-0000-00006F8C0000}"/>
    <cellStyle name="Percent 27" xfId="35765" xr:uid="{00000000-0005-0000-0000-0000708C0000}"/>
    <cellStyle name="Percent 28" xfId="35766" xr:uid="{00000000-0005-0000-0000-0000718C0000}"/>
    <cellStyle name="Percent 28 2" xfId="35767" xr:uid="{00000000-0005-0000-0000-0000728C0000}"/>
    <cellStyle name="Percent 28_note 2_FTAResultat" xfId="35768" xr:uid="{00000000-0005-0000-0000-0000738C0000}"/>
    <cellStyle name="Percent 29" xfId="35769" xr:uid="{00000000-0005-0000-0000-0000748C0000}"/>
    <cellStyle name="Percent 29 2" xfId="35770" xr:uid="{00000000-0005-0000-0000-0000758C0000}"/>
    <cellStyle name="Percent 29_note 2_FTAResultat" xfId="35771" xr:uid="{00000000-0005-0000-0000-0000768C0000}"/>
    <cellStyle name="Percent 3" xfId="35772" xr:uid="{00000000-0005-0000-0000-0000778C0000}"/>
    <cellStyle name="Percent 30" xfId="35773" xr:uid="{00000000-0005-0000-0000-0000788C0000}"/>
    <cellStyle name="Percent 30 2" xfId="35774" xr:uid="{00000000-0005-0000-0000-0000798C0000}"/>
    <cellStyle name="Percent 30_note 2_FTAResultat" xfId="35775" xr:uid="{00000000-0005-0000-0000-00007A8C0000}"/>
    <cellStyle name="Percent 31" xfId="35776" xr:uid="{00000000-0005-0000-0000-00007B8C0000}"/>
    <cellStyle name="Percent 32" xfId="35777" xr:uid="{00000000-0005-0000-0000-00007C8C0000}"/>
    <cellStyle name="Percent 33" xfId="35778" xr:uid="{00000000-0005-0000-0000-00007D8C0000}"/>
    <cellStyle name="Percent 33 2" xfId="35779" xr:uid="{00000000-0005-0000-0000-00007E8C0000}"/>
    <cellStyle name="Percent 33_note 2_FTAResultat" xfId="35780" xr:uid="{00000000-0005-0000-0000-00007F8C0000}"/>
    <cellStyle name="Percent 34" xfId="35781" xr:uid="{00000000-0005-0000-0000-0000808C0000}"/>
    <cellStyle name="Percent 35" xfId="35782" xr:uid="{00000000-0005-0000-0000-0000818C0000}"/>
    <cellStyle name="Percent 36" xfId="35783" xr:uid="{00000000-0005-0000-0000-0000828C0000}"/>
    <cellStyle name="Percent 37" xfId="35784" xr:uid="{00000000-0005-0000-0000-0000838C0000}"/>
    <cellStyle name="Percent 4" xfId="35785" xr:uid="{00000000-0005-0000-0000-0000848C0000}"/>
    <cellStyle name="Percent 5" xfId="35786" xr:uid="{00000000-0005-0000-0000-0000858C0000}"/>
    <cellStyle name="Percent 6" xfId="35787" xr:uid="{00000000-0005-0000-0000-0000868C0000}"/>
    <cellStyle name="Percent 7" xfId="35788" xr:uid="{00000000-0005-0000-0000-0000878C0000}"/>
    <cellStyle name="Percent 8" xfId="35789" xr:uid="{00000000-0005-0000-0000-0000888C0000}"/>
    <cellStyle name="Percent 9" xfId="35790" xr:uid="{00000000-0005-0000-0000-0000898C0000}"/>
    <cellStyle name="Percent_note 2_FTAResultat" xfId="35791" xr:uid="{00000000-0005-0000-0000-00008A8C0000}"/>
    <cellStyle name="Percent-00%" xfId="35792" xr:uid="{00000000-0005-0000-0000-00008B8C0000}"/>
    <cellStyle name="Porcentagem_Cenário Básico" xfId="35793" xr:uid="{00000000-0005-0000-0000-00008C8C0000}"/>
    <cellStyle name="Pourcentage 10" xfId="56327" xr:uid="{00000000-0005-0000-0000-00008D8C0000}"/>
    <cellStyle name="Pourcentage 11" xfId="56421" xr:uid="{00000000-0005-0000-0000-00008E8C0000}"/>
    <cellStyle name="Pourcentage 12" xfId="56435" xr:uid="{00000000-0005-0000-0000-00008F8C0000}"/>
    <cellStyle name="Pourcentage 13" xfId="56456" xr:uid="{00000000-0005-0000-0000-0000908C0000}"/>
    <cellStyle name="Pourcentage 14" xfId="56458" xr:uid="{00000000-0005-0000-0000-0000918C0000}"/>
    <cellStyle name="Pourcentage 15" xfId="56478" xr:uid="{00000000-0005-0000-0000-0000928C0000}"/>
    <cellStyle name="Pourcentage 16" xfId="56484" xr:uid="{00000000-0005-0000-0000-0000938C0000}"/>
    <cellStyle name="Pourcentage 17" xfId="56500" xr:uid="{00000000-0005-0000-0000-0000948C0000}"/>
    <cellStyle name="Pourcentage 18" xfId="56515" xr:uid="{00000000-0005-0000-0000-0000958C0000}"/>
    <cellStyle name="Pourcentage 19" xfId="56518" xr:uid="{00000000-0005-0000-0000-0000968C0000}"/>
    <cellStyle name="Pourcentage 2" xfId="8" xr:uid="{00000000-0005-0000-0000-0000978C0000}"/>
    <cellStyle name="Pourcentage 2 2" xfId="35794" xr:uid="{00000000-0005-0000-0000-0000988C0000}"/>
    <cellStyle name="Pourcentage 2 2 2" xfId="35795" xr:uid="{00000000-0005-0000-0000-0000998C0000}"/>
    <cellStyle name="Pourcentage 2 2_note 2_FTAResultat" xfId="35796" xr:uid="{00000000-0005-0000-0000-00009A8C0000}"/>
    <cellStyle name="Pourcentage 2 3" xfId="35797" xr:uid="{00000000-0005-0000-0000-00009B8C0000}"/>
    <cellStyle name="Pourcentage 2_note 2_FTAResultat" xfId="35798" xr:uid="{00000000-0005-0000-0000-00009C8C0000}"/>
    <cellStyle name="Pourcentage 20" xfId="56520" xr:uid="{00000000-0005-0000-0000-00009D8C0000}"/>
    <cellStyle name="Pourcentage 21" xfId="56522" xr:uid="{00000000-0005-0000-0000-00009E8C0000}"/>
    <cellStyle name="Pourcentage 22" xfId="56524" xr:uid="{AC02E4AE-741A-4D5F-9533-D64FA3A830A5}"/>
    <cellStyle name="Pourcentage 23" xfId="56526" xr:uid="{FC114EB6-633D-46CB-8906-5CE6BE3CD80F}"/>
    <cellStyle name="Pourcentage 24" xfId="56533" xr:uid="{5334F9A9-F8AA-4F9E-B5B7-4C11AA28E7BB}"/>
    <cellStyle name="Pourcentage 25" xfId="56536" xr:uid="{B07C0F1B-08A6-4522-BFAF-BBCFBC2C47A1}"/>
    <cellStyle name="Pourcentage 26" xfId="56542" xr:uid="{70B0C95A-C890-40E2-BE79-8F4C88953307}"/>
    <cellStyle name="Pourcentage 27" xfId="56551" xr:uid="{3B72BC72-502B-4D26-9C1C-18CF0718BB9E}"/>
    <cellStyle name="Pourcentage 28" xfId="56556" xr:uid="{AD0956B7-E181-4F6E-9511-26427251BF10}"/>
    <cellStyle name="Pourcentage 3" xfId="7" xr:uid="{00000000-0005-0000-0000-00009F8C0000}"/>
    <cellStyle name="Pourcentage 3 2" xfId="35800" xr:uid="{00000000-0005-0000-0000-0000A08C0000}"/>
    <cellStyle name="Pourcentage 3 3" xfId="35799" xr:uid="{00000000-0005-0000-0000-0000A18C0000}"/>
    <cellStyle name="Pourcentage 3_note 2_FTAResultat" xfId="35801" xr:uid="{00000000-0005-0000-0000-0000A28C0000}"/>
    <cellStyle name="Pourcentage 4" xfId="35802" xr:uid="{00000000-0005-0000-0000-0000A38C0000}"/>
    <cellStyle name="Pourcentage 4 2" xfId="35803" xr:uid="{00000000-0005-0000-0000-0000A48C0000}"/>
    <cellStyle name="Pourcentage 4 2 2" xfId="35804" xr:uid="{00000000-0005-0000-0000-0000A58C0000}"/>
    <cellStyle name="Pourcentage 4 2 2 2" xfId="35805" xr:uid="{00000000-0005-0000-0000-0000A68C0000}"/>
    <cellStyle name="Pourcentage 4 2 3" xfId="35806" xr:uid="{00000000-0005-0000-0000-0000A78C0000}"/>
    <cellStyle name="Pourcentage 4 2 4" xfId="35807" xr:uid="{00000000-0005-0000-0000-0000A88C0000}"/>
    <cellStyle name="Pourcentage 4 3" xfId="35808" xr:uid="{00000000-0005-0000-0000-0000A98C0000}"/>
    <cellStyle name="Pourcentage 4 3 2" xfId="35809" xr:uid="{00000000-0005-0000-0000-0000AA8C0000}"/>
    <cellStyle name="Pourcentage 4 4" xfId="35810" xr:uid="{00000000-0005-0000-0000-0000AB8C0000}"/>
    <cellStyle name="Pourcentage 4 5" xfId="35811" xr:uid="{00000000-0005-0000-0000-0000AC8C0000}"/>
    <cellStyle name="Pourcentage 4_note 2_FTAResultat" xfId="35812" xr:uid="{00000000-0005-0000-0000-0000AD8C0000}"/>
    <cellStyle name="Pourcentage 5" xfId="35813" xr:uid="{00000000-0005-0000-0000-0000AE8C0000}"/>
    <cellStyle name="Pourcentage 6" xfId="35814" xr:uid="{00000000-0005-0000-0000-0000AF8C0000}"/>
    <cellStyle name="Pourcentage 7" xfId="56319" xr:uid="{00000000-0005-0000-0000-0000B08C0000}"/>
    <cellStyle name="Pourcentage 8" xfId="56321" xr:uid="{00000000-0005-0000-0000-0000B18C0000}"/>
    <cellStyle name="Pourcentage 9" xfId="56322" xr:uid="{00000000-0005-0000-0000-0000B28C0000}"/>
    <cellStyle name="PrePop Currency (0)" xfId="35815" xr:uid="{00000000-0005-0000-0000-0000B38C0000}"/>
    <cellStyle name="PrePop Currency (0) 10" xfId="35816" xr:uid="{00000000-0005-0000-0000-0000B48C0000}"/>
    <cellStyle name="PrePop Currency (0) 11" xfId="35817" xr:uid="{00000000-0005-0000-0000-0000B58C0000}"/>
    <cellStyle name="PrePop Currency (0) 12" xfId="35818" xr:uid="{00000000-0005-0000-0000-0000B68C0000}"/>
    <cellStyle name="PrePop Currency (0) 13" xfId="35819" xr:uid="{00000000-0005-0000-0000-0000B78C0000}"/>
    <cellStyle name="PrePop Currency (0) 14" xfId="35820" xr:uid="{00000000-0005-0000-0000-0000B88C0000}"/>
    <cellStyle name="PrePop Currency (0) 15" xfId="35821" xr:uid="{00000000-0005-0000-0000-0000B98C0000}"/>
    <cellStyle name="PrePop Currency (0) 2" xfId="35822" xr:uid="{00000000-0005-0000-0000-0000BA8C0000}"/>
    <cellStyle name="PrePop Currency (0) 3" xfId="35823" xr:uid="{00000000-0005-0000-0000-0000BB8C0000}"/>
    <cellStyle name="PrePop Currency (0) 4" xfId="35824" xr:uid="{00000000-0005-0000-0000-0000BC8C0000}"/>
    <cellStyle name="PrePop Currency (0) 5" xfId="35825" xr:uid="{00000000-0005-0000-0000-0000BD8C0000}"/>
    <cellStyle name="PrePop Currency (0) 6" xfId="35826" xr:uid="{00000000-0005-0000-0000-0000BE8C0000}"/>
    <cellStyle name="PrePop Currency (0) 7" xfId="35827" xr:uid="{00000000-0005-0000-0000-0000BF8C0000}"/>
    <cellStyle name="PrePop Currency (0) 8" xfId="35828" xr:uid="{00000000-0005-0000-0000-0000C08C0000}"/>
    <cellStyle name="PrePop Currency (0) 9" xfId="35829" xr:uid="{00000000-0005-0000-0000-0000C18C0000}"/>
    <cellStyle name="PrePop Currency (0)_2.1  NEW FTA passage prés BIS" xfId="35830" xr:uid="{00000000-0005-0000-0000-0000C28C0000}"/>
    <cellStyle name="PrePop Currency (2)" xfId="35831" xr:uid="{00000000-0005-0000-0000-0000C38C0000}"/>
    <cellStyle name="PrePop Currency (2) 10" xfId="35832" xr:uid="{00000000-0005-0000-0000-0000C48C0000}"/>
    <cellStyle name="PrePop Currency (2) 11" xfId="35833" xr:uid="{00000000-0005-0000-0000-0000C58C0000}"/>
    <cellStyle name="PrePop Currency (2) 12" xfId="35834" xr:uid="{00000000-0005-0000-0000-0000C68C0000}"/>
    <cellStyle name="PrePop Currency (2) 13" xfId="35835" xr:uid="{00000000-0005-0000-0000-0000C78C0000}"/>
    <cellStyle name="PrePop Currency (2) 14" xfId="35836" xr:uid="{00000000-0005-0000-0000-0000C88C0000}"/>
    <cellStyle name="PrePop Currency (2) 15" xfId="35837" xr:uid="{00000000-0005-0000-0000-0000C98C0000}"/>
    <cellStyle name="PrePop Currency (2) 2" xfId="35838" xr:uid="{00000000-0005-0000-0000-0000CA8C0000}"/>
    <cellStyle name="PrePop Currency (2) 3" xfId="35839" xr:uid="{00000000-0005-0000-0000-0000CB8C0000}"/>
    <cellStyle name="PrePop Currency (2) 4" xfId="35840" xr:uid="{00000000-0005-0000-0000-0000CC8C0000}"/>
    <cellStyle name="PrePop Currency (2) 5" xfId="35841" xr:uid="{00000000-0005-0000-0000-0000CD8C0000}"/>
    <cellStyle name="PrePop Currency (2) 6" xfId="35842" xr:uid="{00000000-0005-0000-0000-0000CE8C0000}"/>
    <cellStyle name="PrePop Currency (2) 7" xfId="35843" xr:uid="{00000000-0005-0000-0000-0000CF8C0000}"/>
    <cellStyle name="PrePop Currency (2) 8" xfId="35844" xr:uid="{00000000-0005-0000-0000-0000D08C0000}"/>
    <cellStyle name="PrePop Currency (2) 9" xfId="35845" xr:uid="{00000000-0005-0000-0000-0000D18C0000}"/>
    <cellStyle name="PrePop Currency (2)_2.1  NEW FTA passage prés BIS" xfId="35846" xr:uid="{00000000-0005-0000-0000-0000D28C0000}"/>
    <cellStyle name="PrePop Units (0)" xfId="35847" xr:uid="{00000000-0005-0000-0000-0000D38C0000}"/>
    <cellStyle name="PrePop Units (0) 10" xfId="35848" xr:uid="{00000000-0005-0000-0000-0000D48C0000}"/>
    <cellStyle name="PrePop Units (0) 11" xfId="35849" xr:uid="{00000000-0005-0000-0000-0000D58C0000}"/>
    <cellStyle name="PrePop Units (0) 12" xfId="35850" xr:uid="{00000000-0005-0000-0000-0000D68C0000}"/>
    <cellStyle name="PrePop Units (0) 13" xfId="35851" xr:uid="{00000000-0005-0000-0000-0000D78C0000}"/>
    <cellStyle name="PrePop Units (0) 14" xfId="35852" xr:uid="{00000000-0005-0000-0000-0000D88C0000}"/>
    <cellStyle name="PrePop Units (0) 15" xfId="35853" xr:uid="{00000000-0005-0000-0000-0000D98C0000}"/>
    <cellStyle name="PrePop Units (0) 2" xfId="35854" xr:uid="{00000000-0005-0000-0000-0000DA8C0000}"/>
    <cellStyle name="PrePop Units (0) 3" xfId="35855" xr:uid="{00000000-0005-0000-0000-0000DB8C0000}"/>
    <cellStyle name="PrePop Units (0) 4" xfId="35856" xr:uid="{00000000-0005-0000-0000-0000DC8C0000}"/>
    <cellStyle name="PrePop Units (0) 5" xfId="35857" xr:uid="{00000000-0005-0000-0000-0000DD8C0000}"/>
    <cellStyle name="PrePop Units (0) 6" xfId="35858" xr:uid="{00000000-0005-0000-0000-0000DE8C0000}"/>
    <cellStyle name="PrePop Units (0) 7" xfId="35859" xr:uid="{00000000-0005-0000-0000-0000DF8C0000}"/>
    <cellStyle name="PrePop Units (0) 8" xfId="35860" xr:uid="{00000000-0005-0000-0000-0000E08C0000}"/>
    <cellStyle name="PrePop Units (0) 9" xfId="35861" xr:uid="{00000000-0005-0000-0000-0000E18C0000}"/>
    <cellStyle name="PrePop Units (0)_2.1  NEW FTA passage prés BIS" xfId="35862" xr:uid="{00000000-0005-0000-0000-0000E28C0000}"/>
    <cellStyle name="PrePop Units (1)" xfId="35863" xr:uid="{00000000-0005-0000-0000-0000E38C0000}"/>
    <cellStyle name="PrePop Units (1) 10" xfId="35864" xr:uid="{00000000-0005-0000-0000-0000E48C0000}"/>
    <cellStyle name="PrePop Units (1) 11" xfId="35865" xr:uid="{00000000-0005-0000-0000-0000E58C0000}"/>
    <cellStyle name="PrePop Units (1) 12" xfId="35866" xr:uid="{00000000-0005-0000-0000-0000E68C0000}"/>
    <cellStyle name="PrePop Units (1) 13" xfId="35867" xr:uid="{00000000-0005-0000-0000-0000E78C0000}"/>
    <cellStyle name="PrePop Units (1) 14" xfId="35868" xr:uid="{00000000-0005-0000-0000-0000E88C0000}"/>
    <cellStyle name="PrePop Units (1) 15" xfId="35869" xr:uid="{00000000-0005-0000-0000-0000E98C0000}"/>
    <cellStyle name="PrePop Units (1) 2" xfId="35870" xr:uid="{00000000-0005-0000-0000-0000EA8C0000}"/>
    <cellStyle name="PrePop Units (1) 3" xfId="35871" xr:uid="{00000000-0005-0000-0000-0000EB8C0000}"/>
    <cellStyle name="PrePop Units (1) 4" xfId="35872" xr:uid="{00000000-0005-0000-0000-0000EC8C0000}"/>
    <cellStyle name="PrePop Units (1) 5" xfId="35873" xr:uid="{00000000-0005-0000-0000-0000ED8C0000}"/>
    <cellStyle name="PrePop Units (1) 6" xfId="35874" xr:uid="{00000000-0005-0000-0000-0000EE8C0000}"/>
    <cellStyle name="PrePop Units (1) 7" xfId="35875" xr:uid="{00000000-0005-0000-0000-0000EF8C0000}"/>
    <cellStyle name="PrePop Units (1) 8" xfId="35876" xr:uid="{00000000-0005-0000-0000-0000F08C0000}"/>
    <cellStyle name="PrePop Units (1) 9" xfId="35877" xr:uid="{00000000-0005-0000-0000-0000F18C0000}"/>
    <cellStyle name="PrePop Units (1)_2.1  NEW FTA passage prés BIS" xfId="35878" xr:uid="{00000000-0005-0000-0000-0000F28C0000}"/>
    <cellStyle name="PrePop Units (2)" xfId="35879" xr:uid="{00000000-0005-0000-0000-0000F38C0000}"/>
    <cellStyle name="PrePop Units (2) 10" xfId="35880" xr:uid="{00000000-0005-0000-0000-0000F48C0000}"/>
    <cellStyle name="PrePop Units (2) 11" xfId="35881" xr:uid="{00000000-0005-0000-0000-0000F58C0000}"/>
    <cellStyle name="PrePop Units (2) 12" xfId="35882" xr:uid="{00000000-0005-0000-0000-0000F68C0000}"/>
    <cellStyle name="PrePop Units (2) 13" xfId="35883" xr:uid="{00000000-0005-0000-0000-0000F78C0000}"/>
    <cellStyle name="PrePop Units (2) 14" xfId="35884" xr:uid="{00000000-0005-0000-0000-0000F88C0000}"/>
    <cellStyle name="PrePop Units (2) 15" xfId="35885" xr:uid="{00000000-0005-0000-0000-0000F98C0000}"/>
    <cellStyle name="PrePop Units (2) 2" xfId="35886" xr:uid="{00000000-0005-0000-0000-0000FA8C0000}"/>
    <cellStyle name="PrePop Units (2) 3" xfId="35887" xr:uid="{00000000-0005-0000-0000-0000FB8C0000}"/>
    <cellStyle name="PrePop Units (2) 4" xfId="35888" xr:uid="{00000000-0005-0000-0000-0000FC8C0000}"/>
    <cellStyle name="PrePop Units (2) 5" xfId="35889" xr:uid="{00000000-0005-0000-0000-0000FD8C0000}"/>
    <cellStyle name="PrePop Units (2) 6" xfId="35890" xr:uid="{00000000-0005-0000-0000-0000FE8C0000}"/>
    <cellStyle name="PrePop Units (2) 7" xfId="35891" xr:uid="{00000000-0005-0000-0000-0000FF8C0000}"/>
    <cellStyle name="PrePop Units (2) 8" xfId="35892" xr:uid="{00000000-0005-0000-0000-0000008D0000}"/>
    <cellStyle name="PrePop Units (2) 9" xfId="35893" xr:uid="{00000000-0005-0000-0000-0000018D0000}"/>
    <cellStyle name="PrePop Units (2)_2.1  NEW FTA passage prés BIS" xfId="35894" xr:uid="{00000000-0005-0000-0000-0000028D0000}"/>
    <cellStyle name="Price" xfId="35895" xr:uid="{00000000-0005-0000-0000-0000038D0000}"/>
    <cellStyle name="PricingProducts" xfId="35896" xr:uid="{00000000-0005-0000-0000-0000048D0000}"/>
    <cellStyle name="PricingProducts 10" xfId="35897" xr:uid="{00000000-0005-0000-0000-0000058D0000}"/>
    <cellStyle name="PricingProducts 10 2" xfId="35898" xr:uid="{00000000-0005-0000-0000-0000068D0000}"/>
    <cellStyle name="PricingProducts 10_2.1  NEW FTA passage prés BIS" xfId="35899" xr:uid="{00000000-0005-0000-0000-0000078D0000}"/>
    <cellStyle name="PricingProducts 11" xfId="35900" xr:uid="{00000000-0005-0000-0000-0000088D0000}"/>
    <cellStyle name="PricingProducts 11 2" xfId="35901" xr:uid="{00000000-0005-0000-0000-0000098D0000}"/>
    <cellStyle name="PricingProducts 11_2.1  NEW FTA passage prés BIS" xfId="35902" xr:uid="{00000000-0005-0000-0000-00000A8D0000}"/>
    <cellStyle name="PricingProducts 12" xfId="35903" xr:uid="{00000000-0005-0000-0000-00000B8D0000}"/>
    <cellStyle name="PricingProducts 13" xfId="35904" xr:uid="{00000000-0005-0000-0000-00000C8D0000}"/>
    <cellStyle name="PricingProducts 14" xfId="35905" xr:uid="{00000000-0005-0000-0000-00000D8D0000}"/>
    <cellStyle name="PricingProducts 15" xfId="35906" xr:uid="{00000000-0005-0000-0000-00000E8D0000}"/>
    <cellStyle name="PricingProducts 2" xfId="35907" xr:uid="{00000000-0005-0000-0000-00000F8D0000}"/>
    <cellStyle name="PricingProducts 2 2" xfId="35908" xr:uid="{00000000-0005-0000-0000-0000108D0000}"/>
    <cellStyle name="PricingProducts 2 2 2" xfId="35909" xr:uid="{00000000-0005-0000-0000-0000118D0000}"/>
    <cellStyle name="PricingProducts 2 2_note 2_FTAResultat" xfId="35910" xr:uid="{00000000-0005-0000-0000-0000128D0000}"/>
    <cellStyle name="PricingProducts 2 3" xfId="35911" xr:uid="{00000000-0005-0000-0000-0000138D0000}"/>
    <cellStyle name="PricingProducts 2 3 2" xfId="35912" xr:uid="{00000000-0005-0000-0000-0000148D0000}"/>
    <cellStyle name="PricingProducts 2 4" xfId="35913" xr:uid="{00000000-0005-0000-0000-0000158D0000}"/>
    <cellStyle name="PricingProducts 2 5" xfId="35914" xr:uid="{00000000-0005-0000-0000-0000168D0000}"/>
    <cellStyle name="PricingProducts 2 6" xfId="35915" xr:uid="{00000000-0005-0000-0000-0000178D0000}"/>
    <cellStyle name="PricingProducts 2 7" xfId="35916" xr:uid="{00000000-0005-0000-0000-0000188D0000}"/>
    <cellStyle name="PricingProducts 2 8" xfId="35917" xr:uid="{00000000-0005-0000-0000-0000198D0000}"/>
    <cellStyle name="PricingProducts 2_2.1  NEW FTA passage prés BIS" xfId="35918" xr:uid="{00000000-0005-0000-0000-00001A8D0000}"/>
    <cellStyle name="PricingProducts 3" xfId="35919" xr:uid="{00000000-0005-0000-0000-00001B8D0000}"/>
    <cellStyle name="PricingProducts 3 2" xfId="35920" xr:uid="{00000000-0005-0000-0000-00001C8D0000}"/>
    <cellStyle name="PricingProducts 3 2 2" xfId="35921" xr:uid="{00000000-0005-0000-0000-00001D8D0000}"/>
    <cellStyle name="PricingProducts 3 2_note 2_FTAResultat" xfId="35922" xr:uid="{00000000-0005-0000-0000-00001E8D0000}"/>
    <cellStyle name="PricingProducts 3 3" xfId="35923" xr:uid="{00000000-0005-0000-0000-00001F8D0000}"/>
    <cellStyle name="PricingProducts 3 4" xfId="35924" xr:uid="{00000000-0005-0000-0000-0000208D0000}"/>
    <cellStyle name="PricingProducts 3 5" xfId="35925" xr:uid="{00000000-0005-0000-0000-0000218D0000}"/>
    <cellStyle name="PricingProducts 3 6" xfId="35926" xr:uid="{00000000-0005-0000-0000-0000228D0000}"/>
    <cellStyle name="PricingProducts 3 7" xfId="35927" xr:uid="{00000000-0005-0000-0000-0000238D0000}"/>
    <cellStyle name="PricingProducts 3 8" xfId="35928" xr:uid="{00000000-0005-0000-0000-0000248D0000}"/>
    <cellStyle name="PricingProducts 3_2.1  NEW FTA passage prés BIS" xfId="35929" xr:uid="{00000000-0005-0000-0000-0000258D0000}"/>
    <cellStyle name="PricingProducts 4" xfId="35930" xr:uid="{00000000-0005-0000-0000-0000268D0000}"/>
    <cellStyle name="PricingProducts 4 2" xfId="35931" xr:uid="{00000000-0005-0000-0000-0000278D0000}"/>
    <cellStyle name="PricingProducts 4 3" xfId="35932" xr:uid="{00000000-0005-0000-0000-0000288D0000}"/>
    <cellStyle name="PricingProducts 4_2.1  NEW FTA passage prés BIS" xfId="35933" xr:uid="{00000000-0005-0000-0000-0000298D0000}"/>
    <cellStyle name="PricingProducts 5" xfId="35934" xr:uid="{00000000-0005-0000-0000-00002A8D0000}"/>
    <cellStyle name="PricingProducts 5 2" xfId="35935" xr:uid="{00000000-0005-0000-0000-00002B8D0000}"/>
    <cellStyle name="PricingProducts 5 3" xfId="35936" xr:uid="{00000000-0005-0000-0000-00002C8D0000}"/>
    <cellStyle name="PricingProducts 5_2.1  NEW FTA passage prés BIS" xfId="35937" xr:uid="{00000000-0005-0000-0000-00002D8D0000}"/>
    <cellStyle name="PricingProducts 6" xfId="35938" xr:uid="{00000000-0005-0000-0000-00002E8D0000}"/>
    <cellStyle name="PricingProducts 6 2" xfId="35939" xr:uid="{00000000-0005-0000-0000-00002F8D0000}"/>
    <cellStyle name="PricingProducts 6 3" xfId="35940" xr:uid="{00000000-0005-0000-0000-0000308D0000}"/>
    <cellStyle name="PricingProducts 6_2.1  NEW FTA passage prés BIS" xfId="35941" xr:uid="{00000000-0005-0000-0000-0000318D0000}"/>
    <cellStyle name="PricingProducts 7" xfId="35942" xr:uid="{00000000-0005-0000-0000-0000328D0000}"/>
    <cellStyle name="PricingProducts 7 2" xfId="35943" xr:uid="{00000000-0005-0000-0000-0000338D0000}"/>
    <cellStyle name="PricingProducts 7 3" xfId="35944" xr:uid="{00000000-0005-0000-0000-0000348D0000}"/>
    <cellStyle name="PricingProducts 7_2.1  NEW FTA passage prés BIS" xfId="35945" xr:uid="{00000000-0005-0000-0000-0000358D0000}"/>
    <cellStyle name="PricingProducts 8" xfId="35946" xr:uid="{00000000-0005-0000-0000-0000368D0000}"/>
    <cellStyle name="PricingProducts 8 2" xfId="35947" xr:uid="{00000000-0005-0000-0000-0000378D0000}"/>
    <cellStyle name="PricingProducts 8 3" xfId="35948" xr:uid="{00000000-0005-0000-0000-0000388D0000}"/>
    <cellStyle name="PricingProducts 8_2.1  NEW FTA passage prés BIS" xfId="35949" xr:uid="{00000000-0005-0000-0000-0000398D0000}"/>
    <cellStyle name="PricingProducts 9" xfId="35950" xr:uid="{00000000-0005-0000-0000-00003A8D0000}"/>
    <cellStyle name="PricingProducts 9 2" xfId="35951" xr:uid="{00000000-0005-0000-0000-00003B8D0000}"/>
    <cellStyle name="PricingProducts 9 3" xfId="35952" xr:uid="{00000000-0005-0000-0000-00003C8D0000}"/>
    <cellStyle name="PricingProducts 9_2.1  NEW FTA passage prés BIS" xfId="35953" xr:uid="{00000000-0005-0000-0000-00003D8D0000}"/>
    <cellStyle name="PricingProducts_2.1  NEW FTA passage prés BIS" xfId="35954" xr:uid="{00000000-0005-0000-0000-00003E8D0000}"/>
    <cellStyle name="PSChar" xfId="35955" xr:uid="{00000000-0005-0000-0000-00003F8D0000}"/>
    <cellStyle name="rand" xfId="35956" xr:uid="{00000000-0005-0000-0000-0000408D0000}"/>
    <cellStyle name="rand 10" xfId="35957" xr:uid="{00000000-0005-0000-0000-0000418D0000}"/>
    <cellStyle name="rand 11" xfId="35958" xr:uid="{00000000-0005-0000-0000-0000428D0000}"/>
    <cellStyle name="rand 12" xfId="35959" xr:uid="{00000000-0005-0000-0000-0000438D0000}"/>
    <cellStyle name="rand 13" xfId="35960" xr:uid="{00000000-0005-0000-0000-0000448D0000}"/>
    <cellStyle name="rand 14" xfId="35961" xr:uid="{00000000-0005-0000-0000-0000458D0000}"/>
    <cellStyle name="rand 15" xfId="35962" xr:uid="{00000000-0005-0000-0000-0000468D0000}"/>
    <cellStyle name="rand 2" xfId="35963" xr:uid="{00000000-0005-0000-0000-0000478D0000}"/>
    <cellStyle name="rand 3" xfId="35964" xr:uid="{00000000-0005-0000-0000-0000488D0000}"/>
    <cellStyle name="rand 4" xfId="35965" xr:uid="{00000000-0005-0000-0000-0000498D0000}"/>
    <cellStyle name="rand 5" xfId="35966" xr:uid="{00000000-0005-0000-0000-00004A8D0000}"/>
    <cellStyle name="rand 6" xfId="35967" xr:uid="{00000000-0005-0000-0000-00004B8D0000}"/>
    <cellStyle name="rand 7" xfId="35968" xr:uid="{00000000-0005-0000-0000-00004C8D0000}"/>
    <cellStyle name="rand 8" xfId="35969" xr:uid="{00000000-0005-0000-0000-00004D8D0000}"/>
    <cellStyle name="rand 9" xfId="35970" xr:uid="{00000000-0005-0000-0000-00004E8D0000}"/>
    <cellStyle name="rand_2.1  NEW FTA passage prés BIS" xfId="35971" xr:uid="{00000000-0005-0000-0000-00004F8D0000}"/>
    <cellStyle name="Ratio" xfId="35972" xr:uid="{00000000-0005-0000-0000-0000508D0000}"/>
    <cellStyle name="Ratio 10" xfId="35973" xr:uid="{00000000-0005-0000-0000-0000518D0000}"/>
    <cellStyle name="Ratio 11" xfId="35974" xr:uid="{00000000-0005-0000-0000-0000528D0000}"/>
    <cellStyle name="Ratio 12" xfId="35975" xr:uid="{00000000-0005-0000-0000-0000538D0000}"/>
    <cellStyle name="Ratio 13" xfId="35976" xr:uid="{00000000-0005-0000-0000-0000548D0000}"/>
    <cellStyle name="Ratio 14" xfId="35977" xr:uid="{00000000-0005-0000-0000-0000558D0000}"/>
    <cellStyle name="Ratio 15" xfId="35978" xr:uid="{00000000-0005-0000-0000-0000568D0000}"/>
    <cellStyle name="Ratio 2" xfId="35979" xr:uid="{00000000-0005-0000-0000-0000578D0000}"/>
    <cellStyle name="Ratio 3" xfId="35980" xr:uid="{00000000-0005-0000-0000-0000588D0000}"/>
    <cellStyle name="Ratio 4" xfId="35981" xr:uid="{00000000-0005-0000-0000-0000598D0000}"/>
    <cellStyle name="Ratio 5" xfId="35982" xr:uid="{00000000-0005-0000-0000-00005A8D0000}"/>
    <cellStyle name="Ratio 6" xfId="35983" xr:uid="{00000000-0005-0000-0000-00005B8D0000}"/>
    <cellStyle name="Ratio 7" xfId="35984" xr:uid="{00000000-0005-0000-0000-00005C8D0000}"/>
    <cellStyle name="Ratio 8" xfId="35985" xr:uid="{00000000-0005-0000-0000-00005D8D0000}"/>
    <cellStyle name="Ratio 9" xfId="35986" xr:uid="{00000000-0005-0000-0000-00005E8D0000}"/>
    <cellStyle name="Ratio_2.1  NEW FTA passage prés BIS" xfId="35987" xr:uid="{00000000-0005-0000-0000-00005F8D0000}"/>
    <cellStyle name="realtime" xfId="35988" xr:uid="{00000000-0005-0000-0000-0000608D0000}"/>
    <cellStyle name="realtime 10" xfId="35989" xr:uid="{00000000-0005-0000-0000-0000618D0000}"/>
    <cellStyle name="realtime 10 2" xfId="35990" xr:uid="{00000000-0005-0000-0000-0000628D0000}"/>
    <cellStyle name="realtime 10_note 2_FTAResultat" xfId="35991" xr:uid="{00000000-0005-0000-0000-0000638D0000}"/>
    <cellStyle name="realtime 11" xfId="35992" xr:uid="{00000000-0005-0000-0000-0000648D0000}"/>
    <cellStyle name="realtime 11 2" xfId="35993" xr:uid="{00000000-0005-0000-0000-0000658D0000}"/>
    <cellStyle name="realtime 11_note 2_FTAResultat" xfId="35994" xr:uid="{00000000-0005-0000-0000-0000668D0000}"/>
    <cellStyle name="realtime 12" xfId="35995" xr:uid="{00000000-0005-0000-0000-0000678D0000}"/>
    <cellStyle name="realtime 13" xfId="35996" xr:uid="{00000000-0005-0000-0000-0000688D0000}"/>
    <cellStyle name="realtime 14" xfId="35997" xr:uid="{00000000-0005-0000-0000-0000698D0000}"/>
    <cellStyle name="realtime 15" xfId="35998" xr:uid="{00000000-0005-0000-0000-00006A8D0000}"/>
    <cellStyle name="realtime 2" xfId="35999" xr:uid="{00000000-0005-0000-0000-00006B8D0000}"/>
    <cellStyle name="realtime 2 2" xfId="36000" xr:uid="{00000000-0005-0000-0000-00006C8D0000}"/>
    <cellStyle name="realtime 2 2 2" xfId="36001" xr:uid="{00000000-0005-0000-0000-00006D8D0000}"/>
    <cellStyle name="realtime 2 2_note 2_FTAResultat" xfId="36002" xr:uid="{00000000-0005-0000-0000-00006E8D0000}"/>
    <cellStyle name="realtime 2 3" xfId="36003" xr:uid="{00000000-0005-0000-0000-00006F8D0000}"/>
    <cellStyle name="realtime 2 3 2" xfId="36004" xr:uid="{00000000-0005-0000-0000-0000708D0000}"/>
    <cellStyle name="realtime 2 4" xfId="36005" xr:uid="{00000000-0005-0000-0000-0000718D0000}"/>
    <cellStyle name="realtime 2 5" xfId="36006" xr:uid="{00000000-0005-0000-0000-0000728D0000}"/>
    <cellStyle name="realtime 2 6" xfId="36007" xr:uid="{00000000-0005-0000-0000-0000738D0000}"/>
    <cellStyle name="realtime 2 7" xfId="36008" xr:uid="{00000000-0005-0000-0000-0000748D0000}"/>
    <cellStyle name="realtime 2 8" xfId="36009" xr:uid="{00000000-0005-0000-0000-0000758D0000}"/>
    <cellStyle name="realtime 2_note 2_FTAResultat" xfId="36010" xr:uid="{00000000-0005-0000-0000-0000768D0000}"/>
    <cellStyle name="realtime 3" xfId="36011" xr:uid="{00000000-0005-0000-0000-0000778D0000}"/>
    <cellStyle name="realtime 3 2" xfId="36012" xr:uid="{00000000-0005-0000-0000-0000788D0000}"/>
    <cellStyle name="realtime 3 2 2" xfId="36013" xr:uid="{00000000-0005-0000-0000-0000798D0000}"/>
    <cellStyle name="realtime 3 2_note 2_FTAResultat" xfId="36014" xr:uid="{00000000-0005-0000-0000-00007A8D0000}"/>
    <cellStyle name="realtime 3 3" xfId="36015" xr:uid="{00000000-0005-0000-0000-00007B8D0000}"/>
    <cellStyle name="realtime 3 4" xfId="36016" xr:uid="{00000000-0005-0000-0000-00007C8D0000}"/>
    <cellStyle name="realtime 3 5" xfId="36017" xr:uid="{00000000-0005-0000-0000-00007D8D0000}"/>
    <cellStyle name="realtime 3 6" xfId="36018" xr:uid="{00000000-0005-0000-0000-00007E8D0000}"/>
    <cellStyle name="realtime 3 7" xfId="36019" xr:uid="{00000000-0005-0000-0000-00007F8D0000}"/>
    <cellStyle name="realtime 3 8" xfId="36020" xr:uid="{00000000-0005-0000-0000-0000808D0000}"/>
    <cellStyle name="realtime 3_note 2_FTAResultat" xfId="36021" xr:uid="{00000000-0005-0000-0000-0000818D0000}"/>
    <cellStyle name="realtime 4" xfId="36022" xr:uid="{00000000-0005-0000-0000-0000828D0000}"/>
    <cellStyle name="realtime 4 2" xfId="36023" xr:uid="{00000000-0005-0000-0000-0000838D0000}"/>
    <cellStyle name="realtime 4 3" xfId="36024" xr:uid="{00000000-0005-0000-0000-0000848D0000}"/>
    <cellStyle name="realtime 4_note 2_FTAResultat" xfId="36025" xr:uid="{00000000-0005-0000-0000-0000858D0000}"/>
    <cellStyle name="realtime 5" xfId="36026" xr:uid="{00000000-0005-0000-0000-0000868D0000}"/>
    <cellStyle name="realtime 5 2" xfId="36027" xr:uid="{00000000-0005-0000-0000-0000878D0000}"/>
    <cellStyle name="realtime 5 3" xfId="36028" xr:uid="{00000000-0005-0000-0000-0000888D0000}"/>
    <cellStyle name="realtime 5_note 2_FTAResultat" xfId="36029" xr:uid="{00000000-0005-0000-0000-0000898D0000}"/>
    <cellStyle name="realtime 6" xfId="36030" xr:uid="{00000000-0005-0000-0000-00008A8D0000}"/>
    <cellStyle name="realtime 6 2" xfId="36031" xr:uid="{00000000-0005-0000-0000-00008B8D0000}"/>
    <cellStyle name="realtime 6 3" xfId="36032" xr:uid="{00000000-0005-0000-0000-00008C8D0000}"/>
    <cellStyle name="realtime 6_note 2_FTAResultat" xfId="36033" xr:uid="{00000000-0005-0000-0000-00008D8D0000}"/>
    <cellStyle name="realtime 7" xfId="36034" xr:uid="{00000000-0005-0000-0000-00008E8D0000}"/>
    <cellStyle name="realtime 7 2" xfId="36035" xr:uid="{00000000-0005-0000-0000-00008F8D0000}"/>
    <cellStyle name="realtime 7 3" xfId="36036" xr:uid="{00000000-0005-0000-0000-0000908D0000}"/>
    <cellStyle name="realtime 7_note 2_FTAResultat" xfId="36037" xr:uid="{00000000-0005-0000-0000-0000918D0000}"/>
    <cellStyle name="realtime 8" xfId="36038" xr:uid="{00000000-0005-0000-0000-0000928D0000}"/>
    <cellStyle name="realtime 8 2" xfId="36039" xr:uid="{00000000-0005-0000-0000-0000938D0000}"/>
    <cellStyle name="realtime 8 3" xfId="36040" xr:uid="{00000000-0005-0000-0000-0000948D0000}"/>
    <cellStyle name="realtime 8_note 2_FTAResultat" xfId="36041" xr:uid="{00000000-0005-0000-0000-0000958D0000}"/>
    <cellStyle name="realtime 9" xfId="36042" xr:uid="{00000000-0005-0000-0000-0000968D0000}"/>
    <cellStyle name="realtime 9 2" xfId="36043" xr:uid="{00000000-0005-0000-0000-0000978D0000}"/>
    <cellStyle name="realtime 9 3" xfId="36044" xr:uid="{00000000-0005-0000-0000-0000988D0000}"/>
    <cellStyle name="realtime 9_note 2_FTAResultat" xfId="36045" xr:uid="{00000000-0005-0000-0000-0000998D0000}"/>
    <cellStyle name="realtime_note 2_FTAResultat" xfId="36046" xr:uid="{00000000-0005-0000-0000-00009A8D0000}"/>
    <cellStyle name="Reference" xfId="36047" xr:uid="{00000000-0005-0000-0000-00009B8D0000}"/>
    <cellStyle name="Reference 2" xfId="36048" xr:uid="{00000000-0005-0000-0000-00009C8D0000}"/>
    <cellStyle name="Reference 3" xfId="36049" xr:uid="{00000000-0005-0000-0000-00009D8D0000}"/>
    <cellStyle name="Reference_note 2_FTAResultat" xfId="36050" xr:uid="{00000000-0005-0000-0000-00009E8D0000}"/>
    <cellStyle name="Remarque" xfId="36051" xr:uid="{00000000-0005-0000-0000-00009F8D0000}"/>
    <cellStyle name="Remarque 10" xfId="36052" xr:uid="{00000000-0005-0000-0000-0000A08D0000}"/>
    <cellStyle name="Remarque 11" xfId="36053" xr:uid="{00000000-0005-0000-0000-0000A18D0000}"/>
    <cellStyle name="Remarque 12" xfId="36054" xr:uid="{00000000-0005-0000-0000-0000A28D0000}"/>
    <cellStyle name="Remarque 13" xfId="36055" xr:uid="{00000000-0005-0000-0000-0000A38D0000}"/>
    <cellStyle name="Remarque 14" xfId="36056" xr:uid="{00000000-0005-0000-0000-0000A48D0000}"/>
    <cellStyle name="Remarque 15" xfId="36057" xr:uid="{00000000-0005-0000-0000-0000A58D0000}"/>
    <cellStyle name="Remarque 16" xfId="36058" xr:uid="{00000000-0005-0000-0000-0000A68D0000}"/>
    <cellStyle name="Remarque 17" xfId="36059" xr:uid="{00000000-0005-0000-0000-0000A78D0000}"/>
    <cellStyle name="Remarque 18" xfId="36060" xr:uid="{00000000-0005-0000-0000-0000A88D0000}"/>
    <cellStyle name="Remarque 19" xfId="36061" xr:uid="{00000000-0005-0000-0000-0000A98D0000}"/>
    <cellStyle name="Remarque 2" xfId="36062" xr:uid="{00000000-0005-0000-0000-0000AA8D0000}"/>
    <cellStyle name="Remarque 2 10" xfId="36063" xr:uid="{00000000-0005-0000-0000-0000AB8D0000}"/>
    <cellStyle name="Remarque 2 10 10" xfId="36064" xr:uid="{00000000-0005-0000-0000-0000AC8D0000}"/>
    <cellStyle name="Remarque 2 10 11" xfId="36065" xr:uid="{00000000-0005-0000-0000-0000AD8D0000}"/>
    <cellStyle name="Remarque 2 10 12" xfId="36066" xr:uid="{00000000-0005-0000-0000-0000AE8D0000}"/>
    <cellStyle name="Remarque 2 10 13" xfId="36067" xr:uid="{00000000-0005-0000-0000-0000AF8D0000}"/>
    <cellStyle name="Remarque 2 10 14" xfId="36068" xr:uid="{00000000-0005-0000-0000-0000B08D0000}"/>
    <cellStyle name="Remarque 2 10 15" xfId="36069" xr:uid="{00000000-0005-0000-0000-0000B18D0000}"/>
    <cellStyle name="Remarque 2 10 16" xfId="36070" xr:uid="{00000000-0005-0000-0000-0000B28D0000}"/>
    <cellStyle name="Remarque 2 10 17" xfId="36071" xr:uid="{00000000-0005-0000-0000-0000B38D0000}"/>
    <cellStyle name="Remarque 2 10 18" xfId="36072" xr:uid="{00000000-0005-0000-0000-0000B48D0000}"/>
    <cellStyle name="Remarque 2 10 19" xfId="36073" xr:uid="{00000000-0005-0000-0000-0000B58D0000}"/>
    <cellStyle name="Remarque 2 10 2" xfId="36074" xr:uid="{00000000-0005-0000-0000-0000B68D0000}"/>
    <cellStyle name="Remarque 2 10 2 2" xfId="36075" xr:uid="{00000000-0005-0000-0000-0000B78D0000}"/>
    <cellStyle name="Remarque 2 10 2_note 2_FTAResultat" xfId="36076" xr:uid="{00000000-0005-0000-0000-0000B88D0000}"/>
    <cellStyle name="Remarque 2 10 20" xfId="36077" xr:uid="{00000000-0005-0000-0000-0000B98D0000}"/>
    <cellStyle name="Remarque 2 10 21" xfId="36078" xr:uid="{00000000-0005-0000-0000-0000BA8D0000}"/>
    <cellStyle name="Remarque 2 10 22" xfId="36079" xr:uid="{00000000-0005-0000-0000-0000BB8D0000}"/>
    <cellStyle name="Remarque 2 10 3" xfId="36080" xr:uid="{00000000-0005-0000-0000-0000BC8D0000}"/>
    <cellStyle name="Remarque 2 10 3 2" xfId="36081" xr:uid="{00000000-0005-0000-0000-0000BD8D0000}"/>
    <cellStyle name="Remarque 2 10 3_note 2_FTAResultat" xfId="36082" xr:uid="{00000000-0005-0000-0000-0000BE8D0000}"/>
    <cellStyle name="Remarque 2 10 4" xfId="36083" xr:uid="{00000000-0005-0000-0000-0000BF8D0000}"/>
    <cellStyle name="Remarque 2 10 4 2" xfId="36084" xr:uid="{00000000-0005-0000-0000-0000C08D0000}"/>
    <cellStyle name="Remarque 2 10 4_note 2_FTAResultat" xfId="36085" xr:uid="{00000000-0005-0000-0000-0000C18D0000}"/>
    <cellStyle name="Remarque 2 10 5" xfId="36086" xr:uid="{00000000-0005-0000-0000-0000C28D0000}"/>
    <cellStyle name="Remarque 2 10 5 2" xfId="36087" xr:uid="{00000000-0005-0000-0000-0000C38D0000}"/>
    <cellStyle name="Remarque 2 10 6" xfId="36088" xr:uid="{00000000-0005-0000-0000-0000C48D0000}"/>
    <cellStyle name="Remarque 2 10 7" xfId="36089" xr:uid="{00000000-0005-0000-0000-0000C58D0000}"/>
    <cellStyle name="Remarque 2 10 8" xfId="36090" xr:uid="{00000000-0005-0000-0000-0000C68D0000}"/>
    <cellStyle name="Remarque 2 10 9" xfId="36091" xr:uid="{00000000-0005-0000-0000-0000C78D0000}"/>
    <cellStyle name="Remarque 2 10_note 2_FTAResultat" xfId="36092" xr:uid="{00000000-0005-0000-0000-0000C88D0000}"/>
    <cellStyle name="Remarque 2 11" xfId="36093" xr:uid="{00000000-0005-0000-0000-0000C98D0000}"/>
    <cellStyle name="Remarque 2 11 10" xfId="36094" xr:uid="{00000000-0005-0000-0000-0000CA8D0000}"/>
    <cellStyle name="Remarque 2 11 11" xfId="36095" xr:uid="{00000000-0005-0000-0000-0000CB8D0000}"/>
    <cellStyle name="Remarque 2 11 12" xfId="36096" xr:uid="{00000000-0005-0000-0000-0000CC8D0000}"/>
    <cellStyle name="Remarque 2 11 13" xfId="36097" xr:uid="{00000000-0005-0000-0000-0000CD8D0000}"/>
    <cellStyle name="Remarque 2 11 14" xfId="36098" xr:uid="{00000000-0005-0000-0000-0000CE8D0000}"/>
    <cellStyle name="Remarque 2 11 15" xfId="36099" xr:uid="{00000000-0005-0000-0000-0000CF8D0000}"/>
    <cellStyle name="Remarque 2 11 16" xfId="36100" xr:uid="{00000000-0005-0000-0000-0000D08D0000}"/>
    <cellStyle name="Remarque 2 11 17" xfId="36101" xr:uid="{00000000-0005-0000-0000-0000D18D0000}"/>
    <cellStyle name="Remarque 2 11 18" xfId="36102" xr:uid="{00000000-0005-0000-0000-0000D28D0000}"/>
    <cellStyle name="Remarque 2 11 19" xfId="36103" xr:uid="{00000000-0005-0000-0000-0000D38D0000}"/>
    <cellStyle name="Remarque 2 11 2" xfId="36104" xr:uid="{00000000-0005-0000-0000-0000D48D0000}"/>
    <cellStyle name="Remarque 2 11 2 2" xfId="36105" xr:uid="{00000000-0005-0000-0000-0000D58D0000}"/>
    <cellStyle name="Remarque 2 11 2_note 2_FTAResultat" xfId="36106" xr:uid="{00000000-0005-0000-0000-0000D68D0000}"/>
    <cellStyle name="Remarque 2 11 20" xfId="36107" xr:uid="{00000000-0005-0000-0000-0000D78D0000}"/>
    <cellStyle name="Remarque 2 11 21" xfId="36108" xr:uid="{00000000-0005-0000-0000-0000D88D0000}"/>
    <cellStyle name="Remarque 2 11 22" xfId="36109" xr:uid="{00000000-0005-0000-0000-0000D98D0000}"/>
    <cellStyle name="Remarque 2 11 3" xfId="36110" xr:uid="{00000000-0005-0000-0000-0000DA8D0000}"/>
    <cellStyle name="Remarque 2 11 3 2" xfId="36111" xr:uid="{00000000-0005-0000-0000-0000DB8D0000}"/>
    <cellStyle name="Remarque 2 11 3_note 2_FTAResultat" xfId="36112" xr:uid="{00000000-0005-0000-0000-0000DC8D0000}"/>
    <cellStyle name="Remarque 2 11 4" xfId="36113" xr:uid="{00000000-0005-0000-0000-0000DD8D0000}"/>
    <cellStyle name="Remarque 2 11 4 2" xfId="36114" xr:uid="{00000000-0005-0000-0000-0000DE8D0000}"/>
    <cellStyle name="Remarque 2 11 4_note 2_FTAResultat" xfId="36115" xr:uid="{00000000-0005-0000-0000-0000DF8D0000}"/>
    <cellStyle name="Remarque 2 11 5" xfId="36116" xr:uid="{00000000-0005-0000-0000-0000E08D0000}"/>
    <cellStyle name="Remarque 2 11 5 2" xfId="36117" xr:uid="{00000000-0005-0000-0000-0000E18D0000}"/>
    <cellStyle name="Remarque 2 11 6" xfId="36118" xr:uid="{00000000-0005-0000-0000-0000E28D0000}"/>
    <cellStyle name="Remarque 2 11 7" xfId="36119" xr:uid="{00000000-0005-0000-0000-0000E38D0000}"/>
    <cellStyle name="Remarque 2 11 8" xfId="36120" xr:uid="{00000000-0005-0000-0000-0000E48D0000}"/>
    <cellStyle name="Remarque 2 11 9" xfId="36121" xr:uid="{00000000-0005-0000-0000-0000E58D0000}"/>
    <cellStyle name="Remarque 2 11_note 2_FTAResultat" xfId="36122" xr:uid="{00000000-0005-0000-0000-0000E68D0000}"/>
    <cellStyle name="Remarque 2 12" xfId="36123" xr:uid="{00000000-0005-0000-0000-0000E78D0000}"/>
    <cellStyle name="Remarque 2 12 10" xfId="36124" xr:uid="{00000000-0005-0000-0000-0000E88D0000}"/>
    <cellStyle name="Remarque 2 12 11" xfId="36125" xr:uid="{00000000-0005-0000-0000-0000E98D0000}"/>
    <cellStyle name="Remarque 2 12 12" xfId="36126" xr:uid="{00000000-0005-0000-0000-0000EA8D0000}"/>
    <cellStyle name="Remarque 2 12 13" xfId="36127" xr:uid="{00000000-0005-0000-0000-0000EB8D0000}"/>
    <cellStyle name="Remarque 2 12 14" xfId="36128" xr:uid="{00000000-0005-0000-0000-0000EC8D0000}"/>
    <cellStyle name="Remarque 2 12 15" xfId="36129" xr:uid="{00000000-0005-0000-0000-0000ED8D0000}"/>
    <cellStyle name="Remarque 2 12 16" xfId="36130" xr:uid="{00000000-0005-0000-0000-0000EE8D0000}"/>
    <cellStyle name="Remarque 2 12 17" xfId="36131" xr:uid="{00000000-0005-0000-0000-0000EF8D0000}"/>
    <cellStyle name="Remarque 2 12 18" xfId="36132" xr:uid="{00000000-0005-0000-0000-0000F08D0000}"/>
    <cellStyle name="Remarque 2 12 19" xfId="36133" xr:uid="{00000000-0005-0000-0000-0000F18D0000}"/>
    <cellStyle name="Remarque 2 12 2" xfId="36134" xr:uid="{00000000-0005-0000-0000-0000F28D0000}"/>
    <cellStyle name="Remarque 2 12 2 2" xfId="36135" xr:uid="{00000000-0005-0000-0000-0000F38D0000}"/>
    <cellStyle name="Remarque 2 12 2_note 2_FTAResultat" xfId="36136" xr:uid="{00000000-0005-0000-0000-0000F48D0000}"/>
    <cellStyle name="Remarque 2 12 20" xfId="36137" xr:uid="{00000000-0005-0000-0000-0000F58D0000}"/>
    <cellStyle name="Remarque 2 12 21" xfId="36138" xr:uid="{00000000-0005-0000-0000-0000F68D0000}"/>
    <cellStyle name="Remarque 2 12 22" xfId="36139" xr:uid="{00000000-0005-0000-0000-0000F78D0000}"/>
    <cellStyle name="Remarque 2 12 3" xfId="36140" xr:uid="{00000000-0005-0000-0000-0000F88D0000}"/>
    <cellStyle name="Remarque 2 12 3 2" xfId="36141" xr:uid="{00000000-0005-0000-0000-0000F98D0000}"/>
    <cellStyle name="Remarque 2 12 3_note 2_FTAResultat" xfId="36142" xr:uid="{00000000-0005-0000-0000-0000FA8D0000}"/>
    <cellStyle name="Remarque 2 12 4" xfId="36143" xr:uid="{00000000-0005-0000-0000-0000FB8D0000}"/>
    <cellStyle name="Remarque 2 12 4 2" xfId="36144" xr:uid="{00000000-0005-0000-0000-0000FC8D0000}"/>
    <cellStyle name="Remarque 2 12 4_note 2_FTAResultat" xfId="36145" xr:uid="{00000000-0005-0000-0000-0000FD8D0000}"/>
    <cellStyle name="Remarque 2 12 5" xfId="36146" xr:uid="{00000000-0005-0000-0000-0000FE8D0000}"/>
    <cellStyle name="Remarque 2 12 5 2" xfId="36147" xr:uid="{00000000-0005-0000-0000-0000FF8D0000}"/>
    <cellStyle name="Remarque 2 12 6" xfId="36148" xr:uid="{00000000-0005-0000-0000-0000008E0000}"/>
    <cellStyle name="Remarque 2 12 7" xfId="36149" xr:uid="{00000000-0005-0000-0000-0000018E0000}"/>
    <cellStyle name="Remarque 2 12 8" xfId="36150" xr:uid="{00000000-0005-0000-0000-0000028E0000}"/>
    <cellStyle name="Remarque 2 12 9" xfId="36151" xr:uid="{00000000-0005-0000-0000-0000038E0000}"/>
    <cellStyle name="Remarque 2 12_note 2_FTAResultat" xfId="36152" xr:uid="{00000000-0005-0000-0000-0000048E0000}"/>
    <cellStyle name="Remarque 2 13" xfId="36153" xr:uid="{00000000-0005-0000-0000-0000058E0000}"/>
    <cellStyle name="Remarque 2 13 2" xfId="36154" xr:uid="{00000000-0005-0000-0000-0000068E0000}"/>
    <cellStyle name="Remarque 2 13_note 2_FTAResultat" xfId="36155" xr:uid="{00000000-0005-0000-0000-0000078E0000}"/>
    <cellStyle name="Remarque 2 14" xfId="36156" xr:uid="{00000000-0005-0000-0000-0000088E0000}"/>
    <cellStyle name="Remarque 2 14 2" xfId="36157" xr:uid="{00000000-0005-0000-0000-0000098E0000}"/>
    <cellStyle name="Remarque 2 14_note 2_FTAResultat" xfId="36158" xr:uid="{00000000-0005-0000-0000-00000A8E0000}"/>
    <cellStyle name="Remarque 2 15" xfId="36159" xr:uid="{00000000-0005-0000-0000-00000B8E0000}"/>
    <cellStyle name="Remarque 2 15 2" xfId="36160" xr:uid="{00000000-0005-0000-0000-00000C8E0000}"/>
    <cellStyle name="Remarque 2 15_note 2_FTAResultat" xfId="36161" xr:uid="{00000000-0005-0000-0000-00000D8E0000}"/>
    <cellStyle name="Remarque 2 16" xfId="36162" xr:uid="{00000000-0005-0000-0000-00000E8E0000}"/>
    <cellStyle name="Remarque 2 16 2" xfId="36163" xr:uid="{00000000-0005-0000-0000-00000F8E0000}"/>
    <cellStyle name="Remarque 2 17" xfId="36164" xr:uid="{00000000-0005-0000-0000-0000108E0000}"/>
    <cellStyle name="Remarque 2 18" xfId="36165" xr:uid="{00000000-0005-0000-0000-0000118E0000}"/>
    <cellStyle name="Remarque 2 19" xfId="36166" xr:uid="{00000000-0005-0000-0000-0000128E0000}"/>
    <cellStyle name="Remarque 2 2" xfId="36167" xr:uid="{00000000-0005-0000-0000-0000138E0000}"/>
    <cellStyle name="Remarque 2 2 10" xfId="36168" xr:uid="{00000000-0005-0000-0000-0000148E0000}"/>
    <cellStyle name="Remarque 2 2 11" xfId="36169" xr:uid="{00000000-0005-0000-0000-0000158E0000}"/>
    <cellStyle name="Remarque 2 2 12" xfId="36170" xr:uid="{00000000-0005-0000-0000-0000168E0000}"/>
    <cellStyle name="Remarque 2 2 13" xfId="36171" xr:uid="{00000000-0005-0000-0000-0000178E0000}"/>
    <cellStyle name="Remarque 2 2 14" xfId="36172" xr:uid="{00000000-0005-0000-0000-0000188E0000}"/>
    <cellStyle name="Remarque 2 2 15" xfId="36173" xr:uid="{00000000-0005-0000-0000-0000198E0000}"/>
    <cellStyle name="Remarque 2 2 16" xfId="36174" xr:uid="{00000000-0005-0000-0000-00001A8E0000}"/>
    <cellStyle name="Remarque 2 2 17" xfId="36175" xr:uid="{00000000-0005-0000-0000-00001B8E0000}"/>
    <cellStyle name="Remarque 2 2 18" xfId="36176" xr:uid="{00000000-0005-0000-0000-00001C8E0000}"/>
    <cellStyle name="Remarque 2 2 19" xfId="36177" xr:uid="{00000000-0005-0000-0000-00001D8E0000}"/>
    <cellStyle name="Remarque 2 2 2" xfId="36178" xr:uid="{00000000-0005-0000-0000-00001E8E0000}"/>
    <cellStyle name="Remarque 2 2 2 10" xfId="36179" xr:uid="{00000000-0005-0000-0000-00001F8E0000}"/>
    <cellStyle name="Remarque 2 2 2 11" xfId="36180" xr:uid="{00000000-0005-0000-0000-0000208E0000}"/>
    <cellStyle name="Remarque 2 2 2 12" xfId="36181" xr:uid="{00000000-0005-0000-0000-0000218E0000}"/>
    <cellStyle name="Remarque 2 2 2 13" xfId="36182" xr:uid="{00000000-0005-0000-0000-0000228E0000}"/>
    <cellStyle name="Remarque 2 2 2 14" xfId="36183" xr:uid="{00000000-0005-0000-0000-0000238E0000}"/>
    <cellStyle name="Remarque 2 2 2 15" xfId="36184" xr:uid="{00000000-0005-0000-0000-0000248E0000}"/>
    <cellStyle name="Remarque 2 2 2 16" xfId="36185" xr:uid="{00000000-0005-0000-0000-0000258E0000}"/>
    <cellStyle name="Remarque 2 2 2 17" xfId="36186" xr:uid="{00000000-0005-0000-0000-0000268E0000}"/>
    <cellStyle name="Remarque 2 2 2 18" xfId="36187" xr:uid="{00000000-0005-0000-0000-0000278E0000}"/>
    <cellStyle name="Remarque 2 2 2 19" xfId="36188" xr:uid="{00000000-0005-0000-0000-0000288E0000}"/>
    <cellStyle name="Remarque 2 2 2 2" xfId="36189" xr:uid="{00000000-0005-0000-0000-0000298E0000}"/>
    <cellStyle name="Remarque 2 2 2 2 2" xfId="36190" xr:uid="{00000000-0005-0000-0000-00002A8E0000}"/>
    <cellStyle name="Remarque 2 2 2 2_note 2_FTAResultat" xfId="36191" xr:uid="{00000000-0005-0000-0000-00002B8E0000}"/>
    <cellStyle name="Remarque 2 2 2 20" xfId="36192" xr:uid="{00000000-0005-0000-0000-00002C8E0000}"/>
    <cellStyle name="Remarque 2 2 2 21" xfId="36193" xr:uid="{00000000-0005-0000-0000-00002D8E0000}"/>
    <cellStyle name="Remarque 2 2 2 22" xfId="36194" xr:uid="{00000000-0005-0000-0000-00002E8E0000}"/>
    <cellStyle name="Remarque 2 2 2 3" xfId="36195" xr:uid="{00000000-0005-0000-0000-00002F8E0000}"/>
    <cellStyle name="Remarque 2 2 2 3 2" xfId="36196" xr:uid="{00000000-0005-0000-0000-0000308E0000}"/>
    <cellStyle name="Remarque 2 2 2 3_note 2_FTAResultat" xfId="36197" xr:uid="{00000000-0005-0000-0000-0000318E0000}"/>
    <cellStyle name="Remarque 2 2 2 4" xfId="36198" xr:uid="{00000000-0005-0000-0000-0000328E0000}"/>
    <cellStyle name="Remarque 2 2 2 4 2" xfId="36199" xr:uid="{00000000-0005-0000-0000-0000338E0000}"/>
    <cellStyle name="Remarque 2 2 2 4_note 2_FTAResultat" xfId="36200" xr:uid="{00000000-0005-0000-0000-0000348E0000}"/>
    <cellStyle name="Remarque 2 2 2 5" xfId="36201" xr:uid="{00000000-0005-0000-0000-0000358E0000}"/>
    <cellStyle name="Remarque 2 2 2 5 2" xfId="36202" xr:uid="{00000000-0005-0000-0000-0000368E0000}"/>
    <cellStyle name="Remarque 2 2 2 6" xfId="36203" xr:uid="{00000000-0005-0000-0000-0000378E0000}"/>
    <cellStyle name="Remarque 2 2 2 7" xfId="36204" xr:uid="{00000000-0005-0000-0000-0000388E0000}"/>
    <cellStyle name="Remarque 2 2 2 8" xfId="36205" xr:uid="{00000000-0005-0000-0000-0000398E0000}"/>
    <cellStyle name="Remarque 2 2 2 9" xfId="36206" xr:uid="{00000000-0005-0000-0000-00003A8E0000}"/>
    <cellStyle name="Remarque 2 2 2_note 2_FTAResultat" xfId="36207" xr:uid="{00000000-0005-0000-0000-00003B8E0000}"/>
    <cellStyle name="Remarque 2 2 20" xfId="36208" xr:uid="{00000000-0005-0000-0000-00003C8E0000}"/>
    <cellStyle name="Remarque 2 2 21" xfId="36209" xr:uid="{00000000-0005-0000-0000-00003D8E0000}"/>
    <cellStyle name="Remarque 2 2 22" xfId="36210" xr:uid="{00000000-0005-0000-0000-00003E8E0000}"/>
    <cellStyle name="Remarque 2 2 23" xfId="36211" xr:uid="{00000000-0005-0000-0000-00003F8E0000}"/>
    <cellStyle name="Remarque 2 2 24" xfId="36212" xr:uid="{00000000-0005-0000-0000-0000408E0000}"/>
    <cellStyle name="Remarque 2 2 25" xfId="36213" xr:uid="{00000000-0005-0000-0000-0000418E0000}"/>
    <cellStyle name="Remarque 2 2 3" xfId="36214" xr:uid="{00000000-0005-0000-0000-0000428E0000}"/>
    <cellStyle name="Remarque 2 2 3 10" xfId="36215" xr:uid="{00000000-0005-0000-0000-0000438E0000}"/>
    <cellStyle name="Remarque 2 2 3 11" xfId="36216" xr:uid="{00000000-0005-0000-0000-0000448E0000}"/>
    <cellStyle name="Remarque 2 2 3 12" xfId="36217" xr:uid="{00000000-0005-0000-0000-0000458E0000}"/>
    <cellStyle name="Remarque 2 2 3 13" xfId="36218" xr:uid="{00000000-0005-0000-0000-0000468E0000}"/>
    <cellStyle name="Remarque 2 2 3 14" xfId="36219" xr:uid="{00000000-0005-0000-0000-0000478E0000}"/>
    <cellStyle name="Remarque 2 2 3 15" xfId="36220" xr:uid="{00000000-0005-0000-0000-0000488E0000}"/>
    <cellStyle name="Remarque 2 2 3 16" xfId="36221" xr:uid="{00000000-0005-0000-0000-0000498E0000}"/>
    <cellStyle name="Remarque 2 2 3 17" xfId="36222" xr:uid="{00000000-0005-0000-0000-00004A8E0000}"/>
    <cellStyle name="Remarque 2 2 3 18" xfId="36223" xr:uid="{00000000-0005-0000-0000-00004B8E0000}"/>
    <cellStyle name="Remarque 2 2 3 19" xfId="36224" xr:uid="{00000000-0005-0000-0000-00004C8E0000}"/>
    <cellStyle name="Remarque 2 2 3 2" xfId="36225" xr:uid="{00000000-0005-0000-0000-00004D8E0000}"/>
    <cellStyle name="Remarque 2 2 3 2 2" xfId="36226" xr:uid="{00000000-0005-0000-0000-00004E8E0000}"/>
    <cellStyle name="Remarque 2 2 3 2_note 2_FTAResultat" xfId="36227" xr:uid="{00000000-0005-0000-0000-00004F8E0000}"/>
    <cellStyle name="Remarque 2 2 3 20" xfId="36228" xr:uid="{00000000-0005-0000-0000-0000508E0000}"/>
    <cellStyle name="Remarque 2 2 3 21" xfId="36229" xr:uid="{00000000-0005-0000-0000-0000518E0000}"/>
    <cellStyle name="Remarque 2 2 3 22" xfId="36230" xr:uid="{00000000-0005-0000-0000-0000528E0000}"/>
    <cellStyle name="Remarque 2 2 3 3" xfId="36231" xr:uid="{00000000-0005-0000-0000-0000538E0000}"/>
    <cellStyle name="Remarque 2 2 3 3 2" xfId="36232" xr:uid="{00000000-0005-0000-0000-0000548E0000}"/>
    <cellStyle name="Remarque 2 2 3 3_note 2_FTAResultat" xfId="36233" xr:uid="{00000000-0005-0000-0000-0000558E0000}"/>
    <cellStyle name="Remarque 2 2 3 4" xfId="36234" xr:uid="{00000000-0005-0000-0000-0000568E0000}"/>
    <cellStyle name="Remarque 2 2 3 4 2" xfId="36235" xr:uid="{00000000-0005-0000-0000-0000578E0000}"/>
    <cellStyle name="Remarque 2 2 3 4_note 2_FTAResultat" xfId="36236" xr:uid="{00000000-0005-0000-0000-0000588E0000}"/>
    <cellStyle name="Remarque 2 2 3 5" xfId="36237" xr:uid="{00000000-0005-0000-0000-0000598E0000}"/>
    <cellStyle name="Remarque 2 2 3 5 2" xfId="36238" xr:uid="{00000000-0005-0000-0000-00005A8E0000}"/>
    <cellStyle name="Remarque 2 2 3 6" xfId="36239" xr:uid="{00000000-0005-0000-0000-00005B8E0000}"/>
    <cellStyle name="Remarque 2 2 3 7" xfId="36240" xr:uid="{00000000-0005-0000-0000-00005C8E0000}"/>
    <cellStyle name="Remarque 2 2 3 8" xfId="36241" xr:uid="{00000000-0005-0000-0000-00005D8E0000}"/>
    <cellStyle name="Remarque 2 2 3 9" xfId="36242" xr:uid="{00000000-0005-0000-0000-00005E8E0000}"/>
    <cellStyle name="Remarque 2 2 3_note 2_FTAResultat" xfId="36243" xr:uid="{00000000-0005-0000-0000-00005F8E0000}"/>
    <cellStyle name="Remarque 2 2 4" xfId="36244" xr:uid="{00000000-0005-0000-0000-0000608E0000}"/>
    <cellStyle name="Remarque 2 2 4 10" xfId="36245" xr:uid="{00000000-0005-0000-0000-0000618E0000}"/>
    <cellStyle name="Remarque 2 2 4 11" xfId="36246" xr:uid="{00000000-0005-0000-0000-0000628E0000}"/>
    <cellStyle name="Remarque 2 2 4 12" xfId="36247" xr:uid="{00000000-0005-0000-0000-0000638E0000}"/>
    <cellStyle name="Remarque 2 2 4 13" xfId="36248" xr:uid="{00000000-0005-0000-0000-0000648E0000}"/>
    <cellStyle name="Remarque 2 2 4 14" xfId="36249" xr:uid="{00000000-0005-0000-0000-0000658E0000}"/>
    <cellStyle name="Remarque 2 2 4 15" xfId="36250" xr:uid="{00000000-0005-0000-0000-0000668E0000}"/>
    <cellStyle name="Remarque 2 2 4 16" xfId="36251" xr:uid="{00000000-0005-0000-0000-0000678E0000}"/>
    <cellStyle name="Remarque 2 2 4 17" xfId="36252" xr:uid="{00000000-0005-0000-0000-0000688E0000}"/>
    <cellStyle name="Remarque 2 2 4 18" xfId="36253" xr:uid="{00000000-0005-0000-0000-0000698E0000}"/>
    <cellStyle name="Remarque 2 2 4 19" xfId="36254" xr:uid="{00000000-0005-0000-0000-00006A8E0000}"/>
    <cellStyle name="Remarque 2 2 4 2" xfId="36255" xr:uid="{00000000-0005-0000-0000-00006B8E0000}"/>
    <cellStyle name="Remarque 2 2 4 2 2" xfId="36256" xr:uid="{00000000-0005-0000-0000-00006C8E0000}"/>
    <cellStyle name="Remarque 2 2 4 2_note 2_FTAResultat" xfId="36257" xr:uid="{00000000-0005-0000-0000-00006D8E0000}"/>
    <cellStyle name="Remarque 2 2 4 20" xfId="36258" xr:uid="{00000000-0005-0000-0000-00006E8E0000}"/>
    <cellStyle name="Remarque 2 2 4 21" xfId="36259" xr:uid="{00000000-0005-0000-0000-00006F8E0000}"/>
    <cellStyle name="Remarque 2 2 4 22" xfId="36260" xr:uid="{00000000-0005-0000-0000-0000708E0000}"/>
    <cellStyle name="Remarque 2 2 4 3" xfId="36261" xr:uid="{00000000-0005-0000-0000-0000718E0000}"/>
    <cellStyle name="Remarque 2 2 4 3 2" xfId="36262" xr:uid="{00000000-0005-0000-0000-0000728E0000}"/>
    <cellStyle name="Remarque 2 2 4 3_note 2_FTAResultat" xfId="36263" xr:uid="{00000000-0005-0000-0000-0000738E0000}"/>
    <cellStyle name="Remarque 2 2 4 4" xfId="36264" xr:uid="{00000000-0005-0000-0000-0000748E0000}"/>
    <cellStyle name="Remarque 2 2 4 4 2" xfId="36265" xr:uid="{00000000-0005-0000-0000-0000758E0000}"/>
    <cellStyle name="Remarque 2 2 4 4_note 2_FTAResultat" xfId="36266" xr:uid="{00000000-0005-0000-0000-0000768E0000}"/>
    <cellStyle name="Remarque 2 2 4 5" xfId="36267" xr:uid="{00000000-0005-0000-0000-0000778E0000}"/>
    <cellStyle name="Remarque 2 2 4 5 2" xfId="36268" xr:uid="{00000000-0005-0000-0000-0000788E0000}"/>
    <cellStyle name="Remarque 2 2 4 6" xfId="36269" xr:uid="{00000000-0005-0000-0000-0000798E0000}"/>
    <cellStyle name="Remarque 2 2 4 7" xfId="36270" xr:uid="{00000000-0005-0000-0000-00007A8E0000}"/>
    <cellStyle name="Remarque 2 2 4 8" xfId="36271" xr:uid="{00000000-0005-0000-0000-00007B8E0000}"/>
    <cellStyle name="Remarque 2 2 4 9" xfId="36272" xr:uid="{00000000-0005-0000-0000-00007C8E0000}"/>
    <cellStyle name="Remarque 2 2 4_note 2_FTAResultat" xfId="36273" xr:uid="{00000000-0005-0000-0000-00007D8E0000}"/>
    <cellStyle name="Remarque 2 2 5" xfId="36274" xr:uid="{00000000-0005-0000-0000-00007E8E0000}"/>
    <cellStyle name="Remarque 2 2 5 10" xfId="36275" xr:uid="{00000000-0005-0000-0000-00007F8E0000}"/>
    <cellStyle name="Remarque 2 2 5 11" xfId="36276" xr:uid="{00000000-0005-0000-0000-0000808E0000}"/>
    <cellStyle name="Remarque 2 2 5 12" xfId="36277" xr:uid="{00000000-0005-0000-0000-0000818E0000}"/>
    <cellStyle name="Remarque 2 2 5 13" xfId="36278" xr:uid="{00000000-0005-0000-0000-0000828E0000}"/>
    <cellStyle name="Remarque 2 2 5 14" xfId="36279" xr:uid="{00000000-0005-0000-0000-0000838E0000}"/>
    <cellStyle name="Remarque 2 2 5 15" xfId="36280" xr:uid="{00000000-0005-0000-0000-0000848E0000}"/>
    <cellStyle name="Remarque 2 2 5 16" xfId="36281" xr:uid="{00000000-0005-0000-0000-0000858E0000}"/>
    <cellStyle name="Remarque 2 2 5 17" xfId="36282" xr:uid="{00000000-0005-0000-0000-0000868E0000}"/>
    <cellStyle name="Remarque 2 2 5 18" xfId="36283" xr:uid="{00000000-0005-0000-0000-0000878E0000}"/>
    <cellStyle name="Remarque 2 2 5 19" xfId="36284" xr:uid="{00000000-0005-0000-0000-0000888E0000}"/>
    <cellStyle name="Remarque 2 2 5 2" xfId="36285" xr:uid="{00000000-0005-0000-0000-0000898E0000}"/>
    <cellStyle name="Remarque 2 2 5 2 2" xfId="36286" xr:uid="{00000000-0005-0000-0000-00008A8E0000}"/>
    <cellStyle name="Remarque 2 2 5 2_note 2_FTAResultat" xfId="36287" xr:uid="{00000000-0005-0000-0000-00008B8E0000}"/>
    <cellStyle name="Remarque 2 2 5 20" xfId="36288" xr:uid="{00000000-0005-0000-0000-00008C8E0000}"/>
    <cellStyle name="Remarque 2 2 5 21" xfId="36289" xr:uid="{00000000-0005-0000-0000-00008D8E0000}"/>
    <cellStyle name="Remarque 2 2 5 22" xfId="36290" xr:uid="{00000000-0005-0000-0000-00008E8E0000}"/>
    <cellStyle name="Remarque 2 2 5 3" xfId="36291" xr:uid="{00000000-0005-0000-0000-00008F8E0000}"/>
    <cellStyle name="Remarque 2 2 5 3 2" xfId="36292" xr:uid="{00000000-0005-0000-0000-0000908E0000}"/>
    <cellStyle name="Remarque 2 2 5 3_note 2_FTAResultat" xfId="36293" xr:uid="{00000000-0005-0000-0000-0000918E0000}"/>
    <cellStyle name="Remarque 2 2 5 4" xfId="36294" xr:uid="{00000000-0005-0000-0000-0000928E0000}"/>
    <cellStyle name="Remarque 2 2 5 4 2" xfId="36295" xr:uid="{00000000-0005-0000-0000-0000938E0000}"/>
    <cellStyle name="Remarque 2 2 5 4_note 2_FTAResultat" xfId="36296" xr:uid="{00000000-0005-0000-0000-0000948E0000}"/>
    <cellStyle name="Remarque 2 2 5 5" xfId="36297" xr:uid="{00000000-0005-0000-0000-0000958E0000}"/>
    <cellStyle name="Remarque 2 2 5 5 2" xfId="36298" xr:uid="{00000000-0005-0000-0000-0000968E0000}"/>
    <cellStyle name="Remarque 2 2 5 6" xfId="36299" xr:uid="{00000000-0005-0000-0000-0000978E0000}"/>
    <cellStyle name="Remarque 2 2 5 7" xfId="36300" xr:uid="{00000000-0005-0000-0000-0000988E0000}"/>
    <cellStyle name="Remarque 2 2 5 8" xfId="36301" xr:uid="{00000000-0005-0000-0000-0000998E0000}"/>
    <cellStyle name="Remarque 2 2 5 9" xfId="36302" xr:uid="{00000000-0005-0000-0000-00009A8E0000}"/>
    <cellStyle name="Remarque 2 2 5_note 2_FTAResultat" xfId="36303" xr:uid="{00000000-0005-0000-0000-00009B8E0000}"/>
    <cellStyle name="Remarque 2 2 6" xfId="36304" xr:uid="{00000000-0005-0000-0000-00009C8E0000}"/>
    <cellStyle name="Remarque 2 2 6 2" xfId="36305" xr:uid="{00000000-0005-0000-0000-00009D8E0000}"/>
    <cellStyle name="Remarque 2 2 6_note 2_FTAResultat" xfId="36306" xr:uid="{00000000-0005-0000-0000-00009E8E0000}"/>
    <cellStyle name="Remarque 2 2 7" xfId="36307" xr:uid="{00000000-0005-0000-0000-00009F8E0000}"/>
    <cellStyle name="Remarque 2 2 7 2" xfId="36308" xr:uid="{00000000-0005-0000-0000-0000A08E0000}"/>
    <cellStyle name="Remarque 2 2 7_note 2_FTAResultat" xfId="36309" xr:uid="{00000000-0005-0000-0000-0000A18E0000}"/>
    <cellStyle name="Remarque 2 2 8" xfId="36310" xr:uid="{00000000-0005-0000-0000-0000A28E0000}"/>
    <cellStyle name="Remarque 2 2 8 2" xfId="36311" xr:uid="{00000000-0005-0000-0000-0000A38E0000}"/>
    <cellStyle name="Remarque 2 2 8_note 2_FTAResultat" xfId="36312" xr:uid="{00000000-0005-0000-0000-0000A48E0000}"/>
    <cellStyle name="Remarque 2 2 9" xfId="36313" xr:uid="{00000000-0005-0000-0000-0000A58E0000}"/>
    <cellStyle name="Remarque 2 2 9 2" xfId="36314" xr:uid="{00000000-0005-0000-0000-0000A68E0000}"/>
    <cellStyle name="Remarque 2 2_note 2_FTAResultat" xfId="36315" xr:uid="{00000000-0005-0000-0000-0000A78E0000}"/>
    <cellStyle name="Remarque 2 20" xfId="36316" xr:uid="{00000000-0005-0000-0000-0000A88E0000}"/>
    <cellStyle name="Remarque 2 21" xfId="36317" xr:uid="{00000000-0005-0000-0000-0000A98E0000}"/>
    <cellStyle name="Remarque 2 22" xfId="36318" xr:uid="{00000000-0005-0000-0000-0000AA8E0000}"/>
    <cellStyle name="Remarque 2 23" xfId="36319" xr:uid="{00000000-0005-0000-0000-0000AB8E0000}"/>
    <cellStyle name="Remarque 2 24" xfId="36320" xr:uid="{00000000-0005-0000-0000-0000AC8E0000}"/>
    <cellStyle name="Remarque 2 25" xfId="36321" xr:uid="{00000000-0005-0000-0000-0000AD8E0000}"/>
    <cellStyle name="Remarque 2 26" xfId="36322" xr:uid="{00000000-0005-0000-0000-0000AE8E0000}"/>
    <cellStyle name="Remarque 2 27" xfId="36323" xr:uid="{00000000-0005-0000-0000-0000AF8E0000}"/>
    <cellStyle name="Remarque 2 28" xfId="36324" xr:uid="{00000000-0005-0000-0000-0000B08E0000}"/>
    <cellStyle name="Remarque 2 29" xfId="36325" xr:uid="{00000000-0005-0000-0000-0000B18E0000}"/>
    <cellStyle name="Remarque 2 3" xfId="36326" xr:uid="{00000000-0005-0000-0000-0000B28E0000}"/>
    <cellStyle name="Remarque 2 3 10" xfId="36327" xr:uid="{00000000-0005-0000-0000-0000B38E0000}"/>
    <cellStyle name="Remarque 2 3 11" xfId="36328" xr:uid="{00000000-0005-0000-0000-0000B48E0000}"/>
    <cellStyle name="Remarque 2 3 12" xfId="36329" xr:uid="{00000000-0005-0000-0000-0000B58E0000}"/>
    <cellStyle name="Remarque 2 3 13" xfId="36330" xr:uid="{00000000-0005-0000-0000-0000B68E0000}"/>
    <cellStyle name="Remarque 2 3 14" xfId="36331" xr:uid="{00000000-0005-0000-0000-0000B78E0000}"/>
    <cellStyle name="Remarque 2 3 15" xfId="36332" xr:uid="{00000000-0005-0000-0000-0000B88E0000}"/>
    <cellStyle name="Remarque 2 3 16" xfId="36333" xr:uid="{00000000-0005-0000-0000-0000B98E0000}"/>
    <cellStyle name="Remarque 2 3 17" xfId="36334" xr:uid="{00000000-0005-0000-0000-0000BA8E0000}"/>
    <cellStyle name="Remarque 2 3 18" xfId="36335" xr:uid="{00000000-0005-0000-0000-0000BB8E0000}"/>
    <cellStyle name="Remarque 2 3 19" xfId="36336" xr:uid="{00000000-0005-0000-0000-0000BC8E0000}"/>
    <cellStyle name="Remarque 2 3 2" xfId="36337" xr:uid="{00000000-0005-0000-0000-0000BD8E0000}"/>
    <cellStyle name="Remarque 2 3 2 10" xfId="36338" xr:uid="{00000000-0005-0000-0000-0000BE8E0000}"/>
    <cellStyle name="Remarque 2 3 2 11" xfId="36339" xr:uid="{00000000-0005-0000-0000-0000BF8E0000}"/>
    <cellStyle name="Remarque 2 3 2 12" xfId="36340" xr:uid="{00000000-0005-0000-0000-0000C08E0000}"/>
    <cellStyle name="Remarque 2 3 2 13" xfId="36341" xr:uid="{00000000-0005-0000-0000-0000C18E0000}"/>
    <cellStyle name="Remarque 2 3 2 14" xfId="36342" xr:uid="{00000000-0005-0000-0000-0000C28E0000}"/>
    <cellStyle name="Remarque 2 3 2 15" xfId="36343" xr:uid="{00000000-0005-0000-0000-0000C38E0000}"/>
    <cellStyle name="Remarque 2 3 2 16" xfId="36344" xr:uid="{00000000-0005-0000-0000-0000C48E0000}"/>
    <cellStyle name="Remarque 2 3 2 17" xfId="36345" xr:uid="{00000000-0005-0000-0000-0000C58E0000}"/>
    <cellStyle name="Remarque 2 3 2 18" xfId="36346" xr:uid="{00000000-0005-0000-0000-0000C68E0000}"/>
    <cellStyle name="Remarque 2 3 2 19" xfId="36347" xr:uid="{00000000-0005-0000-0000-0000C78E0000}"/>
    <cellStyle name="Remarque 2 3 2 2" xfId="36348" xr:uid="{00000000-0005-0000-0000-0000C88E0000}"/>
    <cellStyle name="Remarque 2 3 2 2 2" xfId="36349" xr:uid="{00000000-0005-0000-0000-0000C98E0000}"/>
    <cellStyle name="Remarque 2 3 2 2_note 2_FTAResultat" xfId="36350" xr:uid="{00000000-0005-0000-0000-0000CA8E0000}"/>
    <cellStyle name="Remarque 2 3 2 20" xfId="36351" xr:uid="{00000000-0005-0000-0000-0000CB8E0000}"/>
    <cellStyle name="Remarque 2 3 2 21" xfId="36352" xr:uid="{00000000-0005-0000-0000-0000CC8E0000}"/>
    <cellStyle name="Remarque 2 3 2 22" xfId="36353" xr:uid="{00000000-0005-0000-0000-0000CD8E0000}"/>
    <cellStyle name="Remarque 2 3 2 3" xfId="36354" xr:uid="{00000000-0005-0000-0000-0000CE8E0000}"/>
    <cellStyle name="Remarque 2 3 2 3 2" xfId="36355" xr:uid="{00000000-0005-0000-0000-0000CF8E0000}"/>
    <cellStyle name="Remarque 2 3 2 3_note 2_FTAResultat" xfId="36356" xr:uid="{00000000-0005-0000-0000-0000D08E0000}"/>
    <cellStyle name="Remarque 2 3 2 4" xfId="36357" xr:uid="{00000000-0005-0000-0000-0000D18E0000}"/>
    <cellStyle name="Remarque 2 3 2 4 2" xfId="36358" xr:uid="{00000000-0005-0000-0000-0000D28E0000}"/>
    <cellStyle name="Remarque 2 3 2 4_note 2_FTAResultat" xfId="36359" xr:uid="{00000000-0005-0000-0000-0000D38E0000}"/>
    <cellStyle name="Remarque 2 3 2 5" xfId="36360" xr:uid="{00000000-0005-0000-0000-0000D48E0000}"/>
    <cellStyle name="Remarque 2 3 2 5 2" xfId="36361" xr:uid="{00000000-0005-0000-0000-0000D58E0000}"/>
    <cellStyle name="Remarque 2 3 2 6" xfId="36362" xr:uid="{00000000-0005-0000-0000-0000D68E0000}"/>
    <cellStyle name="Remarque 2 3 2 7" xfId="36363" xr:uid="{00000000-0005-0000-0000-0000D78E0000}"/>
    <cellStyle name="Remarque 2 3 2 8" xfId="36364" xr:uid="{00000000-0005-0000-0000-0000D88E0000}"/>
    <cellStyle name="Remarque 2 3 2 9" xfId="36365" xr:uid="{00000000-0005-0000-0000-0000D98E0000}"/>
    <cellStyle name="Remarque 2 3 2_note 2_FTAResultat" xfId="36366" xr:uid="{00000000-0005-0000-0000-0000DA8E0000}"/>
    <cellStyle name="Remarque 2 3 20" xfId="36367" xr:uid="{00000000-0005-0000-0000-0000DB8E0000}"/>
    <cellStyle name="Remarque 2 3 21" xfId="36368" xr:uid="{00000000-0005-0000-0000-0000DC8E0000}"/>
    <cellStyle name="Remarque 2 3 22" xfId="36369" xr:uid="{00000000-0005-0000-0000-0000DD8E0000}"/>
    <cellStyle name="Remarque 2 3 23" xfId="36370" xr:uid="{00000000-0005-0000-0000-0000DE8E0000}"/>
    <cellStyle name="Remarque 2 3 24" xfId="36371" xr:uid="{00000000-0005-0000-0000-0000DF8E0000}"/>
    <cellStyle name="Remarque 2 3 25" xfId="36372" xr:uid="{00000000-0005-0000-0000-0000E08E0000}"/>
    <cellStyle name="Remarque 2 3 3" xfId="36373" xr:uid="{00000000-0005-0000-0000-0000E18E0000}"/>
    <cellStyle name="Remarque 2 3 3 10" xfId="36374" xr:uid="{00000000-0005-0000-0000-0000E28E0000}"/>
    <cellStyle name="Remarque 2 3 3 11" xfId="36375" xr:uid="{00000000-0005-0000-0000-0000E38E0000}"/>
    <cellStyle name="Remarque 2 3 3 12" xfId="36376" xr:uid="{00000000-0005-0000-0000-0000E48E0000}"/>
    <cellStyle name="Remarque 2 3 3 13" xfId="36377" xr:uid="{00000000-0005-0000-0000-0000E58E0000}"/>
    <cellStyle name="Remarque 2 3 3 14" xfId="36378" xr:uid="{00000000-0005-0000-0000-0000E68E0000}"/>
    <cellStyle name="Remarque 2 3 3 15" xfId="36379" xr:uid="{00000000-0005-0000-0000-0000E78E0000}"/>
    <cellStyle name="Remarque 2 3 3 16" xfId="36380" xr:uid="{00000000-0005-0000-0000-0000E88E0000}"/>
    <cellStyle name="Remarque 2 3 3 17" xfId="36381" xr:uid="{00000000-0005-0000-0000-0000E98E0000}"/>
    <cellStyle name="Remarque 2 3 3 18" xfId="36382" xr:uid="{00000000-0005-0000-0000-0000EA8E0000}"/>
    <cellStyle name="Remarque 2 3 3 19" xfId="36383" xr:uid="{00000000-0005-0000-0000-0000EB8E0000}"/>
    <cellStyle name="Remarque 2 3 3 2" xfId="36384" xr:uid="{00000000-0005-0000-0000-0000EC8E0000}"/>
    <cellStyle name="Remarque 2 3 3 2 2" xfId="36385" xr:uid="{00000000-0005-0000-0000-0000ED8E0000}"/>
    <cellStyle name="Remarque 2 3 3 2_note 2_FTAResultat" xfId="36386" xr:uid="{00000000-0005-0000-0000-0000EE8E0000}"/>
    <cellStyle name="Remarque 2 3 3 20" xfId="36387" xr:uid="{00000000-0005-0000-0000-0000EF8E0000}"/>
    <cellStyle name="Remarque 2 3 3 21" xfId="36388" xr:uid="{00000000-0005-0000-0000-0000F08E0000}"/>
    <cellStyle name="Remarque 2 3 3 22" xfId="36389" xr:uid="{00000000-0005-0000-0000-0000F18E0000}"/>
    <cellStyle name="Remarque 2 3 3 3" xfId="36390" xr:uid="{00000000-0005-0000-0000-0000F28E0000}"/>
    <cellStyle name="Remarque 2 3 3 3 2" xfId="36391" xr:uid="{00000000-0005-0000-0000-0000F38E0000}"/>
    <cellStyle name="Remarque 2 3 3 3_note 2_FTAResultat" xfId="36392" xr:uid="{00000000-0005-0000-0000-0000F48E0000}"/>
    <cellStyle name="Remarque 2 3 3 4" xfId="36393" xr:uid="{00000000-0005-0000-0000-0000F58E0000}"/>
    <cellStyle name="Remarque 2 3 3 4 2" xfId="36394" xr:uid="{00000000-0005-0000-0000-0000F68E0000}"/>
    <cellStyle name="Remarque 2 3 3 4_note 2_FTAResultat" xfId="36395" xr:uid="{00000000-0005-0000-0000-0000F78E0000}"/>
    <cellStyle name="Remarque 2 3 3 5" xfId="36396" xr:uid="{00000000-0005-0000-0000-0000F88E0000}"/>
    <cellStyle name="Remarque 2 3 3 5 2" xfId="36397" xr:uid="{00000000-0005-0000-0000-0000F98E0000}"/>
    <cellStyle name="Remarque 2 3 3 6" xfId="36398" xr:uid="{00000000-0005-0000-0000-0000FA8E0000}"/>
    <cellStyle name="Remarque 2 3 3 7" xfId="36399" xr:uid="{00000000-0005-0000-0000-0000FB8E0000}"/>
    <cellStyle name="Remarque 2 3 3 8" xfId="36400" xr:uid="{00000000-0005-0000-0000-0000FC8E0000}"/>
    <cellStyle name="Remarque 2 3 3 9" xfId="36401" xr:uid="{00000000-0005-0000-0000-0000FD8E0000}"/>
    <cellStyle name="Remarque 2 3 3_note 2_FTAResultat" xfId="36402" xr:uid="{00000000-0005-0000-0000-0000FE8E0000}"/>
    <cellStyle name="Remarque 2 3 4" xfId="36403" xr:uid="{00000000-0005-0000-0000-0000FF8E0000}"/>
    <cellStyle name="Remarque 2 3 4 10" xfId="36404" xr:uid="{00000000-0005-0000-0000-0000008F0000}"/>
    <cellStyle name="Remarque 2 3 4 11" xfId="36405" xr:uid="{00000000-0005-0000-0000-0000018F0000}"/>
    <cellStyle name="Remarque 2 3 4 12" xfId="36406" xr:uid="{00000000-0005-0000-0000-0000028F0000}"/>
    <cellStyle name="Remarque 2 3 4 13" xfId="36407" xr:uid="{00000000-0005-0000-0000-0000038F0000}"/>
    <cellStyle name="Remarque 2 3 4 14" xfId="36408" xr:uid="{00000000-0005-0000-0000-0000048F0000}"/>
    <cellStyle name="Remarque 2 3 4 15" xfId="36409" xr:uid="{00000000-0005-0000-0000-0000058F0000}"/>
    <cellStyle name="Remarque 2 3 4 16" xfId="36410" xr:uid="{00000000-0005-0000-0000-0000068F0000}"/>
    <cellStyle name="Remarque 2 3 4 17" xfId="36411" xr:uid="{00000000-0005-0000-0000-0000078F0000}"/>
    <cellStyle name="Remarque 2 3 4 18" xfId="36412" xr:uid="{00000000-0005-0000-0000-0000088F0000}"/>
    <cellStyle name="Remarque 2 3 4 19" xfId="36413" xr:uid="{00000000-0005-0000-0000-0000098F0000}"/>
    <cellStyle name="Remarque 2 3 4 2" xfId="36414" xr:uid="{00000000-0005-0000-0000-00000A8F0000}"/>
    <cellStyle name="Remarque 2 3 4 2 2" xfId="36415" xr:uid="{00000000-0005-0000-0000-00000B8F0000}"/>
    <cellStyle name="Remarque 2 3 4 2_note 2_FTAResultat" xfId="36416" xr:uid="{00000000-0005-0000-0000-00000C8F0000}"/>
    <cellStyle name="Remarque 2 3 4 20" xfId="36417" xr:uid="{00000000-0005-0000-0000-00000D8F0000}"/>
    <cellStyle name="Remarque 2 3 4 21" xfId="36418" xr:uid="{00000000-0005-0000-0000-00000E8F0000}"/>
    <cellStyle name="Remarque 2 3 4 22" xfId="36419" xr:uid="{00000000-0005-0000-0000-00000F8F0000}"/>
    <cellStyle name="Remarque 2 3 4 3" xfId="36420" xr:uid="{00000000-0005-0000-0000-0000108F0000}"/>
    <cellStyle name="Remarque 2 3 4 3 2" xfId="36421" xr:uid="{00000000-0005-0000-0000-0000118F0000}"/>
    <cellStyle name="Remarque 2 3 4 3_note 2_FTAResultat" xfId="36422" xr:uid="{00000000-0005-0000-0000-0000128F0000}"/>
    <cellStyle name="Remarque 2 3 4 4" xfId="36423" xr:uid="{00000000-0005-0000-0000-0000138F0000}"/>
    <cellStyle name="Remarque 2 3 4 4 2" xfId="36424" xr:uid="{00000000-0005-0000-0000-0000148F0000}"/>
    <cellStyle name="Remarque 2 3 4 4_note 2_FTAResultat" xfId="36425" xr:uid="{00000000-0005-0000-0000-0000158F0000}"/>
    <cellStyle name="Remarque 2 3 4 5" xfId="36426" xr:uid="{00000000-0005-0000-0000-0000168F0000}"/>
    <cellStyle name="Remarque 2 3 4 5 2" xfId="36427" xr:uid="{00000000-0005-0000-0000-0000178F0000}"/>
    <cellStyle name="Remarque 2 3 4 6" xfId="36428" xr:uid="{00000000-0005-0000-0000-0000188F0000}"/>
    <cellStyle name="Remarque 2 3 4 7" xfId="36429" xr:uid="{00000000-0005-0000-0000-0000198F0000}"/>
    <cellStyle name="Remarque 2 3 4 8" xfId="36430" xr:uid="{00000000-0005-0000-0000-00001A8F0000}"/>
    <cellStyle name="Remarque 2 3 4 9" xfId="36431" xr:uid="{00000000-0005-0000-0000-00001B8F0000}"/>
    <cellStyle name="Remarque 2 3 4_note 2_FTAResultat" xfId="36432" xr:uid="{00000000-0005-0000-0000-00001C8F0000}"/>
    <cellStyle name="Remarque 2 3 5" xfId="36433" xr:uid="{00000000-0005-0000-0000-00001D8F0000}"/>
    <cellStyle name="Remarque 2 3 5 10" xfId="36434" xr:uid="{00000000-0005-0000-0000-00001E8F0000}"/>
    <cellStyle name="Remarque 2 3 5 11" xfId="36435" xr:uid="{00000000-0005-0000-0000-00001F8F0000}"/>
    <cellStyle name="Remarque 2 3 5 12" xfId="36436" xr:uid="{00000000-0005-0000-0000-0000208F0000}"/>
    <cellStyle name="Remarque 2 3 5 13" xfId="36437" xr:uid="{00000000-0005-0000-0000-0000218F0000}"/>
    <cellStyle name="Remarque 2 3 5 14" xfId="36438" xr:uid="{00000000-0005-0000-0000-0000228F0000}"/>
    <cellStyle name="Remarque 2 3 5 15" xfId="36439" xr:uid="{00000000-0005-0000-0000-0000238F0000}"/>
    <cellStyle name="Remarque 2 3 5 16" xfId="36440" xr:uid="{00000000-0005-0000-0000-0000248F0000}"/>
    <cellStyle name="Remarque 2 3 5 17" xfId="36441" xr:uid="{00000000-0005-0000-0000-0000258F0000}"/>
    <cellStyle name="Remarque 2 3 5 18" xfId="36442" xr:uid="{00000000-0005-0000-0000-0000268F0000}"/>
    <cellStyle name="Remarque 2 3 5 19" xfId="36443" xr:uid="{00000000-0005-0000-0000-0000278F0000}"/>
    <cellStyle name="Remarque 2 3 5 2" xfId="36444" xr:uid="{00000000-0005-0000-0000-0000288F0000}"/>
    <cellStyle name="Remarque 2 3 5 2 2" xfId="36445" xr:uid="{00000000-0005-0000-0000-0000298F0000}"/>
    <cellStyle name="Remarque 2 3 5 2_note 2_FTAResultat" xfId="36446" xr:uid="{00000000-0005-0000-0000-00002A8F0000}"/>
    <cellStyle name="Remarque 2 3 5 20" xfId="36447" xr:uid="{00000000-0005-0000-0000-00002B8F0000}"/>
    <cellStyle name="Remarque 2 3 5 21" xfId="36448" xr:uid="{00000000-0005-0000-0000-00002C8F0000}"/>
    <cellStyle name="Remarque 2 3 5 22" xfId="36449" xr:uid="{00000000-0005-0000-0000-00002D8F0000}"/>
    <cellStyle name="Remarque 2 3 5 3" xfId="36450" xr:uid="{00000000-0005-0000-0000-00002E8F0000}"/>
    <cellStyle name="Remarque 2 3 5 3 2" xfId="36451" xr:uid="{00000000-0005-0000-0000-00002F8F0000}"/>
    <cellStyle name="Remarque 2 3 5 3_note 2_FTAResultat" xfId="36452" xr:uid="{00000000-0005-0000-0000-0000308F0000}"/>
    <cellStyle name="Remarque 2 3 5 4" xfId="36453" xr:uid="{00000000-0005-0000-0000-0000318F0000}"/>
    <cellStyle name="Remarque 2 3 5 4 2" xfId="36454" xr:uid="{00000000-0005-0000-0000-0000328F0000}"/>
    <cellStyle name="Remarque 2 3 5 4_note 2_FTAResultat" xfId="36455" xr:uid="{00000000-0005-0000-0000-0000338F0000}"/>
    <cellStyle name="Remarque 2 3 5 5" xfId="36456" xr:uid="{00000000-0005-0000-0000-0000348F0000}"/>
    <cellStyle name="Remarque 2 3 5 5 2" xfId="36457" xr:uid="{00000000-0005-0000-0000-0000358F0000}"/>
    <cellStyle name="Remarque 2 3 5 6" xfId="36458" xr:uid="{00000000-0005-0000-0000-0000368F0000}"/>
    <cellStyle name="Remarque 2 3 5 7" xfId="36459" xr:uid="{00000000-0005-0000-0000-0000378F0000}"/>
    <cellStyle name="Remarque 2 3 5 8" xfId="36460" xr:uid="{00000000-0005-0000-0000-0000388F0000}"/>
    <cellStyle name="Remarque 2 3 5 9" xfId="36461" xr:uid="{00000000-0005-0000-0000-0000398F0000}"/>
    <cellStyle name="Remarque 2 3 5_note 2_FTAResultat" xfId="36462" xr:uid="{00000000-0005-0000-0000-00003A8F0000}"/>
    <cellStyle name="Remarque 2 3 6" xfId="36463" xr:uid="{00000000-0005-0000-0000-00003B8F0000}"/>
    <cellStyle name="Remarque 2 3 6 2" xfId="36464" xr:uid="{00000000-0005-0000-0000-00003C8F0000}"/>
    <cellStyle name="Remarque 2 3 6_note 2_FTAResultat" xfId="36465" xr:uid="{00000000-0005-0000-0000-00003D8F0000}"/>
    <cellStyle name="Remarque 2 3 7" xfId="36466" xr:uid="{00000000-0005-0000-0000-00003E8F0000}"/>
    <cellStyle name="Remarque 2 3 7 2" xfId="36467" xr:uid="{00000000-0005-0000-0000-00003F8F0000}"/>
    <cellStyle name="Remarque 2 3 7_note 2_FTAResultat" xfId="36468" xr:uid="{00000000-0005-0000-0000-0000408F0000}"/>
    <cellStyle name="Remarque 2 3 8" xfId="36469" xr:uid="{00000000-0005-0000-0000-0000418F0000}"/>
    <cellStyle name="Remarque 2 3 8 2" xfId="36470" xr:uid="{00000000-0005-0000-0000-0000428F0000}"/>
    <cellStyle name="Remarque 2 3 8_note 2_FTAResultat" xfId="36471" xr:uid="{00000000-0005-0000-0000-0000438F0000}"/>
    <cellStyle name="Remarque 2 3 9" xfId="36472" xr:uid="{00000000-0005-0000-0000-0000448F0000}"/>
    <cellStyle name="Remarque 2 3 9 2" xfId="36473" xr:uid="{00000000-0005-0000-0000-0000458F0000}"/>
    <cellStyle name="Remarque 2 3_note 2_FTAResultat" xfId="36474" xr:uid="{00000000-0005-0000-0000-0000468F0000}"/>
    <cellStyle name="Remarque 2 30" xfId="36475" xr:uid="{00000000-0005-0000-0000-0000478F0000}"/>
    <cellStyle name="Remarque 2 4" xfId="36476" xr:uid="{00000000-0005-0000-0000-0000488F0000}"/>
    <cellStyle name="Remarque 2 4 10" xfId="36477" xr:uid="{00000000-0005-0000-0000-0000498F0000}"/>
    <cellStyle name="Remarque 2 4 11" xfId="36478" xr:uid="{00000000-0005-0000-0000-00004A8F0000}"/>
    <cellStyle name="Remarque 2 4 12" xfId="36479" xr:uid="{00000000-0005-0000-0000-00004B8F0000}"/>
    <cellStyle name="Remarque 2 4 13" xfId="36480" xr:uid="{00000000-0005-0000-0000-00004C8F0000}"/>
    <cellStyle name="Remarque 2 4 14" xfId="36481" xr:uid="{00000000-0005-0000-0000-00004D8F0000}"/>
    <cellStyle name="Remarque 2 4 15" xfId="36482" xr:uid="{00000000-0005-0000-0000-00004E8F0000}"/>
    <cellStyle name="Remarque 2 4 16" xfId="36483" xr:uid="{00000000-0005-0000-0000-00004F8F0000}"/>
    <cellStyle name="Remarque 2 4 17" xfId="36484" xr:uid="{00000000-0005-0000-0000-0000508F0000}"/>
    <cellStyle name="Remarque 2 4 18" xfId="36485" xr:uid="{00000000-0005-0000-0000-0000518F0000}"/>
    <cellStyle name="Remarque 2 4 19" xfId="36486" xr:uid="{00000000-0005-0000-0000-0000528F0000}"/>
    <cellStyle name="Remarque 2 4 2" xfId="36487" xr:uid="{00000000-0005-0000-0000-0000538F0000}"/>
    <cellStyle name="Remarque 2 4 2 10" xfId="36488" xr:uid="{00000000-0005-0000-0000-0000548F0000}"/>
    <cellStyle name="Remarque 2 4 2 11" xfId="36489" xr:uid="{00000000-0005-0000-0000-0000558F0000}"/>
    <cellStyle name="Remarque 2 4 2 12" xfId="36490" xr:uid="{00000000-0005-0000-0000-0000568F0000}"/>
    <cellStyle name="Remarque 2 4 2 13" xfId="36491" xr:uid="{00000000-0005-0000-0000-0000578F0000}"/>
    <cellStyle name="Remarque 2 4 2 14" xfId="36492" xr:uid="{00000000-0005-0000-0000-0000588F0000}"/>
    <cellStyle name="Remarque 2 4 2 15" xfId="36493" xr:uid="{00000000-0005-0000-0000-0000598F0000}"/>
    <cellStyle name="Remarque 2 4 2 16" xfId="36494" xr:uid="{00000000-0005-0000-0000-00005A8F0000}"/>
    <cellStyle name="Remarque 2 4 2 17" xfId="36495" xr:uid="{00000000-0005-0000-0000-00005B8F0000}"/>
    <cellStyle name="Remarque 2 4 2 18" xfId="36496" xr:uid="{00000000-0005-0000-0000-00005C8F0000}"/>
    <cellStyle name="Remarque 2 4 2 19" xfId="36497" xr:uid="{00000000-0005-0000-0000-00005D8F0000}"/>
    <cellStyle name="Remarque 2 4 2 2" xfId="36498" xr:uid="{00000000-0005-0000-0000-00005E8F0000}"/>
    <cellStyle name="Remarque 2 4 2 2 2" xfId="36499" xr:uid="{00000000-0005-0000-0000-00005F8F0000}"/>
    <cellStyle name="Remarque 2 4 2 2_note 2_FTAResultat" xfId="36500" xr:uid="{00000000-0005-0000-0000-0000608F0000}"/>
    <cellStyle name="Remarque 2 4 2 20" xfId="36501" xr:uid="{00000000-0005-0000-0000-0000618F0000}"/>
    <cellStyle name="Remarque 2 4 2 21" xfId="36502" xr:uid="{00000000-0005-0000-0000-0000628F0000}"/>
    <cellStyle name="Remarque 2 4 2 22" xfId="36503" xr:uid="{00000000-0005-0000-0000-0000638F0000}"/>
    <cellStyle name="Remarque 2 4 2 3" xfId="36504" xr:uid="{00000000-0005-0000-0000-0000648F0000}"/>
    <cellStyle name="Remarque 2 4 2 3 2" xfId="36505" xr:uid="{00000000-0005-0000-0000-0000658F0000}"/>
    <cellStyle name="Remarque 2 4 2 3_note 2_FTAResultat" xfId="36506" xr:uid="{00000000-0005-0000-0000-0000668F0000}"/>
    <cellStyle name="Remarque 2 4 2 4" xfId="36507" xr:uid="{00000000-0005-0000-0000-0000678F0000}"/>
    <cellStyle name="Remarque 2 4 2 4 2" xfId="36508" xr:uid="{00000000-0005-0000-0000-0000688F0000}"/>
    <cellStyle name="Remarque 2 4 2 4_note 2_FTAResultat" xfId="36509" xr:uid="{00000000-0005-0000-0000-0000698F0000}"/>
    <cellStyle name="Remarque 2 4 2 5" xfId="36510" xr:uid="{00000000-0005-0000-0000-00006A8F0000}"/>
    <cellStyle name="Remarque 2 4 2 5 2" xfId="36511" xr:uid="{00000000-0005-0000-0000-00006B8F0000}"/>
    <cellStyle name="Remarque 2 4 2 6" xfId="36512" xr:uid="{00000000-0005-0000-0000-00006C8F0000}"/>
    <cellStyle name="Remarque 2 4 2 7" xfId="36513" xr:uid="{00000000-0005-0000-0000-00006D8F0000}"/>
    <cellStyle name="Remarque 2 4 2 8" xfId="36514" xr:uid="{00000000-0005-0000-0000-00006E8F0000}"/>
    <cellStyle name="Remarque 2 4 2 9" xfId="36515" xr:uid="{00000000-0005-0000-0000-00006F8F0000}"/>
    <cellStyle name="Remarque 2 4 2_note 2_FTAResultat" xfId="36516" xr:uid="{00000000-0005-0000-0000-0000708F0000}"/>
    <cellStyle name="Remarque 2 4 20" xfId="36517" xr:uid="{00000000-0005-0000-0000-0000718F0000}"/>
    <cellStyle name="Remarque 2 4 21" xfId="36518" xr:uid="{00000000-0005-0000-0000-0000728F0000}"/>
    <cellStyle name="Remarque 2 4 22" xfId="36519" xr:uid="{00000000-0005-0000-0000-0000738F0000}"/>
    <cellStyle name="Remarque 2 4 23" xfId="36520" xr:uid="{00000000-0005-0000-0000-0000748F0000}"/>
    <cellStyle name="Remarque 2 4 24" xfId="36521" xr:uid="{00000000-0005-0000-0000-0000758F0000}"/>
    <cellStyle name="Remarque 2 4 25" xfId="36522" xr:uid="{00000000-0005-0000-0000-0000768F0000}"/>
    <cellStyle name="Remarque 2 4 3" xfId="36523" xr:uid="{00000000-0005-0000-0000-0000778F0000}"/>
    <cellStyle name="Remarque 2 4 3 10" xfId="36524" xr:uid="{00000000-0005-0000-0000-0000788F0000}"/>
    <cellStyle name="Remarque 2 4 3 11" xfId="36525" xr:uid="{00000000-0005-0000-0000-0000798F0000}"/>
    <cellStyle name="Remarque 2 4 3 12" xfId="36526" xr:uid="{00000000-0005-0000-0000-00007A8F0000}"/>
    <cellStyle name="Remarque 2 4 3 13" xfId="36527" xr:uid="{00000000-0005-0000-0000-00007B8F0000}"/>
    <cellStyle name="Remarque 2 4 3 14" xfId="36528" xr:uid="{00000000-0005-0000-0000-00007C8F0000}"/>
    <cellStyle name="Remarque 2 4 3 15" xfId="36529" xr:uid="{00000000-0005-0000-0000-00007D8F0000}"/>
    <cellStyle name="Remarque 2 4 3 16" xfId="36530" xr:uid="{00000000-0005-0000-0000-00007E8F0000}"/>
    <cellStyle name="Remarque 2 4 3 17" xfId="36531" xr:uid="{00000000-0005-0000-0000-00007F8F0000}"/>
    <cellStyle name="Remarque 2 4 3 18" xfId="36532" xr:uid="{00000000-0005-0000-0000-0000808F0000}"/>
    <cellStyle name="Remarque 2 4 3 19" xfId="36533" xr:uid="{00000000-0005-0000-0000-0000818F0000}"/>
    <cellStyle name="Remarque 2 4 3 2" xfId="36534" xr:uid="{00000000-0005-0000-0000-0000828F0000}"/>
    <cellStyle name="Remarque 2 4 3 2 2" xfId="36535" xr:uid="{00000000-0005-0000-0000-0000838F0000}"/>
    <cellStyle name="Remarque 2 4 3 2_note 2_FTAResultat" xfId="36536" xr:uid="{00000000-0005-0000-0000-0000848F0000}"/>
    <cellStyle name="Remarque 2 4 3 20" xfId="36537" xr:uid="{00000000-0005-0000-0000-0000858F0000}"/>
    <cellStyle name="Remarque 2 4 3 21" xfId="36538" xr:uid="{00000000-0005-0000-0000-0000868F0000}"/>
    <cellStyle name="Remarque 2 4 3 22" xfId="36539" xr:uid="{00000000-0005-0000-0000-0000878F0000}"/>
    <cellStyle name="Remarque 2 4 3 3" xfId="36540" xr:uid="{00000000-0005-0000-0000-0000888F0000}"/>
    <cellStyle name="Remarque 2 4 3 3 2" xfId="36541" xr:uid="{00000000-0005-0000-0000-0000898F0000}"/>
    <cellStyle name="Remarque 2 4 3 3_note 2_FTAResultat" xfId="36542" xr:uid="{00000000-0005-0000-0000-00008A8F0000}"/>
    <cellStyle name="Remarque 2 4 3 4" xfId="36543" xr:uid="{00000000-0005-0000-0000-00008B8F0000}"/>
    <cellStyle name="Remarque 2 4 3 4 2" xfId="36544" xr:uid="{00000000-0005-0000-0000-00008C8F0000}"/>
    <cellStyle name="Remarque 2 4 3 4_note 2_FTAResultat" xfId="36545" xr:uid="{00000000-0005-0000-0000-00008D8F0000}"/>
    <cellStyle name="Remarque 2 4 3 5" xfId="36546" xr:uid="{00000000-0005-0000-0000-00008E8F0000}"/>
    <cellStyle name="Remarque 2 4 3 5 2" xfId="36547" xr:uid="{00000000-0005-0000-0000-00008F8F0000}"/>
    <cellStyle name="Remarque 2 4 3 6" xfId="36548" xr:uid="{00000000-0005-0000-0000-0000908F0000}"/>
    <cellStyle name="Remarque 2 4 3 7" xfId="36549" xr:uid="{00000000-0005-0000-0000-0000918F0000}"/>
    <cellStyle name="Remarque 2 4 3 8" xfId="36550" xr:uid="{00000000-0005-0000-0000-0000928F0000}"/>
    <cellStyle name="Remarque 2 4 3 9" xfId="36551" xr:uid="{00000000-0005-0000-0000-0000938F0000}"/>
    <cellStyle name="Remarque 2 4 3_note 2_FTAResultat" xfId="36552" xr:uid="{00000000-0005-0000-0000-0000948F0000}"/>
    <cellStyle name="Remarque 2 4 4" xfId="36553" xr:uid="{00000000-0005-0000-0000-0000958F0000}"/>
    <cellStyle name="Remarque 2 4 4 10" xfId="36554" xr:uid="{00000000-0005-0000-0000-0000968F0000}"/>
    <cellStyle name="Remarque 2 4 4 11" xfId="36555" xr:uid="{00000000-0005-0000-0000-0000978F0000}"/>
    <cellStyle name="Remarque 2 4 4 12" xfId="36556" xr:uid="{00000000-0005-0000-0000-0000988F0000}"/>
    <cellStyle name="Remarque 2 4 4 13" xfId="36557" xr:uid="{00000000-0005-0000-0000-0000998F0000}"/>
    <cellStyle name="Remarque 2 4 4 14" xfId="36558" xr:uid="{00000000-0005-0000-0000-00009A8F0000}"/>
    <cellStyle name="Remarque 2 4 4 15" xfId="36559" xr:uid="{00000000-0005-0000-0000-00009B8F0000}"/>
    <cellStyle name="Remarque 2 4 4 16" xfId="36560" xr:uid="{00000000-0005-0000-0000-00009C8F0000}"/>
    <cellStyle name="Remarque 2 4 4 17" xfId="36561" xr:uid="{00000000-0005-0000-0000-00009D8F0000}"/>
    <cellStyle name="Remarque 2 4 4 18" xfId="36562" xr:uid="{00000000-0005-0000-0000-00009E8F0000}"/>
    <cellStyle name="Remarque 2 4 4 19" xfId="36563" xr:uid="{00000000-0005-0000-0000-00009F8F0000}"/>
    <cellStyle name="Remarque 2 4 4 2" xfId="36564" xr:uid="{00000000-0005-0000-0000-0000A08F0000}"/>
    <cellStyle name="Remarque 2 4 4 2 2" xfId="36565" xr:uid="{00000000-0005-0000-0000-0000A18F0000}"/>
    <cellStyle name="Remarque 2 4 4 2_note 2_FTAResultat" xfId="36566" xr:uid="{00000000-0005-0000-0000-0000A28F0000}"/>
    <cellStyle name="Remarque 2 4 4 20" xfId="36567" xr:uid="{00000000-0005-0000-0000-0000A38F0000}"/>
    <cellStyle name="Remarque 2 4 4 21" xfId="36568" xr:uid="{00000000-0005-0000-0000-0000A48F0000}"/>
    <cellStyle name="Remarque 2 4 4 22" xfId="36569" xr:uid="{00000000-0005-0000-0000-0000A58F0000}"/>
    <cellStyle name="Remarque 2 4 4 3" xfId="36570" xr:uid="{00000000-0005-0000-0000-0000A68F0000}"/>
    <cellStyle name="Remarque 2 4 4 3 2" xfId="36571" xr:uid="{00000000-0005-0000-0000-0000A78F0000}"/>
    <cellStyle name="Remarque 2 4 4 3_note 2_FTAResultat" xfId="36572" xr:uid="{00000000-0005-0000-0000-0000A88F0000}"/>
    <cellStyle name="Remarque 2 4 4 4" xfId="36573" xr:uid="{00000000-0005-0000-0000-0000A98F0000}"/>
    <cellStyle name="Remarque 2 4 4 4 2" xfId="36574" xr:uid="{00000000-0005-0000-0000-0000AA8F0000}"/>
    <cellStyle name="Remarque 2 4 4 4_note 2_FTAResultat" xfId="36575" xr:uid="{00000000-0005-0000-0000-0000AB8F0000}"/>
    <cellStyle name="Remarque 2 4 4 5" xfId="36576" xr:uid="{00000000-0005-0000-0000-0000AC8F0000}"/>
    <cellStyle name="Remarque 2 4 4 5 2" xfId="36577" xr:uid="{00000000-0005-0000-0000-0000AD8F0000}"/>
    <cellStyle name="Remarque 2 4 4 6" xfId="36578" xr:uid="{00000000-0005-0000-0000-0000AE8F0000}"/>
    <cellStyle name="Remarque 2 4 4 7" xfId="36579" xr:uid="{00000000-0005-0000-0000-0000AF8F0000}"/>
    <cellStyle name="Remarque 2 4 4 8" xfId="36580" xr:uid="{00000000-0005-0000-0000-0000B08F0000}"/>
    <cellStyle name="Remarque 2 4 4 9" xfId="36581" xr:uid="{00000000-0005-0000-0000-0000B18F0000}"/>
    <cellStyle name="Remarque 2 4 4_note 2_FTAResultat" xfId="36582" xr:uid="{00000000-0005-0000-0000-0000B28F0000}"/>
    <cellStyle name="Remarque 2 4 5" xfId="36583" xr:uid="{00000000-0005-0000-0000-0000B38F0000}"/>
    <cellStyle name="Remarque 2 4 5 10" xfId="36584" xr:uid="{00000000-0005-0000-0000-0000B48F0000}"/>
    <cellStyle name="Remarque 2 4 5 11" xfId="36585" xr:uid="{00000000-0005-0000-0000-0000B58F0000}"/>
    <cellStyle name="Remarque 2 4 5 12" xfId="36586" xr:uid="{00000000-0005-0000-0000-0000B68F0000}"/>
    <cellStyle name="Remarque 2 4 5 13" xfId="36587" xr:uid="{00000000-0005-0000-0000-0000B78F0000}"/>
    <cellStyle name="Remarque 2 4 5 14" xfId="36588" xr:uid="{00000000-0005-0000-0000-0000B88F0000}"/>
    <cellStyle name="Remarque 2 4 5 15" xfId="36589" xr:uid="{00000000-0005-0000-0000-0000B98F0000}"/>
    <cellStyle name="Remarque 2 4 5 16" xfId="36590" xr:uid="{00000000-0005-0000-0000-0000BA8F0000}"/>
    <cellStyle name="Remarque 2 4 5 17" xfId="36591" xr:uid="{00000000-0005-0000-0000-0000BB8F0000}"/>
    <cellStyle name="Remarque 2 4 5 18" xfId="36592" xr:uid="{00000000-0005-0000-0000-0000BC8F0000}"/>
    <cellStyle name="Remarque 2 4 5 19" xfId="36593" xr:uid="{00000000-0005-0000-0000-0000BD8F0000}"/>
    <cellStyle name="Remarque 2 4 5 2" xfId="36594" xr:uid="{00000000-0005-0000-0000-0000BE8F0000}"/>
    <cellStyle name="Remarque 2 4 5 2 2" xfId="36595" xr:uid="{00000000-0005-0000-0000-0000BF8F0000}"/>
    <cellStyle name="Remarque 2 4 5 2_note 2_FTAResultat" xfId="36596" xr:uid="{00000000-0005-0000-0000-0000C08F0000}"/>
    <cellStyle name="Remarque 2 4 5 20" xfId="36597" xr:uid="{00000000-0005-0000-0000-0000C18F0000}"/>
    <cellStyle name="Remarque 2 4 5 21" xfId="36598" xr:uid="{00000000-0005-0000-0000-0000C28F0000}"/>
    <cellStyle name="Remarque 2 4 5 22" xfId="36599" xr:uid="{00000000-0005-0000-0000-0000C38F0000}"/>
    <cellStyle name="Remarque 2 4 5 3" xfId="36600" xr:uid="{00000000-0005-0000-0000-0000C48F0000}"/>
    <cellStyle name="Remarque 2 4 5 3 2" xfId="36601" xr:uid="{00000000-0005-0000-0000-0000C58F0000}"/>
    <cellStyle name="Remarque 2 4 5 3_note 2_FTAResultat" xfId="36602" xr:uid="{00000000-0005-0000-0000-0000C68F0000}"/>
    <cellStyle name="Remarque 2 4 5 4" xfId="36603" xr:uid="{00000000-0005-0000-0000-0000C78F0000}"/>
    <cellStyle name="Remarque 2 4 5 4 2" xfId="36604" xr:uid="{00000000-0005-0000-0000-0000C88F0000}"/>
    <cellStyle name="Remarque 2 4 5 4_note 2_FTAResultat" xfId="36605" xr:uid="{00000000-0005-0000-0000-0000C98F0000}"/>
    <cellStyle name="Remarque 2 4 5 5" xfId="36606" xr:uid="{00000000-0005-0000-0000-0000CA8F0000}"/>
    <cellStyle name="Remarque 2 4 5 5 2" xfId="36607" xr:uid="{00000000-0005-0000-0000-0000CB8F0000}"/>
    <cellStyle name="Remarque 2 4 5 6" xfId="36608" xr:uid="{00000000-0005-0000-0000-0000CC8F0000}"/>
    <cellStyle name="Remarque 2 4 5 7" xfId="36609" xr:uid="{00000000-0005-0000-0000-0000CD8F0000}"/>
    <cellStyle name="Remarque 2 4 5 8" xfId="36610" xr:uid="{00000000-0005-0000-0000-0000CE8F0000}"/>
    <cellStyle name="Remarque 2 4 5 9" xfId="36611" xr:uid="{00000000-0005-0000-0000-0000CF8F0000}"/>
    <cellStyle name="Remarque 2 4 5_note 2_FTAResultat" xfId="36612" xr:uid="{00000000-0005-0000-0000-0000D08F0000}"/>
    <cellStyle name="Remarque 2 4 6" xfId="36613" xr:uid="{00000000-0005-0000-0000-0000D18F0000}"/>
    <cellStyle name="Remarque 2 4 6 2" xfId="36614" xr:uid="{00000000-0005-0000-0000-0000D28F0000}"/>
    <cellStyle name="Remarque 2 4 6_note 2_FTAResultat" xfId="36615" xr:uid="{00000000-0005-0000-0000-0000D38F0000}"/>
    <cellStyle name="Remarque 2 4 7" xfId="36616" xr:uid="{00000000-0005-0000-0000-0000D48F0000}"/>
    <cellStyle name="Remarque 2 4 7 2" xfId="36617" xr:uid="{00000000-0005-0000-0000-0000D58F0000}"/>
    <cellStyle name="Remarque 2 4 7_note 2_FTAResultat" xfId="36618" xr:uid="{00000000-0005-0000-0000-0000D68F0000}"/>
    <cellStyle name="Remarque 2 4 8" xfId="36619" xr:uid="{00000000-0005-0000-0000-0000D78F0000}"/>
    <cellStyle name="Remarque 2 4 8 2" xfId="36620" xr:uid="{00000000-0005-0000-0000-0000D88F0000}"/>
    <cellStyle name="Remarque 2 4 8_note 2_FTAResultat" xfId="36621" xr:uid="{00000000-0005-0000-0000-0000D98F0000}"/>
    <cellStyle name="Remarque 2 4 9" xfId="36622" xr:uid="{00000000-0005-0000-0000-0000DA8F0000}"/>
    <cellStyle name="Remarque 2 4 9 2" xfId="36623" xr:uid="{00000000-0005-0000-0000-0000DB8F0000}"/>
    <cellStyle name="Remarque 2 4_note 2_FTAResultat" xfId="36624" xr:uid="{00000000-0005-0000-0000-0000DC8F0000}"/>
    <cellStyle name="Remarque 2 5" xfId="36625" xr:uid="{00000000-0005-0000-0000-0000DD8F0000}"/>
    <cellStyle name="Remarque 2 5 10" xfId="36626" xr:uid="{00000000-0005-0000-0000-0000DE8F0000}"/>
    <cellStyle name="Remarque 2 5 11" xfId="36627" xr:uid="{00000000-0005-0000-0000-0000DF8F0000}"/>
    <cellStyle name="Remarque 2 5 12" xfId="36628" xr:uid="{00000000-0005-0000-0000-0000E08F0000}"/>
    <cellStyle name="Remarque 2 5 13" xfId="36629" xr:uid="{00000000-0005-0000-0000-0000E18F0000}"/>
    <cellStyle name="Remarque 2 5 14" xfId="36630" xr:uid="{00000000-0005-0000-0000-0000E28F0000}"/>
    <cellStyle name="Remarque 2 5 15" xfId="36631" xr:uid="{00000000-0005-0000-0000-0000E38F0000}"/>
    <cellStyle name="Remarque 2 5 16" xfId="36632" xr:uid="{00000000-0005-0000-0000-0000E48F0000}"/>
    <cellStyle name="Remarque 2 5 17" xfId="36633" xr:uid="{00000000-0005-0000-0000-0000E58F0000}"/>
    <cellStyle name="Remarque 2 5 18" xfId="36634" xr:uid="{00000000-0005-0000-0000-0000E68F0000}"/>
    <cellStyle name="Remarque 2 5 19" xfId="36635" xr:uid="{00000000-0005-0000-0000-0000E78F0000}"/>
    <cellStyle name="Remarque 2 5 2" xfId="36636" xr:uid="{00000000-0005-0000-0000-0000E88F0000}"/>
    <cellStyle name="Remarque 2 5 2 10" xfId="36637" xr:uid="{00000000-0005-0000-0000-0000E98F0000}"/>
    <cellStyle name="Remarque 2 5 2 11" xfId="36638" xr:uid="{00000000-0005-0000-0000-0000EA8F0000}"/>
    <cellStyle name="Remarque 2 5 2 12" xfId="36639" xr:uid="{00000000-0005-0000-0000-0000EB8F0000}"/>
    <cellStyle name="Remarque 2 5 2 13" xfId="36640" xr:uid="{00000000-0005-0000-0000-0000EC8F0000}"/>
    <cellStyle name="Remarque 2 5 2 14" xfId="36641" xr:uid="{00000000-0005-0000-0000-0000ED8F0000}"/>
    <cellStyle name="Remarque 2 5 2 15" xfId="36642" xr:uid="{00000000-0005-0000-0000-0000EE8F0000}"/>
    <cellStyle name="Remarque 2 5 2 16" xfId="36643" xr:uid="{00000000-0005-0000-0000-0000EF8F0000}"/>
    <cellStyle name="Remarque 2 5 2 17" xfId="36644" xr:uid="{00000000-0005-0000-0000-0000F08F0000}"/>
    <cellStyle name="Remarque 2 5 2 18" xfId="36645" xr:uid="{00000000-0005-0000-0000-0000F18F0000}"/>
    <cellStyle name="Remarque 2 5 2 19" xfId="36646" xr:uid="{00000000-0005-0000-0000-0000F28F0000}"/>
    <cellStyle name="Remarque 2 5 2 2" xfId="36647" xr:uid="{00000000-0005-0000-0000-0000F38F0000}"/>
    <cellStyle name="Remarque 2 5 2 2 2" xfId="36648" xr:uid="{00000000-0005-0000-0000-0000F48F0000}"/>
    <cellStyle name="Remarque 2 5 2 2_note 2_FTAResultat" xfId="36649" xr:uid="{00000000-0005-0000-0000-0000F58F0000}"/>
    <cellStyle name="Remarque 2 5 2 20" xfId="36650" xr:uid="{00000000-0005-0000-0000-0000F68F0000}"/>
    <cellStyle name="Remarque 2 5 2 21" xfId="36651" xr:uid="{00000000-0005-0000-0000-0000F78F0000}"/>
    <cellStyle name="Remarque 2 5 2 22" xfId="36652" xr:uid="{00000000-0005-0000-0000-0000F88F0000}"/>
    <cellStyle name="Remarque 2 5 2 3" xfId="36653" xr:uid="{00000000-0005-0000-0000-0000F98F0000}"/>
    <cellStyle name="Remarque 2 5 2 3 2" xfId="36654" xr:uid="{00000000-0005-0000-0000-0000FA8F0000}"/>
    <cellStyle name="Remarque 2 5 2 3_note 2_FTAResultat" xfId="36655" xr:uid="{00000000-0005-0000-0000-0000FB8F0000}"/>
    <cellStyle name="Remarque 2 5 2 4" xfId="36656" xr:uid="{00000000-0005-0000-0000-0000FC8F0000}"/>
    <cellStyle name="Remarque 2 5 2 4 2" xfId="36657" xr:uid="{00000000-0005-0000-0000-0000FD8F0000}"/>
    <cellStyle name="Remarque 2 5 2 4_note 2_FTAResultat" xfId="36658" xr:uid="{00000000-0005-0000-0000-0000FE8F0000}"/>
    <cellStyle name="Remarque 2 5 2 5" xfId="36659" xr:uid="{00000000-0005-0000-0000-0000FF8F0000}"/>
    <cellStyle name="Remarque 2 5 2 5 2" xfId="36660" xr:uid="{00000000-0005-0000-0000-000000900000}"/>
    <cellStyle name="Remarque 2 5 2 6" xfId="36661" xr:uid="{00000000-0005-0000-0000-000001900000}"/>
    <cellStyle name="Remarque 2 5 2 7" xfId="36662" xr:uid="{00000000-0005-0000-0000-000002900000}"/>
    <cellStyle name="Remarque 2 5 2 8" xfId="36663" xr:uid="{00000000-0005-0000-0000-000003900000}"/>
    <cellStyle name="Remarque 2 5 2 9" xfId="36664" xr:uid="{00000000-0005-0000-0000-000004900000}"/>
    <cellStyle name="Remarque 2 5 2_note 2_FTAResultat" xfId="36665" xr:uid="{00000000-0005-0000-0000-000005900000}"/>
    <cellStyle name="Remarque 2 5 20" xfId="36666" xr:uid="{00000000-0005-0000-0000-000006900000}"/>
    <cellStyle name="Remarque 2 5 21" xfId="36667" xr:uid="{00000000-0005-0000-0000-000007900000}"/>
    <cellStyle name="Remarque 2 5 22" xfId="36668" xr:uid="{00000000-0005-0000-0000-000008900000}"/>
    <cellStyle name="Remarque 2 5 23" xfId="36669" xr:uid="{00000000-0005-0000-0000-000009900000}"/>
    <cellStyle name="Remarque 2 5 24" xfId="36670" xr:uid="{00000000-0005-0000-0000-00000A900000}"/>
    <cellStyle name="Remarque 2 5 25" xfId="36671" xr:uid="{00000000-0005-0000-0000-00000B900000}"/>
    <cellStyle name="Remarque 2 5 3" xfId="36672" xr:uid="{00000000-0005-0000-0000-00000C900000}"/>
    <cellStyle name="Remarque 2 5 3 10" xfId="36673" xr:uid="{00000000-0005-0000-0000-00000D900000}"/>
    <cellStyle name="Remarque 2 5 3 11" xfId="36674" xr:uid="{00000000-0005-0000-0000-00000E900000}"/>
    <cellStyle name="Remarque 2 5 3 12" xfId="36675" xr:uid="{00000000-0005-0000-0000-00000F900000}"/>
    <cellStyle name="Remarque 2 5 3 13" xfId="36676" xr:uid="{00000000-0005-0000-0000-000010900000}"/>
    <cellStyle name="Remarque 2 5 3 14" xfId="36677" xr:uid="{00000000-0005-0000-0000-000011900000}"/>
    <cellStyle name="Remarque 2 5 3 15" xfId="36678" xr:uid="{00000000-0005-0000-0000-000012900000}"/>
    <cellStyle name="Remarque 2 5 3 16" xfId="36679" xr:uid="{00000000-0005-0000-0000-000013900000}"/>
    <cellStyle name="Remarque 2 5 3 17" xfId="36680" xr:uid="{00000000-0005-0000-0000-000014900000}"/>
    <cellStyle name="Remarque 2 5 3 18" xfId="36681" xr:uid="{00000000-0005-0000-0000-000015900000}"/>
    <cellStyle name="Remarque 2 5 3 19" xfId="36682" xr:uid="{00000000-0005-0000-0000-000016900000}"/>
    <cellStyle name="Remarque 2 5 3 2" xfId="36683" xr:uid="{00000000-0005-0000-0000-000017900000}"/>
    <cellStyle name="Remarque 2 5 3 2 2" xfId="36684" xr:uid="{00000000-0005-0000-0000-000018900000}"/>
    <cellStyle name="Remarque 2 5 3 2_note 2_FTAResultat" xfId="36685" xr:uid="{00000000-0005-0000-0000-000019900000}"/>
    <cellStyle name="Remarque 2 5 3 20" xfId="36686" xr:uid="{00000000-0005-0000-0000-00001A900000}"/>
    <cellStyle name="Remarque 2 5 3 21" xfId="36687" xr:uid="{00000000-0005-0000-0000-00001B900000}"/>
    <cellStyle name="Remarque 2 5 3 22" xfId="36688" xr:uid="{00000000-0005-0000-0000-00001C900000}"/>
    <cellStyle name="Remarque 2 5 3 3" xfId="36689" xr:uid="{00000000-0005-0000-0000-00001D900000}"/>
    <cellStyle name="Remarque 2 5 3 3 2" xfId="36690" xr:uid="{00000000-0005-0000-0000-00001E900000}"/>
    <cellStyle name="Remarque 2 5 3 3_note 2_FTAResultat" xfId="36691" xr:uid="{00000000-0005-0000-0000-00001F900000}"/>
    <cellStyle name="Remarque 2 5 3 4" xfId="36692" xr:uid="{00000000-0005-0000-0000-000020900000}"/>
    <cellStyle name="Remarque 2 5 3 4 2" xfId="36693" xr:uid="{00000000-0005-0000-0000-000021900000}"/>
    <cellStyle name="Remarque 2 5 3 4_note 2_FTAResultat" xfId="36694" xr:uid="{00000000-0005-0000-0000-000022900000}"/>
    <cellStyle name="Remarque 2 5 3 5" xfId="36695" xr:uid="{00000000-0005-0000-0000-000023900000}"/>
    <cellStyle name="Remarque 2 5 3 5 2" xfId="36696" xr:uid="{00000000-0005-0000-0000-000024900000}"/>
    <cellStyle name="Remarque 2 5 3 6" xfId="36697" xr:uid="{00000000-0005-0000-0000-000025900000}"/>
    <cellStyle name="Remarque 2 5 3 7" xfId="36698" xr:uid="{00000000-0005-0000-0000-000026900000}"/>
    <cellStyle name="Remarque 2 5 3 8" xfId="36699" xr:uid="{00000000-0005-0000-0000-000027900000}"/>
    <cellStyle name="Remarque 2 5 3 9" xfId="36700" xr:uid="{00000000-0005-0000-0000-000028900000}"/>
    <cellStyle name="Remarque 2 5 3_note 2_FTAResultat" xfId="36701" xr:uid="{00000000-0005-0000-0000-000029900000}"/>
    <cellStyle name="Remarque 2 5 4" xfId="36702" xr:uid="{00000000-0005-0000-0000-00002A900000}"/>
    <cellStyle name="Remarque 2 5 4 10" xfId="36703" xr:uid="{00000000-0005-0000-0000-00002B900000}"/>
    <cellStyle name="Remarque 2 5 4 11" xfId="36704" xr:uid="{00000000-0005-0000-0000-00002C900000}"/>
    <cellStyle name="Remarque 2 5 4 12" xfId="36705" xr:uid="{00000000-0005-0000-0000-00002D900000}"/>
    <cellStyle name="Remarque 2 5 4 13" xfId="36706" xr:uid="{00000000-0005-0000-0000-00002E900000}"/>
    <cellStyle name="Remarque 2 5 4 14" xfId="36707" xr:uid="{00000000-0005-0000-0000-00002F900000}"/>
    <cellStyle name="Remarque 2 5 4 15" xfId="36708" xr:uid="{00000000-0005-0000-0000-000030900000}"/>
    <cellStyle name="Remarque 2 5 4 16" xfId="36709" xr:uid="{00000000-0005-0000-0000-000031900000}"/>
    <cellStyle name="Remarque 2 5 4 17" xfId="36710" xr:uid="{00000000-0005-0000-0000-000032900000}"/>
    <cellStyle name="Remarque 2 5 4 18" xfId="36711" xr:uid="{00000000-0005-0000-0000-000033900000}"/>
    <cellStyle name="Remarque 2 5 4 19" xfId="36712" xr:uid="{00000000-0005-0000-0000-000034900000}"/>
    <cellStyle name="Remarque 2 5 4 2" xfId="36713" xr:uid="{00000000-0005-0000-0000-000035900000}"/>
    <cellStyle name="Remarque 2 5 4 2 2" xfId="36714" xr:uid="{00000000-0005-0000-0000-000036900000}"/>
    <cellStyle name="Remarque 2 5 4 2_note 2_FTAResultat" xfId="36715" xr:uid="{00000000-0005-0000-0000-000037900000}"/>
    <cellStyle name="Remarque 2 5 4 20" xfId="36716" xr:uid="{00000000-0005-0000-0000-000038900000}"/>
    <cellStyle name="Remarque 2 5 4 21" xfId="36717" xr:uid="{00000000-0005-0000-0000-000039900000}"/>
    <cellStyle name="Remarque 2 5 4 22" xfId="36718" xr:uid="{00000000-0005-0000-0000-00003A900000}"/>
    <cellStyle name="Remarque 2 5 4 3" xfId="36719" xr:uid="{00000000-0005-0000-0000-00003B900000}"/>
    <cellStyle name="Remarque 2 5 4 3 2" xfId="36720" xr:uid="{00000000-0005-0000-0000-00003C900000}"/>
    <cellStyle name="Remarque 2 5 4 3_note 2_FTAResultat" xfId="36721" xr:uid="{00000000-0005-0000-0000-00003D900000}"/>
    <cellStyle name="Remarque 2 5 4 4" xfId="36722" xr:uid="{00000000-0005-0000-0000-00003E900000}"/>
    <cellStyle name="Remarque 2 5 4 4 2" xfId="36723" xr:uid="{00000000-0005-0000-0000-00003F900000}"/>
    <cellStyle name="Remarque 2 5 4 4_note 2_FTAResultat" xfId="36724" xr:uid="{00000000-0005-0000-0000-000040900000}"/>
    <cellStyle name="Remarque 2 5 4 5" xfId="36725" xr:uid="{00000000-0005-0000-0000-000041900000}"/>
    <cellStyle name="Remarque 2 5 4 5 2" xfId="36726" xr:uid="{00000000-0005-0000-0000-000042900000}"/>
    <cellStyle name="Remarque 2 5 4 6" xfId="36727" xr:uid="{00000000-0005-0000-0000-000043900000}"/>
    <cellStyle name="Remarque 2 5 4 7" xfId="36728" xr:uid="{00000000-0005-0000-0000-000044900000}"/>
    <cellStyle name="Remarque 2 5 4 8" xfId="36729" xr:uid="{00000000-0005-0000-0000-000045900000}"/>
    <cellStyle name="Remarque 2 5 4 9" xfId="36730" xr:uid="{00000000-0005-0000-0000-000046900000}"/>
    <cellStyle name="Remarque 2 5 4_note 2_FTAResultat" xfId="36731" xr:uid="{00000000-0005-0000-0000-000047900000}"/>
    <cellStyle name="Remarque 2 5 5" xfId="36732" xr:uid="{00000000-0005-0000-0000-000048900000}"/>
    <cellStyle name="Remarque 2 5 5 10" xfId="36733" xr:uid="{00000000-0005-0000-0000-000049900000}"/>
    <cellStyle name="Remarque 2 5 5 11" xfId="36734" xr:uid="{00000000-0005-0000-0000-00004A900000}"/>
    <cellStyle name="Remarque 2 5 5 12" xfId="36735" xr:uid="{00000000-0005-0000-0000-00004B900000}"/>
    <cellStyle name="Remarque 2 5 5 13" xfId="36736" xr:uid="{00000000-0005-0000-0000-00004C900000}"/>
    <cellStyle name="Remarque 2 5 5 14" xfId="36737" xr:uid="{00000000-0005-0000-0000-00004D900000}"/>
    <cellStyle name="Remarque 2 5 5 15" xfId="36738" xr:uid="{00000000-0005-0000-0000-00004E900000}"/>
    <cellStyle name="Remarque 2 5 5 16" xfId="36739" xr:uid="{00000000-0005-0000-0000-00004F900000}"/>
    <cellStyle name="Remarque 2 5 5 17" xfId="36740" xr:uid="{00000000-0005-0000-0000-000050900000}"/>
    <cellStyle name="Remarque 2 5 5 18" xfId="36741" xr:uid="{00000000-0005-0000-0000-000051900000}"/>
    <cellStyle name="Remarque 2 5 5 19" xfId="36742" xr:uid="{00000000-0005-0000-0000-000052900000}"/>
    <cellStyle name="Remarque 2 5 5 2" xfId="36743" xr:uid="{00000000-0005-0000-0000-000053900000}"/>
    <cellStyle name="Remarque 2 5 5 2 2" xfId="36744" xr:uid="{00000000-0005-0000-0000-000054900000}"/>
    <cellStyle name="Remarque 2 5 5 2_note 2_FTAResultat" xfId="36745" xr:uid="{00000000-0005-0000-0000-000055900000}"/>
    <cellStyle name="Remarque 2 5 5 20" xfId="36746" xr:uid="{00000000-0005-0000-0000-000056900000}"/>
    <cellStyle name="Remarque 2 5 5 21" xfId="36747" xr:uid="{00000000-0005-0000-0000-000057900000}"/>
    <cellStyle name="Remarque 2 5 5 22" xfId="36748" xr:uid="{00000000-0005-0000-0000-000058900000}"/>
    <cellStyle name="Remarque 2 5 5 3" xfId="36749" xr:uid="{00000000-0005-0000-0000-000059900000}"/>
    <cellStyle name="Remarque 2 5 5 3 2" xfId="36750" xr:uid="{00000000-0005-0000-0000-00005A900000}"/>
    <cellStyle name="Remarque 2 5 5 3_note 2_FTAResultat" xfId="36751" xr:uid="{00000000-0005-0000-0000-00005B900000}"/>
    <cellStyle name="Remarque 2 5 5 4" xfId="36752" xr:uid="{00000000-0005-0000-0000-00005C900000}"/>
    <cellStyle name="Remarque 2 5 5 4 2" xfId="36753" xr:uid="{00000000-0005-0000-0000-00005D900000}"/>
    <cellStyle name="Remarque 2 5 5 4_note 2_FTAResultat" xfId="36754" xr:uid="{00000000-0005-0000-0000-00005E900000}"/>
    <cellStyle name="Remarque 2 5 5 5" xfId="36755" xr:uid="{00000000-0005-0000-0000-00005F900000}"/>
    <cellStyle name="Remarque 2 5 5 5 2" xfId="36756" xr:uid="{00000000-0005-0000-0000-000060900000}"/>
    <cellStyle name="Remarque 2 5 5 6" xfId="36757" xr:uid="{00000000-0005-0000-0000-000061900000}"/>
    <cellStyle name="Remarque 2 5 5 7" xfId="36758" xr:uid="{00000000-0005-0000-0000-000062900000}"/>
    <cellStyle name="Remarque 2 5 5 8" xfId="36759" xr:uid="{00000000-0005-0000-0000-000063900000}"/>
    <cellStyle name="Remarque 2 5 5 9" xfId="36760" xr:uid="{00000000-0005-0000-0000-000064900000}"/>
    <cellStyle name="Remarque 2 5 5_note 2_FTAResultat" xfId="36761" xr:uid="{00000000-0005-0000-0000-000065900000}"/>
    <cellStyle name="Remarque 2 5 6" xfId="36762" xr:uid="{00000000-0005-0000-0000-000066900000}"/>
    <cellStyle name="Remarque 2 5 6 2" xfId="36763" xr:uid="{00000000-0005-0000-0000-000067900000}"/>
    <cellStyle name="Remarque 2 5 6_note 2_FTAResultat" xfId="36764" xr:uid="{00000000-0005-0000-0000-000068900000}"/>
    <cellStyle name="Remarque 2 5 7" xfId="36765" xr:uid="{00000000-0005-0000-0000-000069900000}"/>
    <cellStyle name="Remarque 2 5 7 2" xfId="36766" xr:uid="{00000000-0005-0000-0000-00006A900000}"/>
    <cellStyle name="Remarque 2 5 7_note 2_FTAResultat" xfId="36767" xr:uid="{00000000-0005-0000-0000-00006B900000}"/>
    <cellStyle name="Remarque 2 5 8" xfId="36768" xr:uid="{00000000-0005-0000-0000-00006C900000}"/>
    <cellStyle name="Remarque 2 5 8 2" xfId="36769" xr:uid="{00000000-0005-0000-0000-00006D900000}"/>
    <cellStyle name="Remarque 2 5 8_note 2_FTAResultat" xfId="36770" xr:uid="{00000000-0005-0000-0000-00006E900000}"/>
    <cellStyle name="Remarque 2 5 9" xfId="36771" xr:uid="{00000000-0005-0000-0000-00006F900000}"/>
    <cellStyle name="Remarque 2 5 9 2" xfId="36772" xr:uid="{00000000-0005-0000-0000-000070900000}"/>
    <cellStyle name="Remarque 2 5_note 2_FTAResultat" xfId="36773" xr:uid="{00000000-0005-0000-0000-000071900000}"/>
    <cellStyle name="Remarque 2 6" xfId="36774" xr:uid="{00000000-0005-0000-0000-000072900000}"/>
    <cellStyle name="Remarque 2 6 10" xfId="36775" xr:uid="{00000000-0005-0000-0000-000073900000}"/>
    <cellStyle name="Remarque 2 6 11" xfId="36776" xr:uid="{00000000-0005-0000-0000-000074900000}"/>
    <cellStyle name="Remarque 2 6 12" xfId="36777" xr:uid="{00000000-0005-0000-0000-000075900000}"/>
    <cellStyle name="Remarque 2 6 13" xfId="36778" xr:uid="{00000000-0005-0000-0000-000076900000}"/>
    <cellStyle name="Remarque 2 6 14" xfId="36779" xr:uid="{00000000-0005-0000-0000-000077900000}"/>
    <cellStyle name="Remarque 2 6 15" xfId="36780" xr:uid="{00000000-0005-0000-0000-000078900000}"/>
    <cellStyle name="Remarque 2 6 16" xfId="36781" xr:uid="{00000000-0005-0000-0000-000079900000}"/>
    <cellStyle name="Remarque 2 6 17" xfId="36782" xr:uid="{00000000-0005-0000-0000-00007A900000}"/>
    <cellStyle name="Remarque 2 6 18" xfId="36783" xr:uid="{00000000-0005-0000-0000-00007B900000}"/>
    <cellStyle name="Remarque 2 6 19" xfId="36784" xr:uid="{00000000-0005-0000-0000-00007C900000}"/>
    <cellStyle name="Remarque 2 6 2" xfId="36785" xr:uid="{00000000-0005-0000-0000-00007D900000}"/>
    <cellStyle name="Remarque 2 6 2 10" xfId="36786" xr:uid="{00000000-0005-0000-0000-00007E900000}"/>
    <cellStyle name="Remarque 2 6 2 11" xfId="36787" xr:uid="{00000000-0005-0000-0000-00007F900000}"/>
    <cellStyle name="Remarque 2 6 2 12" xfId="36788" xr:uid="{00000000-0005-0000-0000-000080900000}"/>
    <cellStyle name="Remarque 2 6 2 13" xfId="36789" xr:uid="{00000000-0005-0000-0000-000081900000}"/>
    <cellStyle name="Remarque 2 6 2 14" xfId="36790" xr:uid="{00000000-0005-0000-0000-000082900000}"/>
    <cellStyle name="Remarque 2 6 2 15" xfId="36791" xr:uid="{00000000-0005-0000-0000-000083900000}"/>
    <cellStyle name="Remarque 2 6 2 16" xfId="36792" xr:uid="{00000000-0005-0000-0000-000084900000}"/>
    <cellStyle name="Remarque 2 6 2 17" xfId="36793" xr:uid="{00000000-0005-0000-0000-000085900000}"/>
    <cellStyle name="Remarque 2 6 2 18" xfId="36794" xr:uid="{00000000-0005-0000-0000-000086900000}"/>
    <cellStyle name="Remarque 2 6 2 19" xfId="36795" xr:uid="{00000000-0005-0000-0000-000087900000}"/>
    <cellStyle name="Remarque 2 6 2 2" xfId="36796" xr:uid="{00000000-0005-0000-0000-000088900000}"/>
    <cellStyle name="Remarque 2 6 2 2 2" xfId="36797" xr:uid="{00000000-0005-0000-0000-000089900000}"/>
    <cellStyle name="Remarque 2 6 2 2_note 2_FTAResultat" xfId="36798" xr:uid="{00000000-0005-0000-0000-00008A900000}"/>
    <cellStyle name="Remarque 2 6 2 20" xfId="36799" xr:uid="{00000000-0005-0000-0000-00008B900000}"/>
    <cellStyle name="Remarque 2 6 2 21" xfId="36800" xr:uid="{00000000-0005-0000-0000-00008C900000}"/>
    <cellStyle name="Remarque 2 6 2 22" xfId="36801" xr:uid="{00000000-0005-0000-0000-00008D900000}"/>
    <cellStyle name="Remarque 2 6 2 3" xfId="36802" xr:uid="{00000000-0005-0000-0000-00008E900000}"/>
    <cellStyle name="Remarque 2 6 2 3 2" xfId="36803" xr:uid="{00000000-0005-0000-0000-00008F900000}"/>
    <cellStyle name="Remarque 2 6 2 3_note 2_FTAResultat" xfId="36804" xr:uid="{00000000-0005-0000-0000-000090900000}"/>
    <cellStyle name="Remarque 2 6 2 4" xfId="36805" xr:uid="{00000000-0005-0000-0000-000091900000}"/>
    <cellStyle name="Remarque 2 6 2 4 2" xfId="36806" xr:uid="{00000000-0005-0000-0000-000092900000}"/>
    <cellStyle name="Remarque 2 6 2 4_note 2_FTAResultat" xfId="36807" xr:uid="{00000000-0005-0000-0000-000093900000}"/>
    <cellStyle name="Remarque 2 6 2 5" xfId="36808" xr:uid="{00000000-0005-0000-0000-000094900000}"/>
    <cellStyle name="Remarque 2 6 2 5 2" xfId="36809" xr:uid="{00000000-0005-0000-0000-000095900000}"/>
    <cellStyle name="Remarque 2 6 2 6" xfId="36810" xr:uid="{00000000-0005-0000-0000-000096900000}"/>
    <cellStyle name="Remarque 2 6 2 7" xfId="36811" xr:uid="{00000000-0005-0000-0000-000097900000}"/>
    <cellStyle name="Remarque 2 6 2 8" xfId="36812" xr:uid="{00000000-0005-0000-0000-000098900000}"/>
    <cellStyle name="Remarque 2 6 2 9" xfId="36813" xr:uid="{00000000-0005-0000-0000-000099900000}"/>
    <cellStyle name="Remarque 2 6 2_note 2_FTAResultat" xfId="36814" xr:uid="{00000000-0005-0000-0000-00009A900000}"/>
    <cellStyle name="Remarque 2 6 20" xfId="36815" xr:uid="{00000000-0005-0000-0000-00009B900000}"/>
    <cellStyle name="Remarque 2 6 21" xfId="36816" xr:uid="{00000000-0005-0000-0000-00009C900000}"/>
    <cellStyle name="Remarque 2 6 22" xfId="36817" xr:uid="{00000000-0005-0000-0000-00009D900000}"/>
    <cellStyle name="Remarque 2 6 23" xfId="36818" xr:uid="{00000000-0005-0000-0000-00009E900000}"/>
    <cellStyle name="Remarque 2 6 24" xfId="36819" xr:uid="{00000000-0005-0000-0000-00009F900000}"/>
    <cellStyle name="Remarque 2 6 25" xfId="36820" xr:uid="{00000000-0005-0000-0000-0000A0900000}"/>
    <cellStyle name="Remarque 2 6 3" xfId="36821" xr:uid="{00000000-0005-0000-0000-0000A1900000}"/>
    <cellStyle name="Remarque 2 6 3 10" xfId="36822" xr:uid="{00000000-0005-0000-0000-0000A2900000}"/>
    <cellStyle name="Remarque 2 6 3 11" xfId="36823" xr:uid="{00000000-0005-0000-0000-0000A3900000}"/>
    <cellStyle name="Remarque 2 6 3 12" xfId="36824" xr:uid="{00000000-0005-0000-0000-0000A4900000}"/>
    <cellStyle name="Remarque 2 6 3 13" xfId="36825" xr:uid="{00000000-0005-0000-0000-0000A5900000}"/>
    <cellStyle name="Remarque 2 6 3 14" xfId="36826" xr:uid="{00000000-0005-0000-0000-0000A6900000}"/>
    <cellStyle name="Remarque 2 6 3 15" xfId="36827" xr:uid="{00000000-0005-0000-0000-0000A7900000}"/>
    <cellStyle name="Remarque 2 6 3 16" xfId="36828" xr:uid="{00000000-0005-0000-0000-0000A8900000}"/>
    <cellStyle name="Remarque 2 6 3 17" xfId="36829" xr:uid="{00000000-0005-0000-0000-0000A9900000}"/>
    <cellStyle name="Remarque 2 6 3 18" xfId="36830" xr:uid="{00000000-0005-0000-0000-0000AA900000}"/>
    <cellStyle name="Remarque 2 6 3 19" xfId="36831" xr:uid="{00000000-0005-0000-0000-0000AB900000}"/>
    <cellStyle name="Remarque 2 6 3 2" xfId="36832" xr:uid="{00000000-0005-0000-0000-0000AC900000}"/>
    <cellStyle name="Remarque 2 6 3 2 2" xfId="36833" xr:uid="{00000000-0005-0000-0000-0000AD900000}"/>
    <cellStyle name="Remarque 2 6 3 2_note 2_FTAResultat" xfId="36834" xr:uid="{00000000-0005-0000-0000-0000AE900000}"/>
    <cellStyle name="Remarque 2 6 3 20" xfId="36835" xr:uid="{00000000-0005-0000-0000-0000AF900000}"/>
    <cellStyle name="Remarque 2 6 3 21" xfId="36836" xr:uid="{00000000-0005-0000-0000-0000B0900000}"/>
    <cellStyle name="Remarque 2 6 3 22" xfId="36837" xr:uid="{00000000-0005-0000-0000-0000B1900000}"/>
    <cellStyle name="Remarque 2 6 3 3" xfId="36838" xr:uid="{00000000-0005-0000-0000-0000B2900000}"/>
    <cellStyle name="Remarque 2 6 3 3 2" xfId="36839" xr:uid="{00000000-0005-0000-0000-0000B3900000}"/>
    <cellStyle name="Remarque 2 6 3 3_note 2_FTAResultat" xfId="36840" xr:uid="{00000000-0005-0000-0000-0000B4900000}"/>
    <cellStyle name="Remarque 2 6 3 4" xfId="36841" xr:uid="{00000000-0005-0000-0000-0000B5900000}"/>
    <cellStyle name="Remarque 2 6 3 4 2" xfId="36842" xr:uid="{00000000-0005-0000-0000-0000B6900000}"/>
    <cellStyle name="Remarque 2 6 3 4_note 2_FTAResultat" xfId="36843" xr:uid="{00000000-0005-0000-0000-0000B7900000}"/>
    <cellStyle name="Remarque 2 6 3 5" xfId="36844" xr:uid="{00000000-0005-0000-0000-0000B8900000}"/>
    <cellStyle name="Remarque 2 6 3 5 2" xfId="36845" xr:uid="{00000000-0005-0000-0000-0000B9900000}"/>
    <cellStyle name="Remarque 2 6 3 6" xfId="36846" xr:uid="{00000000-0005-0000-0000-0000BA900000}"/>
    <cellStyle name="Remarque 2 6 3 7" xfId="36847" xr:uid="{00000000-0005-0000-0000-0000BB900000}"/>
    <cellStyle name="Remarque 2 6 3 8" xfId="36848" xr:uid="{00000000-0005-0000-0000-0000BC900000}"/>
    <cellStyle name="Remarque 2 6 3 9" xfId="36849" xr:uid="{00000000-0005-0000-0000-0000BD900000}"/>
    <cellStyle name="Remarque 2 6 3_note 2_FTAResultat" xfId="36850" xr:uid="{00000000-0005-0000-0000-0000BE900000}"/>
    <cellStyle name="Remarque 2 6 4" xfId="36851" xr:uid="{00000000-0005-0000-0000-0000BF900000}"/>
    <cellStyle name="Remarque 2 6 4 10" xfId="36852" xr:uid="{00000000-0005-0000-0000-0000C0900000}"/>
    <cellStyle name="Remarque 2 6 4 11" xfId="36853" xr:uid="{00000000-0005-0000-0000-0000C1900000}"/>
    <cellStyle name="Remarque 2 6 4 12" xfId="36854" xr:uid="{00000000-0005-0000-0000-0000C2900000}"/>
    <cellStyle name="Remarque 2 6 4 13" xfId="36855" xr:uid="{00000000-0005-0000-0000-0000C3900000}"/>
    <cellStyle name="Remarque 2 6 4 14" xfId="36856" xr:uid="{00000000-0005-0000-0000-0000C4900000}"/>
    <cellStyle name="Remarque 2 6 4 15" xfId="36857" xr:uid="{00000000-0005-0000-0000-0000C5900000}"/>
    <cellStyle name="Remarque 2 6 4 16" xfId="36858" xr:uid="{00000000-0005-0000-0000-0000C6900000}"/>
    <cellStyle name="Remarque 2 6 4 17" xfId="36859" xr:uid="{00000000-0005-0000-0000-0000C7900000}"/>
    <cellStyle name="Remarque 2 6 4 18" xfId="36860" xr:uid="{00000000-0005-0000-0000-0000C8900000}"/>
    <cellStyle name="Remarque 2 6 4 19" xfId="36861" xr:uid="{00000000-0005-0000-0000-0000C9900000}"/>
    <cellStyle name="Remarque 2 6 4 2" xfId="36862" xr:uid="{00000000-0005-0000-0000-0000CA900000}"/>
    <cellStyle name="Remarque 2 6 4 2 2" xfId="36863" xr:uid="{00000000-0005-0000-0000-0000CB900000}"/>
    <cellStyle name="Remarque 2 6 4 2_note 2_FTAResultat" xfId="36864" xr:uid="{00000000-0005-0000-0000-0000CC900000}"/>
    <cellStyle name="Remarque 2 6 4 20" xfId="36865" xr:uid="{00000000-0005-0000-0000-0000CD900000}"/>
    <cellStyle name="Remarque 2 6 4 21" xfId="36866" xr:uid="{00000000-0005-0000-0000-0000CE900000}"/>
    <cellStyle name="Remarque 2 6 4 22" xfId="36867" xr:uid="{00000000-0005-0000-0000-0000CF900000}"/>
    <cellStyle name="Remarque 2 6 4 3" xfId="36868" xr:uid="{00000000-0005-0000-0000-0000D0900000}"/>
    <cellStyle name="Remarque 2 6 4 3 2" xfId="36869" xr:uid="{00000000-0005-0000-0000-0000D1900000}"/>
    <cellStyle name="Remarque 2 6 4 3_note 2_FTAResultat" xfId="36870" xr:uid="{00000000-0005-0000-0000-0000D2900000}"/>
    <cellStyle name="Remarque 2 6 4 4" xfId="36871" xr:uid="{00000000-0005-0000-0000-0000D3900000}"/>
    <cellStyle name="Remarque 2 6 4 4 2" xfId="36872" xr:uid="{00000000-0005-0000-0000-0000D4900000}"/>
    <cellStyle name="Remarque 2 6 4 4_note 2_FTAResultat" xfId="36873" xr:uid="{00000000-0005-0000-0000-0000D5900000}"/>
    <cellStyle name="Remarque 2 6 4 5" xfId="36874" xr:uid="{00000000-0005-0000-0000-0000D6900000}"/>
    <cellStyle name="Remarque 2 6 4 5 2" xfId="36875" xr:uid="{00000000-0005-0000-0000-0000D7900000}"/>
    <cellStyle name="Remarque 2 6 4 6" xfId="36876" xr:uid="{00000000-0005-0000-0000-0000D8900000}"/>
    <cellStyle name="Remarque 2 6 4 7" xfId="36877" xr:uid="{00000000-0005-0000-0000-0000D9900000}"/>
    <cellStyle name="Remarque 2 6 4 8" xfId="36878" xr:uid="{00000000-0005-0000-0000-0000DA900000}"/>
    <cellStyle name="Remarque 2 6 4 9" xfId="36879" xr:uid="{00000000-0005-0000-0000-0000DB900000}"/>
    <cellStyle name="Remarque 2 6 4_note 2_FTAResultat" xfId="36880" xr:uid="{00000000-0005-0000-0000-0000DC900000}"/>
    <cellStyle name="Remarque 2 6 5" xfId="36881" xr:uid="{00000000-0005-0000-0000-0000DD900000}"/>
    <cellStyle name="Remarque 2 6 5 10" xfId="36882" xr:uid="{00000000-0005-0000-0000-0000DE900000}"/>
    <cellStyle name="Remarque 2 6 5 11" xfId="36883" xr:uid="{00000000-0005-0000-0000-0000DF900000}"/>
    <cellStyle name="Remarque 2 6 5 12" xfId="36884" xr:uid="{00000000-0005-0000-0000-0000E0900000}"/>
    <cellStyle name="Remarque 2 6 5 13" xfId="36885" xr:uid="{00000000-0005-0000-0000-0000E1900000}"/>
    <cellStyle name="Remarque 2 6 5 14" xfId="36886" xr:uid="{00000000-0005-0000-0000-0000E2900000}"/>
    <cellStyle name="Remarque 2 6 5 15" xfId="36887" xr:uid="{00000000-0005-0000-0000-0000E3900000}"/>
    <cellStyle name="Remarque 2 6 5 16" xfId="36888" xr:uid="{00000000-0005-0000-0000-0000E4900000}"/>
    <cellStyle name="Remarque 2 6 5 17" xfId="36889" xr:uid="{00000000-0005-0000-0000-0000E5900000}"/>
    <cellStyle name="Remarque 2 6 5 18" xfId="36890" xr:uid="{00000000-0005-0000-0000-0000E6900000}"/>
    <cellStyle name="Remarque 2 6 5 19" xfId="36891" xr:uid="{00000000-0005-0000-0000-0000E7900000}"/>
    <cellStyle name="Remarque 2 6 5 2" xfId="36892" xr:uid="{00000000-0005-0000-0000-0000E8900000}"/>
    <cellStyle name="Remarque 2 6 5 2 2" xfId="36893" xr:uid="{00000000-0005-0000-0000-0000E9900000}"/>
    <cellStyle name="Remarque 2 6 5 2_note 2_FTAResultat" xfId="36894" xr:uid="{00000000-0005-0000-0000-0000EA900000}"/>
    <cellStyle name="Remarque 2 6 5 20" xfId="36895" xr:uid="{00000000-0005-0000-0000-0000EB900000}"/>
    <cellStyle name="Remarque 2 6 5 21" xfId="36896" xr:uid="{00000000-0005-0000-0000-0000EC900000}"/>
    <cellStyle name="Remarque 2 6 5 22" xfId="36897" xr:uid="{00000000-0005-0000-0000-0000ED900000}"/>
    <cellStyle name="Remarque 2 6 5 3" xfId="36898" xr:uid="{00000000-0005-0000-0000-0000EE900000}"/>
    <cellStyle name="Remarque 2 6 5 3 2" xfId="36899" xr:uid="{00000000-0005-0000-0000-0000EF900000}"/>
    <cellStyle name="Remarque 2 6 5 3_note 2_FTAResultat" xfId="36900" xr:uid="{00000000-0005-0000-0000-0000F0900000}"/>
    <cellStyle name="Remarque 2 6 5 4" xfId="36901" xr:uid="{00000000-0005-0000-0000-0000F1900000}"/>
    <cellStyle name="Remarque 2 6 5 4 2" xfId="36902" xr:uid="{00000000-0005-0000-0000-0000F2900000}"/>
    <cellStyle name="Remarque 2 6 5 4_note 2_FTAResultat" xfId="36903" xr:uid="{00000000-0005-0000-0000-0000F3900000}"/>
    <cellStyle name="Remarque 2 6 5 5" xfId="36904" xr:uid="{00000000-0005-0000-0000-0000F4900000}"/>
    <cellStyle name="Remarque 2 6 5 5 2" xfId="36905" xr:uid="{00000000-0005-0000-0000-0000F5900000}"/>
    <cellStyle name="Remarque 2 6 5 6" xfId="36906" xr:uid="{00000000-0005-0000-0000-0000F6900000}"/>
    <cellStyle name="Remarque 2 6 5 7" xfId="36907" xr:uid="{00000000-0005-0000-0000-0000F7900000}"/>
    <cellStyle name="Remarque 2 6 5 8" xfId="36908" xr:uid="{00000000-0005-0000-0000-0000F8900000}"/>
    <cellStyle name="Remarque 2 6 5 9" xfId="36909" xr:uid="{00000000-0005-0000-0000-0000F9900000}"/>
    <cellStyle name="Remarque 2 6 5_note 2_FTAResultat" xfId="36910" xr:uid="{00000000-0005-0000-0000-0000FA900000}"/>
    <cellStyle name="Remarque 2 6 6" xfId="36911" xr:uid="{00000000-0005-0000-0000-0000FB900000}"/>
    <cellStyle name="Remarque 2 6 6 2" xfId="36912" xr:uid="{00000000-0005-0000-0000-0000FC900000}"/>
    <cellStyle name="Remarque 2 6 6_note 2_FTAResultat" xfId="36913" xr:uid="{00000000-0005-0000-0000-0000FD900000}"/>
    <cellStyle name="Remarque 2 6 7" xfId="36914" xr:uid="{00000000-0005-0000-0000-0000FE900000}"/>
    <cellStyle name="Remarque 2 6 7 2" xfId="36915" xr:uid="{00000000-0005-0000-0000-0000FF900000}"/>
    <cellStyle name="Remarque 2 6 7_note 2_FTAResultat" xfId="36916" xr:uid="{00000000-0005-0000-0000-000000910000}"/>
    <cellStyle name="Remarque 2 6 8" xfId="36917" xr:uid="{00000000-0005-0000-0000-000001910000}"/>
    <cellStyle name="Remarque 2 6 8 2" xfId="36918" xr:uid="{00000000-0005-0000-0000-000002910000}"/>
    <cellStyle name="Remarque 2 6 8_note 2_FTAResultat" xfId="36919" xr:uid="{00000000-0005-0000-0000-000003910000}"/>
    <cellStyle name="Remarque 2 6 9" xfId="36920" xr:uid="{00000000-0005-0000-0000-000004910000}"/>
    <cellStyle name="Remarque 2 6 9 2" xfId="36921" xr:uid="{00000000-0005-0000-0000-000005910000}"/>
    <cellStyle name="Remarque 2 6_note 2_FTAResultat" xfId="36922" xr:uid="{00000000-0005-0000-0000-000006910000}"/>
    <cellStyle name="Remarque 2 7" xfId="36923" xr:uid="{00000000-0005-0000-0000-000007910000}"/>
    <cellStyle name="Remarque 2 7 10" xfId="36924" xr:uid="{00000000-0005-0000-0000-000008910000}"/>
    <cellStyle name="Remarque 2 7 11" xfId="36925" xr:uid="{00000000-0005-0000-0000-000009910000}"/>
    <cellStyle name="Remarque 2 7 12" xfId="36926" xr:uid="{00000000-0005-0000-0000-00000A910000}"/>
    <cellStyle name="Remarque 2 7 13" xfId="36927" xr:uid="{00000000-0005-0000-0000-00000B910000}"/>
    <cellStyle name="Remarque 2 7 14" xfId="36928" xr:uid="{00000000-0005-0000-0000-00000C910000}"/>
    <cellStyle name="Remarque 2 7 15" xfId="36929" xr:uid="{00000000-0005-0000-0000-00000D910000}"/>
    <cellStyle name="Remarque 2 7 16" xfId="36930" xr:uid="{00000000-0005-0000-0000-00000E910000}"/>
    <cellStyle name="Remarque 2 7 17" xfId="36931" xr:uid="{00000000-0005-0000-0000-00000F910000}"/>
    <cellStyle name="Remarque 2 7 18" xfId="36932" xr:uid="{00000000-0005-0000-0000-000010910000}"/>
    <cellStyle name="Remarque 2 7 19" xfId="36933" xr:uid="{00000000-0005-0000-0000-000011910000}"/>
    <cellStyle name="Remarque 2 7 2" xfId="36934" xr:uid="{00000000-0005-0000-0000-000012910000}"/>
    <cellStyle name="Remarque 2 7 2 10" xfId="36935" xr:uid="{00000000-0005-0000-0000-000013910000}"/>
    <cellStyle name="Remarque 2 7 2 11" xfId="36936" xr:uid="{00000000-0005-0000-0000-000014910000}"/>
    <cellStyle name="Remarque 2 7 2 12" xfId="36937" xr:uid="{00000000-0005-0000-0000-000015910000}"/>
    <cellStyle name="Remarque 2 7 2 13" xfId="36938" xr:uid="{00000000-0005-0000-0000-000016910000}"/>
    <cellStyle name="Remarque 2 7 2 14" xfId="36939" xr:uid="{00000000-0005-0000-0000-000017910000}"/>
    <cellStyle name="Remarque 2 7 2 15" xfId="36940" xr:uid="{00000000-0005-0000-0000-000018910000}"/>
    <cellStyle name="Remarque 2 7 2 16" xfId="36941" xr:uid="{00000000-0005-0000-0000-000019910000}"/>
    <cellStyle name="Remarque 2 7 2 17" xfId="36942" xr:uid="{00000000-0005-0000-0000-00001A910000}"/>
    <cellStyle name="Remarque 2 7 2 18" xfId="36943" xr:uid="{00000000-0005-0000-0000-00001B910000}"/>
    <cellStyle name="Remarque 2 7 2 19" xfId="36944" xr:uid="{00000000-0005-0000-0000-00001C910000}"/>
    <cellStyle name="Remarque 2 7 2 2" xfId="36945" xr:uid="{00000000-0005-0000-0000-00001D910000}"/>
    <cellStyle name="Remarque 2 7 2 2 2" xfId="36946" xr:uid="{00000000-0005-0000-0000-00001E910000}"/>
    <cellStyle name="Remarque 2 7 2 2_note 2_FTAResultat" xfId="36947" xr:uid="{00000000-0005-0000-0000-00001F910000}"/>
    <cellStyle name="Remarque 2 7 2 20" xfId="36948" xr:uid="{00000000-0005-0000-0000-000020910000}"/>
    <cellStyle name="Remarque 2 7 2 21" xfId="36949" xr:uid="{00000000-0005-0000-0000-000021910000}"/>
    <cellStyle name="Remarque 2 7 2 22" xfId="36950" xr:uid="{00000000-0005-0000-0000-000022910000}"/>
    <cellStyle name="Remarque 2 7 2 3" xfId="36951" xr:uid="{00000000-0005-0000-0000-000023910000}"/>
    <cellStyle name="Remarque 2 7 2 3 2" xfId="36952" xr:uid="{00000000-0005-0000-0000-000024910000}"/>
    <cellStyle name="Remarque 2 7 2 3_note 2_FTAResultat" xfId="36953" xr:uid="{00000000-0005-0000-0000-000025910000}"/>
    <cellStyle name="Remarque 2 7 2 4" xfId="36954" xr:uid="{00000000-0005-0000-0000-000026910000}"/>
    <cellStyle name="Remarque 2 7 2 4 2" xfId="36955" xr:uid="{00000000-0005-0000-0000-000027910000}"/>
    <cellStyle name="Remarque 2 7 2 4_note 2_FTAResultat" xfId="36956" xr:uid="{00000000-0005-0000-0000-000028910000}"/>
    <cellStyle name="Remarque 2 7 2 5" xfId="36957" xr:uid="{00000000-0005-0000-0000-000029910000}"/>
    <cellStyle name="Remarque 2 7 2 5 2" xfId="36958" xr:uid="{00000000-0005-0000-0000-00002A910000}"/>
    <cellStyle name="Remarque 2 7 2 6" xfId="36959" xr:uid="{00000000-0005-0000-0000-00002B910000}"/>
    <cellStyle name="Remarque 2 7 2 7" xfId="36960" xr:uid="{00000000-0005-0000-0000-00002C910000}"/>
    <cellStyle name="Remarque 2 7 2 8" xfId="36961" xr:uid="{00000000-0005-0000-0000-00002D910000}"/>
    <cellStyle name="Remarque 2 7 2 9" xfId="36962" xr:uid="{00000000-0005-0000-0000-00002E910000}"/>
    <cellStyle name="Remarque 2 7 2_note 2_FTAResultat" xfId="36963" xr:uid="{00000000-0005-0000-0000-00002F910000}"/>
    <cellStyle name="Remarque 2 7 20" xfId="36964" xr:uid="{00000000-0005-0000-0000-000030910000}"/>
    <cellStyle name="Remarque 2 7 21" xfId="36965" xr:uid="{00000000-0005-0000-0000-000031910000}"/>
    <cellStyle name="Remarque 2 7 22" xfId="36966" xr:uid="{00000000-0005-0000-0000-000032910000}"/>
    <cellStyle name="Remarque 2 7 23" xfId="36967" xr:uid="{00000000-0005-0000-0000-000033910000}"/>
    <cellStyle name="Remarque 2 7 24" xfId="36968" xr:uid="{00000000-0005-0000-0000-000034910000}"/>
    <cellStyle name="Remarque 2 7 25" xfId="36969" xr:uid="{00000000-0005-0000-0000-000035910000}"/>
    <cellStyle name="Remarque 2 7 3" xfId="36970" xr:uid="{00000000-0005-0000-0000-000036910000}"/>
    <cellStyle name="Remarque 2 7 3 10" xfId="36971" xr:uid="{00000000-0005-0000-0000-000037910000}"/>
    <cellStyle name="Remarque 2 7 3 11" xfId="36972" xr:uid="{00000000-0005-0000-0000-000038910000}"/>
    <cellStyle name="Remarque 2 7 3 12" xfId="36973" xr:uid="{00000000-0005-0000-0000-000039910000}"/>
    <cellStyle name="Remarque 2 7 3 13" xfId="36974" xr:uid="{00000000-0005-0000-0000-00003A910000}"/>
    <cellStyle name="Remarque 2 7 3 14" xfId="36975" xr:uid="{00000000-0005-0000-0000-00003B910000}"/>
    <cellStyle name="Remarque 2 7 3 15" xfId="36976" xr:uid="{00000000-0005-0000-0000-00003C910000}"/>
    <cellStyle name="Remarque 2 7 3 16" xfId="36977" xr:uid="{00000000-0005-0000-0000-00003D910000}"/>
    <cellStyle name="Remarque 2 7 3 17" xfId="36978" xr:uid="{00000000-0005-0000-0000-00003E910000}"/>
    <cellStyle name="Remarque 2 7 3 18" xfId="36979" xr:uid="{00000000-0005-0000-0000-00003F910000}"/>
    <cellStyle name="Remarque 2 7 3 19" xfId="36980" xr:uid="{00000000-0005-0000-0000-000040910000}"/>
    <cellStyle name="Remarque 2 7 3 2" xfId="36981" xr:uid="{00000000-0005-0000-0000-000041910000}"/>
    <cellStyle name="Remarque 2 7 3 2 2" xfId="36982" xr:uid="{00000000-0005-0000-0000-000042910000}"/>
    <cellStyle name="Remarque 2 7 3 2_note 2_FTAResultat" xfId="36983" xr:uid="{00000000-0005-0000-0000-000043910000}"/>
    <cellStyle name="Remarque 2 7 3 20" xfId="36984" xr:uid="{00000000-0005-0000-0000-000044910000}"/>
    <cellStyle name="Remarque 2 7 3 21" xfId="36985" xr:uid="{00000000-0005-0000-0000-000045910000}"/>
    <cellStyle name="Remarque 2 7 3 22" xfId="36986" xr:uid="{00000000-0005-0000-0000-000046910000}"/>
    <cellStyle name="Remarque 2 7 3 3" xfId="36987" xr:uid="{00000000-0005-0000-0000-000047910000}"/>
    <cellStyle name="Remarque 2 7 3 3 2" xfId="36988" xr:uid="{00000000-0005-0000-0000-000048910000}"/>
    <cellStyle name="Remarque 2 7 3 3_note 2_FTAResultat" xfId="36989" xr:uid="{00000000-0005-0000-0000-000049910000}"/>
    <cellStyle name="Remarque 2 7 3 4" xfId="36990" xr:uid="{00000000-0005-0000-0000-00004A910000}"/>
    <cellStyle name="Remarque 2 7 3 4 2" xfId="36991" xr:uid="{00000000-0005-0000-0000-00004B910000}"/>
    <cellStyle name="Remarque 2 7 3 4_note 2_FTAResultat" xfId="36992" xr:uid="{00000000-0005-0000-0000-00004C910000}"/>
    <cellStyle name="Remarque 2 7 3 5" xfId="36993" xr:uid="{00000000-0005-0000-0000-00004D910000}"/>
    <cellStyle name="Remarque 2 7 3 5 2" xfId="36994" xr:uid="{00000000-0005-0000-0000-00004E910000}"/>
    <cellStyle name="Remarque 2 7 3 6" xfId="36995" xr:uid="{00000000-0005-0000-0000-00004F910000}"/>
    <cellStyle name="Remarque 2 7 3 7" xfId="36996" xr:uid="{00000000-0005-0000-0000-000050910000}"/>
    <cellStyle name="Remarque 2 7 3 8" xfId="36997" xr:uid="{00000000-0005-0000-0000-000051910000}"/>
    <cellStyle name="Remarque 2 7 3 9" xfId="36998" xr:uid="{00000000-0005-0000-0000-000052910000}"/>
    <cellStyle name="Remarque 2 7 3_note 2_FTAResultat" xfId="36999" xr:uid="{00000000-0005-0000-0000-000053910000}"/>
    <cellStyle name="Remarque 2 7 4" xfId="37000" xr:uid="{00000000-0005-0000-0000-000054910000}"/>
    <cellStyle name="Remarque 2 7 4 10" xfId="37001" xr:uid="{00000000-0005-0000-0000-000055910000}"/>
    <cellStyle name="Remarque 2 7 4 11" xfId="37002" xr:uid="{00000000-0005-0000-0000-000056910000}"/>
    <cellStyle name="Remarque 2 7 4 12" xfId="37003" xr:uid="{00000000-0005-0000-0000-000057910000}"/>
    <cellStyle name="Remarque 2 7 4 13" xfId="37004" xr:uid="{00000000-0005-0000-0000-000058910000}"/>
    <cellStyle name="Remarque 2 7 4 14" xfId="37005" xr:uid="{00000000-0005-0000-0000-000059910000}"/>
    <cellStyle name="Remarque 2 7 4 15" xfId="37006" xr:uid="{00000000-0005-0000-0000-00005A910000}"/>
    <cellStyle name="Remarque 2 7 4 16" xfId="37007" xr:uid="{00000000-0005-0000-0000-00005B910000}"/>
    <cellStyle name="Remarque 2 7 4 17" xfId="37008" xr:uid="{00000000-0005-0000-0000-00005C910000}"/>
    <cellStyle name="Remarque 2 7 4 18" xfId="37009" xr:uid="{00000000-0005-0000-0000-00005D910000}"/>
    <cellStyle name="Remarque 2 7 4 19" xfId="37010" xr:uid="{00000000-0005-0000-0000-00005E910000}"/>
    <cellStyle name="Remarque 2 7 4 2" xfId="37011" xr:uid="{00000000-0005-0000-0000-00005F910000}"/>
    <cellStyle name="Remarque 2 7 4 2 2" xfId="37012" xr:uid="{00000000-0005-0000-0000-000060910000}"/>
    <cellStyle name="Remarque 2 7 4 2_note 2_FTAResultat" xfId="37013" xr:uid="{00000000-0005-0000-0000-000061910000}"/>
    <cellStyle name="Remarque 2 7 4 20" xfId="37014" xr:uid="{00000000-0005-0000-0000-000062910000}"/>
    <cellStyle name="Remarque 2 7 4 21" xfId="37015" xr:uid="{00000000-0005-0000-0000-000063910000}"/>
    <cellStyle name="Remarque 2 7 4 22" xfId="37016" xr:uid="{00000000-0005-0000-0000-000064910000}"/>
    <cellStyle name="Remarque 2 7 4 3" xfId="37017" xr:uid="{00000000-0005-0000-0000-000065910000}"/>
    <cellStyle name="Remarque 2 7 4 3 2" xfId="37018" xr:uid="{00000000-0005-0000-0000-000066910000}"/>
    <cellStyle name="Remarque 2 7 4 3_note 2_FTAResultat" xfId="37019" xr:uid="{00000000-0005-0000-0000-000067910000}"/>
    <cellStyle name="Remarque 2 7 4 4" xfId="37020" xr:uid="{00000000-0005-0000-0000-000068910000}"/>
    <cellStyle name="Remarque 2 7 4 4 2" xfId="37021" xr:uid="{00000000-0005-0000-0000-000069910000}"/>
    <cellStyle name="Remarque 2 7 4 4_note 2_FTAResultat" xfId="37022" xr:uid="{00000000-0005-0000-0000-00006A910000}"/>
    <cellStyle name="Remarque 2 7 4 5" xfId="37023" xr:uid="{00000000-0005-0000-0000-00006B910000}"/>
    <cellStyle name="Remarque 2 7 4 5 2" xfId="37024" xr:uid="{00000000-0005-0000-0000-00006C910000}"/>
    <cellStyle name="Remarque 2 7 4 6" xfId="37025" xr:uid="{00000000-0005-0000-0000-00006D910000}"/>
    <cellStyle name="Remarque 2 7 4 7" xfId="37026" xr:uid="{00000000-0005-0000-0000-00006E910000}"/>
    <cellStyle name="Remarque 2 7 4 8" xfId="37027" xr:uid="{00000000-0005-0000-0000-00006F910000}"/>
    <cellStyle name="Remarque 2 7 4 9" xfId="37028" xr:uid="{00000000-0005-0000-0000-000070910000}"/>
    <cellStyle name="Remarque 2 7 4_note 2_FTAResultat" xfId="37029" xr:uid="{00000000-0005-0000-0000-000071910000}"/>
    <cellStyle name="Remarque 2 7 5" xfId="37030" xr:uid="{00000000-0005-0000-0000-000072910000}"/>
    <cellStyle name="Remarque 2 7 5 10" xfId="37031" xr:uid="{00000000-0005-0000-0000-000073910000}"/>
    <cellStyle name="Remarque 2 7 5 11" xfId="37032" xr:uid="{00000000-0005-0000-0000-000074910000}"/>
    <cellStyle name="Remarque 2 7 5 12" xfId="37033" xr:uid="{00000000-0005-0000-0000-000075910000}"/>
    <cellStyle name="Remarque 2 7 5 13" xfId="37034" xr:uid="{00000000-0005-0000-0000-000076910000}"/>
    <cellStyle name="Remarque 2 7 5 14" xfId="37035" xr:uid="{00000000-0005-0000-0000-000077910000}"/>
    <cellStyle name="Remarque 2 7 5 15" xfId="37036" xr:uid="{00000000-0005-0000-0000-000078910000}"/>
    <cellStyle name="Remarque 2 7 5 16" xfId="37037" xr:uid="{00000000-0005-0000-0000-000079910000}"/>
    <cellStyle name="Remarque 2 7 5 17" xfId="37038" xr:uid="{00000000-0005-0000-0000-00007A910000}"/>
    <cellStyle name="Remarque 2 7 5 18" xfId="37039" xr:uid="{00000000-0005-0000-0000-00007B910000}"/>
    <cellStyle name="Remarque 2 7 5 19" xfId="37040" xr:uid="{00000000-0005-0000-0000-00007C910000}"/>
    <cellStyle name="Remarque 2 7 5 2" xfId="37041" xr:uid="{00000000-0005-0000-0000-00007D910000}"/>
    <cellStyle name="Remarque 2 7 5 2 2" xfId="37042" xr:uid="{00000000-0005-0000-0000-00007E910000}"/>
    <cellStyle name="Remarque 2 7 5 2_note 2_FTAResultat" xfId="37043" xr:uid="{00000000-0005-0000-0000-00007F910000}"/>
    <cellStyle name="Remarque 2 7 5 20" xfId="37044" xr:uid="{00000000-0005-0000-0000-000080910000}"/>
    <cellStyle name="Remarque 2 7 5 21" xfId="37045" xr:uid="{00000000-0005-0000-0000-000081910000}"/>
    <cellStyle name="Remarque 2 7 5 22" xfId="37046" xr:uid="{00000000-0005-0000-0000-000082910000}"/>
    <cellStyle name="Remarque 2 7 5 3" xfId="37047" xr:uid="{00000000-0005-0000-0000-000083910000}"/>
    <cellStyle name="Remarque 2 7 5 3 2" xfId="37048" xr:uid="{00000000-0005-0000-0000-000084910000}"/>
    <cellStyle name="Remarque 2 7 5 3_note 2_FTAResultat" xfId="37049" xr:uid="{00000000-0005-0000-0000-000085910000}"/>
    <cellStyle name="Remarque 2 7 5 4" xfId="37050" xr:uid="{00000000-0005-0000-0000-000086910000}"/>
    <cellStyle name="Remarque 2 7 5 4 2" xfId="37051" xr:uid="{00000000-0005-0000-0000-000087910000}"/>
    <cellStyle name="Remarque 2 7 5 4_note 2_FTAResultat" xfId="37052" xr:uid="{00000000-0005-0000-0000-000088910000}"/>
    <cellStyle name="Remarque 2 7 5 5" xfId="37053" xr:uid="{00000000-0005-0000-0000-000089910000}"/>
    <cellStyle name="Remarque 2 7 5 5 2" xfId="37054" xr:uid="{00000000-0005-0000-0000-00008A910000}"/>
    <cellStyle name="Remarque 2 7 5 6" xfId="37055" xr:uid="{00000000-0005-0000-0000-00008B910000}"/>
    <cellStyle name="Remarque 2 7 5 7" xfId="37056" xr:uid="{00000000-0005-0000-0000-00008C910000}"/>
    <cellStyle name="Remarque 2 7 5 8" xfId="37057" xr:uid="{00000000-0005-0000-0000-00008D910000}"/>
    <cellStyle name="Remarque 2 7 5 9" xfId="37058" xr:uid="{00000000-0005-0000-0000-00008E910000}"/>
    <cellStyle name="Remarque 2 7 5_note 2_FTAResultat" xfId="37059" xr:uid="{00000000-0005-0000-0000-00008F910000}"/>
    <cellStyle name="Remarque 2 7 6" xfId="37060" xr:uid="{00000000-0005-0000-0000-000090910000}"/>
    <cellStyle name="Remarque 2 7 6 2" xfId="37061" xr:uid="{00000000-0005-0000-0000-000091910000}"/>
    <cellStyle name="Remarque 2 7 6_note 2_FTAResultat" xfId="37062" xr:uid="{00000000-0005-0000-0000-000092910000}"/>
    <cellStyle name="Remarque 2 7 7" xfId="37063" xr:uid="{00000000-0005-0000-0000-000093910000}"/>
    <cellStyle name="Remarque 2 7 7 2" xfId="37064" xr:uid="{00000000-0005-0000-0000-000094910000}"/>
    <cellStyle name="Remarque 2 7 7_note 2_FTAResultat" xfId="37065" xr:uid="{00000000-0005-0000-0000-000095910000}"/>
    <cellStyle name="Remarque 2 7 8" xfId="37066" xr:uid="{00000000-0005-0000-0000-000096910000}"/>
    <cellStyle name="Remarque 2 7 8 2" xfId="37067" xr:uid="{00000000-0005-0000-0000-000097910000}"/>
    <cellStyle name="Remarque 2 7 8_note 2_FTAResultat" xfId="37068" xr:uid="{00000000-0005-0000-0000-000098910000}"/>
    <cellStyle name="Remarque 2 7 9" xfId="37069" xr:uid="{00000000-0005-0000-0000-000099910000}"/>
    <cellStyle name="Remarque 2 7 9 2" xfId="37070" xr:uid="{00000000-0005-0000-0000-00009A910000}"/>
    <cellStyle name="Remarque 2 7_note 2_FTAResultat" xfId="37071" xr:uid="{00000000-0005-0000-0000-00009B910000}"/>
    <cellStyle name="Remarque 2 8" xfId="37072" xr:uid="{00000000-0005-0000-0000-00009C910000}"/>
    <cellStyle name="Remarque 2 8 10" xfId="37073" xr:uid="{00000000-0005-0000-0000-00009D910000}"/>
    <cellStyle name="Remarque 2 8 11" xfId="37074" xr:uid="{00000000-0005-0000-0000-00009E910000}"/>
    <cellStyle name="Remarque 2 8 12" xfId="37075" xr:uid="{00000000-0005-0000-0000-00009F910000}"/>
    <cellStyle name="Remarque 2 8 13" xfId="37076" xr:uid="{00000000-0005-0000-0000-0000A0910000}"/>
    <cellStyle name="Remarque 2 8 14" xfId="37077" xr:uid="{00000000-0005-0000-0000-0000A1910000}"/>
    <cellStyle name="Remarque 2 8 15" xfId="37078" xr:uid="{00000000-0005-0000-0000-0000A2910000}"/>
    <cellStyle name="Remarque 2 8 16" xfId="37079" xr:uid="{00000000-0005-0000-0000-0000A3910000}"/>
    <cellStyle name="Remarque 2 8 17" xfId="37080" xr:uid="{00000000-0005-0000-0000-0000A4910000}"/>
    <cellStyle name="Remarque 2 8 18" xfId="37081" xr:uid="{00000000-0005-0000-0000-0000A5910000}"/>
    <cellStyle name="Remarque 2 8 19" xfId="37082" xr:uid="{00000000-0005-0000-0000-0000A6910000}"/>
    <cellStyle name="Remarque 2 8 2" xfId="37083" xr:uid="{00000000-0005-0000-0000-0000A7910000}"/>
    <cellStyle name="Remarque 2 8 2 10" xfId="37084" xr:uid="{00000000-0005-0000-0000-0000A8910000}"/>
    <cellStyle name="Remarque 2 8 2 11" xfId="37085" xr:uid="{00000000-0005-0000-0000-0000A9910000}"/>
    <cellStyle name="Remarque 2 8 2 12" xfId="37086" xr:uid="{00000000-0005-0000-0000-0000AA910000}"/>
    <cellStyle name="Remarque 2 8 2 13" xfId="37087" xr:uid="{00000000-0005-0000-0000-0000AB910000}"/>
    <cellStyle name="Remarque 2 8 2 14" xfId="37088" xr:uid="{00000000-0005-0000-0000-0000AC910000}"/>
    <cellStyle name="Remarque 2 8 2 15" xfId="37089" xr:uid="{00000000-0005-0000-0000-0000AD910000}"/>
    <cellStyle name="Remarque 2 8 2 16" xfId="37090" xr:uid="{00000000-0005-0000-0000-0000AE910000}"/>
    <cellStyle name="Remarque 2 8 2 17" xfId="37091" xr:uid="{00000000-0005-0000-0000-0000AF910000}"/>
    <cellStyle name="Remarque 2 8 2 18" xfId="37092" xr:uid="{00000000-0005-0000-0000-0000B0910000}"/>
    <cellStyle name="Remarque 2 8 2 19" xfId="37093" xr:uid="{00000000-0005-0000-0000-0000B1910000}"/>
    <cellStyle name="Remarque 2 8 2 2" xfId="37094" xr:uid="{00000000-0005-0000-0000-0000B2910000}"/>
    <cellStyle name="Remarque 2 8 2 2 2" xfId="37095" xr:uid="{00000000-0005-0000-0000-0000B3910000}"/>
    <cellStyle name="Remarque 2 8 2 2_note 2_FTAResultat" xfId="37096" xr:uid="{00000000-0005-0000-0000-0000B4910000}"/>
    <cellStyle name="Remarque 2 8 2 20" xfId="37097" xr:uid="{00000000-0005-0000-0000-0000B5910000}"/>
    <cellStyle name="Remarque 2 8 2 21" xfId="37098" xr:uid="{00000000-0005-0000-0000-0000B6910000}"/>
    <cellStyle name="Remarque 2 8 2 22" xfId="37099" xr:uid="{00000000-0005-0000-0000-0000B7910000}"/>
    <cellStyle name="Remarque 2 8 2 3" xfId="37100" xr:uid="{00000000-0005-0000-0000-0000B8910000}"/>
    <cellStyle name="Remarque 2 8 2 3 2" xfId="37101" xr:uid="{00000000-0005-0000-0000-0000B9910000}"/>
    <cellStyle name="Remarque 2 8 2 3_note 2_FTAResultat" xfId="37102" xr:uid="{00000000-0005-0000-0000-0000BA910000}"/>
    <cellStyle name="Remarque 2 8 2 4" xfId="37103" xr:uid="{00000000-0005-0000-0000-0000BB910000}"/>
    <cellStyle name="Remarque 2 8 2 4 2" xfId="37104" xr:uid="{00000000-0005-0000-0000-0000BC910000}"/>
    <cellStyle name="Remarque 2 8 2 4_note 2_FTAResultat" xfId="37105" xr:uid="{00000000-0005-0000-0000-0000BD910000}"/>
    <cellStyle name="Remarque 2 8 2 5" xfId="37106" xr:uid="{00000000-0005-0000-0000-0000BE910000}"/>
    <cellStyle name="Remarque 2 8 2 5 2" xfId="37107" xr:uid="{00000000-0005-0000-0000-0000BF910000}"/>
    <cellStyle name="Remarque 2 8 2 6" xfId="37108" xr:uid="{00000000-0005-0000-0000-0000C0910000}"/>
    <cellStyle name="Remarque 2 8 2 7" xfId="37109" xr:uid="{00000000-0005-0000-0000-0000C1910000}"/>
    <cellStyle name="Remarque 2 8 2 8" xfId="37110" xr:uid="{00000000-0005-0000-0000-0000C2910000}"/>
    <cellStyle name="Remarque 2 8 2 9" xfId="37111" xr:uid="{00000000-0005-0000-0000-0000C3910000}"/>
    <cellStyle name="Remarque 2 8 2_note 2_FTAResultat" xfId="37112" xr:uid="{00000000-0005-0000-0000-0000C4910000}"/>
    <cellStyle name="Remarque 2 8 20" xfId="37113" xr:uid="{00000000-0005-0000-0000-0000C5910000}"/>
    <cellStyle name="Remarque 2 8 21" xfId="37114" xr:uid="{00000000-0005-0000-0000-0000C6910000}"/>
    <cellStyle name="Remarque 2 8 22" xfId="37115" xr:uid="{00000000-0005-0000-0000-0000C7910000}"/>
    <cellStyle name="Remarque 2 8 23" xfId="37116" xr:uid="{00000000-0005-0000-0000-0000C8910000}"/>
    <cellStyle name="Remarque 2 8 24" xfId="37117" xr:uid="{00000000-0005-0000-0000-0000C9910000}"/>
    <cellStyle name="Remarque 2 8 3" xfId="37118" xr:uid="{00000000-0005-0000-0000-0000CA910000}"/>
    <cellStyle name="Remarque 2 8 3 10" xfId="37119" xr:uid="{00000000-0005-0000-0000-0000CB910000}"/>
    <cellStyle name="Remarque 2 8 3 11" xfId="37120" xr:uid="{00000000-0005-0000-0000-0000CC910000}"/>
    <cellStyle name="Remarque 2 8 3 12" xfId="37121" xr:uid="{00000000-0005-0000-0000-0000CD910000}"/>
    <cellStyle name="Remarque 2 8 3 13" xfId="37122" xr:uid="{00000000-0005-0000-0000-0000CE910000}"/>
    <cellStyle name="Remarque 2 8 3 14" xfId="37123" xr:uid="{00000000-0005-0000-0000-0000CF910000}"/>
    <cellStyle name="Remarque 2 8 3 15" xfId="37124" xr:uid="{00000000-0005-0000-0000-0000D0910000}"/>
    <cellStyle name="Remarque 2 8 3 16" xfId="37125" xr:uid="{00000000-0005-0000-0000-0000D1910000}"/>
    <cellStyle name="Remarque 2 8 3 17" xfId="37126" xr:uid="{00000000-0005-0000-0000-0000D2910000}"/>
    <cellStyle name="Remarque 2 8 3 18" xfId="37127" xr:uid="{00000000-0005-0000-0000-0000D3910000}"/>
    <cellStyle name="Remarque 2 8 3 19" xfId="37128" xr:uid="{00000000-0005-0000-0000-0000D4910000}"/>
    <cellStyle name="Remarque 2 8 3 2" xfId="37129" xr:uid="{00000000-0005-0000-0000-0000D5910000}"/>
    <cellStyle name="Remarque 2 8 3 2 2" xfId="37130" xr:uid="{00000000-0005-0000-0000-0000D6910000}"/>
    <cellStyle name="Remarque 2 8 3 2_note 2_FTAResultat" xfId="37131" xr:uid="{00000000-0005-0000-0000-0000D7910000}"/>
    <cellStyle name="Remarque 2 8 3 20" xfId="37132" xr:uid="{00000000-0005-0000-0000-0000D8910000}"/>
    <cellStyle name="Remarque 2 8 3 21" xfId="37133" xr:uid="{00000000-0005-0000-0000-0000D9910000}"/>
    <cellStyle name="Remarque 2 8 3 22" xfId="37134" xr:uid="{00000000-0005-0000-0000-0000DA910000}"/>
    <cellStyle name="Remarque 2 8 3 3" xfId="37135" xr:uid="{00000000-0005-0000-0000-0000DB910000}"/>
    <cellStyle name="Remarque 2 8 3 3 2" xfId="37136" xr:uid="{00000000-0005-0000-0000-0000DC910000}"/>
    <cellStyle name="Remarque 2 8 3 3_note 2_FTAResultat" xfId="37137" xr:uid="{00000000-0005-0000-0000-0000DD910000}"/>
    <cellStyle name="Remarque 2 8 3 4" xfId="37138" xr:uid="{00000000-0005-0000-0000-0000DE910000}"/>
    <cellStyle name="Remarque 2 8 3 4 2" xfId="37139" xr:uid="{00000000-0005-0000-0000-0000DF910000}"/>
    <cellStyle name="Remarque 2 8 3 4_note 2_FTAResultat" xfId="37140" xr:uid="{00000000-0005-0000-0000-0000E0910000}"/>
    <cellStyle name="Remarque 2 8 3 5" xfId="37141" xr:uid="{00000000-0005-0000-0000-0000E1910000}"/>
    <cellStyle name="Remarque 2 8 3 5 2" xfId="37142" xr:uid="{00000000-0005-0000-0000-0000E2910000}"/>
    <cellStyle name="Remarque 2 8 3 6" xfId="37143" xr:uid="{00000000-0005-0000-0000-0000E3910000}"/>
    <cellStyle name="Remarque 2 8 3 7" xfId="37144" xr:uid="{00000000-0005-0000-0000-0000E4910000}"/>
    <cellStyle name="Remarque 2 8 3 8" xfId="37145" xr:uid="{00000000-0005-0000-0000-0000E5910000}"/>
    <cellStyle name="Remarque 2 8 3 9" xfId="37146" xr:uid="{00000000-0005-0000-0000-0000E6910000}"/>
    <cellStyle name="Remarque 2 8 3_note 2_FTAResultat" xfId="37147" xr:uid="{00000000-0005-0000-0000-0000E7910000}"/>
    <cellStyle name="Remarque 2 8 4" xfId="37148" xr:uid="{00000000-0005-0000-0000-0000E8910000}"/>
    <cellStyle name="Remarque 2 8 4 10" xfId="37149" xr:uid="{00000000-0005-0000-0000-0000E9910000}"/>
    <cellStyle name="Remarque 2 8 4 11" xfId="37150" xr:uid="{00000000-0005-0000-0000-0000EA910000}"/>
    <cellStyle name="Remarque 2 8 4 12" xfId="37151" xr:uid="{00000000-0005-0000-0000-0000EB910000}"/>
    <cellStyle name="Remarque 2 8 4 13" xfId="37152" xr:uid="{00000000-0005-0000-0000-0000EC910000}"/>
    <cellStyle name="Remarque 2 8 4 14" xfId="37153" xr:uid="{00000000-0005-0000-0000-0000ED910000}"/>
    <cellStyle name="Remarque 2 8 4 15" xfId="37154" xr:uid="{00000000-0005-0000-0000-0000EE910000}"/>
    <cellStyle name="Remarque 2 8 4 16" xfId="37155" xr:uid="{00000000-0005-0000-0000-0000EF910000}"/>
    <cellStyle name="Remarque 2 8 4 17" xfId="37156" xr:uid="{00000000-0005-0000-0000-0000F0910000}"/>
    <cellStyle name="Remarque 2 8 4 18" xfId="37157" xr:uid="{00000000-0005-0000-0000-0000F1910000}"/>
    <cellStyle name="Remarque 2 8 4 19" xfId="37158" xr:uid="{00000000-0005-0000-0000-0000F2910000}"/>
    <cellStyle name="Remarque 2 8 4 2" xfId="37159" xr:uid="{00000000-0005-0000-0000-0000F3910000}"/>
    <cellStyle name="Remarque 2 8 4 2 2" xfId="37160" xr:uid="{00000000-0005-0000-0000-0000F4910000}"/>
    <cellStyle name="Remarque 2 8 4 2_note 2_FTAResultat" xfId="37161" xr:uid="{00000000-0005-0000-0000-0000F5910000}"/>
    <cellStyle name="Remarque 2 8 4 20" xfId="37162" xr:uid="{00000000-0005-0000-0000-0000F6910000}"/>
    <cellStyle name="Remarque 2 8 4 21" xfId="37163" xr:uid="{00000000-0005-0000-0000-0000F7910000}"/>
    <cellStyle name="Remarque 2 8 4 22" xfId="37164" xr:uid="{00000000-0005-0000-0000-0000F8910000}"/>
    <cellStyle name="Remarque 2 8 4 3" xfId="37165" xr:uid="{00000000-0005-0000-0000-0000F9910000}"/>
    <cellStyle name="Remarque 2 8 4 3 2" xfId="37166" xr:uid="{00000000-0005-0000-0000-0000FA910000}"/>
    <cellStyle name="Remarque 2 8 4 3_note 2_FTAResultat" xfId="37167" xr:uid="{00000000-0005-0000-0000-0000FB910000}"/>
    <cellStyle name="Remarque 2 8 4 4" xfId="37168" xr:uid="{00000000-0005-0000-0000-0000FC910000}"/>
    <cellStyle name="Remarque 2 8 4 4 2" xfId="37169" xr:uid="{00000000-0005-0000-0000-0000FD910000}"/>
    <cellStyle name="Remarque 2 8 4 4_note 2_FTAResultat" xfId="37170" xr:uid="{00000000-0005-0000-0000-0000FE910000}"/>
    <cellStyle name="Remarque 2 8 4 5" xfId="37171" xr:uid="{00000000-0005-0000-0000-0000FF910000}"/>
    <cellStyle name="Remarque 2 8 4 5 2" xfId="37172" xr:uid="{00000000-0005-0000-0000-000000920000}"/>
    <cellStyle name="Remarque 2 8 4 6" xfId="37173" xr:uid="{00000000-0005-0000-0000-000001920000}"/>
    <cellStyle name="Remarque 2 8 4 7" xfId="37174" xr:uid="{00000000-0005-0000-0000-000002920000}"/>
    <cellStyle name="Remarque 2 8 4 8" xfId="37175" xr:uid="{00000000-0005-0000-0000-000003920000}"/>
    <cellStyle name="Remarque 2 8 4 9" xfId="37176" xr:uid="{00000000-0005-0000-0000-000004920000}"/>
    <cellStyle name="Remarque 2 8 4_note 2_FTAResultat" xfId="37177" xr:uid="{00000000-0005-0000-0000-000005920000}"/>
    <cellStyle name="Remarque 2 8 5" xfId="37178" xr:uid="{00000000-0005-0000-0000-000006920000}"/>
    <cellStyle name="Remarque 2 8 5 10" xfId="37179" xr:uid="{00000000-0005-0000-0000-000007920000}"/>
    <cellStyle name="Remarque 2 8 5 11" xfId="37180" xr:uid="{00000000-0005-0000-0000-000008920000}"/>
    <cellStyle name="Remarque 2 8 5 12" xfId="37181" xr:uid="{00000000-0005-0000-0000-000009920000}"/>
    <cellStyle name="Remarque 2 8 5 13" xfId="37182" xr:uid="{00000000-0005-0000-0000-00000A920000}"/>
    <cellStyle name="Remarque 2 8 5 14" xfId="37183" xr:uid="{00000000-0005-0000-0000-00000B920000}"/>
    <cellStyle name="Remarque 2 8 5 15" xfId="37184" xr:uid="{00000000-0005-0000-0000-00000C920000}"/>
    <cellStyle name="Remarque 2 8 5 16" xfId="37185" xr:uid="{00000000-0005-0000-0000-00000D920000}"/>
    <cellStyle name="Remarque 2 8 5 17" xfId="37186" xr:uid="{00000000-0005-0000-0000-00000E920000}"/>
    <cellStyle name="Remarque 2 8 5 18" xfId="37187" xr:uid="{00000000-0005-0000-0000-00000F920000}"/>
    <cellStyle name="Remarque 2 8 5 19" xfId="37188" xr:uid="{00000000-0005-0000-0000-000010920000}"/>
    <cellStyle name="Remarque 2 8 5 2" xfId="37189" xr:uid="{00000000-0005-0000-0000-000011920000}"/>
    <cellStyle name="Remarque 2 8 5 2 2" xfId="37190" xr:uid="{00000000-0005-0000-0000-000012920000}"/>
    <cellStyle name="Remarque 2 8 5 2_note 2_FTAResultat" xfId="37191" xr:uid="{00000000-0005-0000-0000-000013920000}"/>
    <cellStyle name="Remarque 2 8 5 20" xfId="37192" xr:uid="{00000000-0005-0000-0000-000014920000}"/>
    <cellStyle name="Remarque 2 8 5 21" xfId="37193" xr:uid="{00000000-0005-0000-0000-000015920000}"/>
    <cellStyle name="Remarque 2 8 5 22" xfId="37194" xr:uid="{00000000-0005-0000-0000-000016920000}"/>
    <cellStyle name="Remarque 2 8 5 3" xfId="37195" xr:uid="{00000000-0005-0000-0000-000017920000}"/>
    <cellStyle name="Remarque 2 8 5 3 2" xfId="37196" xr:uid="{00000000-0005-0000-0000-000018920000}"/>
    <cellStyle name="Remarque 2 8 5 3_note 2_FTAResultat" xfId="37197" xr:uid="{00000000-0005-0000-0000-000019920000}"/>
    <cellStyle name="Remarque 2 8 5 4" xfId="37198" xr:uid="{00000000-0005-0000-0000-00001A920000}"/>
    <cellStyle name="Remarque 2 8 5 4 2" xfId="37199" xr:uid="{00000000-0005-0000-0000-00001B920000}"/>
    <cellStyle name="Remarque 2 8 5 4_note 2_FTAResultat" xfId="37200" xr:uid="{00000000-0005-0000-0000-00001C920000}"/>
    <cellStyle name="Remarque 2 8 5 5" xfId="37201" xr:uid="{00000000-0005-0000-0000-00001D920000}"/>
    <cellStyle name="Remarque 2 8 5 5 2" xfId="37202" xr:uid="{00000000-0005-0000-0000-00001E920000}"/>
    <cellStyle name="Remarque 2 8 5 6" xfId="37203" xr:uid="{00000000-0005-0000-0000-00001F920000}"/>
    <cellStyle name="Remarque 2 8 5 7" xfId="37204" xr:uid="{00000000-0005-0000-0000-000020920000}"/>
    <cellStyle name="Remarque 2 8 5 8" xfId="37205" xr:uid="{00000000-0005-0000-0000-000021920000}"/>
    <cellStyle name="Remarque 2 8 5 9" xfId="37206" xr:uid="{00000000-0005-0000-0000-000022920000}"/>
    <cellStyle name="Remarque 2 8 5_note 2_FTAResultat" xfId="37207" xr:uid="{00000000-0005-0000-0000-000023920000}"/>
    <cellStyle name="Remarque 2 8 6" xfId="37208" xr:uid="{00000000-0005-0000-0000-000024920000}"/>
    <cellStyle name="Remarque 2 8 6 2" xfId="37209" xr:uid="{00000000-0005-0000-0000-000025920000}"/>
    <cellStyle name="Remarque 2 8 6_note 2_FTAResultat" xfId="37210" xr:uid="{00000000-0005-0000-0000-000026920000}"/>
    <cellStyle name="Remarque 2 8 7" xfId="37211" xr:uid="{00000000-0005-0000-0000-000027920000}"/>
    <cellStyle name="Remarque 2 8 7 2" xfId="37212" xr:uid="{00000000-0005-0000-0000-000028920000}"/>
    <cellStyle name="Remarque 2 8 7_note 2_FTAResultat" xfId="37213" xr:uid="{00000000-0005-0000-0000-000029920000}"/>
    <cellStyle name="Remarque 2 8 8" xfId="37214" xr:uid="{00000000-0005-0000-0000-00002A920000}"/>
    <cellStyle name="Remarque 2 8 8 2" xfId="37215" xr:uid="{00000000-0005-0000-0000-00002B920000}"/>
    <cellStyle name="Remarque 2 8 8_note 2_FTAResultat" xfId="37216" xr:uid="{00000000-0005-0000-0000-00002C920000}"/>
    <cellStyle name="Remarque 2 8 9" xfId="37217" xr:uid="{00000000-0005-0000-0000-00002D920000}"/>
    <cellStyle name="Remarque 2 8 9 2" xfId="37218" xr:uid="{00000000-0005-0000-0000-00002E920000}"/>
    <cellStyle name="Remarque 2 8_note 2_FTAResultat" xfId="37219" xr:uid="{00000000-0005-0000-0000-00002F920000}"/>
    <cellStyle name="Remarque 2 9" xfId="37220" xr:uid="{00000000-0005-0000-0000-000030920000}"/>
    <cellStyle name="Remarque 2 9 10" xfId="37221" xr:uid="{00000000-0005-0000-0000-000031920000}"/>
    <cellStyle name="Remarque 2 9 11" xfId="37222" xr:uid="{00000000-0005-0000-0000-000032920000}"/>
    <cellStyle name="Remarque 2 9 12" xfId="37223" xr:uid="{00000000-0005-0000-0000-000033920000}"/>
    <cellStyle name="Remarque 2 9 13" xfId="37224" xr:uid="{00000000-0005-0000-0000-000034920000}"/>
    <cellStyle name="Remarque 2 9 14" xfId="37225" xr:uid="{00000000-0005-0000-0000-000035920000}"/>
    <cellStyle name="Remarque 2 9 15" xfId="37226" xr:uid="{00000000-0005-0000-0000-000036920000}"/>
    <cellStyle name="Remarque 2 9 16" xfId="37227" xr:uid="{00000000-0005-0000-0000-000037920000}"/>
    <cellStyle name="Remarque 2 9 17" xfId="37228" xr:uid="{00000000-0005-0000-0000-000038920000}"/>
    <cellStyle name="Remarque 2 9 18" xfId="37229" xr:uid="{00000000-0005-0000-0000-000039920000}"/>
    <cellStyle name="Remarque 2 9 19" xfId="37230" xr:uid="{00000000-0005-0000-0000-00003A920000}"/>
    <cellStyle name="Remarque 2 9 2" xfId="37231" xr:uid="{00000000-0005-0000-0000-00003B920000}"/>
    <cellStyle name="Remarque 2 9 2 2" xfId="37232" xr:uid="{00000000-0005-0000-0000-00003C920000}"/>
    <cellStyle name="Remarque 2 9 2_note 2_FTAResultat" xfId="37233" xr:uid="{00000000-0005-0000-0000-00003D920000}"/>
    <cellStyle name="Remarque 2 9 20" xfId="37234" xr:uid="{00000000-0005-0000-0000-00003E920000}"/>
    <cellStyle name="Remarque 2 9 21" xfId="37235" xr:uid="{00000000-0005-0000-0000-00003F920000}"/>
    <cellStyle name="Remarque 2 9 22" xfId="37236" xr:uid="{00000000-0005-0000-0000-000040920000}"/>
    <cellStyle name="Remarque 2 9 3" xfId="37237" xr:uid="{00000000-0005-0000-0000-000041920000}"/>
    <cellStyle name="Remarque 2 9 3 2" xfId="37238" xr:uid="{00000000-0005-0000-0000-000042920000}"/>
    <cellStyle name="Remarque 2 9 3_note 2_FTAResultat" xfId="37239" xr:uid="{00000000-0005-0000-0000-000043920000}"/>
    <cellStyle name="Remarque 2 9 4" xfId="37240" xr:uid="{00000000-0005-0000-0000-000044920000}"/>
    <cellStyle name="Remarque 2 9 4 2" xfId="37241" xr:uid="{00000000-0005-0000-0000-000045920000}"/>
    <cellStyle name="Remarque 2 9 4_note 2_FTAResultat" xfId="37242" xr:uid="{00000000-0005-0000-0000-000046920000}"/>
    <cellStyle name="Remarque 2 9 5" xfId="37243" xr:uid="{00000000-0005-0000-0000-000047920000}"/>
    <cellStyle name="Remarque 2 9 5 2" xfId="37244" xr:uid="{00000000-0005-0000-0000-000048920000}"/>
    <cellStyle name="Remarque 2 9 6" xfId="37245" xr:uid="{00000000-0005-0000-0000-000049920000}"/>
    <cellStyle name="Remarque 2 9 7" xfId="37246" xr:uid="{00000000-0005-0000-0000-00004A920000}"/>
    <cellStyle name="Remarque 2 9 8" xfId="37247" xr:uid="{00000000-0005-0000-0000-00004B920000}"/>
    <cellStyle name="Remarque 2 9 9" xfId="37248" xr:uid="{00000000-0005-0000-0000-00004C920000}"/>
    <cellStyle name="Remarque 2 9_note 2_FTAResultat" xfId="37249" xr:uid="{00000000-0005-0000-0000-00004D920000}"/>
    <cellStyle name="Remarque 2_note 2_FTAResultat" xfId="37250" xr:uid="{00000000-0005-0000-0000-00004E920000}"/>
    <cellStyle name="Remarque 3" xfId="37251" xr:uid="{00000000-0005-0000-0000-00004F920000}"/>
    <cellStyle name="Remarque 3 10" xfId="37252" xr:uid="{00000000-0005-0000-0000-000050920000}"/>
    <cellStyle name="Remarque 3 11" xfId="37253" xr:uid="{00000000-0005-0000-0000-000051920000}"/>
    <cellStyle name="Remarque 3 12" xfId="37254" xr:uid="{00000000-0005-0000-0000-000052920000}"/>
    <cellStyle name="Remarque 3 13" xfId="37255" xr:uid="{00000000-0005-0000-0000-000053920000}"/>
    <cellStyle name="Remarque 3 14" xfId="37256" xr:uid="{00000000-0005-0000-0000-000054920000}"/>
    <cellStyle name="Remarque 3 15" xfId="37257" xr:uid="{00000000-0005-0000-0000-000055920000}"/>
    <cellStyle name="Remarque 3 16" xfId="37258" xr:uid="{00000000-0005-0000-0000-000056920000}"/>
    <cellStyle name="Remarque 3 17" xfId="37259" xr:uid="{00000000-0005-0000-0000-000057920000}"/>
    <cellStyle name="Remarque 3 18" xfId="37260" xr:uid="{00000000-0005-0000-0000-000058920000}"/>
    <cellStyle name="Remarque 3 19" xfId="37261" xr:uid="{00000000-0005-0000-0000-000059920000}"/>
    <cellStyle name="Remarque 3 2" xfId="37262" xr:uid="{00000000-0005-0000-0000-00005A920000}"/>
    <cellStyle name="Remarque 3 2 2" xfId="37263" xr:uid="{00000000-0005-0000-0000-00005B920000}"/>
    <cellStyle name="Remarque 3 2_note 2_FTAResultat" xfId="37264" xr:uid="{00000000-0005-0000-0000-00005C920000}"/>
    <cellStyle name="Remarque 3 20" xfId="37265" xr:uid="{00000000-0005-0000-0000-00005D920000}"/>
    <cellStyle name="Remarque 3 21" xfId="37266" xr:uid="{00000000-0005-0000-0000-00005E920000}"/>
    <cellStyle name="Remarque 3 22" xfId="37267" xr:uid="{00000000-0005-0000-0000-00005F920000}"/>
    <cellStyle name="Remarque 3 3" xfId="37268" xr:uid="{00000000-0005-0000-0000-000060920000}"/>
    <cellStyle name="Remarque 3 3 2" xfId="37269" xr:uid="{00000000-0005-0000-0000-000061920000}"/>
    <cellStyle name="Remarque 3 3_note 2_FTAResultat" xfId="37270" xr:uid="{00000000-0005-0000-0000-000062920000}"/>
    <cellStyle name="Remarque 3 4" xfId="37271" xr:uid="{00000000-0005-0000-0000-000063920000}"/>
    <cellStyle name="Remarque 3 4 2" xfId="37272" xr:uid="{00000000-0005-0000-0000-000064920000}"/>
    <cellStyle name="Remarque 3 5" xfId="37273" xr:uid="{00000000-0005-0000-0000-000065920000}"/>
    <cellStyle name="Remarque 3 6" xfId="37274" xr:uid="{00000000-0005-0000-0000-000066920000}"/>
    <cellStyle name="Remarque 3 7" xfId="37275" xr:uid="{00000000-0005-0000-0000-000067920000}"/>
    <cellStyle name="Remarque 3 8" xfId="37276" xr:uid="{00000000-0005-0000-0000-000068920000}"/>
    <cellStyle name="Remarque 3 9" xfId="37277" xr:uid="{00000000-0005-0000-0000-000069920000}"/>
    <cellStyle name="Remarque 3_note 2_FTAResultat" xfId="37278" xr:uid="{00000000-0005-0000-0000-00006A920000}"/>
    <cellStyle name="Remarque 4" xfId="37279" xr:uid="{00000000-0005-0000-0000-00006B920000}"/>
    <cellStyle name="Remarque 5" xfId="37280" xr:uid="{00000000-0005-0000-0000-00006C920000}"/>
    <cellStyle name="Remarque 6" xfId="37281" xr:uid="{00000000-0005-0000-0000-00006D920000}"/>
    <cellStyle name="Remarque 7" xfId="37282" xr:uid="{00000000-0005-0000-0000-00006E920000}"/>
    <cellStyle name="Remarque 8" xfId="37283" xr:uid="{00000000-0005-0000-0000-00006F920000}"/>
    <cellStyle name="Remarque 9" xfId="37284" xr:uid="{00000000-0005-0000-0000-000070920000}"/>
    <cellStyle name="Remarque_2.1  NEW FTA passage prés BIS" xfId="37285" xr:uid="{00000000-0005-0000-0000-000071920000}"/>
    <cellStyle name="results" xfId="37286" xr:uid="{00000000-0005-0000-0000-000072920000}"/>
    <cellStyle name="results 2" xfId="37287" xr:uid="{00000000-0005-0000-0000-000073920000}"/>
    <cellStyle name="results_note 2_FTAResultat" xfId="37288" xr:uid="{00000000-0005-0000-0000-000074920000}"/>
    <cellStyle name="Right" xfId="37289" xr:uid="{00000000-0005-0000-0000-000075920000}"/>
    <cellStyle name="Right 2" xfId="37290" xr:uid="{00000000-0005-0000-0000-000076920000}"/>
    <cellStyle name="Right_note 2_FTAResultat" xfId="37291" xr:uid="{00000000-0005-0000-0000-000077920000}"/>
    <cellStyle name="RightNumber" xfId="37292" xr:uid="{00000000-0005-0000-0000-000078920000}"/>
    <cellStyle name="RightNumber 2" xfId="37293" xr:uid="{00000000-0005-0000-0000-000079920000}"/>
    <cellStyle name="RightNumber_note 2_FTAResultat" xfId="37294" xr:uid="{00000000-0005-0000-0000-00007A920000}"/>
    <cellStyle name="rouge" xfId="37295" xr:uid="{00000000-0005-0000-0000-00007B920000}"/>
    <cellStyle name="RoundingPrecision_Avg_BS " xfId="37296" xr:uid="{00000000-0005-0000-0000-00007C920000}"/>
    <cellStyle name="Row_Number" xfId="4" xr:uid="{00000000-0005-0000-0000-00007D920000}"/>
    <cellStyle name="Run.Me" xfId="37297" xr:uid="{00000000-0005-0000-0000-00007E920000}"/>
    <cellStyle name="Run.Me 10" xfId="37298" xr:uid="{00000000-0005-0000-0000-00007F920000}"/>
    <cellStyle name="Run.Me 10 2" xfId="37299" xr:uid="{00000000-0005-0000-0000-000080920000}"/>
    <cellStyle name="Run.Me 10_2.1  NEW FTA passage prés BIS" xfId="37300" xr:uid="{00000000-0005-0000-0000-000081920000}"/>
    <cellStyle name="Run.Me 11" xfId="37301" xr:uid="{00000000-0005-0000-0000-000082920000}"/>
    <cellStyle name="Run.Me 11 2" xfId="37302" xr:uid="{00000000-0005-0000-0000-000083920000}"/>
    <cellStyle name="Run.Me 11_2.1  NEW FTA passage prés BIS" xfId="37303" xr:uid="{00000000-0005-0000-0000-000084920000}"/>
    <cellStyle name="Run.Me 12" xfId="37304" xr:uid="{00000000-0005-0000-0000-000085920000}"/>
    <cellStyle name="Run.Me 12 2" xfId="37305" xr:uid="{00000000-0005-0000-0000-000086920000}"/>
    <cellStyle name="Run.Me 12_2.1  NEW FTA passage prés BIS" xfId="37306" xr:uid="{00000000-0005-0000-0000-000087920000}"/>
    <cellStyle name="Run.Me 13" xfId="37307" xr:uid="{00000000-0005-0000-0000-000088920000}"/>
    <cellStyle name="Run.Me 13 2" xfId="37308" xr:uid="{00000000-0005-0000-0000-000089920000}"/>
    <cellStyle name="Run.Me 13_2.1  NEW FTA passage prés BIS" xfId="37309" xr:uid="{00000000-0005-0000-0000-00008A920000}"/>
    <cellStyle name="Run.Me 14" xfId="37310" xr:uid="{00000000-0005-0000-0000-00008B920000}"/>
    <cellStyle name="Run.Me 14 2" xfId="37311" xr:uid="{00000000-0005-0000-0000-00008C920000}"/>
    <cellStyle name="Run.Me 14_2.1  NEW FTA passage prés BIS" xfId="37312" xr:uid="{00000000-0005-0000-0000-00008D920000}"/>
    <cellStyle name="Run.Me 15" xfId="37313" xr:uid="{00000000-0005-0000-0000-00008E920000}"/>
    <cellStyle name="Run.Me 15 2" xfId="37314" xr:uid="{00000000-0005-0000-0000-00008F920000}"/>
    <cellStyle name="Run.Me 15_2.1  NEW FTA passage prés BIS" xfId="37315" xr:uid="{00000000-0005-0000-0000-000090920000}"/>
    <cellStyle name="Run.Me 16" xfId="37316" xr:uid="{00000000-0005-0000-0000-000091920000}"/>
    <cellStyle name="Run.Me 17" xfId="37317" xr:uid="{00000000-0005-0000-0000-000092920000}"/>
    <cellStyle name="Run.Me 18" xfId="37318" xr:uid="{00000000-0005-0000-0000-000093920000}"/>
    <cellStyle name="Run.Me 19" xfId="37319" xr:uid="{00000000-0005-0000-0000-000094920000}"/>
    <cellStyle name="Run.Me 2" xfId="37320" xr:uid="{00000000-0005-0000-0000-000095920000}"/>
    <cellStyle name="Run.Me 2 10" xfId="37321" xr:uid="{00000000-0005-0000-0000-000096920000}"/>
    <cellStyle name="Run.Me 2 10 2" xfId="37322" xr:uid="{00000000-0005-0000-0000-000097920000}"/>
    <cellStyle name="Run.Me 2 11" xfId="37323" xr:uid="{00000000-0005-0000-0000-000098920000}"/>
    <cellStyle name="Run.Me 2 12" xfId="37324" xr:uid="{00000000-0005-0000-0000-000099920000}"/>
    <cellStyle name="Run.Me 2 13" xfId="37325" xr:uid="{00000000-0005-0000-0000-00009A920000}"/>
    <cellStyle name="Run.Me 2 14" xfId="37326" xr:uid="{00000000-0005-0000-0000-00009B920000}"/>
    <cellStyle name="Run.Me 2 15" xfId="37327" xr:uid="{00000000-0005-0000-0000-00009C920000}"/>
    <cellStyle name="Run.Me 2 16" xfId="37328" xr:uid="{00000000-0005-0000-0000-00009D920000}"/>
    <cellStyle name="Run.Me 2 17" xfId="37329" xr:uid="{00000000-0005-0000-0000-00009E920000}"/>
    <cellStyle name="Run.Me 2 18" xfId="37330" xr:uid="{00000000-0005-0000-0000-00009F920000}"/>
    <cellStyle name="Run.Me 2 19" xfId="37331" xr:uid="{00000000-0005-0000-0000-0000A0920000}"/>
    <cellStyle name="Run.Me 2 2" xfId="37332" xr:uid="{00000000-0005-0000-0000-0000A1920000}"/>
    <cellStyle name="Run.Me 2 2 10" xfId="37333" xr:uid="{00000000-0005-0000-0000-0000A2920000}"/>
    <cellStyle name="Run.Me 2 2 11" xfId="37334" xr:uid="{00000000-0005-0000-0000-0000A3920000}"/>
    <cellStyle name="Run.Me 2 2 12" xfId="37335" xr:uid="{00000000-0005-0000-0000-0000A4920000}"/>
    <cellStyle name="Run.Me 2 2 13" xfId="37336" xr:uid="{00000000-0005-0000-0000-0000A5920000}"/>
    <cellStyle name="Run.Me 2 2 14" xfId="37337" xr:uid="{00000000-0005-0000-0000-0000A6920000}"/>
    <cellStyle name="Run.Me 2 2 15" xfId="37338" xr:uid="{00000000-0005-0000-0000-0000A7920000}"/>
    <cellStyle name="Run.Me 2 2 16" xfId="37339" xr:uid="{00000000-0005-0000-0000-0000A8920000}"/>
    <cellStyle name="Run.Me 2 2 17" xfId="37340" xr:uid="{00000000-0005-0000-0000-0000A9920000}"/>
    <cellStyle name="Run.Me 2 2 18" xfId="37341" xr:uid="{00000000-0005-0000-0000-0000AA920000}"/>
    <cellStyle name="Run.Me 2 2 2" xfId="37342" xr:uid="{00000000-0005-0000-0000-0000AB920000}"/>
    <cellStyle name="Run.Me 2 2 2 2" xfId="37343" xr:uid="{00000000-0005-0000-0000-0000AC920000}"/>
    <cellStyle name="Run.Me 2 2 2_note 2_FTAResultat" xfId="37344" xr:uid="{00000000-0005-0000-0000-0000AD920000}"/>
    <cellStyle name="Run.Me 2 2 3" xfId="37345" xr:uid="{00000000-0005-0000-0000-0000AE920000}"/>
    <cellStyle name="Run.Me 2 2 3 2" xfId="37346" xr:uid="{00000000-0005-0000-0000-0000AF920000}"/>
    <cellStyle name="Run.Me 2 2 3_note 2_FTAResultat" xfId="37347" xr:uid="{00000000-0005-0000-0000-0000B0920000}"/>
    <cellStyle name="Run.Me 2 2 4" xfId="37348" xr:uid="{00000000-0005-0000-0000-0000B1920000}"/>
    <cellStyle name="Run.Me 2 2 4 2" xfId="37349" xr:uid="{00000000-0005-0000-0000-0000B2920000}"/>
    <cellStyle name="Run.Me 2 2 4_note 2_FTAResultat" xfId="37350" xr:uid="{00000000-0005-0000-0000-0000B3920000}"/>
    <cellStyle name="Run.Me 2 2 5" xfId="37351" xr:uid="{00000000-0005-0000-0000-0000B4920000}"/>
    <cellStyle name="Run.Me 2 2 5 2" xfId="37352" xr:uid="{00000000-0005-0000-0000-0000B5920000}"/>
    <cellStyle name="Run.Me 2 2 6" xfId="37353" xr:uid="{00000000-0005-0000-0000-0000B6920000}"/>
    <cellStyle name="Run.Me 2 2 7" xfId="37354" xr:uid="{00000000-0005-0000-0000-0000B7920000}"/>
    <cellStyle name="Run.Me 2 2 8" xfId="37355" xr:uid="{00000000-0005-0000-0000-0000B8920000}"/>
    <cellStyle name="Run.Me 2 2 9" xfId="37356" xr:uid="{00000000-0005-0000-0000-0000B9920000}"/>
    <cellStyle name="Run.Me 2 2_2.1  NEW FTA passage prés BIS" xfId="37357" xr:uid="{00000000-0005-0000-0000-0000BA920000}"/>
    <cellStyle name="Run.Me 2 20" xfId="37358" xr:uid="{00000000-0005-0000-0000-0000BB920000}"/>
    <cellStyle name="Run.Me 2 21" xfId="37359" xr:uid="{00000000-0005-0000-0000-0000BC920000}"/>
    <cellStyle name="Run.Me 2 22" xfId="37360" xr:uid="{00000000-0005-0000-0000-0000BD920000}"/>
    <cellStyle name="Run.Me 2 23" xfId="37361" xr:uid="{00000000-0005-0000-0000-0000BE920000}"/>
    <cellStyle name="Run.Me 2 24" xfId="37362" xr:uid="{00000000-0005-0000-0000-0000BF920000}"/>
    <cellStyle name="Run.Me 2 3" xfId="37363" xr:uid="{00000000-0005-0000-0000-0000C0920000}"/>
    <cellStyle name="Run.Me 2 3 10" xfId="37364" xr:uid="{00000000-0005-0000-0000-0000C1920000}"/>
    <cellStyle name="Run.Me 2 3 11" xfId="37365" xr:uid="{00000000-0005-0000-0000-0000C2920000}"/>
    <cellStyle name="Run.Me 2 3 12" xfId="37366" xr:uid="{00000000-0005-0000-0000-0000C3920000}"/>
    <cellStyle name="Run.Me 2 3 13" xfId="37367" xr:uid="{00000000-0005-0000-0000-0000C4920000}"/>
    <cellStyle name="Run.Me 2 3 14" xfId="37368" xr:uid="{00000000-0005-0000-0000-0000C5920000}"/>
    <cellStyle name="Run.Me 2 3 15" xfId="37369" xr:uid="{00000000-0005-0000-0000-0000C6920000}"/>
    <cellStyle name="Run.Me 2 3 16" xfId="37370" xr:uid="{00000000-0005-0000-0000-0000C7920000}"/>
    <cellStyle name="Run.Me 2 3 17" xfId="37371" xr:uid="{00000000-0005-0000-0000-0000C8920000}"/>
    <cellStyle name="Run.Me 2 3 18" xfId="37372" xr:uid="{00000000-0005-0000-0000-0000C9920000}"/>
    <cellStyle name="Run.Me 2 3 2" xfId="37373" xr:uid="{00000000-0005-0000-0000-0000CA920000}"/>
    <cellStyle name="Run.Me 2 3 2 2" xfId="37374" xr:uid="{00000000-0005-0000-0000-0000CB920000}"/>
    <cellStyle name="Run.Me 2 3 2_note 2_FTAResultat" xfId="37375" xr:uid="{00000000-0005-0000-0000-0000CC920000}"/>
    <cellStyle name="Run.Me 2 3 3" xfId="37376" xr:uid="{00000000-0005-0000-0000-0000CD920000}"/>
    <cellStyle name="Run.Me 2 3 3 2" xfId="37377" xr:uid="{00000000-0005-0000-0000-0000CE920000}"/>
    <cellStyle name="Run.Me 2 3 3_note 2_FTAResultat" xfId="37378" xr:uid="{00000000-0005-0000-0000-0000CF920000}"/>
    <cellStyle name="Run.Me 2 3 4" xfId="37379" xr:uid="{00000000-0005-0000-0000-0000D0920000}"/>
    <cellStyle name="Run.Me 2 3 4 2" xfId="37380" xr:uid="{00000000-0005-0000-0000-0000D1920000}"/>
    <cellStyle name="Run.Me 2 3 4_note 2_FTAResultat" xfId="37381" xr:uid="{00000000-0005-0000-0000-0000D2920000}"/>
    <cellStyle name="Run.Me 2 3 5" xfId="37382" xr:uid="{00000000-0005-0000-0000-0000D3920000}"/>
    <cellStyle name="Run.Me 2 3 5 2" xfId="37383" xr:uid="{00000000-0005-0000-0000-0000D4920000}"/>
    <cellStyle name="Run.Me 2 3 6" xfId="37384" xr:uid="{00000000-0005-0000-0000-0000D5920000}"/>
    <cellStyle name="Run.Me 2 3 7" xfId="37385" xr:uid="{00000000-0005-0000-0000-0000D6920000}"/>
    <cellStyle name="Run.Me 2 3 8" xfId="37386" xr:uid="{00000000-0005-0000-0000-0000D7920000}"/>
    <cellStyle name="Run.Me 2 3 9" xfId="37387" xr:uid="{00000000-0005-0000-0000-0000D8920000}"/>
    <cellStyle name="Run.Me 2 3_note 2_FTAResultat" xfId="37388" xr:uid="{00000000-0005-0000-0000-0000D9920000}"/>
    <cellStyle name="Run.Me 2 4" xfId="37389" xr:uid="{00000000-0005-0000-0000-0000DA920000}"/>
    <cellStyle name="Run.Me 2 4 10" xfId="37390" xr:uid="{00000000-0005-0000-0000-0000DB920000}"/>
    <cellStyle name="Run.Me 2 4 11" xfId="37391" xr:uid="{00000000-0005-0000-0000-0000DC920000}"/>
    <cellStyle name="Run.Me 2 4 12" xfId="37392" xr:uid="{00000000-0005-0000-0000-0000DD920000}"/>
    <cellStyle name="Run.Me 2 4 13" xfId="37393" xr:uid="{00000000-0005-0000-0000-0000DE920000}"/>
    <cellStyle name="Run.Me 2 4 14" xfId="37394" xr:uid="{00000000-0005-0000-0000-0000DF920000}"/>
    <cellStyle name="Run.Me 2 4 15" xfId="37395" xr:uid="{00000000-0005-0000-0000-0000E0920000}"/>
    <cellStyle name="Run.Me 2 4 16" xfId="37396" xr:uid="{00000000-0005-0000-0000-0000E1920000}"/>
    <cellStyle name="Run.Me 2 4 17" xfId="37397" xr:uid="{00000000-0005-0000-0000-0000E2920000}"/>
    <cellStyle name="Run.Me 2 4 18" xfId="37398" xr:uid="{00000000-0005-0000-0000-0000E3920000}"/>
    <cellStyle name="Run.Me 2 4 2" xfId="37399" xr:uid="{00000000-0005-0000-0000-0000E4920000}"/>
    <cellStyle name="Run.Me 2 4 2 2" xfId="37400" xr:uid="{00000000-0005-0000-0000-0000E5920000}"/>
    <cellStyle name="Run.Me 2 4 2_note 2_FTAResultat" xfId="37401" xr:uid="{00000000-0005-0000-0000-0000E6920000}"/>
    <cellStyle name="Run.Me 2 4 3" xfId="37402" xr:uid="{00000000-0005-0000-0000-0000E7920000}"/>
    <cellStyle name="Run.Me 2 4 3 2" xfId="37403" xr:uid="{00000000-0005-0000-0000-0000E8920000}"/>
    <cellStyle name="Run.Me 2 4 3_note 2_FTAResultat" xfId="37404" xr:uid="{00000000-0005-0000-0000-0000E9920000}"/>
    <cellStyle name="Run.Me 2 4 4" xfId="37405" xr:uid="{00000000-0005-0000-0000-0000EA920000}"/>
    <cellStyle name="Run.Me 2 4 4 2" xfId="37406" xr:uid="{00000000-0005-0000-0000-0000EB920000}"/>
    <cellStyle name="Run.Me 2 4 4_note 2_FTAResultat" xfId="37407" xr:uid="{00000000-0005-0000-0000-0000EC920000}"/>
    <cellStyle name="Run.Me 2 4 5" xfId="37408" xr:uid="{00000000-0005-0000-0000-0000ED920000}"/>
    <cellStyle name="Run.Me 2 4 5 2" xfId="37409" xr:uid="{00000000-0005-0000-0000-0000EE920000}"/>
    <cellStyle name="Run.Me 2 4 6" xfId="37410" xr:uid="{00000000-0005-0000-0000-0000EF920000}"/>
    <cellStyle name="Run.Me 2 4 7" xfId="37411" xr:uid="{00000000-0005-0000-0000-0000F0920000}"/>
    <cellStyle name="Run.Me 2 4 8" xfId="37412" xr:uid="{00000000-0005-0000-0000-0000F1920000}"/>
    <cellStyle name="Run.Me 2 4 9" xfId="37413" xr:uid="{00000000-0005-0000-0000-0000F2920000}"/>
    <cellStyle name="Run.Me 2 4_note 2_FTAResultat" xfId="37414" xr:uid="{00000000-0005-0000-0000-0000F3920000}"/>
    <cellStyle name="Run.Me 2 5" xfId="37415" xr:uid="{00000000-0005-0000-0000-0000F4920000}"/>
    <cellStyle name="Run.Me 2 5 10" xfId="37416" xr:uid="{00000000-0005-0000-0000-0000F5920000}"/>
    <cellStyle name="Run.Me 2 5 11" xfId="37417" xr:uid="{00000000-0005-0000-0000-0000F6920000}"/>
    <cellStyle name="Run.Me 2 5 12" xfId="37418" xr:uid="{00000000-0005-0000-0000-0000F7920000}"/>
    <cellStyle name="Run.Me 2 5 13" xfId="37419" xr:uid="{00000000-0005-0000-0000-0000F8920000}"/>
    <cellStyle name="Run.Me 2 5 14" xfId="37420" xr:uid="{00000000-0005-0000-0000-0000F9920000}"/>
    <cellStyle name="Run.Me 2 5 15" xfId="37421" xr:uid="{00000000-0005-0000-0000-0000FA920000}"/>
    <cellStyle name="Run.Me 2 5 16" xfId="37422" xr:uid="{00000000-0005-0000-0000-0000FB920000}"/>
    <cellStyle name="Run.Me 2 5 17" xfId="37423" xr:uid="{00000000-0005-0000-0000-0000FC920000}"/>
    <cellStyle name="Run.Me 2 5 18" xfId="37424" xr:uid="{00000000-0005-0000-0000-0000FD920000}"/>
    <cellStyle name="Run.Me 2 5 2" xfId="37425" xr:uid="{00000000-0005-0000-0000-0000FE920000}"/>
    <cellStyle name="Run.Me 2 5 2 2" xfId="37426" xr:uid="{00000000-0005-0000-0000-0000FF920000}"/>
    <cellStyle name="Run.Me 2 5 2_note 2_FTAResultat" xfId="37427" xr:uid="{00000000-0005-0000-0000-000000930000}"/>
    <cellStyle name="Run.Me 2 5 3" xfId="37428" xr:uid="{00000000-0005-0000-0000-000001930000}"/>
    <cellStyle name="Run.Me 2 5 3 2" xfId="37429" xr:uid="{00000000-0005-0000-0000-000002930000}"/>
    <cellStyle name="Run.Me 2 5 3_note 2_FTAResultat" xfId="37430" xr:uid="{00000000-0005-0000-0000-000003930000}"/>
    <cellStyle name="Run.Me 2 5 4" xfId="37431" xr:uid="{00000000-0005-0000-0000-000004930000}"/>
    <cellStyle name="Run.Me 2 5 4 2" xfId="37432" xr:uid="{00000000-0005-0000-0000-000005930000}"/>
    <cellStyle name="Run.Me 2 5 4_note 2_FTAResultat" xfId="37433" xr:uid="{00000000-0005-0000-0000-000006930000}"/>
    <cellStyle name="Run.Me 2 5 5" xfId="37434" xr:uid="{00000000-0005-0000-0000-000007930000}"/>
    <cellStyle name="Run.Me 2 5 5 2" xfId="37435" xr:uid="{00000000-0005-0000-0000-000008930000}"/>
    <cellStyle name="Run.Me 2 5 6" xfId="37436" xr:uid="{00000000-0005-0000-0000-000009930000}"/>
    <cellStyle name="Run.Me 2 5 7" xfId="37437" xr:uid="{00000000-0005-0000-0000-00000A930000}"/>
    <cellStyle name="Run.Me 2 5 8" xfId="37438" xr:uid="{00000000-0005-0000-0000-00000B930000}"/>
    <cellStyle name="Run.Me 2 5 9" xfId="37439" xr:uid="{00000000-0005-0000-0000-00000C930000}"/>
    <cellStyle name="Run.Me 2 5_note 2_FTAResultat" xfId="37440" xr:uid="{00000000-0005-0000-0000-00000D930000}"/>
    <cellStyle name="Run.Me 2 6" xfId="37441" xr:uid="{00000000-0005-0000-0000-00000E930000}"/>
    <cellStyle name="Run.Me 2 6 2" xfId="37442" xr:uid="{00000000-0005-0000-0000-00000F930000}"/>
    <cellStyle name="Run.Me 2 6 3" xfId="37443" xr:uid="{00000000-0005-0000-0000-000010930000}"/>
    <cellStyle name="Run.Me 2 6 4" xfId="37444" xr:uid="{00000000-0005-0000-0000-000011930000}"/>
    <cellStyle name="Run.Me 2 6 5" xfId="37445" xr:uid="{00000000-0005-0000-0000-000012930000}"/>
    <cellStyle name="Run.Me 2 6_note 2_FTAResultat" xfId="37446" xr:uid="{00000000-0005-0000-0000-000013930000}"/>
    <cellStyle name="Run.Me 2 7" xfId="37447" xr:uid="{00000000-0005-0000-0000-000014930000}"/>
    <cellStyle name="Run.Me 2 7 2" xfId="37448" xr:uid="{00000000-0005-0000-0000-000015930000}"/>
    <cellStyle name="Run.Me 2 7_note 2_FTAResultat" xfId="37449" xr:uid="{00000000-0005-0000-0000-000016930000}"/>
    <cellStyle name="Run.Me 2 8" xfId="37450" xr:uid="{00000000-0005-0000-0000-000017930000}"/>
    <cellStyle name="Run.Me 2 8 2" xfId="37451" xr:uid="{00000000-0005-0000-0000-000018930000}"/>
    <cellStyle name="Run.Me 2 8_note 2_FTAResultat" xfId="37452" xr:uid="{00000000-0005-0000-0000-000019930000}"/>
    <cellStyle name="Run.Me 2 9" xfId="37453" xr:uid="{00000000-0005-0000-0000-00001A930000}"/>
    <cellStyle name="Run.Me 2 9 2" xfId="37454" xr:uid="{00000000-0005-0000-0000-00001B930000}"/>
    <cellStyle name="Run.Me 2 9_note 2_FTAResultat" xfId="37455" xr:uid="{00000000-0005-0000-0000-00001C930000}"/>
    <cellStyle name="Run.Me 2_2.1  NEW FTA passage prés BIS" xfId="37456" xr:uid="{00000000-0005-0000-0000-00001D930000}"/>
    <cellStyle name="Run.Me 3" xfId="37457" xr:uid="{00000000-0005-0000-0000-00001E930000}"/>
    <cellStyle name="Run.Me 3 10" xfId="37458" xr:uid="{00000000-0005-0000-0000-00001F930000}"/>
    <cellStyle name="Run.Me 3 10 2" xfId="37459" xr:uid="{00000000-0005-0000-0000-000020930000}"/>
    <cellStyle name="Run.Me 3 11" xfId="37460" xr:uid="{00000000-0005-0000-0000-000021930000}"/>
    <cellStyle name="Run.Me 3 12" xfId="37461" xr:uid="{00000000-0005-0000-0000-000022930000}"/>
    <cellStyle name="Run.Me 3 13" xfId="37462" xr:uid="{00000000-0005-0000-0000-000023930000}"/>
    <cellStyle name="Run.Me 3 14" xfId="37463" xr:uid="{00000000-0005-0000-0000-000024930000}"/>
    <cellStyle name="Run.Me 3 15" xfId="37464" xr:uid="{00000000-0005-0000-0000-000025930000}"/>
    <cellStyle name="Run.Me 3 16" xfId="37465" xr:uid="{00000000-0005-0000-0000-000026930000}"/>
    <cellStyle name="Run.Me 3 17" xfId="37466" xr:uid="{00000000-0005-0000-0000-000027930000}"/>
    <cellStyle name="Run.Me 3 18" xfId="37467" xr:uid="{00000000-0005-0000-0000-000028930000}"/>
    <cellStyle name="Run.Me 3 19" xfId="37468" xr:uid="{00000000-0005-0000-0000-000029930000}"/>
    <cellStyle name="Run.Me 3 2" xfId="37469" xr:uid="{00000000-0005-0000-0000-00002A930000}"/>
    <cellStyle name="Run.Me 3 2 10" xfId="37470" xr:uid="{00000000-0005-0000-0000-00002B930000}"/>
    <cellStyle name="Run.Me 3 2 11" xfId="37471" xr:uid="{00000000-0005-0000-0000-00002C930000}"/>
    <cellStyle name="Run.Me 3 2 12" xfId="37472" xr:uid="{00000000-0005-0000-0000-00002D930000}"/>
    <cellStyle name="Run.Me 3 2 13" xfId="37473" xr:uid="{00000000-0005-0000-0000-00002E930000}"/>
    <cellStyle name="Run.Me 3 2 14" xfId="37474" xr:uid="{00000000-0005-0000-0000-00002F930000}"/>
    <cellStyle name="Run.Me 3 2 15" xfId="37475" xr:uid="{00000000-0005-0000-0000-000030930000}"/>
    <cellStyle name="Run.Me 3 2 16" xfId="37476" xr:uid="{00000000-0005-0000-0000-000031930000}"/>
    <cellStyle name="Run.Me 3 2 17" xfId="37477" xr:uid="{00000000-0005-0000-0000-000032930000}"/>
    <cellStyle name="Run.Me 3 2 18" xfId="37478" xr:uid="{00000000-0005-0000-0000-000033930000}"/>
    <cellStyle name="Run.Me 3 2 2" xfId="37479" xr:uid="{00000000-0005-0000-0000-000034930000}"/>
    <cellStyle name="Run.Me 3 2 2 2" xfId="37480" xr:uid="{00000000-0005-0000-0000-000035930000}"/>
    <cellStyle name="Run.Me 3 2 2_note 2_FTAResultat" xfId="37481" xr:uid="{00000000-0005-0000-0000-000036930000}"/>
    <cellStyle name="Run.Me 3 2 3" xfId="37482" xr:uid="{00000000-0005-0000-0000-000037930000}"/>
    <cellStyle name="Run.Me 3 2 3 2" xfId="37483" xr:uid="{00000000-0005-0000-0000-000038930000}"/>
    <cellStyle name="Run.Me 3 2 3_note 2_FTAResultat" xfId="37484" xr:uid="{00000000-0005-0000-0000-000039930000}"/>
    <cellStyle name="Run.Me 3 2 4" xfId="37485" xr:uid="{00000000-0005-0000-0000-00003A930000}"/>
    <cellStyle name="Run.Me 3 2 4 2" xfId="37486" xr:uid="{00000000-0005-0000-0000-00003B930000}"/>
    <cellStyle name="Run.Me 3 2 4_note 2_FTAResultat" xfId="37487" xr:uid="{00000000-0005-0000-0000-00003C930000}"/>
    <cellStyle name="Run.Me 3 2 5" xfId="37488" xr:uid="{00000000-0005-0000-0000-00003D930000}"/>
    <cellStyle name="Run.Me 3 2 5 2" xfId="37489" xr:uid="{00000000-0005-0000-0000-00003E930000}"/>
    <cellStyle name="Run.Me 3 2 6" xfId="37490" xr:uid="{00000000-0005-0000-0000-00003F930000}"/>
    <cellStyle name="Run.Me 3 2 7" xfId="37491" xr:uid="{00000000-0005-0000-0000-000040930000}"/>
    <cellStyle name="Run.Me 3 2 8" xfId="37492" xr:uid="{00000000-0005-0000-0000-000041930000}"/>
    <cellStyle name="Run.Me 3 2 9" xfId="37493" xr:uid="{00000000-0005-0000-0000-000042930000}"/>
    <cellStyle name="Run.Me 3 2_2.1  NEW FTA passage prés BIS" xfId="37494" xr:uid="{00000000-0005-0000-0000-000043930000}"/>
    <cellStyle name="Run.Me 3 20" xfId="37495" xr:uid="{00000000-0005-0000-0000-000044930000}"/>
    <cellStyle name="Run.Me 3 21" xfId="37496" xr:uid="{00000000-0005-0000-0000-000045930000}"/>
    <cellStyle name="Run.Me 3 22" xfId="37497" xr:uid="{00000000-0005-0000-0000-000046930000}"/>
    <cellStyle name="Run.Me 3 23" xfId="37498" xr:uid="{00000000-0005-0000-0000-000047930000}"/>
    <cellStyle name="Run.Me 3 24" xfId="37499" xr:uid="{00000000-0005-0000-0000-000048930000}"/>
    <cellStyle name="Run.Me 3 3" xfId="37500" xr:uid="{00000000-0005-0000-0000-000049930000}"/>
    <cellStyle name="Run.Me 3 3 10" xfId="37501" xr:uid="{00000000-0005-0000-0000-00004A930000}"/>
    <cellStyle name="Run.Me 3 3 11" xfId="37502" xr:uid="{00000000-0005-0000-0000-00004B930000}"/>
    <cellStyle name="Run.Me 3 3 12" xfId="37503" xr:uid="{00000000-0005-0000-0000-00004C930000}"/>
    <cellStyle name="Run.Me 3 3 13" xfId="37504" xr:uid="{00000000-0005-0000-0000-00004D930000}"/>
    <cellStyle name="Run.Me 3 3 14" xfId="37505" xr:uid="{00000000-0005-0000-0000-00004E930000}"/>
    <cellStyle name="Run.Me 3 3 15" xfId="37506" xr:uid="{00000000-0005-0000-0000-00004F930000}"/>
    <cellStyle name="Run.Me 3 3 16" xfId="37507" xr:uid="{00000000-0005-0000-0000-000050930000}"/>
    <cellStyle name="Run.Me 3 3 17" xfId="37508" xr:uid="{00000000-0005-0000-0000-000051930000}"/>
    <cellStyle name="Run.Me 3 3 18" xfId="37509" xr:uid="{00000000-0005-0000-0000-000052930000}"/>
    <cellStyle name="Run.Me 3 3 2" xfId="37510" xr:uid="{00000000-0005-0000-0000-000053930000}"/>
    <cellStyle name="Run.Me 3 3 2 2" xfId="37511" xr:uid="{00000000-0005-0000-0000-000054930000}"/>
    <cellStyle name="Run.Me 3 3 2_note 2_FTAResultat" xfId="37512" xr:uid="{00000000-0005-0000-0000-000055930000}"/>
    <cellStyle name="Run.Me 3 3 3" xfId="37513" xr:uid="{00000000-0005-0000-0000-000056930000}"/>
    <cellStyle name="Run.Me 3 3 3 2" xfId="37514" xr:uid="{00000000-0005-0000-0000-000057930000}"/>
    <cellStyle name="Run.Me 3 3 3_note 2_FTAResultat" xfId="37515" xr:uid="{00000000-0005-0000-0000-000058930000}"/>
    <cellStyle name="Run.Me 3 3 4" xfId="37516" xr:uid="{00000000-0005-0000-0000-000059930000}"/>
    <cellStyle name="Run.Me 3 3 4 2" xfId="37517" xr:uid="{00000000-0005-0000-0000-00005A930000}"/>
    <cellStyle name="Run.Me 3 3 4_note 2_FTAResultat" xfId="37518" xr:uid="{00000000-0005-0000-0000-00005B930000}"/>
    <cellStyle name="Run.Me 3 3 5" xfId="37519" xr:uid="{00000000-0005-0000-0000-00005C930000}"/>
    <cellStyle name="Run.Me 3 3 5 2" xfId="37520" xr:uid="{00000000-0005-0000-0000-00005D930000}"/>
    <cellStyle name="Run.Me 3 3 6" xfId="37521" xr:uid="{00000000-0005-0000-0000-00005E930000}"/>
    <cellStyle name="Run.Me 3 3 7" xfId="37522" xr:uid="{00000000-0005-0000-0000-00005F930000}"/>
    <cellStyle name="Run.Me 3 3 8" xfId="37523" xr:uid="{00000000-0005-0000-0000-000060930000}"/>
    <cellStyle name="Run.Me 3 3 9" xfId="37524" xr:uid="{00000000-0005-0000-0000-000061930000}"/>
    <cellStyle name="Run.Me 3 3_note 2_FTAResultat" xfId="37525" xr:uid="{00000000-0005-0000-0000-000062930000}"/>
    <cellStyle name="Run.Me 3 4" xfId="37526" xr:uid="{00000000-0005-0000-0000-000063930000}"/>
    <cellStyle name="Run.Me 3 4 10" xfId="37527" xr:uid="{00000000-0005-0000-0000-000064930000}"/>
    <cellStyle name="Run.Me 3 4 11" xfId="37528" xr:uid="{00000000-0005-0000-0000-000065930000}"/>
    <cellStyle name="Run.Me 3 4 12" xfId="37529" xr:uid="{00000000-0005-0000-0000-000066930000}"/>
    <cellStyle name="Run.Me 3 4 13" xfId="37530" xr:uid="{00000000-0005-0000-0000-000067930000}"/>
    <cellStyle name="Run.Me 3 4 14" xfId="37531" xr:uid="{00000000-0005-0000-0000-000068930000}"/>
    <cellStyle name="Run.Me 3 4 15" xfId="37532" xr:uid="{00000000-0005-0000-0000-000069930000}"/>
    <cellStyle name="Run.Me 3 4 16" xfId="37533" xr:uid="{00000000-0005-0000-0000-00006A930000}"/>
    <cellStyle name="Run.Me 3 4 17" xfId="37534" xr:uid="{00000000-0005-0000-0000-00006B930000}"/>
    <cellStyle name="Run.Me 3 4 18" xfId="37535" xr:uid="{00000000-0005-0000-0000-00006C930000}"/>
    <cellStyle name="Run.Me 3 4 2" xfId="37536" xr:uid="{00000000-0005-0000-0000-00006D930000}"/>
    <cellStyle name="Run.Me 3 4 2 2" xfId="37537" xr:uid="{00000000-0005-0000-0000-00006E930000}"/>
    <cellStyle name="Run.Me 3 4 2_note 2_FTAResultat" xfId="37538" xr:uid="{00000000-0005-0000-0000-00006F930000}"/>
    <cellStyle name="Run.Me 3 4 3" xfId="37539" xr:uid="{00000000-0005-0000-0000-000070930000}"/>
    <cellStyle name="Run.Me 3 4 3 2" xfId="37540" xr:uid="{00000000-0005-0000-0000-000071930000}"/>
    <cellStyle name="Run.Me 3 4 3_note 2_FTAResultat" xfId="37541" xr:uid="{00000000-0005-0000-0000-000072930000}"/>
    <cellStyle name="Run.Me 3 4 4" xfId="37542" xr:uid="{00000000-0005-0000-0000-000073930000}"/>
    <cellStyle name="Run.Me 3 4 4 2" xfId="37543" xr:uid="{00000000-0005-0000-0000-000074930000}"/>
    <cellStyle name="Run.Me 3 4 4_note 2_FTAResultat" xfId="37544" xr:uid="{00000000-0005-0000-0000-000075930000}"/>
    <cellStyle name="Run.Me 3 4 5" xfId="37545" xr:uid="{00000000-0005-0000-0000-000076930000}"/>
    <cellStyle name="Run.Me 3 4 5 2" xfId="37546" xr:uid="{00000000-0005-0000-0000-000077930000}"/>
    <cellStyle name="Run.Me 3 4 6" xfId="37547" xr:uid="{00000000-0005-0000-0000-000078930000}"/>
    <cellStyle name="Run.Me 3 4 7" xfId="37548" xr:uid="{00000000-0005-0000-0000-000079930000}"/>
    <cellStyle name="Run.Me 3 4 8" xfId="37549" xr:uid="{00000000-0005-0000-0000-00007A930000}"/>
    <cellStyle name="Run.Me 3 4 9" xfId="37550" xr:uid="{00000000-0005-0000-0000-00007B930000}"/>
    <cellStyle name="Run.Me 3 4_note 2_FTAResultat" xfId="37551" xr:uid="{00000000-0005-0000-0000-00007C930000}"/>
    <cellStyle name="Run.Me 3 5" xfId="37552" xr:uid="{00000000-0005-0000-0000-00007D930000}"/>
    <cellStyle name="Run.Me 3 5 10" xfId="37553" xr:uid="{00000000-0005-0000-0000-00007E930000}"/>
    <cellStyle name="Run.Me 3 5 11" xfId="37554" xr:uid="{00000000-0005-0000-0000-00007F930000}"/>
    <cellStyle name="Run.Me 3 5 12" xfId="37555" xr:uid="{00000000-0005-0000-0000-000080930000}"/>
    <cellStyle name="Run.Me 3 5 13" xfId="37556" xr:uid="{00000000-0005-0000-0000-000081930000}"/>
    <cellStyle name="Run.Me 3 5 14" xfId="37557" xr:uid="{00000000-0005-0000-0000-000082930000}"/>
    <cellStyle name="Run.Me 3 5 15" xfId="37558" xr:uid="{00000000-0005-0000-0000-000083930000}"/>
    <cellStyle name="Run.Me 3 5 16" xfId="37559" xr:uid="{00000000-0005-0000-0000-000084930000}"/>
    <cellStyle name="Run.Me 3 5 17" xfId="37560" xr:uid="{00000000-0005-0000-0000-000085930000}"/>
    <cellStyle name="Run.Me 3 5 18" xfId="37561" xr:uid="{00000000-0005-0000-0000-000086930000}"/>
    <cellStyle name="Run.Me 3 5 2" xfId="37562" xr:uid="{00000000-0005-0000-0000-000087930000}"/>
    <cellStyle name="Run.Me 3 5 2 2" xfId="37563" xr:uid="{00000000-0005-0000-0000-000088930000}"/>
    <cellStyle name="Run.Me 3 5 2_note 2_FTAResultat" xfId="37564" xr:uid="{00000000-0005-0000-0000-000089930000}"/>
    <cellStyle name="Run.Me 3 5 3" xfId="37565" xr:uid="{00000000-0005-0000-0000-00008A930000}"/>
    <cellStyle name="Run.Me 3 5 3 2" xfId="37566" xr:uid="{00000000-0005-0000-0000-00008B930000}"/>
    <cellStyle name="Run.Me 3 5 3_note 2_FTAResultat" xfId="37567" xr:uid="{00000000-0005-0000-0000-00008C930000}"/>
    <cellStyle name="Run.Me 3 5 4" xfId="37568" xr:uid="{00000000-0005-0000-0000-00008D930000}"/>
    <cellStyle name="Run.Me 3 5 4 2" xfId="37569" xr:uid="{00000000-0005-0000-0000-00008E930000}"/>
    <cellStyle name="Run.Me 3 5 4_note 2_FTAResultat" xfId="37570" xr:uid="{00000000-0005-0000-0000-00008F930000}"/>
    <cellStyle name="Run.Me 3 5 5" xfId="37571" xr:uid="{00000000-0005-0000-0000-000090930000}"/>
    <cellStyle name="Run.Me 3 5 5 2" xfId="37572" xr:uid="{00000000-0005-0000-0000-000091930000}"/>
    <cellStyle name="Run.Me 3 5 6" xfId="37573" xr:uid="{00000000-0005-0000-0000-000092930000}"/>
    <cellStyle name="Run.Me 3 5 7" xfId="37574" xr:uid="{00000000-0005-0000-0000-000093930000}"/>
    <cellStyle name="Run.Me 3 5 8" xfId="37575" xr:uid="{00000000-0005-0000-0000-000094930000}"/>
    <cellStyle name="Run.Me 3 5 9" xfId="37576" xr:uid="{00000000-0005-0000-0000-000095930000}"/>
    <cellStyle name="Run.Me 3 5_note 2_FTAResultat" xfId="37577" xr:uid="{00000000-0005-0000-0000-000096930000}"/>
    <cellStyle name="Run.Me 3 6" xfId="37578" xr:uid="{00000000-0005-0000-0000-000097930000}"/>
    <cellStyle name="Run.Me 3 6 2" xfId="37579" xr:uid="{00000000-0005-0000-0000-000098930000}"/>
    <cellStyle name="Run.Me 3 6 3" xfId="37580" xr:uid="{00000000-0005-0000-0000-000099930000}"/>
    <cellStyle name="Run.Me 3 6 4" xfId="37581" xr:uid="{00000000-0005-0000-0000-00009A930000}"/>
    <cellStyle name="Run.Me 3 6 5" xfId="37582" xr:uid="{00000000-0005-0000-0000-00009B930000}"/>
    <cellStyle name="Run.Me 3 6_note 2_FTAResultat" xfId="37583" xr:uid="{00000000-0005-0000-0000-00009C930000}"/>
    <cellStyle name="Run.Me 3 7" xfId="37584" xr:uid="{00000000-0005-0000-0000-00009D930000}"/>
    <cellStyle name="Run.Me 3 7 2" xfId="37585" xr:uid="{00000000-0005-0000-0000-00009E930000}"/>
    <cellStyle name="Run.Me 3 7_note 2_FTAResultat" xfId="37586" xr:uid="{00000000-0005-0000-0000-00009F930000}"/>
    <cellStyle name="Run.Me 3 8" xfId="37587" xr:uid="{00000000-0005-0000-0000-0000A0930000}"/>
    <cellStyle name="Run.Me 3 8 2" xfId="37588" xr:uid="{00000000-0005-0000-0000-0000A1930000}"/>
    <cellStyle name="Run.Me 3 8_note 2_FTAResultat" xfId="37589" xr:uid="{00000000-0005-0000-0000-0000A2930000}"/>
    <cellStyle name="Run.Me 3 9" xfId="37590" xr:uid="{00000000-0005-0000-0000-0000A3930000}"/>
    <cellStyle name="Run.Me 3 9 2" xfId="37591" xr:uid="{00000000-0005-0000-0000-0000A4930000}"/>
    <cellStyle name="Run.Me 3 9_note 2_FTAResultat" xfId="37592" xr:uid="{00000000-0005-0000-0000-0000A5930000}"/>
    <cellStyle name="Run.Me 3_2.1  NEW FTA passage prés BIS" xfId="37593" xr:uid="{00000000-0005-0000-0000-0000A6930000}"/>
    <cellStyle name="Run.Me 4" xfId="37594" xr:uid="{00000000-0005-0000-0000-0000A7930000}"/>
    <cellStyle name="Run.Me 4 10" xfId="37595" xr:uid="{00000000-0005-0000-0000-0000A8930000}"/>
    <cellStyle name="Run.Me 4 10 2" xfId="37596" xr:uid="{00000000-0005-0000-0000-0000A9930000}"/>
    <cellStyle name="Run.Me 4 11" xfId="37597" xr:uid="{00000000-0005-0000-0000-0000AA930000}"/>
    <cellStyle name="Run.Me 4 12" xfId="37598" xr:uid="{00000000-0005-0000-0000-0000AB930000}"/>
    <cellStyle name="Run.Me 4 13" xfId="37599" xr:uid="{00000000-0005-0000-0000-0000AC930000}"/>
    <cellStyle name="Run.Me 4 14" xfId="37600" xr:uid="{00000000-0005-0000-0000-0000AD930000}"/>
    <cellStyle name="Run.Me 4 15" xfId="37601" xr:uid="{00000000-0005-0000-0000-0000AE930000}"/>
    <cellStyle name="Run.Me 4 16" xfId="37602" xr:uid="{00000000-0005-0000-0000-0000AF930000}"/>
    <cellStyle name="Run.Me 4 17" xfId="37603" xr:uid="{00000000-0005-0000-0000-0000B0930000}"/>
    <cellStyle name="Run.Me 4 18" xfId="37604" xr:uid="{00000000-0005-0000-0000-0000B1930000}"/>
    <cellStyle name="Run.Me 4 19" xfId="37605" xr:uid="{00000000-0005-0000-0000-0000B2930000}"/>
    <cellStyle name="Run.Me 4 2" xfId="37606" xr:uid="{00000000-0005-0000-0000-0000B3930000}"/>
    <cellStyle name="Run.Me 4 2 10" xfId="37607" xr:uid="{00000000-0005-0000-0000-0000B4930000}"/>
    <cellStyle name="Run.Me 4 2 11" xfId="37608" xr:uid="{00000000-0005-0000-0000-0000B5930000}"/>
    <cellStyle name="Run.Me 4 2 12" xfId="37609" xr:uid="{00000000-0005-0000-0000-0000B6930000}"/>
    <cellStyle name="Run.Me 4 2 13" xfId="37610" xr:uid="{00000000-0005-0000-0000-0000B7930000}"/>
    <cellStyle name="Run.Me 4 2 14" xfId="37611" xr:uid="{00000000-0005-0000-0000-0000B8930000}"/>
    <cellStyle name="Run.Me 4 2 15" xfId="37612" xr:uid="{00000000-0005-0000-0000-0000B9930000}"/>
    <cellStyle name="Run.Me 4 2 16" xfId="37613" xr:uid="{00000000-0005-0000-0000-0000BA930000}"/>
    <cellStyle name="Run.Me 4 2 17" xfId="37614" xr:uid="{00000000-0005-0000-0000-0000BB930000}"/>
    <cellStyle name="Run.Me 4 2 18" xfId="37615" xr:uid="{00000000-0005-0000-0000-0000BC930000}"/>
    <cellStyle name="Run.Me 4 2 2" xfId="37616" xr:uid="{00000000-0005-0000-0000-0000BD930000}"/>
    <cellStyle name="Run.Me 4 2 2 2" xfId="37617" xr:uid="{00000000-0005-0000-0000-0000BE930000}"/>
    <cellStyle name="Run.Me 4 2 2_note 2_FTAResultat" xfId="37618" xr:uid="{00000000-0005-0000-0000-0000BF930000}"/>
    <cellStyle name="Run.Me 4 2 3" xfId="37619" xr:uid="{00000000-0005-0000-0000-0000C0930000}"/>
    <cellStyle name="Run.Me 4 2 3 2" xfId="37620" xr:uid="{00000000-0005-0000-0000-0000C1930000}"/>
    <cellStyle name="Run.Me 4 2 3_note 2_FTAResultat" xfId="37621" xr:uid="{00000000-0005-0000-0000-0000C2930000}"/>
    <cellStyle name="Run.Me 4 2 4" xfId="37622" xr:uid="{00000000-0005-0000-0000-0000C3930000}"/>
    <cellStyle name="Run.Me 4 2 4 2" xfId="37623" xr:uid="{00000000-0005-0000-0000-0000C4930000}"/>
    <cellStyle name="Run.Me 4 2 4_note 2_FTAResultat" xfId="37624" xr:uid="{00000000-0005-0000-0000-0000C5930000}"/>
    <cellStyle name="Run.Me 4 2 5" xfId="37625" xr:uid="{00000000-0005-0000-0000-0000C6930000}"/>
    <cellStyle name="Run.Me 4 2 5 2" xfId="37626" xr:uid="{00000000-0005-0000-0000-0000C7930000}"/>
    <cellStyle name="Run.Me 4 2 6" xfId="37627" xr:uid="{00000000-0005-0000-0000-0000C8930000}"/>
    <cellStyle name="Run.Me 4 2 7" xfId="37628" xr:uid="{00000000-0005-0000-0000-0000C9930000}"/>
    <cellStyle name="Run.Me 4 2 8" xfId="37629" xr:uid="{00000000-0005-0000-0000-0000CA930000}"/>
    <cellStyle name="Run.Me 4 2 9" xfId="37630" xr:uid="{00000000-0005-0000-0000-0000CB930000}"/>
    <cellStyle name="Run.Me 4 2_2.1  NEW FTA passage prés BIS" xfId="37631" xr:uid="{00000000-0005-0000-0000-0000CC930000}"/>
    <cellStyle name="Run.Me 4 20" xfId="37632" xr:uid="{00000000-0005-0000-0000-0000CD930000}"/>
    <cellStyle name="Run.Me 4 21" xfId="37633" xr:uid="{00000000-0005-0000-0000-0000CE930000}"/>
    <cellStyle name="Run.Me 4 22" xfId="37634" xr:uid="{00000000-0005-0000-0000-0000CF930000}"/>
    <cellStyle name="Run.Me 4 23" xfId="37635" xr:uid="{00000000-0005-0000-0000-0000D0930000}"/>
    <cellStyle name="Run.Me 4 24" xfId="37636" xr:uid="{00000000-0005-0000-0000-0000D1930000}"/>
    <cellStyle name="Run.Me 4 3" xfId="37637" xr:uid="{00000000-0005-0000-0000-0000D2930000}"/>
    <cellStyle name="Run.Me 4 3 10" xfId="37638" xr:uid="{00000000-0005-0000-0000-0000D3930000}"/>
    <cellStyle name="Run.Me 4 3 11" xfId="37639" xr:uid="{00000000-0005-0000-0000-0000D4930000}"/>
    <cellStyle name="Run.Me 4 3 12" xfId="37640" xr:uid="{00000000-0005-0000-0000-0000D5930000}"/>
    <cellStyle name="Run.Me 4 3 13" xfId="37641" xr:uid="{00000000-0005-0000-0000-0000D6930000}"/>
    <cellStyle name="Run.Me 4 3 14" xfId="37642" xr:uid="{00000000-0005-0000-0000-0000D7930000}"/>
    <cellStyle name="Run.Me 4 3 15" xfId="37643" xr:uid="{00000000-0005-0000-0000-0000D8930000}"/>
    <cellStyle name="Run.Me 4 3 16" xfId="37644" xr:uid="{00000000-0005-0000-0000-0000D9930000}"/>
    <cellStyle name="Run.Me 4 3 17" xfId="37645" xr:uid="{00000000-0005-0000-0000-0000DA930000}"/>
    <cellStyle name="Run.Me 4 3 18" xfId="37646" xr:uid="{00000000-0005-0000-0000-0000DB930000}"/>
    <cellStyle name="Run.Me 4 3 2" xfId="37647" xr:uid="{00000000-0005-0000-0000-0000DC930000}"/>
    <cellStyle name="Run.Me 4 3 2 2" xfId="37648" xr:uid="{00000000-0005-0000-0000-0000DD930000}"/>
    <cellStyle name="Run.Me 4 3 2_note 2_FTAResultat" xfId="37649" xr:uid="{00000000-0005-0000-0000-0000DE930000}"/>
    <cellStyle name="Run.Me 4 3 3" xfId="37650" xr:uid="{00000000-0005-0000-0000-0000DF930000}"/>
    <cellStyle name="Run.Me 4 3 3 2" xfId="37651" xr:uid="{00000000-0005-0000-0000-0000E0930000}"/>
    <cellStyle name="Run.Me 4 3 3_note 2_FTAResultat" xfId="37652" xr:uid="{00000000-0005-0000-0000-0000E1930000}"/>
    <cellStyle name="Run.Me 4 3 4" xfId="37653" xr:uid="{00000000-0005-0000-0000-0000E2930000}"/>
    <cellStyle name="Run.Me 4 3 4 2" xfId="37654" xr:uid="{00000000-0005-0000-0000-0000E3930000}"/>
    <cellStyle name="Run.Me 4 3 4_note 2_FTAResultat" xfId="37655" xr:uid="{00000000-0005-0000-0000-0000E4930000}"/>
    <cellStyle name="Run.Me 4 3 5" xfId="37656" xr:uid="{00000000-0005-0000-0000-0000E5930000}"/>
    <cellStyle name="Run.Me 4 3 5 2" xfId="37657" xr:uid="{00000000-0005-0000-0000-0000E6930000}"/>
    <cellStyle name="Run.Me 4 3 6" xfId="37658" xr:uid="{00000000-0005-0000-0000-0000E7930000}"/>
    <cellStyle name="Run.Me 4 3 7" xfId="37659" xr:uid="{00000000-0005-0000-0000-0000E8930000}"/>
    <cellStyle name="Run.Me 4 3 8" xfId="37660" xr:uid="{00000000-0005-0000-0000-0000E9930000}"/>
    <cellStyle name="Run.Me 4 3 9" xfId="37661" xr:uid="{00000000-0005-0000-0000-0000EA930000}"/>
    <cellStyle name="Run.Me 4 3_note 2_FTAResultat" xfId="37662" xr:uid="{00000000-0005-0000-0000-0000EB930000}"/>
    <cellStyle name="Run.Me 4 4" xfId="37663" xr:uid="{00000000-0005-0000-0000-0000EC930000}"/>
    <cellStyle name="Run.Me 4 4 10" xfId="37664" xr:uid="{00000000-0005-0000-0000-0000ED930000}"/>
    <cellStyle name="Run.Me 4 4 11" xfId="37665" xr:uid="{00000000-0005-0000-0000-0000EE930000}"/>
    <cellStyle name="Run.Me 4 4 12" xfId="37666" xr:uid="{00000000-0005-0000-0000-0000EF930000}"/>
    <cellStyle name="Run.Me 4 4 13" xfId="37667" xr:uid="{00000000-0005-0000-0000-0000F0930000}"/>
    <cellStyle name="Run.Me 4 4 14" xfId="37668" xr:uid="{00000000-0005-0000-0000-0000F1930000}"/>
    <cellStyle name="Run.Me 4 4 15" xfId="37669" xr:uid="{00000000-0005-0000-0000-0000F2930000}"/>
    <cellStyle name="Run.Me 4 4 16" xfId="37670" xr:uid="{00000000-0005-0000-0000-0000F3930000}"/>
    <cellStyle name="Run.Me 4 4 17" xfId="37671" xr:uid="{00000000-0005-0000-0000-0000F4930000}"/>
    <cellStyle name="Run.Me 4 4 18" xfId="37672" xr:uid="{00000000-0005-0000-0000-0000F5930000}"/>
    <cellStyle name="Run.Me 4 4 2" xfId="37673" xr:uid="{00000000-0005-0000-0000-0000F6930000}"/>
    <cellStyle name="Run.Me 4 4 2 2" xfId="37674" xr:uid="{00000000-0005-0000-0000-0000F7930000}"/>
    <cellStyle name="Run.Me 4 4 2_note 2_FTAResultat" xfId="37675" xr:uid="{00000000-0005-0000-0000-0000F8930000}"/>
    <cellStyle name="Run.Me 4 4 3" xfId="37676" xr:uid="{00000000-0005-0000-0000-0000F9930000}"/>
    <cellStyle name="Run.Me 4 4 3 2" xfId="37677" xr:uid="{00000000-0005-0000-0000-0000FA930000}"/>
    <cellStyle name="Run.Me 4 4 3_note 2_FTAResultat" xfId="37678" xr:uid="{00000000-0005-0000-0000-0000FB930000}"/>
    <cellStyle name="Run.Me 4 4 4" xfId="37679" xr:uid="{00000000-0005-0000-0000-0000FC930000}"/>
    <cellStyle name="Run.Me 4 4 4 2" xfId="37680" xr:uid="{00000000-0005-0000-0000-0000FD930000}"/>
    <cellStyle name="Run.Me 4 4 4_note 2_FTAResultat" xfId="37681" xr:uid="{00000000-0005-0000-0000-0000FE930000}"/>
    <cellStyle name="Run.Me 4 4 5" xfId="37682" xr:uid="{00000000-0005-0000-0000-0000FF930000}"/>
    <cellStyle name="Run.Me 4 4 5 2" xfId="37683" xr:uid="{00000000-0005-0000-0000-000000940000}"/>
    <cellStyle name="Run.Me 4 4 6" xfId="37684" xr:uid="{00000000-0005-0000-0000-000001940000}"/>
    <cellStyle name="Run.Me 4 4 7" xfId="37685" xr:uid="{00000000-0005-0000-0000-000002940000}"/>
    <cellStyle name="Run.Me 4 4 8" xfId="37686" xr:uid="{00000000-0005-0000-0000-000003940000}"/>
    <cellStyle name="Run.Me 4 4 9" xfId="37687" xr:uid="{00000000-0005-0000-0000-000004940000}"/>
    <cellStyle name="Run.Me 4 4_note 2_FTAResultat" xfId="37688" xr:uid="{00000000-0005-0000-0000-000005940000}"/>
    <cellStyle name="Run.Me 4 5" xfId="37689" xr:uid="{00000000-0005-0000-0000-000006940000}"/>
    <cellStyle name="Run.Me 4 5 10" xfId="37690" xr:uid="{00000000-0005-0000-0000-000007940000}"/>
    <cellStyle name="Run.Me 4 5 11" xfId="37691" xr:uid="{00000000-0005-0000-0000-000008940000}"/>
    <cellStyle name="Run.Me 4 5 12" xfId="37692" xr:uid="{00000000-0005-0000-0000-000009940000}"/>
    <cellStyle name="Run.Me 4 5 13" xfId="37693" xr:uid="{00000000-0005-0000-0000-00000A940000}"/>
    <cellStyle name="Run.Me 4 5 14" xfId="37694" xr:uid="{00000000-0005-0000-0000-00000B940000}"/>
    <cellStyle name="Run.Me 4 5 15" xfId="37695" xr:uid="{00000000-0005-0000-0000-00000C940000}"/>
    <cellStyle name="Run.Me 4 5 16" xfId="37696" xr:uid="{00000000-0005-0000-0000-00000D940000}"/>
    <cellStyle name="Run.Me 4 5 17" xfId="37697" xr:uid="{00000000-0005-0000-0000-00000E940000}"/>
    <cellStyle name="Run.Me 4 5 18" xfId="37698" xr:uid="{00000000-0005-0000-0000-00000F940000}"/>
    <cellStyle name="Run.Me 4 5 2" xfId="37699" xr:uid="{00000000-0005-0000-0000-000010940000}"/>
    <cellStyle name="Run.Me 4 5 2 2" xfId="37700" xr:uid="{00000000-0005-0000-0000-000011940000}"/>
    <cellStyle name="Run.Me 4 5 2_note 2_FTAResultat" xfId="37701" xr:uid="{00000000-0005-0000-0000-000012940000}"/>
    <cellStyle name="Run.Me 4 5 3" xfId="37702" xr:uid="{00000000-0005-0000-0000-000013940000}"/>
    <cellStyle name="Run.Me 4 5 3 2" xfId="37703" xr:uid="{00000000-0005-0000-0000-000014940000}"/>
    <cellStyle name="Run.Me 4 5 3_note 2_FTAResultat" xfId="37704" xr:uid="{00000000-0005-0000-0000-000015940000}"/>
    <cellStyle name="Run.Me 4 5 4" xfId="37705" xr:uid="{00000000-0005-0000-0000-000016940000}"/>
    <cellStyle name="Run.Me 4 5 4 2" xfId="37706" xr:uid="{00000000-0005-0000-0000-000017940000}"/>
    <cellStyle name="Run.Me 4 5 4_note 2_FTAResultat" xfId="37707" xr:uid="{00000000-0005-0000-0000-000018940000}"/>
    <cellStyle name="Run.Me 4 5 5" xfId="37708" xr:uid="{00000000-0005-0000-0000-000019940000}"/>
    <cellStyle name="Run.Me 4 5 5 2" xfId="37709" xr:uid="{00000000-0005-0000-0000-00001A940000}"/>
    <cellStyle name="Run.Me 4 5 6" xfId="37710" xr:uid="{00000000-0005-0000-0000-00001B940000}"/>
    <cellStyle name="Run.Me 4 5 7" xfId="37711" xr:uid="{00000000-0005-0000-0000-00001C940000}"/>
    <cellStyle name="Run.Me 4 5 8" xfId="37712" xr:uid="{00000000-0005-0000-0000-00001D940000}"/>
    <cellStyle name="Run.Me 4 5 9" xfId="37713" xr:uid="{00000000-0005-0000-0000-00001E940000}"/>
    <cellStyle name="Run.Me 4 5_note 2_FTAResultat" xfId="37714" xr:uid="{00000000-0005-0000-0000-00001F940000}"/>
    <cellStyle name="Run.Me 4 6" xfId="37715" xr:uid="{00000000-0005-0000-0000-000020940000}"/>
    <cellStyle name="Run.Me 4 6 2" xfId="37716" xr:uid="{00000000-0005-0000-0000-000021940000}"/>
    <cellStyle name="Run.Me 4 6 3" xfId="37717" xr:uid="{00000000-0005-0000-0000-000022940000}"/>
    <cellStyle name="Run.Me 4 6 4" xfId="37718" xr:uid="{00000000-0005-0000-0000-000023940000}"/>
    <cellStyle name="Run.Me 4 6 5" xfId="37719" xr:uid="{00000000-0005-0000-0000-000024940000}"/>
    <cellStyle name="Run.Me 4 6_note 2_FTAResultat" xfId="37720" xr:uid="{00000000-0005-0000-0000-000025940000}"/>
    <cellStyle name="Run.Me 4 7" xfId="37721" xr:uid="{00000000-0005-0000-0000-000026940000}"/>
    <cellStyle name="Run.Me 4 7 2" xfId="37722" xr:uid="{00000000-0005-0000-0000-000027940000}"/>
    <cellStyle name="Run.Me 4 7_note 2_FTAResultat" xfId="37723" xr:uid="{00000000-0005-0000-0000-000028940000}"/>
    <cellStyle name="Run.Me 4 8" xfId="37724" xr:uid="{00000000-0005-0000-0000-000029940000}"/>
    <cellStyle name="Run.Me 4 8 2" xfId="37725" xr:uid="{00000000-0005-0000-0000-00002A940000}"/>
    <cellStyle name="Run.Me 4 8_note 2_FTAResultat" xfId="37726" xr:uid="{00000000-0005-0000-0000-00002B940000}"/>
    <cellStyle name="Run.Me 4 9" xfId="37727" xr:uid="{00000000-0005-0000-0000-00002C940000}"/>
    <cellStyle name="Run.Me 4 9 2" xfId="37728" xr:uid="{00000000-0005-0000-0000-00002D940000}"/>
    <cellStyle name="Run.Me 4 9_note 2_FTAResultat" xfId="37729" xr:uid="{00000000-0005-0000-0000-00002E940000}"/>
    <cellStyle name="Run.Me 4_2.1  NEW FTA passage prés BIS" xfId="37730" xr:uid="{00000000-0005-0000-0000-00002F940000}"/>
    <cellStyle name="Run.Me 5" xfId="37731" xr:uid="{00000000-0005-0000-0000-000030940000}"/>
    <cellStyle name="Run.Me 5 2" xfId="37732" xr:uid="{00000000-0005-0000-0000-000031940000}"/>
    <cellStyle name="Run.Me 5 3" xfId="37733" xr:uid="{00000000-0005-0000-0000-000032940000}"/>
    <cellStyle name="Run.Me 5_2.1  NEW FTA passage prés BIS" xfId="37734" xr:uid="{00000000-0005-0000-0000-000033940000}"/>
    <cellStyle name="Run.Me 6" xfId="37735" xr:uid="{00000000-0005-0000-0000-000034940000}"/>
    <cellStyle name="Run.Me 6 2" xfId="37736" xr:uid="{00000000-0005-0000-0000-000035940000}"/>
    <cellStyle name="Run.Me 6 3" xfId="37737" xr:uid="{00000000-0005-0000-0000-000036940000}"/>
    <cellStyle name="Run.Me 6_2.1  NEW FTA passage prés BIS" xfId="37738" xr:uid="{00000000-0005-0000-0000-000037940000}"/>
    <cellStyle name="Run.Me 7" xfId="37739" xr:uid="{00000000-0005-0000-0000-000038940000}"/>
    <cellStyle name="Run.Me 7 2" xfId="37740" xr:uid="{00000000-0005-0000-0000-000039940000}"/>
    <cellStyle name="Run.Me 7_2.1  NEW FTA passage prés BIS" xfId="37741" xr:uid="{00000000-0005-0000-0000-00003A940000}"/>
    <cellStyle name="Run.Me 8" xfId="37742" xr:uid="{00000000-0005-0000-0000-00003B940000}"/>
    <cellStyle name="Run.Me 8 2" xfId="37743" xr:uid="{00000000-0005-0000-0000-00003C940000}"/>
    <cellStyle name="Run.Me 8_2.1  NEW FTA passage prés BIS" xfId="37744" xr:uid="{00000000-0005-0000-0000-00003D940000}"/>
    <cellStyle name="Run.Me 9" xfId="37745" xr:uid="{00000000-0005-0000-0000-00003E940000}"/>
    <cellStyle name="Run.Me 9 2" xfId="37746" xr:uid="{00000000-0005-0000-0000-00003F940000}"/>
    <cellStyle name="Run.Me 9_2.1  NEW FTA passage prés BIS" xfId="37747" xr:uid="{00000000-0005-0000-0000-000040940000}"/>
    <cellStyle name="Run.Me_2.1  NEW FTA passage prés BIS" xfId="37748" xr:uid="{00000000-0005-0000-0000-000041940000}"/>
    <cellStyle name="S%" xfId="37749" xr:uid="{00000000-0005-0000-0000-000042940000}"/>
    <cellStyle name="Saisie" xfId="37750" xr:uid="{00000000-0005-0000-0000-000043940000}"/>
    <cellStyle name="Salida" xfId="37751" xr:uid="{00000000-0005-0000-0000-000044940000}"/>
    <cellStyle name="Salida 10" xfId="37752" xr:uid="{00000000-0005-0000-0000-000045940000}"/>
    <cellStyle name="Salida 11" xfId="37753" xr:uid="{00000000-0005-0000-0000-000046940000}"/>
    <cellStyle name="Salida 12" xfId="37754" xr:uid="{00000000-0005-0000-0000-000047940000}"/>
    <cellStyle name="Salida 13" xfId="37755" xr:uid="{00000000-0005-0000-0000-000048940000}"/>
    <cellStyle name="Salida 14" xfId="37756" xr:uid="{00000000-0005-0000-0000-000049940000}"/>
    <cellStyle name="Salida 15" xfId="37757" xr:uid="{00000000-0005-0000-0000-00004A940000}"/>
    <cellStyle name="Salida 16" xfId="37758" xr:uid="{00000000-0005-0000-0000-00004B940000}"/>
    <cellStyle name="Salida 17" xfId="37759" xr:uid="{00000000-0005-0000-0000-00004C940000}"/>
    <cellStyle name="Salida 18" xfId="37760" xr:uid="{00000000-0005-0000-0000-00004D940000}"/>
    <cellStyle name="Salida 19" xfId="37761" xr:uid="{00000000-0005-0000-0000-00004E940000}"/>
    <cellStyle name="Salida 2" xfId="37762" xr:uid="{00000000-0005-0000-0000-00004F940000}"/>
    <cellStyle name="Salida 2 10" xfId="37763" xr:uid="{00000000-0005-0000-0000-000050940000}"/>
    <cellStyle name="Salida 2 11" xfId="37764" xr:uid="{00000000-0005-0000-0000-000051940000}"/>
    <cellStyle name="Salida 2 12" xfId="37765" xr:uid="{00000000-0005-0000-0000-000052940000}"/>
    <cellStyle name="Salida 2 13" xfId="37766" xr:uid="{00000000-0005-0000-0000-000053940000}"/>
    <cellStyle name="Salida 2 14" xfId="37767" xr:uid="{00000000-0005-0000-0000-000054940000}"/>
    <cellStyle name="Salida 2 15" xfId="37768" xr:uid="{00000000-0005-0000-0000-000055940000}"/>
    <cellStyle name="Salida 2 16" xfId="37769" xr:uid="{00000000-0005-0000-0000-000056940000}"/>
    <cellStyle name="Salida 2 17" xfId="37770" xr:uid="{00000000-0005-0000-0000-000057940000}"/>
    <cellStyle name="Salida 2 18" xfId="37771" xr:uid="{00000000-0005-0000-0000-000058940000}"/>
    <cellStyle name="Salida 2 19" xfId="37772" xr:uid="{00000000-0005-0000-0000-000059940000}"/>
    <cellStyle name="Salida 2 2" xfId="37773" xr:uid="{00000000-0005-0000-0000-00005A940000}"/>
    <cellStyle name="Salida 2 3" xfId="37774" xr:uid="{00000000-0005-0000-0000-00005B940000}"/>
    <cellStyle name="Salida 2 4" xfId="37775" xr:uid="{00000000-0005-0000-0000-00005C940000}"/>
    <cellStyle name="Salida 2 5" xfId="37776" xr:uid="{00000000-0005-0000-0000-00005D940000}"/>
    <cellStyle name="Salida 2 6" xfId="37777" xr:uid="{00000000-0005-0000-0000-00005E940000}"/>
    <cellStyle name="Salida 2 7" xfId="37778" xr:uid="{00000000-0005-0000-0000-00005F940000}"/>
    <cellStyle name="Salida 2 8" xfId="37779" xr:uid="{00000000-0005-0000-0000-000060940000}"/>
    <cellStyle name="Salida 2 9" xfId="37780" xr:uid="{00000000-0005-0000-0000-000061940000}"/>
    <cellStyle name="Salida 2_note 2_FTAResultat" xfId="37781" xr:uid="{00000000-0005-0000-0000-000062940000}"/>
    <cellStyle name="Salida 20" xfId="37782" xr:uid="{00000000-0005-0000-0000-000063940000}"/>
    <cellStyle name="Salida 21" xfId="37783" xr:uid="{00000000-0005-0000-0000-000064940000}"/>
    <cellStyle name="Salida 3" xfId="37784" xr:uid="{00000000-0005-0000-0000-000065940000}"/>
    <cellStyle name="Salida 3 10" xfId="37785" xr:uid="{00000000-0005-0000-0000-000066940000}"/>
    <cellStyle name="Salida 3 11" xfId="37786" xr:uid="{00000000-0005-0000-0000-000067940000}"/>
    <cellStyle name="Salida 3 12" xfId="37787" xr:uid="{00000000-0005-0000-0000-000068940000}"/>
    <cellStyle name="Salida 3 13" xfId="37788" xr:uid="{00000000-0005-0000-0000-000069940000}"/>
    <cellStyle name="Salida 3 14" xfId="37789" xr:uid="{00000000-0005-0000-0000-00006A940000}"/>
    <cellStyle name="Salida 3 15" xfId="37790" xr:uid="{00000000-0005-0000-0000-00006B940000}"/>
    <cellStyle name="Salida 3 16" xfId="37791" xr:uid="{00000000-0005-0000-0000-00006C940000}"/>
    <cellStyle name="Salida 3 17" xfId="37792" xr:uid="{00000000-0005-0000-0000-00006D940000}"/>
    <cellStyle name="Salida 3 18" xfId="37793" xr:uid="{00000000-0005-0000-0000-00006E940000}"/>
    <cellStyle name="Salida 3 19" xfId="37794" xr:uid="{00000000-0005-0000-0000-00006F940000}"/>
    <cellStyle name="Salida 3 2" xfId="37795" xr:uid="{00000000-0005-0000-0000-000070940000}"/>
    <cellStyle name="Salida 3 3" xfId="37796" xr:uid="{00000000-0005-0000-0000-000071940000}"/>
    <cellStyle name="Salida 3 4" xfId="37797" xr:uid="{00000000-0005-0000-0000-000072940000}"/>
    <cellStyle name="Salida 3 5" xfId="37798" xr:uid="{00000000-0005-0000-0000-000073940000}"/>
    <cellStyle name="Salida 3 6" xfId="37799" xr:uid="{00000000-0005-0000-0000-000074940000}"/>
    <cellStyle name="Salida 3 7" xfId="37800" xr:uid="{00000000-0005-0000-0000-000075940000}"/>
    <cellStyle name="Salida 3 8" xfId="37801" xr:uid="{00000000-0005-0000-0000-000076940000}"/>
    <cellStyle name="Salida 3 9" xfId="37802" xr:uid="{00000000-0005-0000-0000-000077940000}"/>
    <cellStyle name="Salida 3_note 2_FTAResultat" xfId="37803" xr:uid="{00000000-0005-0000-0000-000078940000}"/>
    <cellStyle name="Salida 4" xfId="37804" xr:uid="{00000000-0005-0000-0000-000079940000}"/>
    <cellStyle name="Salida 5" xfId="37805" xr:uid="{00000000-0005-0000-0000-00007A940000}"/>
    <cellStyle name="Salida 6" xfId="37806" xr:uid="{00000000-0005-0000-0000-00007B940000}"/>
    <cellStyle name="Salida 7" xfId="37807" xr:uid="{00000000-0005-0000-0000-00007C940000}"/>
    <cellStyle name="Salida 8" xfId="37808" xr:uid="{00000000-0005-0000-0000-00007D940000}"/>
    <cellStyle name="Salida 9" xfId="37809" xr:uid="{00000000-0005-0000-0000-00007E940000}"/>
    <cellStyle name="Salida_note 2_FTAResultat" xfId="37810" xr:uid="{00000000-0005-0000-0000-00007F940000}"/>
    <cellStyle name="Salomon Logo" xfId="37811" xr:uid="{00000000-0005-0000-0000-000080940000}"/>
    <cellStyle name="Salomon Logo 10" xfId="37812" xr:uid="{00000000-0005-0000-0000-000081940000}"/>
    <cellStyle name="Salomon Logo 11" xfId="37813" xr:uid="{00000000-0005-0000-0000-000082940000}"/>
    <cellStyle name="Salomon Logo 12" xfId="37814" xr:uid="{00000000-0005-0000-0000-000083940000}"/>
    <cellStyle name="Salomon Logo 13" xfId="37815" xr:uid="{00000000-0005-0000-0000-000084940000}"/>
    <cellStyle name="Salomon Logo 14" xfId="37816" xr:uid="{00000000-0005-0000-0000-000085940000}"/>
    <cellStyle name="Salomon Logo 2" xfId="37817" xr:uid="{00000000-0005-0000-0000-000086940000}"/>
    <cellStyle name="Salomon Logo 3" xfId="37818" xr:uid="{00000000-0005-0000-0000-000087940000}"/>
    <cellStyle name="Salomon Logo 4" xfId="37819" xr:uid="{00000000-0005-0000-0000-000088940000}"/>
    <cellStyle name="Salomon Logo 5" xfId="37820" xr:uid="{00000000-0005-0000-0000-000089940000}"/>
    <cellStyle name="Salomon Logo 6" xfId="37821" xr:uid="{00000000-0005-0000-0000-00008A940000}"/>
    <cellStyle name="Salomon Logo 7" xfId="37822" xr:uid="{00000000-0005-0000-0000-00008B940000}"/>
    <cellStyle name="Salomon Logo 8" xfId="37823" xr:uid="{00000000-0005-0000-0000-00008C940000}"/>
    <cellStyle name="Salomon Logo 9" xfId="37824" xr:uid="{00000000-0005-0000-0000-00008D940000}"/>
    <cellStyle name="Salomon Logo_note 2_FTAResultat" xfId="37825" xr:uid="{00000000-0005-0000-0000-00008E940000}"/>
    <cellStyle name="Satisfaisant 10" xfId="37826" xr:uid="{00000000-0005-0000-0000-00008F940000}"/>
    <cellStyle name="Satisfaisant 2" xfId="37827" xr:uid="{00000000-0005-0000-0000-000090940000}"/>
    <cellStyle name="Satisfaisant 2 2" xfId="37828" xr:uid="{00000000-0005-0000-0000-000091940000}"/>
    <cellStyle name="Satisfaisant 2_note 2_FTAResultat" xfId="37829" xr:uid="{00000000-0005-0000-0000-000092940000}"/>
    <cellStyle name="Satisfaisant 3" xfId="37830" xr:uid="{00000000-0005-0000-0000-000093940000}"/>
    <cellStyle name="Satisfaisant 4" xfId="37831" xr:uid="{00000000-0005-0000-0000-000094940000}"/>
    <cellStyle name="Satisfaisant 4 2" xfId="37832" xr:uid="{00000000-0005-0000-0000-000095940000}"/>
    <cellStyle name="Satisfaisant 4 3" xfId="37833" xr:uid="{00000000-0005-0000-0000-000096940000}"/>
    <cellStyle name="Satisfaisant 4_note 2_FTAResultat" xfId="37834" xr:uid="{00000000-0005-0000-0000-000097940000}"/>
    <cellStyle name="Satisfaisant 5" xfId="37835" xr:uid="{00000000-0005-0000-0000-000098940000}"/>
    <cellStyle name="Satisfaisant 6" xfId="37836" xr:uid="{00000000-0005-0000-0000-000099940000}"/>
    <cellStyle name="Satisfaisant 7" xfId="37837" xr:uid="{00000000-0005-0000-0000-00009A940000}"/>
    <cellStyle name="Satisfaisant 8" xfId="37838" xr:uid="{00000000-0005-0000-0000-00009B940000}"/>
    <cellStyle name="Satisfaisant 9" xfId="37839" xr:uid="{00000000-0005-0000-0000-00009C940000}"/>
    <cellStyle name="SBigTitle" xfId="37840" xr:uid="{00000000-0005-0000-0000-00009D940000}"/>
    <cellStyle name="SComment" xfId="37841" xr:uid="{00000000-0005-0000-0000-00009E940000}"/>
    <cellStyle name="scost_%" xfId="37842" xr:uid="{00000000-0005-0000-0000-00009F940000}"/>
    <cellStyle name="scostamenti" xfId="37843" xr:uid="{00000000-0005-0000-0000-0000A0940000}"/>
    <cellStyle name="ScotchRule" xfId="37844" xr:uid="{00000000-0005-0000-0000-0000A1940000}"/>
    <cellStyle name="ScotchRule 10" xfId="37845" xr:uid="{00000000-0005-0000-0000-0000A2940000}"/>
    <cellStyle name="ScotchRule 11" xfId="37846" xr:uid="{00000000-0005-0000-0000-0000A3940000}"/>
    <cellStyle name="ScotchRule 12" xfId="37847" xr:uid="{00000000-0005-0000-0000-0000A4940000}"/>
    <cellStyle name="ScotchRule 13" xfId="37848" xr:uid="{00000000-0005-0000-0000-0000A5940000}"/>
    <cellStyle name="ScotchRule 2" xfId="37849" xr:uid="{00000000-0005-0000-0000-0000A6940000}"/>
    <cellStyle name="ScotchRule 3" xfId="37850" xr:uid="{00000000-0005-0000-0000-0000A7940000}"/>
    <cellStyle name="ScotchRule 4" xfId="37851" xr:uid="{00000000-0005-0000-0000-0000A8940000}"/>
    <cellStyle name="ScotchRule 5" xfId="37852" xr:uid="{00000000-0005-0000-0000-0000A9940000}"/>
    <cellStyle name="ScotchRule 6" xfId="37853" xr:uid="{00000000-0005-0000-0000-0000AA940000}"/>
    <cellStyle name="ScotchRule 7" xfId="37854" xr:uid="{00000000-0005-0000-0000-0000AB940000}"/>
    <cellStyle name="ScotchRule 8" xfId="37855" xr:uid="{00000000-0005-0000-0000-0000AC940000}"/>
    <cellStyle name="ScotchRule 9" xfId="37856" xr:uid="{00000000-0005-0000-0000-0000AD940000}"/>
    <cellStyle name="ScotchRule_note 2_FTAResultat" xfId="37857" xr:uid="{00000000-0005-0000-0000-0000AE940000}"/>
    <cellStyle name="Section" xfId="37858" xr:uid="{00000000-0005-0000-0000-0000AF940000}"/>
    <cellStyle name="Section 2" xfId="37859" xr:uid="{00000000-0005-0000-0000-0000B0940000}"/>
    <cellStyle name="Section 2 2" xfId="37860" xr:uid="{00000000-0005-0000-0000-0000B1940000}"/>
    <cellStyle name="Section 2 2 2" xfId="37861" xr:uid="{00000000-0005-0000-0000-0000B2940000}"/>
    <cellStyle name="Section 2 2 3" xfId="37862" xr:uid="{00000000-0005-0000-0000-0000B3940000}"/>
    <cellStyle name="Section 2 2 4" xfId="37863" xr:uid="{00000000-0005-0000-0000-0000B4940000}"/>
    <cellStyle name="Section 2 3" xfId="37864" xr:uid="{00000000-0005-0000-0000-0000B5940000}"/>
    <cellStyle name="Section 2 3 2" xfId="37865" xr:uid="{00000000-0005-0000-0000-0000B6940000}"/>
    <cellStyle name="Section 2 3 3" xfId="37866" xr:uid="{00000000-0005-0000-0000-0000B7940000}"/>
    <cellStyle name="Section 2 4" xfId="37867" xr:uid="{00000000-0005-0000-0000-0000B8940000}"/>
    <cellStyle name="Section 2 5" xfId="37868" xr:uid="{00000000-0005-0000-0000-0000B9940000}"/>
    <cellStyle name="Section 2 6" xfId="37869" xr:uid="{00000000-0005-0000-0000-0000BA940000}"/>
    <cellStyle name="Section 2 7" xfId="37870" xr:uid="{00000000-0005-0000-0000-0000BB940000}"/>
    <cellStyle name="Section_note 2_FTAResultat" xfId="37871" xr:uid="{00000000-0005-0000-0000-0000BC940000}"/>
    <cellStyle name="SEM-BPS-data" xfId="37872" xr:uid="{00000000-0005-0000-0000-0000BD940000}"/>
    <cellStyle name="SEM-BPS-head" xfId="37873" xr:uid="{00000000-0005-0000-0000-0000BE940000}"/>
    <cellStyle name="SEM-BPS-headdata" xfId="37874" xr:uid="{00000000-0005-0000-0000-0000BF940000}"/>
    <cellStyle name="SEM-BPS-headdata 2" xfId="37875" xr:uid="{00000000-0005-0000-0000-0000C0940000}"/>
    <cellStyle name="SEM-BPS-headdata 2 2" xfId="37876" xr:uid="{00000000-0005-0000-0000-0000C1940000}"/>
    <cellStyle name="SEM-BPS-headdata 2 2 2" xfId="37877" xr:uid="{00000000-0005-0000-0000-0000C2940000}"/>
    <cellStyle name="SEM-BPS-headdata 2 3" xfId="37878" xr:uid="{00000000-0005-0000-0000-0000C3940000}"/>
    <cellStyle name="SEM-BPS-headdata 2 4" xfId="37879" xr:uid="{00000000-0005-0000-0000-0000C4940000}"/>
    <cellStyle name="SEM-BPS-headdata 2 5" xfId="37880" xr:uid="{00000000-0005-0000-0000-0000C5940000}"/>
    <cellStyle name="SEM-BPS-headdata 2 6" xfId="37881" xr:uid="{00000000-0005-0000-0000-0000C6940000}"/>
    <cellStyle name="SEM-BPS-headdata 2 7" xfId="37882" xr:uid="{00000000-0005-0000-0000-0000C7940000}"/>
    <cellStyle name="SEM-BPS-headdata 2 8" xfId="37883" xr:uid="{00000000-0005-0000-0000-0000C8940000}"/>
    <cellStyle name="SEM-BPS-headdata 2_note 2_FTAResultat" xfId="37884" xr:uid="{00000000-0005-0000-0000-0000C9940000}"/>
    <cellStyle name="SEM-BPS-headdata 3" xfId="37885" xr:uid="{00000000-0005-0000-0000-0000CA940000}"/>
    <cellStyle name="SEM-BPS-headdata 3 2" xfId="37886" xr:uid="{00000000-0005-0000-0000-0000CB940000}"/>
    <cellStyle name="SEM-BPS-headdata 3 2 2" xfId="37887" xr:uid="{00000000-0005-0000-0000-0000CC940000}"/>
    <cellStyle name="SEM-BPS-headdata 3 3" xfId="37888" xr:uid="{00000000-0005-0000-0000-0000CD940000}"/>
    <cellStyle name="SEM-BPS-headdata 3 4" xfId="37889" xr:uid="{00000000-0005-0000-0000-0000CE940000}"/>
    <cellStyle name="SEM-BPS-headdata 3 5" xfId="37890" xr:uid="{00000000-0005-0000-0000-0000CF940000}"/>
    <cellStyle name="SEM-BPS-headdata 3 6" xfId="37891" xr:uid="{00000000-0005-0000-0000-0000D0940000}"/>
    <cellStyle name="SEM-BPS-headdata 3 7" xfId="37892" xr:uid="{00000000-0005-0000-0000-0000D1940000}"/>
    <cellStyle name="SEM-BPS-headdata 3_note 2_FTAResultat" xfId="37893" xr:uid="{00000000-0005-0000-0000-0000D2940000}"/>
    <cellStyle name="SEM-BPS-headdata 4" xfId="37894" xr:uid="{00000000-0005-0000-0000-0000D3940000}"/>
    <cellStyle name="SEM-BPS-headdata 4 2" xfId="37895" xr:uid="{00000000-0005-0000-0000-0000D4940000}"/>
    <cellStyle name="SEM-BPS-headdata 5" xfId="37896" xr:uid="{00000000-0005-0000-0000-0000D5940000}"/>
    <cellStyle name="SEM-BPS-headdata 6" xfId="37897" xr:uid="{00000000-0005-0000-0000-0000D6940000}"/>
    <cellStyle name="SEM-BPS-headdata 7" xfId="37898" xr:uid="{00000000-0005-0000-0000-0000D7940000}"/>
    <cellStyle name="SEM-BPS-headdata_note 2_FTAResultat" xfId="37899" xr:uid="{00000000-0005-0000-0000-0000D8940000}"/>
    <cellStyle name="SEM-BPS-headkey" xfId="37900" xr:uid="{00000000-0005-0000-0000-0000D9940000}"/>
    <cellStyle name="SEM-BPS-input-on" xfId="37901" xr:uid="{00000000-0005-0000-0000-0000DA940000}"/>
    <cellStyle name="SEM-BPS-input-on 2" xfId="37902" xr:uid="{00000000-0005-0000-0000-0000DB940000}"/>
    <cellStyle name="SEM-BPS-input-on 2 2" xfId="37903" xr:uid="{00000000-0005-0000-0000-0000DC940000}"/>
    <cellStyle name="SEM-BPS-input-on 2 2 2" xfId="37904" xr:uid="{00000000-0005-0000-0000-0000DD940000}"/>
    <cellStyle name="SEM-BPS-input-on 2 3" xfId="37905" xr:uid="{00000000-0005-0000-0000-0000DE940000}"/>
    <cellStyle name="SEM-BPS-input-on 2 4" xfId="37906" xr:uid="{00000000-0005-0000-0000-0000DF940000}"/>
    <cellStyle name="SEM-BPS-input-on 2 5" xfId="37907" xr:uid="{00000000-0005-0000-0000-0000E0940000}"/>
    <cellStyle name="SEM-BPS-input-on 2 6" xfId="37908" xr:uid="{00000000-0005-0000-0000-0000E1940000}"/>
    <cellStyle name="SEM-BPS-input-on 2 7" xfId="37909" xr:uid="{00000000-0005-0000-0000-0000E2940000}"/>
    <cellStyle name="SEM-BPS-input-on 2 8" xfId="37910" xr:uid="{00000000-0005-0000-0000-0000E3940000}"/>
    <cellStyle name="SEM-BPS-input-on 2_note 2_FTAResultat" xfId="37911" xr:uid="{00000000-0005-0000-0000-0000E4940000}"/>
    <cellStyle name="SEM-BPS-input-on 3" xfId="37912" xr:uid="{00000000-0005-0000-0000-0000E5940000}"/>
    <cellStyle name="SEM-BPS-input-on 3 2" xfId="37913" xr:uid="{00000000-0005-0000-0000-0000E6940000}"/>
    <cellStyle name="SEM-BPS-input-on 3 2 2" xfId="37914" xr:uid="{00000000-0005-0000-0000-0000E7940000}"/>
    <cellStyle name="SEM-BPS-input-on 3 3" xfId="37915" xr:uid="{00000000-0005-0000-0000-0000E8940000}"/>
    <cellStyle name="SEM-BPS-input-on 3 4" xfId="37916" xr:uid="{00000000-0005-0000-0000-0000E9940000}"/>
    <cellStyle name="SEM-BPS-input-on 3 5" xfId="37917" xr:uid="{00000000-0005-0000-0000-0000EA940000}"/>
    <cellStyle name="SEM-BPS-input-on 3 6" xfId="37918" xr:uid="{00000000-0005-0000-0000-0000EB940000}"/>
    <cellStyle name="SEM-BPS-input-on 3 7" xfId="37919" xr:uid="{00000000-0005-0000-0000-0000EC940000}"/>
    <cellStyle name="SEM-BPS-input-on 3_note 2_FTAResultat" xfId="37920" xr:uid="{00000000-0005-0000-0000-0000ED940000}"/>
    <cellStyle name="SEM-BPS-input-on 4" xfId="37921" xr:uid="{00000000-0005-0000-0000-0000EE940000}"/>
    <cellStyle name="SEM-BPS-input-on 4 2" xfId="37922" xr:uid="{00000000-0005-0000-0000-0000EF940000}"/>
    <cellStyle name="SEM-BPS-input-on 5" xfId="37923" xr:uid="{00000000-0005-0000-0000-0000F0940000}"/>
    <cellStyle name="SEM-BPS-input-on 6" xfId="37924" xr:uid="{00000000-0005-0000-0000-0000F1940000}"/>
    <cellStyle name="SEM-BPS-input-on 7" xfId="37925" xr:uid="{00000000-0005-0000-0000-0000F2940000}"/>
    <cellStyle name="SEM-BPS-input-on_note 2_FTAResultat" xfId="37926" xr:uid="{00000000-0005-0000-0000-0000F3940000}"/>
    <cellStyle name="SEM-BPS-key" xfId="37927" xr:uid="{00000000-0005-0000-0000-0000F4940000}"/>
    <cellStyle name="SEM-BPS-sub1" xfId="37928" xr:uid="{00000000-0005-0000-0000-0000F5940000}"/>
    <cellStyle name="SEM-BPS-sub2" xfId="37929" xr:uid="{00000000-0005-0000-0000-0000F6940000}"/>
    <cellStyle name="SEM-BPS-total" xfId="37930" xr:uid="{00000000-0005-0000-0000-0000F7940000}"/>
    <cellStyle name="Separador de milhares [0]_Plan1 (2)" xfId="37931" xr:uid="{00000000-0005-0000-0000-0000F8940000}"/>
    <cellStyle name="Separador de milhares_Annex_3" xfId="37932" xr:uid="{00000000-0005-0000-0000-0000F9940000}"/>
    <cellStyle name="SFig" xfId="37933" xr:uid="{00000000-0005-0000-0000-0000FA940000}"/>
    <cellStyle name="Sg%" xfId="37934" xr:uid="{00000000-0005-0000-0000-0000FB940000}"/>
    <cellStyle name="SHADE" xfId="37935" xr:uid="{00000000-0005-0000-0000-0000FC940000}"/>
    <cellStyle name="showCheck" xfId="37936" xr:uid="{00000000-0005-0000-0000-0000FD940000}"/>
    <cellStyle name="showCheck 2" xfId="37937" xr:uid="{00000000-0005-0000-0000-0000FE940000}"/>
    <cellStyle name="showCheck 2 10" xfId="37938" xr:uid="{00000000-0005-0000-0000-0000FF940000}"/>
    <cellStyle name="showCheck 2 11" xfId="37939" xr:uid="{00000000-0005-0000-0000-000000950000}"/>
    <cellStyle name="showCheck 2 12" xfId="37940" xr:uid="{00000000-0005-0000-0000-000001950000}"/>
    <cellStyle name="showCheck 2 13" xfId="37941" xr:uid="{00000000-0005-0000-0000-000002950000}"/>
    <cellStyle name="showCheck 2 14" xfId="37942" xr:uid="{00000000-0005-0000-0000-000003950000}"/>
    <cellStyle name="showCheck 2 15" xfId="37943" xr:uid="{00000000-0005-0000-0000-000004950000}"/>
    <cellStyle name="showCheck 2 16" xfId="37944" xr:uid="{00000000-0005-0000-0000-000005950000}"/>
    <cellStyle name="showCheck 2 17" xfId="37945" xr:uid="{00000000-0005-0000-0000-000006950000}"/>
    <cellStyle name="showCheck 2 18" xfId="37946" xr:uid="{00000000-0005-0000-0000-000007950000}"/>
    <cellStyle name="showCheck 2 19" xfId="37947" xr:uid="{00000000-0005-0000-0000-000008950000}"/>
    <cellStyle name="showCheck 2 2" xfId="37948" xr:uid="{00000000-0005-0000-0000-000009950000}"/>
    <cellStyle name="showCheck 2 2 10" xfId="37949" xr:uid="{00000000-0005-0000-0000-00000A950000}"/>
    <cellStyle name="showCheck 2 2 11" xfId="37950" xr:uid="{00000000-0005-0000-0000-00000B950000}"/>
    <cellStyle name="showCheck 2 2 12" xfId="37951" xr:uid="{00000000-0005-0000-0000-00000C950000}"/>
    <cellStyle name="showCheck 2 2 13" xfId="37952" xr:uid="{00000000-0005-0000-0000-00000D950000}"/>
    <cellStyle name="showCheck 2 2 14" xfId="37953" xr:uid="{00000000-0005-0000-0000-00000E950000}"/>
    <cellStyle name="showCheck 2 2 15" xfId="37954" xr:uid="{00000000-0005-0000-0000-00000F950000}"/>
    <cellStyle name="showCheck 2 2 16" xfId="37955" xr:uid="{00000000-0005-0000-0000-000010950000}"/>
    <cellStyle name="showCheck 2 2 17" xfId="37956" xr:uid="{00000000-0005-0000-0000-000011950000}"/>
    <cellStyle name="showCheck 2 2 18" xfId="37957" xr:uid="{00000000-0005-0000-0000-000012950000}"/>
    <cellStyle name="showCheck 2 2 2" xfId="37958" xr:uid="{00000000-0005-0000-0000-000013950000}"/>
    <cellStyle name="showCheck 2 2 2 2" xfId="37959" xr:uid="{00000000-0005-0000-0000-000014950000}"/>
    <cellStyle name="showCheck 2 2 2_note 2_FTAResultat" xfId="37960" xr:uid="{00000000-0005-0000-0000-000015950000}"/>
    <cellStyle name="showCheck 2 2 3" xfId="37961" xr:uid="{00000000-0005-0000-0000-000016950000}"/>
    <cellStyle name="showCheck 2 2 3 2" xfId="37962" xr:uid="{00000000-0005-0000-0000-000017950000}"/>
    <cellStyle name="showCheck 2 2 3_note 2_FTAResultat" xfId="37963" xr:uid="{00000000-0005-0000-0000-000018950000}"/>
    <cellStyle name="showCheck 2 2 4" xfId="37964" xr:uid="{00000000-0005-0000-0000-000019950000}"/>
    <cellStyle name="showCheck 2 2 4 2" xfId="37965" xr:uid="{00000000-0005-0000-0000-00001A950000}"/>
    <cellStyle name="showCheck 2 2 4_note 2_FTAResultat" xfId="37966" xr:uid="{00000000-0005-0000-0000-00001B950000}"/>
    <cellStyle name="showCheck 2 2 5" xfId="37967" xr:uid="{00000000-0005-0000-0000-00001C950000}"/>
    <cellStyle name="showCheck 2 2 5 2" xfId="37968" xr:uid="{00000000-0005-0000-0000-00001D950000}"/>
    <cellStyle name="showCheck 2 2 6" xfId="37969" xr:uid="{00000000-0005-0000-0000-00001E950000}"/>
    <cellStyle name="showCheck 2 2 7" xfId="37970" xr:uid="{00000000-0005-0000-0000-00001F950000}"/>
    <cellStyle name="showCheck 2 2 8" xfId="37971" xr:uid="{00000000-0005-0000-0000-000020950000}"/>
    <cellStyle name="showCheck 2 2 9" xfId="37972" xr:uid="{00000000-0005-0000-0000-000021950000}"/>
    <cellStyle name="showCheck 2 2_2.1  NEW FTA passage prés BIS" xfId="37973" xr:uid="{00000000-0005-0000-0000-000022950000}"/>
    <cellStyle name="showCheck 2 20" xfId="37974" xr:uid="{00000000-0005-0000-0000-000023950000}"/>
    <cellStyle name="showCheck 2 21" xfId="37975" xr:uid="{00000000-0005-0000-0000-000024950000}"/>
    <cellStyle name="showCheck 2 22" xfId="37976" xr:uid="{00000000-0005-0000-0000-000025950000}"/>
    <cellStyle name="showCheck 2 23" xfId="37977" xr:uid="{00000000-0005-0000-0000-000026950000}"/>
    <cellStyle name="showCheck 2 24" xfId="37978" xr:uid="{00000000-0005-0000-0000-000027950000}"/>
    <cellStyle name="showCheck 2 3" xfId="37979" xr:uid="{00000000-0005-0000-0000-000028950000}"/>
    <cellStyle name="showCheck 2 3 10" xfId="37980" xr:uid="{00000000-0005-0000-0000-000029950000}"/>
    <cellStyle name="showCheck 2 3 11" xfId="37981" xr:uid="{00000000-0005-0000-0000-00002A950000}"/>
    <cellStyle name="showCheck 2 3 12" xfId="37982" xr:uid="{00000000-0005-0000-0000-00002B950000}"/>
    <cellStyle name="showCheck 2 3 13" xfId="37983" xr:uid="{00000000-0005-0000-0000-00002C950000}"/>
    <cellStyle name="showCheck 2 3 14" xfId="37984" xr:uid="{00000000-0005-0000-0000-00002D950000}"/>
    <cellStyle name="showCheck 2 3 15" xfId="37985" xr:uid="{00000000-0005-0000-0000-00002E950000}"/>
    <cellStyle name="showCheck 2 3 16" xfId="37986" xr:uid="{00000000-0005-0000-0000-00002F950000}"/>
    <cellStyle name="showCheck 2 3 17" xfId="37987" xr:uid="{00000000-0005-0000-0000-000030950000}"/>
    <cellStyle name="showCheck 2 3 18" xfId="37988" xr:uid="{00000000-0005-0000-0000-000031950000}"/>
    <cellStyle name="showCheck 2 3 2" xfId="37989" xr:uid="{00000000-0005-0000-0000-000032950000}"/>
    <cellStyle name="showCheck 2 3 2 2" xfId="37990" xr:uid="{00000000-0005-0000-0000-000033950000}"/>
    <cellStyle name="showCheck 2 3 2_note 2_FTAResultat" xfId="37991" xr:uid="{00000000-0005-0000-0000-000034950000}"/>
    <cellStyle name="showCheck 2 3 3" xfId="37992" xr:uid="{00000000-0005-0000-0000-000035950000}"/>
    <cellStyle name="showCheck 2 3 3 2" xfId="37993" xr:uid="{00000000-0005-0000-0000-000036950000}"/>
    <cellStyle name="showCheck 2 3 3_note 2_FTAResultat" xfId="37994" xr:uid="{00000000-0005-0000-0000-000037950000}"/>
    <cellStyle name="showCheck 2 3 4" xfId="37995" xr:uid="{00000000-0005-0000-0000-000038950000}"/>
    <cellStyle name="showCheck 2 3 4 2" xfId="37996" xr:uid="{00000000-0005-0000-0000-000039950000}"/>
    <cellStyle name="showCheck 2 3 4_note 2_FTAResultat" xfId="37997" xr:uid="{00000000-0005-0000-0000-00003A950000}"/>
    <cellStyle name="showCheck 2 3 5" xfId="37998" xr:uid="{00000000-0005-0000-0000-00003B950000}"/>
    <cellStyle name="showCheck 2 3 5 2" xfId="37999" xr:uid="{00000000-0005-0000-0000-00003C950000}"/>
    <cellStyle name="showCheck 2 3 6" xfId="38000" xr:uid="{00000000-0005-0000-0000-00003D950000}"/>
    <cellStyle name="showCheck 2 3 7" xfId="38001" xr:uid="{00000000-0005-0000-0000-00003E950000}"/>
    <cellStyle name="showCheck 2 3 8" xfId="38002" xr:uid="{00000000-0005-0000-0000-00003F950000}"/>
    <cellStyle name="showCheck 2 3 9" xfId="38003" xr:uid="{00000000-0005-0000-0000-000040950000}"/>
    <cellStyle name="showCheck 2 3_note 2_FTAResultat" xfId="38004" xr:uid="{00000000-0005-0000-0000-000041950000}"/>
    <cellStyle name="showCheck 2 4" xfId="38005" xr:uid="{00000000-0005-0000-0000-000042950000}"/>
    <cellStyle name="showCheck 2 4 10" xfId="38006" xr:uid="{00000000-0005-0000-0000-000043950000}"/>
    <cellStyle name="showCheck 2 4 11" xfId="38007" xr:uid="{00000000-0005-0000-0000-000044950000}"/>
    <cellStyle name="showCheck 2 4 12" xfId="38008" xr:uid="{00000000-0005-0000-0000-000045950000}"/>
    <cellStyle name="showCheck 2 4 13" xfId="38009" xr:uid="{00000000-0005-0000-0000-000046950000}"/>
    <cellStyle name="showCheck 2 4 14" xfId="38010" xr:uid="{00000000-0005-0000-0000-000047950000}"/>
    <cellStyle name="showCheck 2 4 15" xfId="38011" xr:uid="{00000000-0005-0000-0000-000048950000}"/>
    <cellStyle name="showCheck 2 4 16" xfId="38012" xr:uid="{00000000-0005-0000-0000-000049950000}"/>
    <cellStyle name="showCheck 2 4 17" xfId="38013" xr:uid="{00000000-0005-0000-0000-00004A950000}"/>
    <cellStyle name="showCheck 2 4 18" xfId="38014" xr:uid="{00000000-0005-0000-0000-00004B950000}"/>
    <cellStyle name="showCheck 2 4 2" xfId="38015" xr:uid="{00000000-0005-0000-0000-00004C950000}"/>
    <cellStyle name="showCheck 2 4 2 2" xfId="38016" xr:uid="{00000000-0005-0000-0000-00004D950000}"/>
    <cellStyle name="showCheck 2 4 2_note 2_FTAResultat" xfId="38017" xr:uid="{00000000-0005-0000-0000-00004E950000}"/>
    <cellStyle name="showCheck 2 4 3" xfId="38018" xr:uid="{00000000-0005-0000-0000-00004F950000}"/>
    <cellStyle name="showCheck 2 4 3 2" xfId="38019" xr:uid="{00000000-0005-0000-0000-000050950000}"/>
    <cellStyle name="showCheck 2 4 3_note 2_FTAResultat" xfId="38020" xr:uid="{00000000-0005-0000-0000-000051950000}"/>
    <cellStyle name="showCheck 2 4 4" xfId="38021" xr:uid="{00000000-0005-0000-0000-000052950000}"/>
    <cellStyle name="showCheck 2 4 4 2" xfId="38022" xr:uid="{00000000-0005-0000-0000-000053950000}"/>
    <cellStyle name="showCheck 2 4 4_note 2_FTAResultat" xfId="38023" xr:uid="{00000000-0005-0000-0000-000054950000}"/>
    <cellStyle name="showCheck 2 4 5" xfId="38024" xr:uid="{00000000-0005-0000-0000-000055950000}"/>
    <cellStyle name="showCheck 2 4 5 2" xfId="38025" xr:uid="{00000000-0005-0000-0000-000056950000}"/>
    <cellStyle name="showCheck 2 4 6" xfId="38026" xr:uid="{00000000-0005-0000-0000-000057950000}"/>
    <cellStyle name="showCheck 2 4 7" xfId="38027" xr:uid="{00000000-0005-0000-0000-000058950000}"/>
    <cellStyle name="showCheck 2 4 8" xfId="38028" xr:uid="{00000000-0005-0000-0000-000059950000}"/>
    <cellStyle name="showCheck 2 4 9" xfId="38029" xr:uid="{00000000-0005-0000-0000-00005A950000}"/>
    <cellStyle name="showCheck 2 4_note 2_FTAResultat" xfId="38030" xr:uid="{00000000-0005-0000-0000-00005B950000}"/>
    <cellStyle name="showCheck 2 5" xfId="38031" xr:uid="{00000000-0005-0000-0000-00005C950000}"/>
    <cellStyle name="showCheck 2 5 10" xfId="38032" xr:uid="{00000000-0005-0000-0000-00005D950000}"/>
    <cellStyle name="showCheck 2 5 11" xfId="38033" xr:uid="{00000000-0005-0000-0000-00005E950000}"/>
    <cellStyle name="showCheck 2 5 12" xfId="38034" xr:uid="{00000000-0005-0000-0000-00005F950000}"/>
    <cellStyle name="showCheck 2 5 13" xfId="38035" xr:uid="{00000000-0005-0000-0000-000060950000}"/>
    <cellStyle name="showCheck 2 5 14" xfId="38036" xr:uid="{00000000-0005-0000-0000-000061950000}"/>
    <cellStyle name="showCheck 2 5 15" xfId="38037" xr:uid="{00000000-0005-0000-0000-000062950000}"/>
    <cellStyle name="showCheck 2 5 16" xfId="38038" xr:uid="{00000000-0005-0000-0000-000063950000}"/>
    <cellStyle name="showCheck 2 5 17" xfId="38039" xr:uid="{00000000-0005-0000-0000-000064950000}"/>
    <cellStyle name="showCheck 2 5 18" xfId="38040" xr:uid="{00000000-0005-0000-0000-000065950000}"/>
    <cellStyle name="showCheck 2 5 2" xfId="38041" xr:uid="{00000000-0005-0000-0000-000066950000}"/>
    <cellStyle name="showCheck 2 5 2 2" xfId="38042" xr:uid="{00000000-0005-0000-0000-000067950000}"/>
    <cellStyle name="showCheck 2 5 2_note 2_FTAResultat" xfId="38043" xr:uid="{00000000-0005-0000-0000-000068950000}"/>
    <cellStyle name="showCheck 2 5 3" xfId="38044" xr:uid="{00000000-0005-0000-0000-000069950000}"/>
    <cellStyle name="showCheck 2 5 3 2" xfId="38045" xr:uid="{00000000-0005-0000-0000-00006A950000}"/>
    <cellStyle name="showCheck 2 5 3_note 2_FTAResultat" xfId="38046" xr:uid="{00000000-0005-0000-0000-00006B950000}"/>
    <cellStyle name="showCheck 2 5 4" xfId="38047" xr:uid="{00000000-0005-0000-0000-00006C950000}"/>
    <cellStyle name="showCheck 2 5 4 2" xfId="38048" xr:uid="{00000000-0005-0000-0000-00006D950000}"/>
    <cellStyle name="showCheck 2 5 4_note 2_FTAResultat" xfId="38049" xr:uid="{00000000-0005-0000-0000-00006E950000}"/>
    <cellStyle name="showCheck 2 5 5" xfId="38050" xr:uid="{00000000-0005-0000-0000-00006F950000}"/>
    <cellStyle name="showCheck 2 5 5 2" xfId="38051" xr:uid="{00000000-0005-0000-0000-000070950000}"/>
    <cellStyle name="showCheck 2 5 6" xfId="38052" xr:uid="{00000000-0005-0000-0000-000071950000}"/>
    <cellStyle name="showCheck 2 5 7" xfId="38053" xr:uid="{00000000-0005-0000-0000-000072950000}"/>
    <cellStyle name="showCheck 2 5 8" xfId="38054" xr:uid="{00000000-0005-0000-0000-000073950000}"/>
    <cellStyle name="showCheck 2 5 9" xfId="38055" xr:uid="{00000000-0005-0000-0000-000074950000}"/>
    <cellStyle name="showCheck 2 5_note 2_FTAResultat" xfId="38056" xr:uid="{00000000-0005-0000-0000-000075950000}"/>
    <cellStyle name="showCheck 2 6" xfId="38057" xr:uid="{00000000-0005-0000-0000-000076950000}"/>
    <cellStyle name="showCheck 2 6 2" xfId="38058" xr:uid="{00000000-0005-0000-0000-000077950000}"/>
    <cellStyle name="showCheck 2 6 3" xfId="38059" xr:uid="{00000000-0005-0000-0000-000078950000}"/>
    <cellStyle name="showCheck 2 6 4" xfId="38060" xr:uid="{00000000-0005-0000-0000-000079950000}"/>
    <cellStyle name="showCheck 2 6 5" xfId="38061" xr:uid="{00000000-0005-0000-0000-00007A950000}"/>
    <cellStyle name="showCheck 2 6_note 2_FTAResultat" xfId="38062" xr:uid="{00000000-0005-0000-0000-00007B950000}"/>
    <cellStyle name="showCheck 2 7" xfId="38063" xr:uid="{00000000-0005-0000-0000-00007C950000}"/>
    <cellStyle name="showCheck 2 7 2" xfId="38064" xr:uid="{00000000-0005-0000-0000-00007D950000}"/>
    <cellStyle name="showCheck 2 7_note 2_FTAResultat" xfId="38065" xr:uid="{00000000-0005-0000-0000-00007E950000}"/>
    <cellStyle name="showCheck 2 8" xfId="38066" xr:uid="{00000000-0005-0000-0000-00007F950000}"/>
    <cellStyle name="showCheck 2 8 2" xfId="38067" xr:uid="{00000000-0005-0000-0000-000080950000}"/>
    <cellStyle name="showCheck 2 8_note 2_FTAResultat" xfId="38068" xr:uid="{00000000-0005-0000-0000-000081950000}"/>
    <cellStyle name="showCheck 2 9" xfId="38069" xr:uid="{00000000-0005-0000-0000-000082950000}"/>
    <cellStyle name="showCheck 2 9 2" xfId="38070" xr:uid="{00000000-0005-0000-0000-000083950000}"/>
    <cellStyle name="showCheck 2 9_note 2_FTAResultat" xfId="38071" xr:uid="{00000000-0005-0000-0000-000084950000}"/>
    <cellStyle name="showCheck 2_2.1  NEW FTA passage prés BIS" xfId="38072" xr:uid="{00000000-0005-0000-0000-000085950000}"/>
    <cellStyle name="showCheck 3" xfId="38073" xr:uid="{00000000-0005-0000-0000-000086950000}"/>
    <cellStyle name="showCheck 3 10" xfId="38074" xr:uid="{00000000-0005-0000-0000-000087950000}"/>
    <cellStyle name="showCheck 3 11" xfId="38075" xr:uid="{00000000-0005-0000-0000-000088950000}"/>
    <cellStyle name="showCheck 3 12" xfId="38076" xr:uid="{00000000-0005-0000-0000-000089950000}"/>
    <cellStyle name="showCheck 3 13" xfId="38077" xr:uid="{00000000-0005-0000-0000-00008A950000}"/>
    <cellStyle name="showCheck 3 14" xfId="38078" xr:uid="{00000000-0005-0000-0000-00008B950000}"/>
    <cellStyle name="showCheck 3 15" xfId="38079" xr:uid="{00000000-0005-0000-0000-00008C950000}"/>
    <cellStyle name="showCheck 3 16" xfId="38080" xr:uid="{00000000-0005-0000-0000-00008D950000}"/>
    <cellStyle name="showCheck 3 17" xfId="38081" xr:uid="{00000000-0005-0000-0000-00008E950000}"/>
    <cellStyle name="showCheck 3 18" xfId="38082" xr:uid="{00000000-0005-0000-0000-00008F950000}"/>
    <cellStyle name="showCheck 3 19" xfId="38083" xr:uid="{00000000-0005-0000-0000-000090950000}"/>
    <cellStyle name="showCheck 3 2" xfId="38084" xr:uid="{00000000-0005-0000-0000-000091950000}"/>
    <cellStyle name="showCheck 3 2 10" xfId="38085" xr:uid="{00000000-0005-0000-0000-000092950000}"/>
    <cellStyle name="showCheck 3 2 11" xfId="38086" xr:uid="{00000000-0005-0000-0000-000093950000}"/>
    <cellStyle name="showCheck 3 2 12" xfId="38087" xr:uid="{00000000-0005-0000-0000-000094950000}"/>
    <cellStyle name="showCheck 3 2 13" xfId="38088" xr:uid="{00000000-0005-0000-0000-000095950000}"/>
    <cellStyle name="showCheck 3 2 14" xfId="38089" xr:uid="{00000000-0005-0000-0000-000096950000}"/>
    <cellStyle name="showCheck 3 2 15" xfId="38090" xr:uid="{00000000-0005-0000-0000-000097950000}"/>
    <cellStyle name="showCheck 3 2 16" xfId="38091" xr:uid="{00000000-0005-0000-0000-000098950000}"/>
    <cellStyle name="showCheck 3 2 17" xfId="38092" xr:uid="{00000000-0005-0000-0000-000099950000}"/>
    <cellStyle name="showCheck 3 2 18" xfId="38093" xr:uid="{00000000-0005-0000-0000-00009A950000}"/>
    <cellStyle name="showCheck 3 2 2" xfId="38094" xr:uid="{00000000-0005-0000-0000-00009B950000}"/>
    <cellStyle name="showCheck 3 2 2 2" xfId="38095" xr:uid="{00000000-0005-0000-0000-00009C950000}"/>
    <cellStyle name="showCheck 3 2 2_note 2_FTAResultat" xfId="38096" xr:uid="{00000000-0005-0000-0000-00009D950000}"/>
    <cellStyle name="showCheck 3 2 3" xfId="38097" xr:uid="{00000000-0005-0000-0000-00009E950000}"/>
    <cellStyle name="showCheck 3 2 3 2" xfId="38098" xr:uid="{00000000-0005-0000-0000-00009F950000}"/>
    <cellStyle name="showCheck 3 2 3_note 2_FTAResultat" xfId="38099" xr:uid="{00000000-0005-0000-0000-0000A0950000}"/>
    <cellStyle name="showCheck 3 2 4" xfId="38100" xr:uid="{00000000-0005-0000-0000-0000A1950000}"/>
    <cellStyle name="showCheck 3 2 4 2" xfId="38101" xr:uid="{00000000-0005-0000-0000-0000A2950000}"/>
    <cellStyle name="showCheck 3 2 4_note 2_FTAResultat" xfId="38102" xr:uid="{00000000-0005-0000-0000-0000A3950000}"/>
    <cellStyle name="showCheck 3 2 5" xfId="38103" xr:uid="{00000000-0005-0000-0000-0000A4950000}"/>
    <cellStyle name="showCheck 3 2 5 2" xfId="38104" xr:uid="{00000000-0005-0000-0000-0000A5950000}"/>
    <cellStyle name="showCheck 3 2 6" xfId="38105" xr:uid="{00000000-0005-0000-0000-0000A6950000}"/>
    <cellStyle name="showCheck 3 2 7" xfId="38106" xr:uid="{00000000-0005-0000-0000-0000A7950000}"/>
    <cellStyle name="showCheck 3 2 8" xfId="38107" xr:uid="{00000000-0005-0000-0000-0000A8950000}"/>
    <cellStyle name="showCheck 3 2 9" xfId="38108" xr:uid="{00000000-0005-0000-0000-0000A9950000}"/>
    <cellStyle name="showCheck 3 2_2.1  NEW FTA passage prés BIS" xfId="38109" xr:uid="{00000000-0005-0000-0000-0000AA950000}"/>
    <cellStyle name="showCheck 3 20" xfId="38110" xr:uid="{00000000-0005-0000-0000-0000AB950000}"/>
    <cellStyle name="showCheck 3 21" xfId="38111" xr:uid="{00000000-0005-0000-0000-0000AC950000}"/>
    <cellStyle name="showCheck 3 22" xfId="38112" xr:uid="{00000000-0005-0000-0000-0000AD950000}"/>
    <cellStyle name="showCheck 3 23" xfId="38113" xr:uid="{00000000-0005-0000-0000-0000AE950000}"/>
    <cellStyle name="showCheck 3 24" xfId="38114" xr:uid="{00000000-0005-0000-0000-0000AF950000}"/>
    <cellStyle name="showCheck 3 3" xfId="38115" xr:uid="{00000000-0005-0000-0000-0000B0950000}"/>
    <cellStyle name="showCheck 3 3 10" xfId="38116" xr:uid="{00000000-0005-0000-0000-0000B1950000}"/>
    <cellStyle name="showCheck 3 3 11" xfId="38117" xr:uid="{00000000-0005-0000-0000-0000B2950000}"/>
    <cellStyle name="showCheck 3 3 12" xfId="38118" xr:uid="{00000000-0005-0000-0000-0000B3950000}"/>
    <cellStyle name="showCheck 3 3 13" xfId="38119" xr:uid="{00000000-0005-0000-0000-0000B4950000}"/>
    <cellStyle name="showCheck 3 3 14" xfId="38120" xr:uid="{00000000-0005-0000-0000-0000B5950000}"/>
    <cellStyle name="showCheck 3 3 15" xfId="38121" xr:uid="{00000000-0005-0000-0000-0000B6950000}"/>
    <cellStyle name="showCheck 3 3 16" xfId="38122" xr:uid="{00000000-0005-0000-0000-0000B7950000}"/>
    <cellStyle name="showCheck 3 3 17" xfId="38123" xr:uid="{00000000-0005-0000-0000-0000B8950000}"/>
    <cellStyle name="showCheck 3 3 18" xfId="38124" xr:uid="{00000000-0005-0000-0000-0000B9950000}"/>
    <cellStyle name="showCheck 3 3 2" xfId="38125" xr:uid="{00000000-0005-0000-0000-0000BA950000}"/>
    <cellStyle name="showCheck 3 3 2 2" xfId="38126" xr:uid="{00000000-0005-0000-0000-0000BB950000}"/>
    <cellStyle name="showCheck 3 3 2_note 2_FTAResultat" xfId="38127" xr:uid="{00000000-0005-0000-0000-0000BC950000}"/>
    <cellStyle name="showCheck 3 3 3" xfId="38128" xr:uid="{00000000-0005-0000-0000-0000BD950000}"/>
    <cellStyle name="showCheck 3 3 3 2" xfId="38129" xr:uid="{00000000-0005-0000-0000-0000BE950000}"/>
    <cellStyle name="showCheck 3 3 3_note 2_FTAResultat" xfId="38130" xr:uid="{00000000-0005-0000-0000-0000BF950000}"/>
    <cellStyle name="showCheck 3 3 4" xfId="38131" xr:uid="{00000000-0005-0000-0000-0000C0950000}"/>
    <cellStyle name="showCheck 3 3 4 2" xfId="38132" xr:uid="{00000000-0005-0000-0000-0000C1950000}"/>
    <cellStyle name="showCheck 3 3 4_note 2_FTAResultat" xfId="38133" xr:uid="{00000000-0005-0000-0000-0000C2950000}"/>
    <cellStyle name="showCheck 3 3 5" xfId="38134" xr:uid="{00000000-0005-0000-0000-0000C3950000}"/>
    <cellStyle name="showCheck 3 3 5 2" xfId="38135" xr:uid="{00000000-0005-0000-0000-0000C4950000}"/>
    <cellStyle name="showCheck 3 3 6" xfId="38136" xr:uid="{00000000-0005-0000-0000-0000C5950000}"/>
    <cellStyle name="showCheck 3 3 7" xfId="38137" xr:uid="{00000000-0005-0000-0000-0000C6950000}"/>
    <cellStyle name="showCheck 3 3 8" xfId="38138" xr:uid="{00000000-0005-0000-0000-0000C7950000}"/>
    <cellStyle name="showCheck 3 3 9" xfId="38139" xr:uid="{00000000-0005-0000-0000-0000C8950000}"/>
    <cellStyle name="showCheck 3 3_note 2_FTAResultat" xfId="38140" xr:uid="{00000000-0005-0000-0000-0000C9950000}"/>
    <cellStyle name="showCheck 3 4" xfId="38141" xr:uid="{00000000-0005-0000-0000-0000CA950000}"/>
    <cellStyle name="showCheck 3 4 10" xfId="38142" xr:uid="{00000000-0005-0000-0000-0000CB950000}"/>
    <cellStyle name="showCheck 3 4 11" xfId="38143" xr:uid="{00000000-0005-0000-0000-0000CC950000}"/>
    <cellStyle name="showCheck 3 4 12" xfId="38144" xr:uid="{00000000-0005-0000-0000-0000CD950000}"/>
    <cellStyle name="showCheck 3 4 13" xfId="38145" xr:uid="{00000000-0005-0000-0000-0000CE950000}"/>
    <cellStyle name="showCheck 3 4 14" xfId="38146" xr:uid="{00000000-0005-0000-0000-0000CF950000}"/>
    <cellStyle name="showCheck 3 4 15" xfId="38147" xr:uid="{00000000-0005-0000-0000-0000D0950000}"/>
    <cellStyle name="showCheck 3 4 16" xfId="38148" xr:uid="{00000000-0005-0000-0000-0000D1950000}"/>
    <cellStyle name="showCheck 3 4 17" xfId="38149" xr:uid="{00000000-0005-0000-0000-0000D2950000}"/>
    <cellStyle name="showCheck 3 4 18" xfId="38150" xr:uid="{00000000-0005-0000-0000-0000D3950000}"/>
    <cellStyle name="showCheck 3 4 2" xfId="38151" xr:uid="{00000000-0005-0000-0000-0000D4950000}"/>
    <cellStyle name="showCheck 3 4 2 2" xfId="38152" xr:uid="{00000000-0005-0000-0000-0000D5950000}"/>
    <cellStyle name="showCheck 3 4 2_note 2_FTAResultat" xfId="38153" xr:uid="{00000000-0005-0000-0000-0000D6950000}"/>
    <cellStyle name="showCheck 3 4 3" xfId="38154" xr:uid="{00000000-0005-0000-0000-0000D7950000}"/>
    <cellStyle name="showCheck 3 4 3 2" xfId="38155" xr:uid="{00000000-0005-0000-0000-0000D8950000}"/>
    <cellStyle name="showCheck 3 4 3_note 2_FTAResultat" xfId="38156" xr:uid="{00000000-0005-0000-0000-0000D9950000}"/>
    <cellStyle name="showCheck 3 4 4" xfId="38157" xr:uid="{00000000-0005-0000-0000-0000DA950000}"/>
    <cellStyle name="showCheck 3 4 4 2" xfId="38158" xr:uid="{00000000-0005-0000-0000-0000DB950000}"/>
    <cellStyle name="showCheck 3 4 4_note 2_FTAResultat" xfId="38159" xr:uid="{00000000-0005-0000-0000-0000DC950000}"/>
    <cellStyle name="showCheck 3 4 5" xfId="38160" xr:uid="{00000000-0005-0000-0000-0000DD950000}"/>
    <cellStyle name="showCheck 3 4 5 2" xfId="38161" xr:uid="{00000000-0005-0000-0000-0000DE950000}"/>
    <cellStyle name="showCheck 3 4 6" xfId="38162" xr:uid="{00000000-0005-0000-0000-0000DF950000}"/>
    <cellStyle name="showCheck 3 4 7" xfId="38163" xr:uid="{00000000-0005-0000-0000-0000E0950000}"/>
    <cellStyle name="showCheck 3 4 8" xfId="38164" xr:uid="{00000000-0005-0000-0000-0000E1950000}"/>
    <cellStyle name="showCheck 3 4 9" xfId="38165" xr:uid="{00000000-0005-0000-0000-0000E2950000}"/>
    <cellStyle name="showCheck 3 4_note 2_FTAResultat" xfId="38166" xr:uid="{00000000-0005-0000-0000-0000E3950000}"/>
    <cellStyle name="showCheck 3 5" xfId="38167" xr:uid="{00000000-0005-0000-0000-0000E4950000}"/>
    <cellStyle name="showCheck 3 5 10" xfId="38168" xr:uid="{00000000-0005-0000-0000-0000E5950000}"/>
    <cellStyle name="showCheck 3 5 11" xfId="38169" xr:uid="{00000000-0005-0000-0000-0000E6950000}"/>
    <cellStyle name="showCheck 3 5 12" xfId="38170" xr:uid="{00000000-0005-0000-0000-0000E7950000}"/>
    <cellStyle name="showCheck 3 5 13" xfId="38171" xr:uid="{00000000-0005-0000-0000-0000E8950000}"/>
    <cellStyle name="showCheck 3 5 14" xfId="38172" xr:uid="{00000000-0005-0000-0000-0000E9950000}"/>
    <cellStyle name="showCheck 3 5 15" xfId="38173" xr:uid="{00000000-0005-0000-0000-0000EA950000}"/>
    <cellStyle name="showCheck 3 5 16" xfId="38174" xr:uid="{00000000-0005-0000-0000-0000EB950000}"/>
    <cellStyle name="showCheck 3 5 17" xfId="38175" xr:uid="{00000000-0005-0000-0000-0000EC950000}"/>
    <cellStyle name="showCheck 3 5 18" xfId="38176" xr:uid="{00000000-0005-0000-0000-0000ED950000}"/>
    <cellStyle name="showCheck 3 5 2" xfId="38177" xr:uid="{00000000-0005-0000-0000-0000EE950000}"/>
    <cellStyle name="showCheck 3 5 2 2" xfId="38178" xr:uid="{00000000-0005-0000-0000-0000EF950000}"/>
    <cellStyle name="showCheck 3 5 2_note 2_FTAResultat" xfId="38179" xr:uid="{00000000-0005-0000-0000-0000F0950000}"/>
    <cellStyle name="showCheck 3 5 3" xfId="38180" xr:uid="{00000000-0005-0000-0000-0000F1950000}"/>
    <cellStyle name="showCheck 3 5 3 2" xfId="38181" xr:uid="{00000000-0005-0000-0000-0000F2950000}"/>
    <cellStyle name="showCheck 3 5 3_note 2_FTAResultat" xfId="38182" xr:uid="{00000000-0005-0000-0000-0000F3950000}"/>
    <cellStyle name="showCheck 3 5 4" xfId="38183" xr:uid="{00000000-0005-0000-0000-0000F4950000}"/>
    <cellStyle name="showCheck 3 5 4 2" xfId="38184" xr:uid="{00000000-0005-0000-0000-0000F5950000}"/>
    <cellStyle name="showCheck 3 5 4_note 2_FTAResultat" xfId="38185" xr:uid="{00000000-0005-0000-0000-0000F6950000}"/>
    <cellStyle name="showCheck 3 5 5" xfId="38186" xr:uid="{00000000-0005-0000-0000-0000F7950000}"/>
    <cellStyle name="showCheck 3 5 5 2" xfId="38187" xr:uid="{00000000-0005-0000-0000-0000F8950000}"/>
    <cellStyle name="showCheck 3 5 6" xfId="38188" xr:uid="{00000000-0005-0000-0000-0000F9950000}"/>
    <cellStyle name="showCheck 3 5 7" xfId="38189" xr:uid="{00000000-0005-0000-0000-0000FA950000}"/>
    <cellStyle name="showCheck 3 5 8" xfId="38190" xr:uid="{00000000-0005-0000-0000-0000FB950000}"/>
    <cellStyle name="showCheck 3 5 9" xfId="38191" xr:uid="{00000000-0005-0000-0000-0000FC950000}"/>
    <cellStyle name="showCheck 3 5_note 2_FTAResultat" xfId="38192" xr:uid="{00000000-0005-0000-0000-0000FD950000}"/>
    <cellStyle name="showCheck 3 6" xfId="38193" xr:uid="{00000000-0005-0000-0000-0000FE950000}"/>
    <cellStyle name="showCheck 3 6 2" xfId="38194" xr:uid="{00000000-0005-0000-0000-0000FF950000}"/>
    <cellStyle name="showCheck 3 6 3" xfId="38195" xr:uid="{00000000-0005-0000-0000-000000960000}"/>
    <cellStyle name="showCheck 3 6 4" xfId="38196" xr:uid="{00000000-0005-0000-0000-000001960000}"/>
    <cellStyle name="showCheck 3 6 5" xfId="38197" xr:uid="{00000000-0005-0000-0000-000002960000}"/>
    <cellStyle name="showCheck 3 6_note 2_FTAResultat" xfId="38198" xr:uid="{00000000-0005-0000-0000-000003960000}"/>
    <cellStyle name="showCheck 3 7" xfId="38199" xr:uid="{00000000-0005-0000-0000-000004960000}"/>
    <cellStyle name="showCheck 3 7 2" xfId="38200" xr:uid="{00000000-0005-0000-0000-000005960000}"/>
    <cellStyle name="showCheck 3 7_note 2_FTAResultat" xfId="38201" xr:uid="{00000000-0005-0000-0000-000006960000}"/>
    <cellStyle name="showCheck 3 8" xfId="38202" xr:uid="{00000000-0005-0000-0000-000007960000}"/>
    <cellStyle name="showCheck 3 8 2" xfId="38203" xr:uid="{00000000-0005-0000-0000-000008960000}"/>
    <cellStyle name="showCheck 3 8_note 2_FTAResultat" xfId="38204" xr:uid="{00000000-0005-0000-0000-000009960000}"/>
    <cellStyle name="showCheck 3 9" xfId="38205" xr:uid="{00000000-0005-0000-0000-00000A960000}"/>
    <cellStyle name="showCheck 3 9 2" xfId="38206" xr:uid="{00000000-0005-0000-0000-00000B960000}"/>
    <cellStyle name="showCheck 3 9_note 2_FTAResultat" xfId="38207" xr:uid="{00000000-0005-0000-0000-00000C960000}"/>
    <cellStyle name="showCheck 3_2.1  NEW FTA passage prés BIS" xfId="38208" xr:uid="{00000000-0005-0000-0000-00000D960000}"/>
    <cellStyle name="showCheck 4" xfId="38209" xr:uid="{00000000-0005-0000-0000-00000E960000}"/>
    <cellStyle name="showCheck 4 10" xfId="38210" xr:uid="{00000000-0005-0000-0000-00000F960000}"/>
    <cellStyle name="showCheck 4 11" xfId="38211" xr:uid="{00000000-0005-0000-0000-000010960000}"/>
    <cellStyle name="showCheck 4 12" xfId="38212" xr:uid="{00000000-0005-0000-0000-000011960000}"/>
    <cellStyle name="showCheck 4 13" xfId="38213" xr:uid="{00000000-0005-0000-0000-000012960000}"/>
    <cellStyle name="showCheck 4 14" xfId="38214" xr:uid="{00000000-0005-0000-0000-000013960000}"/>
    <cellStyle name="showCheck 4 15" xfId="38215" xr:uid="{00000000-0005-0000-0000-000014960000}"/>
    <cellStyle name="showCheck 4 16" xfId="38216" xr:uid="{00000000-0005-0000-0000-000015960000}"/>
    <cellStyle name="showCheck 4 17" xfId="38217" xr:uid="{00000000-0005-0000-0000-000016960000}"/>
    <cellStyle name="showCheck 4 18" xfId="38218" xr:uid="{00000000-0005-0000-0000-000017960000}"/>
    <cellStyle name="showCheck 4 19" xfId="38219" xr:uid="{00000000-0005-0000-0000-000018960000}"/>
    <cellStyle name="showCheck 4 2" xfId="38220" xr:uid="{00000000-0005-0000-0000-000019960000}"/>
    <cellStyle name="showCheck 4 2 10" xfId="38221" xr:uid="{00000000-0005-0000-0000-00001A960000}"/>
    <cellStyle name="showCheck 4 2 11" xfId="38222" xr:uid="{00000000-0005-0000-0000-00001B960000}"/>
    <cellStyle name="showCheck 4 2 12" xfId="38223" xr:uid="{00000000-0005-0000-0000-00001C960000}"/>
    <cellStyle name="showCheck 4 2 13" xfId="38224" xr:uid="{00000000-0005-0000-0000-00001D960000}"/>
    <cellStyle name="showCheck 4 2 14" xfId="38225" xr:uid="{00000000-0005-0000-0000-00001E960000}"/>
    <cellStyle name="showCheck 4 2 15" xfId="38226" xr:uid="{00000000-0005-0000-0000-00001F960000}"/>
    <cellStyle name="showCheck 4 2 16" xfId="38227" xr:uid="{00000000-0005-0000-0000-000020960000}"/>
    <cellStyle name="showCheck 4 2 17" xfId="38228" xr:uid="{00000000-0005-0000-0000-000021960000}"/>
    <cellStyle name="showCheck 4 2 18" xfId="38229" xr:uid="{00000000-0005-0000-0000-000022960000}"/>
    <cellStyle name="showCheck 4 2 2" xfId="38230" xr:uid="{00000000-0005-0000-0000-000023960000}"/>
    <cellStyle name="showCheck 4 2 2 2" xfId="38231" xr:uid="{00000000-0005-0000-0000-000024960000}"/>
    <cellStyle name="showCheck 4 2 2_note 2_FTAResultat" xfId="38232" xr:uid="{00000000-0005-0000-0000-000025960000}"/>
    <cellStyle name="showCheck 4 2 3" xfId="38233" xr:uid="{00000000-0005-0000-0000-000026960000}"/>
    <cellStyle name="showCheck 4 2 3 2" xfId="38234" xr:uid="{00000000-0005-0000-0000-000027960000}"/>
    <cellStyle name="showCheck 4 2 3_note 2_FTAResultat" xfId="38235" xr:uid="{00000000-0005-0000-0000-000028960000}"/>
    <cellStyle name="showCheck 4 2 4" xfId="38236" xr:uid="{00000000-0005-0000-0000-000029960000}"/>
    <cellStyle name="showCheck 4 2 4 2" xfId="38237" xr:uid="{00000000-0005-0000-0000-00002A960000}"/>
    <cellStyle name="showCheck 4 2 4_note 2_FTAResultat" xfId="38238" xr:uid="{00000000-0005-0000-0000-00002B960000}"/>
    <cellStyle name="showCheck 4 2 5" xfId="38239" xr:uid="{00000000-0005-0000-0000-00002C960000}"/>
    <cellStyle name="showCheck 4 2 5 2" xfId="38240" xr:uid="{00000000-0005-0000-0000-00002D960000}"/>
    <cellStyle name="showCheck 4 2 6" xfId="38241" xr:uid="{00000000-0005-0000-0000-00002E960000}"/>
    <cellStyle name="showCheck 4 2 7" xfId="38242" xr:uid="{00000000-0005-0000-0000-00002F960000}"/>
    <cellStyle name="showCheck 4 2 8" xfId="38243" xr:uid="{00000000-0005-0000-0000-000030960000}"/>
    <cellStyle name="showCheck 4 2 9" xfId="38244" xr:uid="{00000000-0005-0000-0000-000031960000}"/>
    <cellStyle name="showCheck 4 2_note 2_FTAResultat" xfId="38245" xr:uid="{00000000-0005-0000-0000-000032960000}"/>
    <cellStyle name="showCheck 4 20" xfId="38246" xr:uid="{00000000-0005-0000-0000-000033960000}"/>
    <cellStyle name="showCheck 4 21" xfId="38247" xr:uid="{00000000-0005-0000-0000-000034960000}"/>
    <cellStyle name="showCheck 4 22" xfId="38248" xr:uid="{00000000-0005-0000-0000-000035960000}"/>
    <cellStyle name="showCheck 4 23" xfId="38249" xr:uid="{00000000-0005-0000-0000-000036960000}"/>
    <cellStyle name="showCheck 4 24" xfId="38250" xr:uid="{00000000-0005-0000-0000-000037960000}"/>
    <cellStyle name="showCheck 4 3" xfId="38251" xr:uid="{00000000-0005-0000-0000-000038960000}"/>
    <cellStyle name="showCheck 4 3 10" xfId="38252" xr:uid="{00000000-0005-0000-0000-000039960000}"/>
    <cellStyle name="showCheck 4 3 11" xfId="38253" xr:uid="{00000000-0005-0000-0000-00003A960000}"/>
    <cellStyle name="showCheck 4 3 12" xfId="38254" xr:uid="{00000000-0005-0000-0000-00003B960000}"/>
    <cellStyle name="showCheck 4 3 13" xfId="38255" xr:uid="{00000000-0005-0000-0000-00003C960000}"/>
    <cellStyle name="showCheck 4 3 14" xfId="38256" xr:uid="{00000000-0005-0000-0000-00003D960000}"/>
    <cellStyle name="showCheck 4 3 15" xfId="38257" xr:uid="{00000000-0005-0000-0000-00003E960000}"/>
    <cellStyle name="showCheck 4 3 16" xfId="38258" xr:uid="{00000000-0005-0000-0000-00003F960000}"/>
    <cellStyle name="showCheck 4 3 17" xfId="38259" xr:uid="{00000000-0005-0000-0000-000040960000}"/>
    <cellStyle name="showCheck 4 3 18" xfId="38260" xr:uid="{00000000-0005-0000-0000-000041960000}"/>
    <cellStyle name="showCheck 4 3 2" xfId="38261" xr:uid="{00000000-0005-0000-0000-000042960000}"/>
    <cellStyle name="showCheck 4 3 2 2" xfId="38262" xr:uid="{00000000-0005-0000-0000-000043960000}"/>
    <cellStyle name="showCheck 4 3 2_note 2_FTAResultat" xfId="38263" xr:uid="{00000000-0005-0000-0000-000044960000}"/>
    <cellStyle name="showCheck 4 3 3" xfId="38264" xr:uid="{00000000-0005-0000-0000-000045960000}"/>
    <cellStyle name="showCheck 4 3 3 2" xfId="38265" xr:uid="{00000000-0005-0000-0000-000046960000}"/>
    <cellStyle name="showCheck 4 3 3_note 2_FTAResultat" xfId="38266" xr:uid="{00000000-0005-0000-0000-000047960000}"/>
    <cellStyle name="showCheck 4 3 4" xfId="38267" xr:uid="{00000000-0005-0000-0000-000048960000}"/>
    <cellStyle name="showCheck 4 3 4 2" xfId="38268" xr:uid="{00000000-0005-0000-0000-000049960000}"/>
    <cellStyle name="showCheck 4 3 4_note 2_FTAResultat" xfId="38269" xr:uid="{00000000-0005-0000-0000-00004A960000}"/>
    <cellStyle name="showCheck 4 3 5" xfId="38270" xr:uid="{00000000-0005-0000-0000-00004B960000}"/>
    <cellStyle name="showCheck 4 3 5 2" xfId="38271" xr:uid="{00000000-0005-0000-0000-00004C960000}"/>
    <cellStyle name="showCheck 4 3 6" xfId="38272" xr:uid="{00000000-0005-0000-0000-00004D960000}"/>
    <cellStyle name="showCheck 4 3 7" xfId="38273" xr:uid="{00000000-0005-0000-0000-00004E960000}"/>
    <cellStyle name="showCheck 4 3 8" xfId="38274" xr:uid="{00000000-0005-0000-0000-00004F960000}"/>
    <cellStyle name="showCheck 4 3 9" xfId="38275" xr:uid="{00000000-0005-0000-0000-000050960000}"/>
    <cellStyle name="showCheck 4 3_note 2_FTAResultat" xfId="38276" xr:uid="{00000000-0005-0000-0000-000051960000}"/>
    <cellStyle name="showCheck 4 4" xfId="38277" xr:uid="{00000000-0005-0000-0000-000052960000}"/>
    <cellStyle name="showCheck 4 4 10" xfId="38278" xr:uid="{00000000-0005-0000-0000-000053960000}"/>
    <cellStyle name="showCheck 4 4 11" xfId="38279" xr:uid="{00000000-0005-0000-0000-000054960000}"/>
    <cellStyle name="showCheck 4 4 12" xfId="38280" xr:uid="{00000000-0005-0000-0000-000055960000}"/>
    <cellStyle name="showCheck 4 4 13" xfId="38281" xr:uid="{00000000-0005-0000-0000-000056960000}"/>
    <cellStyle name="showCheck 4 4 14" xfId="38282" xr:uid="{00000000-0005-0000-0000-000057960000}"/>
    <cellStyle name="showCheck 4 4 15" xfId="38283" xr:uid="{00000000-0005-0000-0000-000058960000}"/>
    <cellStyle name="showCheck 4 4 16" xfId="38284" xr:uid="{00000000-0005-0000-0000-000059960000}"/>
    <cellStyle name="showCheck 4 4 17" xfId="38285" xr:uid="{00000000-0005-0000-0000-00005A960000}"/>
    <cellStyle name="showCheck 4 4 18" xfId="38286" xr:uid="{00000000-0005-0000-0000-00005B960000}"/>
    <cellStyle name="showCheck 4 4 2" xfId="38287" xr:uid="{00000000-0005-0000-0000-00005C960000}"/>
    <cellStyle name="showCheck 4 4 2 2" xfId="38288" xr:uid="{00000000-0005-0000-0000-00005D960000}"/>
    <cellStyle name="showCheck 4 4 2_note 2_FTAResultat" xfId="38289" xr:uid="{00000000-0005-0000-0000-00005E960000}"/>
    <cellStyle name="showCheck 4 4 3" xfId="38290" xr:uid="{00000000-0005-0000-0000-00005F960000}"/>
    <cellStyle name="showCheck 4 4 3 2" xfId="38291" xr:uid="{00000000-0005-0000-0000-000060960000}"/>
    <cellStyle name="showCheck 4 4 3_note 2_FTAResultat" xfId="38292" xr:uid="{00000000-0005-0000-0000-000061960000}"/>
    <cellStyle name="showCheck 4 4 4" xfId="38293" xr:uid="{00000000-0005-0000-0000-000062960000}"/>
    <cellStyle name="showCheck 4 4 4 2" xfId="38294" xr:uid="{00000000-0005-0000-0000-000063960000}"/>
    <cellStyle name="showCheck 4 4 4_note 2_FTAResultat" xfId="38295" xr:uid="{00000000-0005-0000-0000-000064960000}"/>
    <cellStyle name="showCheck 4 4 5" xfId="38296" xr:uid="{00000000-0005-0000-0000-000065960000}"/>
    <cellStyle name="showCheck 4 4 5 2" xfId="38297" xr:uid="{00000000-0005-0000-0000-000066960000}"/>
    <cellStyle name="showCheck 4 4 6" xfId="38298" xr:uid="{00000000-0005-0000-0000-000067960000}"/>
    <cellStyle name="showCheck 4 4 7" xfId="38299" xr:uid="{00000000-0005-0000-0000-000068960000}"/>
    <cellStyle name="showCheck 4 4 8" xfId="38300" xr:uid="{00000000-0005-0000-0000-000069960000}"/>
    <cellStyle name="showCheck 4 4 9" xfId="38301" xr:uid="{00000000-0005-0000-0000-00006A960000}"/>
    <cellStyle name="showCheck 4 4_note 2_FTAResultat" xfId="38302" xr:uid="{00000000-0005-0000-0000-00006B960000}"/>
    <cellStyle name="showCheck 4 5" xfId="38303" xr:uid="{00000000-0005-0000-0000-00006C960000}"/>
    <cellStyle name="showCheck 4 5 10" xfId="38304" xr:uid="{00000000-0005-0000-0000-00006D960000}"/>
    <cellStyle name="showCheck 4 5 11" xfId="38305" xr:uid="{00000000-0005-0000-0000-00006E960000}"/>
    <cellStyle name="showCheck 4 5 12" xfId="38306" xr:uid="{00000000-0005-0000-0000-00006F960000}"/>
    <cellStyle name="showCheck 4 5 13" xfId="38307" xr:uid="{00000000-0005-0000-0000-000070960000}"/>
    <cellStyle name="showCheck 4 5 14" xfId="38308" xr:uid="{00000000-0005-0000-0000-000071960000}"/>
    <cellStyle name="showCheck 4 5 15" xfId="38309" xr:uid="{00000000-0005-0000-0000-000072960000}"/>
    <cellStyle name="showCheck 4 5 16" xfId="38310" xr:uid="{00000000-0005-0000-0000-000073960000}"/>
    <cellStyle name="showCheck 4 5 17" xfId="38311" xr:uid="{00000000-0005-0000-0000-000074960000}"/>
    <cellStyle name="showCheck 4 5 18" xfId="38312" xr:uid="{00000000-0005-0000-0000-000075960000}"/>
    <cellStyle name="showCheck 4 5 2" xfId="38313" xr:uid="{00000000-0005-0000-0000-000076960000}"/>
    <cellStyle name="showCheck 4 5 2 2" xfId="38314" xr:uid="{00000000-0005-0000-0000-000077960000}"/>
    <cellStyle name="showCheck 4 5 2_note 2_FTAResultat" xfId="38315" xr:uid="{00000000-0005-0000-0000-000078960000}"/>
    <cellStyle name="showCheck 4 5 3" xfId="38316" xr:uid="{00000000-0005-0000-0000-000079960000}"/>
    <cellStyle name="showCheck 4 5 3 2" xfId="38317" xr:uid="{00000000-0005-0000-0000-00007A960000}"/>
    <cellStyle name="showCheck 4 5 3_note 2_FTAResultat" xfId="38318" xr:uid="{00000000-0005-0000-0000-00007B960000}"/>
    <cellStyle name="showCheck 4 5 4" xfId="38319" xr:uid="{00000000-0005-0000-0000-00007C960000}"/>
    <cellStyle name="showCheck 4 5 4 2" xfId="38320" xr:uid="{00000000-0005-0000-0000-00007D960000}"/>
    <cellStyle name="showCheck 4 5 4_note 2_FTAResultat" xfId="38321" xr:uid="{00000000-0005-0000-0000-00007E960000}"/>
    <cellStyle name="showCheck 4 5 5" xfId="38322" xr:uid="{00000000-0005-0000-0000-00007F960000}"/>
    <cellStyle name="showCheck 4 5 5 2" xfId="38323" xr:uid="{00000000-0005-0000-0000-000080960000}"/>
    <cellStyle name="showCheck 4 5 6" xfId="38324" xr:uid="{00000000-0005-0000-0000-000081960000}"/>
    <cellStyle name="showCheck 4 5 7" xfId="38325" xr:uid="{00000000-0005-0000-0000-000082960000}"/>
    <cellStyle name="showCheck 4 5 8" xfId="38326" xr:uid="{00000000-0005-0000-0000-000083960000}"/>
    <cellStyle name="showCheck 4 5 9" xfId="38327" xr:uid="{00000000-0005-0000-0000-000084960000}"/>
    <cellStyle name="showCheck 4 5_note 2_FTAResultat" xfId="38328" xr:uid="{00000000-0005-0000-0000-000085960000}"/>
    <cellStyle name="showCheck 4 6" xfId="38329" xr:uid="{00000000-0005-0000-0000-000086960000}"/>
    <cellStyle name="showCheck 4 6 2" xfId="38330" xr:uid="{00000000-0005-0000-0000-000087960000}"/>
    <cellStyle name="showCheck 4 6 3" xfId="38331" xr:uid="{00000000-0005-0000-0000-000088960000}"/>
    <cellStyle name="showCheck 4 6 4" xfId="38332" xr:uid="{00000000-0005-0000-0000-000089960000}"/>
    <cellStyle name="showCheck 4 6 5" xfId="38333" xr:uid="{00000000-0005-0000-0000-00008A960000}"/>
    <cellStyle name="showCheck 4 6_note 2_FTAResultat" xfId="38334" xr:uid="{00000000-0005-0000-0000-00008B960000}"/>
    <cellStyle name="showCheck 4 7" xfId="38335" xr:uid="{00000000-0005-0000-0000-00008C960000}"/>
    <cellStyle name="showCheck 4 7 2" xfId="38336" xr:uid="{00000000-0005-0000-0000-00008D960000}"/>
    <cellStyle name="showCheck 4 7_note 2_FTAResultat" xfId="38337" xr:uid="{00000000-0005-0000-0000-00008E960000}"/>
    <cellStyle name="showCheck 4 8" xfId="38338" xr:uid="{00000000-0005-0000-0000-00008F960000}"/>
    <cellStyle name="showCheck 4 8 2" xfId="38339" xr:uid="{00000000-0005-0000-0000-000090960000}"/>
    <cellStyle name="showCheck 4 8_note 2_FTAResultat" xfId="38340" xr:uid="{00000000-0005-0000-0000-000091960000}"/>
    <cellStyle name="showCheck 4 9" xfId="38341" xr:uid="{00000000-0005-0000-0000-000092960000}"/>
    <cellStyle name="showCheck 4 9 2" xfId="38342" xr:uid="{00000000-0005-0000-0000-000093960000}"/>
    <cellStyle name="showCheck 4 9_note 2_FTAResultat" xfId="38343" xr:uid="{00000000-0005-0000-0000-000094960000}"/>
    <cellStyle name="showCheck 4_2.1  NEW FTA passage prés BIS" xfId="38344" xr:uid="{00000000-0005-0000-0000-000095960000}"/>
    <cellStyle name="showCheck 5" xfId="38345" xr:uid="{00000000-0005-0000-0000-000096960000}"/>
    <cellStyle name="showCheck 5 2" xfId="38346" xr:uid="{00000000-0005-0000-0000-000097960000}"/>
    <cellStyle name="showCheck 5 3" xfId="38347" xr:uid="{00000000-0005-0000-0000-000098960000}"/>
    <cellStyle name="showCheck 5_2.1  NEW FTA passage prés BIS" xfId="38348" xr:uid="{00000000-0005-0000-0000-000099960000}"/>
    <cellStyle name="showCheck 6" xfId="38349" xr:uid="{00000000-0005-0000-0000-00009A960000}"/>
    <cellStyle name="showCheck 6 2" xfId="38350" xr:uid="{00000000-0005-0000-0000-00009B960000}"/>
    <cellStyle name="showCheck 6 3" xfId="38351" xr:uid="{00000000-0005-0000-0000-00009C960000}"/>
    <cellStyle name="showCheck 6_2.1  NEW FTA passage prés BIS" xfId="38352" xr:uid="{00000000-0005-0000-0000-00009D960000}"/>
    <cellStyle name="showCheck 7" xfId="38353" xr:uid="{00000000-0005-0000-0000-00009E960000}"/>
    <cellStyle name="showCheck 8" xfId="38354" xr:uid="{00000000-0005-0000-0000-00009F960000}"/>
    <cellStyle name="showCheck 9" xfId="38355" xr:uid="{00000000-0005-0000-0000-0000A0960000}"/>
    <cellStyle name="showCheck_2.1  NEW FTA passage prés BIS" xfId="38356" xr:uid="{00000000-0005-0000-0000-0000A1960000}"/>
    <cellStyle name="showExposure" xfId="38357" xr:uid="{00000000-0005-0000-0000-0000A2960000}"/>
    <cellStyle name="showExposure 2" xfId="38358" xr:uid="{00000000-0005-0000-0000-0000A3960000}"/>
    <cellStyle name="showExposure 2 10" xfId="38359" xr:uid="{00000000-0005-0000-0000-0000A4960000}"/>
    <cellStyle name="showExposure 2 11" xfId="38360" xr:uid="{00000000-0005-0000-0000-0000A5960000}"/>
    <cellStyle name="showExposure 2 12" xfId="38361" xr:uid="{00000000-0005-0000-0000-0000A6960000}"/>
    <cellStyle name="showExposure 2 13" xfId="38362" xr:uid="{00000000-0005-0000-0000-0000A7960000}"/>
    <cellStyle name="showExposure 2 14" xfId="38363" xr:uid="{00000000-0005-0000-0000-0000A8960000}"/>
    <cellStyle name="showExposure 2 15" xfId="38364" xr:uid="{00000000-0005-0000-0000-0000A9960000}"/>
    <cellStyle name="showExposure 2 16" xfId="38365" xr:uid="{00000000-0005-0000-0000-0000AA960000}"/>
    <cellStyle name="showExposure 2 17" xfId="38366" xr:uid="{00000000-0005-0000-0000-0000AB960000}"/>
    <cellStyle name="showExposure 2 18" xfId="38367" xr:uid="{00000000-0005-0000-0000-0000AC960000}"/>
    <cellStyle name="showExposure 2 19" xfId="38368" xr:uid="{00000000-0005-0000-0000-0000AD960000}"/>
    <cellStyle name="showExposure 2 2" xfId="38369" xr:uid="{00000000-0005-0000-0000-0000AE960000}"/>
    <cellStyle name="showExposure 2 2 10" xfId="38370" xr:uid="{00000000-0005-0000-0000-0000AF960000}"/>
    <cellStyle name="showExposure 2 2 11" xfId="38371" xr:uid="{00000000-0005-0000-0000-0000B0960000}"/>
    <cellStyle name="showExposure 2 2 12" xfId="38372" xr:uid="{00000000-0005-0000-0000-0000B1960000}"/>
    <cellStyle name="showExposure 2 2 13" xfId="38373" xr:uid="{00000000-0005-0000-0000-0000B2960000}"/>
    <cellStyle name="showExposure 2 2 14" xfId="38374" xr:uid="{00000000-0005-0000-0000-0000B3960000}"/>
    <cellStyle name="showExposure 2 2 15" xfId="38375" xr:uid="{00000000-0005-0000-0000-0000B4960000}"/>
    <cellStyle name="showExposure 2 2 16" xfId="38376" xr:uid="{00000000-0005-0000-0000-0000B5960000}"/>
    <cellStyle name="showExposure 2 2 17" xfId="38377" xr:uid="{00000000-0005-0000-0000-0000B6960000}"/>
    <cellStyle name="showExposure 2 2 18" xfId="38378" xr:uid="{00000000-0005-0000-0000-0000B7960000}"/>
    <cellStyle name="showExposure 2 2 2" xfId="38379" xr:uid="{00000000-0005-0000-0000-0000B8960000}"/>
    <cellStyle name="showExposure 2 2 2 2" xfId="38380" xr:uid="{00000000-0005-0000-0000-0000B9960000}"/>
    <cellStyle name="showExposure 2 2 2_note 2_FTAResultat" xfId="38381" xr:uid="{00000000-0005-0000-0000-0000BA960000}"/>
    <cellStyle name="showExposure 2 2 3" xfId="38382" xr:uid="{00000000-0005-0000-0000-0000BB960000}"/>
    <cellStyle name="showExposure 2 2 3 2" xfId="38383" xr:uid="{00000000-0005-0000-0000-0000BC960000}"/>
    <cellStyle name="showExposure 2 2 3_note 2_FTAResultat" xfId="38384" xr:uid="{00000000-0005-0000-0000-0000BD960000}"/>
    <cellStyle name="showExposure 2 2 4" xfId="38385" xr:uid="{00000000-0005-0000-0000-0000BE960000}"/>
    <cellStyle name="showExposure 2 2 4 2" xfId="38386" xr:uid="{00000000-0005-0000-0000-0000BF960000}"/>
    <cellStyle name="showExposure 2 2 4_note 2_FTAResultat" xfId="38387" xr:uid="{00000000-0005-0000-0000-0000C0960000}"/>
    <cellStyle name="showExposure 2 2 5" xfId="38388" xr:uid="{00000000-0005-0000-0000-0000C1960000}"/>
    <cellStyle name="showExposure 2 2 5 2" xfId="38389" xr:uid="{00000000-0005-0000-0000-0000C2960000}"/>
    <cellStyle name="showExposure 2 2 6" xfId="38390" xr:uid="{00000000-0005-0000-0000-0000C3960000}"/>
    <cellStyle name="showExposure 2 2 7" xfId="38391" xr:uid="{00000000-0005-0000-0000-0000C4960000}"/>
    <cellStyle name="showExposure 2 2 8" xfId="38392" xr:uid="{00000000-0005-0000-0000-0000C5960000}"/>
    <cellStyle name="showExposure 2 2 9" xfId="38393" xr:uid="{00000000-0005-0000-0000-0000C6960000}"/>
    <cellStyle name="showExposure 2 2_2.1  NEW FTA passage prés BIS" xfId="38394" xr:uid="{00000000-0005-0000-0000-0000C7960000}"/>
    <cellStyle name="showExposure 2 20" xfId="38395" xr:uid="{00000000-0005-0000-0000-0000C8960000}"/>
    <cellStyle name="showExposure 2 21" xfId="38396" xr:uid="{00000000-0005-0000-0000-0000C9960000}"/>
    <cellStyle name="showExposure 2 22" xfId="38397" xr:uid="{00000000-0005-0000-0000-0000CA960000}"/>
    <cellStyle name="showExposure 2 23" xfId="38398" xr:uid="{00000000-0005-0000-0000-0000CB960000}"/>
    <cellStyle name="showExposure 2 24" xfId="38399" xr:uid="{00000000-0005-0000-0000-0000CC960000}"/>
    <cellStyle name="showExposure 2 3" xfId="38400" xr:uid="{00000000-0005-0000-0000-0000CD960000}"/>
    <cellStyle name="showExposure 2 3 10" xfId="38401" xr:uid="{00000000-0005-0000-0000-0000CE960000}"/>
    <cellStyle name="showExposure 2 3 11" xfId="38402" xr:uid="{00000000-0005-0000-0000-0000CF960000}"/>
    <cellStyle name="showExposure 2 3 12" xfId="38403" xr:uid="{00000000-0005-0000-0000-0000D0960000}"/>
    <cellStyle name="showExposure 2 3 13" xfId="38404" xr:uid="{00000000-0005-0000-0000-0000D1960000}"/>
    <cellStyle name="showExposure 2 3 14" xfId="38405" xr:uid="{00000000-0005-0000-0000-0000D2960000}"/>
    <cellStyle name="showExposure 2 3 15" xfId="38406" xr:uid="{00000000-0005-0000-0000-0000D3960000}"/>
    <cellStyle name="showExposure 2 3 16" xfId="38407" xr:uid="{00000000-0005-0000-0000-0000D4960000}"/>
    <cellStyle name="showExposure 2 3 17" xfId="38408" xr:uid="{00000000-0005-0000-0000-0000D5960000}"/>
    <cellStyle name="showExposure 2 3 18" xfId="38409" xr:uid="{00000000-0005-0000-0000-0000D6960000}"/>
    <cellStyle name="showExposure 2 3 2" xfId="38410" xr:uid="{00000000-0005-0000-0000-0000D7960000}"/>
    <cellStyle name="showExposure 2 3 2 2" xfId="38411" xr:uid="{00000000-0005-0000-0000-0000D8960000}"/>
    <cellStyle name="showExposure 2 3 2_note 2_FTAResultat" xfId="38412" xr:uid="{00000000-0005-0000-0000-0000D9960000}"/>
    <cellStyle name="showExposure 2 3 3" xfId="38413" xr:uid="{00000000-0005-0000-0000-0000DA960000}"/>
    <cellStyle name="showExposure 2 3 3 2" xfId="38414" xr:uid="{00000000-0005-0000-0000-0000DB960000}"/>
    <cellStyle name="showExposure 2 3 3_note 2_FTAResultat" xfId="38415" xr:uid="{00000000-0005-0000-0000-0000DC960000}"/>
    <cellStyle name="showExposure 2 3 4" xfId="38416" xr:uid="{00000000-0005-0000-0000-0000DD960000}"/>
    <cellStyle name="showExposure 2 3 4 2" xfId="38417" xr:uid="{00000000-0005-0000-0000-0000DE960000}"/>
    <cellStyle name="showExposure 2 3 4_note 2_FTAResultat" xfId="38418" xr:uid="{00000000-0005-0000-0000-0000DF960000}"/>
    <cellStyle name="showExposure 2 3 5" xfId="38419" xr:uid="{00000000-0005-0000-0000-0000E0960000}"/>
    <cellStyle name="showExposure 2 3 5 2" xfId="38420" xr:uid="{00000000-0005-0000-0000-0000E1960000}"/>
    <cellStyle name="showExposure 2 3 6" xfId="38421" xr:uid="{00000000-0005-0000-0000-0000E2960000}"/>
    <cellStyle name="showExposure 2 3 7" xfId="38422" xr:uid="{00000000-0005-0000-0000-0000E3960000}"/>
    <cellStyle name="showExposure 2 3 8" xfId="38423" xr:uid="{00000000-0005-0000-0000-0000E4960000}"/>
    <cellStyle name="showExposure 2 3 9" xfId="38424" xr:uid="{00000000-0005-0000-0000-0000E5960000}"/>
    <cellStyle name="showExposure 2 3_note 2_FTAResultat" xfId="38425" xr:uid="{00000000-0005-0000-0000-0000E6960000}"/>
    <cellStyle name="showExposure 2 4" xfId="38426" xr:uid="{00000000-0005-0000-0000-0000E7960000}"/>
    <cellStyle name="showExposure 2 4 10" xfId="38427" xr:uid="{00000000-0005-0000-0000-0000E8960000}"/>
    <cellStyle name="showExposure 2 4 11" xfId="38428" xr:uid="{00000000-0005-0000-0000-0000E9960000}"/>
    <cellStyle name="showExposure 2 4 12" xfId="38429" xr:uid="{00000000-0005-0000-0000-0000EA960000}"/>
    <cellStyle name="showExposure 2 4 13" xfId="38430" xr:uid="{00000000-0005-0000-0000-0000EB960000}"/>
    <cellStyle name="showExposure 2 4 14" xfId="38431" xr:uid="{00000000-0005-0000-0000-0000EC960000}"/>
    <cellStyle name="showExposure 2 4 15" xfId="38432" xr:uid="{00000000-0005-0000-0000-0000ED960000}"/>
    <cellStyle name="showExposure 2 4 16" xfId="38433" xr:uid="{00000000-0005-0000-0000-0000EE960000}"/>
    <cellStyle name="showExposure 2 4 17" xfId="38434" xr:uid="{00000000-0005-0000-0000-0000EF960000}"/>
    <cellStyle name="showExposure 2 4 18" xfId="38435" xr:uid="{00000000-0005-0000-0000-0000F0960000}"/>
    <cellStyle name="showExposure 2 4 2" xfId="38436" xr:uid="{00000000-0005-0000-0000-0000F1960000}"/>
    <cellStyle name="showExposure 2 4 2 2" xfId="38437" xr:uid="{00000000-0005-0000-0000-0000F2960000}"/>
    <cellStyle name="showExposure 2 4 2_note 2_FTAResultat" xfId="38438" xr:uid="{00000000-0005-0000-0000-0000F3960000}"/>
    <cellStyle name="showExposure 2 4 3" xfId="38439" xr:uid="{00000000-0005-0000-0000-0000F4960000}"/>
    <cellStyle name="showExposure 2 4 3 2" xfId="38440" xr:uid="{00000000-0005-0000-0000-0000F5960000}"/>
    <cellStyle name="showExposure 2 4 3_note 2_FTAResultat" xfId="38441" xr:uid="{00000000-0005-0000-0000-0000F6960000}"/>
    <cellStyle name="showExposure 2 4 4" xfId="38442" xr:uid="{00000000-0005-0000-0000-0000F7960000}"/>
    <cellStyle name="showExposure 2 4 4 2" xfId="38443" xr:uid="{00000000-0005-0000-0000-0000F8960000}"/>
    <cellStyle name="showExposure 2 4 4_note 2_FTAResultat" xfId="38444" xr:uid="{00000000-0005-0000-0000-0000F9960000}"/>
    <cellStyle name="showExposure 2 4 5" xfId="38445" xr:uid="{00000000-0005-0000-0000-0000FA960000}"/>
    <cellStyle name="showExposure 2 4 5 2" xfId="38446" xr:uid="{00000000-0005-0000-0000-0000FB960000}"/>
    <cellStyle name="showExposure 2 4 6" xfId="38447" xr:uid="{00000000-0005-0000-0000-0000FC960000}"/>
    <cellStyle name="showExposure 2 4 7" xfId="38448" xr:uid="{00000000-0005-0000-0000-0000FD960000}"/>
    <cellStyle name="showExposure 2 4 8" xfId="38449" xr:uid="{00000000-0005-0000-0000-0000FE960000}"/>
    <cellStyle name="showExposure 2 4 9" xfId="38450" xr:uid="{00000000-0005-0000-0000-0000FF960000}"/>
    <cellStyle name="showExposure 2 4_note 2_FTAResultat" xfId="38451" xr:uid="{00000000-0005-0000-0000-000000970000}"/>
    <cellStyle name="showExposure 2 5" xfId="38452" xr:uid="{00000000-0005-0000-0000-000001970000}"/>
    <cellStyle name="showExposure 2 5 10" xfId="38453" xr:uid="{00000000-0005-0000-0000-000002970000}"/>
    <cellStyle name="showExposure 2 5 11" xfId="38454" xr:uid="{00000000-0005-0000-0000-000003970000}"/>
    <cellStyle name="showExposure 2 5 12" xfId="38455" xr:uid="{00000000-0005-0000-0000-000004970000}"/>
    <cellStyle name="showExposure 2 5 13" xfId="38456" xr:uid="{00000000-0005-0000-0000-000005970000}"/>
    <cellStyle name="showExposure 2 5 14" xfId="38457" xr:uid="{00000000-0005-0000-0000-000006970000}"/>
    <cellStyle name="showExposure 2 5 15" xfId="38458" xr:uid="{00000000-0005-0000-0000-000007970000}"/>
    <cellStyle name="showExposure 2 5 16" xfId="38459" xr:uid="{00000000-0005-0000-0000-000008970000}"/>
    <cellStyle name="showExposure 2 5 17" xfId="38460" xr:uid="{00000000-0005-0000-0000-000009970000}"/>
    <cellStyle name="showExposure 2 5 18" xfId="38461" xr:uid="{00000000-0005-0000-0000-00000A970000}"/>
    <cellStyle name="showExposure 2 5 2" xfId="38462" xr:uid="{00000000-0005-0000-0000-00000B970000}"/>
    <cellStyle name="showExposure 2 5 2 2" xfId="38463" xr:uid="{00000000-0005-0000-0000-00000C970000}"/>
    <cellStyle name="showExposure 2 5 2_note 2_FTAResultat" xfId="38464" xr:uid="{00000000-0005-0000-0000-00000D970000}"/>
    <cellStyle name="showExposure 2 5 3" xfId="38465" xr:uid="{00000000-0005-0000-0000-00000E970000}"/>
    <cellStyle name="showExposure 2 5 3 2" xfId="38466" xr:uid="{00000000-0005-0000-0000-00000F970000}"/>
    <cellStyle name="showExposure 2 5 3_note 2_FTAResultat" xfId="38467" xr:uid="{00000000-0005-0000-0000-000010970000}"/>
    <cellStyle name="showExposure 2 5 4" xfId="38468" xr:uid="{00000000-0005-0000-0000-000011970000}"/>
    <cellStyle name="showExposure 2 5 4 2" xfId="38469" xr:uid="{00000000-0005-0000-0000-000012970000}"/>
    <cellStyle name="showExposure 2 5 4_note 2_FTAResultat" xfId="38470" xr:uid="{00000000-0005-0000-0000-000013970000}"/>
    <cellStyle name="showExposure 2 5 5" xfId="38471" xr:uid="{00000000-0005-0000-0000-000014970000}"/>
    <cellStyle name="showExposure 2 5 5 2" xfId="38472" xr:uid="{00000000-0005-0000-0000-000015970000}"/>
    <cellStyle name="showExposure 2 5 6" xfId="38473" xr:uid="{00000000-0005-0000-0000-000016970000}"/>
    <cellStyle name="showExposure 2 5 7" xfId="38474" xr:uid="{00000000-0005-0000-0000-000017970000}"/>
    <cellStyle name="showExposure 2 5 8" xfId="38475" xr:uid="{00000000-0005-0000-0000-000018970000}"/>
    <cellStyle name="showExposure 2 5 9" xfId="38476" xr:uid="{00000000-0005-0000-0000-000019970000}"/>
    <cellStyle name="showExposure 2 5_note 2_FTAResultat" xfId="38477" xr:uid="{00000000-0005-0000-0000-00001A970000}"/>
    <cellStyle name="showExposure 2 6" xfId="38478" xr:uid="{00000000-0005-0000-0000-00001B970000}"/>
    <cellStyle name="showExposure 2 6 2" xfId="38479" xr:uid="{00000000-0005-0000-0000-00001C970000}"/>
    <cellStyle name="showExposure 2 6 3" xfId="38480" xr:uid="{00000000-0005-0000-0000-00001D970000}"/>
    <cellStyle name="showExposure 2 6 4" xfId="38481" xr:uid="{00000000-0005-0000-0000-00001E970000}"/>
    <cellStyle name="showExposure 2 6 5" xfId="38482" xr:uid="{00000000-0005-0000-0000-00001F970000}"/>
    <cellStyle name="showExposure 2 6_note 2_FTAResultat" xfId="38483" xr:uid="{00000000-0005-0000-0000-000020970000}"/>
    <cellStyle name="showExposure 2 7" xfId="38484" xr:uid="{00000000-0005-0000-0000-000021970000}"/>
    <cellStyle name="showExposure 2 7 2" xfId="38485" xr:uid="{00000000-0005-0000-0000-000022970000}"/>
    <cellStyle name="showExposure 2 7_note 2_FTAResultat" xfId="38486" xr:uid="{00000000-0005-0000-0000-000023970000}"/>
    <cellStyle name="showExposure 2 8" xfId="38487" xr:uid="{00000000-0005-0000-0000-000024970000}"/>
    <cellStyle name="showExposure 2 8 2" xfId="38488" xr:uid="{00000000-0005-0000-0000-000025970000}"/>
    <cellStyle name="showExposure 2 8_note 2_FTAResultat" xfId="38489" xr:uid="{00000000-0005-0000-0000-000026970000}"/>
    <cellStyle name="showExposure 2 9" xfId="38490" xr:uid="{00000000-0005-0000-0000-000027970000}"/>
    <cellStyle name="showExposure 2 9 2" xfId="38491" xr:uid="{00000000-0005-0000-0000-000028970000}"/>
    <cellStyle name="showExposure 2 9_note 2_FTAResultat" xfId="38492" xr:uid="{00000000-0005-0000-0000-000029970000}"/>
    <cellStyle name="showExposure 2_2.1  NEW FTA passage prés BIS" xfId="38493" xr:uid="{00000000-0005-0000-0000-00002A970000}"/>
    <cellStyle name="showExposure 3" xfId="38494" xr:uid="{00000000-0005-0000-0000-00002B970000}"/>
    <cellStyle name="showExposure 3 10" xfId="38495" xr:uid="{00000000-0005-0000-0000-00002C970000}"/>
    <cellStyle name="showExposure 3 11" xfId="38496" xr:uid="{00000000-0005-0000-0000-00002D970000}"/>
    <cellStyle name="showExposure 3 12" xfId="38497" xr:uid="{00000000-0005-0000-0000-00002E970000}"/>
    <cellStyle name="showExposure 3 13" xfId="38498" xr:uid="{00000000-0005-0000-0000-00002F970000}"/>
    <cellStyle name="showExposure 3 14" xfId="38499" xr:uid="{00000000-0005-0000-0000-000030970000}"/>
    <cellStyle name="showExposure 3 15" xfId="38500" xr:uid="{00000000-0005-0000-0000-000031970000}"/>
    <cellStyle name="showExposure 3 16" xfId="38501" xr:uid="{00000000-0005-0000-0000-000032970000}"/>
    <cellStyle name="showExposure 3 17" xfId="38502" xr:uid="{00000000-0005-0000-0000-000033970000}"/>
    <cellStyle name="showExposure 3 18" xfId="38503" xr:uid="{00000000-0005-0000-0000-000034970000}"/>
    <cellStyle name="showExposure 3 19" xfId="38504" xr:uid="{00000000-0005-0000-0000-000035970000}"/>
    <cellStyle name="showExposure 3 2" xfId="38505" xr:uid="{00000000-0005-0000-0000-000036970000}"/>
    <cellStyle name="showExposure 3 2 10" xfId="38506" xr:uid="{00000000-0005-0000-0000-000037970000}"/>
    <cellStyle name="showExposure 3 2 11" xfId="38507" xr:uid="{00000000-0005-0000-0000-000038970000}"/>
    <cellStyle name="showExposure 3 2 12" xfId="38508" xr:uid="{00000000-0005-0000-0000-000039970000}"/>
    <cellStyle name="showExposure 3 2 13" xfId="38509" xr:uid="{00000000-0005-0000-0000-00003A970000}"/>
    <cellStyle name="showExposure 3 2 14" xfId="38510" xr:uid="{00000000-0005-0000-0000-00003B970000}"/>
    <cellStyle name="showExposure 3 2 15" xfId="38511" xr:uid="{00000000-0005-0000-0000-00003C970000}"/>
    <cellStyle name="showExposure 3 2 16" xfId="38512" xr:uid="{00000000-0005-0000-0000-00003D970000}"/>
    <cellStyle name="showExposure 3 2 17" xfId="38513" xr:uid="{00000000-0005-0000-0000-00003E970000}"/>
    <cellStyle name="showExposure 3 2 18" xfId="38514" xr:uid="{00000000-0005-0000-0000-00003F970000}"/>
    <cellStyle name="showExposure 3 2 2" xfId="38515" xr:uid="{00000000-0005-0000-0000-000040970000}"/>
    <cellStyle name="showExposure 3 2 2 2" xfId="38516" xr:uid="{00000000-0005-0000-0000-000041970000}"/>
    <cellStyle name="showExposure 3 2 2_note 2_FTAResultat" xfId="38517" xr:uid="{00000000-0005-0000-0000-000042970000}"/>
    <cellStyle name="showExposure 3 2 3" xfId="38518" xr:uid="{00000000-0005-0000-0000-000043970000}"/>
    <cellStyle name="showExposure 3 2 3 2" xfId="38519" xr:uid="{00000000-0005-0000-0000-000044970000}"/>
    <cellStyle name="showExposure 3 2 3_note 2_FTAResultat" xfId="38520" xr:uid="{00000000-0005-0000-0000-000045970000}"/>
    <cellStyle name="showExposure 3 2 4" xfId="38521" xr:uid="{00000000-0005-0000-0000-000046970000}"/>
    <cellStyle name="showExposure 3 2 4 2" xfId="38522" xr:uid="{00000000-0005-0000-0000-000047970000}"/>
    <cellStyle name="showExposure 3 2 4_note 2_FTAResultat" xfId="38523" xr:uid="{00000000-0005-0000-0000-000048970000}"/>
    <cellStyle name="showExposure 3 2 5" xfId="38524" xr:uid="{00000000-0005-0000-0000-000049970000}"/>
    <cellStyle name="showExposure 3 2 5 2" xfId="38525" xr:uid="{00000000-0005-0000-0000-00004A970000}"/>
    <cellStyle name="showExposure 3 2 6" xfId="38526" xr:uid="{00000000-0005-0000-0000-00004B970000}"/>
    <cellStyle name="showExposure 3 2 7" xfId="38527" xr:uid="{00000000-0005-0000-0000-00004C970000}"/>
    <cellStyle name="showExposure 3 2 8" xfId="38528" xr:uid="{00000000-0005-0000-0000-00004D970000}"/>
    <cellStyle name="showExposure 3 2 9" xfId="38529" xr:uid="{00000000-0005-0000-0000-00004E970000}"/>
    <cellStyle name="showExposure 3 2_2.1  NEW FTA passage prés BIS" xfId="38530" xr:uid="{00000000-0005-0000-0000-00004F970000}"/>
    <cellStyle name="showExposure 3 20" xfId="38531" xr:uid="{00000000-0005-0000-0000-000050970000}"/>
    <cellStyle name="showExposure 3 21" xfId="38532" xr:uid="{00000000-0005-0000-0000-000051970000}"/>
    <cellStyle name="showExposure 3 22" xfId="38533" xr:uid="{00000000-0005-0000-0000-000052970000}"/>
    <cellStyle name="showExposure 3 23" xfId="38534" xr:uid="{00000000-0005-0000-0000-000053970000}"/>
    <cellStyle name="showExposure 3 24" xfId="38535" xr:uid="{00000000-0005-0000-0000-000054970000}"/>
    <cellStyle name="showExposure 3 3" xfId="38536" xr:uid="{00000000-0005-0000-0000-000055970000}"/>
    <cellStyle name="showExposure 3 3 10" xfId="38537" xr:uid="{00000000-0005-0000-0000-000056970000}"/>
    <cellStyle name="showExposure 3 3 11" xfId="38538" xr:uid="{00000000-0005-0000-0000-000057970000}"/>
    <cellStyle name="showExposure 3 3 12" xfId="38539" xr:uid="{00000000-0005-0000-0000-000058970000}"/>
    <cellStyle name="showExposure 3 3 13" xfId="38540" xr:uid="{00000000-0005-0000-0000-000059970000}"/>
    <cellStyle name="showExposure 3 3 14" xfId="38541" xr:uid="{00000000-0005-0000-0000-00005A970000}"/>
    <cellStyle name="showExposure 3 3 15" xfId="38542" xr:uid="{00000000-0005-0000-0000-00005B970000}"/>
    <cellStyle name="showExposure 3 3 16" xfId="38543" xr:uid="{00000000-0005-0000-0000-00005C970000}"/>
    <cellStyle name="showExposure 3 3 17" xfId="38544" xr:uid="{00000000-0005-0000-0000-00005D970000}"/>
    <cellStyle name="showExposure 3 3 18" xfId="38545" xr:uid="{00000000-0005-0000-0000-00005E970000}"/>
    <cellStyle name="showExposure 3 3 2" xfId="38546" xr:uid="{00000000-0005-0000-0000-00005F970000}"/>
    <cellStyle name="showExposure 3 3 2 2" xfId="38547" xr:uid="{00000000-0005-0000-0000-000060970000}"/>
    <cellStyle name="showExposure 3 3 2_note 2_FTAResultat" xfId="38548" xr:uid="{00000000-0005-0000-0000-000061970000}"/>
    <cellStyle name="showExposure 3 3 3" xfId="38549" xr:uid="{00000000-0005-0000-0000-000062970000}"/>
    <cellStyle name="showExposure 3 3 3 2" xfId="38550" xr:uid="{00000000-0005-0000-0000-000063970000}"/>
    <cellStyle name="showExposure 3 3 3_note 2_FTAResultat" xfId="38551" xr:uid="{00000000-0005-0000-0000-000064970000}"/>
    <cellStyle name="showExposure 3 3 4" xfId="38552" xr:uid="{00000000-0005-0000-0000-000065970000}"/>
    <cellStyle name="showExposure 3 3 4 2" xfId="38553" xr:uid="{00000000-0005-0000-0000-000066970000}"/>
    <cellStyle name="showExposure 3 3 4_note 2_FTAResultat" xfId="38554" xr:uid="{00000000-0005-0000-0000-000067970000}"/>
    <cellStyle name="showExposure 3 3 5" xfId="38555" xr:uid="{00000000-0005-0000-0000-000068970000}"/>
    <cellStyle name="showExposure 3 3 5 2" xfId="38556" xr:uid="{00000000-0005-0000-0000-000069970000}"/>
    <cellStyle name="showExposure 3 3 6" xfId="38557" xr:uid="{00000000-0005-0000-0000-00006A970000}"/>
    <cellStyle name="showExposure 3 3 7" xfId="38558" xr:uid="{00000000-0005-0000-0000-00006B970000}"/>
    <cellStyle name="showExposure 3 3 8" xfId="38559" xr:uid="{00000000-0005-0000-0000-00006C970000}"/>
    <cellStyle name="showExposure 3 3 9" xfId="38560" xr:uid="{00000000-0005-0000-0000-00006D970000}"/>
    <cellStyle name="showExposure 3 3_note 2_FTAResultat" xfId="38561" xr:uid="{00000000-0005-0000-0000-00006E970000}"/>
    <cellStyle name="showExposure 3 4" xfId="38562" xr:uid="{00000000-0005-0000-0000-00006F970000}"/>
    <cellStyle name="showExposure 3 4 10" xfId="38563" xr:uid="{00000000-0005-0000-0000-000070970000}"/>
    <cellStyle name="showExposure 3 4 11" xfId="38564" xr:uid="{00000000-0005-0000-0000-000071970000}"/>
    <cellStyle name="showExposure 3 4 12" xfId="38565" xr:uid="{00000000-0005-0000-0000-000072970000}"/>
    <cellStyle name="showExposure 3 4 13" xfId="38566" xr:uid="{00000000-0005-0000-0000-000073970000}"/>
    <cellStyle name="showExposure 3 4 14" xfId="38567" xr:uid="{00000000-0005-0000-0000-000074970000}"/>
    <cellStyle name="showExposure 3 4 15" xfId="38568" xr:uid="{00000000-0005-0000-0000-000075970000}"/>
    <cellStyle name="showExposure 3 4 16" xfId="38569" xr:uid="{00000000-0005-0000-0000-000076970000}"/>
    <cellStyle name="showExposure 3 4 17" xfId="38570" xr:uid="{00000000-0005-0000-0000-000077970000}"/>
    <cellStyle name="showExposure 3 4 18" xfId="38571" xr:uid="{00000000-0005-0000-0000-000078970000}"/>
    <cellStyle name="showExposure 3 4 2" xfId="38572" xr:uid="{00000000-0005-0000-0000-000079970000}"/>
    <cellStyle name="showExposure 3 4 2 2" xfId="38573" xr:uid="{00000000-0005-0000-0000-00007A970000}"/>
    <cellStyle name="showExposure 3 4 2_note 2_FTAResultat" xfId="38574" xr:uid="{00000000-0005-0000-0000-00007B970000}"/>
    <cellStyle name="showExposure 3 4 3" xfId="38575" xr:uid="{00000000-0005-0000-0000-00007C970000}"/>
    <cellStyle name="showExposure 3 4 3 2" xfId="38576" xr:uid="{00000000-0005-0000-0000-00007D970000}"/>
    <cellStyle name="showExposure 3 4 3_note 2_FTAResultat" xfId="38577" xr:uid="{00000000-0005-0000-0000-00007E970000}"/>
    <cellStyle name="showExposure 3 4 4" xfId="38578" xr:uid="{00000000-0005-0000-0000-00007F970000}"/>
    <cellStyle name="showExposure 3 4 4 2" xfId="38579" xr:uid="{00000000-0005-0000-0000-000080970000}"/>
    <cellStyle name="showExposure 3 4 4_note 2_FTAResultat" xfId="38580" xr:uid="{00000000-0005-0000-0000-000081970000}"/>
    <cellStyle name="showExposure 3 4 5" xfId="38581" xr:uid="{00000000-0005-0000-0000-000082970000}"/>
    <cellStyle name="showExposure 3 4 5 2" xfId="38582" xr:uid="{00000000-0005-0000-0000-000083970000}"/>
    <cellStyle name="showExposure 3 4 6" xfId="38583" xr:uid="{00000000-0005-0000-0000-000084970000}"/>
    <cellStyle name="showExposure 3 4 7" xfId="38584" xr:uid="{00000000-0005-0000-0000-000085970000}"/>
    <cellStyle name="showExposure 3 4 8" xfId="38585" xr:uid="{00000000-0005-0000-0000-000086970000}"/>
    <cellStyle name="showExposure 3 4 9" xfId="38586" xr:uid="{00000000-0005-0000-0000-000087970000}"/>
    <cellStyle name="showExposure 3 4_note 2_FTAResultat" xfId="38587" xr:uid="{00000000-0005-0000-0000-000088970000}"/>
    <cellStyle name="showExposure 3 5" xfId="38588" xr:uid="{00000000-0005-0000-0000-000089970000}"/>
    <cellStyle name="showExposure 3 5 10" xfId="38589" xr:uid="{00000000-0005-0000-0000-00008A970000}"/>
    <cellStyle name="showExposure 3 5 11" xfId="38590" xr:uid="{00000000-0005-0000-0000-00008B970000}"/>
    <cellStyle name="showExposure 3 5 12" xfId="38591" xr:uid="{00000000-0005-0000-0000-00008C970000}"/>
    <cellStyle name="showExposure 3 5 13" xfId="38592" xr:uid="{00000000-0005-0000-0000-00008D970000}"/>
    <cellStyle name="showExposure 3 5 14" xfId="38593" xr:uid="{00000000-0005-0000-0000-00008E970000}"/>
    <cellStyle name="showExposure 3 5 15" xfId="38594" xr:uid="{00000000-0005-0000-0000-00008F970000}"/>
    <cellStyle name="showExposure 3 5 16" xfId="38595" xr:uid="{00000000-0005-0000-0000-000090970000}"/>
    <cellStyle name="showExposure 3 5 17" xfId="38596" xr:uid="{00000000-0005-0000-0000-000091970000}"/>
    <cellStyle name="showExposure 3 5 18" xfId="38597" xr:uid="{00000000-0005-0000-0000-000092970000}"/>
    <cellStyle name="showExposure 3 5 2" xfId="38598" xr:uid="{00000000-0005-0000-0000-000093970000}"/>
    <cellStyle name="showExposure 3 5 2 2" xfId="38599" xr:uid="{00000000-0005-0000-0000-000094970000}"/>
    <cellStyle name="showExposure 3 5 2_note 2_FTAResultat" xfId="38600" xr:uid="{00000000-0005-0000-0000-000095970000}"/>
    <cellStyle name="showExposure 3 5 3" xfId="38601" xr:uid="{00000000-0005-0000-0000-000096970000}"/>
    <cellStyle name="showExposure 3 5 3 2" xfId="38602" xr:uid="{00000000-0005-0000-0000-000097970000}"/>
    <cellStyle name="showExposure 3 5 3_note 2_FTAResultat" xfId="38603" xr:uid="{00000000-0005-0000-0000-000098970000}"/>
    <cellStyle name="showExposure 3 5 4" xfId="38604" xr:uid="{00000000-0005-0000-0000-000099970000}"/>
    <cellStyle name="showExposure 3 5 4 2" xfId="38605" xr:uid="{00000000-0005-0000-0000-00009A970000}"/>
    <cellStyle name="showExposure 3 5 4_note 2_FTAResultat" xfId="38606" xr:uid="{00000000-0005-0000-0000-00009B970000}"/>
    <cellStyle name="showExposure 3 5 5" xfId="38607" xr:uid="{00000000-0005-0000-0000-00009C970000}"/>
    <cellStyle name="showExposure 3 5 5 2" xfId="38608" xr:uid="{00000000-0005-0000-0000-00009D970000}"/>
    <cellStyle name="showExposure 3 5 6" xfId="38609" xr:uid="{00000000-0005-0000-0000-00009E970000}"/>
    <cellStyle name="showExposure 3 5 7" xfId="38610" xr:uid="{00000000-0005-0000-0000-00009F970000}"/>
    <cellStyle name="showExposure 3 5 8" xfId="38611" xr:uid="{00000000-0005-0000-0000-0000A0970000}"/>
    <cellStyle name="showExposure 3 5 9" xfId="38612" xr:uid="{00000000-0005-0000-0000-0000A1970000}"/>
    <cellStyle name="showExposure 3 5_note 2_FTAResultat" xfId="38613" xr:uid="{00000000-0005-0000-0000-0000A2970000}"/>
    <cellStyle name="showExposure 3 6" xfId="38614" xr:uid="{00000000-0005-0000-0000-0000A3970000}"/>
    <cellStyle name="showExposure 3 6 2" xfId="38615" xr:uid="{00000000-0005-0000-0000-0000A4970000}"/>
    <cellStyle name="showExposure 3 6 3" xfId="38616" xr:uid="{00000000-0005-0000-0000-0000A5970000}"/>
    <cellStyle name="showExposure 3 6 4" xfId="38617" xr:uid="{00000000-0005-0000-0000-0000A6970000}"/>
    <cellStyle name="showExposure 3 6 5" xfId="38618" xr:uid="{00000000-0005-0000-0000-0000A7970000}"/>
    <cellStyle name="showExposure 3 6_note 2_FTAResultat" xfId="38619" xr:uid="{00000000-0005-0000-0000-0000A8970000}"/>
    <cellStyle name="showExposure 3 7" xfId="38620" xr:uid="{00000000-0005-0000-0000-0000A9970000}"/>
    <cellStyle name="showExposure 3 7 2" xfId="38621" xr:uid="{00000000-0005-0000-0000-0000AA970000}"/>
    <cellStyle name="showExposure 3 7_note 2_FTAResultat" xfId="38622" xr:uid="{00000000-0005-0000-0000-0000AB970000}"/>
    <cellStyle name="showExposure 3 8" xfId="38623" xr:uid="{00000000-0005-0000-0000-0000AC970000}"/>
    <cellStyle name="showExposure 3 8 2" xfId="38624" xr:uid="{00000000-0005-0000-0000-0000AD970000}"/>
    <cellStyle name="showExposure 3 8_note 2_FTAResultat" xfId="38625" xr:uid="{00000000-0005-0000-0000-0000AE970000}"/>
    <cellStyle name="showExposure 3 9" xfId="38626" xr:uid="{00000000-0005-0000-0000-0000AF970000}"/>
    <cellStyle name="showExposure 3 9 2" xfId="38627" xr:uid="{00000000-0005-0000-0000-0000B0970000}"/>
    <cellStyle name="showExposure 3 9_note 2_FTAResultat" xfId="38628" xr:uid="{00000000-0005-0000-0000-0000B1970000}"/>
    <cellStyle name="showExposure 3_2.1  NEW FTA passage prés BIS" xfId="38629" xr:uid="{00000000-0005-0000-0000-0000B2970000}"/>
    <cellStyle name="showExposure 4" xfId="38630" xr:uid="{00000000-0005-0000-0000-0000B3970000}"/>
    <cellStyle name="showExposure 4 10" xfId="38631" xr:uid="{00000000-0005-0000-0000-0000B4970000}"/>
    <cellStyle name="showExposure 4 11" xfId="38632" xr:uid="{00000000-0005-0000-0000-0000B5970000}"/>
    <cellStyle name="showExposure 4 12" xfId="38633" xr:uid="{00000000-0005-0000-0000-0000B6970000}"/>
    <cellStyle name="showExposure 4 13" xfId="38634" xr:uid="{00000000-0005-0000-0000-0000B7970000}"/>
    <cellStyle name="showExposure 4 14" xfId="38635" xr:uid="{00000000-0005-0000-0000-0000B8970000}"/>
    <cellStyle name="showExposure 4 15" xfId="38636" xr:uid="{00000000-0005-0000-0000-0000B9970000}"/>
    <cellStyle name="showExposure 4 16" xfId="38637" xr:uid="{00000000-0005-0000-0000-0000BA970000}"/>
    <cellStyle name="showExposure 4 17" xfId="38638" xr:uid="{00000000-0005-0000-0000-0000BB970000}"/>
    <cellStyle name="showExposure 4 18" xfId="38639" xr:uid="{00000000-0005-0000-0000-0000BC970000}"/>
    <cellStyle name="showExposure 4 19" xfId="38640" xr:uid="{00000000-0005-0000-0000-0000BD970000}"/>
    <cellStyle name="showExposure 4 2" xfId="38641" xr:uid="{00000000-0005-0000-0000-0000BE970000}"/>
    <cellStyle name="showExposure 4 2 10" xfId="38642" xr:uid="{00000000-0005-0000-0000-0000BF970000}"/>
    <cellStyle name="showExposure 4 2 11" xfId="38643" xr:uid="{00000000-0005-0000-0000-0000C0970000}"/>
    <cellStyle name="showExposure 4 2 12" xfId="38644" xr:uid="{00000000-0005-0000-0000-0000C1970000}"/>
    <cellStyle name="showExposure 4 2 13" xfId="38645" xr:uid="{00000000-0005-0000-0000-0000C2970000}"/>
    <cellStyle name="showExposure 4 2 14" xfId="38646" xr:uid="{00000000-0005-0000-0000-0000C3970000}"/>
    <cellStyle name="showExposure 4 2 15" xfId="38647" xr:uid="{00000000-0005-0000-0000-0000C4970000}"/>
    <cellStyle name="showExposure 4 2 16" xfId="38648" xr:uid="{00000000-0005-0000-0000-0000C5970000}"/>
    <cellStyle name="showExposure 4 2 17" xfId="38649" xr:uid="{00000000-0005-0000-0000-0000C6970000}"/>
    <cellStyle name="showExposure 4 2 18" xfId="38650" xr:uid="{00000000-0005-0000-0000-0000C7970000}"/>
    <cellStyle name="showExposure 4 2 2" xfId="38651" xr:uid="{00000000-0005-0000-0000-0000C8970000}"/>
    <cellStyle name="showExposure 4 2 2 2" xfId="38652" xr:uid="{00000000-0005-0000-0000-0000C9970000}"/>
    <cellStyle name="showExposure 4 2 2_note 2_FTAResultat" xfId="38653" xr:uid="{00000000-0005-0000-0000-0000CA970000}"/>
    <cellStyle name="showExposure 4 2 3" xfId="38654" xr:uid="{00000000-0005-0000-0000-0000CB970000}"/>
    <cellStyle name="showExposure 4 2 3 2" xfId="38655" xr:uid="{00000000-0005-0000-0000-0000CC970000}"/>
    <cellStyle name="showExposure 4 2 3_note 2_FTAResultat" xfId="38656" xr:uid="{00000000-0005-0000-0000-0000CD970000}"/>
    <cellStyle name="showExposure 4 2 4" xfId="38657" xr:uid="{00000000-0005-0000-0000-0000CE970000}"/>
    <cellStyle name="showExposure 4 2 4 2" xfId="38658" xr:uid="{00000000-0005-0000-0000-0000CF970000}"/>
    <cellStyle name="showExposure 4 2 4_note 2_FTAResultat" xfId="38659" xr:uid="{00000000-0005-0000-0000-0000D0970000}"/>
    <cellStyle name="showExposure 4 2 5" xfId="38660" xr:uid="{00000000-0005-0000-0000-0000D1970000}"/>
    <cellStyle name="showExposure 4 2 5 2" xfId="38661" xr:uid="{00000000-0005-0000-0000-0000D2970000}"/>
    <cellStyle name="showExposure 4 2 6" xfId="38662" xr:uid="{00000000-0005-0000-0000-0000D3970000}"/>
    <cellStyle name="showExposure 4 2 7" xfId="38663" xr:uid="{00000000-0005-0000-0000-0000D4970000}"/>
    <cellStyle name="showExposure 4 2 8" xfId="38664" xr:uid="{00000000-0005-0000-0000-0000D5970000}"/>
    <cellStyle name="showExposure 4 2 9" xfId="38665" xr:uid="{00000000-0005-0000-0000-0000D6970000}"/>
    <cellStyle name="showExposure 4 2_note 2_FTAResultat" xfId="38666" xr:uid="{00000000-0005-0000-0000-0000D7970000}"/>
    <cellStyle name="showExposure 4 20" xfId="38667" xr:uid="{00000000-0005-0000-0000-0000D8970000}"/>
    <cellStyle name="showExposure 4 21" xfId="38668" xr:uid="{00000000-0005-0000-0000-0000D9970000}"/>
    <cellStyle name="showExposure 4 22" xfId="38669" xr:uid="{00000000-0005-0000-0000-0000DA970000}"/>
    <cellStyle name="showExposure 4 23" xfId="38670" xr:uid="{00000000-0005-0000-0000-0000DB970000}"/>
    <cellStyle name="showExposure 4 24" xfId="38671" xr:uid="{00000000-0005-0000-0000-0000DC970000}"/>
    <cellStyle name="showExposure 4 3" xfId="38672" xr:uid="{00000000-0005-0000-0000-0000DD970000}"/>
    <cellStyle name="showExposure 4 3 10" xfId="38673" xr:uid="{00000000-0005-0000-0000-0000DE970000}"/>
    <cellStyle name="showExposure 4 3 11" xfId="38674" xr:uid="{00000000-0005-0000-0000-0000DF970000}"/>
    <cellStyle name="showExposure 4 3 12" xfId="38675" xr:uid="{00000000-0005-0000-0000-0000E0970000}"/>
    <cellStyle name="showExposure 4 3 13" xfId="38676" xr:uid="{00000000-0005-0000-0000-0000E1970000}"/>
    <cellStyle name="showExposure 4 3 14" xfId="38677" xr:uid="{00000000-0005-0000-0000-0000E2970000}"/>
    <cellStyle name="showExposure 4 3 15" xfId="38678" xr:uid="{00000000-0005-0000-0000-0000E3970000}"/>
    <cellStyle name="showExposure 4 3 16" xfId="38679" xr:uid="{00000000-0005-0000-0000-0000E4970000}"/>
    <cellStyle name="showExposure 4 3 17" xfId="38680" xr:uid="{00000000-0005-0000-0000-0000E5970000}"/>
    <cellStyle name="showExposure 4 3 18" xfId="38681" xr:uid="{00000000-0005-0000-0000-0000E6970000}"/>
    <cellStyle name="showExposure 4 3 2" xfId="38682" xr:uid="{00000000-0005-0000-0000-0000E7970000}"/>
    <cellStyle name="showExposure 4 3 2 2" xfId="38683" xr:uid="{00000000-0005-0000-0000-0000E8970000}"/>
    <cellStyle name="showExposure 4 3 2_note 2_FTAResultat" xfId="38684" xr:uid="{00000000-0005-0000-0000-0000E9970000}"/>
    <cellStyle name="showExposure 4 3 3" xfId="38685" xr:uid="{00000000-0005-0000-0000-0000EA970000}"/>
    <cellStyle name="showExposure 4 3 3 2" xfId="38686" xr:uid="{00000000-0005-0000-0000-0000EB970000}"/>
    <cellStyle name="showExposure 4 3 3_note 2_FTAResultat" xfId="38687" xr:uid="{00000000-0005-0000-0000-0000EC970000}"/>
    <cellStyle name="showExposure 4 3 4" xfId="38688" xr:uid="{00000000-0005-0000-0000-0000ED970000}"/>
    <cellStyle name="showExposure 4 3 4 2" xfId="38689" xr:uid="{00000000-0005-0000-0000-0000EE970000}"/>
    <cellStyle name="showExposure 4 3 4_note 2_FTAResultat" xfId="38690" xr:uid="{00000000-0005-0000-0000-0000EF970000}"/>
    <cellStyle name="showExposure 4 3 5" xfId="38691" xr:uid="{00000000-0005-0000-0000-0000F0970000}"/>
    <cellStyle name="showExposure 4 3 5 2" xfId="38692" xr:uid="{00000000-0005-0000-0000-0000F1970000}"/>
    <cellStyle name="showExposure 4 3 6" xfId="38693" xr:uid="{00000000-0005-0000-0000-0000F2970000}"/>
    <cellStyle name="showExposure 4 3 7" xfId="38694" xr:uid="{00000000-0005-0000-0000-0000F3970000}"/>
    <cellStyle name="showExposure 4 3 8" xfId="38695" xr:uid="{00000000-0005-0000-0000-0000F4970000}"/>
    <cellStyle name="showExposure 4 3 9" xfId="38696" xr:uid="{00000000-0005-0000-0000-0000F5970000}"/>
    <cellStyle name="showExposure 4 3_note 2_FTAResultat" xfId="38697" xr:uid="{00000000-0005-0000-0000-0000F6970000}"/>
    <cellStyle name="showExposure 4 4" xfId="38698" xr:uid="{00000000-0005-0000-0000-0000F7970000}"/>
    <cellStyle name="showExposure 4 4 10" xfId="38699" xr:uid="{00000000-0005-0000-0000-0000F8970000}"/>
    <cellStyle name="showExposure 4 4 11" xfId="38700" xr:uid="{00000000-0005-0000-0000-0000F9970000}"/>
    <cellStyle name="showExposure 4 4 12" xfId="38701" xr:uid="{00000000-0005-0000-0000-0000FA970000}"/>
    <cellStyle name="showExposure 4 4 13" xfId="38702" xr:uid="{00000000-0005-0000-0000-0000FB970000}"/>
    <cellStyle name="showExposure 4 4 14" xfId="38703" xr:uid="{00000000-0005-0000-0000-0000FC970000}"/>
    <cellStyle name="showExposure 4 4 15" xfId="38704" xr:uid="{00000000-0005-0000-0000-0000FD970000}"/>
    <cellStyle name="showExposure 4 4 16" xfId="38705" xr:uid="{00000000-0005-0000-0000-0000FE970000}"/>
    <cellStyle name="showExposure 4 4 17" xfId="38706" xr:uid="{00000000-0005-0000-0000-0000FF970000}"/>
    <cellStyle name="showExposure 4 4 18" xfId="38707" xr:uid="{00000000-0005-0000-0000-000000980000}"/>
    <cellStyle name="showExposure 4 4 2" xfId="38708" xr:uid="{00000000-0005-0000-0000-000001980000}"/>
    <cellStyle name="showExposure 4 4 2 2" xfId="38709" xr:uid="{00000000-0005-0000-0000-000002980000}"/>
    <cellStyle name="showExposure 4 4 2_note 2_FTAResultat" xfId="38710" xr:uid="{00000000-0005-0000-0000-000003980000}"/>
    <cellStyle name="showExposure 4 4 3" xfId="38711" xr:uid="{00000000-0005-0000-0000-000004980000}"/>
    <cellStyle name="showExposure 4 4 3 2" xfId="38712" xr:uid="{00000000-0005-0000-0000-000005980000}"/>
    <cellStyle name="showExposure 4 4 3_note 2_FTAResultat" xfId="38713" xr:uid="{00000000-0005-0000-0000-000006980000}"/>
    <cellStyle name="showExposure 4 4 4" xfId="38714" xr:uid="{00000000-0005-0000-0000-000007980000}"/>
    <cellStyle name="showExposure 4 4 4 2" xfId="38715" xr:uid="{00000000-0005-0000-0000-000008980000}"/>
    <cellStyle name="showExposure 4 4 4_note 2_FTAResultat" xfId="38716" xr:uid="{00000000-0005-0000-0000-000009980000}"/>
    <cellStyle name="showExposure 4 4 5" xfId="38717" xr:uid="{00000000-0005-0000-0000-00000A980000}"/>
    <cellStyle name="showExposure 4 4 5 2" xfId="38718" xr:uid="{00000000-0005-0000-0000-00000B980000}"/>
    <cellStyle name="showExposure 4 4 6" xfId="38719" xr:uid="{00000000-0005-0000-0000-00000C980000}"/>
    <cellStyle name="showExposure 4 4 7" xfId="38720" xr:uid="{00000000-0005-0000-0000-00000D980000}"/>
    <cellStyle name="showExposure 4 4 8" xfId="38721" xr:uid="{00000000-0005-0000-0000-00000E980000}"/>
    <cellStyle name="showExposure 4 4 9" xfId="38722" xr:uid="{00000000-0005-0000-0000-00000F980000}"/>
    <cellStyle name="showExposure 4 4_note 2_FTAResultat" xfId="38723" xr:uid="{00000000-0005-0000-0000-000010980000}"/>
    <cellStyle name="showExposure 4 5" xfId="38724" xr:uid="{00000000-0005-0000-0000-000011980000}"/>
    <cellStyle name="showExposure 4 5 10" xfId="38725" xr:uid="{00000000-0005-0000-0000-000012980000}"/>
    <cellStyle name="showExposure 4 5 11" xfId="38726" xr:uid="{00000000-0005-0000-0000-000013980000}"/>
    <cellStyle name="showExposure 4 5 12" xfId="38727" xr:uid="{00000000-0005-0000-0000-000014980000}"/>
    <cellStyle name="showExposure 4 5 13" xfId="38728" xr:uid="{00000000-0005-0000-0000-000015980000}"/>
    <cellStyle name="showExposure 4 5 14" xfId="38729" xr:uid="{00000000-0005-0000-0000-000016980000}"/>
    <cellStyle name="showExposure 4 5 15" xfId="38730" xr:uid="{00000000-0005-0000-0000-000017980000}"/>
    <cellStyle name="showExposure 4 5 16" xfId="38731" xr:uid="{00000000-0005-0000-0000-000018980000}"/>
    <cellStyle name="showExposure 4 5 17" xfId="38732" xr:uid="{00000000-0005-0000-0000-000019980000}"/>
    <cellStyle name="showExposure 4 5 18" xfId="38733" xr:uid="{00000000-0005-0000-0000-00001A980000}"/>
    <cellStyle name="showExposure 4 5 2" xfId="38734" xr:uid="{00000000-0005-0000-0000-00001B980000}"/>
    <cellStyle name="showExposure 4 5 2 2" xfId="38735" xr:uid="{00000000-0005-0000-0000-00001C980000}"/>
    <cellStyle name="showExposure 4 5 2_note 2_FTAResultat" xfId="38736" xr:uid="{00000000-0005-0000-0000-00001D980000}"/>
    <cellStyle name="showExposure 4 5 3" xfId="38737" xr:uid="{00000000-0005-0000-0000-00001E980000}"/>
    <cellStyle name="showExposure 4 5 3 2" xfId="38738" xr:uid="{00000000-0005-0000-0000-00001F980000}"/>
    <cellStyle name="showExposure 4 5 3_note 2_FTAResultat" xfId="38739" xr:uid="{00000000-0005-0000-0000-000020980000}"/>
    <cellStyle name="showExposure 4 5 4" xfId="38740" xr:uid="{00000000-0005-0000-0000-000021980000}"/>
    <cellStyle name="showExposure 4 5 4 2" xfId="38741" xr:uid="{00000000-0005-0000-0000-000022980000}"/>
    <cellStyle name="showExposure 4 5 4_note 2_FTAResultat" xfId="38742" xr:uid="{00000000-0005-0000-0000-000023980000}"/>
    <cellStyle name="showExposure 4 5 5" xfId="38743" xr:uid="{00000000-0005-0000-0000-000024980000}"/>
    <cellStyle name="showExposure 4 5 5 2" xfId="38744" xr:uid="{00000000-0005-0000-0000-000025980000}"/>
    <cellStyle name="showExposure 4 5 6" xfId="38745" xr:uid="{00000000-0005-0000-0000-000026980000}"/>
    <cellStyle name="showExposure 4 5 7" xfId="38746" xr:uid="{00000000-0005-0000-0000-000027980000}"/>
    <cellStyle name="showExposure 4 5 8" xfId="38747" xr:uid="{00000000-0005-0000-0000-000028980000}"/>
    <cellStyle name="showExposure 4 5 9" xfId="38748" xr:uid="{00000000-0005-0000-0000-000029980000}"/>
    <cellStyle name="showExposure 4 5_note 2_FTAResultat" xfId="38749" xr:uid="{00000000-0005-0000-0000-00002A980000}"/>
    <cellStyle name="showExposure 4 6" xfId="38750" xr:uid="{00000000-0005-0000-0000-00002B980000}"/>
    <cellStyle name="showExposure 4 6 2" xfId="38751" xr:uid="{00000000-0005-0000-0000-00002C980000}"/>
    <cellStyle name="showExposure 4 6 3" xfId="38752" xr:uid="{00000000-0005-0000-0000-00002D980000}"/>
    <cellStyle name="showExposure 4 6 4" xfId="38753" xr:uid="{00000000-0005-0000-0000-00002E980000}"/>
    <cellStyle name="showExposure 4 6 5" xfId="38754" xr:uid="{00000000-0005-0000-0000-00002F980000}"/>
    <cellStyle name="showExposure 4 6_note 2_FTAResultat" xfId="38755" xr:uid="{00000000-0005-0000-0000-000030980000}"/>
    <cellStyle name="showExposure 4 7" xfId="38756" xr:uid="{00000000-0005-0000-0000-000031980000}"/>
    <cellStyle name="showExposure 4 7 2" xfId="38757" xr:uid="{00000000-0005-0000-0000-000032980000}"/>
    <cellStyle name="showExposure 4 7_note 2_FTAResultat" xfId="38758" xr:uid="{00000000-0005-0000-0000-000033980000}"/>
    <cellStyle name="showExposure 4 8" xfId="38759" xr:uid="{00000000-0005-0000-0000-000034980000}"/>
    <cellStyle name="showExposure 4 8 2" xfId="38760" xr:uid="{00000000-0005-0000-0000-000035980000}"/>
    <cellStyle name="showExposure 4 8_note 2_FTAResultat" xfId="38761" xr:uid="{00000000-0005-0000-0000-000036980000}"/>
    <cellStyle name="showExposure 4 9" xfId="38762" xr:uid="{00000000-0005-0000-0000-000037980000}"/>
    <cellStyle name="showExposure 4 9 2" xfId="38763" xr:uid="{00000000-0005-0000-0000-000038980000}"/>
    <cellStyle name="showExposure 4 9_note 2_FTAResultat" xfId="38764" xr:uid="{00000000-0005-0000-0000-000039980000}"/>
    <cellStyle name="showExposure 4_2.1  NEW FTA passage prés BIS" xfId="38765" xr:uid="{00000000-0005-0000-0000-00003A980000}"/>
    <cellStyle name="showExposure 5" xfId="38766" xr:uid="{00000000-0005-0000-0000-00003B980000}"/>
    <cellStyle name="showExposure 5 2" xfId="38767" xr:uid="{00000000-0005-0000-0000-00003C980000}"/>
    <cellStyle name="showExposure 5 3" xfId="38768" xr:uid="{00000000-0005-0000-0000-00003D980000}"/>
    <cellStyle name="showExposure 5_2.1  NEW FTA passage prés BIS" xfId="38769" xr:uid="{00000000-0005-0000-0000-00003E980000}"/>
    <cellStyle name="showExposure 6" xfId="38770" xr:uid="{00000000-0005-0000-0000-00003F980000}"/>
    <cellStyle name="showExposure 6 2" xfId="38771" xr:uid="{00000000-0005-0000-0000-000040980000}"/>
    <cellStyle name="showExposure 6 3" xfId="38772" xr:uid="{00000000-0005-0000-0000-000041980000}"/>
    <cellStyle name="showExposure 6_2.1  NEW FTA passage prés BIS" xfId="38773" xr:uid="{00000000-0005-0000-0000-000042980000}"/>
    <cellStyle name="showExposure 7" xfId="38774" xr:uid="{00000000-0005-0000-0000-000043980000}"/>
    <cellStyle name="showExposure 8" xfId="38775" xr:uid="{00000000-0005-0000-0000-000044980000}"/>
    <cellStyle name="showExposure 9" xfId="38776" xr:uid="{00000000-0005-0000-0000-000045980000}"/>
    <cellStyle name="showExposure_2.1  NEW FTA passage prés BIS" xfId="38777" xr:uid="{00000000-0005-0000-0000-000046980000}"/>
    <cellStyle name="showParameterE" xfId="38778" xr:uid="{00000000-0005-0000-0000-000047980000}"/>
    <cellStyle name="showParameterE 2" xfId="38779" xr:uid="{00000000-0005-0000-0000-000048980000}"/>
    <cellStyle name="showParameterE 2 10" xfId="38780" xr:uid="{00000000-0005-0000-0000-000049980000}"/>
    <cellStyle name="showParameterE 2 11" xfId="38781" xr:uid="{00000000-0005-0000-0000-00004A980000}"/>
    <cellStyle name="showParameterE 2 12" xfId="38782" xr:uid="{00000000-0005-0000-0000-00004B980000}"/>
    <cellStyle name="showParameterE 2 13" xfId="38783" xr:uid="{00000000-0005-0000-0000-00004C980000}"/>
    <cellStyle name="showParameterE 2 14" xfId="38784" xr:uid="{00000000-0005-0000-0000-00004D980000}"/>
    <cellStyle name="showParameterE 2 15" xfId="38785" xr:uid="{00000000-0005-0000-0000-00004E980000}"/>
    <cellStyle name="showParameterE 2 16" xfId="38786" xr:uid="{00000000-0005-0000-0000-00004F980000}"/>
    <cellStyle name="showParameterE 2 17" xfId="38787" xr:uid="{00000000-0005-0000-0000-000050980000}"/>
    <cellStyle name="showParameterE 2 18" xfId="38788" xr:uid="{00000000-0005-0000-0000-000051980000}"/>
    <cellStyle name="showParameterE 2 19" xfId="38789" xr:uid="{00000000-0005-0000-0000-000052980000}"/>
    <cellStyle name="showParameterE 2 2" xfId="38790" xr:uid="{00000000-0005-0000-0000-000053980000}"/>
    <cellStyle name="showParameterE 2 2 10" xfId="38791" xr:uid="{00000000-0005-0000-0000-000054980000}"/>
    <cellStyle name="showParameterE 2 2 11" xfId="38792" xr:uid="{00000000-0005-0000-0000-000055980000}"/>
    <cellStyle name="showParameterE 2 2 12" xfId="38793" xr:uid="{00000000-0005-0000-0000-000056980000}"/>
    <cellStyle name="showParameterE 2 2 13" xfId="38794" xr:uid="{00000000-0005-0000-0000-000057980000}"/>
    <cellStyle name="showParameterE 2 2 14" xfId="38795" xr:uid="{00000000-0005-0000-0000-000058980000}"/>
    <cellStyle name="showParameterE 2 2 15" xfId="38796" xr:uid="{00000000-0005-0000-0000-000059980000}"/>
    <cellStyle name="showParameterE 2 2 16" xfId="38797" xr:uid="{00000000-0005-0000-0000-00005A980000}"/>
    <cellStyle name="showParameterE 2 2 17" xfId="38798" xr:uid="{00000000-0005-0000-0000-00005B980000}"/>
    <cellStyle name="showParameterE 2 2 18" xfId="38799" xr:uid="{00000000-0005-0000-0000-00005C980000}"/>
    <cellStyle name="showParameterE 2 2 2" xfId="38800" xr:uid="{00000000-0005-0000-0000-00005D980000}"/>
    <cellStyle name="showParameterE 2 2 2 2" xfId="38801" xr:uid="{00000000-0005-0000-0000-00005E980000}"/>
    <cellStyle name="showParameterE 2 2 2_note 2_FTAResultat" xfId="38802" xr:uid="{00000000-0005-0000-0000-00005F980000}"/>
    <cellStyle name="showParameterE 2 2 3" xfId="38803" xr:uid="{00000000-0005-0000-0000-000060980000}"/>
    <cellStyle name="showParameterE 2 2 3 2" xfId="38804" xr:uid="{00000000-0005-0000-0000-000061980000}"/>
    <cellStyle name="showParameterE 2 2 3_note 2_FTAResultat" xfId="38805" xr:uid="{00000000-0005-0000-0000-000062980000}"/>
    <cellStyle name="showParameterE 2 2 4" xfId="38806" xr:uid="{00000000-0005-0000-0000-000063980000}"/>
    <cellStyle name="showParameterE 2 2 4 2" xfId="38807" xr:uid="{00000000-0005-0000-0000-000064980000}"/>
    <cellStyle name="showParameterE 2 2 4_note 2_FTAResultat" xfId="38808" xr:uid="{00000000-0005-0000-0000-000065980000}"/>
    <cellStyle name="showParameterE 2 2 5" xfId="38809" xr:uid="{00000000-0005-0000-0000-000066980000}"/>
    <cellStyle name="showParameterE 2 2 5 2" xfId="38810" xr:uid="{00000000-0005-0000-0000-000067980000}"/>
    <cellStyle name="showParameterE 2 2 6" xfId="38811" xr:uid="{00000000-0005-0000-0000-000068980000}"/>
    <cellStyle name="showParameterE 2 2 7" xfId="38812" xr:uid="{00000000-0005-0000-0000-000069980000}"/>
    <cellStyle name="showParameterE 2 2 8" xfId="38813" xr:uid="{00000000-0005-0000-0000-00006A980000}"/>
    <cellStyle name="showParameterE 2 2 9" xfId="38814" xr:uid="{00000000-0005-0000-0000-00006B980000}"/>
    <cellStyle name="showParameterE 2 2_2.1  NEW FTA passage prés BIS" xfId="38815" xr:uid="{00000000-0005-0000-0000-00006C980000}"/>
    <cellStyle name="showParameterE 2 20" xfId="38816" xr:uid="{00000000-0005-0000-0000-00006D980000}"/>
    <cellStyle name="showParameterE 2 21" xfId="38817" xr:uid="{00000000-0005-0000-0000-00006E980000}"/>
    <cellStyle name="showParameterE 2 22" xfId="38818" xr:uid="{00000000-0005-0000-0000-00006F980000}"/>
    <cellStyle name="showParameterE 2 23" xfId="38819" xr:uid="{00000000-0005-0000-0000-000070980000}"/>
    <cellStyle name="showParameterE 2 24" xfId="38820" xr:uid="{00000000-0005-0000-0000-000071980000}"/>
    <cellStyle name="showParameterE 2 3" xfId="38821" xr:uid="{00000000-0005-0000-0000-000072980000}"/>
    <cellStyle name="showParameterE 2 3 10" xfId="38822" xr:uid="{00000000-0005-0000-0000-000073980000}"/>
    <cellStyle name="showParameterE 2 3 11" xfId="38823" xr:uid="{00000000-0005-0000-0000-000074980000}"/>
    <cellStyle name="showParameterE 2 3 12" xfId="38824" xr:uid="{00000000-0005-0000-0000-000075980000}"/>
    <cellStyle name="showParameterE 2 3 13" xfId="38825" xr:uid="{00000000-0005-0000-0000-000076980000}"/>
    <cellStyle name="showParameterE 2 3 14" xfId="38826" xr:uid="{00000000-0005-0000-0000-000077980000}"/>
    <cellStyle name="showParameterE 2 3 15" xfId="38827" xr:uid="{00000000-0005-0000-0000-000078980000}"/>
    <cellStyle name="showParameterE 2 3 16" xfId="38828" xr:uid="{00000000-0005-0000-0000-000079980000}"/>
    <cellStyle name="showParameterE 2 3 17" xfId="38829" xr:uid="{00000000-0005-0000-0000-00007A980000}"/>
    <cellStyle name="showParameterE 2 3 18" xfId="38830" xr:uid="{00000000-0005-0000-0000-00007B980000}"/>
    <cellStyle name="showParameterE 2 3 2" xfId="38831" xr:uid="{00000000-0005-0000-0000-00007C980000}"/>
    <cellStyle name="showParameterE 2 3 2 2" xfId="38832" xr:uid="{00000000-0005-0000-0000-00007D980000}"/>
    <cellStyle name="showParameterE 2 3 2_note 2_FTAResultat" xfId="38833" xr:uid="{00000000-0005-0000-0000-00007E980000}"/>
    <cellStyle name="showParameterE 2 3 3" xfId="38834" xr:uid="{00000000-0005-0000-0000-00007F980000}"/>
    <cellStyle name="showParameterE 2 3 3 2" xfId="38835" xr:uid="{00000000-0005-0000-0000-000080980000}"/>
    <cellStyle name="showParameterE 2 3 3_note 2_FTAResultat" xfId="38836" xr:uid="{00000000-0005-0000-0000-000081980000}"/>
    <cellStyle name="showParameterE 2 3 4" xfId="38837" xr:uid="{00000000-0005-0000-0000-000082980000}"/>
    <cellStyle name="showParameterE 2 3 4 2" xfId="38838" xr:uid="{00000000-0005-0000-0000-000083980000}"/>
    <cellStyle name="showParameterE 2 3 4_note 2_FTAResultat" xfId="38839" xr:uid="{00000000-0005-0000-0000-000084980000}"/>
    <cellStyle name="showParameterE 2 3 5" xfId="38840" xr:uid="{00000000-0005-0000-0000-000085980000}"/>
    <cellStyle name="showParameterE 2 3 5 2" xfId="38841" xr:uid="{00000000-0005-0000-0000-000086980000}"/>
    <cellStyle name="showParameterE 2 3 6" xfId="38842" xr:uid="{00000000-0005-0000-0000-000087980000}"/>
    <cellStyle name="showParameterE 2 3 7" xfId="38843" xr:uid="{00000000-0005-0000-0000-000088980000}"/>
    <cellStyle name="showParameterE 2 3 8" xfId="38844" xr:uid="{00000000-0005-0000-0000-000089980000}"/>
    <cellStyle name="showParameterE 2 3 9" xfId="38845" xr:uid="{00000000-0005-0000-0000-00008A980000}"/>
    <cellStyle name="showParameterE 2 3_note 2_FTAResultat" xfId="38846" xr:uid="{00000000-0005-0000-0000-00008B980000}"/>
    <cellStyle name="showParameterE 2 4" xfId="38847" xr:uid="{00000000-0005-0000-0000-00008C980000}"/>
    <cellStyle name="showParameterE 2 4 10" xfId="38848" xr:uid="{00000000-0005-0000-0000-00008D980000}"/>
    <cellStyle name="showParameterE 2 4 11" xfId="38849" xr:uid="{00000000-0005-0000-0000-00008E980000}"/>
    <cellStyle name="showParameterE 2 4 12" xfId="38850" xr:uid="{00000000-0005-0000-0000-00008F980000}"/>
    <cellStyle name="showParameterE 2 4 13" xfId="38851" xr:uid="{00000000-0005-0000-0000-000090980000}"/>
    <cellStyle name="showParameterE 2 4 14" xfId="38852" xr:uid="{00000000-0005-0000-0000-000091980000}"/>
    <cellStyle name="showParameterE 2 4 15" xfId="38853" xr:uid="{00000000-0005-0000-0000-000092980000}"/>
    <cellStyle name="showParameterE 2 4 16" xfId="38854" xr:uid="{00000000-0005-0000-0000-000093980000}"/>
    <cellStyle name="showParameterE 2 4 17" xfId="38855" xr:uid="{00000000-0005-0000-0000-000094980000}"/>
    <cellStyle name="showParameterE 2 4 18" xfId="38856" xr:uid="{00000000-0005-0000-0000-000095980000}"/>
    <cellStyle name="showParameterE 2 4 2" xfId="38857" xr:uid="{00000000-0005-0000-0000-000096980000}"/>
    <cellStyle name="showParameterE 2 4 2 2" xfId="38858" xr:uid="{00000000-0005-0000-0000-000097980000}"/>
    <cellStyle name="showParameterE 2 4 2_note 2_FTAResultat" xfId="38859" xr:uid="{00000000-0005-0000-0000-000098980000}"/>
    <cellStyle name="showParameterE 2 4 3" xfId="38860" xr:uid="{00000000-0005-0000-0000-000099980000}"/>
    <cellStyle name="showParameterE 2 4 3 2" xfId="38861" xr:uid="{00000000-0005-0000-0000-00009A980000}"/>
    <cellStyle name="showParameterE 2 4 3_note 2_FTAResultat" xfId="38862" xr:uid="{00000000-0005-0000-0000-00009B980000}"/>
    <cellStyle name="showParameterE 2 4 4" xfId="38863" xr:uid="{00000000-0005-0000-0000-00009C980000}"/>
    <cellStyle name="showParameterE 2 4 4 2" xfId="38864" xr:uid="{00000000-0005-0000-0000-00009D980000}"/>
    <cellStyle name="showParameterE 2 4 4_note 2_FTAResultat" xfId="38865" xr:uid="{00000000-0005-0000-0000-00009E980000}"/>
    <cellStyle name="showParameterE 2 4 5" xfId="38866" xr:uid="{00000000-0005-0000-0000-00009F980000}"/>
    <cellStyle name="showParameterE 2 4 5 2" xfId="38867" xr:uid="{00000000-0005-0000-0000-0000A0980000}"/>
    <cellStyle name="showParameterE 2 4 6" xfId="38868" xr:uid="{00000000-0005-0000-0000-0000A1980000}"/>
    <cellStyle name="showParameterE 2 4 7" xfId="38869" xr:uid="{00000000-0005-0000-0000-0000A2980000}"/>
    <cellStyle name="showParameterE 2 4 8" xfId="38870" xr:uid="{00000000-0005-0000-0000-0000A3980000}"/>
    <cellStyle name="showParameterE 2 4 9" xfId="38871" xr:uid="{00000000-0005-0000-0000-0000A4980000}"/>
    <cellStyle name="showParameterE 2 4_note 2_FTAResultat" xfId="38872" xr:uid="{00000000-0005-0000-0000-0000A5980000}"/>
    <cellStyle name="showParameterE 2 5" xfId="38873" xr:uid="{00000000-0005-0000-0000-0000A6980000}"/>
    <cellStyle name="showParameterE 2 5 10" xfId="38874" xr:uid="{00000000-0005-0000-0000-0000A7980000}"/>
    <cellStyle name="showParameterE 2 5 11" xfId="38875" xr:uid="{00000000-0005-0000-0000-0000A8980000}"/>
    <cellStyle name="showParameterE 2 5 12" xfId="38876" xr:uid="{00000000-0005-0000-0000-0000A9980000}"/>
    <cellStyle name="showParameterE 2 5 13" xfId="38877" xr:uid="{00000000-0005-0000-0000-0000AA980000}"/>
    <cellStyle name="showParameterE 2 5 14" xfId="38878" xr:uid="{00000000-0005-0000-0000-0000AB980000}"/>
    <cellStyle name="showParameterE 2 5 15" xfId="38879" xr:uid="{00000000-0005-0000-0000-0000AC980000}"/>
    <cellStyle name="showParameterE 2 5 16" xfId="38880" xr:uid="{00000000-0005-0000-0000-0000AD980000}"/>
    <cellStyle name="showParameterE 2 5 17" xfId="38881" xr:uid="{00000000-0005-0000-0000-0000AE980000}"/>
    <cellStyle name="showParameterE 2 5 18" xfId="38882" xr:uid="{00000000-0005-0000-0000-0000AF980000}"/>
    <cellStyle name="showParameterE 2 5 2" xfId="38883" xr:uid="{00000000-0005-0000-0000-0000B0980000}"/>
    <cellStyle name="showParameterE 2 5 2 2" xfId="38884" xr:uid="{00000000-0005-0000-0000-0000B1980000}"/>
    <cellStyle name="showParameterE 2 5 2_note 2_FTAResultat" xfId="38885" xr:uid="{00000000-0005-0000-0000-0000B2980000}"/>
    <cellStyle name="showParameterE 2 5 3" xfId="38886" xr:uid="{00000000-0005-0000-0000-0000B3980000}"/>
    <cellStyle name="showParameterE 2 5 3 2" xfId="38887" xr:uid="{00000000-0005-0000-0000-0000B4980000}"/>
    <cellStyle name="showParameterE 2 5 3_note 2_FTAResultat" xfId="38888" xr:uid="{00000000-0005-0000-0000-0000B5980000}"/>
    <cellStyle name="showParameterE 2 5 4" xfId="38889" xr:uid="{00000000-0005-0000-0000-0000B6980000}"/>
    <cellStyle name="showParameterE 2 5 4 2" xfId="38890" xr:uid="{00000000-0005-0000-0000-0000B7980000}"/>
    <cellStyle name="showParameterE 2 5 4_note 2_FTAResultat" xfId="38891" xr:uid="{00000000-0005-0000-0000-0000B8980000}"/>
    <cellStyle name="showParameterE 2 5 5" xfId="38892" xr:uid="{00000000-0005-0000-0000-0000B9980000}"/>
    <cellStyle name="showParameterE 2 5 5 2" xfId="38893" xr:uid="{00000000-0005-0000-0000-0000BA980000}"/>
    <cellStyle name="showParameterE 2 5 6" xfId="38894" xr:uid="{00000000-0005-0000-0000-0000BB980000}"/>
    <cellStyle name="showParameterE 2 5 7" xfId="38895" xr:uid="{00000000-0005-0000-0000-0000BC980000}"/>
    <cellStyle name="showParameterE 2 5 8" xfId="38896" xr:uid="{00000000-0005-0000-0000-0000BD980000}"/>
    <cellStyle name="showParameterE 2 5 9" xfId="38897" xr:uid="{00000000-0005-0000-0000-0000BE980000}"/>
    <cellStyle name="showParameterE 2 5_note 2_FTAResultat" xfId="38898" xr:uid="{00000000-0005-0000-0000-0000BF980000}"/>
    <cellStyle name="showParameterE 2 6" xfId="38899" xr:uid="{00000000-0005-0000-0000-0000C0980000}"/>
    <cellStyle name="showParameterE 2 6 2" xfId="38900" xr:uid="{00000000-0005-0000-0000-0000C1980000}"/>
    <cellStyle name="showParameterE 2 6 3" xfId="38901" xr:uid="{00000000-0005-0000-0000-0000C2980000}"/>
    <cellStyle name="showParameterE 2 6 4" xfId="38902" xr:uid="{00000000-0005-0000-0000-0000C3980000}"/>
    <cellStyle name="showParameterE 2 6 5" xfId="38903" xr:uid="{00000000-0005-0000-0000-0000C4980000}"/>
    <cellStyle name="showParameterE 2 6_note 2_FTAResultat" xfId="38904" xr:uid="{00000000-0005-0000-0000-0000C5980000}"/>
    <cellStyle name="showParameterE 2 7" xfId="38905" xr:uid="{00000000-0005-0000-0000-0000C6980000}"/>
    <cellStyle name="showParameterE 2 7 2" xfId="38906" xr:uid="{00000000-0005-0000-0000-0000C7980000}"/>
    <cellStyle name="showParameterE 2 7_note 2_FTAResultat" xfId="38907" xr:uid="{00000000-0005-0000-0000-0000C8980000}"/>
    <cellStyle name="showParameterE 2 8" xfId="38908" xr:uid="{00000000-0005-0000-0000-0000C9980000}"/>
    <cellStyle name="showParameterE 2 8 2" xfId="38909" xr:uid="{00000000-0005-0000-0000-0000CA980000}"/>
    <cellStyle name="showParameterE 2 8_note 2_FTAResultat" xfId="38910" xr:uid="{00000000-0005-0000-0000-0000CB980000}"/>
    <cellStyle name="showParameterE 2 9" xfId="38911" xr:uid="{00000000-0005-0000-0000-0000CC980000}"/>
    <cellStyle name="showParameterE 2 9 2" xfId="38912" xr:uid="{00000000-0005-0000-0000-0000CD980000}"/>
    <cellStyle name="showParameterE 2 9_note 2_FTAResultat" xfId="38913" xr:uid="{00000000-0005-0000-0000-0000CE980000}"/>
    <cellStyle name="showParameterE 2_2.1  NEW FTA passage prés BIS" xfId="38914" xr:uid="{00000000-0005-0000-0000-0000CF980000}"/>
    <cellStyle name="showParameterE 3" xfId="38915" xr:uid="{00000000-0005-0000-0000-0000D0980000}"/>
    <cellStyle name="showParameterE 3 10" xfId="38916" xr:uid="{00000000-0005-0000-0000-0000D1980000}"/>
    <cellStyle name="showParameterE 3 11" xfId="38917" xr:uid="{00000000-0005-0000-0000-0000D2980000}"/>
    <cellStyle name="showParameterE 3 12" xfId="38918" xr:uid="{00000000-0005-0000-0000-0000D3980000}"/>
    <cellStyle name="showParameterE 3 13" xfId="38919" xr:uid="{00000000-0005-0000-0000-0000D4980000}"/>
    <cellStyle name="showParameterE 3 14" xfId="38920" xr:uid="{00000000-0005-0000-0000-0000D5980000}"/>
    <cellStyle name="showParameterE 3 15" xfId="38921" xr:uid="{00000000-0005-0000-0000-0000D6980000}"/>
    <cellStyle name="showParameterE 3 16" xfId="38922" xr:uid="{00000000-0005-0000-0000-0000D7980000}"/>
    <cellStyle name="showParameterE 3 17" xfId="38923" xr:uid="{00000000-0005-0000-0000-0000D8980000}"/>
    <cellStyle name="showParameterE 3 18" xfId="38924" xr:uid="{00000000-0005-0000-0000-0000D9980000}"/>
    <cellStyle name="showParameterE 3 19" xfId="38925" xr:uid="{00000000-0005-0000-0000-0000DA980000}"/>
    <cellStyle name="showParameterE 3 2" xfId="38926" xr:uid="{00000000-0005-0000-0000-0000DB980000}"/>
    <cellStyle name="showParameterE 3 2 10" xfId="38927" xr:uid="{00000000-0005-0000-0000-0000DC980000}"/>
    <cellStyle name="showParameterE 3 2 11" xfId="38928" xr:uid="{00000000-0005-0000-0000-0000DD980000}"/>
    <cellStyle name="showParameterE 3 2 12" xfId="38929" xr:uid="{00000000-0005-0000-0000-0000DE980000}"/>
    <cellStyle name="showParameterE 3 2 13" xfId="38930" xr:uid="{00000000-0005-0000-0000-0000DF980000}"/>
    <cellStyle name="showParameterE 3 2 14" xfId="38931" xr:uid="{00000000-0005-0000-0000-0000E0980000}"/>
    <cellStyle name="showParameterE 3 2 15" xfId="38932" xr:uid="{00000000-0005-0000-0000-0000E1980000}"/>
    <cellStyle name="showParameterE 3 2 16" xfId="38933" xr:uid="{00000000-0005-0000-0000-0000E2980000}"/>
    <cellStyle name="showParameterE 3 2 17" xfId="38934" xr:uid="{00000000-0005-0000-0000-0000E3980000}"/>
    <cellStyle name="showParameterE 3 2 18" xfId="38935" xr:uid="{00000000-0005-0000-0000-0000E4980000}"/>
    <cellStyle name="showParameterE 3 2 2" xfId="38936" xr:uid="{00000000-0005-0000-0000-0000E5980000}"/>
    <cellStyle name="showParameterE 3 2 2 2" xfId="38937" xr:uid="{00000000-0005-0000-0000-0000E6980000}"/>
    <cellStyle name="showParameterE 3 2 2_note 2_FTAResultat" xfId="38938" xr:uid="{00000000-0005-0000-0000-0000E7980000}"/>
    <cellStyle name="showParameterE 3 2 3" xfId="38939" xr:uid="{00000000-0005-0000-0000-0000E8980000}"/>
    <cellStyle name="showParameterE 3 2 3 2" xfId="38940" xr:uid="{00000000-0005-0000-0000-0000E9980000}"/>
    <cellStyle name="showParameterE 3 2 3_note 2_FTAResultat" xfId="38941" xr:uid="{00000000-0005-0000-0000-0000EA980000}"/>
    <cellStyle name="showParameterE 3 2 4" xfId="38942" xr:uid="{00000000-0005-0000-0000-0000EB980000}"/>
    <cellStyle name="showParameterE 3 2 4 2" xfId="38943" xr:uid="{00000000-0005-0000-0000-0000EC980000}"/>
    <cellStyle name="showParameterE 3 2 4_note 2_FTAResultat" xfId="38944" xr:uid="{00000000-0005-0000-0000-0000ED980000}"/>
    <cellStyle name="showParameterE 3 2 5" xfId="38945" xr:uid="{00000000-0005-0000-0000-0000EE980000}"/>
    <cellStyle name="showParameterE 3 2 5 2" xfId="38946" xr:uid="{00000000-0005-0000-0000-0000EF980000}"/>
    <cellStyle name="showParameterE 3 2 6" xfId="38947" xr:uid="{00000000-0005-0000-0000-0000F0980000}"/>
    <cellStyle name="showParameterE 3 2 7" xfId="38948" xr:uid="{00000000-0005-0000-0000-0000F1980000}"/>
    <cellStyle name="showParameterE 3 2 8" xfId="38949" xr:uid="{00000000-0005-0000-0000-0000F2980000}"/>
    <cellStyle name="showParameterE 3 2 9" xfId="38950" xr:uid="{00000000-0005-0000-0000-0000F3980000}"/>
    <cellStyle name="showParameterE 3 2_2.1  NEW FTA passage prés BIS" xfId="38951" xr:uid="{00000000-0005-0000-0000-0000F4980000}"/>
    <cellStyle name="showParameterE 3 20" xfId="38952" xr:uid="{00000000-0005-0000-0000-0000F5980000}"/>
    <cellStyle name="showParameterE 3 21" xfId="38953" xr:uid="{00000000-0005-0000-0000-0000F6980000}"/>
    <cellStyle name="showParameterE 3 22" xfId="38954" xr:uid="{00000000-0005-0000-0000-0000F7980000}"/>
    <cellStyle name="showParameterE 3 23" xfId="38955" xr:uid="{00000000-0005-0000-0000-0000F8980000}"/>
    <cellStyle name="showParameterE 3 24" xfId="38956" xr:uid="{00000000-0005-0000-0000-0000F9980000}"/>
    <cellStyle name="showParameterE 3 3" xfId="38957" xr:uid="{00000000-0005-0000-0000-0000FA980000}"/>
    <cellStyle name="showParameterE 3 3 10" xfId="38958" xr:uid="{00000000-0005-0000-0000-0000FB980000}"/>
    <cellStyle name="showParameterE 3 3 11" xfId="38959" xr:uid="{00000000-0005-0000-0000-0000FC980000}"/>
    <cellStyle name="showParameterE 3 3 12" xfId="38960" xr:uid="{00000000-0005-0000-0000-0000FD980000}"/>
    <cellStyle name="showParameterE 3 3 13" xfId="38961" xr:uid="{00000000-0005-0000-0000-0000FE980000}"/>
    <cellStyle name="showParameterE 3 3 14" xfId="38962" xr:uid="{00000000-0005-0000-0000-0000FF980000}"/>
    <cellStyle name="showParameterE 3 3 15" xfId="38963" xr:uid="{00000000-0005-0000-0000-000000990000}"/>
    <cellStyle name="showParameterE 3 3 16" xfId="38964" xr:uid="{00000000-0005-0000-0000-000001990000}"/>
    <cellStyle name="showParameterE 3 3 17" xfId="38965" xr:uid="{00000000-0005-0000-0000-000002990000}"/>
    <cellStyle name="showParameterE 3 3 18" xfId="38966" xr:uid="{00000000-0005-0000-0000-000003990000}"/>
    <cellStyle name="showParameterE 3 3 2" xfId="38967" xr:uid="{00000000-0005-0000-0000-000004990000}"/>
    <cellStyle name="showParameterE 3 3 2 2" xfId="38968" xr:uid="{00000000-0005-0000-0000-000005990000}"/>
    <cellStyle name="showParameterE 3 3 2_note 2_FTAResultat" xfId="38969" xr:uid="{00000000-0005-0000-0000-000006990000}"/>
    <cellStyle name="showParameterE 3 3 3" xfId="38970" xr:uid="{00000000-0005-0000-0000-000007990000}"/>
    <cellStyle name="showParameterE 3 3 3 2" xfId="38971" xr:uid="{00000000-0005-0000-0000-000008990000}"/>
    <cellStyle name="showParameterE 3 3 3_note 2_FTAResultat" xfId="38972" xr:uid="{00000000-0005-0000-0000-000009990000}"/>
    <cellStyle name="showParameterE 3 3 4" xfId="38973" xr:uid="{00000000-0005-0000-0000-00000A990000}"/>
    <cellStyle name="showParameterE 3 3 4 2" xfId="38974" xr:uid="{00000000-0005-0000-0000-00000B990000}"/>
    <cellStyle name="showParameterE 3 3 4_note 2_FTAResultat" xfId="38975" xr:uid="{00000000-0005-0000-0000-00000C990000}"/>
    <cellStyle name="showParameterE 3 3 5" xfId="38976" xr:uid="{00000000-0005-0000-0000-00000D990000}"/>
    <cellStyle name="showParameterE 3 3 5 2" xfId="38977" xr:uid="{00000000-0005-0000-0000-00000E990000}"/>
    <cellStyle name="showParameterE 3 3 6" xfId="38978" xr:uid="{00000000-0005-0000-0000-00000F990000}"/>
    <cellStyle name="showParameterE 3 3 7" xfId="38979" xr:uid="{00000000-0005-0000-0000-000010990000}"/>
    <cellStyle name="showParameterE 3 3 8" xfId="38980" xr:uid="{00000000-0005-0000-0000-000011990000}"/>
    <cellStyle name="showParameterE 3 3 9" xfId="38981" xr:uid="{00000000-0005-0000-0000-000012990000}"/>
    <cellStyle name="showParameterE 3 3_note 2_FTAResultat" xfId="38982" xr:uid="{00000000-0005-0000-0000-000013990000}"/>
    <cellStyle name="showParameterE 3 4" xfId="38983" xr:uid="{00000000-0005-0000-0000-000014990000}"/>
    <cellStyle name="showParameterE 3 4 10" xfId="38984" xr:uid="{00000000-0005-0000-0000-000015990000}"/>
    <cellStyle name="showParameterE 3 4 11" xfId="38985" xr:uid="{00000000-0005-0000-0000-000016990000}"/>
    <cellStyle name="showParameterE 3 4 12" xfId="38986" xr:uid="{00000000-0005-0000-0000-000017990000}"/>
    <cellStyle name="showParameterE 3 4 13" xfId="38987" xr:uid="{00000000-0005-0000-0000-000018990000}"/>
    <cellStyle name="showParameterE 3 4 14" xfId="38988" xr:uid="{00000000-0005-0000-0000-000019990000}"/>
    <cellStyle name="showParameterE 3 4 15" xfId="38989" xr:uid="{00000000-0005-0000-0000-00001A990000}"/>
    <cellStyle name="showParameterE 3 4 16" xfId="38990" xr:uid="{00000000-0005-0000-0000-00001B990000}"/>
    <cellStyle name="showParameterE 3 4 17" xfId="38991" xr:uid="{00000000-0005-0000-0000-00001C990000}"/>
    <cellStyle name="showParameterE 3 4 18" xfId="38992" xr:uid="{00000000-0005-0000-0000-00001D990000}"/>
    <cellStyle name="showParameterE 3 4 2" xfId="38993" xr:uid="{00000000-0005-0000-0000-00001E990000}"/>
    <cellStyle name="showParameterE 3 4 2 2" xfId="38994" xr:uid="{00000000-0005-0000-0000-00001F990000}"/>
    <cellStyle name="showParameterE 3 4 2_note 2_FTAResultat" xfId="38995" xr:uid="{00000000-0005-0000-0000-000020990000}"/>
    <cellStyle name="showParameterE 3 4 3" xfId="38996" xr:uid="{00000000-0005-0000-0000-000021990000}"/>
    <cellStyle name="showParameterE 3 4 3 2" xfId="38997" xr:uid="{00000000-0005-0000-0000-000022990000}"/>
    <cellStyle name="showParameterE 3 4 3_note 2_FTAResultat" xfId="38998" xr:uid="{00000000-0005-0000-0000-000023990000}"/>
    <cellStyle name="showParameterE 3 4 4" xfId="38999" xr:uid="{00000000-0005-0000-0000-000024990000}"/>
    <cellStyle name="showParameterE 3 4 4 2" xfId="39000" xr:uid="{00000000-0005-0000-0000-000025990000}"/>
    <cellStyle name="showParameterE 3 4 4_note 2_FTAResultat" xfId="39001" xr:uid="{00000000-0005-0000-0000-000026990000}"/>
    <cellStyle name="showParameterE 3 4 5" xfId="39002" xr:uid="{00000000-0005-0000-0000-000027990000}"/>
    <cellStyle name="showParameterE 3 4 5 2" xfId="39003" xr:uid="{00000000-0005-0000-0000-000028990000}"/>
    <cellStyle name="showParameterE 3 4 6" xfId="39004" xr:uid="{00000000-0005-0000-0000-000029990000}"/>
    <cellStyle name="showParameterE 3 4 7" xfId="39005" xr:uid="{00000000-0005-0000-0000-00002A990000}"/>
    <cellStyle name="showParameterE 3 4 8" xfId="39006" xr:uid="{00000000-0005-0000-0000-00002B990000}"/>
    <cellStyle name="showParameterE 3 4 9" xfId="39007" xr:uid="{00000000-0005-0000-0000-00002C990000}"/>
    <cellStyle name="showParameterE 3 4_note 2_FTAResultat" xfId="39008" xr:uid="{00000000-0005-0000-0000-00002D990000}"/>
    <cellStyle name="showParameterE 3 5" xfId="39009" xr:uid="{00000000-0005-0000-0000-00002E990000}"/>
    <cellStyle name="showParameterE 3 5 10" xfId="39010" xr:uid="{00000000-0005-0000-0000-00002F990000}"/>
    <cellStyle name="showParameterE 3 5 11" xfId="39011" xr:uid="{00000000-0005-0000-0000-000030990000}"/>
    <cellStyle name="showParameterE 3 5 12" xfId="39012" xr:uid="{00000000-0005-0000-0000-000031990000}"/>
    <cellStyle name="showParameterE 3 5 13" xfId="39013" xr:uid="{00000000-0005-0000-0000-000032990000}"/>
    <cellStyle name="showParameterE 3 5 14" xfId="39014" xr:uid="{00000000-0005-0000-0000-000033990000}"/>
    <cellStyle name="showParameterE 3 5 15" xfId="39015" xr:uid="{00000000-0005-0000-0000-000034990000}"/>
    <cellStyle name="showParameterE 3 5 16" xfId="39016" xr:uid="{00000000-0005-0000-0000-000035990000}"/>
    <cellStyle name="showParameterE 3 5 17" xfId="39017" xr:uid="{00000000-0005-0000-0000-000036990000}"/>
    <cellStyle name="showParameterE 3 5 18" xfId="39018" xr:uid="{00000000-0005-0000-0000-000037990000}"/>
    <cellStyle name="showParameterE 3 5 2" xfId="39019" xr:uid="{00000000-0005-0000-0000-000038990000}"/>
    <cellStyle name="showParameterE 3 5 2 2" xfId="39020" xr:uid="{00000000-0005-0000-0000-000039990000}"/>
    <cellStyle name="showParameterE 3 5 2_note 2_FTAResultat" xfId="39021" xr:uid="{00000000-0005-0000-0000-00003A990000}"/>
    <cellStyle name="showParameterE 3 5 3" xfId="39022" xr:uid="{00000000-0005-0000-0000-00003B990000}"/>
    <cellStyle name="showParameterE 3 5 3 2" xfId="39023" xr:uid="{00000000-0005-0000-0000-00003C990000}"/>
    <cellStyle name="showParameterE 3 5 3_note 2_FTAResultat" xfId="39024" xr:uid="{00000000-0005-0000-0000-00003D990000}"/>
    <cellStyle name="showParameterE 3 5 4" xfId="39025" xr:uid="{00000000-0005-0000-0000-00003E990000}"/>
    <cellStyle name="showParameterE 3 5 4 2" xfId="39026" xr:uid="{00000000-0005-0000-0000-00003F990000}"/>
    <cellStyle name="showParameterE 3 5 4_note 2_FTAResultat" xfId="39027" xr:uid="{00000000-0005-0000-0000-000040990000}"/>
    <cellStyle name="showParameterE 3 5 5" xfId="39028" xr:uid="{00000000-0005-0000-0000-000041990000}"/>
    <cellStyle name="showParameterE 3 5 5 2" xfId="39029" xr:uid="{00000000-0005-0000-0000-000042990000}"/>
    <cellStyle name="showParameterE 3 5 6" xfId="39030" xr:uid="{00000000-0005-0000-0000-000043990000}"/>
    <cellStyle name="showParameterE 3 5 7" xfId="39031" xr:uid="{00000000-0005-0000-0000-000044990000}"/>
    <cellStyle name="showParameterE 3 5 8" xfId="39032" xr:uid="{00000000-0005-0000-0000-000045990000}"/>
    <cellStyle name="showParameterE 3 5 9" xfId="39033" xr:uid="{00000000-0005-0000-0000-000046990000}"/>
    <cellStyle name="showParameterE 3 5_note 2_FTAResultat" xfId="39034" xr:uid="{00000000-0005-0000-0000-000047990000}"/>
    <cellStyle name="showParameterE 3 6" xfId="39035" xr:uid="{00000000-0005-0000-0000-000048990000}"/>
    <cellStyle name="showParameterE 3 6 2" xfId="39036" xr:uid="{00000000-0005-0000-0000-000049990000}"/>
    <cellStyle name="showParameterE 3 6 3" xfId="39037" xr:uid="{00000000-0005-0000-0000-00004A990000}"/>
    <cellStyle name="showParameterE 3 6 4" xfId="39038" xr:uid="{00000000-0005-0000-0000-00004B990000}"/>
    <cellStyle name="showParameterE 3 6 5" xfId="39039" xr:uid="{00000000-0005-0000-0000-00004C990000}"/>
    <cellStyle name="showParameterE 3 6_note 2_FTAResultat" xfId="39040" xr:uid="{00000000-0005-0000-0000-00004D990000}"/>
    <cellStyle name="showParameterE 3 7" xfId="39041" xr:uid="{00000000-0005-0000-0000-00004E990000}"/>
    <cellStyle name="showParameterE 3 7 2" xfId="39042" xr:uid="{00000000-0005-0000-0000-00004F990000}"/>
    <cellStyle name="showParameterE 3 7_note 2_FTAResultat" xfId="39043" xr:uid="{00000000-0005-0000-0000-000050990000}"/>
    <cellStyle name="showParameterE 3 8" xfId="39044" xr:uid="{00000000-0005-0000-0000-000051990000}"/>
    <cellStyle name="showParameterE 3 8 2" xfId="39045" xr:uid="{00000000-0005-0000-0000-000052990000}"/>
    <cellStyle name="showParameterE 3 8_note 2_FTAResultat" xfId="39046" xr:uid="{00000000-0005-0000-0000-000053990000}"/>
    <cellStyle name="showParameterE 3 9" xfId="39047" xr:uid="{00000000-0005-0000-0000-000054990000}"/>
    <cellStyle name="showParameterE 3 9 2" xfId="39048" xr:uid="{00000000-0005-0000-0000-000055990000}"/>
    <cellStyle name="showParameterE 3 9_note 2_FTAResultat" xfId="39049" xr:uid="{00000000-0005-0000-0000-000056990000}"/>
    <cellStyle name="showParameterE 3_2.1  NEW FTA passage prés BIS" xfId="39050" xr:uid="{00000000-0005-0000-0000-000057990000}"/>
    <cellStyle name="showParameterE 4" xfId="39051" xr:uid="{00000000-0005-0000-0000-000058990000}"/>
    <cellStyle name="showParameterE 4 10" xfId="39052" xr:uid="{00000000-0005-0000-0000-000059990000}"/>
    <cellStyle name="showParameterE 4 11" xfId="39053" xr:uid="{00000000-0005-0000-0000-00005A990000}"/>
    <cellStyle name="showParameterE 4 12" xfId="39054" xr:uid="{00000000-0005-0000-0000-00005B990000}"/>
    <cellStyle name="showParameterE 4 13" xfId="39055" xr:uid="{00000000-0005-0000-0000-00005C990000}"/>
    <cellStyle name="showParameterE 4 14" xfId="39056" xr:uid="{00000000-0005-0000-0000-00005D990000}"/>
    <cellStyle name="showParameterE 4 15" xfId="39057" xr:uid="{00000000-0005-0000-0000-00005E990000}"/>
    <cellStyle name="showParameterE 4 16" xfId="39058" xr:uid="{00000000-0005-0000-0000-00005F990000}"/>
    <cellStyle name="showParameterE 4 17" xfId="39059" xr:uid="{00000000-0005-0000-0000-000060990000}"/>
    <cellStyle name="showParameterE 4 18" xfId="39060" xr:uid="{00000000-0005-0000-0000-000061990000}"/>
    <cellStyle name="showParameterE 4 19" xfId="39061" xr:uid="{00000000-0005-0000-0000-000062990000}"/>
    <cellStyle name="showParameterE 4 2" xfId="39062" xr:uid="{00000000-0005-0000-0000-000063990000}"/>
    <cellStyle name="showParameterE 4 2 10" xfId="39063" xr:uid="{00000000-0005-0000-0000-000064990000}"/>
    <cellStyle name="showParameterE 4 2 11" xfId="39064" xr:uid="{00000000-0005-0000-0000-000065990000}"/>
    <cellStyle name="showParameterE 4 2 12" xfId="39065" xr:uid="{00000000-0005-0000-0000-000066990000}"/>
    <cellStyle name="showParameterE 4 2 13" xfId="39066" xr:uid="{00000000-0005-0000-0000-000067990000}"/>
    <cellStyle name="showParameterE 4 2 14" xfId="39067" xr:uid="{00000000-0005-0000-0000-000068990000}"/>
    <cellStyle name="showParameterE 4 2 15" xfId="39068" xr:uid="{00000000-0005-0000-0000-000069990000}"/>
    <cellStyle name="showParameterE 4 2 16" xfId="39069" xr:uid="{00000000-0005-0000-0000-00006A990000}"/>
    <cellStyle name="showParameterE 4 2 17" xfId="39070" xr:uid="{00000000-0005-0000-0000-00006B990000}"/>
    <cellStyle name="showParameterE 4 2 18" xfId="39071" xr:uid="{00000000-0005-0000-0000-00006C990000}"/>
    <cellStyle name="showParameterE 4 2 2" xfId="39072" xr:uid="{00000000-0005-0000-0000-00006D990000}"/>
    <cellStyle name="showParameterE 4 2 2 2" xfId="39073" xr:uid="{00000000-0005-0000-0000-00006E990000}"/>
    <cellStyle name="showParameterE 4 2 2_note 2_FTAResultat" xfId="39074" xr:uid="{00000000-0005-0000-0000-00006F990000}"/>
    <cellStyle name="showParameterE 4 2 3" xfId="39075" xr:uid="{00000000-0005-0000-0000-000070990000}"/>
    <cellStyle name="showParameterE 4 2 3 2" xfId="39076" xr:uid="{00000000-0005-0000-0000-000071990000}"/>
    <cellStyle name="showParameterE 4 2 3_note 2_FTAResultat" xfId="39077" xr:uid="{00000000-0005-0000-0000-000072990000}"/>
    <cellStyle name="showParameterE 4 2 4" xfId="39078" xr:uid="{00000000-0005-0000-0000-000073990000}"/>
    <cellStyle name="showParameterE 4 2 4 2" xfId="39079" xr:uid="{00000000-0005-0000-0000-000074990000}"/>
    <cellStyle name="showParameterE 4 2 4_note 2_FTAResultat" xfId="39080" xr:uid="{00000000-0005-0000-0000-000075990000}"/>
    <cellStyle name="showParameterE 4 2 5" xfId="39081" xr:uid="{00000000-0005-0000-0000-000076990000}"/>
    <cellStyle name="showParameterE 4 2 5 2" xfId="39082" xr:uid="{00000000-0005-0000-0000-000077990000}"/>
    <cellStyle name="showParameterE 4 2 6" xfId="39083" xr:uid="{00000000-0005-0000-0000-000078990000}"/>
    <cellStyle name="showParameterE 4 2 7" xfId="39084" xr:uid="{00000000-0005-0000-0000-000079990000}"/>
    <cellStyle name="showParameterE 4 2 8" xfId="39085" xr:uid="{00000000-0005-0000-0000-00007A990000}"/>
    <cellStyle name="showParameterE 4 2 9" xfId="39086" xr:uid="{00000000-0005-0000-0000-00007B990000}"/>
    <cellStyle name="showParameterE 4 2_note 2_FTAResultat" xfId="39087" xr:uid="{00000000-0005-0000-0000-00007C990000}"/>
    <cellStyle name="showParameterE 4 20" xfId="39088" xr:uid="{00000000-0005-0000-0000-00007D990000}"/>
    <cellStyle name="showParameterE 4 21" xfId="39089" xr:uid="{00000000-0005-0000-0000-00007E990000}"/>
    <cellStyle name="showParameterE 4 22" xfId="39090" xr:uid="{00000000-0005-0000-0000-00007F990000}"/>
    <cellStyle name="showParameterE 4 23" xfId="39091" xr:uid="{00000000-0005-0000-0000-000080990000}"/>
    <cellStyle name="showParameterE 4 24" xfId="39092" xr:uid="{00000000-0005-0000-0000-000081990000}"/>
    <cellStyle name="showParameterE 4 3" xfId="39093" xr:uid="{00000000-0005-0000-0000-000082990000}"/>
    <cellStyle name="showParameterE 4 3 10" xfId="39094" xr:uid="{00000000-0005-0000-0000-000083990000}"/>
    <cellStyle name="showParameterE 4 3 11" xfId="39095" xr:uid="{00000000-0005-0000-0000-000084990000}"/>
    <cellStyle name="showParameterE 4 3 12" xfId="39096" xr:uid="{00000000-0005-0000-0000-000085990000}"/>
    <cellStyle name="showParameterE 4 3 13" xfId="39097" xr:uid="{00000000-0005-0000-0000-000086990000}"/>
    <cellStyle name="showParameterE 4 3 14" xfId="39098" xr:uid="{00000000-0005-0000-0000-000087990000}"/>
    <cellStyle name="showParameterE 4 3 15" xfId="39099" xr:uid="{00000000-0005-0000-0000-000088990000}"/>
    <cellStyle name="showParameterE 4 3 16" xfId="39100" xr:uid="{00000000-0005-0000-0000-000089990000}"/>
    <cellStyle name="showParameterE 4 3 17" xfId="39101" xr:uid="{00000000-0005-0000-0000-00008A990000}"/>
    <cellStyle name="showParameterE 4 3 18" xfId="39102" xr:uid="{00000000-0005-0000-0000-00008B990000}"/>
    <cellStyle name="showParameterE 4 3 2" xfId="39103" xr:uid="{00000000-0005-0000-0000-00008C990000}"/>
    <cellStyle name="showParameterE 4 3 2 2" xfId="39104" xr:uid="{00000000-0005-0000-0000-00008D990000}"/>
    <cellStyle name="showParameterE 4 3 2_note 2_FTAResultat" xfId="39105" xr:uid="{00000000-0005-0000-0000-00008E990000}"/>
    <cellStyle name="showParameterE 4 3 3" xfId="39106" xr:uid="{00000000-0005-0000-0000-00008F990000}"/>
    <cellStyle name="showParameterE 4 3 3 2" xfId="39107" xr:uid="{00000000-0005-0000-0000-000090990000}"/>
    <cellStyle name="showParameterE 4 3 3_note 2_FTAResultat" xfId="39108" xr:uid="{00000000-0005-0000-0000-000091990000}"/>
    <cellStyle name="showParameterE 4 3 4" xfId="39109" xr:uid="{00000000-0005-0000-0000-000092990000}"/>
    <cellStyle name="showParameterE 4 3 4 2" xfId="39110" xr:uid="{00000000-0005-0000-0000-000093990000}"/>
    <cellStyle name="showParameterE 4 3 4_note 2_FTAResultat" xfId="39111" xr:uid="{00000000-0005-0000-0000-000094990000}"/>
    <cellStyle name="showParameterE 4 3 5" xfId="39112" xr:uid="{00000000-0005-0000-0000-000095990000}"/>
    <cellStyle name="showParameterE 4 3 5 2" xfId="39113" xr:uid="{00000000-0005-0000-0000-000096990000}"/>
    <cellStyle name="showParameterE 4 3 6" xfId="39114" xr:uid="{00000000-0005-0000-0000-000097990000}"/>
    <cellStyle name="showParameterE 4 3 7" xfId="39115" xr:uid="{00000000-0005-0000-0000-000098990000}"/>
    <cellStyle name="showParameterE 4 3 8" xfId="39116" xr:uid="{00000000-0005-0000-0000-000099990000}"/>
    <cellStyle name="showParameterE 4 3 9" xfId="39117" xr:uid="{00000000-0005-0000-0000-00009A990000}"/>
    <cellStyle name="showParameterE 4 3_note 2_FTAResultat" xfId="39118" xr:uid="{00000000-0005-0000-0000-00009B990000}"/>
    <cellStyle name="showParameterE 4 4" xfId="39119" xr:uid="{00000000-0005-0000-0000-00009C990000}"/>
    <cellStyle name="showParameterE 4 4 10" xfId="39120" xr:uid="{00000000-0005-0000-0000-00009D990000}"/>
    <cellStyle name="showParameterE 4 4 11" xfId="39121" xr:uid="{00000000-0005-0000-0000-00009E990000}"/>
    <cellStyle name="showParameterE 4 4 12" xfId="39122" xr:uid="{00000000-0005-0000-0000-00009F990000}"/>
    <cellStyle name="showParameterE 4 4 13" xfId="39123" xr:uid="{00000000-0005-0000-0000-0000A0990000}"/>
    <cellStyle name="showParameterE 4 4 14" xfId="39124" xr:uid="{00000000-0005-0000-0000-0000A1990000}"/>
    <cellStyle name="showParameterE 4 4 15" xfId="39125" xr:uid="{00000000-0005-0000-0000-0000A2990000}"/>
    <cellStyle name="showParameterE 4 4 16" xfId="39126" xr:uid="{00000000-0005-0000-0000-0000A3990000}"/>
    <cellStyle name="showParameterE 4 4 17" xfId="39127" xr:uid="{00000000-0005-0000-0000-0000A4990000}"/>
    <cellStyle name="showParameterE 4 4 18" xfId="39128" xr:uid="{00000000-0005-0000-0000-0000A5990000}"/>
    <cellStyle name="showParameterE 4 4 2" xfId="39129" xr:uid="{00000000-0005-0000-0000-0000A6990000}"/>
    <cellStyle name="showParameterE 4 4 2 2" xfId="39130" xr:uid="{00000000-0005-0000-0000-0000A7990000}"/>
    <cellStyle name="showParameterE 4 4 2_note 2_FTAResultat" xfId="39131" xr:uid="{00000000-0005-0000-0000-0000A8990000}"/>
    <cellStyle name="showParameterE 4 4 3" xfId="39132" xr:uid="{00000000-0005-0000-0000-0000A9990000}"/>
    <cellStyle name="showParameterE 4 4 3 2" xfId="39133" xr:uid="{00000000-0005-0000-0000-0000AA990000}"/>
    <cellStyle name="showParameterE 4 4 3_note 2_FTAResultat" xfId="39134" xr:uid="{00000000-0005-0000-0000-0000AB990000}"/>
    <cellStyle name="showParameterE 4 4 4" xfId="39135" xr:uid="{00000000-0005-0000-0000-0000AC990000}"/>
    <cellStyle name="showParameterE 4 4 4 2" xfId="39136" xr:uid="{00000000-0005-0000-0000-0000AD990000}"/>
    <cellStyle name="showParameterE 4 4 4_note 2_FTAResultat" xfId="39137" xr:uid="{00000000-0005-0000-0000-0000AE990000}"/>
    <cellStyle name="showParameterE 4 4 5" xfId="39138" xr:uid="{00000000-0005-0000-0000-0000AF990000}"/>
    <cellStyle name="showParameterE 4 4 5 2" xfId="39139" xr:uid="{00000000-0005-0000-0000-0000B0990000}"/>
    <cellStyle name="showParameterE 4 4 6" xfId="39140" xr:uid="{00000000-0005-0000-0000-0000B1990000}"/>
    <cellStyle name="showParameterE 4 4 7" xfId="39141" xr:uid="{00000000-0005-0000-0000-0000B2990000}"/>
    <cellStyle name="showParameterE 4 4 8" xfId="39142" xr:uid="{00000000-0005-0000-0000-0000B3990000}"/>
    <cellStyle name="showParameterE 4 4 9" xfId="39143" xr:uid="{00000000-0005-0000-0000-0000B4990000}"/>
    <cellStyle name="showParameterE 4 4_note 2_FTAResultat" xfId="39144" xr:uid="{00000000-0005-0000-0000-0000B5990000}"/>
    <cellStyle name="showParameterE 4 5" xfId="39145" xr:uid="{00000000-0005-0000-0000-0000B6990000}"/>
    <cellStyle name="showParameterE 4 5 10" xfId="39146" xr:uid="{00000000-0005-0000-0000-0000B7990000}"/>
    <cellStyle name="showParameterE 4 5 11" xfId="39147" xr:uid="{00000000-0005-0000-0000-0000B8990000}"/>
    <cellStyle name="showParameterE 4 5 12" xfId="39148" xr:uid="{00000000-0005-0000-0000-0000B9990000}"/>
    <cellStyle name="showParameterE 4 5 13" xfId="39149" xr:uid="{00000000-0005-0000-0000-0000BA990000}"/>
    <cellStyle name="showParameterE 4 5 14" xfId="39150" xr:uid="{00000000-0005-0000-0000-0000BB990000}"/>
    <cellStyle name="showParameterE 4 5 15" xfId="39151" xr:uid="{00000000-0005-0000-0000-0000BC990000}"/>
    <cellStyle name="showParameterE 4 5 16" xfId="39152" xr:uid="{00000000-0005-0000-0000-0000BD990000}"/>
    <cellStyle name="showParameterE 4 5 17" xfId="39153" xr:uid="{00000000-0005-0000-0000-0000BE990000}"/>
    <cellStyle name="showParameterE 4 5 18" xfId="39154" xr:uid="{00000000-0005-0000-0000-0000BF990000}"/>
    <cellStyle name="showParameterE 4 5 2" xfId="39155" xr:uid="{00000000-0005-0000-0000-0000C0990000}"/>
    <cellStyle name="showParameterE 4 5 2 2" xfId="39156" xr:uid="{00000000-0005-0000-0000-0000C1990000}"/>
    <cellStyle name="showParameterE 4 5 2_note 2_FTAResultat" xfId="39157" xr:uid="{00000000-0005-0000-0000-0000C2990000}"/>
    <cellStyle name="showParameterE 4 5 3" xfId="39158" xr:uid="{00000000-0005-0000-0000-0000C3990000}"/>
    <cellStyle name="showParameterE 4 5 3 2" xfId="39159" xr:uid="{00000000-0005-0000-0000-0000C4990000}"/>
    <cellStyle name="showParameterE 4 5 3_note 2_FTAResultat" xfId="39160" xr:uid="{00000000-0005-0000-0000-0000C5990000}"/>
    <cellStyle name="showParameterE 4 5 4" xfId="39161" xr:uid="{00000000-0005-0000-0000-0000C6990000}"/>
    <cellStyle name="showParameterE 4 5 4 2" xfId="39162" xr:uid="{00000000-0005-0000-0000-0000C7990000}"/>
    <cellStyle name="showParameterE 4 5 4_note 2_FTAResultat" xfId="39163" xr:uid="{00000000-0005-0000-0000-0000C8990000}"/>
    <cellStyle name="showParameterE 4 5 5" xfId="39164" xr:uid="{00000000-0005-0000-0000-0000C9990000}"/>
    <cellStyle name="showParameterE 4 5 5 2" xfId="39165" xr:uid="{00000000-0005-0000-0000-0000CA990000}"/>
    <cellStyle name="showParameterE 4 5 6" xfId="39166" xr:uid="{00000000-0005-0000-0000-0000CB990000}"/>
    <cellStyle name="showParameterE 4 5 7" xfId="39167" xr:uid="{00000000-0005-0000-0000-0000CC990000}"/>
    <cellStyle name="showParameterE 4 5 8" xfId="39168" xr:uid="{00000000-0005-0000-0000-0000CD990000}"/>
    <cellStyle name="showParameterE 4 5 9" xfId="39169" xr:uid="{00000000-0005-0000-0000-0000CE990000}"/>
    <cellStyle name="showParameterE 4 5_note 2_FTAResultat" xfId="39170" xr:uid="{00000000-0005-0000-0000-0000CF990000}"/>
    <cellStyle name="showParameterE 4 6" xfId="39171" xr:uid="{00000000-0005-0000-0000-0000D0990000}"/>
    <cellStyle name="showParameterE 4 6 2" xfId="39172" xr:uid="{00000000-0005-0000-0000-0000D1990000}"/>
    <cellStyle name="showParameterE 4 6 3" xfId="39173" xr:uid="{00000000-0005-0000-0000-0000D2990000}"/>
    <cellStyle name="showParameterE 4 6 4" xfId="39174" xr:uid="{00000000-0005-0000-0000-0000D3990000}"/>
    <cellStyle name="showParameterE 4 6 5" xfId="39175" xr:uid="{00000000-0005-0000-0000-0000D4990000}"/>
    <cellStyle name="showParameterE 4 6_note 2_FTAResultat" xfId="39176" xr:uid="{00000000-0005-0000-0000-0000D5990000}"/>
    <cellStyle name="showParameterE 4 7" xfId="39177" xr:uid="{00000000-0005-0000-0000-0000D6990000}"/>
    <cellStyle name="showParameterE 4 7 2" xfId="39178" xr:uid="{00000000-0005-0000-0000-0000D7990000}"/>
    <cellStyle name="showParameterE 4 7_note 2_FTAResultat" xfId="39179" xr:uid="{00000000-0005-0000-0000-0000D8990000}"/>
    <cellStyle name="showParameterE 4 8" xfId="39180" xr:uid="{00000000-0005-0000-0000-0000D9990000}"/>
    <cellStyle name="showParameterE 4 8 2" xfId="39181" xr:uid="{00000000-0005-0000-0000-0000DA990000}"/>
    <cellStyle name="showParameterE 4 8_note 2_FTAResultat" xfId="39182" xr:uid="{00000000-0005-0000-0000-0000DB990000}"/>
    <cellStyle name="showParameterE 4 9" xfId="39183" xr:uid="{00000000-0005-0000-0000-0000DC990000}"/>
    <cellStyle name="showParameterE 4 9 2" xfId="39184" xr:uid="{00000000-0005-0000-0000-0000DD990000}"/>
    <cellStyle name="showParameterE 4 9_note 2_FTAResultat" xfId="39185" xr:uid="{00000000-0005-0000-0000-0000DE990000}"/>
    <cellStyle name="showParameterE 4_2.1  NEW FTA passage prés BIS" xfId="39186" xr:uid="{00000000-0005-0000-0000-0000DF990000}"/>
    <cellStyle name="showParameterE 5" xfId="39187" xr:uid="{00000000-0005-0000-0000-0000E0990000}"/>
    <cellStyle name="showParameterE 5 2" xfId="39188" xr:uid="{00000000-0005-0000-0000-0000E1990000}"/>
    <cellStyle name="showParameterE 5 3" xfId="39189" xr:uid="{00000000-0005-0000-0000-0000E2990000}"/>
    <cellStyle name="showParameterE 5_2.1  NEW FTA passage prés BIS" xfId="39190" xr:uid="{00000000-0005-0000-0000-0000E3990000}"/>
    <cellStyle name="showParameterE 6" xfId="39191" xr:uid="{00000000-0005-0000-0000-0000E4990000}"/>
    <cellStyle name="showParameterE 6 2" xfId="39192" xr:uid="{00000000-0005-0000-0000-0000E5990000}"/>
    <cellStyle name="showParameterE 6 3" xfId="39193" xr:uid="{00000000-0005-0000-0000-0000E6990000}"/>
    <cellStyle name="showParameterE 6_2.1  NEW FTA passage prés BIS" xfId="39194" xr:uid="{00000000-0005-0000-0000-0000E7990000}"/>
    <cellStyle name="showParameterE 7" xfId="39195" xr:uid="{00000000-0005-0000-0000-0000E8990000}"/>
    <cellStyle name="showParameterE 8" xfId="39196" xr:uid="{00000000-0005-0000-0000-0000E9990000}"/>
    <cellStyle name="showParameterE 9" xfId="39197" xr:uid="{00000000-0005-0000-0000-0000EA990000}"/>
    <cellStyle name="showParameterE_2.1  NEW FTA passage prés BIS" xfId="39198" xr:uid="{00000000-0005-0000-0000-0000EB990000}"/>
    <cellStyle name="showParameterS" xfId="39199" xr:uid="{00000000-0005-0000-0000-0000EC990000}"/>
    <cellStyle name="showParameterS 2" xfId="39200" xr:uid="{00000000-0005-0000-0000-0000ED990000}"/>
    <cellStyle name="showParameterS 2 10" xfId="39201" xr:uid="{00000000-0005-0000-0000-0000EE990000}"/>
    <cellStyle name="showParameterS 2 11" xfId="39202" xr:uid="{00000000-0005-0000-0000-0000EF990000}"/>
    <cellStyle name="showParameterS 2 12" xfId="39203" xr:uid="{00000000-0005-0000-0000-0000F0990000}"/>
    <cellStyle name="showParameterS 2 13" xfId="39204" xr:uid="{00000000-0005-0000-0000-0000F1990000}"/>
    <cellStyle name="showParameterS 2 14" xfId="39205" xr:uid="{00000000-0005-0000-0000-0000F2990000}"/>
    <cellStyle name="showParameterS 2 15" xfId="39206" xr:uid="{00000000-0005-0000-0000-0000F3990000}"/>
    <cellStyle name="showParameterS 2 16" xfId="39207" xr:uid="{00000000-0005-0000-0000-0000F4990000}"/>
    <cellStyle name="showParameterS 2 17" xfId="39208" xr:uid="{00000000-0005-0000-0000-0000F5990000}"/>
    <cellStyle name="showParameterS 2 18" xfId="39209" xr:uid="{00000000-0005-0000-0000-0000F6990000}"/>
    <cellStyle name="showParameterS 2 19" xfId="39210" xr:uid="{00000000-0005-0000-0000-0000F7990000}"/>
    <cellStyle name="showParameterS 2 2" xfId="39211" xr:uid="{00000000-0005-0000-0000-0000F8990000}"/>
    <cellStyle name="showParameterS 2 2 10" xfId="39212" xr:uid="{00000000-0005-0000-0000-0000F9990000}"/>
    <cellStyle name="showParameterS 2 2 11" xfId="39213" xr:uid="{00000000-0005-0000-0000-0000FA990000}"/>
    <cellStyle name="showParameterS 2 2 12" xfId="39214" xr:uid="{00000000-0005-0000-0000-0000FB990000}"/>
    <cellStyle name="showParameterS 2 2 13" xfId="39215" xr:uid="{00000000-0005-0000-0000-0000FC990000}"/>
    <cellStyle name="showParameterS 2 2 14" xfId="39216" xr:uid="{00000000-0005-0000-0000-0000FD990000}"/>
    <cellStyle name="showParameterS 2 2 15" xfId="39217" xr:uid="{00000000-0005-0000-0000-0000FE990000}"/>
    <cellStyle name="showParameterS 2 2 16" xfId="39218" xr:uid="{00000000-0005-0000-0000-0000FF990000}"/>
    <cellStyle name="showParameterS 2 2 17" xfId="39219" xr:uid="{00000000-0005-0000-0000-0000009A0000}"/>
    <cellStyle name="showParameterS 2 2 18" xfId="39220" xr:uid="{00000000-0005-0000-0000-0000019A0000}"/>
    <cellStyle name="showParameterS 2 2 2" xfId="39221" xr:uid="{00000000-0005-0000-0000-0000029A0000}"/>
    <cellStyle name="showParameterS 2 2 2 2" xfId="39222" xr:uid="{00000000-0005-0000-0000-0000039A0000}"/>
    <cellStyle name="showParameterS 2 2 2_note 2_FTAResultat" xfId="39223" xr:uid="{00000000-0005-0000-0000-0000049A0000}"/>
    <cellStyle name="showParameterS 2 2 3" xfId="39224" xr:uid="{00000000-0005-0000-0000-0000059A0000}"/>
    <cellStyle name="showParameterS 2 2 3 2" xfId="39225" xr:uid="{00000000-0005-0000-0000-0000069A0000}"/>
    <cellStyle name="showParameterS 2 2 3_note 2_FTAResultat" xfId="39226" xr:uid="{00000000-0005-0000-0000-0000079A0000}"/>
    <cellStyle name="showParameterS 2 2 4" xfId="39227" xr:uid="{00000000-0005-0000-0000-0000089A0000}"/>
    <cellStyle name="showParameterS 2 2 4 2" xfId="39228" xr:uid="{00000000-0005-0000-0000-0000099A0000}"/>
    <cellStyle name="showParameterS 2 2 4_note 2_FTAResultat" xfId="39229" xr:uid="{00000000-0005-0000-0000-00000A9A0000}"/>
    <cellStyle name="showParameterS 2 2 5" xfId="39230" xr:uid="{00000000-0005-0000-0000-00000B9A0000}"/>
    <cellStyle name="showParameterS 2 2 5 2" xfId="39231" xr:uid="{00000000-0005-0000-0000-00000C9A0000}"/>
    <cellStyle name="showParameterS 2 2 6" xfId="39232" xr:uid="{00000000-0005-0000-0000-00000D9A0000}"/>
    <cellStyle name="showParameterS 2 2 7" xfId="39233" xr:uid="{00000000-0005-0000-0000-00000E9A0000}"/>
    <cellStyle name="showParameterS 2 2 8" xfId="39234" xr:uid="{00000000-0005-0000-0000-00000F9A0000}"/>
    <cellStyle name="showParameterS 2 2 9" xfId="39235" xr:uid="{00000000-0005-0000-0000-0000109A0000}"/>
    <cellStyle name="showParameterS 2 2_2.1  NEW FTA passage prés BIS" xfId="39236" xr:uid="{00000000-0005-0000-0000-0000119A0000}"/>
    <cellStyle name="showParameterS 2 20" xfId="39237" xr:uid="{00000000-0005-0000-0000-0000129A0000}"/>
    <cellStyle name="showParameterS 2 21" xfId="39238" xr:uid="{00000000-0005-0000-0000-0000139A0000}"/>
    <cellStyle name="showParameterS 2 22" xfId="39239" xr:uid="{00000000-0005-0000-0000-0000149A0000}"/>
    <cellStyle name="showParameterS 2 23" xfId="39240" xr:uid="{00000000-0005-0000-0000-0000159A0000}"/>
    <cellStyle name="showParameterS 2 24" xfId="39241" xr:uid="{00000000-0005-0000-0000-0000169A0000}"/>
    <cellStyle name="showParameterS 2 3" xfId="39242" xr:uid="{00000000-0005-0000-0000-0000179A0000}"/>
    <cellStyle name="showParameterS 2 3 10" xfId="39243" xr:uid="{00000000-0005-0000-0000-0000189A0000}"/>
    <cellStyle name="showParameterS 2 3 11" xfId="39244" xr:uid="{00000000-0005-0000-0000-0000199A0000}"/>
    <cellStyle name="showParameterS 2 3 12" xfId="39245" xr:uid="{00000000-0005-0000-0000-00001A9A0000}"/>
    <cellStyle name="showParameterS 2 3 13" xfId="39246" xr:uid="{00000000-0005-0000-0000-00001B9A0000}"/>
    <cellStyle name="showParameterS 2 3 14" xfId="39247" xr:uid="{00000000-0005-0000-0000-00001C9A0000}"/>
    <cellStyle name="showParameterS 2 3 15" xfId="39248" xr:uid="{00000000-0005-0000-0000-00001D9A0000}"/>
    <cellStyle name="showParameterS 2 3 16" xfId="39249" xr:uid="{00000000-0005-0000-0000-00001E9A0000}"/>
    <cellStyle name="showParameterS 2 3 17" xfId="39250" xr:uid="{00000000-0005-0000-0000-00001F9A0000}"/>
    <cellStyle name="showParameterS 2 3 18" xfId="39251" xr:uid="{00000000-0005-0000-0000-0000209A0000}"/>
    <cellStyle name="showParameterS 2 3 2" xfId="39252" xr:uid="{00000000-0005-0000-0000-0000219A0000}"/>
    <cellStyle name="showParameterS 2 3 2 2" xfId="39253" xr:uid="{00000000-0005-0000-0000-0000229A0000}"/>
    <cellStyle name="showParameterS 2 3 2_note 2_FTAResultat" xfId="39254" xr:uid="{00000000-0005-0000-0000-0000239A0000}"/>
    <cellStyle name="showParameterS 2 3 3" xfId="39255" xr:uid="{00000000-0005-0000-0000-0000249A0000}"/>
    <cellStyle name="showParameterS 2 3 3 2" xfId="39256" xr:uid="{00000000-0005-0000-0000-0000259A0000}"/>
    <cellStyle name="showParameterS 2 3 3_note 2_FTAResultat" xfId="39257" xr:uid="{00000000-0005-0000-0000-0000269A0000}"/>
    <cellStyle name="showParameterS 2 3 4" xfId="39258" xr:uid="{00000000-0005-0000-0000-0000279A0000}"/>
    <cellStyle name="showParameterS 2 3 4 2" xfId="39259" xr:uid="{00000000-0005-0000-0000-0000289A0000}"/>
    <cellStyle name="showParameterS 2 3 4_note 2_FTAResultat" xfId="39260" xr:uid="{00000000-0005-0000-0000-0000299A0000}"/>
    <cellStyle name="showParameterS 2 3 5" xfId="39261" xr:uid="{00000000-0005-0000-0000-00002A9A0000}"/>
    <cellStyle name="showParameterS 2 3 5 2" xfId="39262" xr:uid="{00000000-0005-0000-0000-00002B9A0000}"/>
    <cellStyle name="showParameterS 2 3 6" xfId="39263" xr:uid="{00000000-0005-0000-0000-00002C9A0000}"/>
    <cellStyle name="showParameterS 2 3 7" xfId="39264" xr:uid="{00000000-0005-0000-0000-00002D9A0000}"/>
    <cellStyle name="showParameterS 2 3 8" xfId="39265" xr:uid="{00000000-0005-0000-0000-00002E9A0000}"/>
    <cellStyle name="showParameterS 2 3 9" xfId="39266" xr:uid="{00000000-0005-0000-0000-00002F9A0000}"/>
    <cellStyle name="showParameterS 2 3_note 2_FTAResultat" xfId="39267" xr:uid="{00000000-0005-0000-0000-0000309A0000}"/>
    <cellStyle name="showParameterS 2 4" xfId="39268" xr:uid="{00000000-0005-0000-0000-0000319A0000}"/>
    <cellStyle name="showParameterS 2 4 10" xfId="39269" xr:uid="{00000000-0005-0000-0000-0000329A0000}"/>
    <cellStyle name="showParameterS 2 4 11" xfId="39270" xr:uid="{00000000-0005-0000-0000-0000339A0000}"/>
    <cellStyle name="showParameterS 2 4 12" xfId="39271" xr:uid="{00000000-0005-0000-0000-0000349A0000}"/>
    <cellStyle name="showParameterS 2 4 13" xfId="39272" xr:uid="{00000000-0005-0000-0000-0000359A0000}"/>
    <cellStyle name="showParameterS 2 4 14" xfId="39273" xr:uid="{00000000-0005-0000-0000-0000369A0000}"/>
    <cellStyle name="showParameterS 2 4 15" xfId="39274" xr:uid="{00000000-0005-0000-0000-0000379A0000}"/>
    <cellStyle name="showParameterS 2 4 16" xfId="39275" xr:uid="{00000000-0005-0000-0000-0000389A0000}"/>
    <cellStyle name="showParameterS 2 4 17" xfId="39276" xr:uid="{00000000-0005-0000-0000-0000399A0000}"/>
    <cellStyle name="showParameterS 2 4 18" xfId="39277" xr:uid="{00000000-0005-0000-0000-00003A9A0000}"/>
    <cellStyle name="showParameterS 2 4 2" xfId="39278" xr:uid="{00000000-0005-0000-0000-00003B9A0000}"/>
    <cellStyle name="showParameterS 2 4 2 2" xfId="39279" xr:uid="{00000000-0005-0000-0000-00003C9A0000}"/>
    <cellStyle name="showParameterS 2 4 2_note 2_FTAResultat" xfId="39280" xr:uid="{00000000-0005-0000-0000-00003D9A0000}"/>
    <cellStyle name="showParameterS 2 4 3" xfId="39281" xr:uid="{00000000-0005-0000-0000-00003E9A0000}"/>
    <cellStyle name="showParameterS 2 4 3 2" xfId="39282" xr:uid="{00000000-0005-0000-0000-00003F9A0000}"/>
    <cellStyle name="showParameterS 2 4 3_note 2_FTAResultat" xfId="39283" xr:uid="{00000000-0005-0000-0000-0000409A0000}"/>
    <cellStyle name="showParameterS 2 4 4" xfId="39284" xr:uid="{00000000-0005-0000-0000-0000419A0000}"/>
    <cellStyle name="showParameterS 2 4 4 2" xfId="39285" xr:uid="{00000000-0005-0000-0000-0000429A0000}"/>
    <cellStyle name="showParameterS 2 4 4_note 2_FTAResultat" xfId="39286" xr:uid="{00000000-0005-0000-0000-0000439A0000}"/>
    <cellStyle name="showParameterS 2 4 5" xfId="39287" xr:uid="{00000000-0005-0000-0000-0000449A0000}"/>
    <cellStyle name="showParameterS 2 4 5 2" xfId="39288" xr:uid="{00000000-0005-0000-0000-0000459A0000}"/>
    <cellStyle name="showParameterS 2 4 6" xfId="39289" xr:uid="{00000000-0005-0000-0000-0000469A0000}"/>
    <cellStyle name="showParameterS 2 4 7" xfId="39290" xr:uid="{00000000-0005-0000-0000-0000479A0000}"/>
    <cellStyle name="showParameterS 2 4 8" xfId="39291" xr:uid="{00000000-0005-0000-0000-0000489A0000}"/>
    <cellStyle name="showParameterS 2 4 9" xfId="39292" xr:uid="{00000000-0005-0000-0000-0000499A0000}"/>
    <cellStyle name="showParameterS 2 4_note 2_FTAResultat" xfId="39293" xr:uid="{00000000-0005-0000-0000-00004A9A0000}"/>
    <cellStyle name="showParameterS 2 5" xfId="39294" xr:uid="{00000000-0005-0000-0000-00004B9A0000}"/>
    <cellStyle name="showParameterS 2 5 10" xfId="39295" xr:uid="{00000000-0005-0000-0000-00004C9A0000}"/>
    <cellStyle name="showParameterS 2 5 11" xfId="39296" xr:uid="{00000000-0005-0000-0000-00004D9A0000}"/>
    <cellStyle name="showParameterS 2 5 12" xfId="39297" xr:uid="{00000000-0005-0000-0000-00004E9A0000}"/>
    <cellStyle name="showParameterS 2 5 13" xfId="39298" xr:uid="{00000000-0005-0000-0000-00004F9A0000}"/>
    <cellStyle name="showParameterS 2 5 14" xfId="39299" xr:uid="{00000000-0005-0000-0000-0000509A0000}"/>
    <cellStyle name="showParameterS 2 5 15" xfId="39300" xr:uid="{00000000-0005-0000-0000-0000519A0000}"/>
    <cellStyle name="showParameterS 2 5 16" xfId="39301" xr:uid="{00000000-0005-0000-0000-0000529A0000}"/>
    <cellStyle name="showParameterS 2 5 17" xfId="39302" xr:uid="{00000000-0005-0000-0000-0000539A0000}"/>
    <cellStyle name="showParameterS 2 5 18" xfId="39303" xr:uid="{00000000-0005-0000-0000-0000549A0000}"/>
    <cellStyle name="showParameterS 2 5 2" xfId="39304" xr:uid="{00000000-0005-0000-0000-0000559A0000}"/>
    <cellStyle name="showParameterS 2 5 2 2" xfId="39305" xr:uid="{00000000-0005-0000-0000-0000569A0000}"/>
    <cellStyle name="showParameterS 2 5 2_note 2_FTAResultat" xfId="39306" xr:uid="{00000000-0005-0000-0000-0000579A0000}"/>
    <cellStyle name="showParameterS 2 5 3" xfId="39307" xr:uid="{00000000-0005-0000-0000-0000589A0000}"/>
    <cellStyle name="showParameterS 2 5 3 2" xfId="39308" xr:uid="{00000000-0005-0000-0000-0000599A0000}"/>
    <cellStyle name="showParameterS 2 5 3_note 2_FTAResultat" xfId="39309" xr:uid="{00000000-0005-0000-0000-00005A9A0000}"/>
    <cellStyle name="showParameterS 2 5 4" xfId="39310" xr:uid="{00000000-0005-0000-0000-00005B9A0000}"/>
    <cellStyle name="showParameterS 2 5 4 2" xfId="39311" xr:uid="{00000000-0005-0000-0000-00005C9A0000}"/>
    <cellStyle name="showParameterS 2 5 4_note 2_FTAResultat" xfId="39312" xr:uid="{00000000-0005-0000-0000-00005D9A0000}"/>
    <cellStyle name="showParameterS 2 5 5" xfId="39313" xr:uid="{00000000-0005-0000-0000-00005E9A0000}"/>
    <cellStyle name="showParameterS 2 5 5 2" xfId="39314" xr:uid="{00000000-0005-0000-0000-00005F9A0000}"/>
    <cellStyle name="showParameterS 2 5 6" xfId="39315" xr:uid="{00000000-0005-0000-0000-0000609A0000}"/>
    <cellStyle name="showParameterS 2 5 7" xfId="39316" xr:uid="{00000000-0005-0000-0000-0000619A0000}"/>
    <cellStyle name="showParameterS 2 5 8" xfId="39317" xr:uid="{00000000-0005-0000-0000-0000629A0000}"/>
    <cellStyle name="showParameterS 2 5 9" xfId="39318" xr:uid="{00000000-0005-0000-0000-0000639A0000}"/>
    <cellStyle name="showParameterS 2 5_note 2_FTAResultat" xfId="39319" xr:uid="{00000000-0005-0000-0000-0000649A0000}"/>
    <cellStyle name="showParameterS 2 6" xfId="39320" xr:uid="{00000000-0005-0000-0000-0000659A0000}"/>
    <cellStyle name="showParameterS 2 6 2" xfId="39321" xr:uid="{00000000-0005-0000-0000-0000669A0000}"/>
    <cellStyle name="showParameterS 2 6 3" xfId="39322" xr:uid="{00000000-0005-0000-0000-0000679A0000}"/>
    <cellStyle name="showParameterS 2 6 4" xfId="39323" xr:uid="{00000000-0005-0000-0000-0000689A0000}"/>
    <cellStyle name="showParameterS 2 6 5" xfId="39324" xr:uid="{00000000-0005-0000-0000-0000699A0000}"/>
    <cellStyle name="showParameterS 2 6_note 2_FTAResultat" xfId="39325" xr:uid="{00000000-0005-0000-0000-00006A9A0000}"/>
    <cellStyle name="showParameterS 2 7" xfId="39326" xr:uid="{00000000-0005-0000-0000-00006B9A0000}"/>
    <cellStyle name="showParameterS 2 7 2" xfId="39327" xr:uid="{00000000-0005-0000-0000-00006C9A0000}"/>
    <cellStyle name="showParameterS 2 7_note 2_FTAResultat" xfId="39328" xr:uid="{00000000-0005-0000-0000-00006D9A0000}"/>
    <cellStyle name="showParameterS 2 8" xfId="39329" xr:uid="{00000000-0005-0000-0000-00006E9A0000}"/>
    <cellStyle name="showParameterS 2 8 2" xfId="39330" xr:uid="{00000000-0005-0000-0000-00006F9A0000}"/>
    <cellStyle name="showParameterS 2 8_note 2_FTAResultat" xfId="39331" xr:uid="{00000000-0005-0000-0000-0000709A0000}"/>
    <cellStyle name="showParameterS 2 9" xfId="39332" xr:uid="{00000000-0005-0000-0000-0000719A0000}"/>
    <cellStyle name="showParameterS 2 9 2" xfId="39333" xr:uid="{00000000-0005-0000-0000-0000729A0000}"/>
    <cellStyle name="showParameterS 2 9_note 2_FTAResultat" xfId="39334" xr:uid="{00000000-0005-0000-0000-0000739A0000}"/>
    <cellStyle name="showParameterS 2_2.1  NEW FTA passage prés BIS" xfId="39335" xr:uid="{00000000-0005-0000-0000-0000749A0000}"/>
    <cellStyle name="showParameterS 3" xfId="39336" xr:uid="{00000000-0005-0000-0000-0000759A0000}"/>
    <cellStyle name="showParameterS 3 10" xfId="39337" xr:uid="{00000000-0005-0000-0000-0000769A0000}"/>
    <cellStyle name="showParameterS 3 11" xfId="39338" xr:uid="{00000000-0005-0000-0000-0000779A0000}"/>
    <cellStyle name="showParameterS 3 12" xfId="39339" xr:uid="{00000000-0005-0000-0000-0000789A0000}"/>
    <cellStyle name="showParameterS 3 13" xfId="39340" xr:uid="{00000000-0005-0000-0000-0000799A0000}"/>
    <cellStyle name="showParameterS 3 14" xfId="39341" xr:uid="{00000000-0005-0000-0000-00007A9A0000}"/>
    <cellStyle name="showParameterS 3 15" xfId="39342" xr:uid="{00000000-0005-0000-0000-00007B9A0000}"/>
    <cellStyle name="showParameterS 3 16" xfId="39343" xr:uid="{00000000-0005-0000-0000-00007C9A0000}"/>
    <cellStyle name="showParameterS 3 17" xfId="39344" xr:uid="{00000000-0005-0000-0000-00007D9A0000}"/>
    <cellStyle name="showParameterS 3 18" xfId="39345" xr:uid="{00000000-0005-0000-0000-00007E9A0000}"/>
    <cellStyle name="showParameterS 3 19" xfId="39346" xr:uid="{00000000-0005-0000-0000-00007F9A0000}"/>
    <cellStyle name="showParameterS 3 2" xfId="39347" xr:uid="{00000000-0005-0000-0000-0000809A0000}"/>
    <cellStyle name="showParameterS 3 2 10" xfId="39348" xr:uid="{00000000-0005-0000-0000-0000819A0000}"/>
    <cellStyle name="showParameterS 3 2 11" xfId="39349" xr:uid="{00000000-0005-0000-0000-0000829A0000}"/>
    <cellStyle name="showParameterS 3 2 12" xfId="39350" xr:uid="{00000000-0005-0000-0000-0000839A0000}"/>
    <cellStyle name="showParameterS 3 2 13" xfId="39351" xr:uid="{00000000-0005-0000-0000-0000849A0000}"/>
    <cellStyle name="showParameterS 3 2 14" xfId="39352" xr:uid="{00000000-0005-0000-0000-0000859A0000}"/>
    <cellStyle name="showParameterS 3 2 15" xfId="39353" xr:uid="{00000000-0005-0000-0000-0000869A0000}"/>
    <cellStyle name="showParameterS 3 2 16" xfId="39354" xr:uid="{00000000-0005-0000-0000-0000879A0000}"/>
    <cellStyle name="showParameterS 3 2 17" xfId="39355" xr:uid="{00000000-0005-0000-0000-0000889A0000}"/>
    <cellStyle name="showParameterS 3 2 18" xfId="39356" xr:uid="{00000000-0005-0000-0000-0000899A0000}"/>
    <cellStyle name="showParameterS 3 2 2" xfId="39357" xr:uid="{00000000-0005-0000-0000-00008A9A0000}"/>
    <cellStyle name="showParameterS 3 2 2 2" xfId="39358" xr:uid="{00000000-0005-0000-0000-00008B9A0000}"/>
    <cellStyle name="showParameterS 3 2 2_note 2_FTAResultat" xfId="39359" xr:uid="{00000000-0005-0000-0000-00008C9A0000}"/>
    <cellStyle name="showParameterS 3 2 3" xfId="39360" xr:uid="{00000000-0005-0000-0000-00008D9A0000}"/>
    <cellStyle name="showParameterS 3 2 3 2" xfId="39361" xr:uid="{00000000-0005-0000-0000-00008E9A0000}"/>
    <cellStyle name="showParameterS 3 2 3_note 2_FTAResultat" xfId="39362" xr:uid="{00000000-0005-0000-0000-00008F9A0000}"/>
    <cellStyle name="showParameterS 3 2 4" xfId="39363" xr:uid="{00000000-0005-0000-0000-0000909A0000}"/>
    <cellStyle name="showParameterS 3 2 4 2" xfId="39364" xr:uid="{00000000-0005-0000-0000-0000919A0000}"/>
    <cellStyle name="showParameterS 3 2 4_note 2_FTAResultat" xfId="39365" xr:uid="{00000000-0005-0000-0000-0000929A0000}"/>
    <cellStyle name="showParameterS 3 2 5" xfId="39366" xr:uid="{00000000-0005-0000-0000-0000939A0000}"/>
    <cellStyle name="showParameterS 3 2 5 2" xfId="39367" xr:uid="{00000000-0005-0000-0000-0000949A0000}"/>
    <cellStyle name="showParameterS 3 2 6" xfId="39368" xr:uid="{00000000-0005-0000-0000-0000959A0000}"/>
    <cellStyle name="showParameterS 3 2 7" xfId="39369" xr:uid="{00000000-0005-0000-0000-0000969A0000}"/>
    <cellStyle name="showParameterS 3 2 8" xfId="39370" xr:uid="{00000000-0005-0000-0000-0000979A0000}"/>
    <cellStyle name="showParameterS 3 2 9" xfId="39371" xr:uid="{00000000-0005-0000-0000-0000989A0000}"/>
    <cellStyle name="showParameterS 3 2_2.1  NEW FTA passage prés BIS" xfId="39372" xr:uid="{00000000-0005-0000-0000-0000999A0000}"/>
    <cellStyle name="showParameterS 3 20" xfId="39373" xr:uid="{00000000-0005-0000-0000-00009A9A0000}"/>
    <cellStyle name="showParameterS 3 21" xfId="39374" xr:uid="{00000000-0005-0000-0000-00009B9A0000}"/>
    <cellStyle name="showParameterS 3 22" xfId="39375" xr:uid="{00000000-0005-0000-0000-00009C9A0000}"/>
    <cellStyle name="showParameterS 3 23" xfId="39376" xr:uid="{00000000-0005-0000-0000-00009D9A0000}"/>
    <cellStyle name="showParameterS 3 24" xfId="39377" xr:uid="{00000000-0005-0000-0000-00009E9A0000}"/>
    <cellStyle name="showParameterS 3 3" xfId="39378" xr:uid="{00000000-0005-0000-0000-00009F9A0000}"/>
    <cellStyle name="showParameterS 3 3 10" xfId="39379" xr:uid="{00000000-0005-0000-0000-0000A09A0000}"/>
    <cellStyle name="showParameterS 3 3 11" xfId="39380" xr:uid="{00000000-0005-0000-0000-0000A19A0000}"/>
    <cellStyle name="showParameterS 3 3 12" xfId="39381" xr:uid="{00000000-0005-0000-0000-0000A29A0000}"/>
    <cellStyle name="showParameterS 3 3 13" xfId="39382" xr:uid="{00000000-0005-0000-0000-0000A39A0000}"/>
    <cellStyle name="showParameterS 3 3 14" xfId="39383" xr:uid="{00000000-0005-0000-0000-0000A49A0000}"/>
    <cellStyle name="showParameterS 3 3 15" xfId="39384" xr:uid="{00000000-0005-0000-0000-0000A59A0000}"/>
    <cellStyle name="showParameterS 3 3 16" xfId="39385" xr:uid="{00000000-0005-0000-0000-0000A69A0000}"/>
    <cellStyle name="showParameterS 3 3 17" xfId="39386" xr:uid="{00000000-0005-0000-0000-0000A79A0000}"/>
    <cellStyle name="showParameterS 3 3 18" xfId="39387" xr:uid="{00000000-0005-0000-0000-0000A89A0000}"/>
    <cellStyle name="showParameterS 3 3 2" xfId="39388" xr:uid="{00000000-0005-0000-0000-0000A99A0000}"/>
    <cellStyle name="showParameterS 3 3 2 2" xfId="39389" xr:uid="{00000000-0005-0000-0000-0000AA9A0000}"/>
    <cellStyle name="showParameterS 3 3 2_note 2_FTAResultat" xfId="39390" xr:uid="{00000000-0005-0000-0000-0000AB9A0000}"/>
    <cellStyle name="showParameterS 3 3 3" xfId="39391" xr:uid="{00000000-0005-0000-0000-0000AC9A0000}"/>
    <cellStyle name="showParameterS 3 3 3 2" xfId="39392" xr:uid="{00000000-0005-0000-0000-0000AD9A0000}"/>
    <cellStyle name="showParameterS 3 3 3_note 2_FTAResultat" xfId="39393" xr:uid="{00000000-0005-0000-0000-0000AE9A0000}"/>
    <cellStyle name="showParameterS 3 3 4" xfId="39394" xr:uid="{00000000-0005-0000-0000-0000AF9A0000}"/>
    <cellStyle name="showParameterS 3 3 4 2" xfId="39395" xr:uid="{00000000-0005-0000-0000-0000B09A0000}"/>
    <cellStyle name="showParameterS 3 3 4_note 2_FTAResultat" xfId="39396" xr:uid="{00000000-0005-0000-0000-0000B19A0000}"/>
    <cellStyle name="showParameterS 3 3 5" xfId="39397" xr:uid="{00000000-0005-0000-0000-0000B29A0000}"/>
    <cellStyle name="showParameterS 3 3 5 2" xfId="39398" xr:uid="{00000000-0005-0000-0000-0000B39A0000}"/>
    <cellStyle name="showParameterS 3 3 6" xfId="39399" xr:uid="{00000000-0005-0000-0000-0000B49A0000}"/>
    <cellStyle name="showParameterS 3 3 7" xfId="39400" xr:uid="{00000000-0005-0000-0000-0000B59A0000}"/>
    <cellStyle name="showParameterS 3 3 8" xfId="39401" xr:uid="{00000000-0005-0000-0000-0000B69A0000}"/>
    <cellStyle name="showParameterS 3 3 9" xfId="39402" xr:uid="{00000000-0005-0000-0000-0000B79A0000}"/>
    <cellStyle name="showParameterS 3 3_note 2_FTAResultat" xfId="39403" xr:uid="{00000000-0005-0000-0000-0000B89A0000}"/>
    <cellStyle name="showParameterS 3 4" xfId="39404" xr:uid="{00000000-0005-0000-0000-0000B99A0000}"/>
    <cellStyle name="showParameterS 3 4 10" xfId="39405" xr:uid="{00000000-0005-0000-0000-0000BA9A0000}"/>
    <cellStyle name="showParameterS 3 4 11" xfId="39406" xr:uid="{00000000-0005-0000-0000-0000BB9A0000}"/>
    <cellStyle name="showParameterS 3 4 12" xfId="39407" xr:uid="{00000000-0005-0000-0000-0000BC9A0000}"/>
    <cellStyle name="showParameterS 3 4 13" xfId="39408" xr:uid="{00000000-0005-0000-0000-0000BD9A0000}"/>
    <cellStyle name="showParameterS 3 4 14" xfId="39409" xr:uid="{00000000-0005-0000-0000-0000BE9A0000}"/>
    <cellStyle name="showParameterS 3 4 15" xfId="39410" xr:uid="{00000000-0005-0000-0000-0000BF9A0000}"/>
    <cellStyle name="showParameterS 3 4 16" xfId="39411" xr:uid="{00000000-0005-0000-0000-0000C09A0000}"/>
    <cellStyle name="showParameterS 3 4 17" xfId="39412" xr:uid="{00000000-0005-0000-0000-0000C19A0000}"/>
    <cellStyle name="showParameterS 3 4 18" xfId="39413" xr:uid="{00000000-0005-0000-0000-0000C29A0000}"/>
    <cellStyle name="showParameterS 3 4 2" xfId="39414" xr:uid="{00000000-0005-0000-0000-0000C39A0000}"/>
    <cellStyle name="showParameterS 3 4 2 2" xfId="39415" xr:uid="{00000000-0005-0000-0000-0000C49A0000}"/>
    <cellStyle name="showParameterS 3 4 2_note 2_FTAResultat" xfId="39416" xr:uid="{00000000-0005-0000-0000-0000C59A0000}"/>
    <cellStyle name="showParameterS 3 4 3" xfId="39417" xr:uid="{00000000-0005-0000-0000-0000C69A0000}"/>
    <cellStyle name="showParameterS 3 4 3 2" xfId="39418" xr:uid="{00000000-0005-0000-0000-0000C79A0000}"/>
    <cellStyle name="showParameterS 3 4 3_note 2_FTAResultat" xfId="39419" xr:uid="{00000000-0005-0000-0000-0000C89A0000}"/>
    <cellStyle name="showParameterS 3 4 4" xfId="39420" xr:uid="{00000000-0005-0000-0000-0000C99A0000}"/>
    <cellStyle name="showParameterS 3 4 4 2" xfId="39421" xr:uid="{00000000-0005-0000-0000-0000CA9A0000}"/>
    <cellStyle name="showParameterS 3 4 4_note 2_FTAResultat" xfId="39422" xr:uid="{00000000-0005-0000-0000-0000CB9A0000}"/>
    <cellStyle name="showParameterS 3 4 5" xfId="39423" xr:uid="{00000000-0005-0000-0000-0000CC9A0000}"/>
    <cellStyle name="showParameterS 3 4 5 2" xfId="39424" xr:uid="{00000000-0005-0000-0000-0000CD9A0000}"/>
    <cellStyle name="showParameterS 3 4 6" xfId="39425" xr:uid="{00000000-0005-0000-0000-0000CE9A0000}"/>
    <cellStyle name="showParameterS 3 4 7" xfId="39426" xr:uid="{00000000-0005-0000-0000-0000CF9A0000}"/>
    <cellStyle name="showParameterS 3 4 8" xfId="39427" xr:uid="{00000000-0005-0000-0000-0000D09A0000}"/>
    <cellStyle name="showParameterS 3 4 9" xfId="39428" xr:uid="{00000000-0005-0000-0000-0000D19A0000}"/>
    <cellStyle name="showParameterS 3 4_note 2_FTAResultat" xfId="39429" xr:uid="{00000000-0005-0000-0000-0000D29A0000}"/>
    <cellStyle name="showParameterS 3 5" xfId="39430" xr:uid="{00000000-0005-0000-0000-0000D39A0000}"/>
    <cellStyle name="showParameterS 3 5 10" xfId="39431" xr:uid="{00000000-0005-0000-0000-0000D49A0000}"/>
    <cellStyle name="showParameterS 3 5 11" xfId="39432" xr:uid="{00000000-0005-0000-0000-0000D59A0000}"/>
    <cellStyle name="showParameterS 3 5 12" xfId="39433" xr:uid="{00000000-0005-0000-0000-0000D69A0000}"/>
    <cellStyle name="showParameterS 3 5 13" xfId="39434" xr:uid="{00000000-0005-0000-0000-0000D79A0000}"/>
    <cellStyle name="showParameterS 3 5 14" xfId="39435" xr:uid="{00000000-0005-0000-0000-0000D89A0000}"/>
    <cellStyle name="showParameterS 3 5 15" xfId="39436" xr:uid="{00000000-0005-0000-0000-0000D99A0000}"/>
    <cellStyle name="showParameterS 3 5 16" xfId="39437" xr:uid="{00000000-0005-0000-0000-0000DA9A0000}"/>
    <cellStyle name="showParameterS 3 5 17" xfId="39438" xr:uid="{00000000-0005-0000-0000-0000DB9A0000}"/>
    <cellStyle name="showParameterS 3 5 18" xfId="39439" xr:uid="{00000000-0005-0000-0000-0000DC9A0000}"/>
    <cellStyle name="showParameterS 3 5 2" xfId="39440" xr:uid="{00000000-0005-0000-0000-0000DD9A0000}"/>
    <cellStyle name="showParameterS 3 5 2 2" xfId="39441" xr:uid="{00000000-0005-0000-0000-0000DE9A0000}"/>
    <cellStyle name="showParameterS 3 5 2_note 2_FTAResultat" xfId="39442" xr:uid="{00000000-0005-0000-0000-0000DF9A0000}"/>
    <cellStyle name="showParameterS 3 5 3" xfId="39443" xr:uid="{00000000-0005-0000-0000-0000E09A0000}"/>
    <cellStyle name="showParameterS 3 5 3 2" xfId="39444" xr:uid="{00000000-0005-0000-0000-0000E19A0000}"/>
    <cellStyle name="showParameterS 3 5 3_note 2_FTAResultat" xfId="39445" xr:uid="{00000000-0005-0000-0000-0000E29A0000}"/>
    <cellStyle name="showParameterS 3 5 4" xfId="39446" xr:uid="{00000000-0005-0000-0000-0000E39A0000}"/>
    <cellStyle name="showParameterS 3 5 4 2" xfId="39447" xr:uid="{00000000-0005-0000-0000-0000E49A0000}"/>
    <cellStyle name="showParameterS 3 5 4_note 2_FTAResultat" xfId="39448" xr:uid="{00000000-0005-0000-0000-0000E59A0000}"/>
    <cellStyle name="showParameterS 3 5 5" xfId="39449" xr:uid="{00000000-0005-0000-0000-0000E69A0000}"/>
    <cellStyle name="showParameterS 3 5 5 2" xfId="39450" xr:uid="{00000000-0005-0000-0000-0000E79A0000}"/>
    <cellStyle name="showParameterS 3 5 6" xfId="39451" xr:uid="{00000000-0005-0000-0000-0000E89A0000}"/>
    <cellStyle name="showParameterS 3 5 7" xfId="39452" xr:uid="{00000000-0005-0000-0000-0000E99A0000}"/>
    <cellStyle name="showParameterS 3 5 8" xfId="39453" xr:uid="{00000000-0005-0000-0000-0000EA9A0000}"/>
    <cellStyle name="showParameterS 3 5 9" xfId="39454" xr:uid="{00000000-0005-0000-0000-0000EB9A0000}"/>
    <cellStyle name="showParameterS 3 5_note 2_FTAResultat" xfId="39455" xr:uid="{00000000-0005-0000-0000-0000EC9A0000}"/>
    <cellStyle name="showParameterS 3 6" xfId="39456" xr:uid="{00000000-0005-0000-0000-0000ED9A0000}"/>
    <cellStyle name="showParameterS 3 6 2" xfId="39457" xr:uid="{00000000-0005-0000-0000-0000EE9A0000}"/>
    <cellStyle name="showParameterS 3 6 3" xfId="39458" xr:uid="{00000000-0005-0000-0000-0000EF9A0000}"/>
    <cellStyle name="showParameterS 3 6 4" xfId="39459" xr:uid="{00000000-0005-0000-0000-0000F09A0000}"/>
    <cellStyle name="showParameterS 3 6 5" xfId="39460" xr:uid="{00000000-0005-0000-0000-0000F19A0000}"/>
    <cellStyle name="showParameterS 3 6_note 2_FTAResultat" xfId="39461" xr:uid="{00000000-0005-0000-0000-0000F29A0000}"/>
    <cellStyle name="showParameterS 3 7" xfId="39462" xr:uid="{00000000-0005-0000-0000-0000F39A0000}"/>
    <cellStyle name="showParameterS 3 7 2" xfId="39463" xr:uid="{00000000-0005-0000-0000-0000F49A0000}"/>
    <cellStyle name="showParameterS 3 7_note 2_FTAResultat" xfId="39464" xr:uid="{00000000-0005-0000-0000-0000F59A0000}"/>
    <cellStyle name="showParameterS 3 8" xfId="39465" xr:uid="{00000000-0005-0000-0000-0000F69A0000}"/>
    <cellStyle name="showParameterS 3 8 2" xfId="39466" xr:uid="{00000000-0005-0000-0000-0000F79A0000}"/>
    <cellStyle name="showParameterS 3 8_note 2_FTAResultat" xfId="39467" xr:uid="{00000000-0005-0000-0000-0000F89A0000}"/>
    <cellStyle name="showParameterS 3 9" xfId="39468" xr:uid="{00000000-0005-0000-0000-0000F99A0000}"/>
    <cellStyle name="showParameterS 3 9 2" xfId="39469" xr:uid="{00000000-0005-0000-0000-0000FA9A0000}"/>
    <cellStyle name="showParameterS 3 9_note 2_FTAResultat" xfId="39470" xr:uid="{00000000-0005-0000-0000-0000FB9A0000}"/>
    <cellStyle name="showParameterS 3_2.1  NEW FTA passage prés BIS" xfId="39471" xr:uid="{00000000-0005-0000-0000-0000FC9A0000}"/>
    <cellStyle name="showParameterS 4" xfId="39472" xr:uid="{00000000-0005-0000-0000-0000FD9A0000}"/>
    <cellStyle name="showParameterS 4 10" xfId="39473" xr:uid="{00000000-0005-0000-0000-0000FE9A0000}"/>
    <cellStyle name="showParameterS 4 11" xfId="39474" xr:uid="{00000000-0005-0000-0000-0000FF9A0000}"/>
    <cellStyle name="showParameterS 4 12" xfId="39475" xr:uid="{00000000-0005-0000-0000-0000009B0000}"/>
    <cellStyle name="showParameterS 4 13" xfId="39476" xr:uid="{00000000-0005-0000-0000-0000019B0000}"/>
    <cellStyle name="showParameterS 4 14" xfId="39477" xr:uid="{00000000-0005-0000-0000-0000029B0000}"/>
    <cellStyle name="showParameterS 4 15" xfId="39478" xr:uid="{00000000-0005-0000-0000-0000039B0000}"/>
    <cellStyle name="showParameterS 4 16" xfId="39479" xr:uid="{00000000-0005-0000-0000-0000049B0000}"/>
    <cellStyle name="showParameterS 4 17" xfId="39480" xr:uid="{00000000-0005-0000-0000-0000059B0000}"/>
    <cellStyle name="showParameterS 4 18" xfId="39481" xr:uid="{00000000-0005-0000-0000-0000069B0000}"/>
    <cellStyle name="showParameterS 4 19" xfId="39482" xr:uid="{00000000-0005-0000-0000-0000079B0000}"/>
    <cellStyle name="showParameterS 4 2" xfId="39483" xr:uid="{00000000-0005-0000-0000-0000089B0000}"/>
    <cellStyle name="showParameterS 4 2 10" xfId="39484" xr:uid="{00000000-0005-0000-0000-0000099B0000}"/>
    <cellStyle name="showParameterS 4 2 11" xfId="39485" xr:uid="{00000000-0005-0000-0000-00000A9B0000}"/>
    <cellStyle name="showParameterS 4 2 12" xfId="39486" xr:uid="{00000000-0005-0000-0000-00000B9B0000}"/>
    <cellStyle name="showParameterS 4 2 13" xfId="39487" xr:uid="{00000000-0005-0000-0000-00000C9B0000}"/>
    <cellStyle name="showParameterS 4 2 14" xfId="39488" xr:uid="{00000000-0005-0000-0000-00000D9B0000}"/>
    <cellStyle name="showParameterS 4 2 15" xfId="39489" xr:uid="{00000000-0005-0000-0000-00000E9B0000}"/>
    <cellStyle name="showParameterS 4 2 16" xfId="39490" xr:uid="{00000000-0005-0000-0000-00000F9B0000}"/>
    <cellStyle name="showParameterS 4 2 17" xfId="39491" xr:uid="{00000000-0005-0000-0000-0000109B0000}"/>
    <cellStyle name="showParameterS 4 2 18" xfId="39492" xr:uid="{00000000-0005-0000-0000-0000119B0000}"/>
    <cellStyle name="showParameterS 4 2 2" xfId="39493" xr:uid="{00000000-0005-0000-0000-0000129B0000}"/>
    <cellStyle name="showParameterS 4 2 2 2" xfId="39494" xr:uid="{00000000-0005-0000-0000-0000139B0000}"/>
    <cellStyle name="showParameterS 4 2 2_note 2_FTAResultat" xfId="39495" xr:uid="{00000000-0005-0000-0000-0000149B0000}"/>
    <cellStyle name="showParameterS 4 2 3" xfId="39496" xr:uid="{00000000-0005-0000-0000-0000159B0000}"/>
    <cellStyle name="showParameterS 4 2 3 2" xfId="39497" xr:uid="{00000000-0005-0000-0000-0000169B0000}"/>
    <cellStyle name="showParameterS 4 2 3_note 2_FTAResultat" xfId="39498" xr:uid="{00000000-0005-0000-0000-0000179B0000}"/>
    <cellStyle name="showParameterS 4 2 4" xfId="39499" xr:uid="{00000000-0005-0000-0000-0000189B0000}"/>
    <cellStyle name="showParameterS 4 2 4 2" xfId="39500" xr:uid="{00000000-0005-0000-0000-0000199B0000}"/>
    <cellStyle name="showParameterS 4 2 4_note 2_FTAResultat" xfId="39501" xr:uid="{00000000-0005-0000-0000-00001A9B0000}"/>
    <cellStyle name="showParameterS 4 2 5" xfId="39502" xr:uid="{00000000-0005-0000-0000-00001B9B0000}"/>
    <cellStyle name="showParameterS 4 2 5 2" xfId="39503" xr:uid="{00000000-0005-0000-0000-00001C9B0000}"/>
    <cellStyle name="showParameterS 4 2 6" xfId="39504" xr:uid="{00000000-0005-0000-0000-00001D9B0000}"/>
    <cellStyle name="showParameterS 4 2 7" xfId="39505" xr:uid="{00000000-0005-0000-0000-00001E9B0000}"/>
    <cellStyle name="showParameterS 4 2 8" xfId="39506" xr:uid="{00000000-0005-0000-0000-00001F9B0000}"/>
    <cellStyle name="showParameterS 4 2 9" xfId="39507" xr:uid="{00000000-0005-0000-0000-0000209B0000}"/>
    <cellStyle name="showParameterS 4 2_note 2_FTAResultat" xfId="39508" xr:uid="{00000000-0005-0000-0000-0000219B0000}"/>
    <cellStyle name="showParameterS 4 20" xfId="39509" xr:uid="{00000000-0005-0000-0000-0000229B0000}"/>
    <cellStyle name="showParameterS 4 21" xfId="39510" xr:uid="{00000000-0005-0000-0000-0000239B0000}"/>
    <cellStyle name="showParameterS 4 22" xfId="39511" xr:uid="{00000000-0005-0000-0000-0000249B0000}"/>
    <cellStyle name="showParameterS 4 23" xfId="39512" xr:uid="{00000000-0005-0000-0000-0000259B0000}"/>
    <cellStyle name="showParameterS 4 24" xfId="39513" xr:uid="{00000000-0005-0000-0000-0000269B0000}"/>
    <cellStyle name="showParameterS 4 3" xfId="39514" xr:uid="{00000000-0005-0000-0000-0000279B0000}"/>
    <cellStyle name="showParameterS 4 3 10" xfId="39515" xr:uid="{00000000-0005-0000-0000-0000289B0000}"/>
    <cellStyle name="showParameterS 4 3 11" xfId="39516" xr:uid="{00000000-0005-0000-0000-0000299B0000}"/>
    <cellStyle name="showParameterS 4 3 12" xfId="39517" xr:uid="{00000000-0005-0000-0000-00002A9B0000}"/>
    <cellStyle name="showParameterS 4 3 13" xfId="39518" xr:uid="{00000000-0005-0000-0000-00002B9B0000}"/>
    <cellStyle name="showParameterS 4 3 14" xfId="39519" xr:uid="{00000000-0005-0000-0000-00002C9B0000}"/>
    <cellStyle name="showParameterS 4 3 15" xfId="39520" xr:uid="{00000000-0005-0000-0000-00002D9B0000}"/>
    <cellStyle name="showParameterS 4 3 16" xfId="39521" xr:uid="{00000000-0005-0000-0000-00002E9B0000}"/>
    <cellStyle name="showParameterS 4 3 17" xfId="39522" xr:uid="{00000000-0005-0000-0000-00002F9B0000}"/>
    <cellStyle name="showParameterS 4 3 18" xfId="39523" xr:uid="{00000000-0005-0000-0000-0000309B0000}"/>
    <cellStyle name="showParameterS 4 3 2" xfId="39524" xr:uid="{00000000-0005-0000-0000-0000319B0000}"/>
    <cellStyle name="showParameterS 4 3 2 2" xfId="39525" xr:uid="{00000000-0005-0000-0000-0000329B0000}"/>
    <cellStyle name="showParameterS 4 3 2_note 2_FTAResultat" xfId="39526" xr:uid="{00000000-0005-0000-0000-0000339B0000}"/>
    <cellStyle name="showParameterS 4 3 3" xfId="39527" xr:uid="{00000000-0005-0000-0000-0000349B0000}"/>
    <cellStyle name="showParameterS 4 3 3 2" xfId="39528" xr:uid="{00000000-0005-0000-0000-0000359B0000}"/>
    <cellStyle name="showParameterS 4 3 3_note 2_FTAResultat" xfId="39529" xr:uid="{00000000-0005-0000-0000-0000369B0000}"/>
    <cellStyle name="showParameterS 4 3 4" xfId="39530" xr:uid="{00000000-0005-0000-0000-0000379B0000}"/>
    <cellStyle name="showParameterS 4 3 4 2" xfId="39531" xr:uid="{00000000-0005-0000-0000-0000389B0000}"/>
    <cellStyle name="showParameterS 4 3 4_note 2_FTAResultat" xfId="39532" xr:uid="{00000000-0005-0000-0000-0000399B0000}"/>
    <cellStyle name="showParameterS 4 3 5" xfId="39533" xr:uid="{00000000-0005-0000-0000-00003A9B0000}"/>
    <cellStyle name="showParameterS 4 3 5 2" xfId="39534" xr:uid="{00000000-0005-0000-0000-00003B9B0000}"/>
    <cellStyle name="showParameterS 4 3 6" xfId="39535" xr:uid="{00000000-0005-0000-0000-00003C9B0000}"/>
    <cellStyle name="showParameterS 4 3 7" xfId="39536" xr:uid="{00000000-0005-0000-0000-00003D9B0000}"/>
    <cellStyle name="showParameterS 4 3 8" xfId="39537" xr:uid="{00000000-0005-0000-0000-00003E9B0000}"/>
    <cellStyle name="showParameterS 4 3 9" xfId="39538" xr:uid="{00000000-0005-0000-0000-00003F9B0000}"/>
    <cellStyle name="showParameterS 4 3_note 2_FTAResultat" xfId="39539" xr:uid="{00000000-0005-0000-0000-0000409B0000}"/>
    <cellStyle name="showParameterS 4 4" xfId="39540" xr:uid="{00000000-0005-0000-0000-0000419B0000}"/>
    <cellStyle name="showParameterS 4 4 10" xfId="39541" xr:uid="{00000000-0005-0000-0000-0000429B0000}"/>
    <cellStyle name="showParameterS 4 4 11" xfId="39542" xr:uid="{00000000-0005-0000-0000-0000439B0000}"/>
    <cellStyle name="showParameterS 4 4 12" xfId="39543" xr:uid="{00000000-0005-0000-0000-0000449B0000}"/>
    <cellStyle name="showParameterS 4 4 13" xfId="39544" xr:uid="{00000000-0005-0000-0000-0000459B0000}"/>
    <cellStyle name="showParameterS 4 4 14" xfId="39545" xr:uid="{00000000-0005-0000-0000-0000469B0000}"/>
    <cellStyle name="showParameterS 4 4 15" xfId="39546" xr:uid="{00000000-0005-0000-0000-0000479B0000}"/>
    <cellStyle name="showParameterS 4 4 16" xfId="39547" xr:uid="{00000000-0005-0000-0000-0000489B0000}"/>
    <cellStyle name="showParameterS 4 4 17" xfId="39548" xr:uid="{00000000-0005-0000-0000-0000499B0000}"/>
    <cellStyle name="showParameterS 4 4 18" xfId="39549" xr:uid="{00000000-0005-0000-0000-00004A9B0000}"/>
    <cellStyle name="showParameterS 4 4 2" xfId="39550" xr:uid="{00000000-0005-0000-0000-00004B9B0000}"/>
    <cellStyle name="showParameterS 4 4 2 2" xfId="39551" xr:uid="{00000000-0005-0000-0000-00004C9B0000}"/>
    <cellStyle name="showParameterS 4 4 2_note 2_FTAResultat" xfId="39552" xr:uid="{00000000-0005-0000-0000-00004D9B0000}"/>
    <cellStyle name="showParameterS 4 4 3" xfId="39553" xr:uid="{00000000-0005-0000-0000-00004E9B0000}"/>
    <cellStyle name="showParameterS 4 4 3 2" xfId="39554" xr:uid="{00000000-0005-0000-0000-00004F9B0000}"/>
    <cellStyle name="showParameterS 4 4 3_note 2_FTAResultat" xfId="39555" xr:uid="{00000000-0005-0000-0000-0000509B0000}"/>
    <cellStyle name="showParameterS 4 4 4" xfId="39556" xr:uid="{00000000-0005-0000-0000-0000519B0000}"/>
    <cellStyle name="showParameterS 4 4 4 2" xfId="39557" xr:uid="{00000000-0005-0000-0000-0000529B0000}"/>
    <cellStyle name="showParameterS 4 4 4_note 2_FTAResultat" xfId="39558" xr:uid="{00000000-0005-0000-0000-0000539B0000}"/>
    <cellStyle name="showParameterS 4 4 5" xfId="39559" xr:uid="{00000000-0005-0000-0000-0000549B0000}"/>
    <cellStyle name="showParameterS 4 4 5 2" xfId="39560" xr:uid="{00000000-0005-0000-0000-0000559B0000}"/>
    <cellStyle name="showParameterS 4 4 6" xfId="39561" xr:uid="{00000000-0005-0000-0000-0000569B0000}"/>
    <cellStyle name="showParameterS 4 4 7" xfId="39562" xr:uid="{00000000-0005-0000-0000-0000579B0000}"/>
    <cellStyle name="showParameterS 4 4 8" xfId="39563" xr:uid="{00000000-0005-0000-0000-0000589B0000}"/>
    <cellStyle name="showParameterS 4 4 9" xfId="39564" xr:uid="{00000000-0005-0000-0000-0000599B0000}"/>
    <cellStyle name="showParameterS 4 4_note 2_FTAResultat" xfId="39565" xr:uid="{00000000-0005-0000-0000-00005A9B0000}"/>
    <cellStyle name="showParameterS 4 5" xfId="39566" xr:uid="{00000000-0005-0000-0000-00005B9B0000}"/>
    <cellStyle name="showParameterS 4 5 10" xfId="39567" xr:uid="{00000000-0005-0000-0000-00005C9B0000}"/>
    <cellStyle name="showParameterS 4 5 11" xfId="39568" xr:uid="{00000000-0005-0000-0000-00005D9B0000}"/>
    <cellStyle name="showParameterS 4 5 12" xfId="39569" xr:uid="{00000000-0005-0000-0000-00005E9B0000}"/>
    <cellStyle name="showParameterS 4 5 13" xfId="39570" xr:uid="{00000000-0005-0000-0000-00005F9B0000}"/>
    <cellStyle name="showParameterS 4 5 14" xfId="39571" xr:uid="{00000000-0005-0000-0000-0000609B0000}"/>
    <cellStyle name="showParameterS 4 5 15" xfId="39572" xr:uid="{00000000-0005-0000-0000-0000619B0000}"/>
    <cellStyle name="showParameterS 4 5 16" xfId="39573" xr:uid="{00000000-0005-0000-0000-0000629B0000}"/>
    <cellStyle name="showParameterS 4 5 17" xfId="39574" xr:uid="{00000000-0005-0000-0000-0000639B0000}"/>
    <cellStyle name="showParameterS 4 5 18" xfId="39575" xr:uid="{00000000-0005-0000-0000-0000649B0000}"/>
    <cellStyle name="showParameterS 4 5 2" xfId="39576" xr:uid="{00000000-0005-0000-0000-0000659B0000}"/>
    <cellStyle name="showParameterS 4 5 2 2" xfId="39577" xr:uid="{00000000-0005-0000-0000-0000669B0000}"/>
    <cellStyle name="showParameterS 4 5 2_note 2_FTAResultat" xfId="39578" xr:uid="{00000000-0005-0000-0000-0000679B0000}"/>
    <cellStyle name="showParameterS 4 5 3" xfId="39579" xr:uid="{00000000-0005-0000-0000-0000689B0000}"/>
    <cellStyle name="showParameterS 4 5 3 2" xfId="39580" xr:uid="{00000000-0005-0000-0000-0000699B0000}"/>
    <cellStyle name="showParameterS 4 5 3_note 2_FTAResultat" xfId="39581" xr:uid="{00000000-0005-0000-0000-00006A9B0000}"/>
    <cellStyle name="showParameterS 4 5 4" xfId="39582" xr:uid="{00000000-0005-0000-0000-00006B9B0000}"/>
    <cellStyle name="showParameterS 4 5 4 2" xfId="39583" xr:uid="{00000000-0005-0000-0000-00006C9B0000}"/>
    <cellStyle name="showParameterS 4 5 4_note 2_FTAResultat" xfId="39584" xr:uid="{00000000-0005-0000-0000-00006D9B0000}"/>
    <cellStyle name="showParameterS 4 5 5" xfId="39585" xr:uid="{00000000-0005-0000-0000-00006E9B0000}"/>
    <cellStyle name="showParameterS 4 5 5 2" xfId="39586" xr:uid="{00000000-0005-0000-0000-00006F9B0000}"/>
    <cellStyle name="showParameterS 4 5 6" xfId="39587" xr:uid="{00000000-0005-0000-0000-0000709B0000}"/>
    <cellStyle name="showParameterS 4 5 7" xfId="39588" xr:uid="{00000000-0005-0000-0000-0000719B0000}"/>
    <cellStyle name="showParameterS 4 5 8" xfId="39589" xr:uid="{00000000-0005-0000-0000-0000729B0000}"/>
    <cellStyle name="showParameterS 4 5 9" xfId="39590" xr:uid="{00000000-0005-0000-0000-0000739B0000}"/>
    <cellStyle name="showParameterS 4 5_note 2_FTAResultat" xfId="39591" xr:uid="{00000000-0005-0000-0000-0000749B0000}"/>
    <cellStyle name="showParameterS 4 6" xfId="39592" xr:uid="{00000000-0005-0000-0000-0000759B0000}"/>
    <cellStyle name="showParameterS 4 6 2" xfId="39593" xr:uid="{00000000-0005-0000-0000-0000769B0000}"/>
    <cellStyle name="showParameterS 4 6 3" xfId="39594" xr:uid="{00000000-0005-0000-0000-0000779B0000}"/>
    <cellStyle name="showParameterS 4 6 4" xfId="39595" xr:uid="{00000000-0005-0000-0000-0000789B0000}"/>
    <cellStyle name="showParameterS 4 6 5" xfId="39596" xr:uid="{00000000-0005-0000-0000-0000799B0000}"/>
    <cellStyle name="showParameterS 4 6_note 2_FTAResultat" xfId="39597" xr:uid="{00000000-0005-0000-0000-00007A9B0000}"/>
    <cellStyle name="showParameterS 4 7" xfId="39598" xr:uid="{00000000-0005-0000-0000-00007B9B0000}"/>
    <cellStyle name="showParameterS 4 7 2" xfId="39599" xr:uid="{00000000-0005-0000-0000-00007C9B0000}"/>
    <cellStyle name="showParameterS 4 7_note 2_FTAResultat" xfId="39600" xr:uid="{00000000-0005-0000-0000-00007D9B0000}"/>
    <cellStyle name="showParameterS 4 8" xfId="39601" xr:uid="{00000000-0005-0000-0000-00007E9B0000}"/>
    <cellStyle name="showParameterS 4 8 2" xfId="39602" xr:uid="{00000000-0005-0000-0000-00007F9B0000}"/>
    <cellStyle name="showParameterS 4 8_note 2_FTAResultat" xfId="39603" xr:uid="{00000000-0005-0000-0000-0000809B0000}"/>
    <cellStyle name="showParameterS 4 9" xfId="39604" xr:uid="{00000000-0005-0000-0000-0000819B0000}"/>
    <cellStyle name="showParameterS 4 9 2" xfId="39605" xr:uid="{00000000-0005-0000-0000-0000829B0000}"/>
    <cellStyle name="showParameterS 4 9_note 2_FTAResultat" xfId="39606" xr:uid="{00000000-0005-0000-0000-0000839B0000}"/>
    <cellStyle name="showParameterS 4_2.1  NEW FTA passage prés BIS" xfId="39607" xr:uid="{00000000-0005-0000-0000-0000849B0000}"/>
    <cellStyle name="showParameterS 5" xfId="39608" xr:uid="{00000000-0005-0000-0000-0000859B0000}"/>
    <cellStyle name="showParameterS 5 2" xfId="39609" xr:uid="{00000000-0005-0000-0000-0000869B0000}"/>
    <cellStyle name="showParameterS 5 3" xfId="39610" xr:uid="{00000000-0005-0000-0000-0000879B0000}"/>
    <cellStyle name="showParameterS 5_2.1  NEW FTA passage prés BIS" xfId="39611" xr:uid="{00000000-0005-0000-0000-0000889B0000}"/>
    <cellStyle name="showParameterS 6" xfId="39612" xr:uid="{00000000-0005-0000-0000-0000899B0000}"/>
    <cellStyle name="showParameterS 6 2" xfId="39613" xr:uid="{00000000-0005-0000-0000-00008A9B0000}"/>
    <cellStyle name="showParameterS 6 3" xfId="39614" xr:uid="{00000000-0005-0000-0000-00008B9B0000}"/>
    <cellStyle name="showParameterS 6_2.1  NEW FTA passage prés BIS" xfId="39615" xr:uid="{00000000-0005-0000-0000-00008C9B0000}"/>
    <cellStyle name="showParameterS 7" xfId="39616" xr:uid="{00000000-0005-0000-0000-00008D9B0000}"/>
    <cellStyle name="showParameterS 8" xfId="39617" xr:uid="{00000000-0005-0000-0000-00008E9B0000}"/>
    <cellStyle name="showParameterS 9" xfId="39618" xr:uid="{00000000-0005-0000-0000-00008F9B0000}"/>
    <cellStyle name="showParameterS_2.1  NEW FTA passage prés BIS" xfId="39619" xr:uid="{00000000-0005-0000-0000-0000909B0000}"/>
    <cellStyle name="showPD" xfId="39620" xr:uid="{00000000-0005-0000-0000-0000919B0000}"/>
    <cellStyle name="showPD 2" xfId="39621" xr:uid="{00000000-0005-0000-0000-0000929B0000}"/>
    <cellStyle name="showPD 2 10" xfId="39622" xr:uid="{00000000-0005-0000-0000-0000939B0000}"/>
    <cellStyle name="showPD 2 11" xfId="39623" xr:uid="{00000000-0005-0000-0000-0000949B0000}"/>
    <cellStyle name="showPD 2 12" xfId="39624" xr:uid="{00000000-0005-0000-0000-0000959B0000}"/>
    <cellStyle name="showPD 2 13" xfId="39625" xr:uid="{00000000-0005-0000-0000-0000969B0000}"/>
    <cellStyle name="showPD 2 14" xfId="39626" xr:uid="{00000000-0005-0000-0000-0000979B0000}"/>
    <cellStyle name="showPD 2 15" xfId="39627" xr:uid="{00000000-0005-0000-0000-0000989B0000}"/>
    <cellStyle name="showPD 2 16" xfId="39628" xr:uid="{00000000-0005-0000-0000-0000999B0000}"/>
    <cellStyle name="showPD 2 17" xfId="39629" xr:uid="{00000000-0005-0000-0000-00009A9B0000}"/>
    <cellStyle name="showPD 2 18" xfId="39630" xr:uid="{00000000-0005-0000-0000-00009B9B0000}"/>
    <cellStyle name="showPD 2 19" xfId="39631" xr:uid="{00000000-0005-0000-0000-00009C9B0000}"/>
    <cellStyle name="showPD 2 2" xfId="39632" xr:uid="{00000000-0005-0000-0000-00009D9B0000}"/>
    <cellStyle name="showPD 2 2 10" xfId="39633" xr:uid="{00000000-0005-0000-0000-00009E9B0000}"/>
    <cellStyle name="showPD 2 2 11" xfId="39634" xr:uid="{00000000-0005-0000-0000-00009F9B0000}"/>
    <cellStyle name="showPD 2 2 12" xfId="39635" xr:uid="{00000000-0005-0000-0000-0000A09B0000}"/>
    <cellStyle name="showPD 2 2 13" xfId="39636" xr:uid="{00000000-0005-0000-0000-0000A19B0000}"/>
    <cellStyle name="showPD 2 2 14" xfId="39637" xr:uid="{00000000-0005-0000-0000-0000A29B0000}"/>
    <cellStyle name="showPD 2 2 15" xfId="39638" xr:uid="{00000000-0005-0000-0000-0000A39B0000}"/>
    <cellStyle name="showPD 2 2 16" xfId="39639" xr:uid="{00000000-0005-0000-0000-0000A49B0000}"/>
    <cellStyle name="showPD 2 2 17" xfId="39640" xr:uid="{00000000-0005-0000-0000-0000A59B0000}"/>
    <cellStyle name="showPD 2 2 18" xfId="39641" xr:uid="{00000000-0005-0000-0000-0000A69B0000}"/>
    <cellStyle name="showPD 2 2 2" xfId="39642" xr:uid="{00000000-0005-0000-0000-0000A79B0000}"/>
    <cellStyle name="showPD 2 2 2 2" xfId="39643" xr:uid="{00000000-0005-0000-0000-0000A89B0000}"/>
    <cellStyle name="showPD 2 2 2_note 2_FTAResultat" xfId="39644" xr:uid="{00000000-0005-0000-0000-0000A99B0000}"/>
    <cellStyle name="showPD 2 2 3" xfId="39645" xr:uid="{00000000-0005-0000-0000-0000AA9B0000}"/>
    <cellStyle name="showPD 2 2 3 2" xfId="39646" xr:uid="{00000000-0005-0000-0000-0000AB9B0000}"/>
    <cellStyle name="showPD 2 2 3_note 2_FTAResultat" xfId="39647" xr:uid="{00000000-0005-0000-0000-0000AC9B0000}"/>
    <cellStyle name="showPD 2 2 4" xfId="39648" xr:uid="{00000000-0005-0000-0000-0000AD9B0000}"/>
    <cellStyle name="showPD 2 2 4 2" xfId="39649" xr:uid="{00000000-0005-0000-0000-0000AE9B0000}"/>
    <cellStyle name="showPD 2 2 4_note 2_FTAResultat" xfId="39650" xr:uid="{00000000-0005-0000-0000-0000AF9B0000}"/>
    <cellStyle name="showPD 2 2 5" xfId="39651" xr:uid="{00000000-0005-0000-0000-0000B09B0000}"/>
    <cellStyle name="showPD 2 2 5 2" xfId="39652" xr:uid="{00000000-0005-0000-0000-0000B19B0000}"/>
    <cellStyle name="showPD 2 2 6" xfId="39653" xr:uid="{00000000-0005-0000-0000-0000B29B0000}"/>
    <cellStyle name="showPD 2 2 7" xfId="39654" xr:uid="{00000000-0005-0000-0000-0000B39B0000}"/>
    <cellStyle name="showPD 2 2 8" xfId="39655" xr:uid="{00000000-0005-0000-0000-0000B49B0000}"/>
    <cellStyle name="showPD 2 2 9" xfId="39656" xr:uid="{00000000-0005-0000-0000-0000B59B0000}"/>
    <cellStyle name="showPD 2 2_2.1  NEW FTA passage prés BIS" xfId="39657" xr:uid="{00000000-0005-0000-0000-0000B69B0000}"/>
    <cellStyle name="showPD 2 20" xfId="39658" xr:uid="{00000000-0005-0000-0000-0000B79B0000}"/>
    <cellStyle name="showPD 2 21" xfId="39659" xr:uid="{00000000-0005-0000-0000-0000B89B0000}"/>
    <cellStyle name="showPD 2 22" xfId="39660" xr:uid="{00000000-0005-0000-0000-0000B99B0000}"/>
    <cellStyle name="showPD 2 23" xfId="39661" xr:uid="{00000000-0005-0000-0000-0000BA9B0000}"/>
    <cellStyle name="showPD 2 24" xfId="39662" xr:uid="{00000000-0005-0000-0000-0000BB9B0000}"/>
    <cellStyle name="showPD 2 3" xfId="39663" xr:uid="{00000000-0005-0000-0000-0000BC9B0000}"/>
    <cellStyle name="showPD 2 3 10" xfId="39664" xr:uid="{00000000-0005-0000-0000-0000BD9B0000}"/>
    <cellStyle name="showPD 2 3 11" xfId="39665" xr:uid="{00000000-0005-0000-0000-0000BE9B0000}"/>
    <cellStyle name="showPD 2 3 12" xfId="39666" xr:uid="{00000000-0005-0000-0000-0000BF9B0000}"/>
    <cellStyle name="showPD 2 3 13" xfId="39667" xr:uid="{00000000-0005-0000-0000-0000C09B0000}"/>
    <cellStyle name="showPD 2 3 14" xfId="39668" xr:uid="{00000000-0005-0000-0000-0000C19B0000}"/>
    <cellStyle name="showPD 2 3 15" xfId="39669" xr:uid="{00000000-0005-0000-0000-0000C29B0000}"/>
    <cellStyle name="showPD 2 3 16" xfId="39670" xr:uid="{00000000-0005-0000-0000-0000C39B0000}"/>
    <cellStyle name="showPD 2 3 17" xfId="39671" xr:uid="{00000000-0005-0000-0000-0000C49B0000}"/>
    <cellStyle name="showPD 2 3 18" xfId="39672" xr:uid="{00000000-0005-0000-0000-0000C59B0000}"/>
    <cellStyle name="showPD 2 3 2" xfId="39673" xr:uid="{00000000-0005-0000-0000-0000C69B0000}"/>
    <cellStyle name="showPD 2 3 2 2" xfId="39674" xr:uid="{00000000-0005-0000-0000-0000C79B0000}"/>
    <cellStyle name="showPD 2 3 2_note 2_FTAResultat" xfId="39675" xr:uid="{00000000-0005-0000-0000-0000C89B0000}"/>
    <cellStyle name="showPD 2 3 3" xfId="39676" xr:uid="{00000000-0005-0000-0000-0000C99B0000}"/>
    <cellStyle name="showPD 2 3 3 2" xfId="39677" xr:uid="{00000000-0005-0000-0000-0000CA9B0000}"/>
    <cellStyle name="showPD 2 3 3_note 2_FTAResultat" xfId="39678" xr:uid="{00000000-0005-0000-0000-0000CB9B0000}"/>
    <cellStyle name="showPD 2 3 4" xfId="39679" xr:uid="{00000000-0005-0000-0000-0000CC9B0000}"/>
    <cellStyle name="showPD 2 3 4 2" xfId="39680" xr:uid="{00000000-0005-0000-0000-0000CD9B0000}"/>
    <cellStyle name="showPD 2 3 4_note 2_FTAResultat" xfId="39681" xr:uid="{00000000-0005-0000-0000-0000CE9B0000}"/>
    <cellStyle name="showPD 2 3 5" xfId="39682" xr:uid="{00000000-0005-0000-0000-0000CF9B0000}"/>
    <cellStyle name="showPD 2 3 5 2" xfId="39683" xr:uid="{00000000-0005-0000-0000-0000D09B0000}"/>
    <cellStyle name="showPD 2 3 6" xfId="39684" xr:uid="{00000000-0005-0000-0000-0000D19B0000}"/>
    <cellStyle name="showPD 2 3 7" xfId="39685" xr:uid="{00000000-0005-0000-0000-0000D29B0000}"/>
    <cellStyle name="showPD 2 3 8" xfId="39686" xr:uid="{00000000-0005-0000-0000-0000D39B0000}"/>
    <cellStyle name="showPD 2 3 9" xfId="39687" xr:uid="{00000000-0005-0000-0000-0000D49B0000}"/>
    <cellStyle name="showPD 2 3_note 2_FTAResultat" xfId="39688" xr:uid="{00000000-0005-0000-0000-0000D59B0000}"/>
    <cellStyle name="showPD 2 4" xfId="39689" xr:uid="{00000000-0005-0000-0000-0000D69B0000}"/>
    <cellStyle name="showPD 2 4 10" xfId="39690" xr:uid="{00000000-0005-0000-0000-0000D79B0000}"/>
    <cellStyle name="showPD 2 4 11" xfId="39691" xr:uid="{00000000-0005-0000-0000-0000D89B0000}"/>
    <cellStyle name="showPD 2 4 12" xfId="39692" xr:uid="{00000000-0005-0000-0000-0000D99B0000}"/>
    <cellStyle name="showPD 2 4 13" xfId="39693" xr:uid="{00000000-0005-0000-0000-0000DA9B0000}"/>
    <cellStyle name="showPD 2 4 14" xfId="39694" xr:uid="{00000000-0005-0000-0000-0000DB9B0000}"/>
    <cellStyle name="showPD 2 4 15" xfId="39695" xr:uid="{00000000-0005-0000-0000-0000DC9B0000}"/>
    <cellStyle name="showPD 2 4 16" xfId="39696" xr:uid="{00000000-0005-0000-0000-0000DD9B0000}"/>
    <cellStyle name="showPD 2 4 17" xfId="39697" xr:uid="{00000000-0005-0000-0000-0000DE9B0000}"/>
    <cellStyle name="showPD 2 4 18" xfId="39698" xr:uid="{00000000-0005-0000-0000-0000DF9B0000}"/>
    <cellStyle name="showPD 2 4 2" xfId="39699" xr:uid="{00000000-0005-0000-0000-0000E09B0000}"/>
    <cellStyle name="showPD 2 4 2 2" xfId="39700" xr:uid="{00000000-0005-0000-0000-0000E19B0000}"/>
    <cellStyle name="showPD 2 4 2_note 2_FTAResultat" xfId="39701" xr:uid="{00000000-0005-0000-0000-0000E29B0000}"/>
    <cellStyle name="showPD 2 4 3" xfId="39702" xr:uid="{00000000-0005-0000-0000-0000E39B0000}"/>
    <cellStyle name="showPD 2 4 3 2" xfId="39703" xr:uid="{00000000-0005-0000-0000-0000E49B0000}"/>
    <cellStyle name="showPD 2 4 3_note 2_FTAResultat" xfId="39704" xr:uid="{00000000-0005-0000-0000-0000E59B0000}"/>
    <cellStyle name="showPD 2 4 4" xfId="39705" xr:uid="{00000000-0005-0000-0000-0000E69B0000}"/>
    <cellStyle name="showPD 2 4 4 2" xfId="39706" xr:uid="{00000000-0005-0000-0000-0000E79B0000}"/>
    <cellStyle name="showPD 2 4 4_note 2_FTAResultat" xfId="39707" xr:uid="{00000000-0005-0000-0000-0000E89B0000}"/>
    <cellStyle name="showPD 2 4 5" xfId="39708" xr:uid="{00000000-0005-0000-0000-0000E99B0000}"/>
    <cellStyle name="showPD 2 4 5 2" xfId="39709" xr:uid="{00000000-0005-0000-0000-0000EA9B0000}"/>
    <cellStyle name="showPD 2 4 6" xfId="39710" xr:uid="{00000000-0005-0000-0000-0000EB9B0000}"/>
    <cellStyle name="showPD 2 4 7" xfId="39711" xr:uid="{00000000-0005-0000-0000-0000EC9B0000}"/>
    <cellStyle name="showPD 2 4 8" xfId="39712" xr:uid="{00000000-0005-0000-0000-0000ED9B0000}"/>
    <cellStyle name="showPD 2 4 9" xfId="39713" xr:uid="{00000000-0005-0000-0000-0000EE9B0000}"/>
    <cellStyle name="showPD 2 4_note 2_FTAResultat" xfId="39714" xr:uid="{00000000-0005-0000-0000-0000EF9B0000}"/>
    <cellStyle name="showPD 2 5" xfId="39715" xr:uid="{00000000-0005-0000-0000-0000F09B0000}"/>
    <cellStyle name="showPD 2 5 10" xfId="39716" xr:uid="{00000000-0005-0000-0000-0000F19B0000}"/>
    <cellStyle name="showPD 2 5 11" xfId="39717" xr:uid="{00000000-0005-0000-0000-0000F29B0000}"/>
    <cellStyle name="showPD 2 5 12" xfId="39718" xr:uid="{00000000-0005-0000-0000-0000F39B0000}"/>
    <cellStyle name="showPD 2 5 13" xfId="39719" xr:uid="{00000000-0005-0000-0000-0000F49B0000}"/>
    <cellStyle name="showPD 2 5 14" xfId="39720" xr:uid="{00000000-0005-0000-0000-0000F59B0000}"/>
    <cellStyle name="showPD 2 5 15" xfId="39721" xr:uid="{00000000-0005-0000-0000-0000F69B0000}"/>
    <cellStyle name="showPD 2 5 16" xfId="39722" xr:uid="{00000000-0005-0000-0000-0000F79B0000}"/>
    <cellStyle name="showPD 2 5 17" xfId="39723" xr:uid="{00000000-0005-0000-0000-0000F89B0000}"/>
    <cellStyle name="showPD 2 5 18" xfId="39724" xr:uid="{00000000-0005-0000-0000-0000F99B0000}"/>
    <cellStyle name="showPD 2 5 2" xfId="39725" xr:uid="{00000000-0005-0000-0000-0000FA9B0000}"/>
    <cellStyle name="showPD 2 5 2 2" xfId="39726" xr:uid="{00000000-0005-0000-0000-0000FB9B0000}"/>
    <cellStyle name="showPD 2 5 2_note 2_FTAResultat" xfId="39727" xr:uid="{00000000-0005-0000-0000-0000FC9B0000}"/>
    <cellStyle name="showPD 2 5 3" xfId="39728" xr:uid="{00000000-0005-0000-0000-0000FD9B0000}"/>
    <cellStyle name="showPD 2 5 3 2" xfId="39729" xr:uid="{00000000-0005-0000-0000-0000FE9B0000}"/>
    <cellStyle name="showPD 2 5 3_note 2_FTAResultat" xfId="39730" xr:uid="{00000000-0005-0000-0000-0000FF9B0000}"/>
    <cellStyle name="showPD 2 5 4" xfId="39731" xr:uid="{00000000-0005-0000-0000-0000009C0000}"/>
    <cellStyle name="showPD 2 5 4 2" xfId="39732" xr:uid="{00000000-0005-0000-0000-0000019C0000}"/>
    <cellStyle name="showPD 2 5 4_note 2_FTAResultat" xfId="39733" xr:uid="{00000000-0005-0000-0000-0000029C0000}"/>
    <cellStyle name="showPD 2 5 5" xfId="39734" xr:uid="{00000000-0005-0000-0000-0000039C0000}"/>
    <cellStyle name="showPD 2 5 5 2" xfId="39735" xr:uid="{00000000-0005-0000-0000-0000049C0000}"/>
    <cellStyle name="showPD 2 5 6" xfId="39736" xr:uid="{00000000-0005-0000-0000-0000059C0000}"/>
    <cellStyle name="showPD 2 5 7" xfId="39737" xr:uid="{00000000-0005-0000-0000-0000069C0000}"/>
    <cellStyle name="showPD 2 5 8" xfId="39738" xr:uid="{00000000-0005-0000-0000-0000079C0000}"/>
    <cellStyle name="showPD 2 5 9" xfId="39739" xr:uid="{00000000-0005-0000-0000-0000089C0000}"/>
    <cellStyle name="showPD 2 5_note 2_FTAResultat" xfId="39740" xr:uid="{00000000-0005-0000-0000-0000099C0000}"/>
    <cellStyle name="showPD 2 6" xfId="39741" xr:uid="{00000000-0005-0000-0000-00000A9C0000}"/>
    <cellStyle name="showPD 2 6 2" xfId="39742" xr:uid="{00000000-0005-0000-0000-00000B9C0000}"/>
    <cellStyle name="showPD 2 6 3" xfId="39743" xr:uid="{00000000-0005-0000-0000-00000C9C0000}"/>
    <cellStyle name="showPD 2 6 4" xfId="39744" xr:uid="{00000000-0005-0000-0000-00000D9C0000}"/>
    <cellStyle name="showPD 2 6 5" xfId="39745" xr:uid="{00000000-0005-0000-0000-00000E9C0000}"/>
    <cellStyle name="showPD 2 6_note 2_FTAResultat" xfId="39746" xr:uid="{00000000-0005-0000-0000-00000F9C0000}"/>
    <cellStyle name="showPD 2 7" xfId="39747" xr:uid="{00000000-0005-0000-0000-0000109C0000}"/>
    <cellStyle name="showPD 2 7 2" xfId="39748" xr:uid="{00000000-0005-0000-0000-0000119C0000}"/>
    <cellStyle name="showPD 2 7_note 2_FTAResultat" xfId="39749" xr:uid="{00000000-0005-0000-0000-0000129C0000}"/>
    <cellStyle name="showPD 2 8" xfId="39750" xr:uid="{00000000-0005-0000-0000-0000139C0000}"/>
    <cellStyle name="showPD 2 8 2" xfId="39751" xr:uid="{00000000-0005-0000-0000-0000149C0000}"/>
    <cellStyle name="showPD 2 8_note 2_FTAResultat" xfId="39752" xr:uid="{00000000-0005-0000-0000-0000159C0000}"/>
    <cellStyle name="showPD 2 9" xfId="39753" xr:uid="{00000000-0005-0000-0000-0000169C0000}"/>
    <cellStyle name="showPD 2 9 2" xfId="39754" xr:uid="{00000000-0005-0000-0000-0000179C0000}"/>
    <cellStyle name="showPD 2 9_note 2_FTAResultat" xfId="39755" xr:uid="{00000000-0005-0000-0000-0000189C0000}"/>
    <cellStyle name="showPD 2_2.1  NEW FTA passage prés BIS" xfId="39756" xr:uid="{00000000-0005-0000-0000-0000199C0000}"/>
    <cellStyle name="showPD 3" xfId="39757" xr:uid="{00000000-0005-0000-0000-00001A9C0000}"/>
    <cellStyle name="showPD 3 10" xfId="39758" xr:uid="{00000000-0005-0000-0000-00001B9C0000}"/>
    <cellStyle name="showPD 3 11" xfId="39759" xr:uid="{00000000-0005-0000-0000-00001C9C0000}"/>
    <cellStyle name="showPD 3 12" xfId="39760" xr:uid="{00000000-0005-0000-0000-00001D9C0000}"/>
    <cellStyle name="showPD 3 13" xfId="39761" xr:uid="{00000000-0005-0000-0000-00001E9C0000}"/>
    <cellStyle name="showPD 3 14" xfId="39762" xr:uid="{00000000-0005-0000-0000-00001F9C0000}"/>
    <cellStyle name="showPD 3 15" xfId="39763" xr:uid="{00000000-0005-0000-0000-0000209C0000}"/>
    <cellStyle name="showPD 3 16" xfId="39764" xr:uid="{00000000-0005-0000-0000-0000219C0000}"/>
    <cellStyle name="showPD 3 17" xfId="39765" xr:uid="{00000000-0005-0000-0000-0000229C0000}"/>
    <cellStyle name="showPD 3 18" xfId="39766" xr:uid="{00000000-0005-0000-0000-0000239C0000}"/>
    <cellStyle name="showPD 3 19" xfId="39767" xr:uid="{00000000-0005-0000-0000-0000249C0000}"/>
    <cellStyle name="showPD 3 2" xfId="39768" xr:uid="{00000000-0005-0000-0000-0000259C0000}"/>
    <cellStyle name="showPD 3 2 10" xfId="39769" xr:uid="{00000000-0005-0000-0000-0000269C0000}"/>
    <cellStyle name="showPD 3 2 11" xfId="39770" xr:uid="{00000000-0005-0000-0000-0000279C0000}"/>
    <cellStyle name="showPD 3 2 12" xfId="39771" xr:uid="{00000000-0005-0000-0000-0000289C0000}"/>
    <cellStyle name="showPD 3 2 13" xfId="39772" xr:uid="{00000000-0005-0000-0000-0000299C0000}"/>
    <cellStyle name="showPD 3 2 14" xfId="39773" xr:uid="{00000000-0005-0000-0000-00002A9C0000}"/>
    <cellStyle name="showPD 3 2 15" xfId="39774" xr:uid="{00000000-0005-0000-0000-00002B9C0000}"/>
    <cellStyle name="showPD 3 2 16" xfId="39775" xr:uid="{00000000-0005-0000-0000-00002C9C0000}"/>
    <cellStyle name="showPD 3 2 17" xfId="39776" xr:uid="{00000000-0005-0000-0000-00002D9C0000}"/>
    <cellStyle name="showPD 3 2 18" xfId="39777" xr:uid="{00000000-0005-0000-0000-00002E9C0000}"/>
    <cellStyle name="showPD 3 2 2" xfId="39778" xr:uid="{00000000-0005-0000-0000-00002F9C0000}"/>
    <cellStyle name="showPD 3 2 2 2" xfId="39779" xr:uid="{00000000-0005-0000-0000-0000309C0000}"/>
    <cellStyle name="showPD 3 2 2_note 2_FTAResultat" xfId="39780" xr:uid="{00000000-0005-0000-0000-0000319C0000}"/>
    <cellStyle name="showPD 3 2 3" xfId="39781" xr:uid="{00000000-0005-0000-0000-0000329C0000}"/>
    <cellStyle name="showPD 3 2 3 2" xfId="39782" xr:uid="{00000000-0005-0000-0000-0000339C0000}"/>
    <cellStyle name="showPD 3 2 3_note 2_FTAResultat" xfId="39783" xr:uid="{00000000-0005-0000-0000-0000349C0000}"/>
    <cellStyle name="showPD 3 2 4" xfId="39784" xr:uid="{00000000-0005-0000-0000-0000359C0000}"/>
    <cellStyle name="showPD 3 2 4 2" xfId="39785" xr:uid="{00000000-0005-0000-0000-0000369C0000}"/>
    <cellStyle name="showPD 3 2 4_note 2_FTAResultat" xfId="39786" xr:uid="{00000000-0005-0000-0000-0000379C0000}"/>
    <cellStyle name="showPD 3 2 5" xfId="39787" xr:uid="{00000000-0005-0000-0000-0000389C0000}"/>
    <cellStyle name="showPD 3 2 5 2" xfId="39788" xr:uid="{00000000-0005-0000-0000-0000399C0000}"/>
    <cellStyle name="showPD 3 2 6" xfId="39789" xr:uid="{00000000-0005-0000-0000-00003A9C0000}"/>
    <cellStyle name="showPD 3 2 7" xfId="39790" xr:uid="{00000000-0005-0000-0000-00003B9C0000}"/>
    <cellStyle name="showPD 3 2 8" xfId="39791" xr:uid="{00000000-0005-0000-0000-00003C9C0000}"/>
    <cellStyle name="showPD 3 2 9" xfId="39792" xr:uid="{00000000-0005-0000-0000-00003D9C0000}"/>
    <cellStyle name="showPD 3 2_2.1  NEW FTA passage prés BIS" xfId="39793" xr:uid="{00000000-0005-0000-0000-00003E9C0000}"/>
    <cellStyle name="showPD 3 20" xfId="39794" xr:uid="{00000000-0005-0000-0000-00003F9C0000}"/>
    <cellStyle name="showPD 3 21" xfId="39795" xr:uid="{00000000-0005-0000-0000-0000409C0000}"/>
    <cellStyle name="showPD 3 22" xfId="39796" xr:uid="{00000000-0005-0000-0000-0000419C0000}"/>
    <cellStyle name="showPD 3 23" xfId="39797" xr:uid="{00000000-0005-0000-0000-0000429C0000}"/>
    <cellStyle name="showPD 3 24" xfId="39798" xr:uid="{00000000-0005-0000-0000-0000439C0000}"/>
    <cellStyle name="showPD 3 3" xfId="39799" xr:uid="{00000000-0005-0000-0000-0000449C0000}"/>
    <cellStyle name="showPD 3 3 10" xfId="39800" xr:uid="{00000000-0005-0000-0000-0000459C0000}"/>
    <cellStyle name="showPD 3 3 11" xfId="39801" xr:uid="{00000000-0005-0000-0000-0000469C0000}"/>
    <cellStyle name="showPD 3 3 12" xfId="39802" xr:uid="{00000000-0005-0000-0000-0000479C0000}"/>
    <cellStyle name="showPD 3 3 13" xfId="39803" xr:uid="{00000000-0005-0000-0000-0000489C0000}"/>
    <cellStyle name="showPD 3 3 14" xfId="39804" xr:uid="{00000000-0005-0000-0000-0000499C0000}"/>
    <cellStyle name="showPD 3 3 15" xfId="39805" xr:uid="{00000000-0005-0000-0000-00004A9C0000}"/>
    <cellStyle name="showPD 3 3 16" xfId="39806" xr:uid="{00000000-0005-0000-0000-00004B9C0000}"/>
    <cellStyle name="showPD 3 3 17" xfId="39807" xr:uid="{00000000-0005-0000-0000-00004C9C0000}"/>
    <cellStyle name="showPD 3 3 18" xfId="39808" xr:uid="{00000000-0005-0000-0000-00004D9C0000}"/>
    <cellStyle name="showPD 3 3 2" xfId="39809" xr:uid="{00000000-0005-0000-0000-00004E9C0000}"/>
    <cellStyle name="showPD 3 3 2 2" xfId="39810" xr:uid="{00000000-0005-0000-0000-00004F9C0000}"/>
    <cellStyle name="showPD 3 3 2_note 2_FTAResultat" xfId="39811" xr:uid="{00000000-0005-0000-0000-0000509C0000}"/>
    <cellStyle name="showPD 3 3 3" xfId="39812" xr:uid="{00000000-0005-0000-0000-0000519C0000}"/>
    <cellStyle name="showPD 3 3 3 2" xfId="39813" xr:uid="{00000000-0005-0000-0000-0000529C0000}"/>
    <cellStyle name="showPD 3 3 3_note 2_FTAResultat" xfId="39814" xr:uid="{00000000-0005-0000-0000-0000539C0000}"/>
    <cellStyle name="showPD 3 3 4" xfId="39815" xr:uid="{00000000-0005-0000-0000-0000549C0000}"/>
    <cellStyle name="showPD 3 3 4 2" xfId="39816" xr:uid="{00000000-0005-0000-0000-0000559C0000}"/>
    <cellStyle name="showPD 3 3 4_note 2_FTAResultat" xfId="39817" xr:uid="{00000000-0005-0000-0000-0000569C0000}"/>
    <cellStyle name="showPD 3 3 5" xfId="39818" xr:uid="{00000000-0005-0000-0000-0000579C0000}"/>
    <cellStyle name="showPD 3 3 5 2" xfId="39819" xr:uid="{00000000-0005-0000-0000-0000589C0000}"/>
    <cellStyle name="showPD 3 3 6" xfId="39820" xr:uid="{00000000-0005-0000-0000-0000599C0000}"/>
    <cellStyle name="showPD 3 3 7" xfId="39821" xr:uid="{00000000-0005-0000-0000-00005A9C0000}"/>
    <cellStyle name="showPD 3 3 8" xfId="39822" xr:uid="{00000000-0005-0000-0000-00005B9C0000}"/>
    <cellStyle name="showPD 3 3 9" xfId="39823" xr:uid="{00000000-0005-0000-0000-00005C9C0000}"/>
    <cellStyle name="showPD 3 3_note 2_FTAResultat" xfId="39824" xr:uid="{00000000-0005-0000-0000-00005D9C0000}"/>
    <cellStyle name="showPD 3 4" xfId="39825" xr:uid="{00000000-0005-0000-0000-00005E9C0000}"/>
    <cellStyle name="showPD 3 4 10" xfId="39826" xr:uid="{00000000-0005-0000-0000-00005F9C0000}"/>
    <cellStyle name="showPD 3 4 11" xfId="39827" xr:uid="{00000000-0005-0000-0000-0000609C0000}"/>
    <cellStyle name="showPD 3 4 12" xfId="39828" xr:uid="{00000000-0005-0000-0000-0000619C0000}"/>
    <cellStyle name="showPD 3 4 13" xfId="39829" xr:uid="{00000000-0005-0000-0000-0000629C0000}"/>
    <cellStyle name="showPD 3 4 14" xfId="39830" xr:uid="{00000000-0005-0000-0000-0000639C0000}"/>
    <cellStyle name="showPD 3 4 15" xfId="39831" xr:uid="{00000000-0005-0000-0000-0000649C0000}"/>
    <cellStyle name="showPD 3 4 16" xfId="39832" xr:uid="{00000000-0005-0000-0000-0000659C0000}"/>
    <cellStyle name="showPD 3 4 17" xfId="39833" xr:uid="{00000000-0005-0000-0000-0000669C0000}"/>
    <cellStyle name="showPD 3 4 18" xfId="39834" xr:uid="{00000000-0005-0000-0000-0000679C0000}"/>
    <cellStyle name="showPD 3 4 2" xfId="39835" xr:uid="{00000000-0005-0000-0000-0000689C0000}"/>
    <cellStyle name="showPD 3 4 2 2" xfId="39836" xr:uid="{00000000-0005-0000-0000-0000699C0000}"/>
    <cellStyle name="showPD 3 4 2_note 2_FTAResultat" xfId="39837" xr:uid="{00000000-0005-0000-0000-00006A9C0000}"/>
    <cellStyle name="showPD 3 4 3" xfId="39838" xr:uid="{00000000-0005-0000-0000-00006B9C0000}"/>
    <cellStyle name="showPD 3 4 3 2" xfId="39839" xr:uid="{00000000-0005-0000-0000-00006C9C0000}"/>
    <cellStyle name="showPD 3 4 3_note 2_FTAResultat" xfId="39840" xr:uid="{00000000-0005-0000-0000-00006D9C0000}"/>
    <cellStyle name="showPD 3 4 4" xfId="39841" xr:uid="{00000000-0005-0000-0000-00006E9C0000}"/>
    <cellStyle name="showPD 3 4 4 2" xfId="39842" xr:uid="{00000000-0005-0000-0000-00006F9C0000}"/>
    <cellStyle name="showPD 3 4 4_note 2_FTAResultat" xfId="39843" xr:uid="{00000000-0005-0000-0000-0000709C0000}"/>
    <cellStyle name="showPD 3 4 5" xfId="39844" xr:uid="{00000000-0005-0000-0000-0000719C0000}"/>
    <cellStyle name="showPD 3 4 5 2" xfId="39845" xr:uid="{00000000-0005-0000-0000-0000729C0000}"/>
    <cellStyle name="showPD 3 4 6" xfId="39846" xr:uid="{00000000-0005-0000-0000-0000739C0000}"/>
    <cellStyle name="showPD 3 4 7" xfId="39847" xr:uid="{00000000-0005-0000-0000-0000749C0000}"/>
    <cellStyle name="showPD 3 4 8" xfId="39848" xr:uid="{00000000-0005-0000-0000-0000759C0000}"/>
    <cellStyle name="showPD 3 4 9" xfId="39849" xr:uid="{00000000-0005-0000-0000-0000769C0000}"/>
    <cellStyle name="showPD 3 4_note 2_FTAResultat" xfId="39850" xr:uid="{00000000-0005-0000-0000-0000779C0000}"/>
    <cellStyle name="showPD 3 5" xfId="39851" xr:uid="{00000000-0005-0000-0000-0000789C0000}"/>
    <cellStyle name="showPD 3 5 10" xfId="39852" xr:uid="{00000000-0005-0000-0000-0000799C0000}"/>
    <cellStyle name="showPD 3 5 11" xfId="39853" xr:uid="{00000000-0005-0000-0000-00007A9C0000}"/>
    <cellStyle name="showPD 3 5 12" xfId="39854" xr:uid="{00000000-0005-0000-0000-00007B9C0000}"/>
    <cellStyle name="showPD 3 5 13" xfId="39855" xr:uid="{00000000-0005-0000-0000-00007C9C0000}"/>
    <cellStyle name="showPD 3 5 14" xfId="39856" xr:uid="{00000000-0005-0000-0000-00007D9C0000}"/>
    <cellStyle name="showPD 3 5 15" xfId="39857" xr:uid="{00000000-0005-0000-0000-00007E9C0000}"/>
    <cellStyle name="showPD 3 5 16" xfId="39858" xr:uid="{00000000-0005-0000-0000-00007F9C0000}"/>
    <cellStyle name="showPD 3 5 17" xfId="39859" xr:uid="{00000000-0005-0000-0000-0000809C0000}"/>
    <cellStyle name="showPD 3 5 18" xfId="39860" xr:uid="{00000000-0005-0000-0000-0000819C0000}"/>
    <cellStyle name="showPD 3 5 2" xfId="39861" xr:uid="{00000000-0005-0000-0000-0000829C0000}"/>
    <cellStyle name="showPD 3 5 2 2" xfId="39862" xr:uid="{00000000-0005-0000-0000-0000839C0000}"/>
    <cellStyle name="showPD 3 5 2_note 2_FTAResultat" xfId="39863" xr:uid="{00000000-0005-0000-0000-0000849C0000}"/>
    <cellStyle name="showPD 3 5 3" xfId="39864" xr:uid="{00000000-0005-0000-0000-0000859C0000}"/>
    <cellStyle name="showPD 3 5 3 2" xfId="39865" xr:uid="{00000000-0005-0000-0000-0000869C0000}"/>
    <cellStyle name="showPD 3 5 3_note 2_FTAResultat" xfId="39866" xr:uid="{00000000-0005-0000-0000-0000879C0000}"/>
    <cellStyle name="showPD 3 5 4" xfId="39867" xr:uid="{00000000-0005-0000-0000-0000889C0000}"/>
    <cellStyle name="showPD 3 5 4 2" xfId="39868" xr:uid="{00000000-0005-0000-0000-0000899C0000}"/>
    <cellStyle name="showPD 3 5 4_note 2_FTAResultat" xfId="39869" xr:uid="{00000000-0005-0000-0000-00008A9C0000}"/>
    <cellStyle name="showPD 3 5 5" xfId="39870" xr:uid="{00000000-0005-0000-0000-00008B9C0000}"/>
    <cellStyle name="showPD 3 5 5 2" xfId="39871" xr:uid="{00000000-0005-0000-0000-00008C9C0000}"/>
    <cellStyle name="showPD 3 5 6" xfId="39872" xr:uid="{00000000-0005-0000-0000-00008D9C0000}"/>
    <cellStyle name="showPD 3 5 7" xfId="39873" xr:uid="{00000000-0005-0000-0000-00008E9C0000}"/>
    <cellStyle name="showPD 3 5 8" xfId="39874" xr:uid="{00000000-0005-0000-0000-00008F9C0000}"/>
    <cellStyle name="showPD 3 5 9" xfId="39875" xr:uid="{00000000-0005-0000-0000-0000909C0000}"/>
    <cellStyle name="showPD 3 5_note 2_FTAResultat" xfId="39876" xr:uid="{00000000-0005-0000-0000-0000919C0000}"/>
    <cellStyle name="showPD 3 6" xfId="39877" xr:uid="{00000000-0005-0000-0000-0000929C0000}"/>
    <cellStyle name="showPD 3 6 2" xfId="39878" xr:uid="{00000000-0005-0000-0000-0000939C0000}"/>
    <cellStyle name="showPD 3 6 3" xfId="39879" xr:uid="{00000000-0005-0000-0000-0000949C0000}"/>
    <cellStyle name="showPD 3 6 4" xfId="39880" xr:uid="{00000000-0005-0000-0000-0000959C0000}"/>
    <cellStyle name="showPD 3 6 5" xfId="39881" xr:uid="{00000000-0005-0000-0000-0000969C0000}"/>
    <cellStyle name="showPD 3 6_note 2_FTAResultat" xfId="39882" xr:uid="{00000000-0005-0000-0000-0000979C0000}"/>
    <cellStyle name="showPD 3 7" xfId="39883" xr:uid="{00000000-0005-0000-0000-0000989C0000}"/>
    <cellStyle name="showPD 3 7 2" xfId="39884" xr:uid="{00000000-0005-0000-0000-0000999C0000}"/>
    <cellStyle name="showPD 3 7_note 2_FTAResultat" xfId="39885" xr:uid="{00000000-0005-0000-0000-00009A9C0000}"/>
    <cellStyle name="showPD 3 8" xfId="39886" xr:uid="{00000000-0005-0000-0000-00009B9C0000}"/>
    <cellStyle name="showPD 3 8 2" xfId="39887" xr:uid="{00000000-0005-0000-0000-00009C9C0000}"/>
    <cellStyle name="showPD 3 8_note 2_FTAResultat" xfId="39888" xr:uid="{00000000-0005-0000-0000-00009D9C0000}"/>
    <cellStyle name="showPD 3 9" xfId="39889" xr:uid="{00000000-0005-0000-0000-00009E9C0000}"/>
    <cellStyle name="showPD 3 9 2" xfId="39890" xr:uid="{00000000-0005-0000-0000-00009F9C0000}"/>
    <cellStyle name="showPD 3 9_note 2_FTAResultat" xfId="39891" xr:uid="{00000000-0005-0000-0000-0000A09C0000}"/>
    <cellStyle name="showPD 3_2.1  NEW FTA passage prés BIS" xfId="39892" xr:uid="{00000000-0005-0000-0000-0000A19C0000}"/>
    <cellStyle name="showPD 4" xfId="39893" xr:uid="{00000000-0005-0000-0000-0000A29C0000}"/>
    <cellStyle name="showPD 4 10" xfId="39894" xr:uid="{00000000-0005-0000-0000-0000A39C0000}"/>
    <cellStyle name="showPD 4 11" xfId="39895" xr:uid="{00000000-0005-0000-0000-0000A49C0000}"/>
    <cellStyle name="showPD 4 12" xfId="39896" xr:uid="{00000000-0005-0000-0000-0000A59C0000}"/>
    <cellStyle name="showPD 4 13" xfId="39897" xr:uid="{00000000-0005-0000-0000-0000A69C0000}"/>
    <cellStyle name="showPD 4 14" xfId="39898" xr:uid="{00000000-0005-0000-0000-0000A79C0000}"/>
    <cellStyle name="showPD 4 15" xfId="39899" xr:uid="{00000000-0005-0000-0000-0000A89C0000}"/>
    <cellStyle name="showPD 4 16" xfId="39900" xr:uid="{00000000-0005-0000-0000-0000A99C0000}"/>
    <cellStyle name="showPD 4 17" xfId="39901" xr:uid="{00000000-0005-0000-0000-0000AA9C0000}"/>
    <cellStyle name="showPD 4 18" xfId="39902" xr:uid="{00000000-0005-0000-0000-0000AB9C0000}"/>
    <cellStyle name="showPD 4 19" xfId="39903" xr:uid="{00000000-0005-0000-0000-0000AC9C0000}"/>
    <cellStyle name="showPD 4 2" xfId="39904" xr:uid="{00000000-0005-0000-0000-0000AD9C0000}"/>
    <cellStyle name="showPD 4 2 10" xfId="39905" xr:uid="{00000000-0005-0000-0000-0000AE9C0000}"/>
    <cellStyle name="showPD 4 2 11" xfId="39906" xr:uid="{00000000-0005-0000-0000-0000AF9C0000}"/>
    <cellStyle name="showPD 4 2 12" xfId="39907" xr:uid="{00000000-0005-0000-0000-0000B09C0000}"/>
    <cellStyle name="showPD 4 2 13" xfId="39908" xr:uid="{00000000-0005-0000-0000-0000B19C0000}"/>
    <cellStyle name="showPD 4 2 14" xfId="39909" xr:uid="{00000000-0005-0000-0000-0000B29C0000}"/>
    <cellStyle name="showPD 4 2 15" xfId="39910" xr:uid="{00000000-0005-0000-0000-0000B39C0000}"/>
    <cellStyle name="showPD 4 2 16" xfId="39911" xr:uid="{00000000-0005-0000-0000-0000B49C0000}"/>
    <cellStyle name="showPD 4 2 17" xfId="39912" xr:uid="{00000000-0005-0000-0000-0000B59C0000}"/>
    <cellStyle name="showPD 4 2 18" xfId="39913" xr:uid="{00000000-0005-0000-0000-0000B69C0000}"/>
    <cellStyle name="showPD 4 2 2" xfId="39914" xr:uid="{00000000-0005-0000-0000-0000B79C0000}"/>
    <cellStyle name="showPD 4 2 2 2" xfId="39915" xr:uid="{00000000-0005-0000-0000-0000B89C0000}"/>
    <cellStyle name="showPD 4 2 2_note 2_FTAResultat" xfId="39916" xr:uid="{00000000-0005-0000-0000-0000B99C0000}"/>
    <cellStyle name="showPD 4 2 3" xfId="39917" xr:uid="{00000000-0005-0000-0000-0000BA9C0000}"/>
    <cellStyle name="showPD 4 2 3 2" xfId="39918" xr:uid="{00000000-0005-0000-0000-0000BB9C0000}"/>
    <cellStyle name="showPD 4 2 3_note 2_FTAResultat" xfId="39919" xr:uid="{00000000-0005-0000-0000-0000BC9C0000}"/>
    <cellStyle name="showPD 4 2 4" xfId="39920" xr:uid="{00000000-0005-0000-0000-0000BD9C0000}"/>
    <cellStyle name="showPD 4 2 4 2" xfId="39921" xr:uid="{00000000-0005-0000-0000-0000BE9C0000}"/>
    <cellStyle name="showPD 4 2 4_note 2_FTAResultat" xfId="39922" xr:uid="{00000000-0005-0000-0000-0000BF9C0000}"/>
    <cellStyle name="showPD 4 2 5" xfId="39923" xr:uid="{00000000-0005-0000-0000-0000C09C0000}"/>
    <cellStyle name="showPD 4 2 5 2" xfId="39924" xr:uid="{00000000-0005-0000-0000-0000C19C0000}"/>
    <cellStyle name="showPD 4 2 6" xfId="39925" xr:uid="{00000000-0005-0000-0000-0000C29C0000}"/>
    <cellStyle name="showPD 4 2 7" xfId="39926" xr:uid="{00000000-0005-0000-0000-0000C39C0000}"/>
    <cellStyle name="showPD 4 2 8" xfId="39927" xr:uid="{00000000-0005-0000-0000-0000C49C0000}"/>
    <cellStyle name="showPD 4 2 9" xfId="39928" xr:uid="{00000000-0005-0000-0000-0000C59C0000}"/>
    <cellStyle name="showPD 4 2_note 2_FTAResultat" xfId="39929" xr:uid="{00000000-0005-0000-0000-0000C69C0000}"/>
    <cellStyle name="showPD 4 20" xfId="39930" xr:uid="{00000000-0005-0000-0000-0000C79C0000}"/>
    <cellStyle name="showPD 4 21" xfId="39931" xr:uid="{00000000-0005-0000-0000-0000C89C0000}"/>
    <cellStyle name="showPD 4 22" xfId="39932" xr:uid="{00000000-0005-0000-0000-0000C99C0000}"/>
    <cellStyle name="showPD 4 23" xfId="39933" xr:uid="{00000000-0005-0000-0000-0000CA9C0000}"/>
    <cellStyle name="showPD 4 24" xfId="39934" xr:uid="{00000000-0005-0000-0000-0000CB9C0000}"/>
    <cellStyle name="showPD 4 3" xfId="39935" xr:uid="{00000000-0005-0000-0000-0000CC9C0000}"/>
    <cellStyle name="showPD 4 3 10" xfId="39936" xr:uid="{00000000-0005-0000-0000-0000CD9C0000}"/>
    <cellStyle name="showPD 4 3 11" xfId="39937" xr:uid="{00000000-0005-0000-0000-0000CE9C0000}"/>
    <cellStyle name="showPD 4 3 12" xfId="39938" xr:uid="{00000000-0005-0000-0000-0000CF9C0000}"/>
    <cellStyle name="showPD 4 3 13" xfId="39939" xr:uid="{00000000-0005-0000-0000-0000D09C0000}"/>
    <cellStyle name="showPD 4 3 14" xfId="39940" xr:uid="{00000000-0005-0000-0000-0000D19C0000}"/>
    <cellStyle name="showPD 4 3 15" xfId="39941" xr:uid="{00000000-0005-0000-0000-0000D29C0000}"/>
    <cellStyle name="showPD 4 3 16" xfId="39942" xr:uid="{00000000-0005-0000-0000-0000D39C0000}"/>
    <cellStyle name="showPD 4 3 17" xfId="39943" xr:uid="{00000000-0005-0000-0000-0000D49C0000}"/>
    <cellStyle name="showPD 4 3 18" xfId="39944" xr:uid="{00000000-0005-0000-0000-0000D59C0000}"/>
    <cellStyle name="showPD 4 3 2" xfId="39945" xr:uid="{00000000-0005-0000-0000-0000D69C0000}"/>
    <cellStyle name="showPD 4 3 2 2" xfId="39946" xr:uid="{00000000-0005-0000-0000-0000D79C0000}"/>
    <cellStyle name="showPD 4 3 2_note 2_FTAResultat" xfId="39947" xr:uid="{00000000-0005-0000-0000-0000D89C0000}"/>
    <cellStyle name="showPD 4 3 3" xfId="39948" xr:uid="{00000000-0005-0000-0000-0000D99C0000}"/>
    <cellStyle name="showPD 4 3 3 2" xfId="39949" xr:uid="{00000000-0005-0000-0000-0000DA9C0000}"/>
    <cellStyle name="showPD 4 3 3_note 2_FTAResultat" xfId="39950" xr:uid="{00000000-0005-0000-0000-0000DB9C0000}"/>
    <cellStyle name="showPD 4 3 4" xfId="39951" xr:uid="{00000000-0005-0000-0000-0000DC9C0000}"/>
    <cellStyle name="showPD 4 3 4 2" xfId="39952" xr:uid="{00000000-0005-0000-0000-0000DD9C0000}"/>
    <cellStyle name="showPD 4 3 4_note 2_FTAResultat" xfId="39953" xr:uid="{00000000-0005-0000-0000-0000DE9C0000}"/>
    <cellStyle name="showPD 4 3 5" xfId="39954" xr:uid="{00000000-0005-0000-0000-0000DF9C0000}"/>
    <cellStyle name="showPD 4 3 5 2" xfId="39955" xr:uid="{00000000-0005-0000-0000-0000E09C0000}"/>
    <cellStyle name="showPD 4 3 6" xfId="39956" xr:uid="{00000000-0005-0000-0000-0000E19C0000}"/>
    <cellStyle name="showPD 4 3 7" xfId="39957" xr:uid="{00000000-0005-0000-0000-0000E29C0000}"/>
    <cellStyle name="showPD 4 3 8" xfId="39958" xr:uid="{00000000-0005-0000-0000-0000E39C0000}"/>
    <cellStyle name="showPD 4 3 9" xfId="39959" xr:uid="{00000000-0005-0000-0000-0000E49C0000}"/>
    <cellStyle name="showPD 4 3_note 2_FTAResultat" xfId="39960" xr:uid="{00000000-0005-0000-0000-0000E59C0000}"/>
    <cellStyle name="showPD 4 4" xfId="39961" xr:uid="{00000000-0005-0000-0000-0000E69C0000}"/>
    <cellStyle name="showPD 4 4 10" xfId="39962" xr:uid="{00000000-0005-0000-0000-0000E79C0000}"/>
    <cellStyle name="showPD 4 4 11" xfId="39963" xr:uid="{00000000-0005-0000-0000-0000E89C0000}"/>
    <cellStyle name="showPD 4 4 12" xfId="39964" xr:uid="{00000000-0005-0000-0000-0000E99C0000}"/>
    <cellStyle name="showPD 4 4 13" xfId="39965" xr:uid="{00000000-0005-0000-0000-0000EA9C0000}"/>
    <cellStyle name="showPD 4 4 14" xfId="39966" xr:uid="{00000000-0005-0000-0000-0000EB9C0000}"/>
    <cellStyle name="showPD 4 4 15" xfId="39967" xr:uid="{00000000-0005-0000-0000-0000EC9C0000}"/>
    <cellStyle name="showPD 4 4 16" xfId="39968" xr:uid="{00000000-0005-0000-0000-0000ED9C0000}"/>
    <cellStyle name="showPD 4 4 17" xfId="39969" xr:uid="{00000000-0005-0000-0000-0000EE9C0000}"/>
    <cellStyle name="showPD 4 4 18" xfId="39970" xr:uid="{00000000-0005-0000-0000-0000EF9C0000}"/>
    <cellStyle name="showPD 4 4 2" xfId="39971" xr:uid="{00000000-0005-0000-0000-0000F09C0000}"/>
    <cellStyle name="showPD 4 4 2 2" xfId="39972" xr:uid="{00000000-0005-0000-0000-0000F19C0000}"/>
    <cellStyle name="showPD 4 4 2_note 2_FTAResultat" xfId="39973" xr:uid="{00000000-0005-0000-0000-0000F29C0000}"/>
    <cellStyle name="showPD 4 4 3" xfId="39974" xr:uid="{00000000-0005-0000-0000-0000F39C0000}"/>
    <cellStyle name="showPD 4 4 3 2" xfId="39975" xr:uid="{00000000-0005-0000-0000-0000F49C0000}"/>
    <cellStyle name="showPD 4 4 3_note 2_FTAResultat" xfId="39976" xr:uid="{00000000-0005-0000-0000-0000F59C0000}"/>
    <cellStyle name="showPD 4 4 4" xfId="39977" xr:uid="{00000000-0005-0000-0000-0000F69C0000}"/>
    <cellStyle name="showPD 4 4 4 2" xfId="39978" xr:uid="{00000000-0005-0000-0000-0000F79C0000}"/>
    <cellStyle name="showPD 4 4 4_note 2_FTAResultat" xfId="39979" xr:uid="{00000000-0005-0000-0000-0000F89C0000}"/>
    <cellStyle name="showPD 4 4 5" xfId="39980" xr:uid="{00000000-0005-0000-0000-0000F99C0000}"/>
    <cellStyle name="showPD 4 4 5 2" xfId="39981" xr:uid="{00000000-0005-0000-0000-0000FA9C0000}"/>
    <cellStyle name="showPD 4 4 6" xfId="39982" xr:uid="{00000000-0005-0000-0000-0000FB9C0000}"/>
    <cellStyle name="showPD 4 4 7" xfId="39983" xr:uid="{00000000-0005-0000-0000-0000FC9C0000}"/>
    <cellStyle name="showPD 4 4 8" xfId="39984" xr:uid="{00000000-0005-0000-0000-0000FD9C0000}"/>
    <cellStyle name="showPD 4 4 9" xfId="39985" xr:uid="{00000000-0005-0000-0000-0000FE9C0000}"/>
    <cellStyle name="showPD 4 4_note 2_FTAResultat" xfId="39986" xr:uid="{00000000-0005-0000-0000-0000FF9C0000}"/>
    <cellStyle name="showPD 4 5" xfId="39987" xr:uid="{00000000-0005-0000-0000-0000009D0000}"/>
    <cellStyle name="showPD 4 5 10" xfId="39988" xr:uid="{00000000-0005-0000-0000-0000019D0000}"/>
    <cellStyle name="showPD 4 5 11" xfId="39989" xr:uid="{00000000-0005-0000-0000-0000029D0000}"/>
    <cellStyle name="showPD 4 5 12" xfId="39990" xr:uid="{00000000-0005-0000-0000-0000039D0000}"/>
    <cellStyle name="showPD 4 5 13" xfId="39991" xr:uid="{00000000-0005-0000-0000-0000049D0000}"/>
    <cellStyle name="showPD 4 5 14" xfId="39992" xr:uid="{00000000-0005-0000-0000-0000059D0000}"/>
    <cellStyle name="showPD 4 5 15" xfId="39993" xr:uid="{00000000-0005-0000-0000-0000069D0000}"/>
    <cellStyle name="showPD 4 5 16" xfId="39994" xr:uid="{00000000-0005-0000-0000-0000079D0000}"/>
    <cellStyle name="showPD 4 5 17" xfId="39995" xr:uid="{00000000-0005-0000-0000-0000089D0000}"/>
    <cellStyle name="showPD 4 5 18" xfId="39996" xr:uid="{00000000-0005-0000-0000-0000099D0000}"/>
    <cellStyle name="showPD 4 5 2" xfId="39997" xr:uid="{00000000-0005-0000-0000-00000A9D0000}"/>
    <cellStyle name="showPD 4 5 2 2" xfId="39998" xr:uid="{00000000-0005-0000-0000-00000B9D0000}"/>
    <cellStyle name="showPD 4 5 2_note 2_FTAResultat" xfId="39999" xr:uid="{00000000-0005-0000-0000-00000C9D0000}"/>
    <cellStyle name="showPD 4 5 3" xfId="40000" xr:uid="{00000000-0005-0000-0000-00000D9D0000}"/>
    <cellStyle name="showPD 4 5 3 2" xfId="40001" xr:uid="{00000000-0005-0000-0000-00000E9D0000}"/>
    <cellStyle name="showPD 4 5 3_note 2_FTAResultat" xfId="40002" xr:uid="{00000000-0005-0000-0000-00000F9D0000}"/>
    <cellStyle name="showPD 4 5 4" xfId="40003" xr:uid="{00000000-0005-0000-0000-0000109D0000}"/>
    <cellStyle name="showPD 4 5 4 2" xfId="40004" xr:uid="{00000000-0005-0000-0000-0000119D0000}"/>
    <cellStyle name="showPD 4 5 4_note 2_FTAResultat" xfId="40005" xr:uid="{00000000-0005-0000-0000-0000129D0000}"/>
    <cellStyle name="showPD 4 5 5" xfId="40006" xr:uid="{00000000-0005-0000-0000-0000139D0000}"/>
    <cellStyle name="showPD 4 5 5 2" xfId="40007" xr:uid="{00000000-0005-0000-0000-0000149D0000}"/>
    <cellStyle name="showPD 4 5 6" xfId="40008" xr:uid="{00000000-0005-0000-0000-0000159D0000}"/>
    <cellStyle name="showPD 4 5 7" xfId="40009" xr:uid="{00000000-0005-0000-0000-0000169D0000}"/>
    <cellStyle name="showPD 4 5 8" xfId="40010" xr:uid="{00000000-0005-0000-0000-0000179D0000}"/>
    <cellStyle name="showPD 4 5 9" xfId="40011" xr:uid="{00000000-0005-0000-0000-0000189D0000}"/>
    <cellStyle name="showPD 4 5_note 2_FTAResultat" xfId="40012" xr:uid="{00000000-0005-0000-0000-0000199D0000}"/>
    <cellStyle name="showPD 4 6" xfId="40013" xr:uid="{00000000-0005-0000-0000-00001A9D0000}"/>
    <cellStyle name="showPD 4 6 2" xfId="40014" xr:uid="{00000000-0005-0000-0000-00001B9D0000}"/>
    <cellStyle name="showPD 4 6 3" xfId="40015" xr:uid="{00000000-0005-0000-0000-00001C9D0000}"/>
    <cellStyle name="showPD 4 6 4" xfId="40016" xr:uid="{00000000-0005-0000-0000-00001D9D0000}"/>
    <cellStyle name="showPD 4 6 5" xfId="40017" xr:uid="{00000000-0005-0000-0000-00001E9D0000}"/>
    <cellStyle name="showPD 4 6_note 2_FTAResultat" xfId="40018" xr:uid="{00000000-0005-0000-0000-00001F9D0000}"/>
    <cellStyle name="showPD 4 7" xfId="40019" xr:uid="{00000000-0005-0000-0000-0000209D0000}"/>
    <cellStyle name="showPD 4 7 2" xfId="40020" xr:uid="{00000000-0005-0000-0000-0000219D0000}"/>
    <cellStyle name="showPD 4 7_note 2_FTAResultat" xfId="40021" xr:uid="{00000000-0005-0000-0000-0000229D0000}"/>
    <cellStyle name="showPD 4 8" xfId="40022" xr:uid="{00000000-0005-0000-0000-0000239D0000}"/>
    <cellStyle name="showPD 4 8 2" xfId="40023" xr:uid="{00000000-0005-0000-0000-0000249D0000}"/>
    <cellStyle name="showPD 4 8_note 2_FTAResultat" xfId="40024" xr:uid="{00000000-0005-0000-0000-0000259D0000}"/>
    <cellStyle name="showPD 4 9" xfId="40025" xr:uid="{00000000-0005-0000-0000-0000269D0000}"/>
    <cellStyle name="showPD 4 9 2" xfId="40026" xr:uid="{00000000-0005-0000-0000-0000279D0000}"/>
    <cellStyle name="showPD 4 9_note 2_FTAResultat" xfId="40027" xr:uid="{00000000-0005-0000-0000-0000289D0000}"/>
    <cellStyle name="showPD 4_2.1  NEW FTA passage prés BIS" xfId="40028" xr:uid="{00000000-0005-0000-0000-0000299D0000}"/>
    <cellStyle name="showPD 5" xfId="40029" xr:uid="{00000000-0005-0000-0000-00002A9D0000}"/>
    <cellStyle name="showPD 5 2" xfId="40030" xr:uid="{00000000-0005-0000-0000-00002B9D0000}"/>
    <cellStyle name="showPD 5 3" xfId="40031" xr:uid="{00000000-0005-0000-0000-00002C9D0000}"/>
    <cellStyle name="showPD 5_2.1  NEW FTA passage prés BIS" xfId="40032" xr:uid="{00000000-0005-0000-0000-00002D9D0000}"/>
    <cellStyle name="showPD 6" xfId="40033" xr:uid="{00000000-0005-0000-0000-00002E9D0000}"/>
    <cellStyle name="showPD 6 2" xfId="40034" xr:uid="{00000000-0005-0000-0000-00002F9D0000}"/>
    <cellStyle name="showPD 6 3" xfId="40035" xr:uid="{00000000-0005-0000-0000-0000309D0000}"/>
    <cellStyle name="showPD 6_2.1  NEW FTA passage prés BIS" xfId="40036" xr:uid="{00000000-0005-0000-0000-0000319D0000}"/>
    <cellStyle name="showPD 7" xfId="40037" xr:uid="{00000000-0005-0000-0000-0000329D0000}"/>
    <cellStyle name="showPD 8" xfId="40038" xr:uid="{00000000-0005-0000-0000-0000339D0000}"/>
    <cellStyle name="showPD 9" xfId="40039" xr:uid="{00000000-0005-0000-0000-0000349D0000}"/>
    <cellStyle name="showPD_2.1  NEW FTA passage prés BIS" xfId="40040" xr:uid="{00000000-0005-0000-0000-0000359D0000}"/>
    <cellStyle name="showPercentage" xfId="40041" xr:uid="{00000000-0005-0000-0000-0000369D0000}"/>
    <cellStyle name="showPercentage 2" xfId="40042" xr:uid="{00000000-0005-0000-0000-0000379D0000}"/>
    <cellStyle name="showPercentage 2 10" xfId="40043" xr:uid="{00000000-0005-0000-0000-0000389D0000}"/>
    <cellStyle name="showPercentage 2 11" xfId="40044" xr:uid="{00000000-0005-0000-0000-0000399D0000}"/>
    <cellStyle name="showPercentage 2 12" xfId="40045" xr:uid="{00000000-0005-0000-0000-00003A9D0000}"/>
    <cellStyle name="showPercentage 2 13" xfId="40046" xr:uid="{00000000-0005-0000-0000-00003B9D0000}"/>
    <cellStyle name="showPercentage 2 14" xfId="40047" xr:uid="{00000000-0005-0000-0000-00003C9D0000}"/>
    <cellStyle name="showPercentage 2 15" xfId="40048" xr:uid="{00000000-0005-0000-0000-00003D9D0000}"/>
    <cellStyle name="showPercentage 2 16" xfId="40049" xr:uid="{00000000-0005-0000-0000-00003E9D0000}"/>
    <cellStyle name="showPercentage 2 17" xfId="40050" xr:uid="{00000000-0005-0000-0000-00003F9D0000}"/>
    <cellStyle name="showPercentage 2 18" xfId="40051" xr:uid="{00000000-0005-0000-0000-0000409D0000}"/>
    <cellStyle name="showPercentage 2 19" xfId="40052" xr:uid="{00000000-0005-0000-0000-0000419D0000}"/>
    <cellStyle name="showPercentage 2 2" xfId="40053" xr:uid="{00000000-0005-0000-0000-0000429D0000}"/>
    <cellStyle name="showPercentage 2 2 10" xfId="40054" xr:uid="{00000000-0005-0000-0000-0000439D0000}"/>
    <cellStyle name="showPercentage 2 2 11" xfId="40055" xr:uid="{00000000-0005-0000-0000-0000449D0000}"/>
    <cellStyle name="showPercentage 2 2 12" xfId="40056" xr:uid="{00000000-0005-0000-0000-0000459D0000}"/>
    <cellStyle name="showPercentage 2 2 13" xfId="40057" xr:uid="{00000000-0005-0000-0000-0000469D0000}"/>
    <cellStyle name="showPercentage 2 2 14" xfId="40058" xr:uid="{00000000-0005-0000-0000-0000479D0000}"/>
    <cellStyle name="showPercentage 2 2 15" xfId="40059" xr:uid="{00000000-0005-0000-0000-0000489D0000}"/>
    <cellStyle name="showPercentage 2 2 16" xfId="40060" xr:uid="{00000000-0005-0000-0000-0000499D0000}"/>
    <cellStyle name="showPercentage 2 2 17" xfId="40061" xr:uid="{00000000-0005-0000-0000-00004A9D0000}"/>
    <cellStyle name="showPercentage 2 2 18" xfId="40062" xr:uid="{00000000-0005-0000-0000-00004B9D0000}"/>
    <cellStyle name="showPercentage 2 2 2" xfId="40063" xr:uid="{00000000-0005-0000-0000-00004C9D0000}"/>
    <cellStyle name="showPercentage 2 2 2 2" xfId="40064" xr:uid="{00000000-0005-0000-0000-00004D9D0000}"/>
    <cellStyle name="showPercentage 2 2 2_note 2_FTAResultat" xfId="40065" xr:uid="{00000000-0005-0000-0000-00004E9D0000}"/>
    <cellStyle name="showPercentage 2 2 3" xfId="40066" xr:uid="{00000000-0005-0000-0000-00004F9D0000}"/>
    <cellStyle name="showPercentage 2 2 3 2" xfId="40067" xr:uid="{00000000-0005-0000-0000-0000509D0000}"/>
    <cellStyle name="showPercentage 2 2 3_note 2_FTAResultat" xfId="40068" xr:uid="{00000000-0005-0000-0000-0000519D0000}"/>
    <cellStyle name="showPercentage 2 2 4" xfId="40069" xr:uid="{00000000-0005-0000-0000-0000529D0000}"/>
    <cellStyle name="showPercentage 2 2 4 2" xfId="40070" xr:uid="{00000000-0005-0000-0000-0000539D0000}"/>
    <cellStyle name="showPercentage 2 2 4_note 2_FTAResultat" xfId="40071" xr:uid="{00000000-0005-0000-0000-0000549D0000}"/>
    <cellStyle name="showPercentage 2 2 5" xfId="40072" xr:uid="{00000000-0005-0000-0000-0000559D0000}"/>
    <cellStyle name="showPercentage 2 2 5 2" xfId="40073" xr:uid="{00000000-0005-0000-0000-0000569D0000}"/>
    <cellStyle name="showPercentage 2 2 6" xfId="40074" xr:uid="{00000000-0005-0000-0000-0000579D0000}"/>
    <cellStyle name="showPercentage 2 2 7" xfId="40075" xr:uid="{00000000-0005-0000-0000-0000589D0000}"/>
    <cellStyle name="showPercentage 2 2 8" xfId="40076" xr:uid="{00000000-0005-0000-0000-0000599D0000}"/>
    <cellStyle name="showPercentage 2 2 9" xfId="40077" xr:uid="{00000000-0005-0000-0000-00005A9D0000}"/>
    <cellStyle name="showPercentage 2 2_2.1  NEW FTA passage prés BIS" xfId="40078" xr:uid="{00000000-0005-0000-0000-00005B9D0000}"/>
    <cellStyle name="showPercentage 2 20" xfId="40079" xr:uid="{00000000-0005-0000-0000-00005C9D0000}"/>
    <cellStyle name="showPercentage 2 21" xfId="40080" xr:uid="{00000000-0005-0000-0000-00005D9D0000}"/>
    <cellStyle name="showPercentage 2 22" xfId="40081" xr:uid="{00000000-0005-0000-0000-00005E9D0000}"/>
    <cellStyle name="showPercentage 2 23" xfId="40082" xr:uid="{00000000-0005-0000-0000-00005F9D0000}"/>
    <cellStyle name="showPercentage 2 24" xfId="40083" xr:uid="{00000000-0005-0000-0000-0000609D0000}"/>
    <cellStyle name="showPercentage 2 3" xfId="40084" xr:uid="{00000000-0005-0000-0000-0000619D0000}"/>
    <cellStyle name="showPercentage 2 3 10" xfId="40085" xr:uid="{00000000-0005-0000-0000-0000629D0000}"/>
    <cellStyle name="showPercentage 2 3 11" xfId="40086" xr:uid="{00000000-0005-0000-0000-0000639D0000}"/>
    <cellStyle name="showPercentage 2 3 12" xfId="40087" xr:uid="{00000000-0005-0000-0000-0000649D0000}"/>
    <cellStyle name="showPercentage 2 3 13" xfId="40088" xr:uid="{00000000-0005-0000-0000-0000659D0000}"/>
    <cellStyle name="showPercentage 2 3 14" xfId="40089" xr:uid="{00000000-0005-0000-0000-0000669D0000}"/>
    <cellStyle name="showPercentage 2 3 15" xfId="40090" xr:uid="{00000000-0005-0000-0000-0000679D0000}"/>
    <cellStyle name="showPercentage 2 3 16" xfId="40091" xr:uid="{00000000-0005-0000-0000-0000689D0000}"/>
    <cellStyle name="showPercentage 2 3 17" xfId="40092" xr:uid="{00000000-0005-0000-0000-0000699D0000}"/>
    <cellStyle name="showPercentage 2 3 18" xfId="40093" xr:uid="{00000000-0005-0000-0000-00006A9D0000}"/>
    <cellStyle name="showPercentage 2 3 2" xfId="40094" xr:uid="{00000000-0005-0000-0000-00006B9D0000}"/>
    <cellStyle name="showPercentage 2 3 2 2" xfId="40095" xr:uid="{00000000-0005-0000-0000-00006C9D0000}"/>
    <cellStyle name="showPercentage 2 3 2_note 2_FTAResultat" xfId="40096" xr:uid="{00000000-0005-0000-0000-00006D9D0000}"/>
    <cellStyle name="showPercentage 2 3 3" xfId="40097" xr:uid="{00000000-0005-0000-0000-00006E9D0000}"/>
    <cellStyle name="showPercentage 2 3 3 2" xfId="40098" xr:uid="{00000000-0005-0000-0000-00006F9D0000}"/>
    <cellStyle name="showPercentage 2 3 3_note 2_FTAResultat" xfId="40099" xr:uid="{00000000-0005-0000-0000-0000709D0000}"/>
    <cellStyle name="showPercentage 2 3 4" xfId="40100" xr:uid="{00000000-0005-0000-0000-0000719D0000}"/>
    <cellStyle name="showPercentage 2 3 4 2" xfId="40101" xr:uid="{00000000-0005-0000-0000-0000729D0000}"/>
    <cellStyle name="showPercentage 2 3 4_note 2_FTAResultat" xfId="40102" xr:uid="{00000000-0005-0000-0000-0000739D0000}"/>
    <cellStyle name="showPercentage 2 3 5" xfId="40103" xr:uid="{00000000-0005-0000-0000-0000749D0000}"/>
    <cellStyle name="showPercentage 2 3 5 2" xfId="40104" xr:uid="{00000000-0005-0000-0000-0000759D0000}"/>
    <cellStyle name="showPercentage 2 3 6" xfId="40105" xr:uid="{00000000-0005-0000-0000-0000769D0000}"/>
    <cellStyle name="showPercentage 2 3 7" xfId="40106" xr:uid="{00000000-0005-0000-0000-0000779D0000}"/>
    <cellStyle name="showPercentage 2 3 8" xfId="40107" xr:uid="{00000000-0005-0000-0000-0000789D0000}"/>
    <cellStyle name="showPercentage 2 3 9" xfId="40108" xr:uid="{00000000-0005-0000-0000-0000799D0000}"/>
    <cellStyle name="showPercentage 2 3_note 2_FTAResultat" xfId="40109" xr:uid="{00000000-0005-0000-0000-00007A9D0000}"/>
    <cellStyle name="showPercentage 2 4" xfId="40110" xr:uid="{00000000-0005-0000-0000-00007B9D0000}"/>
    <cellStyle name="showPercentage 2 4 10" xfId="40111" xr:uid="{00000000-0005-0000-0000-00007C9D0000}"/>
    <cellStyle name="showPercentage 2 4 11" xfId="40112" xr:uid="{00000000-0005-0000-0000-00007D9D0000}"/>
    <cellStyle name="showPercentage 2 4 12" xfId="40113" xr:uid="{00000000-0005-0000-0000-00007E9D0000}"/>
    <cellStyle name="showPercentage 2 4 13" xfId="40114" xr:uid="{00000000-0005-0000-0000-00007F9D0000}"/>
    <cellStyle name="showPercentage 2 4 14" xfId="40115" xr:uid="{00000000-0005-0000-0000-0000809D0000}"/>
    <cellStyle name="showPercentage 2 4 15" xfId="40116" xr:uid="{00000000-0005-0000-0000-0000819D0000}"/>
    <cellStyle name="showPercentage 2 4 16" xfId="40117" xr:uid="{00000000-0005-0000-0000-0000829D0000}"/>
    <cellStyle name="showPercentage 2 4 17" xfId="40118" xr:uid="{00000000-0005-0000-0000-0000839D0000}"/>
    <cellStyle name="showPercentage 2 4 18" xfId="40119" xr:uid="{00000000-0005-0000-0000-0000849D0000}"/>
    <cellStyle name="showPercentage 2 4 2" xfId="40120" xr:uid="{00000000-0005-0000-0000-0000859D0000}"/>
    <cellStyle name="showPercentage 2 4 2 2" xfId="40121" xr:uid="{00000000-0005-0000-0000-0000869D0000}"/>
    <cellStyle name="showPercentage 2 4 2_note 2_FTAResultat" xfId="40122" xr:uid="{00000000-0005-0000-0000-0000879D0000}"/>
    <cellStyle name="showPercentage 2 4 3" xfId="40123" xr:uid="{00000000-0005-0000-0000-0000889D0000}"/>
    <cellStyle name="showPercentage 2 4 3 2" xfId="40124" xr:uid="{00000000-0005-0000-0000-0000899D0000}"/>
    <cellStyle name="showPercentage 2 4 3_note 2_FTAResultat" xfId="40125" xr:uid="{00000000-0005-0000-0000-00008A9D0000}"/>
    <cellStyle name="showPercentage 2 4 4" xfId="40126" xr:uid="{00000000-0005-0000-0000-00008B9D0000}"/>
    <cellStyle name="showPercentage 2 4 4 2" xfId="40127" xr:uid="{00000000-0005-0000-0000-00008C9D0000}"/>
    <cellStyle name="showPercentage 2 4 4_note 2_FTAResultat" xfId="40128" xr:uid="{00000000-0005-0000-0000-00008D9D0000}"/>
    <cellStyle name="showPercentage 2 4 5" xfId="40129" xr:uid="{00000000-0005-0000-0000-00008E9D0000}"/>
    <cellStyle name="showPercentage 2 4 5 2" xfId="40130" xr:uid="{00000000-0005-0000-0000-00008F9D0000}"/>
    <cellStyle name="showPercentage 2 4 6" xfId="40131" xr:uid="{00000000-0005-0000-0000-0000909D0000}"/>
    <cellStyle name="showPercentage 2 4 7" xfId="40132" xr:uid="{00000000-0005-0000-0000-0000919D0000}"/>
    <cellStyle name="showPercentage 2 4 8" xfId="40133" xr:uid="{00000000-0005-0000-0000-0000929D0000}"/>
    <cellStyle name="showPercentage 2 4 9" xfId="40134" xr:uid="{00000000-0005-0000-0000-0000939D0000}"/>
    <cellStyle name="showPercentage 2 4_note 2_FTAResultat" xfId="40135" xr:uid="{00000000-0005-0000-0000-0000949D0000}"/>
    <cellStyle name="showPercentage 2 5" xfId="40136" xr:uid="{00000000-0005-0000-0000-0000959D0000}"/>
    <cellStyle name="showPercentage 2 5 10" xfId="40137" xr:uid="{00000000-0005-0000-0000-0000969D0000}"/>
    <cellStyle name="showPercentage 2 5 11" xfId="40138" xr:uid="{00000000-0005-0000-0000-0000979D0000}"/>
    <cellStyle name="showPercentage 2 5 12" xfId="40139" xr:uid="{00000000-0005-0000-0000-0000989D0000}"/>
    <cellStyle name="showPercentage 2 5 13" xfId="40140" xr:uid="{00000000-0005-0000-0000-0000999D0000}"/>
    <cellStyle name="showPercentage 2 5 14" xfId="40141" xr:uid="{00000000-0005-0000-0000-00009A9D0000}"/>
    <cellStyle name="showPercentage 2 5 15" xfId="40142" xr:uid="{00000000-0005-0000-0000-00009B9D0000}"/>
    <cellStyle name="showPercentage 2 5 16" xfId="40143" xr:uid="{00000000-0005-0000-0000-00009C9D0000}"/>
    <cellStyle name="showPercentage 2 5 17" xfId="40144" xr:uid="{00000000-0005-0000-0000-00009D9D0000}"/>
    <cellStyle name="showPercentage 2 5 18" xfId="40145" xr:uid="{00000000-0005-0000-0000-00009E9D0000}"/>
    <cellStyle name="showPercentage 2 5 2" xfId="40146" xr:uid="{00000000-0005-0000-0000-00009F9D0000}"/>
    <cellStyle name="showPercentage 2 5 2 2" xfId="40147" xr:uid="{00000000-0005-0000-0000-0000A09D0000}"/>
    <cellStyle name="showPercentage 2 5 2_note 2_FTAResultat" xfId="40148" xr:uid="{00000000-0005-0000-0000-0000A19D0000}"/>
    <cellStyle name="showPercentage 2 5 3" xfId="40149" xr:uid="{00000000-0005-0000-0000-0000A29D0000}"/>
    <cellStyle name="showPercentage 2 5 3 2" xfId="40150" xr:uid="{00000000-0005-0000-0000-0000A39D0000}"/>
    <cellStyle name="showPercentage 2 5 3_note 2_FTAResultat" xfId="40151" xr:uid="{00000000-0005-0000-0000-0000A49D0000}"/>
    <cellStyle name="showPercentage 2 5 4" xfId="40152" xr:uid="{00000000-0005-0000-0000-0000A59D0000}"/>
    <cellStyle name="showPercentage 2 5 4 2" xfId="40153" xr:uid="{00000000-0005-0000-0000-0000A69D0000}"/>
    <cellStyle name="showPercentage 2 5 4_note 2_FTAResultat" xfId="40154" xr:uid="{00000000-0005-0000-0000-0000A79D0000}"/>
    <cellStyle name="showPercentage 2 5 5" xfId="40155" xr:uid="{00000000-0005-0000-0000-0000A89D0000}"/>
    <cellStyle name="showPercentage 2 5 5 2" xfId="40156" xr:uid="{00000000-0005-0000-0000-0000A99D0000}"/>
    <cellStyle name="showPercentage 2 5 6" xfId="40157" xr:uid="{00000000-0005-0000-0000-0000AA9D0000}"/>
    <cellStyle name="showPercentage 2 5 7" xfId="40158" xr:uid="{00000000-0005-0000-0000-0000AB9D0000}"/>
    <cellStyle name="showPercentage 2 5 8" xfId="40159" xr:uid="{00000000-0005-0000-0000-0000AC9D0000}"/>
    <cellStyle name="showPercentage 2 5 9" xfId="40160" xr:uid="{00000000-0005-0000-0000-0000AD9D0000}"/>
    <cellStyle name="showPercentage 2 5_note 2_FTAResultat" xfId="40161" xr:uid="{00000000-0005-0000-0000-0000AE9D0000}"/>
    <cellStyle name="showPercentage 2 6" xfId="40162" xr:uid="{00000000-0005-0000-0000-0000AF9D0000}"/>
    <cellStyle name="showPercentage 2 6 2" xfId="40163" xr:uid="{00000000-0005-0000-0000-0000B09D0000}"/>
    <cellStyle name="showPercentage 2 6 3" xfId="40164" xr:uid="{00000000-0005-0000-0000-0000B19D0000}"/>
    <cellStyle name="showPercentage 2 6 4" xfId="40165" xr:uid="{00000000-0005-0000-0000-0000B29D0000}"/>
    <cellStyle name="showPercentage 2 6 5" xfId="40166" xr:uid="{00000000-0005-0000-0000-0000B39D0000}"/>
    <cellStyle name="showPercentage 2 6_note 2_FTAResultat" xfId="40167" xr:uid="{00000000-0005-0000-0000-0000B49D0000}"/>
    <cellStyle name="showPercentage 2 7" xfId="40168" xr:uid="{00000000-0005-0000-0000-0000B59D0000}"/>
    <cellStyle name="showPercentage 2 7 2" xfId="40169" xr:uid="{00000000-0005-0000-0000-0000B69D0000}"/>
    <cellStyle name="showPercentage 2 7_note 2_FTAResultat" xfId="40170" xr:uid="{00000000-0005-0000-0000-0000B79D0000}"/>
    <cellStyle name="showPercentage 2 8" xfId="40171" xr:uid="{00000000-0005-0000-0000-0000B89D0000}"/>
    <cellStyle name="showPercentage 2 8 2" xfId="40172" xr:uid="{00000000-0005-0000-0000-0000B99D0000}"/>
    <cellStyle name="showPercentage 2 8_note 2_FTAResultat" xfId="40173" xr:uid="{00000000-0005-0000-0000-0000BA9D0000}"/>
    <cellStyle name="showPercentage 2 9" xfId="40174" xr:uid="{00000000-0005-0000-0000-0000BB9D0000}"/>
    <cellStyle name="showPercentage 2 9 2" xfId="40175" xr:uid="{00000000-0005-0000-0000-0000BC9D0000}"/>
    <cellStyle name="showPercentage 2 9_note 2_FTAResultat" xfId="40176" xr:uid="{00000000-0005-0000-0000-0000BD9D0000}"/>
    <cellStyle name="showPercentage 2_2.1  NEW FTA passage prés BIS" xfId="40177" xr:uid="{00000000-0005-0000-0000-0000BE9D0000}"/>
    <cellStyle name="showPercentage 3" xfId="40178" xr:uid="{00000000-0005-0000-0000-0000BF9D0000}"/>
    <cellStyle name="showPercentage 3 10" xfId="40179" xr:uid="{00000000-0005-0000-0000-0000C09D0000}"/>
    <cellStyle name="showPercentage 3 11" xfId="40180" xr:uid="{00000000-0005-0000-0000-0000C19D0000}"/>
    <cellStyle name="showPercentage 3 12" xfId="40181" xr:uid="{00000000-0005-0000-0000-0000C29D0000}"/>
    <cellStyle name="showPercentage 3 13" xfId="40182" xr:uid="{00000000-0005-0000-0000-0000C39D0000}"/>
    <cellStyle name="showPercentage 3 14" xfId="40183" xr:uid="{00000000-0005-0000-0000-0000C49D0000}"/>
    <cellStyle name="showPercentage 3 15" xfId="40184" xr:uid="{00000000-0005-0000-0000-0000C59D0000}"/>
    <cellStyle name="showPercentage 3 16" xfId="40185" xr:uid="{00000000-0005-0000-0000-0000C69D0000}"/>
    <cellStyle name="showPercentage 3 17" xfId="40186" xr:uid="{00000000-0005-0000-0000-0000C79D0000}"/>
    <cellStyle name="showPercentage 3 18" xfId="40187" xr:uid="{00000000-0005-0000-0000-0000C89D0000}"/>
    <cellStyle name="showPercentage 3 19" xfId="40188" xr:uid="{00000000-0005-0000-0000-0000C99D0000}"/>
    <cellStyle name="showPercentage 3 2" xfId="40189" xr:uid="{00000000-0005-0000-0000-0000CA9D0000}"/>
    <cellStyle name="showPercentage 3 2 10" xfId="40190" xr:uid="{00000000-0005-0000-0000-0000CB9D0000}"/>
    <cellStyle name="showPercentage 3 2 11" xfId="40191" xr:uid="{00000000-0005-0000-0000-0000CC9D0000}"/>
    <cellStyle name="showPercentage 3 2 12" xfId="40192" xr:uid="{00000000-0005-0000-0000-0000CD9D0000}"/>
    <cellStyle name="showPercentage 3 2 13" xfId="40193" xr:uid="{00000000-0005-0000-0000-0000CE9D0000}"/>
    <cellStyle name="showPercentage 3 2 14" xfId="40194" xr:uid="{00000000-0005-0000-0000-0000CF9D0000}"/>
    <cellStyle name="showPercentage 3 2 15" xfId="40195" xr:uid="{00000000-0005-0000-0000-0000D09D0000}"/>
    <cellStyle name="showPercentage 3 2 16" xfId="40196" xr:uid="{00000000-0005-0000-0000-0000D19D0000}"/>
    <cellStyle name="showPercentage 3 2 17" xfId="40197" xr:uid="{00000000-0005-0000-0000-0000D29D0000}"/>
    <cellStyle name="showPercentage 3 2 18" xfId="40198" xr:uid="{00000000-0005-0000-0000-0000D39D0000}"/>
    <cellStyle name="showPercentage 3 2 2" xfId="40199" xr:uid="{00000000-0005-0000-0000-0000D49D0000}"/>
    <cellStyle name="showPercentage 3 2 2 2" xfId="40200" xr:uid="{00000000-0005-0000-0000-0000D59D0000}"/>
    <cellStyle name="showPercentage 3 2 2_note 2_FTAResultat" xfId="40201" xr:uid="{00000000-0005-0000-0000-0000D69D0000}"/>
    <cellStyle name="showPercentage 3 2 3" xfId="40202" xr:uid="{00000000-0005-0000-0000-0000D79D0000}"/>
    <cellStyle name="showPercentage 3 2 3 2" xfId="40203" xr:uid="{00000000-0005-0000-0000-0000D89D0000}"/>
    <cellStyle name="showPercentage 3 2 3_note 2_FTAResultat" xfId="40204" xr:uid="{00000000-0005-0000-0000-0000D99D0000}"/>
    <cellStyle name="showPercentage 3 2 4" xfId="40205" xr:uid="{00000000-0005-0000-0000-0000DA9D0000}"/>
    <cellStyle name="showPercentage 3 2 4 2" xfId="40206" xr:uid="{00000000-0005-0000-0000-0000DB9D0000}"/>
    <cellStyle name="showPercentage 3 2 4_note 2_FTAResultat" xfId="40207" xr:uid="{00000000-0005-0000-0000-0000DC9D0000}"/>
    <cellStyle name="showPercentage 3 2 5" xfId="40208" xr:uid="{00000000-0005-0000-0000-0000DD9D0000}"/>
    <cellStyle name="showPercentage 3 2 5 2" xfId="40209" xr:uid="{00000000-0005-0000-0000-0000DE9D0000}"/>
    <cellStyle name="showPercentage 3 2 6" xfId="40210" xr:uid="{00000000-0005-0000-0000-0000DF9D0000}"/>
    <cellStyle name="showPercentage 3 2 7" xfId="40211" xr:uid="{00000000-0005-0000-0000-0000E09D0000}"/>
    <cellStyle name="showPercentage 3 2 8" xfId="40212" xr:uid="{00000000-0005-0000-0000-0000E19D0000}"/>
    <cellStyle name="showPercentage 3 2 9" xfId="40213" xr:uid="{00000000-0005-0000-0000-0000E29D0000}"/>
    <cellStyle name="showPercentage 3 2_2.1  NEW FTA passage prés BIS" xfId="40214" xr:uid="{00000000-0005-0000-0000-0000E39D0000}"/>
    <cellStyle name="showPercentage 3 20" xfId="40215" xr:uid="{00000000-0005-0000-0000-0000E49D0000}"/>
    <cellStyle name="showPercentage 3 21" xfId="40216" xr:uid="{00000000-0005-0000-0000-0000E59D0000}"/>
    <cellStyle name="showPercentage 3 22" xfId="40217" xr:uid="{00000000-0005-0000-0000-0000E69D0000}"/>
    <cellStyle name="showPercentage 3 23" xfId="40218" xr:uid="{00000000-0005-0000-0000-0000E79D0000}"/>
    <cellStyle name="showPercentage 3 24" xfId="40219" xr:uid="{00000000-0005-0000-0000-0000E89D0000}"/>
    <cellStyle name="showPercentage 3 3" xfId="40220" xr:uid="{00000000-0005-0000-0000-0000E99D0000}"/>
    <cellStyle name="showPercentage 3 3 10" xfId="40221" xr:uid="{00000000-0005-0000-0000-0000EA9D0000}"/>
    <cellStyle name="showPercentage 3 3 11" xfId="40222" xr:uid="{00000000-0005-0000-0000-0000EB9D0000}"/>
    <cellStyle name="showPercentage 3 3 12" xfId="40223" xr:uid="{00000000-0005-0000-0000-0000EC9D0000}"/>
    <cellStyle name="showPercentage 3 3 13" xfId="40224" xr:uid="{00000000-0005-0000-0000-0000ED9D0000}"/>
    <cellStyle name="showPercentage 3 3 14" xfId="40225" xr:uid="{00000000-0005-0000-0000-0000EE9D0000}"/>
    <cellStyle name="showPercentage 3 3 15" xfId="40226" xr:uid="{00000000-0005-0000-0000-0000EF9D0000}"/>
    <cellStyle name="showPercentage 3 3 16" xfId="40227" xr:uid="{00000000-0005-0000-0000-0000F09D0000}"/>
    <cellStyle name="showPercentage 3 3 17" xfId="40228" xr:uid="{00000000-0005-0000-0000-0000F19D0000}"/>
    <cellStyle name="showPercentage 3 3 18" xfId="40229" xr:uid="{00000000-0005-0000-0000-0000F29D0000}"/>
    <cellStyle name="showPercentage 3 3 2" xfId="40230" xr:uid="{00000000-0005-0000-0000-0000F39D0000}"/>
    <cellStyle name="showPercentage 3 3 2 2" xfId="40231" xr:uid="{00000000-0005-0000-0000-0000F49D0000}"/>
    <cellStyle name="showPercentage 3 3 2_note 2_FTAResultat" xfId="40232" xr:uid="{00000000-0005-0000-0000-0000F59D0000}"/>
    <cellStyle name="showPercentage 3 3 3" xfId="40233" xr:uid="{00000000-0005-0000-0000-0000F69D0000}"/>
    <cellStyle name="showPercentage 3 3 3 2" xfId="40234" xr:uid="{00000000-0005-0000-0000-0000F79D0000}"/>
    <cellStyle name="showPercentage 3 3 3_note 2_FTAResultat" xfId="40235" xr:uid="{00000000-0005-0000-0000-0000F89D0000}"/>
    <cellStyle name="showPercentage 3 3 4" xfId="40236" xr:uid="{00000000-0005-0000-0000-0000F99D0000}"/>
    <cellStyle name="showPercentage 3 3 4 2" xfId="40237" xr:uid="{00000000-0005-0000-0000-0000FA9D0000}"/>
    <cellStyle name="showPercentage 3 3 4_note 2_FTAResultat" xfId="40238" xr:uid="{00000000-0005-0000-0000-0000FB9D0000}"/>
    <cellStyle name="showPercentage 3 3 5" xfId="40239" xr:uid="{00000000-0005-0000-0000-0000FC9D0000}"/>
    <cellStyle name="showPercentage 3 3 5 2" xfId="40240" xr:uid="{00000000-0005-0000-0000-0000FD9D0000}"/>
    <cellStyle name="showPercentage 3 3 6" xfId="40241" xr:uid="{00000000-0005-0000-0000-0000FE9D0000}"/>
    <cellStyle name="showPercentage 3 3 7" xfId="40242" xr:uid="{00000000-0005-0000-0000-0000FF9D0000}"/>
    <cellStyle name="showPercentage 3 3 8" xfId="40243" xr:uid="{00000000-0005-0000-0000-0000009E0000}"/>
    <cellStyle name="showPercentage 3 3 9" xfId="40244" xr:uid="{00000000-0005-0000-0000-0000019E0000}"/>
    <cellStyle name="showPercentage 3 3_note 2_FTAResultat" xfId="40245" xr:uid="{00000000-0005-0000-0000-0000029E0000}"/>
    <cellStyle name="showPercentage 3 4" xfId="40246" xr:uid="{00000000-0005-0000-0000-0000039E0000}"/>
    <cellStyle name="showPercentage 3 4 10" xfId="40247" xr:uid="{00000000-0005-0000-0000-0000049E0000}"/>
    <cellStyle name="showPercentage 3 4 11" xfId="40248" xr:uid="{00000000-0005-0000-0000-0000059E0000}"/>
    <cellStyle name="showPercentage 3 4 12" xfId="40249" xr:uid="{00000000-0005-0000-0000-0000069E0000}"/>
    <cellStyle name="showPercentage 3 4 13" xfId="40250" xr:uid="{00000000-0005-0000-0000-0000079E0000}"/>
    <cellStyle name="showPercentage 3 4 14" xfId="40251" xr:uid="{00000000-0005-0000-0000-0000089E0000}"/>
    <cellStyle name="showPercentage 3 4 15" xfId="40252" xr:uid="{00000000-0005-0000-0000-0000099E0000}"/>
    <cellStyle name="showPercentage 3 4 16" xfId="40253" xr:uid="{00000000-0005-0000-0000-00000A9E0000}"/>
    <cellStyle name="showPercentage 3 4 17" xfId="40254" xr:uid="{00000000-0005-0000-0000-00000B9E0000}"/>
    <cellStyle name="showPercentage 3 4 18" xfId="40255" xr:uid="{00000000-0005-0000-0000-00000C9E0000}"/>
    <cellStyle name="showPercentage 3 4 2" xfId="40256" xr:uid="{00000000-0005-0000-0000-00000D9E0000}"/>
    <cellStyle name="showPercentage 3 4 2 2" xfId="40257" xr:uid="{00000000-0005-0000-0000-00000E9E0000}"/>
    <cellStyle name="showPercentage 3 4 2_note 2_FTAResultat" xfId="40258" xr:uid="{00000000-0005-0000-0000-00000F9E0000}"/>
    <cellStyle name="showPercentage 3 4 3" xfId="40259" xr:uid="{00000000-0005-0000-0000-0000109E0000}"/>
    <cellStyle name="showPercentage 3 4 3 2" xfId="40260" xr:uid="{00000000-0005-0000-0000-0000119E0000}"/>
    <cellStyle name="showPercentage 3 4 3_note 2_FTAResultat" xfId="40261" xr:uid="{00000000-0005-0000-0000-0000129E0000}"/>
    <cellStyle name="showPercentage 3 4 4" xfId="40262" xr:uid="{00000000-0005-0000-0000-0000139E0000}"/>
    <cellStyle name="showPercentage 3 4 4 2" xfId="40263" xr:uid="{00000000-0005-0000-0000-0000149E0000}"/>
    <cellStyle name="showPercentage 3 4 4_note 2_FTAResultat" xfId="40264" xr:uid="{00000000-0005-0000-0000-0000159E0000}"/>
    <cellStyle name="showPercentage 3 4 5" xfId="40265" xr:uid="{00000000-0005-0000-0000-0000169E0000}"/>
    <cellStyle name="showPercentage 3 4 5 2" xfId="40266" xr:uid="{00000000-0005-0000-0000-0000179E0000}"/>
    <cellStyle name="showPercentage 3 4 6" xfId="40267" xr:uid="{00000000-0005-0000-0000-0000189E0000}"/>
    <cellStyle name="showPercentage 3 4 7" xfId="40268" xr:uid="{00000000-0005-0000-0000-0000199E0000}"/>
    <cellStyle name="showPercentage 3 4 8" xfId="40269" xr:uid="{00000000-0005-0000-0000-00001A9E0000}"/>
    <cellStyle name="showPercentage 3 4 9" xfId="40270" xr:uid="{00000000-0005-0000-0000-00001B9E0000}"/>
    <cellStyle name="showPercentage 3 4_note 2_FTAResultat" xfId="40271" xr:uid="{00000000-0005-0000-0000-00001C9E0000}"/>
    <cellStyle name="showPercentage 3 5" xfId="40272" xr:uid="{00000000-0005-0000-0000-00001D9E0000}"/>
    <cellStyle name="showPercentage 3 5 10" xfId="40273" xr:uid="{00000000-0005-0000-0000-00001E9E0000}"/>
    <cellStyle name="showPercentage 3 5 11" xfId="40274" xr:uid="{00000000-0005-0000-0000-00001F9E0000}"/>
    <cellStyle name="showPercentage 3 5 12" xfId="40275" xr:uid="{00000000-0005-0000-0000-0000209E0000}"/>
    <cellStyle name="showPercentage 3 5 13" xfId="40276" xr:uid="{00000000-0005-0000-0000-0000219E0000}"/>
    <cellStyle name="showPercentage 3 5 14" xfId="40277" xr:uid="{00000000-0005-0000-0000-0000229E0000}"/>
    <cellStyle name="showPercentage 3 5 15" xfId="40278" xr:uid="{00000000-0005-0000-0000-0000239E0000}"/>
    <cellStyle name="showPercentage 3 5 16" xfId="40279" xr:uid="{00000000-0005-0000-0000-0000249E0000}"/>
    <cellStyle name="showPercentage 3 5 17" xfId="40280" xr:uid="{00000000-0005-0000-0000-0000259E0000}"/>
    <cellStyle name="showPercentage 3 5 18" xfId="40281" xr:uid="{00000000-0005-0000-0000-0000269E0000}"/>
    <cellStyle name="showPercentage 3 5 2" xfId="40282" xr:uid="{00000000-0005-0000-0000-0000279E0000}"/>
    <cellStyle name="showPercentage 3 5 2 2" xfId="40283" xr:uid="{00000000-0005-0000-0000-0000289E0000}"/>
    <cellStyle name="showPercentage 3 5 2_note 2_FTAResultat" xfId="40284" xr:uid="{00000000-0005-0000-0000-0000299E0000}"/>
    <cellStyle name="showPercentage 3 5 3" xfId="40285" xr:uid="{00000000-0005-0000-0000-00002A9E0000}"/>
    <cellStyle name="showPercentage 3 5 3 2" xfId="40286" xr:uid="{00000000-0005-0000-0000-00002B9E0000}"/>
    <cellStyle name="showPercentage 3 5 3_note 2_FTAResultat" xfId="40287" xr:uid="{00000000-0005-0000-0000-00002C9E0000}"/>
    <cellStyle name="showPercentage 3 5 4" xfId="40288" xr:uid="{00000000-0005-0000-0000-00002D9E0000}"/>
    <cellStyle name="showPercentage 3 5 4 2" xfId="40289" xr:uid="{00000000-0005-0000-0000-00002E9E0000}"/>
    <cellStyle name="showPercentage 3 5 4_note 2_FTAResultat" xfId="40290" xr:uid="{00000000-0005-0000-0000-00002F9E0000}"/>
    <cellStyle name="showPercentage 3 5 5" xfId="40291" xr:uid="{00000000-0005-0000-0000-0000309E0000}"/>
    <cellStyle name="showPercentage 3 5 5 2" xfId="40292" xr:uid="{00000000-0005-0000-0000-0000319E0000}"/>
    <cellStyle name="showPercentage 3 5 6" xfId="40293" xr:uid="{00000000-0005-0000-0000-0000329E0000}"/>
    <cellStyle name="showPercentage 3 5 7" xfId="40294" xr:uid="{00000000-0005-0000-0000-0000339E0000}"/>
    <cellStyle name="showPercentage 3 5 8" xfId="40295" xr:uid="{00000000-0005-0000-0000-0000349E0000}"/>
    <cellStyle name="showPercentage 3 5 9" xfId="40296" xr:uid="{00000000-0005-0000-0000-0000359E0000}"/>
    <cellStyle name="showPercentage 3 5_note 2_FTAResultat" xfId="40297" xr:uid="{00000000-0005-0000-0000-0000369E0000}"/>
    <cellStyle name="showPercentage 3 6" xfId="40298" xr:uid="{00000000-0005-0000-0000-0000379E0000}"/>
    <cellStyle name="showPercentage 3 6 2" xfId="40299" xr:uid="{00000000-0005-0000-0000-0000389E0000}"/>
    <cellStyle name="showPercentage 3 6 3" xfId="40300" xr:uid="{00000000-0005-0000-0000-0000399E0000}"/>
    <cellStyle name="showPercentage 3 6 4" xfId="40301" xr:uid="{00000000-0005-0000-0000-00003A9E0000}"/>
    <cellStyle name="showPercentage 3 6 5" xfId="40302" xr:uid="{00000000-0005-0000-0000-00003B9E0000}"/>
    <cellStyle name="showPercentage 3 6_note 2_FTAResultat" xfId="40303" xr:uid="{00000000-0005-0000-0000-00003C9E0000}"/>
    <cellStyle name="showPercentage 3 7" xfId="40304" xr:uid="{00000000-0005-0000-0000-00003D9E0000}"/>
    <cellStyle name="showPercentage 3 7 2" xfId="40305" xr:uid="{00000000-0005-0000-0000-00003E9E0000}"/>
    <cellStyle name="showPercentage 3 7_note 2_FTAResultat" xfId="40306" xr:uid="{00000000-0005-0000-0000-00003F9E0000}"/>
    <cellStyle name="showPercentage 3 8" xfId="40307" xr:uid="{00000000-0005-0000-0000-0000409E0000}"/>
    <cellStyle name="showPercentage 3 8 2" xfId="40308" xr:uid="{00000000-0005-0000-0000-0000419E0000}"/>
    <cellStyle name="showPercentage 3 8_note 2_FTAResultat" xfId="40309" xr:uid="{00000000-0005-0000-0000-0000429E0000}"/>
    <cellStyle name="showPercentage 3 9" xfId="40310" xr:uid="{00000000-0005-0000-0000-0000439E0000}"/>
    <cellStyle name="showPercentage 3 9 2" xfId="40311" xr:uid="{00000000-0005-0000-0000-0000449E0000}"/>
    <cellStyle name="showPercentage 3 9_note 2_FTAResultat" xfId="40312" xr:uid="{00000000-0005-0000-0000-0000459E0000}"/>
    <cellStyle name="showPercentage 3_2.1  NEW FTA passage prés BIS" xfId="40313" xr:uid="{00000000-0005-0000-0000-0000469E0000}"/>
    <cellStyle name="showPercentage 4" xfId="40314" xr:uid="{00000000-0005-0000-0000-0000479E0000}"/>
    <cellStyle name="showPercentage 4 10" xfId="40315" xr:uid="{00000000-0005-0000-0000-0000489E0000}"/>
    <cellStyle name="showPercentage 4 11" xfId="40316" xr:uid="{00000000-0005-0000-0000-0000499E0000}"/>
    <cellStyle name="showPercentage 4 12" xfId="40317" xr:uid="{00000000-0005-0000-0000-00004A9E0000}"/>
    <cellStyle name="showPercentage 4 13" xfId="40318" xr:uid="{00000000-0005-0000-0000-00004B9E0000}"/>
    <cellStyle name="showPercentage 4 14" xfId="40319" xr:uid="{00000000-0005-0000-0000-00004C9E0000}"/>
    <cellStyle name="showPercentage 4 15" xfId="40320" xr:uid="{00000000-0005-0000-0000-00004D9E0000}"/>
    <cellStyle name="showPercentage 4 16" xfId="40321" xr:uid="{00000000-0005-0000-0000-00004E9E0000}"/>
    <cellStyle name="showPercentage 4 17" xfId="40322" xr:uid="{00000000-0005-0000-0000-00004F9E0000}"/>
    <cellStyle name="showPercentage 4 18" xfId="40323" xr:uid="{00000000-0005-0000-0000-0000509E0000}"/>
    <cellStyle name="showPercentage 4 19" xfId="40324" xr:uid="{00000000-0005-0000-0000-0000519E0000}"/>
    <cellStyle name="showPercentage 4 2" xfId="40325" xr:uid="{00000000-0005-0000-0000-0000529E0000}"/>
    <cellStyle name="showPercentage 4 2 10" xfId="40326" xr:uid="{00000000-0005-0000-0000-0000539E0000}"/>
    <cellStyle name="showPercentage 4 2 11" xfId="40327" xr:uid="{00000000-0005-0000-0000-0000549E0000}"/>
    <cellStyle name="showPercentage 4 2 12" xfId="40328" xr:uid="{00000000-0005-0000-0000-0000559E0000}"/>
    <cellStyle name="showPercentage 4 2 13" xfId="40329" xr:uid="{00000000-0005-0000-0000-0000569E0000}"/>
    <cellStyle name="showPercentage 4 2 14" xfId="40330" xr:uid="{00000000-0005-0000-0000-0000579E0000}"/>
    <cellStyle name="showPercentage 4 2 15" xfId="40331" xr:uid="{00000000-0005-0000-0000-0000589E0000}"/>
    <cellStyle name="showPercentage 4 2 16" xfId="40332" xr:uid="{00000000-0005-0000-0000-0000599E0000}"/>
    <cellStyle name="showPercentage 4 2 17" xfId="40333" xr:uid="{00000000-0005-0000-0000-00005A9E0000}"/>
    <cellStyle name="showPercentage 4 2 18" xfId="40334" xr:uid="{00000000-0005-0000-0000-00005B9E0000}"/>
    <cellStyle name="showPercentage 4 2 2" xfId="40335" xr:uid="{00000000-0005-0000-0000-00005C9E0000}"/>
    <cellStyle name="showPercentage 4 2 2 2" xfId="40336" xr:uid="{00000000-0005-0000-0000-00005D9E0000}"/>
    <cellStyle name="showPercentage 4 2 2_note 2_FTAResultat" xfId="40337" xr:uid="{00000000-0005-0000-0000-00005E9E0000}"/>
    <cellStyle name="showPercentage 4 2 3" xfId="40338" xr:uid="{00000000-0005-0000-0000-00005F9E0000}"/>
    <cellStyle name="showPercentage 4 2 3 2" xfId="40339" xr:uid="{00000000-0005-0000-0000-0000609E0000}"/>
    <cellStyle name="showPercentage 4 2 3_note 2_FTAResultat" xfId="40340" xr:uid="{00000000-0005-0000-0000-0000619E0000}"/>
    <cellStyle name="showPercentage 4 2 4" xfId="40341" xr:uid="{00000000-0005-0000-0000-0000629E0000}"/>
    <cellStyle name="showPercentage 4 2 4 2" xfId="40342" xr:uid="{00000000-0005-0000-0000-0000639E0000}"/>
    <cellStyle name="showPercentage 4 2 4_note 2_FTAResultat" xfId="40343" xr:uid="{00000000-0005-0000-0000-0000649E0000}"/>
    <cellStyle name="showPercentage 4 2 5" xfId="40344" xr:uid="{00000000-0005-0000-0000-0000659E0000}"/>
    <cellStyle name="showPercentage 4 2 5 2" xfId="40345" xr:uid="{00000000-0005-0000-0000-0000669E0000}"/>
    <cellStyle name="showPercentage 4 2 6" xfId="40346" xr:uid="{00000000-0005-0000-0000-0000679E0000}"/>
    <cellStyle name="showPercentage 4 2 7" xfId="40347" xr:uid="{00000000-0005-0000-0000-0000689E0000}"/>
    <cellStyle name="showPercentage 4 2 8" xfId="40348" xr:uid="{00000000-0005-0000-0000-0000699E0000}"/>
    <cellStyle name="showPercentage 4 2 9" xfId="40349" xr:uid="{00000000-0005-0000-0000-00006A9E0000}"/>
    <cellStyle name="showPercentage 4 2_note 2_FTAResultat" xfId="40350" xr:uid="{00000000-0005-0000-0000-00006B9E0000}"/>
    <cellStyle name="showPercentage 4 20" xfId="40351" xr:uid="{00000000-0005-0000-0000-00006C9E0000}"/>
    <cellStyle name="showPercentage 4 21" xfId="40352" xr:uid="{00000000-0005-0000-0000-00006D9E0000}"/>
    <cellStyle name="showPercentage 4 22" xfId="40353" xr:uid="{00000000-0005-0000-0000-00006E9E0000}"/>
    <cellStyle name="showPercentage 4 23" xfId="40354" xr:uid="{00000000-0005-0000-0000-00006F9E0000}"/>
    <cellStyle name="showPercentage 4 24" xfId="40355" xr:uid="{00000000-0005-0000-0000-0000709E0000}"/>
    <cellStyle name="showPercentage 4 3" xfId="40356" xr:uid="{00000000-0005-0000-0000-0000719E0000}"/>
    <cellStyle name="showPercentage 4 3 10" xfId="40357" xr:uid="{00000000-0005-0000-0000-0000729E0000}"/>
    <cellStyle name="showPercentage 4 3 11" xfId="40358" xr:uid="{00000000-0005-0000-0000-0000739E0000}"/>
    <cellStyle name="showPercentage 4 3 12" xfId="40359" xr:uid="{00000000-0005-0000-0000-0000749E0000}"/>
    <cellStyle name="showPercentage 4 3 13" xfId="40360" xr:uid="{00000000-0005-0000-0000-0000759E0000}"/>
    <cellStyle name="showPercentage 4 3 14" xfId="40361" xr:uid="{00000000-0005-0000-0000-0000769E0000}"/>
    <cellStyle name="showPercentage 4 3 15" xfId="40362" xr:uid="{00000000-0005-0000-0000-0000779E0000}"/>
    <cellStyle name="showPercentage 4 3 16" xfId="40363" xr:uid="{00000000-0005-0000-0000-0000789E0000}"/>
    <cellStyle name="showPercentage 4 3 17" xfId="40364" xr:uid="{00000000-0005-0000-0000-0000799E0000}"/>
    <cellStyle name="showPercentage 4 3 18" xfId="40365" xr:uid="{00000000-0005-0000-0000-00007A9E0000}"/>
    <cellStyle name="showPercentage 4 3 2" xfId="40366" xr:uid="{00000000-0005-0000-0000-00007B9E0000}"/>
    <cellStyle name="showPercentage 4 3 2 2" xfId="40367" xr:uid="{00000000-0005-0000-0000-00007C9E0000}"/>
    <cellStyle name="showPercentage 4 3 2_note 2_FTAResultat" xfId="40368" xr:uid="{00000000-0005-0000-0000-00007D9E0000}"/>
    <cellStyle name="showPercentage 4 3 3" xfId="40369" xr:uid="{00000000-0005-0000-0000-00007E9E0000}"/>
    <cellStyle name="showPercentage 4 3 3 2" xfId="40370" xr:uid="{00000000-0005-0000-0000-00007F9E0000}"/>
    <cellStyle name="showPercentage 4 3 3_note 2_FTAResultat" xfId="40371" xr:uid="{00000000-0005-0000-0000-0000809E0000}"/>
    <cellStyle name="showPercentage 4 3 4" xfId="40372" xr:uid="{00000000-0005-0000-0000-0000819E0000}"/>
    <cellStyle name="showPercentage 4 3 4 2" xfId="40373" xr:uid="{00000000-0005-0000-0000-0000829E0000}"/>
    <cellStyle name="showPercentage 4 3 4_note 2_FTAResultat" xfId="40374" xr:uid="{00000000-0005-0000-0000-0000839E0000}"/>
    <cellStyle name="showPercentage 4 3 5" xfId="40375" xr:uid="{00000000-0005-0000-0000-0000849E0000}"/>
    <cellStyle name="showPercentage 4 3 5 2" xfId="40376" xr:uid="{00000000-0005-0000-0000-0000859E0000}"/>
    <cellStyle name="showPercentage 4 3 6" xfId="40377" xr:uid="{00000000-0005-0000-0000-0000869E0000}"/>
    <cellStyle name="showPercentage 4 3 7" xfId="40378" xr:uid="{00000000-0005-0000-0000-0000879E0000}"/>
    <cellStyle name="showPercentage 4 3 8" xfId="40379" xr:uid="{00000000-0005-0000-0000-0000889E0000}"/>
    <cellStyle name="showPercentage 4 3 9" xfId="40380" xr:uid="{00000000-0005-0000-0000-0000899E0000}"/>
    <cellStyle name="showPercentage 4 3_note 2_FTAResultat" xfId="40381" xr:uid="{00000000-0005-0000-0000-00008A9E0000}"/>
    <cellStyle name="showPercentage 4 4" xfId="40382" xr:uid="{00000000-0005-0000-0000-00008B9E0000}"/>
    <cellStyle name="showPercentage 4 4 10" xfId="40383" xr:uid="{00000000-0005-0000-0000-00008C9E0000}"/>
    <cellStyle name="showPercentage 4 4 11" xfId="40384" xr:uid="{00000000-0005-0000-0000-00008D9E0000}"/>
    <cellStyle name="showPercentage 4 4 12" xfId="40385" xr:uid="{00000000-0005-0000-0000-00008E9E0000}"/>
    <cellStyle name="showPercentage 4 4 13" xfId="40386" xr:uid="{00000000-0005-0000-0000-00008F9E0000}"/>
    <cellStyle name="showPercentage 4 4 14" xfId="40387" xr:uid="{00000000-0005-0000-0000-0000909E0000}"/>
    <cellStyle name="showPercentage 4 4 15" xfId="40388" xr:uid="{00000000-0005-0000-0000-0000919E0000}"/>
    <cellStyle name="showPercentage 4 4 16" xfId="40389" xr:uid="{00000000-0005-0000-0000-0000929E0000}"/>
    <cellStyle name="showPercentage 4 4 17" xfId="40390" xr:uid="{00000000-0005-0000-0000-0000939E0000}"/>
    <cellStyle name="showPercentage 4 4 18" xfId="40391" xr:uid="{00000000-0005-0000-0000-0000949E0000}"/>
    <cellStyle name="showPercentage 4 4 2" xfId="40392" xr:uid="{00000000-0005-0000-0000-0000959E0000}"/>
    <cellStyle name="showPercentage 4 4 2 2" xfId="40393" xr:uid="{00000000-0005-0000-0000-0000969E0000}"/>
    <cellStyle name="showPercentage 4 4 2_note 2_FTAResultat" xfId="40394" xr:uid="{00000000-0005-0000-0000-0000979E0000}"/>
    <cellStyle name="showPercentage 4 4 3" xfId="40395" xr:uid="{00000000-0005-0000-0000-0000989E0000}"/>
    <cellStyle name="showPercentage 4 4 3 2" xfId="40396" xr:uid="{00000000-0005-0000-0000-0000999E0000}"/>
    <cellStyle name="showPercentage 4 4 3_note 2_FTAResultat" xfId="40397" xr:uid="{00000000-0005-0000-0000-00009A9E0000}"/>
    <cellStyle name="showPercentage 4 4 4" xfId="40398" xr:uid="{00000000-0005-0000-0000-00009B9E0000}"/>
    <cellStyle name="showPercentage 4 4 4 2" xfId="40399" xr:uid="{00000000-0005-0000-0000-00009C9E0000}"/>
    <cellStyle name="showPercentage 4 4 4_note 2_FTAResultat" xfId="40400" xr:uid="{00000000-0005-0000-0000-00009D9E0000}"/>
    <cellStyle name="showPercentage 4 4 5" xfId="40401" xr:uid="{00000000-0005-0000-0000-00009E9E0000}"/>
    <cellStyle name="showPercentage 4 4 5 2" xfId="40402" xr:uid="{00000000-0005-0000-0000-00009F9E0000}"/>
    <cellStyle name="showPercentage 4 4 6" xfId="40403" xr:uid="{00000000-0005-0000-0000-0000A09E0000}"/>
    <cellStyle name="showPercentage 4 4 7" xfId="40404" xr:uid="{00000000-0005-0000-0000-0000A19E0000}"/>
    <cellStyle name="showPercentage 4 4 8" xfId="40405" xr:uid="{00000000-0005-0000-0000-0000A29E0000}"/>
    <cellStyle name="showPercentage 4 4 9" xfId="40406" xr:uid="{00000000-0005-0000-0000-0000A39E0000}"/>
    <cellStyle name="showPercentage 4 4_note 2_FTAResultat" xfId="40407" xr:uid="{00000000-0005-0000-0000-0000A49E0000}"/>
    <cellStyle name="showPercentage 4 5" xfId="40408" xr:uid="{00000000-0005-0000-0000-0000A59E0000}"/>
    <cellStyle name="showPercentage 4 5 10" xfId="40409" xr:uid="{00000000-0005-0000-0000-0000A69E0000}"/>
    <cellStyle name="showPercentage 4 5 11" xfId="40410" xr:uid="{00000000-0005-0000-0000-0000A79E0000}"/>
    <cellStyle name="showPercentage 4 5 12" xfId="40411" xr:uid="{00000000-0005-0000-0000-0000A89E0000}"/>
    <cellStyle name="showPercentage 4 5 13" xfId="40412" xr:uid="{00000000-0005-0000-0000-0000A99E0000}"/>
    <cellStyle name="showPercentage 4 5 14" xfId="40413" xr:uid="{00000000-0005-0000-0000-0000AA9E0000}"/>
    <cellStyle name="showPercentage 4 5 15" xfId="40414" xr:uid="{00000000-0005-0000-0000-0000AB9E0000}"/>
    <cellStyle name="showPercentage 4 5 16" xfId="40415" xr:uid="{00000000-0005-0000-0000-0000AC9E0000}"/>
    <cellStyle name="showPercentage 4 5 17" xfId="40416" xr:uid="{00000000-0005-0000-0000-0000AD9E0000}"/>
    <cellStyle name="showPercentage 4 5 18" xfId="40417" xr:uid="{00000000-0005-0000-0000-0000AE9E0000}"/>
    <cellStyle name="showPercentage 4 5 2" xfId="40418" xr:uid="{00000000-0005-0000-0000-0000AF9E0000}"/>
    <cellStyle name="showPercentage 4 5 2 2" xfId="40419" xr:uid="{00000000-0005-0000-0000-0000B09E0000}"/>
    <cellStyle name="showPercentage 4 5 2_note 2_FTAResultat" xfId="40420" xr:uid="{00000000-0005-0000-0000-0000B19E0000}"/>
    <cellStyle name="showPercentage 4 5 3" xfId="40421" xr:uid="{00000000-0005-0000-0000-0000B29E0000}"/>
    <cellStyle name="showPercentage 4 5 3 2" xfId="40422" xr:uid="{00000000-0005-0000-0000-0000B39E0000}"/>
    <cellStyle name="showPercentage 4 5 3_note 2_FTAResultat" xfId="40423" xr:uid="{00000000-0005-0000-0000-0000B49E0000}"/>
    <cellStyle name="showPercentage 4 5 4" xfId="40424" xr:uid="{00000000-0005-0000-0000-0000B59E0000}"/>
    <cellStyle name="showPercentage 4 5 4 2" xfId="40425" xr:uid="{00000000-0005-0000-0000-0000B69E0000}"/>
    <cellStyle name="showPercentage 4 5 4_note 2_FTAResultat" xfId="40426" xr:uid="{00000000-0005-0000-0000-0000B79E0000}"/>
    <cellStyle name="showPercentage 4 5 5" xfId="40427" xr:uid="{00000000-0005-0000-0000-0000B89E0000}"/>
    <cellStyle name="showPercentage 4 5 5 2" xfId="40428" xr:uid="{00000000-0005-0000-0000-0000B99E0000}"/>
    <cellStyle name="showPercentage 4 5 6" xfId="40429" xr:uid="{00000000-0005-0000-0000-0000BA9E0000}"/>
    <cellStyle name="showPercentage 4 5 7" xfId="40430" xr:uid="{00000000-0005-0000-0000-0000BB9E0000}"/>
    <cellStyle name="showPercentage 4 5 8" xfId="40431" xr:uid="{00000000-0005-0000-0000-0000BC9E0000}"/>
    <cellStyle name="showPercentage 4 5 9" xfId="40432" xr:uid="{00000000-0005-0000-0000-0000BD9E0000}"/>
    <cellStyle name="showPercentage 4 5_note 2_FTAResultat" xfId="40433" xr:uid="{00000000-0005-0000-0000-0000BE9E0000}"/>
    <cellStyle name="showPercentage 4 6" xfId="40434" xr:uid="{00000000-0005-0000-0000-0000BF9E0000}"/>
    <cellStyle name="showPercentage 4 6 2" xfId="40435" xr:uid="{00000000-0005-0000-0000-0000C09E0000}"/>
    <cellStyle name="showPercentage 4 6 3" xfId="40436" xr:uid="{00000000-0005-0000-0000-0000C19E0000}"/>
    <cellStyle name="showPercentage 4 6 4" xfId="40437" xr:uid="{00000000-0005-0000-0000-0000C29E0000}"/>
    <cellStyle name="showPercentage 4 6 5" xfId="40438" xr:uid="{00000000-0005-0000-0000-0000C39E0000}"/>
    <cellStyle name="showPercentage 4 6_note 2_FTAResultat" xfId="40439" xr:uid="{00000000-0005-0000-0000-0000C49E0000}"/>
    <cellStyle name="showPercentage 4 7" xfId="40440" xr:uid="{00000000-0005-0000-0000-0000C59E0000}"/>
    <cellStyle name="showPercentage 4 7 2" xfId="40441" xr:uid="{00000000-0005-0000-0000-0000C69E0000}"/>
    <cellStyle name="showPercentage 4 7_note 2_FTAResultat" xfId="40442" xr:uid="{00000000-0005-0000-0000-0000C79E0000}"/>
    <cellStyle name="showPercentage 4 8" xfId="40443" xr:uid="{00000000-0005-0000-0000-0000C89E0000}"/>
    <cellStyle name="showPercentage 4 8 2" xfId="40444" xr:uid="{00000000-0005-0000-0000-0000C99E0000}"/>
    <cellStyle name="showPercentage 4 8_note 2_FTAResultat" xfId="40445" xr:uid="{00000000-0005-0000-0000-0000CA9E0000}"/>
    <cellStyle name="showPercentage 4 9" xfId="40446" xr:uid="{00000000-0005-0000-0000-0000CB9E0000}"/>
    <cellStyle name="showPercentage 4 9 2" xfId="40447" xr:uid="{00000000-0005-0000-0000-0000CC9E0000}"/>
    <cellStyle name="showPercentage 4 9_note 2_FTAResultat" xfId="40448" xr:uid="{00000000-0005-0000-0000-0000CD9E0000}"/>
    <cellStyle name="showPercentage 4_2.1  NEW FTA passage prés BIS" xfId="40449" xr:uid="{00000000-0005-0000-0000-0000CE9E0000}"/>
    <cellStyle name="showPercentage 5" xfId="40450" xr:uid="{00000000-0005-0000-0000-0000CF9E0000}"/>
    <cellStyle name="showPercentage 5 2" xfId="40451" xr:uid="{00000000-0005-0000-0000-0000D09E0000}"/>
    <cellStyle name="showPercentage 5 3" xfId="40452" xr:uid="{00000000-0005-0000-0000-0000D19E0000}"/>
    <cellStyle name="showPercentage 5_2.1  NEW FTA passage prés BIS" xfId="40453" xr:uid="{00000000-0005-0000-0000-0000D29E0000}"/>
    <cellStyle name="showPercentage 6" xfId="40454" xr:uid="{00000000-0005-0000-0000-0000D39E0000}"/>
    <cellStyle name="showPercentage 6 2" xfId="40455" xr:uid="{00000000-0005-0000-0000-0000D49E0000}"/>
    <cellStyle name="showPercentage 6 3" xfId="40456" xr:uid="{00000000-0005-0000-0000-0000D59E0000}"/>
    <cellStyle name="showPercentage 6_2.1  NEW FTA passage prés BIS" xfId="40457" xr:uid="{00000000-0005-0000-0000-0000D69E0000}"/>
    <cellStyle name="showPercentage 7" xfId="40458" xr:uid="{00000000-0005-0000-0000-0000D79E0000}"/>
    <cellStyle name="showPercentage 8" xfId="40459" xr:uid="{00000000-0005-0000-0000-0000D89E0000}"/>
    <cellStyle name="showPercentage 9" xfId="40460" xr:uid="{00000000-0005-0000-0000-0000D99E0000}"/>
    <cellStyle name="showPercentage_2.1  NEW FTA passage prés BIS" xfId="40461" xr:uid="{00000000-0005-0000-0000-0000DA9E0000}"/>
    <cellStyle name="showSelection" xfId="40462" xr:uid="{00000000-0005-0000-0000-0000DB9E0000}"/>
    <cellStyle name="showSelection 2" xfId="40463" xr:uid="{00000000-0005-0000-0000-0000DC9E0000}"/>
    <cellStyle name="showSelection 2 10" xfId="40464" xr:uid="{00000000-0005-0000-0000-0000DD9E0000}"/>
    <cellStyle name="showSelection 2 11" xfId="40465" xr:uid="{00000000-0005-0000-0000-0000DE9E0000}"/>
    <cellStyle name="showSelection 2 12" xfId="40466" xr:uid="{00000000-0005-0000-0000-0000DF9E0000}"/>
    <cellStyle name="showSelection 2 13" xfId="40467" xr:uid="{00000000-0005-0000-0000-0000E09E0000}"/>
    <cellStyle name="showSelection 2 14" xfId="40468" xr:uid="{00000000-0005-0000-0000-0000E19E0000}"/>
    <cellStyle name="showSelection 2 15" xfId="40469" xr:uid="{00000000-0005-0000-0000-0000E29E0000}"/>
    <cellStyle name="showSelection 2 16" xfId="40470" xr:uid="{00000000-0005-0000-0000-0000E39E0000}"/>
    <cellStyle name="showSelection 2 17" xfId="40471" xr:uid="{00000000-0005-0000-0000-0000E49E0000}"/>
    <cellStyle name="showSelection 2 18" xfId="40472" xr:uid="{00000000-0005-0000-0000-0000E59E0000}"/>
    <cellStyle name="showSelection 2 19" xfId="40473" xr:uid="{00000000-0005-0000-0000-0000E69E0000}"/>
    <cellStyle name="showSelection 2 2" xfId="40474" xr:uid="{00000000-0005-0000-0000-0000E79E0000}"/>
    <cellStyle name="showSelection 2 2 10" xfId="40475" xr:uid="{00000000-0005-0000-0000-0000E89E0000}"/>
    <cellStyle name="showSelection 2 2 11" xfId="40476" xr:uid="{00000000-0005-0000-0000-0000E99E0000}"/>
    <cellStyle name="showSelection 2 2 12" xfId="40477" xr:uid="{00000000-0005-0000-0000-0000EA9E0000}"/>
    <cellStyle name="showSelection 2 2 13" xfId="40478" xr:uid="{00000000-0005-0000-0000-0000EB9E0000}"/>
    <cellStyle name="showSelection 2 2 14" xfId="40479" xr:uid="{00000000-0005-0000-0000-0000EC9E0000}"/>
    <cellStyle name="showSelection 2 2 15" xfId="40480" xr:uid="{00000000-0005-0000-0000-0000ED9E0000}"/>
    <cellStyle name="showSelection 2 2 16" xfId="40481" xr:uid="{00000000-0005-0000-0000-0000EE9E0000}"/>
    <cellStyle name="showSelection 2 2 17" xfId="40482" xr:uid="{00000000-0005-0000-0000-0000EF9E0000}"/>
    <cellStyle name="showSelection 2 2 18" xfId="40483" xr:uid="{00000000-0005-0000-0000-0000F09E0000}"/>
    <cellStyle name="showSelection 2 2 2" xfId="40484" xr:uid="{00000000-0005-0000-0000-0000F19E0000}"/>
    <cellStyle name="showSelection 2 2 2 2" xfId="40485" xr:uid="{00000000-0005-0000-0000-0000F29E0000}"/>
    <cellStyle name="showSelection 2 2 2_note 2_FTAResultat" xfId="40486" xr:uid="{00000000-0005-0000-0000-0000F39E0000}"/>
    <cellStyle name="showSelection 2 2 3" xfId="40487" xr:uid="{00000000-0005-0000-0000-0000F49E0000}"/>
    <cellStyle name="showSelection 2 2 3 2" xfId="40488" xr:uid="{00000000-0005-0000-0000-0000F59E0000}"/>
    <cellStyle name="showSelection 2 2 3_note 2_FTAResultat" xfId="40489" xr:uid="{00000000-0005-0000-0000-0000F69E0000}"/>
    <cellStyle name="showSelection 2 2 4" xfId="40490" xr:uid="{00000000-0005-0000-0000-0000F79E0000}"/>
    <cellStyle name="showSelection 2 2 4 2" xfId="40491" xr:uid="{00000000-0005-0000-0000-0000F89E0000}"/>
    <cellStyle name="showSelection 2 2 4_note 2_FTAResultat" xfId="40492" xr:uid="{00000000-0005-0000-0000-0000F99E0000}"/>
    <cellStyle name="showSelection 2 2 5" xfId="40493" xr:uid="{00000000-0005-0000-0000-0000FA9E0000}"/>
    <cellStyle name="showSelection 2 2 5 2" xfId="40494" xr:uid="{00000000-0005-0000-0000-0000FB9E0000}"/>
    <cellStyle name="showSelection 2 2 6" xfId="40495" xr:uid="{00000000-0005-0000-0000-0000FC9E0000}"/>
    <cellStyle name="showSelection 2 2 7" xfId="40496" xr:uid="{00000000-0005-0000-0000-0000FD9E0000}"/>
    <cellStyle name="showSelection 2 2 8" xfId="40497" xr:uid="{00000000-0005-0000-0000-0000FE9E0000}"/>
    <cellStyle name="showSelection 2 2 9" xfId="40498" xr:uid="{00000000-0005-0000-0000-0000FF9E0000}"/>
    <cellStyle name="showSelection 2 2_2.1  NEW FTA passage prés BIS" xfId="40499" xr:uid="{00000000-0005-0000-0000-0000009F0000}"/>
    <cellStyle name="showSelection 2 20" xfId="40500" xr:uid="{00000000-0005-0000-0000-0000019F0000}"/>
    <cellStyle name="showSelection 2 21" xfId="40501" xr:uid="{00000000-0005-0000-0000-0000029F0000}"/>
    <cellStyle name="showSelection 2 22" xfId="40502" xr:uid="{00000000-0005-0000-0000-0000039F0000}"/>
    <cellStyle name="showSelection 2 23" xfId="40503" xr:uid="{00000000-0005-0000-0000-0000049F0000}"/>
    <cellStyle name="showSelection 2 24" xfId="40504" xr:uid="{00000000-0005-0000-0000-0000059F0000}"/>
    <cellStyle name="showSelection 2 3" xfId="40505" xr:uid="{00000000-0005-0000-0000-0000069F0000}"/>
    <cellStyle name="showSelection 2 3 10" xfId="40506" xr:uid="{00000000-0005-0000-0000-0000079F0000}"/>
    <cellStyle name="showSelection 2 3 11" xfId="40507" xr:uid="{00000000-0005-0000-0000-0000089F0000}"/>
    <cellStyle name="showSelection 2 3 12" xfId="40508" xr:uid="{00000000-0005-0000-0000-0000099F0000}"/>
    <cellStyle name="showSelection 2 3 13" xfId="40509" xr:uid="{00000000-0005-0000-0000-00000A9F0000}"/>
    <cellStyle name="showSelection 2 3 14" xfId="40510" xr:uid="{00000000-0005-0000-0000-00000B9F0000}"/>
    <cellStyle name="showSelection 2 3 15" xfId="40511" xr:uid="{00000000-0005-0000-0000-00000C9F0000}"/>
    <cellStyle name="showSelection 2 3 16" xfId="40512" xr:uid="{00000000-0005-0000-0000-00000D9F0000}"/>
    <cellStyle name="showSelection 2 3 17" xfId="40513" xr:uid="{00000000-0005-0000-0000-00000E9F0000}"/>
    <cellStyle name="showSelection 2 3 18" xfId="40514" xr:uid="{00000000-0005-0000-0000-00000F9F0000}"/>
    <cellStyle name="showSelection 2 3 2" xfId="40515" xr:uid="{00000000-0005-0000-0000-0000109F0000}"/>
    <cellStyle name="showSelection 2 3 2 2" xfId="40516" xr:uid="{00000000-0005-0000-0000-0000119F0000}"/>
    <cellStyle name="showSelection 2 3 2_note 2_FTAResultat" xfId="40517" xr:uid="{00000000-0005-0000-0000-0000129F0000}"/>
    <cellStyle name="showSelection 2 3 3" xfId="40518" xr:uid="{00000000-0005-0000-0000-0000139F0000}"/>
    <cellStyle name="showSelection 2 3 3 2" xfId="40519" xr:uid="{00000000-0005-0000-0000-0000149F0000}"/>
    <cellStyle name="showSelection 2 3 3_note 2_FTAResultat" xfId="40520" xr:uid="{00000000-0005-0000-0000-0000159F0000}"/>
    <cellStyle name="showSelection 2 3 4" xfId="40521" xr:uid="{00000000-0005-0000-0000-0000169F0000}"/>
    <cellStyle name="showSelection 2 3 4 2" xfId="40522" xr:uid="{00000000-0005-0000-0000-0000179F0000}"/>
    <cellStyle name="showSelection 2 3 4_note 2_FTAResultat" xfId="40523" xr:uid="{00000000-0005-0000-0000-0000189F0000}"/>
    <cellStyle name="showSelection 2 3 5" xfId="40524" xr:uid="{00000000-0005-0000-0000-0000199F0000}"/>
    <cellStyle name="showSelection 2 3 5 2" xfId="40525" xr:uid="{00000000-0005-0000-0000-00001A9F0000}"/>
    <cellStyle name="showSelection 2 3 6" xfId="40526" xr:uid="{00000000-0005-0000-0000-00001B9F0000}"/>
    <cellStyle name="showSelection 2 3 7" xfId="40527" xr:uid="{00000000-0005-0000-0000-00001C9F0000}"/>
    <cellStyle name="showSelection 2 3 8" xfId="40528" xr:uid="{00000000-0005-0000-0000-00001D9F0000}"/>
    <cellStyle name="showSelection 2 3 9" xfId="40529" xr:uid="{00000000-0005-0000-0000-00001E9F0000}"/>
    <cellStyle name="showSelection 2 3_note 2_FTAResultat" xfId="40530" xr:uid="{00000000-0005-0000-0000-00001F9F0000}"/>
    <cellStyle name="showSelection 2 4" xfId="40531" xr:uid="{00000000-0005-0000-0000-0000209F0000}"/>
    <cellStyle name="showSelection 2 4 10" xfId="40532" xr:uid="{00000000-0005-0000-0000-0000219F0000}"/>
    <cellStyle name="showSelection 2 4 11" xfId="40533" xr:uid="{00000000-0005-0000-0000-0000229F0000}"/>
    <cellStyle name="showSelection 2 4 12" xfId="40534" xr:uid="{00000000-0005-0000-0000-0000239F0000}"/>
    <cellStyle name="showSelection 2 4 13" xfId="40535" xr:uid="{00000000-0005-0000-0000-0000249F0000}"/>
    <cellStyle name="showSelection 2 4 14" xfId="40536" xr:uid="{00000000-0005-0000-0000-0000259F0000}"/>
    <cellStyle name="showSelection 2 4 15" xfId="40537" xr:uid="{00000000-0005-0000-0000-0000269F0000}"/>
    <cellStyle name="showSelection 2 4 16" xfId="40538" xr:uid="{00000000-0005-0000-0000-0000279F0000}"/>
    <cellStyle name="showSelection 2 4 17" xfId="40539" xr:uid="{00000000-0005-0000-0000-0000289F0000}"/>
    <cellStyle name="showSelection 2 4 18" xfId="40540" xr:uid="{00000000-0005-0000-0000-0000299F0000}"/>
    <cellStyle name="showSelection 2 4 2" xfId="40541" xr:uid="{00000000-0005-0000-0000-00002A9F0000}"/>
    <cellStyle name="showSelection 2 4 2 2" xfId="40542" xr:uid="{00000000-0005-0000-0000-00002B9F0000}"/>
    <cellStyle name="showSelection 2 4 2_note 2_FTAResultat" xfId="40543" xr:uid="{00000000-0005-0000-0000-00002C9F0000}"/>
    <cellStyle name="showSelection 2 4 3" xfId="40544" xr:uid="{00000000-0005-0000-0000-00002D9F0000}"/>
    <cellStyle name="showSelection 2 4 3 2" xfId="40545" xr:uid="{00000000-0005-0000-0000-00002E9F0000}"/>
    <cellStyle name="showSelection 2 4 3_note 2_FTAResultat" xfId="40546" xr:uid="{00000000-0005-0000-0000-00002F9F0000}"/>
    <cellStyle name="showSelection 2 4 4" xfId="40547" xr:uid="{00000000-0005-0000-0000-0000309F0000}"/>
    <cellStyle name="showSelection 2 4 4 2" xfId="40548" xr:uid="{00000000-0005-0000-0000-0000319F0000}"/>
    <cellStyle name="showSelection 2 4 4_note 2_FTAResultat" xfId="40549" xr:uid="{00000000-0005-0000-0000-0000329F0000}"/>
    <cellStyle name="showSelection 2 4 5" xfId="40550" xr:uid="{00000000-0005-0000-0000-0000339F0000}"/>
    <cellStyle name="showSelection 2 4 5 2" xfId="40551" xr:uid="{00000000-0005-0000-0000-0000349F0000}"/>
    <cellStyle name="showSelection 2 4 6" xfId="40552" xr:uid="{00000000-0005-0000-0000-0000359F0000}"/>
    <cellStyle name="showSelection 2 4 7" xfId="40553" xr:uid="{00000000-0005-0000-0000-0000369F0000}"/>
    <cellStyle name="showSelection 2 4 8" xfId="40554" xr:uid="{00000000-0005-0000-0000-0000379F0000}"/>
    <cellStyle name="showSelection 2 4 9" xfId="40555" xr:uid="{00000000-0005-0000-0000-0000389F0000}"/>
    <cellStyle name="showSelection 2 4_note 2_FTAResultat" xfId="40556" xr:uid="{00000000-0005-0000-0000-0000399F0000}"/>
    <cellStyle name="showSelection 2 5" xfId="40557" xr:uid="{00000000-0005-0000-0000-00003A9F0000}"/>
    <cellStyle name="showSelection 2 5 10" xfId="40558" xr:uid="{00000000-0005-0000-0000-00003B9F0000}"/>
    <cellStyle name="showSelection 2 5 11" xfId="40559" xr:uid="{00000000-0005-0000-0000-00003C9F0000}"/>
    <cellStyle name="showSelection 2 5 12" xfId="40560" xr:uid="{00000000-0005-0000-0000-00003D9F0000}"/>
    <cellStyle name="showSelection 2 5 13" xfId="40561" xr:uid="{00000000-0005-0000-0000-00003E9F0000}"/>
    <cellStyle name="showSelection 2 5 14" xfId="40562" xr:uid="{00000000-0005-0000-0000-00003F9F0000}"/>
    <cellStyle name="showSelection 2 5 15" xfId="40563" xr:uid="{00000000-0005-0000-0000-0000409F0000}"/>
    <cellStyle name="showSelection 2 5 16" xfId="40564" xr:uid="{00000000-0005-0000-0000-0000419F0000}"/>
    <cellStyle name="showSelection 2 5 17" xfId="40565" xr:uid="{00000000-0005-0000-0000-0000429F0000}"/>
    <cellStyle name="showSelection 2 5 18" xfId="40566" xr:uid="{00000000-0005-0000-0000-0000439F0000}"/>
    <cellStyle name="showSelection 2 5 2" xfId="40567" xr:uid="{00000000-0005-0000-0000-0000449F0000}"/>
    <cellStyle name="showSelection 2 5 2 2" xfId="40568" xr:uid="{00000000-0005-0000-0000-0000459F0000}"/>
    <cellStyle name="showSelection 2 5 2_note 2_FTAResultat" xfId="40569" xr:uid="{00000000-0005-0000-0000-0000469F0000}"/>
    <cellStyle name="showSelection 2 5 3" xfId="40570" xr:uid="{00000000-0005-0000-0000-0000479F0000}"/>
    <cellStyle name="showSelection 2 5 3 2" xfId="40571" xr:uid="{00000000-0005-0000-0000-0000489F0000}"/>
    <cellStyle name="showSelection 2 5 3_note 2_FTAResultat" xfId="40572" xr:uid="{00000000-0005-0000-0000-0000499F0000}"/>
    <cellStyle name="showSelection 2 5 4" xfId="40573" xr:uid="{00000000-0005-0000-0000-00004A9F0000}"/>
    <cellStyle name="showSelection 2 5 4 2" xfId="40574" xr:uid="{00000000-0005-0000-0000-00004B9F0000}"/>
    <cellStyle name="showSelection 2 5 4_note 2_FTAResultat" xfId="40575" xr:uid="{00000000-0005-0000-0000-00004C9F0000}"/>
    <cellStyle name="showSelection 2 5 5" xfId="40576" xr:uid="{00000000-0005-0000-0000-00004D9F0000}"/>
    <cellStyle name="showSelection 2 5 5 2" xfId="40577" xr:uid="{00000000-0005-0000-0000-00004E9F0000}"/>
    <cellStyle name="showSelection 2 5 6" xfId="40578" xr:uid="{00000000-0005-0000-0000-00004F9F0000}"/>
    <cellStyle name="showSelection 2 5 7" xfId="40579" xr:uid="{00000000-0005-0000-0000-0000509F0000}"/>
    <cellStyle name="showSelection 2 5 8" xfId="40580" xr:uid="{00000000-0005-0000-0000-0000519F0000}"/>
    <cellStyle name="showSelection 2 5 9" xfId="40581" xr:uid="{00000000-0005-0000-0000-0000529F0000}"/>
    <cellStyle name="showSelection 2 5_note 2_FTAResultat" xfId="40582" xr:uid="{00000000-0005-0000-0000-0000539F0000}"/>
    <cellStyle name="showSelection 2 6" xfId="40583" xr:uid="{00000000-0005-0000-0000-0000549F0000}"/>
    <cellStyle name="showSelection 2 6 2" xfId="40584" xr:uid="{00000000-0005-0000-0000-0000559F0000}"/>
    <cellStyle name="showSelection 2 6 3" xfId="40585" xr:uid="{00000000-0005-0000-0000-0000569F0000}"/>
    <cellStyle name="showSelection 2 6 4" xfId="40586" xr:uid="{00000000-0005-0000-0000-0000579F0000}"/>
    <cellStyle name="showSelection 2 6 5" xfId="40587" xr:uid="{00000000-0005-0000-0000-0000589F0000}"/>
    <cellStyle name="showSelection 2 6_note 2_FTAResultat" xfId="40588" xr:uid="{00000000-0005-0000-0000-0000599F0000}"/>
    <cellStyle name="showSelection 2 7" xfId="40589" xr:uid="{00000000-0005-0000-0000-00005A9F0000}"/>
    <cellStyle name="showSelection 2 7 2" xfId="40590" xr:uid="{00000000-0005-0000-0000-00005B9F0000}"/>
    <cellStyle name="showSelection 2 7_note 2_FTAResultat" xfId="40591" xr:uid="{00000000-0005-0000-0000-00005C9F0000}"/>
    <cellStyle name="showSelection 2 8" xfId="40592" xr:uid="{00000000-0005-0000-0000-00005D9F0000}"/>
    <cellStyle name="showSelection 2 8 2" xfId="40593" xr:uid="{00000000-0005-0000-0000-00005E9F0000}"/>
    <cellStyle name="showSelection 2 8_note 2_FTAResultat" xfId="40594" xr:uid="{00000000-0005-0000-0000-00005F9F0000}"/>
    <cellStyle name="showSelection 2 9" xfId="40595" xr:uid="{00000000-0005-0000-0000-0000609F0000}"/>
    <cellStyle name="showSelection 2 9 2" xfId="40596" xr:uid="{00000000-0005-0000-0000-0000619F0000}"/>
    <cellStyle name="showSelection 2 9_note 2_FTAResultat" xfId="40597" xr:uid="{00000000-0005-0000-0000-0000629F0000}"/>
    <cellStyle name="showSelection 2_2.1  NEW FTA passage prés BIS" xfId="40598" xr:uid="{00000000-0005-0000-0000-0000639F0000}"/>
    <cellStyle name="showSelection 3" xfId="40599" xr:uid="{00000000-0005-0000-0000-0000649F0000}"/>
    <cellStyle name="showSelection 3 10" xfId="40600" xr:uid="{00000000-0005-0000-0000-0000659F0000}"/>
    <cellStyle name="showSelection 3 11" xfId="40601" xr:uid="{00000000-0005-0000-0000-0000669F0000}"/>
    <cellStyle name="showSelection 3 12" xfId="40602" xr:uid="{00000000-0005-0000-0000-0000679F0000}"/>
    <cellStyle name="showSelection 3 13" xfId="40603" xr:uid="{00000000-0005-0000-0000-0000689F0000}"/>
    <cellStyle name="showSelection 3 14" xfId="40604" xr:uid="{00000000-0005-0000-0000-0000699F0000}"/>
    <cellStyle name="showSelection 3 15" xfId="40605" xr:uid="{00000000-0005-0000-0000-00006A9F0000}"/>
    <cellStyle name="showSelection 3 16" xfId="40606" xr:uid="{00000000-0005-0000-0000-00006B9F0000}"/>
    <cellStyle name="showSelection 3 17" xfId="40607" xr:uid="{00000000-0005-0000-0000-00006C9F0000}"/>
    <cellStyle name="showSelection 3 18" xfId="40608" xr:uid="{00000000-0005-0000-0000-00006D9F0000}"/>
    <cellStyle name="showSelection 3 19" xfId="40609" xr:uid="{00000000-0005-0000-0000-00006E9F0000}"/>
    <cellStyle name="showSelection 3 2" xfId="40610" xr:uid="{00000000-0005-0000-0000-00006F9F0000}"/>
    <cellStyle name="showSelection 3 2 10" xfId="40611" xr:uid="{00000000-0005-0000-0000-0000709F0000}"/>
    <cellStyle name="showSelection 3 2 11" xfId="40612" xr:uid="{00000000-0005-0000-0000-0000719F0000}"/>
    <cellStyle name="showSelection 3 2 12" xfId="40613" xr:uid="{00000000-0005-0000-0000-0000729F0000}"/>
    <cellStyle name="showSelection 3 2 13" xfId="40614" xr:uid="{00000000-0005-0000-0000-0000739F0000}"/>
    <cellStyle name="showSelection 3 2 14" xfId="40615" xr:uid="{00000000-0005-0000-0000-0000749F0000}"/>
    <cellStyle name="showSelection 3 2 15" xfId="40616" xr:uid="{00000000-0005-0000-0000-0000759F0000}"/>
    <cellStyle name="showSelection 3 2 16" xfId="40617" xr:uid="{00000000-0005-0000-0000-0000769F0000}"/>
    <cellStyle name="showSelection 3 2 17" xfId="40618" xr:uid="{00000000-0005-0000-0000-0000779F0000}"/>
    <cellStyle name="showSelection 3 2 18" xfId="40619" xr:uid="{00000000-0005-0000-0000-0000789F0000}"/>
    <cellStyle name="showSelection 3 2 2" xfId="40620" xr:uid="{00000000-0005-0000-0000-0000799F0000}"/>
    <cellStyle name="showSelection 3 2 2 2" xfId="40621" xr:uid="{00000000-0005-0000-0000-00007A9F0000}"/>
    <cellStyle name="showSelection 3 2 2_note 2_FTAResultat" xfId="40622" xr:uid="{00000000-0005-0000-0000-00007B9F0000}"/>
    <cellStyle name="showSelection 3 2 3" xfId="40623" xr:uid="{00000000-0005-0000-0000-00007C9F0000}"/>
    <cellStyle name="showSelection 3 2 3 2" xfId="40624" xr:uid="{00000000-0005-0000-0000-00007D9F0000}"/>
    <cellStyle name="showSelection 3 2 3_note 2_FTAResultat" xfId="40625" xr:uid="{00000000-0005-0000-0000-00007E9F0000}"/>
    <cellStyle name="showSelection 3 2 4" xfId="40626" xr:uid="{00000000-0005-0000-0000-00007F9F0000}"/>
    <cellStyle name="showSelection 3 2 4 2" xfId="40627" xr:uid="{00000000-0005-0000-0000-0000809F0000}"/>
    <cellStyle name="showSelection 3 2 4_note 2_FTAResultat" xfId="40628" xr:uid="{00000000-0005-0000-0000-0000819F0000}"/>
    <cellStyle name="showSelection 3 2 5" xfId="40629" xr:uid="{00000000-0005-0000-0000-0000829F0000}"/>
    <cellStyle name="showSelection 3 2 5 2" xfId="40630" xr:uid="{00000000-0005-0000-0000-0000839F0000}"/>
    <cellStyle name="showSelection 3 2 6" xfId="40631" xr:uid="{00000000-0005-0000-0000-0000849F0000}"/>
    <cellStyle name="showSelection 3 2 7" xfId="40632" xr:uid="{00000000-0005-0000-0000-0000859F0000}"/>
    <cellStyle name="showSelection 3 2 8" xfId="40633" xr:uid="{00000000-0005-0000-0000-0000869F0000}"/>
    <cellStyle name="showSelection 3 2 9" xfId="40634" xr:uid="{00000000-0005-0000-0000-0000879F0000}"/>
    <cellStyle name="showSelection 3 2_2.1  NEW FTA passage prés BIS" xfId="40635" xr:uid="{00000000-0005-0000-0000-0000889F0000}"/>
    <cellStyle name="showSelection 3 20" xfId="40636" xr:uid="{00000000-0005-0000-0000-0000899F0000}"/>
    <cellStyle name="showSelection 3 21" xfId="40637" xr:uid="{00000000-0005-0000-0000-00008A9F0000}"/>
    <cellStyle name="showSelection 3 22" xfId="40638" xr:uid="{00000000-0005-0000-0000-00008B9F0000}"/>
    <cellStyle name="showSelection 3 23" xfId="40639" xr:uid="{00000000-0005-0000-0000-00008C9F0000}"/>
    <cellStyle name="showSelection 3 24" xfId="40640" xr:uid="{00000000-0005-0000-0000-00008D9F0000}"/>
    <cellStyle name="showSelection 3 3" xfId="40641" xr:uid="{00000000-0005-0000-0000-00008E9F0000}"/>
    <cellStyle name="showSelection 3 3 10" xfId="40642" xr:uid="{00000000-0005-0000-0000-00008F9F0000}"/>
    <cellStyle name="showSelection 3 3 11" xfId="40643" xr:uid="{00000000-0005-0000-0000-0000909F0000}"/>
    <cellStyle name="showSelection 3 3 12" xfId="40644" xr:uid="{00000000-0005-0000-0000-0000919F0000}"/>
    <cellStyle name="showSelection 3 3 13" xfId="40645" xr:uid="{00000000-0005-0000-0000-0000929F0000}"/>
    <cellStyle name="showSelection 3 3 14" xfId="40646" xr:uid="{00000000-0005-0000-0000-0000939F0000}"/>
    <cellStyle name="showSelection 3 3 15" xfId="40647" xr:uid="{00000000-0005-0000-0000-0000949F0000}"/>
    <cellStyle name="showSelection 3 3 16" xfId="40648" xr:uid="{00000000-0005-0000-0000-0000959F0000}"/>
    <cellStyle name="showSelection 3 3 17" xfId="40649" xr:uid="{00000000-0005-0000-0000-0000969F0000}"/>
    <cellStyle name="showSelection 3 3 18" xfId="40650" xr:uid="{00000000-0005-0000-0000-0000979F0000}"/>
    <cellStyle name="showSelection 3 3 2" xfId="40651" xr:uid="{00000000-0005-0000-0000-0000989F0000}"/>
    <cellStyle name="showSelection 3 3 2 2" xfId="40652" xr:uid="{00000000-0005-0000-0000-0000999F0000}"/>
    <cellStyle name="showSelection 3 3 2_note 2_FTAResultat" xfId="40653" xr:uid="{00000000-0005-0000-0000-00009A9F0000}"/>
    <cellStyle name="showSelection 3 3 3" xfId="40654" xr:uid="{00000000-0005-0000-0000-00009B9F0000}"/>
    <cellStyle name="showSelection 3 3 3 2" xfId="40655" xr:uid="{00000000-0005-0000-0000-00009C9F0000}"/>
    <cellStyle name="showSelection 3 3 3_note 2_FTAResultat" xfId="40656" xr:uid="{00000000-0005-0000-0000-00009D9F0000}"/>
    <cellStyle name="showSelection 3 3 4" xfId="40657" xr:uid="{00000000-0005-0000-0000-00009E9F0000}"/>
    <cellStyle name="showSelection 3 3 4 2" xfId="40658" xr:uid="{00000000-0005-0000-0000-00009F9F0000}"/>
    <cellStyle name="showSelection 3 3 4_note 2_FTAResultat" xfId="40659" xr:uid="{00000000-0005-0000-0000-0000A09F0000}"/>
    <cellStyle name="showSelection 3 3 5" xfId="40660" xr:uid="{00000000-0005-0000-0000-0000A19F0000}"/>
    <cellStyle name="showSelection 3 3 5 2" xfId="40661" xr:uid="{00000000-0005-0000-0000-0000A29F0000}"/>
    <cellStyle name="showSelection 3 3 6" xfId="40662" xr:uid="{00000000-0005-0000-0000-0000A39F0000}"/>
    <cellStyle name="showSelection 3 3 7" xfId="40663" xr:uid="{00000000-0005-0000-0000-0000A49F0000}"/>
    <cellStyle name="showSelection 3 3 8" xfId="40664" xr:uid="{00000000-0005-0000-0000-0000A59F0000}"/>
    <cellStyle name="showSelection 3 3 9" xfId="40665" xr:uid="{00000000-0005-0000-0000-0000A69F0000}"/>
    <cellStyle name="showSelection 3 3_note 2_FTAResultat" xfId="40666" xr:uid="{00000000-0005-0000-0000-0000A79F0000}"/>
    <cellStyle name="showSelection 3 4" xfId="40667" xr:uid="{00000000-0005-0000-0000-0000A89F0000}"/>
    <cellStyle name="showSelection 3 4 10" xfId="40668" xr:uid="{00000000-0005-0000-0000-0000A99F0000}"/>
    <cellStyle name="showSelection 3 4 11" xfId="40669" xr:uid="{00000000-0005-0000-0000-0000AA9F0000}"/>
    <cellStyle name="showSelection 3 4 12" xfId="40670" xr:uid="{00000000-0005-0000-0000-0000AB9F0000}"/>
    <cellStyle name="showSelection 3 4 13" xfId="40671" xr:uid="{00000000-0005-0000-0000-0000AC9F0000}"/>
    <cellStyle name="showSelection 3 4 14" xfId="40672" xr:uid="{00000000-0005-0000-0000-0000AD9F0000}"/>
    <cellStyle name="showSelection 3 4 15" xfId="40673" xr:uid="{00000000-0005-0000-0000-0000AE9F0000}"/>
    <cellStyle name="showSelection 3 4 16" xfId="40674" xr:uid="{00000000-0005-0000-0000-0000AF9F0000}"/>
    <cellStyle name="showSelection 3 4 17" xfId="40675" xr:uid="{00000000-0005-0000-0000-0000B09F0000}"/>
    <cellStyle name="showSelection 3 4 18" xfId="40676" xr:uid="{00000000-0005-0000-0000-0000B19F0000}"/>
    <cellStyle name="showSelection 3 4 2" xfId="40677" xr:uid="{00000000-0005-0000-0000-0000B29F0000}"/>
    <cellStyle name="showSelection 3 4 2 2" xfId="40678" xr:uid="{00000000-0005-0000-0000-0000B39F0000}"/>
    <cellStyle name="showSelection 3 4 2_note 2_FTAResultat" xfId="40679" xr:uid="{00000000-0005-0000-0000-0000B49F0000}"/>
    <cellStyle name="showSelection 3 4 3" xfId="40680" xr:uid="{00000000-0005-0000-0000-0000B59F0000}"/>
    <cellStyle name="showSelection 3 4 3 2" xfId="40681" xr:uid="{00000000-0005-0000-0000-0000B69F0000}"/>
    <cellStyle name="showSelection 3 4 3_note 2_FTAResultat" xfId="40682" xr:uid="{00000000-0005-0000-0000-0000B79F0000}"/>
    <cellStyle name="showSelection 3 4 4" xfId="40683" xr:uid="{00000000-0005-0000-0000-0000B89F0000}"/>
    <cellStyle name="showSelection 3 4 4 2" xfId="40684" xr:uid="{00000000-0005-0000-0000-0000B99F0000}"/>
    <cellStyle name="showSelection 3 4 4_note 2_FTAResultat" xfId="40685" xr:uid="{00000000-0005-0000-0000-0000BA9F0000}"/>
    <cellStyle name="showSelection 3 4 5" xfId="40686" xr:uid="{00000000-0005-0000-0000-0000BB9F0000}"/>
    <cellStyle name="showSelection 3 4 5 2" xfId="40687" xr:uid="{00000000-0005-0000-0000-0000BC9F0000}"/>
    <cellStyle name="showSelection 3 4 6" xfId="40688" xr:uid="{00000000-0005-0000-0000-0000BD9F0000}"/>
    <cellStyle name="showSelection 3 4 7" xfId="40689" xr:uid="{00000000-0005-0000-0000-0000BE9F0000}"/>
    <cellStyle name="showSelection 3 4 8" xfId="40690" xr:uid="{00000000-0005-0000-0000-0000BF9F0000}"/>
    <cellStyle name="showSelection 3 4 9" xfId="40691" xr:uid="{00000000-0005-0000-0000-0000C09F0000}"/>
    <cellStyle name="showSelection 3 4_note 2_FTAResultat" xfId="40692" xr:uid="{00000000-0005-0000-0000-0000C19F0000}"/>
    <cellStyle name="showSelection 3 5" xfId="40693" xr:uid="{00000000-0005-0000-0000-0000C29F0000}"/>
    <cellStyle name="showSelection 3 5 10" xfId="40694" xr:uid="{00000000-0005-0000-0000-0000C39F0000}"/>
    <cellStyle name="showSelection 3 5 11" xfId="40695" xr:uid="{00000000-0005-0000-0000-0000C49F0000}"/>
    <cellStyle name="showSelection 3 5 12" xfId="40696" xr:uid="{00000000-0005-0000-0000-0000C59F0000}"/>
    <cellStyle name="showSelection 3 5 13" xfId="40697" xr:uid="{00000000-0005-0000-0000-0000C69F0000}"/>
    <cellStyle name="showSelection 3 5 14" xfId="40698" xr:uid="{00000000-0005-0000-0000-0000C79F0000}"/>
    <cellStyle name="showSelection 3 5 15" xfId="40699" xr:uid="{00000000-0005-0000-0000-0000C89F0000}"/>
    <cellStyle name="showSelection 3 5 16" xfId="40700" xr:uid="{00000000-0005-0000-0000-0000C99F0000}"/>
    <cellStyle name="showSelection 3 5 17" xfId="40701" xr:uid="{00000000-0005-0000-0000-0000CA9F0000}"/>
    <cellStyle name="showSelection 3 5 18" xfId="40702" xr:uid="{00000000-0005-0000-0000-0000CB9F0000}"/>
    <cellStyle name="showSelection 3 5 2" xfId="40703" xr:uid="{00000000-0005-0000-0000-0000CC9F0000}"/>
    <cellStyle name="showSelection 3 5 2 2" xfId="40704" xr:uid="{00000000-0005-0000-0000-0000CD9F0000}"/>
    <cellStyle name="showSelection 3 5 2_note 2_FTAResultat" xfId="40705" xr:uid="{00000000-0005-0000-0000-0000CE9F0000}"/>
    <cellStyle name="showSelection 3 5 3" xfId="40706" xr:uid="{00000000-0005-0000-0000-0000CF9F0000}"/>
    <cellStyle name="showSelection 3 5 3 2" xfId="40707" xr:uid="{00000000-0005-0000-0000-0000D09F0000}"/>
    <cellStyle name="showSelection 3 5 3_note 2_FTAResultat" xfId="40708" xr:uid="{00000000-0005-0000-0000-0000D19F0000}"/>
    <cellStyle name="showSelection 3 5 4" xfId="40709" xr:uid="{00000000-0005-0000-0000-0000D29F0000}"/>
    <cellStyle name="showSelection 3 5 4 2" xfId="40710" xr:uid="{00000000-0005-0000-0000-0000D39F0000}"/>
    <cellStyle name="showSelection 3 5 4_note 2_FTAResultat" xfId="40711" xr:uid="{00000000-0005-0000-0000-0000D49F0000}"/>
    <cellStyle name="showSelection 3 5 5" xfId="40712" xr:uid="{00000000-0005-0000-0000-0000D59F0000}"/>
    <cellStyle name="showSelection 3 5 5 2" xfId="40713" xr:uid="{00000000-0005-0000-0000-0000D69F0000}"/>
    <cellStyle name="showSelection 3 5 6" xfId="40714" xr:uid="{00000000-0005-0000-0000-0000D79F0000}"/>
    <cellStyle name="showSelection 3 5 7" xfId="40715" xr:uid="{00000000-0005-0000-0000-0000D89F0000}"/>
    <cellStyle name="showSelection 3 5 8" xfId="40716" xr:uid="{00000000-0005-0000-0000-0000D99F0000}"/>
    <cellStyle name="showSelection 3 5 9" xfId="40717" xr:uid="{00000000-0005-0000-0000-0000DA9F0000}"/>
    <cellStyle name="showSelection 3 5_note 2_FTAResultat" xfId="40718" xr:uid="{00000000-0005-0000-0000-0000DB9F0000}"/>
    <cellStyle name="showSelection 3 6" xfId="40719" xr:uid="{00000000-0005-0000-0000-0000DC9F0000}"/>
    <cellStyle name="showSelection 3 6 2" xfId="40720" xr:uid="{00000000-0005-0000-0000-0000DD9F0000}"/>
    <cellStyle name="showSelection 3 6 3" xfId="40721" xr:uid="{00000000-0005-0000-0000-0000DE9F0000}"/>
    <cellStyle name="showSelection 3 6 4" xfId="40722" xr:uid="{00000000-0005-0000-0000-0000DF9F0000}"/>
    <cellStyle name="showSelection 3 6 5" xfId="40723" xr:uid="{00000000-0005-0000-0000-0000E09F0000}"/>
    <cellStyle name="showSelection 3 6_note 2_FTAResultat" xfId="40724" xr:uid="{00000000-0005-0000-0000-0000E19F0000}"/>
    <cellStyle name="showSelection 3 7" xfId="40725" xr:uid="{00000000-0005-0000-0000-0000E29F0000}"/>
    <cellStyle name="showSelection 3 7 2" xfId="40726" xr:uid="{00000000-0005-0000-0000-0000E39F0000}"/>
    <cellStyle name="showSelection 3 7_note 2_FTAResultat" xfId="40727" xr:uid="{00000000-0005-0000-0000-0000E49F0000}"/>
    <cellStyle name="showSelection 3 8" xfId="40728" xr:uid="{00000000-0005-0000-0000-0000E59F0000}"/>
    <cellStyle name="showSelection 3 8 2" xfId="40729" xr:uid="{00000000-0005-0000-0000-0000E69F0000}"/>
    <cellStyle name="showSelection 3 8_note 2_FTAResultat" xfId="40730" xr:uid="{00000000-0005-0000-0000-0000E79F0000}"/>
    <cellStyle name="showSelection 3 9" xfId="40731" xr:uid="{00000000-0005-0000-0000-0000E89F0000}"/>
    <cellStyle name="showSelection 3 9 2" xfId="40732" xr:uid="{00000000-0005-0000-0000-0000E99F0000}"/>
    <cellStyle name="showSelection 3 9_note 2_FTAResultat" xfId="40733" xr:uid="{00000000-0005-0000-0000-0000EA9F0000}"/>
    <cellStyle name="showSelection 3_2.1  NEW FTA passage prés BIS" xfId="40734" xr:uid="{00000000-0005-0000-0000-0000EB9F0000}"/>
    <cellStyle name="showSelection 4" xfId="40735" xr:uid="{00000000-0005-0000-0000-0000EC9F0000}"/>
    <cellStyle name="showSelection 4 10" xfId="40736" xr:uid="{00000000-0005-0000-0000-0000ED9F0000}"/>
    <cellStyle name="showSelection 4 11" xfId="40737" xr:uid="{00000000-0005-0000-0000-0000EE9F0000}"/>
    <cellStyle name="showSelection 4 12" xfId="40738" xr:uid="{00000000-0005-0000-0000-0000EF9F0000}"/>
    <cellStyle name="showSelection 4 13" xfId="40739" xr:uid="{00000000-0005-0000-0000-0000F09F0000}"/>
    <cellStyle name="showSelection 4 14" xfId="40740" xr:uid="{00000000-0005-0000-0000-0000F19F0000}"/>
    <cellStyle name="showSelection 4 15" xfId="40741" xr:uid="{00000000-0005-0000-0000-0000F29F0000}"/>
    <cellStyle name="showSelection 4 16" xfId="40742" xr:uid="{00000000-0005-0000-0000-0000F39F0000}"/>
    <cellStyle name="showSelection 4 17" xfId="40743" xr:uid="{00000000-0005-0000-0000-0000F49F0000}"/>
    <cellStyle name="showSelection 4 18" xfId="40744" xr:uid="{00000000-0005-0000-0000-0000F59F0000}"/>
    <cellStyle name="showSelection 4 19" xfId="40745" xr:uid="{00000000-0005-0000-0000-0000F69F0000}"/>
    <cellStyle name="showSelection 4 2" xfId="40746" xr:uid="{00000000-0005-0000-0000-0000F79F0000}"/>
    <cellStyle name="showSelection 4 2 10" xfId="40747" xr:uid="{00000000-0005-0000-0000-0000F89F0000}"/>
    <cellStyle name="showSelection 4 2 11" xfId="40748" xr:uid="{00000000-0005-0000-0000-0000F99F0000}"/>
    <cellStyle name="showSelection 4 2 12" xfId="40749" xr:uid="{00000000-0005-0000-0000-0000FA9F0000}"/>
    <cellStyle name="showSelection 4 2 13" xfId="40750" xr:uid="{00000000-0005-0000-0000-0000FB9F0000}"/>
    <cellStyle name="showSelection 4 2 14" xfId="40751" xr:uid="{00000000-0005-0000-0000-0000FC9F0000}"/>
    <cellStyle name="showSelection 4 2 15" xfId="40752" xr:uid="{00000000-0005-0000-0000-0000FD9F0000}"/>
    <cellStyle name="showSelection 4 2 16" xfId="40753" xr:uid="{00000000-0005-0000-0000-0000FE9F0000}"/>
    <cellStyle name="showSelection 4 2 17" xfId="40754" xr:uid="{00000000-0005-0000-0000-0000FF9F0000}"/>
    <cellStyle name="showSelection 4 2 18" xfId="40755" xr:uid="{00000000-0005-0000-0000-000000A00000}"/>
    <cellStyle name="showSelection 4 2 2" xfId="40756" xr:uid="{00000000-0005-0000-0000-000001A00000}"/>
    <cellStyle name="showSelection 4 2 2 2" xfId="40757" xr:uid="{00000000-0005-0000-0000-000002A00000}"/>
    <cellStyle name="showSelection 4 2 2_note 2_FTAResultat" xfId="40758" xr:uid="{00000000-0005-0000-0000-000003A00000}"/>
    <cellStyle name="showSelection 4 2 3" xfId="40759" xr:uid="{00000000-0005-0000-0000-000004A00000}"/>
    <cellStyle name="showSelection 4 2 3 2" xfId="40760" xr:uid="{00000000-0005-0000-0000-000005A00000}"/>
    <cellStyle name="showSelection 4 2 3_note 2_FTAResultat" xfId="40761" xr:uid="{00000000-0005-0000-0000-000006A00000}"/>
    <cellStyle name="showSelection 4 2 4" xfId="40762" xr:uid="{00000000-0005-0000-0000-000007A00000}"/>
    <cellStyle name="showSelection 4 2 4 2" xfId="40763" xr:uid="{00000000-0005-0000-0000-000008A00000}"/>
    <cellStyle name="showSelection 4 2 4_note 2_FTAResultat" xfId="40764" xr:uid="{00000000-0005-0000-0000-000009A00000}"/>
    <cellStyle name="showSelection 4 2 5" xfId="40765" xr:uid="{00000000-0005-0000-0000-00000AA00000}"/>
    <cellStyle name="showSelection 4 2 5 2" xfId="40766" xr:uid="{00000000-0005-0000-0000-00000BA00000}"/>
    <cellStyle name="showSelection 4 2 6" xfId="40767" xr:uid="{00000000-0005-0000-0000-00000CA00000}"/>
    <cellStyle name="showSelection 4 2 7" xfId="40768" xr:uid="{00000000-0005-0000-0000-00000DA00000}"/>
    <cellStyle name="showSelection 4 2 8" xfId="40769" xr:uid="{00000000-0005-0000-0000-00000EA00000}"/>
    <cellStyle name="showSelection 4 2 9" xfId="40770" xr:uid="{00000000-0005-0000-0000-00000FA00000}"/>
    <cellStyle name="showSelection 4 2_note 2_FTAResultat" xfId="40771" xr:uid="{00000000-0005-0000-0000-000010A00000}"/>
    <cellStyle name="showSelection 4 20" xfId="40772" xr:uid="{00000000-0005-0000-0000-000011A00000}"/>
    <cellStyle name="showSelection 4 21" xfId="40773" xr:uid="{00000000-0005-0000-0000-000012A00000}"/>
    <cellStyle name="showSelection 4 22" xfId="40774" xr:uid="{00000000-0005-0000-0000-000013A00000}"/>
    <cellStyle name="showSelection 4 23" xfId="40775" xr:uid="{00000000-0005-0000-0000-000014A00000}"/>
    <cellStyle name="showSelection 4 24" xfId="40776" xr:uid="{00000000-0005-0000-0000-000015A00000}"/>
    <cellStyle name="showSelection 4 3" xfId="40777" xr:uid="{00000000-0005-0000-0000-000016A00000}"/>
    <cellStyle name="showSelection 4 3 10" xfId="40778" xr:uid="{00000000-0005-0000-0000-000017A00000}"/>
    <cellStyle name="showSelection 4 3 11" xfId="40779" xr:uid="{00000000-0005-0000-0000-000018A00000}"/>
    <cellStyle name="showSelection 4 3 12" xfId="40780" xr:uid="{00000000-0005-0000-0000-000019A00000}"/>
    <cellStyle name="showSelection 4 3 13" xfId="40781" xr:uid="{00000000-0005-0000-0000-00001AA00000}"/>
    <cellStyle name="showSelection 4 3 14" xfId="40782" xr:uid="{00000000-0005-0000-0000-00001BA00000}"/>
    <cellStyle name="showSelection 4 3 15" xfId="40783" xr:uid="{00000000-0005-0000-0000-00001CA00000}"/>
    <cellStyle name="showSelection 4 3 16" xfId="40784" xr:uid="{00000000-0005-0000-0000-00001DA00000}"/>
    <cellStyle name="showSelection 4 3 17" xfId="40785" xr:uid="{00000000-0005-0000-0000-00001EA00000}"/>
    <cellStyle name="showSelection 4 3 18" xfId="40786" xr:uid="{00000000-0005-0000-0000-00001FA00000}"/>
    <cellStyle name="showSelection 4 3 2" xfId="40787" xr:uid="{00000000-0005-0000-0000-000020A00000}"/>
    <cellStyle name="showSelection 4 3 2 2" xfId="40788" xr:uid="{00000000-0005-0000-0000-000021A00000}"/>
    <cellStyle name="showSelection 4 3 2_note 2_FTAResultat" xfId="40789" xr:uid="{00000000-0005-0000-0000-000022A00000}"/>
    <cellStyle name="showSelection 4 3 3" xfId="40790" xr:uid="{00000000-0005-0000-0000-000023A00000}"/>
    <cellStyle name="showSelection 4 3 3 2" xfId="40791" xr:uid="{00000000-0005-0000-0000-000024A00000}"/>
    <cellStyle name="showSelection 4 3 3_note 2_FTAResultat" xfId="40792" xr:uid="{00000000-0005-0000-0000-000025A00000}"/>
    <cellStyle name="showSelection 4 3 4" xfId="40793" xr:uid="{00000000-0005-0000-0000-000026A00000}"/>
    <cellStyle name="showSelection 4 3 4 2" xfId="40794" xr:uid="{00000000-0005-0000-0000-000027A00000}"/>
    <cellStyle name="showSelection 4 3 4_note 2_FTAResultat" xfId="40795" xr:uid="{00000000-0005-0000-0000-000028A00000}"/>
    <cellStyle name="showSelection 4 3 5" xfId="40796" xr:uid="{00000000-0005-0000-0000-000029A00000}"/>
    <cellStyle name="showSelection 4 3 5 2" xfId="40797" xr:uid="{00000000-0005-0000-0000-00002AA00000}"/>
    <cellStyle name="showSelection 4 3 6" xfId="40798" xr:uid="{00000000-0005-0000-0000-00002BA00000}"/>
    <cellStyle name="showSelection 4 3 7" xfId="40799" xr:uid="{00000000-0005-0000-0000-00002CA00000}"/>
    <cellStyle name="showSelection 4 3 8" xfId="40800" xr:uid="{00000000-0005-0000-0000-00002DA00000}"/>
    <cellStyle name="showSelection 4 3 9" xfId="40801" xr:uid="{00000000-0005-0000-0000-00002EA00000}"/>
    <cellStyle name="showSelection 4 3_note 2_FTAResultat" xfId="40802" xr:uid="{00000000-0005-0000-0000-00002FA00000}"/>
    <cellStyle name="showSelection 4 4" xfId="40803" xr:uid="{00000000-0005-0000-0000-000030A00000}"/>
    <cellStyle name="showSelection 4 4 10" xfId="40804" xr:uid="{00000000-0005-0000-0000-000031A00000}"/>
    <cellStyle name="showSelection 4 4 11" xfId="40805" xr:uid="{00000000-0005-0000-0000-000032A00000}"/>
    <cellStyle name="showSelection 4 4 12" xfId="40806" xr:uid="{00000000-0005-0000-0000-000033A00000}"/>
    <cellStyle name="showSelection 4 4 13" xfId="40807" xr:uid="{00000000-0005-0000-0000-000034A00000}"/>
    <cellStyle name="showSelection 4 4 14" xfId="40808" xr:uid="{00000000-0005-0000-0000-000035A00000}"/>
    <cellStyle name="showSelection 4 4 15" xfId="40809" xr:uid="{00000000-0005-0000-0000-000036A00000}"/>
    <cellStyle name="showSelection 4 4 16" xfId="40810" xr:uid="{00000000-0005-0000-0000-000037A00000}"/>
    <cellStyle name="showSelection 4 4 17" xfId="40811" xr:uid="{00000000-0005-0000-0000-000038A00000}"/>
    <cellStyle name="showSelection 4 4 18" xfId="40812" xr:uid="{00000000-0005-0000-0000-000039A00000}"/>
    <cellStyle name="showSelection 4 4 2" xfId="40813" xr:uid="{00000000-0005-0000-0000-00003AA00000}"/>
    <cellStyle name="showSelection 4 4 2 2" xfId="40814" xr:uid="{00000000-0005-0000-0000-00003BA00000}"/>
    <cellStyle name="showSelection 4 4 2_note 2_FTAResultat" xfId="40815" xr:uid="{00000000-0005-0000-0000-00003CA00000}"/>
    <cellStyle name="showSelection 4 4 3" xfId="40816" xr:uid="{00000000-0005-0000-0000-00003DA00000}"/>
    <cellStyle name="showSelection 4 4 3 2" xfId="40817" xr:uid="{00000000-0005-0000-0000-00003EA00000}"/>
    <cellStyle name="showSelection 4 4 3_note 2_FTAResultat" xfId="40818" xr:uid="{00000000-0005-0000-0000-00003FA00000}"/>
    <cellStyle name="showSelection 4 4 4" xfId="40819" xr:uid="{00000000-0005-0000-0000-000040A00000}"/>
    <cellStyle name="showSelection 4 4 4 2" xfId="40820" xr:uid="{00000000-0005-0000-0000-000041A00000}"/>
    <cellStyle name="showSelection 4 4 4_note 2_FTAResultat" xfId="40821" xr:uid="{00000000-0005-0000-0000-000042A00000}"/>
    <cellStyle name="showSelection 4 4 5" xfId="40822" xr:uid="{00000000-0005-0000-0000-000043A00000}"/>
    <cellStyle name="showSelection 4 4 5 2" xfId="40823" xr:uid="{00000000-0005-0000-0000-000044A00000}"/>
    <cellStyle name="showSelection 4 4 6" xfId="40824" xr:uid="{00000000-0005-0000-0000-000045A00000}"/>
    <cellStyle name="showSelection 4 4 7" xfId="40825" xr:uid="{00000000-0005-0000-0000-000046A00000}"/>
    <cellStyle name="showSelection 4 4 8" xfId="40826" xr:uid="{00000000-0005-0000-0000-000047A00000}"/>
    <cellStyle name="showSelection 4 4 9" xfId="40827" xr:uid="{00000000-0005-0000-0000-000048A00000}"/>
    <cellStyle name="showSelection 4 4_note 2_FTAResultat" xfId="40828" xr:uid="{00000000-0005-0000-0000-000049A00000}"/>
    <cellStyle name="showSelection 4 5" xfId="40829" xr:uid="{00000000-0005-0000-0000-00004AA00000}"/>
    <cellStyle name="showSelection 4 5 10" xfId="40830" xr:uid="{00000000-0005-0000-0000-00004BA00000}"/>
    <cellStyle name="showSelection 4 5 11" xfId="40831" xr:uid="{00000000-0005-0000-0000-00004CA00000}"/>
    <cellStyle name="showSelection 4 5 12" xfId="40832" xr:uid="{00000000-0005-0000-0000-00004DA00000}"/>
    <cellStyle name="showSelection 4 5 13" xfId="40833" xr:uid="{00000000-0005-0000-0000-00004EA00000}"/>
    <cellStyle name="showSelection 4 5 14" xfId="40834" xr:uid="{00000000-0005-0000-0000-00004FA00000}"/>
    <cellStyle name="showSelection 4 5 15" xfId="40835" xr:uid="{00000000-0005-0000-0000-000050A00000}"/>
    <cellStyle name="showSelection 4 5 16" xfId="40836" xr:uid="{00000000-0005-0000-0000-000051A00000}"/>
    <cellStyle name="showSelection 4 5 17" xfId="40837" xr:uid="{00000000-0005-0000-0000-000052A00000}"/>
    <cellStyle name="showSelection 4 5 18" xfId="40838" xr:uid="{00000000-0005-0000-0000-000053A00000}"/>
    <cellStyle name="showSelection 4 5 2" xfId="40839" xr:uid="{00000000-0005-0000-0000-000054A00000}"/>
    <cellStyle name="showSelection 4 5 2 2" xfId="40840" xr:uid="{00000000-0005-0000-0000-000055A00000}"/>
    <cellStyle name="showSelection 4 5 2_note 2_FTAResultat" xfId="40841" xr:uid="{00000000-0005-0000-0000-000056A00000}"/>
    <cellStyle name="showSelection 4 5 3" xfId="40842" xr:uid="{00000000-0005-0000-0000-000057A00000}"/>
    <cellStyle name="showSelection 4 5 3 2" xfId="40843" xr:uid="{00000000-0005-0000-0000-000058A00000}"/>
    <cellStyle name="showSelection 4 5 3_note 2_FTAResultat" xfId="40844" xr:uid="{00000000-0005-0000-0000-000059A00000}"/>
    <cellStyle name="showSelection 4 5 4" xfId="40845" xr:uid="{00000000-0005-0000-0000-00005AA00000}"/>
    <cellStyle name="showSelection 4 5 4 2" xfId="40846" xr:uid="{00000000-0005-0000-0000-00005BA00000}"/>
    <cellStyle name="showSelection 4 5 4_note 2_FTAResultat" xfId="40847" xr:uid="{00000000-0005-0000-0000-00005CA00000}"/>
    <cellStyle name="showSelection 4 5 5" xfId="40848" xr:uid="{00000000-0005-0000-0000-00005DA00000}"/>
    <cellStyle name="showSelection 4 5 5 2" xfId="40849" xr:uid="{00000000-0005-0000-0000-00005EA00000}"/>
    <cellStyle name="showSelection 4 5 6" xfId="40850" xr:uid="{00000000-0005-0000-0000-00005FA00000}"/>
    <cellStyle name="showSelection 4 5 7" xfId="40851" xr:uid="{00000000-0005-0000-0000-000060A00000}"/>
    <cellStyle name="showSelection 4 5 8" xfId="40852" xr:uid="{00000000-0005-0000-0000-000061A00000}"/>
    <cellStyle name="showSelection 4 5 9" xfId="40853" xr:uid="{00000000-0005-0000-0000-000062A00000}"/>
    <cellStyle name="showSelection 4 5_note 2_FTAResultat" xfId="40854" xr:uid="{00000000-0005-0000-0000-000063A00000}"/>
    <cellStyle name="showSelection 4 6" xfId="40855" xr:uid="{00000000-0005-0000-0000-000064A00000}"/>
    <cellStyle name="showSelection 4 6 2" xfId="40856" xr:uid="{00000000-0005-0000-0000-000065A00000}"/>
    <cellStyle name="showSelection 4 6 3" xfId="40857" xr:uid="{00000000-0005-0000-0000-000066A00000}"/>
    <cellStyle name="showSelection 4 6 4" xfId="40858" xr:uid="{00000000-0005-0000-0000-000067A00000}"/>
    <cellStyle name="showSelection 4 6 5" xfId="40859" xr:uid="{00000000-0005-0000-0000-000068A00000}"/>
    <cellStyle name="showSelection 4 6_note 2_FTAResultat" xfId="40860" xr:uid="{00000000-0005-0000-0000-000069A00000}"/>
    <cellStyle name="showSelection 4 7" xfId="40861" xr:uid="{00000000-0005-0000-0000-00006AA00000}"/>
    <cellStyle name="showSelection 4 7 2" xfId="40862" xr:uid="{00000000-0005-0000-0000-00006BA00000}"/>
    <cellStyle name="showSelection 4 7_note 2_FTAResultat" xfId="40863" xr:uid="{00000000-0005-0000-0000-00006CA00000}"/>
    <cellStyle name="showSelection 4 8" xfId="40864" xr:uid="{00000000-0005-0000-0000-00006DA00000}"/>
    <cellStyle name="showSelection 4 8 2" xfId="40865" xr:uid="{00000000-0005-0000-0000-00006EA00000}"/>
    <cellStyle name="showSelection 4 8_note 2_FTAResultat" xfId="40866" xr:uid="{00000000-0005-0000-0000-00006FA00000}"/>
    <cellStyle name="showSelection 4 9" xfId="40867" xr:uid="{00000000-0005-0000-0000-000070A00000}"/>
    <cellStyle name="showSelection 4 9 2" xfId="40868" xr:uid="{00000000-0005-0000-0000-000071A00000}"/>
    <cellStyle name="showSelection 4 9_note 2_FTAResultat" xfId="40869" xr:uid="{00000000-0005-0000-0000-000072A00000}"/>
    <cellStyle name="showSelection 4_2.1  NEW FTA passage prés BIS" xfId="40870" xr:uid="{00000000-0005-0000-0000-000073A00000}"/>
    <cellStyle name="showSelection 5" xfId="40871" xr:uid="{00000000-0005-0000-0000-000074A00000}"/>
    <cellStyle name="showSelection 5 2" xfId="40872" xr:uid="{00000000-0005-0000-0000-000075A00000}"/>
    <cellStyle name="showSelection 5 3" xfId="40873" xr:uid="{00000000-0005-0000-0000-000076A00000}"/>
    <cellStyle name="showSelection 5_2.1  NEW FTA passage prés BIS" xfId="40874" xr:uid="{00000000-0005-0000-0000-000077A00000}"/>
    <cellStyle name="showSelection 6" xfId="40875" xr:uid="{00000000-0005-0000-0000-000078A00000}"/>
    <cellStyle name="showSelection 6 2" xfId="40876" xr:uid="{00000000-0005-0000-0000-000079A00000}"/>
    <cellStyle name="showSelection 6 3" xfId="40877" xr:uid="{00000000-0005-0000-0000-00007AA00000}"/>
    <cellStyle name="showSelection 6_2.1  NEW FTA passage prés BIS" xfId="40878" xr:uid="{00000000-0005-0000-0000-00007BA00000}"/>
    <cellStyle name="showSelection 7" xfId="40879" xr:uid="{00000000-0005-0000-0000-00007CA00000}"/>
    <cellStyle name="showSelection 8" xfId="40880" xr:uid="{00000000-0005-0000-0000-00007DA00000}"/>
    <cellStyle name="showSelection 9" xfId="40881" xr:uid="{00000000-0005-0000-0000-00007EA00000}"/>
    <cellStyle name="showSelection_2.1  NEW FTA passage prés BIS" xfId="40882" xr:uid="{00000000-0005-0000-0000-00007FA00000}"/>
    <cellStyle name="SI%" xfId="40883" xr:uid="{00000000-0005-0000-0000-000080A00000}"/>
    <cellStyle name="SImportant" xfId="40884" xr:uid="{00000000-0005-0000-0000-000081A00000}"/>
    <cellStyle name="Single Accounting" xfId="40885" xr:uid="{00000000-0005-0000-0000-000082A00000}"/>
    <cellStyle name="Single Accounting 2" xfId="40886" xr:uid="{00000000-0005-0000-0000-000083A00000}"/>
    <cellStyle name="Single Accounting_note 2_FTAResultat" xfId="40887" xr:uid="{00000000-0005-0000-0000-000084A00000}"/>
    <cellStyle name="SInput" xfId="40888" xr:uid="{00000000-0005-0000-0000-000085A00000}"/>
    <cellStyle name="SInput1" xfId="40889" xr:uid="{00000000-0005-0000-0000-000086A00000}"/>
    <cellStyle name="SInterMed" xfId="40890" xr:uid="{00000000-0005-0000-0000-000087A00000}"/>
    <cellStyle name="SMainTitle" xfId="40891" xr:uid="{00000000-0005-0000-0000-000088A00000}"/>
    <cellStyle name="SMainTitle 10" xfId="40892" xr:uid="{00000000-0005-0000-0000-000089A00000}"/>
    <cellStyle name="SMainTitle 11" xfId="40893" xr:uid="{00000000-0005-0000-0000-00008AA00000}"/>
    <cellStyle name="SMainTitle 12" xfId="40894" xr:uid="{00000000-0005-0000-0000-00008BA00000}"/>
    <cellStyle name="SMainTitle 13" xfId="40895" xr:uid="{00000000-0005-0000-0000-00008CA00000}"/>
    <cellStyle name="SMainTitle 14" xfId="40896" xr:uid="{00000000-0005-0000-0000-00008DA00000}"/>
    <cellStyle name="SMainTitle 15" xfId="40897" xr:uid="{00000000-0005-0000-0000-00008EA00000}"/>
    <cellStyle name="SMainTitle 16" xfId="40898" xr:uid="{00000000-0005-0000-0000-00008FA00000}"/>
    <cellStyle name="SMainTitle 17" xfId="40899" xr:uid="{00000000-0005-0000-0000-000090A00000}"/>
    <cellStyle name="SMainTitle 18" xfId="40900" xr:uid="{00000000-0005-0000-0000-000091A00000}"/>
    <cellStyle name="SMainTitle 19" xfId="40901" xr:uid="{00000000-0005-0000-0000-000092A00000}"/>
    <cellStyle name="SMainTitle 2" xfId="40902" xr:uid="{00000000-0005-0000-0000-000093A00000}"/>
    <cellStyle name="SMainTitle 2 10" xfId="40903" xr:uid="{00000000-0005-0000-0000-000094A00000}"/>
    <cellStyle name="SMainTitle 2 10 10" xfId="40904" xr:uid="{00000000-0005-0000-0000-000095A00000}"/>
    <cellStyle name="SMainTitle 2 10 11" xfId="40905" xr:uid="{00000000-0005-0000-0000-000096A00000}"/>
    <cellStyle name="SMainTitle 2 10 12" xfId="40906" xr:uid="{00000000-0005-0000-0000-000097A00000}"/>
    <cellStyle name="SMainTitle 2 10 13" xfId="40907" xr:uid="{00000000-0005-0000-0000-000098A00000}"/>
    <cellStyle name="SMainTitle 2 10 14" xfId="40908" xr:uid="{00000000-0005-0000-0000-000099A00000}"/>
    <cellStyle name="SMainTitle 2 10 15" xfId="40909" xr:uid="{00000000-0005-0000-0000-00009AA00000}"/>
    <cellStyle name="SMainTitle 2 10 16" xfId="40910" xr:uid="{00000000-0005-0000-0000-00009BA00000}"/>
    <cellStyle name="SMainTitle 2 10 17" xfId="40911" xr:uid="{00000000-0005-0000-0000-00009CA00000}"/>
    <cellStyle name="SMainTitle 2 10 18" xfId="40912" xr:uid="{00000000-0005-0000-0000-00009DA00000}"/>
    <cellStyle name="SMainTitle 2 10 19" xfId="40913" xr:uid="{00000000-0005-0000-0000-00009EA00000}"/>
    <cellStyle name="SMainTitle 2 10 2" xfId="40914" xr:uid="{00000000-0005-0000-0000-00009FA00000}"/>
    <cellStyle name="SMainTitle 2 10 2 2" xfId="40915" xr:uid="{00000000-0005-0000-0000-0000A0A00000}"/>
    <cellStyle name="SMainTitle 2 10 2_note 2_FTAResultat" xfId="40916" xr:uid="{00000000-0005-0000-0000-0000A1A00000}"/>
    <cellStyle name="SMainTitle 2 10 20" xfId="40917" xr:uid="{00000000-0005-0000-0000-0000A2A00000}"/>
    <cellStyle name="SMainTitle 2 10 21" xfId="40918" xr:uid="{00000000-0005-0000-0000-0000A3A00000}"/>
    <cellStyle name="SMainTitle 2 10 3" xfId="40919" xr:uid="{00000000-0005-0000-0000-0000A4A00000}"/>
    <cellStyle name="SMainTitle 2 10 3 2" xfId="40920" xr:uid="{00000000-0005-0000-0000-0000A5A00000}"/>
    <cellStyle name="SMainTitle 2 10 3_note 2_FTAResultat" xfId="40921" xr:uid="{00000000-0005-0000-0000-0000A6A00000}"/>
    <cellStyle name="SMainTitle 2 10 4" xfId="40922" xr:uid="{00000000-0005-0000-0000-0000A7A00000}"/>
    <cellStyle name="SMainTitle 2 10 4 2" xfId="40923" xr:uid="{00000000-0005-0000-0000-0000A8A00000}"/>
    <cellStyle name="SMainTitle 2 10 4_note 2_FTAResultat" xfId="40924" xr:uid="{00000000-0005-0000-0000-0000A9A00000}"/>
    <cellStyle name="SMainTitle 2 10 5" xfId="40925" xr:uid="{00000000-0005-0000-0000-0000AAA00000}"/>
    <cellStyle name="SMainTitle 2 10 5 2" xfId="40926" xr:uid="{00000000-0005-0000-0000-0000ABA00000}"/>
    <cellStyle name="SMainTitle 2 10 6" xfId="40927" xr:uid="{00000000-0005-0000-0000-0000ACA00000}"/>
    <cellStyle name="SMainTitle 2 10 7" xfId="40928" xr:uid="{00000000-0005-0000-0000-0000ADA00000}"/>
    <cellStyle name="SMainTitle 2 10 8" xfId="40929" xr:uid="{00000000-0005-0000-0000-0000AEA00000}"/>
    <cellStyle name="SMainTitle 2 10 9" xfId="40930" xr:uid="{00000000-0005-0000-0000-0000AFA00000}"/>
    <cellStyle name="SMainTitle 2 10_note 2_FTAResultat" xfId="40931" xr:uid="{00000000-0005-0000-0000-0000B0A00000}"/>
    <cellStyle name="SMainTitle 2 11" xfId="40932" xr:uid="{00000000-0005-0000-0000-0000B1A00000}"/>
    <cellStyle name="SMainTitle 2 11 10" xfId="40933" xr:uid="{00000000-0005-0000-0000-0000B2A00000}"/>
    <cellStyle name="SMainTitle 2 11 11" xfId="40934" xr:uid="{00000000-0005-0000-0000-0000B3A00000}"/>
    <cellStyle name="SMainTitle 2 11 12" xfId="40935" xr:uid="{00000000-0005-0000-0000-0000B4A00000}"/>
    <cellStyle name="SMainTitle 2 11 13" xfId="40936" xr:uid="{00000000-0005-0000-0000-0000B5A00000}"/>
    <cellStyle name="SMainTitle 2 11 14" xfId="40937" xr:uid="{00000000-0005-0000-0000-0000B6A00000}"/>
    <cellStyle name="SMainTitle 2 11 15" xfId="40938" xr:uid="{00000000-0005-0000-0000-0000B7A00000}"/>
    <cellStyle name="SMainTitle 2 11 16" xfId="40939" xr:uid="{00000000-0005-0000-0000-0000B8A00000}"/>
    <cellStyle name="SMainTitle 2 11 17" xfId="40940" xr:uid="{00000000-0005-0000-0000-0000B9A00000}"/>
    <cellStyle name="SMainTitle 2 11 18" xfId="40941" xr:uid="{00000000-0005-0000-0000-0000BAA00000}"/>
    <cellStyle name="SMainTitle 2 11 19" xfId="40942" xr:uid="{00000000-0005-0000-0000-0000BBA00000}"/>
    <cellStyle name="SMainTitle 2 11 2" xfId="40943" xr:uid="{00000000-0005-0000-0000-0000BCA00000}"/>
    <cellStyle name="SMainTitle 2 11 2 2" xfId="40944" xr:uid="{00000000-0005-0000-0000-0000BDA00000}"/>
    <cellStyle name="SMainTitle 2 11 2_note 2_FTAResultat" xfId="40945" xr:uid="{00000000-0005-0000-0000-0000BEA00000}"/>
    <cellStyle name="SMainTitle 2 11 20" xfId="40946" xr:uid="{00000000-0005-0000-0000-0000BFA00000}"/>
    <cellStyle name="SMainTitle 2 11 21" xfId="40947" xr:uid="{00000000-0005-0000-0000-0000C0A00000}"/>
    <cellStyle name="SMainTitle 2 11 3" xfId="40948" xr:uid="{00000000-0005-0000-0000-0000C1A00000}"/>
    <cellStyle name="SMainTitle 2 11 3 2" xfId="40949" xr:uid="{00000000-0005-0000-0000-0000C2A00000}"/>
    <cellStyle name="SMainTitle 2 11 3_note 2_FTAResultat" xfId="40950" xr:uid="{00000000-0005-0000-0000-0000C3A00000}"/>
    <cellStyle name="SMainTitle 2 11 4" xfId="40951" xr:uid="{00000000-0005-0000-0000-0000C4A00000}"/>
    <cellStyle name="SMainTitle 2 11 4 2" xfId="40952" xr:uid="{00000000-0005-0000-0000-0000C5A00000}"/>
    <cellStyle name="SMainTitle 2 11 4_note 2_FTAResultat" xfId="40953" xr:uid="{00000000-0005-0000-0000-0000C6A00000}"/>
    <cellStyle name="SMainTitle 2 11 5" xfId="40954" xr:uid="{00000000-0005-0000-0000-0000C7A00000}"/>
    <cellStyle name="SMainTitle 2 11 5 2" xfId="40955" xr:uid="{00000000-0005-0000-0000-0000C8A00000}"/>
    <cellStyle name="SMainTitle 2 11 6" xfId="40956" xr:uid="{00000000-0005-0000-0000-0000C9A00000}"/>
    <cellStyle name="SMainTitle 2 11 7" xfId="40957" xr:uid="{00000000-0005-0000-0000-0000CAA00000}"/>
    <cellStyle name="SMainTitle 2 11 8" xfId="40958" xr:uid="{00000000-0005-0000-0000-0000CBA00000}"/>
    <cellStyle name="SMainTitle 2 11 9" xfId="40959" xr:uid="{00000000-0005-0000-0000-0000CCA00000}"/>
    <cellStyle name="SMainTitle 2 11_note 2_FTAResultat" xfId="40960" xr:uid="{00000000-0005-0000-0000-0000CDA00000}"/>
    <cellStyle name="SMainTitle 2 12" xfId="40961" xr:uid="{00000000-0005-0000-0000-0000CEA00000}"/>
    <cellStyle name="SMainTitle 2 12 10" xfId="40962" xr:uid="{00000000-0005-0000-0000-0000CFA00000}"/>
    <cellStyle name="SMainTitle 2 12 11" xfId="40963" xr:uid="{00000000-0005-0000-0000-0000D0A00000}"/>
    <cellStyle name="SMainTitle 2 12 12" xfId="40964" xr:uid="{00000000-0005-0000-0000-0000D1A00000}"/>
    <cellStyle name="SMainTitle 2 12 13" xfId="40965" xr:uid="{00000000-0005-0000-0000-0000D2A00000}"/>
    <cellStyle name="SMainTitle 2 12 14" xfId="40966" xr:uid="{00000000-0005-0000-0000-0000D3A00000}"/>
    <cellStyle name="SMainTitle 2 12 15" xfId="40967" xr:uid="{00000000-0005-0000-0000-0000D4A00000}"/>
    <cellStyle name="SMainTitle 2 12 16" xfId="40968" xr:uid="{00000000-0005-0000-0000-0000D5A00000}"/>
    <cellStyle name="SMainTitle 2 12 17" xfId="40969" xr:uid="{00000000-0005-0000-0000-0000D6A00000}"/>
    <cellStyle name="SMainTitle 2 12 18" xfId="40970" xr:uid="{00000000-0005-0000-0000-0000D7A00000}"/>
    <cellStyle name="SMainTitle 2 12 19" xfId="40971" xr:uid="{00000000-0005-0000-0000-0000D8A00000}"/>
    <cellStyle name="SMainTitle 2 12 2" xfId="40972" xr:uid="{00000000-0005-0000-0000-0000D9A00000}"/>
    <cellStyle name="SMainTitle 2 12 2 2" xfId="40973" xr:uid="{00000000-0005-0000-0000-0000DAA00000}"/>
    <cellStyle name="SMainTitle 2 12 2_note 2_FTAResultat" xfId="40974" xr:uid="{00000000-0005-0000-0000-0000DBA00000}"/>
    <cellStyle name="SMainTitle 2 12 20" xfId="40975" xr:uid="{00000000-0005-0000-0000-0000DCA00000}"/>
    <cellStyle name="SMainTitle 2 12 21" xfId="40976" xr:uid="{00000000-0005-0000-0000-0000DDA00000}"/>
    <cellStyle name="SMainTitle 2 12 3" xfId="40977" xr:uid="{00000000-0005-0000-0000-0000DEA00000}"/>
    <cellStyle name="SMainTitle 2 12 3 2" xfId="40978" xr:uid="{00000000-0005-0000-0000-0000DFA00000}"/>
    <cellStyle name="SMainTitle 2 12 3_note 2_FTAResultat" xfId="40979" xr:uid="{00000000-0005-0000-0000-0000E0A00000}"/>
    <cellStyle name="SMainTitle 2 12 4" xfId="40980" xr:uid="{00000000-0005-0000-0000-0000E1A00000}"/>
    <cellStyle name="SMainTitle 2 12 4 2" xfId="40981" xr:uid="{00000000-0005-0000-0000-0000E2A00000}"/>
    <cellStyle name="SMainTitle 2 12 4_note 2_FTAResultat" xfId="40982" xr:uid="{00000000-0005-0000-0000-0000E3A00000}"/>
    <cellStyle name="SMainTitle 2 12 5" xfId="40983" xr:uid="{00000000-0005-0000-0000-0000E4A00000}"/>
    <cellStyle name="SMainTitle 2 12 5 2" xfId="40984" xr:uid="{00000000-0005-0000-0000-0000E5A00000}"/>
    <cellStyle name="SMainTitle 2 12 6" xfId="40985" xr:uid="{00000000-0005-0000-0000-0000E6A00000}"/>
    <cellStyle name="SMainTitle 2 12 7" xfId="40986" xr:uid="{00000000-0005-0000-0000-0000E7A00000}"/>
    <cellStyle name="SMainTitle 2 12 8" xfId="40987" xr:uid="{00000000-0005-0000-0000-0000E8A00000}"/>
    <cellStyle name="SMainTitle 2 12 9" xfId="40988" xr:uid="{00000000-0005-0000-0000-0000E9A00000}"/>
    <cellStyle name="SMainTitle 2 12_note 2_FTAResultat" xfId="40989" xr:uid="{00000000-0005-0000-0000-0000EAA00000}"/>
    <cellStyle name="SMainTitle 2 13" xfId="40990" xr:uid="{00000000-0005-0000-0000-0000EBA00000}"/>
    <cellStyle name="SMainTitle 2 13 2" xfId="40991" xr:uid="{00000000-0005-0000-0000-0000ECA00000}"/>
    <cellStyle name="SMainTitle 2 13_note 2_FTAResultat" xfId="40992" xr:uid="{00000000-0005-0000-0000-0000EDA00000}"/>
    <cellStyle name="SMainTitle 2 14" xfId="40993" xr:uid="{00000000-0005-0000-0000-0000EEA00000}"/>
    <cellStyle name="SMainTitle 2 14 2" xfId="40994" xr:uid="{00000000-0005-0000-0000-0000EFA00000}"/>
    <cellStyle name="SMainTitle 2 14_note 2_FTAResultat" xfId="40995" xr:uid="{00000000-0005-0000-0000-0000F0A00000}"/>
    <cellStyle name="SMainTitle 2 15" xfId="40996" xr:uid="{00000000-0005-0000-0000-0000F1A00000}"/>
    <cellStyle name="SMainTitle 2 15 2" xfId="40997" xr:uid="{00000000-0005-0000-0000-0000F2A00000}"/>
    <cellStyle name="SMainTitle 2 15_note 2_FTAResultat" xfId="40998" xr:uid="{00000000-0005-0000-0000-0000F3A00000}"/>
    <cellStyle name="SMainTitle 2 16" xfId="40999" xr:uid="{00000000-0005-0000-0000-0000F4A00000}"/>
    <cellStyle name="SMainTitle 2 16 2" xfId="41000" xr:uid="{00000000-0005-0000-0000-0000F5A00000}"/>
    <cellStyle name="SMainTitle 2 17" xfId="41001" xr:uid="{00000000-0005-0000-0000-0000F6A00000}"/>
    <cellStyle name="SMainTitle 2 18" xfId="41002" xr:uid="{00000000-0005-0000-0000-0000F7A00000}"/>
    <cellStyle name="SMainTitle 2 19" xfId="41003" xr:uid="{00000000-0005-0000-0000-0000F8A00000}"/>
    <cellStyle name="SMainTitle 2 2" xfId="41004" xr:uid="{00000000-0005-0000-0000-0000F9A00000}"/>
    <cellStyle name="SMainTitle 2 2 10" xfId="41005" xr:uid="{00000000-0005-0000-0000-0000FAA00000}"/>
    <cellStyle name="SMainTitle 2 2 11" xfId="41006" xr:uid="{00000000-0005-0000-0000-0000FBA00000}"/>
    <cellStyle name="SMainTitle 2 2 12" xfId="41007" xr:uid="{00000000-0005-0000-0000-0000FCA00000}"/>
    <cellStyle name="SMainTitle 2 2 13" xfId="41008" xr:uid="{00000000-0005-0000-0000-0000FDA00000}"/>
    <cellStyle name="SMainTitle 2 2 14" xfId="41009" xr:uid="{00000000-0005-0000-0000-0000FEA00000}"/>
    <cellStyle name="SMainTitle 2 2 15" xfId="41010" xr:uid="{00000000-0005-0000-0000-0000FFA00000}"/>
    <cellStyle name="SMainTitle 2 2 16" xfId="41011" xr:uid="{00000000-0005-0000-0000-000000A10000}"/>
    <cellStyle name="SMainTitle 2 2 17" xfId="41012" xr:uid="{00000000-0005-0000-0000-000001A10000}"/>
    <cellStyle name="SMainTitle 2 2 18" xfId="41013" xr:uid="{00000000-0005-0000-0000-000002A10000}"/>
    <cellStyle name="SMainTitle 2 2 19" xfId="41014" xr:uid="{00000000-0005-0000-0000-000003A10000}"/>
    <cellStyle name="SMainTitle 2 2 2" xfId="41015" xr:uid="{00000000-0005-0000-0000-000004A10000}"/>
    <cellStyle name="SMainTitle 2 2 2 10" xfId="41016" xr:uid="{00000000-0005-0000-0000-000005A10000}"/>
    <cellStyle name="SMainTitle 2 2 2 11" xfId="41017" xr:uid="{00000000-0005-0000-0000-000006A10000}"/>
    <cellStyle name="SMainTitle 2 2 2 12" xfId="41018" xr:uid="{00000000-0005-0000-0000-000007A10000}"/>
    <cellStyle name="SMainTitle 2 2 2 13" xfId="41019" xr:uid="{00000000-0005-0000-0000-000008A10000}"/>
    <cellStyle name="SMainTitle 2 2 2 14" xfId="41020" xr:uid="{00000000-0005-0000-0000-000009A10000}"/>
    <cellStyle name="SMainTitle 2 2 2 15" xfId="41021" xr:uid="{00000000-0005-0000-0000-00000AA10000}"/>
    <cellStyle name="SMainTitle 2 2 2 16" xfId="41022" xr:uid="{00000000-0005-0000-0000-00000BA10000}"/>
    <cellStyle name="SMainTitle 2 2 2 17" xfId="41023" xr:uid="{00000000-0005-0000-0000-00000CA10000}"/>
    <cellStyle name="SMainTitle 2 2 2 18" xfId="41024" xr:uid="{00000000-0005-0000-0000-00000DA10000}"/>
    <cellStyle name="SMainTitle 2 2 2 19" xfId="41025" xr:uid="{00000000-0005-0000-0000-00000EA10000}"/>
    <cellStyle name="SMainTitle 2 2 2 2" xfId="41026" xr:uid="{00000000-0005-0000-0000-00000FA10000}"/>
    <cellStyle name="SMainTitle 2 2 2 2 2" xfId="41027" xr:uid="{00000000-0005-0000-0000-000010A10000}"/>
    <cellStyle name="SMainTitle 2 2 2 2_note 2_FTAResultat" xfId="41028" xr:uid="{00000000-0005-0000-0000-000011A10000}"/>
    <cellStyle name="SMainTitle 2 2 2 20" xfId="41029" xr:uid="{00000000-0005-0000-0000-000012A10000}"/>
    <cellStyle name="SMainTitle 2 2 2 21" xfId="41030" xr:uid="{00000000-0005-0000-0000-000013A10000}"/>
    <cellStyle name="SMainTitle 2 2 2 3" xfId="41031" xr:uid="{00000000-0005-0000-0000-000014A10000}"/>
    <cellStyle name="SMainTitle 2 2 2 3 2" xfId="41032" xr:uid="{00000000-0005-0000-0000-000015A10000}"/>
    <cellStyle name="SMainTitle 2 2 2 3_note 2_FTAResultat" xfId="41033" xr:uid="{00000000-0005-0000-0000-000016A10000}"/>
    <cellStyle name="SMainTitle 2 2 2 4" xfId="41034" xr:uid="{00000000-0005-0000-0000-000017A10000}"/>
    <cellStyle name="SMainTitle 2 2 2 4 2" xfId="41035" xr:uid="{00000000-0005-0000-0000-000018A10000}"/>
    <cellStyle name="SMainTitle 2 2 2 4_note 2_FTAResultat" xfId="41036" xr:uid="{00000000-0005-0000-0000-000019A10000}"/>
    <cellStyle name="SMainTitle 2 2 2 5" xfId="41037" xr:uid="{00000000-0005-0000-0000-00001AA10000}"/>
    <cellStyle name="SMainTitle 2 2 2 5 2" xfId="41038" xr:uid="{00000000-0005-0000-0000-00001BA10000}"/>
    <cellStyle name="SMainTitle 2 2 2 6" xfId="41039" xr:uid="{00000000-0005-0000-0000-00001CA10000}"/>
    <cellStyle name="SMainTitle 2 2 2 7" xfId="41040" xr:uid="{00000000-0005-0000-0000-00001DA10000}"/>
    <cellStyle name="SMainTitle 2 2 2 8" xfId="41041" xr:uid="{00000000-0005-0000-0000-00001EA10000}"/>
    <cellStyle name="SMainTitle 2 2 2 9" xfId="41042" xr:uid="{00000000-0005-0000-0000-00001FA10000}"/>
    <cellStyle name="SMainTitle 2 2 2_note 2_FTAResultat" xfId="41043" xr:uid="{00000000-0005-0000-0000-000020A10000}"/>
    <cellStyle name="SMainTitle 2 2 20" xfId="41044" xr:uid="{00000000-0005-0000-0000-000021A10000}"/>
    <cellStyle name="SMainTitle 2 2 21" xfId="41045" xr:uid="{00000000-0005-0000-0000-000022A10000}"/>
    <cellStyle name="SMainTitle 2 2 22" xfId="41046" xr:uid="{00000000-0005-0000-0000-000023A10000}"/>
    <cellStyle name="SMainTitle 2 2 23" xfId="41047" xr:uid="{00000000-0005-0000-0000-000024A10000}"/>
    <cellStyle name="SMainTitle 2 2 24" xfId="41048" xr:uid="{00000000-0005-0000-0000-000025A10000}"/>
    <cellStyle name="SMainTitle 2 2 25" xfId="41049" xr:uid="{00000000-0005-0000-0000-000026A10000}"/>
    <cellStyle name="SMainTitle 2 2 3" xfId="41050" xr:uid="{00000000-0005-0000-0000-000027A10000}"/>
    <cellStyle name="SMainTitle 2 2 3 10" xfId="41051" xr:uid="{00000000-0005-0000-0000-000028A10000}"/>
    <cellStyle name="SMainTitle 2 2 3 11" xfId="41052" xr:uid="{00000000-0005-0000-0000-000029A10000}"/>
    <cellStyle name="SMainTitle 2 2 3 12" xfId="41053" xr:uid="{00000000-0005-0000-0000-00002AA10000}"/>
    <cellStyle name="SMainTitle 2 2 3 13" xfId="41054" xr:uid="{00000000-0005-0000-0000-00002BA10000}"/>
    <cellStyle name="SMainTitle 2 2 3 14" xfId="41055" xr:uid="{00000000-0005-0000-0000-00002CA10000}"/>
    <cellStyle name="SMainTitle 2 2 3 15" xfId="41056" xr:uid="{00000000-0005-0000-0000-00002DA10000}"/>
    <cellStyle name="SMainTitle 2 2 3 16" xfId="41057" xr:uid="{00000000-0005-0000-0000-00002EA10000}"/>
    <cellStyle name="SMainTitle 2 2 3 17" xfId="41058" xr:uid="{00000000-0005-0000-0000-00002FA10000}"/>
    <cellStyle name="SMainTitle 2 2 3 18" xfId="41059" xr:uid="{00000000-0005-0000-0000-000030A10000}"/>
    <cellStyle name="SMainTitle 2 2 3 19" xfId="41060" xr:uid="{00000000-0005-0000-0000-000031A10000}"/>
    <cellStyle name="SMainTitle 2 2 3 2" xfId="41061" xr:uid="{00000000-0005-0000-0000-000032A10000}"/>
    <cellStyle name="SMainTitle 2 2 3 2 2" xfId="41062" xr:uid="{00000000-0005-0000-0000-000033A10000}"/>
    <cellStyle name="SMainTitle 2 2 3 2_note 2_FTAResultat" xfId="41063" xr:uid="{00000000-0005-0000-0000-000034A10000}"/>
    <cellStyle name="SMainTitle 2 2 3 20" xfId="41064" xr:uid="{00000000-0005-0000-0000-000035A10000}"/>
    <cellStyle name="SMainTitle 2 2 3 21" xfId="41065" xr:uid="{00000000-0005-0000-0000-000036A10000}"/>
    <cellStyle name="SMainTitle 2 2 3 3" xfId="41066" xr:uid="{00000000-0005-0000-0000-000037A10000}"/>
    <cellStyle name="SMainTitle 2 2 3 3 2" xfId="41067" xr:uid="{00000000-0005-0000-0000-000038A10000}"/>
    <cellStyle name="SMainTitle 2 2 3 3_note 2_FTAResultat" xfId="41068" xr:uid="{00000000-0005-0000-0000-000039A10000}"/>
    <cellStyle name="SMainTitle 2 2 3 4" xfId="41069" xr:uid="{00000000-0005-0000-0000-00003AA10000}"/>
    <cellStyle name="SMainTitle 2 2 3 4 2" xfId="41070" xr:uid="{00000000-0005-0000-0000-00003BA10000}"/>
    <cellStyle name="SMainTitle 2 2 3 4_note 2_FTAResultat" xfId="41071" xr:uid="{00000000-0005-0000-0000-00003CA10000}"/>
    <cellStyle name="SMainTitle 2 2 3 5" xfId="41072" xr:uid="{00000000-0005-0000-0000-00003DA10000}"/>
    <cellStyle name="SMainTitle 2 2 3 5 2" xfId="41073" xr:uid="{00000000-0005-0000-0000-00003EA10000}"/>
    <cellStyle name="SMainTitle 2 2 3 6" xfId="41074" xr:uid="{00000000-0005-0000-0000-00003FA10000}"/>
    <cellStyle name="SMainTitle 2 2 3 7" xfId="41075" xr:uid="{00000000-0005-0000-0000-000040A10000}"/>
    <cellStyle name="SMainTitle 2 2 3 8" xfId="41076" xr:uid="{00000000-0005-0000-0000-000041A10000}"/>
    <cellStyle name="SMainTitle 2 2 3 9" xfId="41077" xr:uid="{00000000-0005-0000-0000-000042A10000}"/>
    <cellStyle name="SMainTitle 2 2 3_note 2_FTAResultat" xfId="41078" xr:uid="{00000000-0005-0000-0000-000043A10000}"/>
    <cellStyle name="SMainTitle 2 2 4" xfId="41079" xr:uid="{00000000-0005-0000-0000-000044A10000}"/>
    <cellStyle name="SMainTitle 2 2 4 10" xfId="41080" xr:uid="{00000000-0005-0000-0000-000045A10000}"/>
    <cellStyle name="SMainTitle 2 2 4 11" xfId="41081" xr:uid="{00000000-0005-0000-0000-000046A10000}"/>
    <cellStyle name="SMainTitle 2 2 4 12" xfId="41082" xr:uid="{00000000-0005-0000-0000-000047A10000}"/>
    <cellStyle name="SMainTitle 2 2 4 13" xfId="41083" xr:uid="{00000000-0005-0000-0000-000048A10000}"/>
    <cellStyle name="SMainTitle 2 2 4 14" xfId="41084" xr:uid="{00000000-0005-0000-0000-000049A10000}"/>
    <cellStyle name="SMainTitle 2 2 4 15" xfId="41085" xr:uid="{00000000-0005-0000-0000-00004AA10000}"/>
    <cellStyle name="SMainTitle 2 2 4 16" xfId="41086" xr:uid="{00000000-0005-0000-0000-00004BA10000}"/>
    <cellStyle name="SMainTitle 2 2 4 17" xfId="41087" xr:uid="{00000000-0005-0000-0000-00004CA10000}"/>
    <cellStyle name="SMainTitle 2 2 4 18" xfId="41088" xr:uid="{00000000-0005-0000-0000-00004DA10000}"/>
    <cellStyle name="SMainTitle 2 2 4 19" xfId="41089" xr:uid="{00000000-0005-0000-0000-00004EA10000}"/>
    <cellStyle name="SMainTitle 2 2 4 2" xfId="41090" xr:uid="{00000000-0005-0000-0000-00004FA10000}"/>
    <cellStyle name="SMainTitle 2 2 4 2 2" xfId="41091" xr:uid="{00000000-0005-0000-0000-000050A10000}"/>
    <cellStyle name="SMainTitle 2 2 4 2_note 2_FTAResultat" xfId="41092" xr:uid="{00000000-0005-0000-0000-000051A10000}"/>
    <cellStyle name="SMainTitle 2 2 4 20" xfId="41093" xr:uid="{00000000-0005-0000-0000-000052A10000}"/>
    <cellStyle name="SMainTitle 2 2 4 21" xfId="41094" xr:uid="{00000000-0005-0000-0000-000053A10000}"/>
    <cellStyle name="SMainTitle 2 2 4 3" xfId="41095" xr:uid="{00000000-0005-0000-0000-000054A10000}"/>
    <cellStyle name="SMainTitle 2 2 4 3 2" xfId="41096" xr:uid="{00000000-0005-0000-0000-000055A10000}"/>
    <cellStyle name="SMainTitle 2 2 4 3_note 2_FTAResultat" xfId="41097" xr:uid="{00000000-0005-0000-0000-000056A10000}"/>
    <cellStyle name="SMainTitle 2 2 4 4" xfId="41098" xr:uid="{00000000-0005-0000-0000-000057A10000}"/>
    <cellStyle name="SMainTitle 2 2 4 4 2" xfId="41099" xr:uid="{00000000-0005-0000-0000-000058A10000}"/>
    <cellStyle name="SMainTitle 2 2 4 4_note 2_FTAResultat" xfId="41100" xr:uid="{00000000-0005-0000-0000-000059A10000}"/>
    <cellStyle name="SMainTitle 2 2 4 5" xfId="41101" xr:uid="{00000000-0005-0000-0000-00005AA10000}"/>
    <cellStyle name="SMainTitle 2 2 4 5 2" xfId="41102" xr:uid="{00000000-0005-0000-0000-00005BA10000}"/>
    <cellStyle name="SMainTitle 2 2 4 6" xfId="41103" xr:uid="{00000000-0005-0000-0000-00005CA10000}"/>
    <cellStyle name="SMainTitle 2 2 4 7" xfId="41104" xr:uid="{00000000-0005-0000-0000-00005DA10000}"/>
    <cellStyle name="SMainTitle 2 2 4 8" xfId="41105" xr:uid="{00000000-0005-0000-0000-00005EA10000}"/>
    <cellStyle name="SMainTitle 2 2 4 9" xfId="41106" xr:uid="{00000000-0005-0000-0000-00005FA10000}"/>
    <cellStyle name="SMainTitle 2 2 4_note 2_FTAResultat" xfId="41107" xr:uid="{00000000-0005-0000-0000-000060A10000}"/>
    <cellStyle name="SMainTitle 2 2 5" xfId="41108" xr:uid="{00000000-0005-0000-0000-000061A10000}"/>
    <cellStyle name="SMainTitle 2 2 5 10" xfId="41109" xr:uid="{00000000-0005-0000-0000-000062A10000}"/>
    <cellStyle name="SMainTitle 2 2 5 11" xfId="41110" xr:uid="{00000000-0005-0000-0000-000063A10000}"/>
    <cellStyle name="SMainTitle 2 2 5 12" xfId="41111" xr:uid="{00000000-0005-0000-0000-000064A10000}"/>
    <cellStyle name="SMainTitle 2 2 5 13" xfId="41112" xr:uid="{00000000-0005-0000-0000-000065A10000}"/>
    <cellStyle name="SMainTitle 2 2 5 14" xfId="41113" xr:uid="{00000000-0005-0000-0000-000066A10000}"/>
    <cellStyle name="SMainTitle 2 2 5 15" xfId="41114" xr:uid="{00000000-0005-0000-0000-000067A10000}"/>
    <cellStyle name="SMainTitle 2 2 5 16" xfId="41115" xr:uid="{00000000-0005-0000-0000-000068A10000}"/>
    <cellStyle name="SMainTitle 2 2 5 17" xfId="41116" xr:uid="{00000000-0005-0000-0000-000069A10000}"/>
    <cellStyle name="SMainTitle 2 2 5 18" xfId="41117" xr:uid="{00000000-0005-0000-0000-00006AA10000}"/>
    <cellStyle name="SMainTitle 2 2 5 19" xfId="41118" xr:uid="{00000000-0005-0000-0000-00006BA10000}"/>
    <cellStyle name="SMainTitle 2 2 5 2" xfId="41119" xr:uid="{00000000-0005-0000-0000-00006CA10000}"/>
    <cellStyle name="SMainTitle 2 2 5 2 2" xfId="41120" xr:uid="{00000000-0005-0000-0000-00006DA10000}"/>
    <cellStyle name="SMainTitle 2 2 5 2_note 2_FTAResultat" xfId="41121" xr:uid="{00000000-0005-0000-0000-00006EA10000}"/>
    <cellStyle name="SMainTitle 2 2 5 20" xfId="41122" xr:uid="{00000000-0005-0000-0000-00006FA10000}"/>
    <cellStyle name="SMainTitle 2 2 5 21" xfId="41123" xr:uid="{00000000-0005-0000-0000-000070A10000}"/>
    <cellStyle name="SMainTitle 2 2 5 3" xfId="41124" xr:uid="{00000000-0005-0000-0000-000071A10000}"/>
    <cellStyle name="SMainTitle 2 2 5 3 2" xfId="41125" xr:uid="{00000000-0005-0000-0000-000072A10000}"/>
    <cellStyle name="SMainTitle 2 2 5 3_note 2_FTAResultat" xfId="41126" xr:uid="{00000000-0005-0000-0000-000073A10000}"/>
    <cellStyle name="SMainTitle 2 2 5 4" xfId="41127" xr:uid="{00000000-0005-0000-0000-000074A10000}"/>
    <cellStyle name="SMainTitle 2 2 5 4 2" xfId="41128" xr:uid="{00000000-0005-0000-0000-000075A10000}"/>
    <cellStyle name="SMainTitle 2 2 5 4_note 2_FTAResultat" xfId="41129" xr:uid="{00000000-0005-0000-0000-000076A10000}"/>
    <cellStyle name="SMainTitle 2 2 5 5" xfId="41130" xr:uid="{00000000-0005-0000-0000-000077A10000}"/>
    <cellStyle name="SMainTitle 2 2 5 5 2" xfId="41131" xr:uid="{00000000-0005-0000-0000-000078A10000}"/>
    <cellStyle name="SMainTitle 2 2 5 6" xfId="41132" xr:uid="{00000000-0005-0000-0000-000079A10000}"/>
    <cellStyle name="SMainTitle 2 2 5 7" xfId="41133" xr:uid="{00000000-0005-0000-0000-00007AA10000}"/>
    <cellStyle name="SMainTitle 2 2 5 8" xfId="41134" xr:uid="{00000000-0005-0000-0000-00007BA10000}"/>
    <cellStyle name="SMainTitle 2 2 5 9" xfId="41135" xr:uid="{00000000-0005-0000-0000-00007CA10000}"/>
    <cellStyle name="SMainTitle 2 2 5_note 2_FTAResultat" xfId="41136" xr:uid="{00000000-0005-0000-0000-00007DA10000}"/>
    <cellStyle name="SMainTitle 2 2 6" xfId="41137" xr:uid="{00000000-0005-0000-0000-00007EA10000}"/>
    <cellStyle name="SMainTitle 2 2 6 2" xfId="41138" xr:uid="{00000000-0005-0000-0000-00007FA10000}"/>
    <cellStyle name="SMainTitle 2 2 6_note 2_FTAResultat" xfId="41139" xr:uid="{00000000-0005-0000-0000-000080A10000}"/>
    <cellStyle name="SMainTitle 2 2 7" xfId="41140" xr:uid="{00000000-0005-0000-0000-000081A10000}"/>
    <cellStyle name="SMainTitle 2 2 7 2" xfId="41141" xr:uid="{00000000-0005-0000-0000-000082A10000}"/>
    <cellStyle name="SMainTitle 2 2 7_note 2_FTAResultat" xfId="41142" xr:uid="{00000000-0005-0000-0000-000083A10000}"/>
    <cellStyle name="SMainTitle 2 2 8" xfId="41143" xr:uid="{00000000-0005-0000-0000-000084A10000}"/>
    <cellStyle name="SMainTitle 2 2 8 2" xfId="41144" xr:uid="{00000000-0005-0000-0000-000085A10000}"/>
    <cellStyle name="SMainTitle 2 2 8_note 2_FTAResultat" xfId="41145" xr:uid="{00000000-0005-0000-0000-000086A10000}"/>
    <cellStyle name="SMainTitle 2 2 9" xfId="41146" xr:uid="{00000000-0005-0000-0000-000087A10000}"/>
    <cellStyle name="SMainTitle 2 2 9 2" xfId="41147" xr:uid="{00000000-0005-0000-0000-000088A10000}"/>
    <cellStyle name="SMainTitle 2 2_note 2_FTAResultat" xfId="41148" xr:uid="{00000000-0005-0000-0000-000089A10000}"/>
    <cellStyle name="SMainTitle 2 20" xfId="41149" xr:uid="{00000000-0005-0000-0000-00008AA10000}"/>
    <cellStyle name="SMainTitle 2 21" xfId="41150" xr:uid="{00000000-0005-0000-0000-00008BA10000}"/>
    <cellStyle name="SMainTitle 2 22" xfId="41151" xr:uid="{00000000-0005-0000-0000-00008CA10000}"/>
    <cellStyle name="SMainTitle 2 23" xfId="41152" xr:uid="{00000000-0005-0000-0000-00008DA10000}"/>
    <cellStyle name="SMainTitle 2 24" xfId="41153" xr:uid="{00000000-0005-0000-0000-00008EA10000}"/>
    <cellStyle name="SMainTitle 2 25" xfId="41154" xr:uid="{00000000-0005-0000-0000-00008FA10000}"/>
    <cellStyle name="SMainTitle 2 26" xfId="41155" xr:uid="{00000000-0005-0000-0000-000090A10000}"/>
    <cellStyle name="SMainTitle 2 27" xfId="41156" xr:uid="{00000000-0005-0000-0000-000091A10000}"/>
    <cellStyle name="SMainTitle 2 28" xfId="41157" xr:uid="{00000000-0005-0000-0000-000092A10000}"/>
    <cellStyle name="SMainTitle 2 29" xfId="41158" xr:uid="{00000000-0005-0000-0000-000093A10000}"/>
    <cellStyle name="SMainTitle 2 3" xfId="41159" xr:uid="{00000000-0005-0000-0000-000094A10000}"/>
    <cellStyle name="SMainTitle 2 3 10" xfId="41160" xr:uid="{00000000-0005-0000-0000-000095A10000}"/>
    <cellStyle name="SMainTitle 2 3 11" xfId="41161" xr:uid="{00000000-0005-0000-0000-000096A10000}"/>
    <cellStyle name="SMainTitle 2 3 12" xfId="41162" xr:uid="{00000000-0005-0000-0000-000097A10000}"/>
    <cellStyle name="SMainTitle 2 3 13" xfId="41163" xr:uid="{00000000-0005-0000-0000-000098A10000}"/>
    <cellStyle name="SMainTitle 2 3 14" xfId="41164" xr:uid="{00000000-0005-0000-0000-000099A10000}"/>
    <cellStyle name="SMainTitle 2 3 15" xfId="41165" xr:uid="{00000000-0005-0000-0000-00009AA10000}"/>
    <cellStyle name="SMainTitle 2 3 16" xfId="41166" xr:uid="{00000000-0005-0000-0000-00009BA10000}"/>
    <cellStyle name="SMainTitle 2 3 17" xfId="41167" xr:uid="{00000000-0005-0000-0000-00009CA10000}"/>
    <cellStyle name="SMainTitle 2 3 18" xfId="41168" xr:uid="{00000000-0005-0000-0000-00009DA10000}"/>
    <cellStyle name="SMainTitle 2 3 19" xfId="41169" xr:uid="{00000000-0005-0000-0000-00009EA10000}"/>
    <cellStyle name="SMainTitle 2 3 2" xfId="41170" xr:uid="{00000000-0005-0000-0000-00009FA10000}"/>
    <cellStyle name="SMainTitle 2 3 2 10" xfId="41171" xr:uid="{00000000-0005-0000-0000-0000A0A10000}"/>
    <cellStyle name="SMainTitle 2 3 2 11" xfId="41172" xr:uid="{00000000-0005-0000-0000-0000A1A10000}"/>
    <cellStyle name="SMainTitle 2 3 2 12" xfId="41173" xr:uid="{00000000-0005-0000-0000-0000A2A10000}"/>
    <cellStyle name="SMainTitle 2 3 2 13" xfId="41174" xr:uid="{00000000-0005-0000-0000-0000A3A10000}"/>
    <cellStyle name="SMainTitle 2 3 2 14" xfId="41175" xr:uid="{00000000-0005-0000-0000-0000A4A10000}"/>
    <cellStyle name="SMainTitle 2 3 2 15" xfId="41176" xr:uid="{00000000-0005-0000-0000-0000A5A10000}"/>
    <cellStyle name="SMainTitle 2 3 2 16" xfId="41177" xr:uid="{00000000-0005-0000-0000-0000A6A10000}"/>
    <cellStyle name="SMainTitle 2 3 2 17" xfId="41178" xr:uid="{00000000-0005-0000-0000-0000A7A10000}"/>
    <cellStyle name="SMainTitle 2 3 2 18" xfId="41179" xr:uid="{00000000-0005-0000-0000-0000A8A10000}"/>
    <cellStyle name="SMainTitle 2 3 2 19" xfId="41180" xr:uid="{00000000-0005-0000-0000-0000A9A10000}"/>
    <cellStyle name="SMainTitle 2 3 2 2" xfId="41181" xr:uid="{00000000-0005-0000-0000-0000AAA10000}"/>
    <cellStyle name="SMainTitle 2 3 2 2 2" xfId="41182" xr:uid="{00000000-0005-0000-0000-0000ABA10000}"/>
    <cellStyle name="SMainTitle 2 3 2 2_note 2_FTAResultat" xfId="41183" xr:uid="{00000000-0005-0000-0000-0000ACA10000}"/>
    <cellStyle name="SMainTitle 2 3 2 20" xfId="41184" xr:uid="{00000000-0005-0000-0000-0000ADA10000}"/>
    <cellStyle name="SMainTitle 2 3 2 21" xfId="41185" xr:uid="{00000000-0005-0000-0000-0000AEA10000}"/>
    <cellStyle name="SMainTitle 2 3 2 3" xfId="41186" xr:uid="{00000000-0005-0000-0000-0000AFA10000}"/>
    <cellStyle name="SMainTitle 2 3 2 3 2" xfId="41187" xr:uid="{00000000-0005-0000-0000-0000B0A10000}"/>
    <cellStyle name="SMainTitle 2 3 2 3_note 2_FTAResultat" xfId="41188" xr:uid="{00000000-0005-0000-0000-0000B1A10000}"/>
    <cellStyle name="SMainTitle 2 3 2 4" xfId="41189" xr:uid="{00000000-0005-0000-0000-0000B2A10000}"/>
    <cellStyle name="SMainTitle 2 3 2 4 2" xfId="41190" xr:uid="{00000000-0005-0000-0000-0000B3A10000}"/>
    <cellStyle name="SMainTitle 2 3 2 4_note 2_FTAResultat" xfId="41191" xr:uid="{00000000-0005-0000-0000-0000B4A10000}"/>
    <cellStyle name="SMainTitle 2 3 2 5" xfId="41192" xr:uid="{00000000-0005-0000-0000-0000B5A10000}"/>
    <cellStyle name="SMainTitle 2 3 2 5 2" xfId="41193" xr:uid="{00000000-0005-0000-0000-0000B6A10000}"/>
    <cellStyle name="SMainTitle 2 3 2 6" xfId="41194" xr:uid="{00000000-0005-0000-0000-0000B7A10000}"/>
    <cellStyle name="SMainTitle 2 3 2 7" xfId="41195" xr:uid="{00000000-0005-0000-0000-0000B8A10000}"/>
    <cellStyle name="SMainTitle 2 3 2 8" xfId="41196" xr:uid="{00000000-0005-0000-0000-0000B9A10000}"/>
    <cellStyle name="SMainTitle 2 3 2 9" xfId="41197" xr:uid="{00000000-0005-0000-0000-0000BAA10000}"/>
    <cellStyle name="SMainTitle 2 3 2_note 2_FTAResultat" xfId="41198" xr:uid="{00000000-0005-0000-0000-0000BBA10000}"/>
    <cellStyle name="SMainTitle 2 3 20" xfId="41199" xr:uid="{00000000-0005-0000-0000-0000BCA10000}"/>
    <cellStyle name="SMainTitle 2 3 21" xfId="41200" xr:uid="{00000000-0005-0000-0000-0000BDA10000}"/>
    <cellStyle name="SMainTitle 2 3 22" xfId="41201" xr:uid="{00000000-0005-0000-0000-0000BEA10000}"/>
    <cellStyle name="SMainTitle 2 3 23" xfId="41202" xr:uid="{00000000-0005-0000-0000-0000BFA10000}"/>
    <cellStyle name="SMainTitle 2 3 24" xfId="41203" xr:uid="{00000000-0005-0000-0000-0000C0A10000}"/>
    <cellStyle name="SMainTitle 2 3 25" xfId="41204" xr:uid="{00000000-0005-0000-0000-0000C1A10000}"/>
    <cellStyle name="SMainTitle 2 3 3" xfId="41205" xr:uid="{00000000-0005-0000-0000-0000C2A10000}"/>
    <cellStyle name="SMainTitle 2 3 3 10" xfId="41206" xr:uid="{00000000-0005-0000-0000-0000C3A10000}"/>
    <cellStyle name="SMainTitle 2 3 3 11" xfId="41207" xr:uid="{00000000-0005-0000-0000-0000C4A10000}"/>
    <cellStyle name="SMainTitle 2 3 3 12" xfId="41208" xr:uid="{00000000-0005-0000-0000-0000C5A10000}"/>
    <cellStyle name="SMainTitle 2 3 3 13" xfId="41209" xr:uid="{00000000-0005-0000-0000-0000C6A10000}"/>
    <cellStyle name="SMainTitle 2 3 3 14" xfId="41210" xr:uid="{00000000-0005-0000-0000-0000C7A10000}"/>
    <cellStyle name="SMainTitle 2 3 3 15" xfId="41211" xr:uid="{00000000-0005-0000-0000-0000C8A10000}"/>
    <cellStyle name="SMainTitle 2 3 3 16" xfId="41212" xr:uid="{00000000-0005-0000-0000-0000C9A10000}"/>
    <cellStyle name="SMainTitle 2 3 3 17" xfId="41213" xr:uid="{00000000-0005-0000-0000-0000CAA10000}"/>
    <cellStyle name="SMainTitle 2 3 3 18" xfId="41214" xr:uid="{00000000-0005-0000-0000-0000CBA10000}"/>
    <cellStyle name="SMainTitle 2 3 3 19" xfId="41215" xr:uid="{00000000-0005-0000-0000-0000CCA10000}"/>
    <cellStyle name="SMainTitle 2 3 3 2" xfId="41216" xr:uid="{00000000-0005-0000-0000-0000CDA10000}"/>
    <cellStyle name="SMainTitle 2 3 3 2 2" xfId="41217" xr:uid="{00000000-0005-0000-0000-0000CEA10000}"/>
    <cellStyle name="SMainTitle 2 3 3 2_note 2_FTAResultat" xfId="41218" xr:uid="{00000000-0005-0000-0000-0000CFA10000}"/>
    <cellStyle name="SMainTitle 2 3 3 20" xfId="41219" xr:uid="{00000000-0005-0000-0000-0000D0A10000}"/>
    <cellStyle name="SMainTitle 2 3 3 21" xfId="41220" xr:uid="{00000000-0005-0000-0000-0000D1A10000}"/>
    <cellStyle name="SMainTitle 2 3 3 3" xfId="41221" xr:uid="{00000000-0005-0000-0000-0000D2A10000}"/>
    <cellStyle name="SMainTitle 2 3 3 3 2" xfId="41222" xr:uid="{00000000-0005-0000-0000-0000D3A10000}"/>
    <cellStyle name="SMainTitle 2 3 3 3_note 2_FTAResultat" xfId="41223" xr:uid="{00000000-0005-0000-0000-0000D4A10000}"/>
    <cellStyle name="SMainTitle 2 3 3 4" xfId="41224" xr:uid="{00000000-0005-0000-0000-0000D5A10000}"/>
    <cellStyle name="SMainTitle 2 3 3 4 2" xfId="41225" xr:uid="{00000000-0005-0000-0000-0000D6A10000}"/>
    <cellStyle name="SMainTitle 2 3 3 4_note 2_FTAResultat" xfId="41226" xr:uid="{00000000-0005-0000-0000-0000D7A10000}"/>
    <cellStyle name="SMainTitle 2 3 3 5" xfId="41227" xr:uid="{00000000-0005-0000-0000-0000D8A10000}"/>
    <cellStyle name="SMainTitle 2 3 3 5 2" xfId="41228" xr:uid="{00000000-0005-0000-0000-0000D9A10000}"/>
    <cellStyle name="SMainTitle 2 3 3 6" xfId="41229" xr:uid="{00000000-0005-0000-0000-0000DAA10000}"/>
    <cellStyle name="SMainTitle 2 3 3 7" xfId="41230" xr:uid="{00000000-0005-0000-0000-0000DBA10000}"/>
    <cellStyle name="SMainTitle 2 3 3 8" xfId="41231" xr:uid="{00000000-0005-0000-0000-0000DCA10000}"/>
    <cellStyle name="SMainTitle 2 3 3 9" xfId="41232" xr:uid="{00000000-0005-0000-0000-0000DDA10000}"/>
    <cellStyle name="SMainTitle 2 3 3_note 2_FTAResultat" xfId="41233" xr:uid="{00000000-0005-0000-0000-0000DEA10000}"/>
    <cellStyle name="SMainTitle 2 3 4" xfId="41234" xr:uid="{00000000-0005-0000-0000-0000DFA10000}"/>
    <cellStyle name="SMainTitle 2 3 4 10" xfId="41235" xr:uid="{00000000-0005-0000-0000-0000E0A10000}"/>
    <cellStyle name="SMainTitle 2 3 4 11" xfId="41236" xr:uid="{00000000-0005-0000-0000-0000E1A10000}"/>
    <cellStyle name="SMainTitle 2 3 4 12" xfId="41237" xr:uid="{00000000-0005-0000-0000-0000E2A10000}"/>
    <cellStyle name="SMainTitle 2 3 4 13" xfId="41238" xr:uid="{00000000-0005-0000-0000-0000E3A10000}"/>
    <cellStyle name="SMainTitle 2 3 4 14" xfId="41239" xr:uid="{00000000-0005-0000-0000-0000E4A10000}"/>
    <cellStyle name="SMainTitle 2 3 4 15" xfId="41240" xr:uid="{00000000-0005-0000-0000-0000E5A10000}"/>
    <cellStyle name="SMainTitle 2 3 4 16" xfId="41241" xr:uid="{00000000-0005-0000-0000-0000E6A10000}"/>
    <cellStyle name="SMainTitle 2 3 4 17" xfId="41242" xr:uid="{00000000-0005-0000-0000-0000E7A10000}"/>
    <cellStyle name="SMainTitle 2 3 4 18" xfId="41243" xr:uid="{00000000-0005-0000-0000-0000E8A10000}"/>
    <cellStyle name="SMainTitle 2 3 4 19" xfId="41244" xr:uid="{00000000-0005-0000-0000-0000E9A10000}"/>
    <cellStyle name="SMainTitle 2 3 4 2" xfId="41245" xr:uid="{00000000-0005-0000-0000-0000EAA10000}"/>
    <cellStyle name="SMainTitle 2 3 4 2 2" xfId="41246" xr:uid="{00000000-0005-0000-0000-0000EBA10000}"/>
    <cellStyle name="SMainTitle 2 3 4 2_note 2_FTAResultat" xfId="41247" xr:uid="{00000000-0005-0000-0000-0000ECA10000}"/>
    <cellStyle name="SMainTitle 2 3 4 20" xfId="41248" xr:uid="{00000000-0005-0000-0000-0000EDA10000}"/>
    <cellStyle name="SMainTitle 2 3 4 21" xfId="41249" xr:uid="{00000000-0005-0000-0000-0000EEA10000}"/>
    <cellStyle name="SMainTitle 2 3 4 3" xfId="41250" xr:uid="{00000000-0005-0000-0000-0000EFA10000}"/>
    <cellStyle name="SMainTitle 2 3 4 3 2" xfId="41251" xr:uid="{00000000-0005-0000-0000-0000F0A10000}"/>
    <cellStyle name="SMainTitle 2 3 4 3_note 2_FTAResultat" xfId="41252" xr:uid="{00000000-0005-0000-0000-0000F1A10000}"/>
    <cellStyle name="SMainTitle 2 3 4 4" xfId="41253" xr:uid="{00000000-0005-0000-0000-0000F2A10000}"/>
    <cellStyle name="SMainTitle 2 3 4 4 2" xfId="41254" xr:uid="{00000000-0005-0000-0000-0000F3A10000}"/>
    <cellStyle name="SMainTitle 2 3 4 4_note 2_FTAResultat" xfId="41255" xr:uid="{00000000-0005-0000-0000-0000F4A10000}"/>
    <cellStyle name="SMainTitle 2 3 4 5" xfId="41256" xr:uid="{00000000-0005-0000-0000-0000F5A10000}"/>
    <cellStyle name="SMainTitle 2 3 4 5 2" xfId="41257" xr:uid="{00000000-0005-0000-0000-0000F6A10000}"/>
    <cellStyle name="SMainTitle 2 3 4 6" xfId="41258" xr:uid="{00000000-0005-0000-0000-0000F7A10000}"/>
    <cellStyle name="SMainTitle 2 3 4 7" xfId="41259" xr:uid="{00000000-0005-0000-0000-0000F8A10000}"/>
    <cellStyle name="SMainTitle 2 3 4 8" xfId="41260" xr:uid="{00000000-0005-0000-0000-0000F9A10000}"/>
    <cellStyle name="SMainTitle 2 3 4 9" xfId="41261" xr:uid="{00000000-0005-0000-0000-0000FAA10000}"/>
    <cellStyle name="SMainTitle 2 3 4_note 2_FTAResultat" xfId="41262" xr:uid="{00000000-0005-0000-0000-0000FBA10000}"/>
    <cellStyle name="SMainTitle 2 3 5" xfId="41263" xr:uid="{00000000-0005-0000-0000-0000FCA10000}"/>
    <cellStyle name="SMainTitle 2 3 5 10" xfId="41264" xr:uid="{00000000-0005-0000-0000-0000FDA10000}"/>
    <cellStyle name="SMainTitle 2 3 5 11" xfId="41265" xr:uid="{00000000-0005-0000-0000-0000FEA10000}"/>
    <cellStyle name="SMainTitle 2 3 5 12" xfId="41266" xr:uid="{00000000-0005-0000-0000-0000FFA10000}"/>
    <cellStyle name="SMainTitle 2 3 5 13" xfId="41267" xr:uid="{00000000-0005-0000-0000-000000A20000}"/>
    <cellStyle name="SMainTitle 2 3 5 14" xfId="41268" xr:uid="{00000000-0005-0000-0000-000001A20000}"/>
    <cellStyle name="SMainTitle 2 3 5 15" xfId="41269" xr:uid="{00000000-0005-0000-0000-000002A20000}"/>
    <cellStyle name="SMainTitle 2 3 5 16" xfId="41270" xr:uid="{00000000-0005-0000-0000-000003A20000}"/>
    <cellStyle name="SMainTitle 2 3 5 17" xfId="41271" xr:uid="{00000000-0005-0000-0000-000004A20000}"/>
    <cellStyle name="SMainTitle 2 3 5 18" xfId="41272" xr:uid="{00000000-0005-0000-0000-000005A20000}"/>
    <cellStyle name="SMainTitle 2 3 5 19" xfId="41273" xr:uid="{00000000-0005-0000-0000-000006A20000}"/>
    <cellStyle name="SMainTitle 2 3 5 2" xfId="41274" xr:uid="{00000000-0005-0000-0000-000007A20000}"/>
    <cellStyle name="SMainTitle 2 3 5 2 2" xfId="41275" xr:uid="{00000000-0005-0000-0000-000008A20000}"/>
    <cellStyle name="SMainTitle 2 3 5 2_note 2_FTAResultat" xfId="41276" xr:uid="{00000000-0005-0000-0000-000009A20000}"/>
    <cellStyle name="SMainTitle 2 3 5 20" xfId="41277" xr:uid="{00000000-0005-0000-0000-00000AA20000}"/>
    <cellStyle name="SMainTitle 2 3 5 21" xfId="41278" xr:uid="{00000000-0005-0000-0000-00000BA20000}"/>
    <cellStyle name="SMainTitle 2 3 5 3" xfId="41279" xr:uid="{00000000-0005-0000-0000-00000CA20000}"/>
    <cellStyle name="SMainTitle 2 3 5 3 2" xfId="41280" xr:uid="{00000000-0005-0000-0000-00000DA20000}"/>
    <cellStyle name="SMainTitle 2 3 5 3_note 2_FTAResultat" xfId="41281" xr:uid="{00000000-0005-0000-0000-00000EA20000}"/>
    <cellStyle name="SMainTitle 2 3 5 4" xfId="41282" xr:uid="{00000000-0005-0000-0000-00000FA20000}"/>
    <cellStyle name="SMainTitle 2 3 5 4 2" xfId="41283" xr:uid="{00000000-0005-0000-0000-000010A20000}"/>
    <cellStyle name="SMainTitle 2 3 5 4_note 2_FTAResultat" xfId="41284" xr:uid="{00000000-0005-0000-0000-000011A20000}"/>
    <cellStyle name="SMainTitle 2 3 5 5" xfId="41285" xr:uid="{00000000-0005-0000-0000-000012A20000}"/>
    <cellStyle name="SMainTitle 2 3 5 5 2" xfId="41286" xr:uid="{00000000-0005-0000-0000-000013A20000}"/>
    <cellStyle name="SMainTitle 2 3 5 6" xfId="41287" xr:uid="{00000000-0005-0000-0000-000014A20000}"/>
    <cellStyle name="SMainTitle 2 3 5 7" xfId="41288" xr:uid="{00000000-0005-0000-0000-000015A20000}"/>
    <cellStyle name="SMainTitle 2 3 5 8" xfId="41289" xr:uid="{00000000-0005-0000-0000-000016A20000}"/>
    <cellStyle name="SMainTitle 2 3 5 9" xfId="41290" xr:uid="{00000000-0005-0000-0000-000017A20000}"/>
    <cellStyle name="SMainTitle 2 3 5_note 2_FTAResultat" xfId="41291" xr:uid="{00000000-0005-0000-0000-000018A20000}"/>
    <cellStyle name="SMainTitle 2 3 6" xfId="41292" xr:uid="{00000000-0005-0000-0000-000019A20000}"/>
    <cellStyle name="SMainTitle 2 3 6 2" xfId="41293" xr:uid="{00000000-0005-0000-0000-00001AA20000}"/>
    <cellStyle name="SMainTitle 2 3 6_note 2_FTAResultat" xfId="41294" xr:uid="{00000000-0005-0000-0000-00001BA20000}"/>
    <cellStyle name="SMainTitle 2 3 7" xfId="41295" xr:uid="{00000000-0005-0000-0000-00001CA20000}"/>
    <cellStyle name="SMainTitle 2 3 7 2" xfId="41296" xr:uid="{00000000-0005-0000-0000-00001DA20000}"/>
    <cellStyle name="SMainTitle 2 3 7_note 2_FTAResultat" xfId="41297" xr:uid="{00000000-0005-0000-0000-00001EA20000}"/>
    <cellStyle name="SMainTitle 2 3 8" xfId="41298" xr:uid="{00000000-0005-0000-0000-00001FA20000}"/>
    <cellStyle name="SMainTitle 2 3 8 2" xfId="41299" xr:uid="{00000000-0005-0000-0000-000020A20000}"/>
    <cellStyle name="SMainTitle 2 3 8_note 2_FTAResultat" xfId="41300" xr:uid="{00000000-0005-0000-0000-000021A20000}"/>
    <cellStyle name="SMainTitle 2 3 9" xfId="41301" xr:uid="{00000000-0005-0000-0000-000022A20000}"/>
    <cellStyle name="SMainTitle 2 3 9 2" xfId="41302" xr:uid="{00000000-0005-0000-0000-000023A20000}"/>
    <cellStyle name="SMainTitle 2 3_note 2_FTAResultat" xfId="41303" xr:uid="{00000000-0005-0000-0000-000024A20000}"/>
    <cellStyle name="SMainTitle 2 30" xfId="41304" xr:uid="{00000000-0005-0000-0000-000025A20000}"/>
    <cellStyle name="SMainTitle 2 4" xfId="41305" xr:uid="{00000000-0005-0000-0000-000026A20000}"/>
    <cellStyle name="SMainTitle 2 4 10" xfId="41306" xr:uid="{00000000-0005-0000-0000-000027A20000}"/>
    <cellStyle name="SMainTitle 2 4 11" xfId="41307" xr:uid="{00000000-0005-0000-0000-000028A20000}"/>
    <cellStyle name="SMainTitle 2 4 12" xfId="41308" xr:uid="{00000000-0005-0000-0000-000029A20000}"/>
    <cellStyle name="SMainTitle 2 4 13" xfId="41309" xr:uid="{00000000-0005-0000-0000-00002AA20000}"/>
    <cellStyle name="SMainTitle 2 4 14" xfId="41310" xr:uid="{00000000-0005-0000-0000-00002BA20000}"/>
    <cellStyle name="SMainTitle 2 4 15" xfId="41311" xr:uid="{00000000-0005-0000-0000-00002CA20000}"/>
    <cellStyle name="SMainTitle 2 4 16" xfId="41312" xr:uid="{00000000-0005-0000-0000-00002DA20000}"/>
    <cellStyle name="SMainTitle 2 4 17" xfId="41313" xr:uid="{00000000-0005-0000-0000-00002EA20000}"/>
    <cellStyle name="SMainTitle 2 4 18" xfId="41314" xr:uid="{00000000-0005-0000-0000-00002FA20000}"/>
    <cellStyle name="SMainTitle 2 4 19" xfId="41315" xr:uid="{00000000-0005-0000-0000-000030A20000}"/>
    <cellStyle name="SMainTitle 2 4 2" xfId="41316" xr:uid="{00000000-0005-0000-0000-000031A20000}"/>
    <cellStyle name="SMainTitle 2 4 2 10" xfId="41317" xr:uid="{00000000-0005-0000-0000-000032A20000}"/>
    <cellStyle name="SMainTitle 2 4 2 11" xfId="41318" xr:uid="{00000000-0005-0000-0000-000033A20000}"/>
    <cellStyle name="SMainTitle 2 4 2 12" xfId="41319" xr:uid="{00000000-0005-0000-0000-000034A20000}"/>
    <cellStyle name="SMainTitle 2 4 2 13" xfId="41320" xr:uid="{00000000-0005-0000-0000-000035A20000}"/>
    <cellStyle name="SMainTitle 2 4 2 14" xfId="41321" xr:uid="{00000000-0005-0000-0000-000036A20000}"/>
    <cellStyle name="SMainTitle 2 4 2 15" xfId="41322" xr:uid="{00000000-0005-0000-0000-000037A20000}"/>
    <cellStyle name="SMainTitle 2 4 2 16" xfId="41323" xr:uid="{00000000-0005-0000-0000-000038A20000}"/>
    <cellStyle name="SMainTitle 2 4 2 17" xfId="41324" xr:uid="{00000000-0005-0000-0000-000039A20000}"/>
    <cellStyle name="SMainTitle 2 4 2 18" xfId="41325" xr:uid="{00000000-0005-0000-0000-00003AA20000}"/>
    <cellStyle name="SMainTitle 2 4 2 19" xfId="41326" xr:uid="{00000000-0005-0000-0000-00003BA20000}"/>
    <cellStyle name="SMainTitle 2 4 2 2" xfId="41327" xr:uid="{00000000-0005-0000-0000-00003CA20000}"/>
    <cellStyle name="SMainTitle 2 4 2 2 2" xfId="41328" xr:uid="{00000000-0005-0000-0000-00003DA20000}"/>
    <cellStyle name="SMainTitle 2 4 2 2_note 2_FTAResultat" xfId="41329" xr:uid="{00000000-0005-0000-0000-00003EA20000}"/>
    <cellStyle name="SMainTitle 2 4 2 20" xfId="41330" xr:uid="{00000000-0005-0000-0000-00003FA20000}"/>
    <cellStyle name="SMainTitle 2 4 2 21" xfId="41331" xr:uid="{00000000-0005-0000-0000-000040A20000}"/>
    <cellStyle name="SMainTitle 2 4 2 3" xfId="41332" xr:uid="{00000000-0005-0000-0000-000041A20000}"/>
    <cellStyle name="SMainTitle 2 4 2 3 2" xfId="41333" xr:uid="{00000000-0005-0000-0000-000042A20000}"/>
    <cellStyle name="SMainTitle 2 4 2 3_note 2_FTAResultat" xfId="41334" xr:uid="{00000000-0005-0000-0000-000043A20000}"/>
    <cellStyle name="SMainTitle 2 4 2 4" xfId="41335" xr:uid="{00000000-0005-0000-0000-000044A20000}"/>
    <cellStyle name="SMainTitle 2 4 2 4 2" xfId="41336" xr:uid="{00000000-0005-0000-0000-000045A20000}"/>
    <cellStyle name="SMainTitle 2 4 2 4_note 2_FTAResultat" xfId="41337" xr:uid="{00000000-0005-0000-0000-000046A20000}"/>
    <cellStyle name="SMainTitle 2 4 2 5" xfId="41338" xr:uid="{00000000-0005-0000-0000-000047A20000}"/>
    <cellStyle name="SMainTitle 2 4 2 5 2" xfId="41339" xr:uid="{00000000-0005-0000-0000-000048A20000}"/>
    <cellStyle name="SMainTitle 2 4 2 6" xfId="41340" xr:uid="{00000000-0005-0000-0000-000049A20000}"/>
    <cellStyle name="SMainTitle 2 4 2 7" xfId="41341" xr:uid="{00000000-0005-0000-0000-00004AA20000}"/>
    <cellStyle name="SMainTitle 2 4 2 8" xfId="41342" xr:uid="{00000000-0005-0000-0000-00004BA20000}"/>
    <cellStyle name="SMainTitle 2 4 2 9" xfId="41343" xr:uid="{00000000-0005-0000-0000-00004CA20000}"/>
    <cellStyle name="SMainTitle 2 4 2_note 2_FTAResultat" xfId="41344" xr:uid="{00000000-0005-0000-0000-00004DA20000}"/>
    <cellStyle name="SMainTitle 2 4 20" xfId="41345" xr:uid="{00000000-0005-0000-0000-00004EA20000}"/>
    <cellStyle name="SMainTitle 2 4 21" xfId="41346" xr:uid="{00000000-0005-0000-0000-00004FA20000}"/>
    <cellStyle name="SMainTitle 2 4 22" xfId="41347" xr:uid="{00000000-0005-0000-0000-000050A20000}"/>
    <cellStyle name="SMainTitle 2 4 23" xfId="41348" xr:uid="{00000000-0005-0000-0000-000051A20000}"/>
    <cellStyle name="SMainTitle 2 4 24" xfId="41349" xr:uid="{00000000-0005-0000-0000-000052A20000}"/>
    <cellStyle name="SMainTitle 2 4 25" xfId="41350" xr:uid="{00000000-0005-0000-0000-000053A20000}"/>
    <cellStyle name="SMainTitle 2 4 3" xfId="41351" xr:uid="{00000000-0005-0000-0000-000054A20000}"/>
    <cellStyle name="SMainTitle 2 4 3 10" xfId="41352" xr:uid="{00000000-0005-0000-0000-000055A20000}"/>
    <cellStyle name="SMainTitle 2 4 3 11" xfId="41353" xr:uid="{00000000-0005-0000-0000-000056A20000}"/>
    <cellStyle name="SMainTitle 2 4 3 12" xfId="41354" xr:uid="{00000000-0005-0000-0000-000057A20000}"/>
    <cellStyle name="SMainTitle 2 4 3 13" xfId="41355" xr:uid="{00000000-0005-0000-0000-000058A20000}"/>
    <cellStyle name="SMainTitle 2 4 3 14" xfId="41356" xr:uid="{00000000-0005-0000-0000-000059A20000}"/>
    <cellStyle name="SMainTitle 2 4 3 15" xfId="41357" xr:uid="{00000000-0005-0000-0000-00005AA20000}"/>
    <cellStyle name="SMainTitle 2 4 3 16" xfId="41358" xr:uid="{00000000-0005-0000-0000-00005BA20000}"/>
    <cellStyle name="SMainTitle 2 4 3 17" xfId="41359" xr:uid="{00000000-0005-0000-0000-00005CA20000}"/>
    <cellStyle name="SMainTitle 2 4 3 18" xfId="41360" xr:uid="{00000000-0005-0000-0000-00005DA20000}"/>
    <cellStyle name="SMainTitle 2 4 3 19" xfId="41361" xr:uid="{00000000-0005-0000-0000-00005EA20000}"/>
    <cellStyle name="SMainTitle 2 4 3 2" xfId="41362" xr:uid="{00000000-0005-0000-0000-00005FA20000}"/>
    <cellStyle name="SMainTitle 2 4 3 2 2" xfId="41363" xr:uid="{00000000-0005-0000-0000-000060A20000}"/>
    <cellStyle name="SMainTitle 2 4 3 2_note 2_FTAResultat" xfId="41364" xr:uid="{00000000-0005-0000-0000-000061A20000}"/>
    <cellStyle name="SMainTitle 2 4 3 20" xfId="41365" xr:uid="{00000000-0005-0000-0000-000062A20000}"/>
    <cellStyle name="SMainTitle 2 4 3 21" xfId="41366" xr:uid="{00000000-0005-0000-0000-000063A20000}"/>
    <cellStyle name="SMainTitle 2 4 3 3" xfId="41367" xr:uid="{00000000-0005-0000-0000-000064A20000}"/>
    <cellStyle name="SMainTitle 2 4 3 3 2" xfId="41368" xr:uid="{00000000-0005-0000-0000-000065A20000}"/>
    <cellStyle name="SMainTitle 2 4 3 3_note 2_FTAResultat" xfId="41369" xr:uid="{00000000-0005-0000-0000-000066A20000}"/>
    <cellStyle name="SMainTitle 2 4 3 4" xfId="41370" xr:uid="{00000000-0005-0000-0000-000067A20000}"/>
    <cellStyle name="SMainTitle 2 4 3 4 2" xfId="41371" xr:uid="{00000000-0005-0000-0000-000068A20000}"/>
    <cellStyle name="SMainTitle 2 4 3 4_note 2_FTAResultat" xfId="41372" xr:uid="{00000000-0005-0000-0000-000069A20000}"/>
    <cellStyle name="SMainTitle 2 4 3 5" xfId="41373" xr:uid="{00000000-0005-0000-0000-00006AA20000}"/>
    <cellStyle name="SMainTitle 2 4 3 5 2" xfId="41374" xr:uid="{00000000-0005-0000-0000-00006BA20000}"/>
    <cellStyle name="SMainTitle 2 4 3 6" xfId="41375" xr:uid="{00000000-0005-0000-0000-00006CA20000}"/>
    <cellStyle name="SMainTitle 2 4 3 7" xfId="41376" xr:uid="{00000000-0005-0000-0000-00006DA20000}"/>
    <cellStyle name="SMainTitle 2 4 3 8" xfId="41377" xr:uid="{00000000-0005-0000-0000-00006EA20000}"/>
    <cellStyle name="SMainTitle 2 4 3 9" xfId="41378" xr:uid="{00000000-0005-0000-0000-00006FA20000}"/>
    <cellStyle name="SMainTitle 2 4 3_note 2_FTAResultat" xfId="41379" xr:uid="{00000000-0005-0000-0000-000070A20000}"/>
    <cellStyle name="SMainTitle 2 4 4" xfId="41380" xr:uid="{00000000-0005-0000-0000-000071A20000}"/>
    <cellStyle name="SMainTitle 2 4 4 10" xfId="41381" xr:uid="{00000000-0005-0000-0000-000072A20000}"/>
    <cellStyle name="SMainTitle 2 4 4 11" xfId="41382" xr:uid="{00000000-0005-0000-0000-000073A20000}"/>
    <cellStyle name="SMainTitle 2 4 4 12" xfId="41383" xr:uid="{00000000-0005-0000-0000-000074A20000}"/>
    <cellStyle name="SMainTitle 2 4 4 13" xfId="41384" xr:uid="{00000000-0005-0000-0000-000075A20000}"/>
    <cellStyle name="SMainTitle 2 4 4 14" xfId="41385" xr:uid="{00000000-0005-0000-0000-000076A20000}"/>
    <cellStyle name="SMainTitle 2 4 4 15" xfId="41386" xr:uid="{00000000-0005-0000-0000-000077A20000}"/>
    <cellStyle name="SMainTitle 2 4 4 16" xfId="41387" xr:uid="{00000000-0005-0000-0000-000078A20000}"/>
    <cellStyle name="SMainTitle 2 4 4 17" xfId="41388" xr:uid="{00000000-0005-0000-0000-000079A20000}"/>
    <cellStyle name="SMainTitle 2 4 4 18" xfId="41389" xr:uid="{00000000-0005-0000-0000-00007AA20000}"/>
    <cellStyle name="SMainTitle 2 4 4 19" xfId="41390" xr:uid="{00000000-0005-0000-0000-00007BA20000}"/>
    <cellStyle name="SMainTitle 2 4 4 2" xfId="41391" xr:uid="{00000000-0005-0000-0000-00007CA20000}"/>
    <cellStyle name="SMainTitle 2 4 4 2 2" xfId="41392" xr:uid="{00000000-0005-0000-0000-00007DA20000}"/>
    <cellStyle name="SMainTitle 2 4 4 2_note 2_FTAResultat" xfId="41393" xr:uid="{00000000-0005-0000-0000-00007EA20000}"/>
    <cellStyle name="SMainTitle 2 4 4 20" xfId="41394" xr:uid="{00000000-0005-0000-0000-00007FA20000}"/>
    <cellStyle name="SMainTitle 2 4 4 21" xfId="41395" xr:uid="{00000000-0005-0000-0000-000080A20000}"/>
    <cellStyle name="SMainTitle 2 4 4 3" xfId="41396" xr:uid="{00000000-0005-0000-0000-000081A20000}"/>
    <cellStyle name="SMainTitle 2 4 4 3 2" xfId="41397" xr:uid="{00000000-0005-0000-0000-000082A20000}"/>
    <cellStyle name="SMainTitle 2 4 4 3_note 2_FTAResultat" xfId="41398" xr:uid="{00000000-0005-0000-0000-000083A20000}"/>
    <cellStyle name="SMainTitle 2 4 4 4" xfId="41399" xr:uid="{00000000-0005-0000-0000-000084A20000}"/>
    <cellStyle name="SMainTitle 2 4 4 4 2" xfId="41400" xr:uid="{00000000-0005-0000-0000-000085A20000}"/>
    <cellStyle name="SMainTitle 2 4 4 4_note 2_FTAResultat" xfId="41401" xr:uid="{00000000-0005-0000-0000-000086A20000}"/>
    <cellStyle name="SMainTitle 2 4 4 5" xfId="41402" xr:uid="{00000000-0005-0000-0000-000087A20000}"/>
    <cellStyle name="SMainTitle 2 4 4 5 2" xfId="41403" xr:uid="{00000000-0005-0000-0000-000088A20000}"/>
    <cellStyle name="SMainTitle 2 4 4 6" xfId="41404" xr:uid="{00000000-0005-0000-0000-000089A20000}"/>
    <cellStyle name="SMainTitle 2 4 4 7" xfId="41405" xr:uid="{00000000-0005-0000-0000-00008AA20000}"/>
    <cellStyle name="SMainTitle 2 4 4 8" xfId="41406" xr:uid="{00000000-0005-0000-0000-00008BA20000}"/>
    <cellStyle name="SMainTitle 2 4 4 9" xfId="41407" xr:uid="{00000000-0005-0000-0000-00008CA20000}"/>
    <cellStyle name="SMainTitle 2 4 4_note 2_FTAResultat" xfId="41408" xr:uid="{00000000-0005-0000-0000-00008DA20000}"/>
    <cellStyle name="SMainTitle 2 4 5" xfId="41409" xr:uid="{00000000-0005-0000-0000-00008EA20000}"/>
    <cellStyle name="SMainTitle 2 4 5 10" xfId="41410" xr:uid="{00000000-0005-0000-0000-00008FA20000}"/>
    <cellStyle name="SMainTitle 2 4 5 11" xfId="41411" xr:uid="{00000000-0005-0000-0000-000090A20000}"/>
    <cellStyle name="SMainTitle 2 4 5 12" xfId="41412" xr:uid="{00000000-0005-0000-0000-000091A20000}"/>
    <cellStyle name="SMainTitle 2 4 5 13" xfId="41413" xr:uid="{00000000-0005-0000-0000-000092A20000}"/>
    <cellStyle name="SMainTitle 2 4 5 14" xfId="41414" xr:uid="{00000000-0005-0000-0000-000093A20000}"/>
    <cellStyle name="SMainTitle 2 4 5 15" xfId="41415" xr:uid="{00000000-0005-0000-0000-000094A20000}"/>
    <cellStyle name="SMainTitle 2 4 5 16" xfId="41416" xr:uid="{00000000-0005-0000-0000-000095A20000}"/>
    <cellStyle name="SMainTitle 2 4 5 17" xfId="41417" xr:uid="{00000000-0005-0000-0000-000096A20000}"/>
    <cellStyle name="SMainTitle 2 4 5 18" xfId="41418" xr:uid="{00000000-0005-0000-0000-000097A20000}"/>
    <cellStyle name="SMainTitle 2 4 5 19" xfId="41419" xr:uid="{00000000-0005-0000-0000-000098A20000}"/>
    <cellStyle name="SMainTitle 2 4 5 2" xfId="41420" xr:uid="{00000000-0005-0000-0000-000099A20000}"/>
    <cellStyle name="SMainTitle 2 4 5 2 2" xfId="41421" xr:uid="{00000000-0005-0000-0000-00009AA20000}"/>
    <cellStyle name="SMainTitle 2 4 5 2_note 2_FTAResultat" xfId="41422" xr:uid="{00000000-0005-0000-0000-00009BA20000}"/>
    <cellStyle name="SMainTitle 2 4 5 20" xfId="41423" xr:uid="{00000000-0005-0000-0000-00009CA20000}"/>
    <cellStyle name="SMainTitle 2 4 5 21" xfId="41424" xr:uid="{00000000-0005-0000-0000-00009DA20000}"/>
    <cellStyle name="SMainTitle 2 4 5 3" xfId="41425" xr:uid="{00000000-0005-0000-0000-00009EA20000}"/>
    <cellStyle name="SMainTitle 2 4 5 3 2" xfId="41426" xr:uid="{00000000-0005-0000-0000-00009FA20000}"/>
    <cellStyle name="SMainTitle 2 4 5 3_note 2_FTAResultat" xfId="41427" xr:uid="{00000000-0005-0000-0000-0000A0A20000}"/>
    <cellStyle name="SMainTitle 2 4 5 4" xfId="41428" xr:uid="{00000000-0005-0000-0000-0000A1A20000}"/>
    <cellStyle name="SMainTitle 2 4 5 4 2" xfId="41429" xr:uid="{00000000-0005-0000-0000-0000A2A20000}"/>
    <cellStyle name="SMainTitle 2 4 5 4_note 2_FTAResultat" xfId="41430" xr:uid="{00000000-0005-0000-0000-0000A3A20000}"/>
    <cellStyle name="SMainTitle 2 4 5 5" xfId="41431" xr:uid="{00000000-0005-0000-0000-0000A4A20000}"/>
    <cellStyle name="SMainTitle 2 4 5 5 2" xfId="41432" xr:uid="{00000000-0005-0000-0000-0000A5A20000}"/>
    <cellStyle name="SMainTitle 2 4 5 6" xfId="41433" xr:uid="{00000000-0005-0000-0000-0000A6A20000}"/>
    <cellStyle name="SMainTitle 2 4 5 7" xfId="41434" xr:uid="{00000000-0005-0000-0000-0000A7A20000}"/>
    <cellStyle name="SMainTitle 2 4 5 8" xfId="41435" xr:uid="{00000000-0005-0000-0000-0000A8A20000}"/>
    <cellStyle name="SMainTitle 2 4 5 9" xfId="41436" xr:uid="{00000000-0005-0000-0000-0000A9A20000}"/>
    <cellStyle name="SMainTitle 2 4 5_note 2_FTAResultat" xfId="41437" xr:uid="{00000000-0005-0000-0000-0000AAA20000}"/>
    <cellStyle name="SMainTitle 2 4 6" xfId="41438" xr:uid="{00000000-0005-0000-0000-0000ABA20000}"/>
    <cellStyle name="SMainTitle 2 4 6 2" xfId="41439" xr:uid="{00000000-0005-0000-0000-0000ACA20000}"/>
    <cellStyle name="SMainTitle 2 4 6_note 2_FTAResultat" xfId="41440" xr:uid="{00000000-0005-0000-0000-0000ADA20000}"/>
    <cellStyle name="SMainTitle 2 4 7" xfId="41441" xr:uid="{00000000-0005-0000-0000-0000AEA20000}"/>
    <cellStyle name="SMainTitle 2 4 7 2" xfId="41442" xr:uid="{00000000-0005-0000-0000-0000AFA20000}"/>
    <cellStyle name="SMainTitle 2 4 7_note 2_FTAResultat" xfId="41443" xr:uid="{00000000-0005-0000-0000-0000B0A20000}"/>
    <cellStyle name="SMainTitle 2 4 8" xfId="41444" xr:uid="{00000000-0005-0000-0000-0000B1A20000}"/>
    <cellStyle name="SMainTitle 2 4 8 2" xfId="41445" xr:uid="{00000000-0005-0000-0000-0000B2A20000}"/>
    <cellStyle name="SMainTitle 2 4 8_note 2_FTAResultat" xfId="41446" xr:uid="{00000000-0005-0000-0000-0000B3A20000}"/>
    <cellStyle name="SMainTitle 2 4 9" xfId="41447" xr:uid="{00000000-0005-0000-0000-0000B4A20000}"/>
    <cellStyle name="SMainTitle 2 4 9 2" xfId="41448" xr:uid="{00000000-0005-0000-0000-0000B5A20000}"/>
    <cellStyle name="SMainTitle 2 4_note 2_FTAResultat" xfId="41449" xr:uid="{00000000-0005-0000-0000-0000B6A20000}"/>
    <cellStyle name="SMainTitle 2 5" xfId="41450" xr:uid="{00000000-0005-0000-0000-0000B7A20000}"/>
    <cellStyle name="SMainTitle 2 5 10" xfId="41451" xr:uid="{00000000-0005-0000-0000-0000B8A20000}"/>
    <cellStyle name="SMainTitle 2 5 11" xfId="41452" xr:uid="{00000000-0005-0000-0000-0000B9A20000}"/>
    <cellStyle name="SMainTitle 2 5 12" xfId="41453" xr:uid="{00000000-0005-0000-0000-0000BAA20000}"/>
    <cellStyle name="SMainTitle 2 5 13" xfId="41454" xr:uid="{00000000-0005-0000-0000-0000BBA20000}"/>
    <cellStyle name="SMainTitle 2 5 14" xfId="41455" xr:uid="{00000000-0005-0000-0000-0000BCA20000}"/>
    <cellStyle name="SMainTitle 2 5 15" xfId="41456" xr:uid="{00000000-0005-0000-0000-0000BDA20000}"/>
    <cellStyle name="SMainTitle 2 5 16" xfId="41457" xr:uid="{00000000-0005-0000-0000-0000BEA20000}"/>
    <cellStyle name="SMainTitle 2 5 17" xfId="41458" xr:uid="{00000000-0005-0000-0000-0000BFA20000}"/>
    <cellStyle name="SMainTitle 2 5 18" xfId="41459" xr:uid="{00000000-0005-0000-0000-0000C0A20000}"/>
    <cellStyle name="SMainTitle 2 5 19" xfId="41460" xr:uid="{00000000-0005-0000-0000-0000C1A20000}"/>
    <cellStyle name="SMainTitle 2 5 2" xfId="41461" xr:uid="{00000000-0005-0000-0000-0000C2A20000}"/>
    <cellStyle name="SMainTitle 2 5 2 10" xfId="41462" xr:uid="{00000000-0005-0000-0000-0000C3A20000}"/>
    <cellStyle name="SMainTitle 2 5 2 11" xfId="41463" xr:uid="{00000000-0005-0000-0000-0000C4A20000}"/>
    <cellStyle name="SMainTitle 2 5 2 12" xfId="41464" xr:uid="{00000000-0005-0000-0000-0000C5A20000}"/>
    <cellStyle name="SMainTitle 2 5 2 13" xfId="41465" xr:uid="{00000000-0005-0000-0000-0000C6A20000}"/>
    <cellStyle name="SMainTitle 2 5 2 14" xfId="41466" xr:uid="{00000000-0005-0000-0000-0000C7A20000}"/>
    <cellStyle name="SMainTitle 2 5 2 15" xfId="41467" xr:uid="{00000000-0005-0000-0000-0000C8A20000}"/>
    <cellStyle name="SMainTitle 2 5 2 16" xfId="41468" xr:uid="{00000000-0005-0000-0000-0000C9A20000}"/>
    <cellStyle name="SMainTitle 2 5 2 17" xfId="41469" xr:uid="{00000000-0005-0000-0000-0000CAA20000}"/>
    <cellStyle name="SMainTitle 2 5 2 18" xfId="41470" xr:uid="{00000000-0005-0000-0000-0000CBA20000}"/>
    <cellStyle name="SMainTitle 2 5 2 19" xfId="41471" xr:uid="{00000000-0005-0000-0000-0000CCA20000}"/>
    <cellStyle name="SMainTitle 2 5 2 2" xfId="41472" xr:uid="{00000000-0005-0000-0000-0000CDA20000}"/>
    <cellStyle name="SMainTitle 2 5 2 2 2" xfId="41473" xr:uid="{00000000-0005-0000-0000-0000CEA20000}"/>
    <cellStyle name="SMainTitle 2 5 2 2_note 2_FTAResultat" xfId="41474" xr:uid="{00000000-0005-0000-0000-0000CFA20000}"/>
    <cellStyle name="SMainTitle 2 5 2 20" xfId="41475" xr:uid="{00000000-0005-0000-0000-0000D0A20000}"/>
    <cellStyle name="SMainTitle 2 5 2 21" xfId="41476" xr:uid="{00000000-0005-0000-0000-0000D1A20000}"/>
    <cellStyle name="SMainTitle 2 5 2 3" xfId="41477" xr:uid="{00000000-0005-0000-0000-0000D2A20000}"/>
    <cellStyle name="SMainTitle 2 5 2 3 2" xfId="41478" xr:uid="{00000000-0005-0000-0000-0000D3A20000}"/>
    <cellStyle name="SMainTitle 2 5 2 3_note 2_FTAResultat" xfId="41479" xr:uid="{00000000-0005-0000-0000-0000D4A20000}"/>
    <cellStyle name="SMainTitle 2 5 2 4" xfId="41480" xr:uid="{00000000-0005-0000-0000-0000D5A20000}"/>
    <cellStyle name="SMainTitle 2 5 2 4 2" xfId="41481" xr:uid="{00000000-0005-0000-0000-0000D6A20000}"/>
    <cellStyle name="SMainTitle 2 5 2 4_note 2_FTAResultat" xfId="41482" xr:uid="{00000000-0005-0000-0000-0000D7A20000}"/>
    <cellStyle name="SMainTitle 2 5 2 5" xfId="41483" xr:uid="{00000000-0005-0000-0000-0000D8A20000}"/>
    <cellStyle name="SMainTitle 2 5 2 5 2" xfId="41484" xr:uid="{00000000-0005-0000-0000-0000D9A20000}"/>
    <cellStyle name="SMainTitle 2 5 2 6" xfId="41485" xr:uid="{00000000-0005-0000-0000-0000DAA20000}"/>
    <cellStyle name="SMainTitle 2 5 2 7" xfId="41486" xr:uid="{00000000-0005-0000-0000-0000DBA20000}"/>
    <cellStyle name="SMainTitle 2 5 2 8" xfId="41487" xr:uid="{00000000-0005-0000-0000-0000DCA20000}"/>
    <cellStyle name="SMainTitle 2 5 2 9" xfId="41488" xr:uid="{00000000-0005-0000-0000-0000DDA20000}"/>
    <cellStyle name="SMainTitle 2 5 2_note 2_FTAResultat" xfId="41489" xr:uid="{00000000-0005-0000-0000-0000DEA20000}"/>
    <cellStyle name="SMainTitle 2 5 20" xfId="41490" xr:uid="{00000000-0005-0000-0000-0000DFA20000}"/>
    <cellStyle name="SMainTitle 2 5 21" xfId="41491" xr:uid="{00000000-0005-0000-0000-0000E0A20000}"/>
    <cellStyle name="SMainTitle 2 5 22" xfId="41492" xr:uid="{00000000-0005-0000-0000-0000E1A20000}"/>
    <cellStyle name="SMainTitle 2 5 23" xfId="41493" xr:uid="{00000000-0005-0000-0000-0000E2A20000}"/>
    <cellStyle name="SMainTitle 2 5 24" xfId="41494" xr:uid="{00000000-0005-0000-0000-0000E3A20000}"/>
    <cellStyle name="SMainTitle 2 5 25" xfId="41495" xr:uid="{00000000-0005-0000-0000-0000E4A20000}"/>
    <cellStyle name="SMainTitle 2 5 3" xfId="41496" xr:uid="{00000000-0005-0000-0000-0000E5A20000}"/>
    <cellStyle name="SMainTitle 2 5 3 10" xfId="41497" xr:uid="{00000000-0005-0000-0000-0000E6A20000}"/>
    <cellStyle name="SMainTitle 2 5 3 11" xfId="41498" xr:uid="{00000000-0005-0000-0000-0000E7A20000}"/>
    <cellStyle name="SMainTitle 2 5 3 12" xfId="41499" xr:uid="{00000000-0005-0000-0000-0000E8A20000}"/>
    <cellStyle name="SMainTitle 2 5 3 13" xfId="41500" xr:uid="{00000000-0005-0000-0000-0000E9A20000}"/>
    <cellStyle name="SMainTitle 2 5 3 14" xfId="41501" xr:uid="{00000000-0005-0000-0000-0000EAA20000}"/>
    <cellStyle name="SMainTitle 2 5 3 15" xfId="41502" xr:uid="{00000000-0005-0000-0000-0000EBA20000}"/>
    <cellStyle name="SMainTitle 2 5 3 16" xfId="41503" xr:uid="{00000000-0005-0000-0000-0000ECA20000}"/>
    <cellStyle name="SMainTitle 2 5 3 17" xfId="41504" xr:uid="{00000000-0005-0000-0000-0000EDA20000}"/>
    <cellStyle name="SMainTitle 2 5 3 18" xfId="41505" xr:uid="{00000000-0005-0000-0000-0000EEA20000}"/>
    <cellStyle name="SMainTitle 2 5 3 19" xfId="41506" xr:uid="{00000000-0005-0000-0000-0000EFA20000}"/>
    <cellStyle name="SMainTitle 2 5 3 2" xfId="41507" xr:uid="{00000000-0005-0000-0000-0000F0A20000}"/>
    <cellStyle name="SMainTitle 2 5 3 2 2" xfId="41508" xr:uid="{00000000-0005-0000-0000-0000F1A20000}"/>
    <cellStyle name="SMainTitle 2 5 3 2_note 2_FTAResultat" xfId="41509" xr:uid="{00000000-0005-0000-0000-0000F2A20000}"/>
    <cellStyle name="SMainTitle 2 5 3 20" xfId="41510" xr:uid="{00000000-0005-0000-0000-0000F3A20000}"/>
    <cellStyle name="SMainTitle 2 5 3 21" xfId="41511" xr:uid="{00000000-0005-0000-0000-0000F4A20000}"/>
    <cellStyle name="SMainTitle 2 5 3 3" xfId="41512" xr:uid="{00000000-0005-0000-0000-0000F5A20000}"/>
    <cellStyle name="SMainTitle 2 5 3 3 2" xfId="41513" xr:uid="{00000000-0005-0000-0000-0000F6A20000}"/>
    <cellStyle name="SMainTitle 2 5 3 3_note 2_FTAResultat" xfId="41514" xr:uid="{00000000-0005-0000-0000-0000F7A20000}"/>
    <cellStyle name="SMainTitle 2 5 3 4" xfId="41515" xr:uid="{00000000-0005-0000-0000-0000F8A20000}"/>
    <cellStyle name="SMainTitle 2 5 3 4 2" xfId="41516" xr:uid="{00000000-0005-0000-0000-0000F9A20000}"/>
    <cellStyle name="SMainTitle 2 5 3 4_note 2_FTAResultat" xfId="41517" xr:uid="{00000000-0005-0000-0000-0000FAA20000}"/>
    <cellStyle name="SMainTitle 2 5 3 5" xfId="41518" xr:uid="{00000000-0005-0000-0000-0000FBA20000}"/>
    <cellStyle name="SMainTitle 2 5 3 5 2" xfId="41519" xr:uid="{00000000-0005-0000-0000-0000FCA20000}"/>
    <cellStyle name="SMainTitle 2 5 3 6" xfId="41520" xr:uid="{00000000-0005-0000-0000-0000FDA20000}"/>
    <cellStyle name="SMainTitle 2 5 3 7" xfId="41521" xr:uid="{00000000-0005-0000-0000-0000FEA20000}"/>
    <cellStyle name="SMainTitle 2 5 3 8" xfId="41522" xr:uid="{00000000-0005-0000-0000-0000FFA20000}"/>
    <cellStyle name="SMainTitle 2 5 3 9" xfId="41523" xr:uid="{00000000-0005-0000-0000-000000A30000}"/>
    <cellStyle name="SMainTitle 2 5 3_note 2_FTAResultat" xfId="41524" xr:uid="{00000000-0005-0000-0000-000001A30000}"/>
    <cellStyle name="SMainTitle 2 5 4" xfId="41525" xr:uid="{00000000-0005-0000-0000-000002A30000}"/>
    <cellStyle name="SMainTitle 2 5 4 10" xfId="41526" xr:uid="{00000000-0005-0000-0000-000003A30000}"/>
    <cellStyle name="SMainTitle 2 5 4 11" xfId="41527" xr:uid="{00000000-0005-0000-0000-000004A30000}"/>
    <cellStyle name="SMainTitle 2 5 4 12" xfId="41528" xr:uid="{00000000-0005-0000-0000-000005A30000}"/>
    <cellStyle name="SMainTitle 2 5 4 13" xfId="41529" xr:uid="{00000000-0005-0000-0000-000006A30000}"/>
    <cellStyle name="SMainTitle 2 5 4 14" xfId="41530" xr:uid="{00000000-0005-0000-0000-000007A30000}"/>
    <cellStyle name="SMainTitle 2 5 4 15" xfId="41531" xr:uid="{00000000-0005-0000-0000-000008A30000}"/>
    <cellStyle name="SMainTitle 2 5 4 16" xfId="41532" xr:uid="{00000000-0005-0000-0000-000009A30000}"/>
    <cellStyle name="SMainTitle 2 5 4 17" xfId="41533" xr:uid="{00000000-0005-0000-0000-00000AA30000}"/>
    <cellStyle name="SMainTitle 2 5 4 18" xfId="41534" xr:uid="{00000000-0005-0000-0000-00000BA30000}"/>
    <cellStyle name="SMainTitle 2 5 4 19" xfId="41535" xr:uid="{00000000-0005-0000-0000-00000CA30000}"/>
    <cellStyle name="SMainTitle 2 5 4 2" xfId="41536" xr:uid="{00000000-0005-0000-0000-00000DA30000}"/>
    <cellStyle name="SMainTitle 2 5 4 2 2" xfId="41537" xr:uid="{00000000-0005-0000-0000-00000EA30000}"/>
    <cellStyle name="SMainTitle 2 5 4 2_note 2_FTAResultat" xfId="41538" xr:uid="{00000000-0005-0000-0000-00000FA30000}"/>
    <cellStyle name="SMainTitle 2 5 4 20" xfId="41539" xr:uid="{00000000-0005-0000-0000-000010A30000}"/>
    <cellStyle name="SMainTitle 2 5 4 21" xfId="41540" xr:uid="{00000000-0005-0000-0000-000011A30000}"/>
    <cellStyle name="SMainTitle 2 5 4 3" xfId="41541" xr:uid="{00000000-0005-0000-0000-000012A30000}"/>
    <cellStyle name="SMainTitle 2 5 4 3 2" xfId="41542" xr:uid="{00000000-0005-0000-0000-000013A30000}"/>
    <cellStyle name="SMainTitle 2 5 4 3_note 2_FTAResultat" xfId="41543" xr:uid="{00000000-0005-0000-0000-000014A30000}"/>
    <cellStyle name="SMainTitle 2 5 4 4" xfId="41544" xr:uid="{00000000-0005-0000-0000-000015A30000}"/>
    <cellStyle name="SMainTitle 2 5 4 4 2" xfId="41545" xr:uid="{00000000-0005-0000-0000-000016A30000}"/>
    <cellStyle name="SMainTitle 2 5 4 4_note 2_FTAResultat" xfId="41546" xr:uid="{00000000-0005-0000-0000-000017A30000}"/>
    <cellStyle name="SMainTitle 2 5 4 5" xfId="41547" xr:uid="{00000000-0005-0000-0000-000018A30000}"/>
    <cellStyle name="SMainTitle 2 5 4 5 2" xfId="41548" xr:uid="{00000000-0005-0000-0000-000019A30000}"/>
    <cellStyle name="SMainTitle 2 5 4 6" xfId="41549" xr:uid="{00000000-0005-0000-0000-00001AA30000}"/>
    <cellStyle name="SMainTitle 2 5 4 7" xfId="41550" xr:uid="{00000000-0005-0000-0000-00001BA30000}"/>
    <cellStyle name="SMainTitle 2 5 4 8" xfId="41551" xr:uid="{00000000-0005-0000-0000-00001CA30000}"/>
    <cellStyle name="SMainTitle 2 5 4 9" xfId="41552" xr:uid="{00000000-0005-0000-0000-00001DA30000}"/>
    <cellStyle name="SMainTitle 2 5 4_note 2_FTAResultat" xfId="41553" xr:uid="{00000000-0005-0000-0000-00001EA30000}"/>
    <cellStyle name="SMainTitle 2 5 5" xfId="41554" xr:uid="{00000000-0005-0000-0000-00001FA30000}"/>
    <cellStyle name="SMainTitle 2 5 5 10" xfId="41555" xr:uid="{00000000-0005-0000-0000-000020A30000}"/>
    <cellStyle name="SMainTitle 2 5 5 11" xfId="41556" xr:uid="{00000000-0005-0000-0000-000021A30000}"/>
    <cellStyle name="SMainTitle 2 5 5 12" xfId="41557" xr:uid="{00000000-0005-0000-0000-000022A30000}"/>
    <cellStyle name="SMainTitle 2 5 5 13" xfId="41558" xr:uid="{00000000-0005-0000-0000-000023A30000}"/>
    <cellStyle name="SMainTitle 2 5 5 14" xfId="41559" xr:uid="{00000000-0005-0000-0000-000024A30000}"/>
    <cellStyle name="SMainTitle 2 5 5 15" xfId="41560" xr:uid="{00000000-0005-0000-0000-000025A30000}"/>
    <cellStyle name="SMainTitle 2 5 5 16" xfId="41561" xr:uid="{00000000-0005-0000-0000-000026A30000}"/>
    <cellStyle name="SMainTitle 2 5 5 17" xfId="41562" xr:uid="{00000000-0005-0000-0000-000027A30000}"/>
    <cellStyle name="SMainTitle 2 5 5 18" xfId="41563" xr:uid="{00000000-0005-0000-0000-000028A30000}"/>
    <cellStyle name="SMainTitle 2 5 5 19" xfId="41564" xr:uid="{00000000-0005-0000-0000-000029A30000}"/>
    <cellStyle name="SMainTitle 2 5 5 2" xfId="41565" xr:uid="{00000000-0005-0000-0000-00002AA30000}"/>
    <cellStyle name="SMainTitle 2 5 5 2 2" xfId="41566" xr:uid="{00000000-0005-0000-0000-00002BA30000}"/>
    <cellStyle name="SMainTitle 2 5 5 2_note 2_FTAResultat" xfId="41567" xr:uid="{00000000-0005-0000-0000-00002CA30000}"/>
    <cellStyle name="SMainTitle 2 5 5 20" xfId="41568" xr:uid="{00000000-0005-0000-0000-00002DA30000}"/>
    <cellStyle name="SMainTitle 2 5 5 21" xfId="41569" xr:uid="{00000000-0005-0000-0000-00002EA30000}"/>
    <cellStyle name="SMainTitle 2 5 5 3" xfId="41570" xr:uid="{00000000-0005-0000-0000-00002FA30000}"/>
    <cellStyle name="SMainTitle 2 5 5 3 2" xfId="41571" xr:uid="{00000000-0005-0000-0000-000030A30000}"/>
    <cellStyle name="SMainTitle 2 5 5 3_note 2_FTAResultat" xfId="41572" xr:uid="{00000000-0005-0000-0000-000031A30000}"/>
    <cellStyle name="SMainTitle 2 5 5 4" xfId="41573" xr:uid="{00000000-0005-0000-0000-000032A30000}"/>
    <cellStyle name="SMainTitle 2 5 5 4 2" xfId="41574" xr:uid="{00000000-0005-0000-0000-000033A30000}"/>
    <cellStyle name="SMainTitle 2 5 5 4_note 2_FTAResultat" xfId="41575" xr:uid="{00000000-0005-0000-0000-000034A30000}"/>
    <cellStyle name="SMainTitle 2 5 5 5" xfId="41576" xr:uid="{00000000-0005-0000-0000-000035A30000}"/>
    <cellStyle name="SMainTitle 2 5 5 5 2" xfId="41577" xr:uid="{00000000-0005-0000-0000-000036A30000}"/>
    <cellStyle name="SMainTitle 2 5 5 6" xfId="41578" xr:uid="{00000000-0005-0000-0000-000037A30000}"/>
    <cellStyle name="SMainTitle 2 5 5 7" xfId="41579" xr:uid="{00000000-0005-0000-0000-000038A30000}"/>
    <cellStyle name="SMainTitle 2 5 5 8" xfId="41580" xr:uid="{00000000-0005-0000-0000-000039A30000}"/>
    <cellStyle name="SMainTitle 2 5 5 9" xfId="41581" xr:uid="{00000000-0005-0000-0000-00003AA30000}"/>
    <cellStyle name="SMainTitle 2 5 5_note 2_FTAResultat" xfId="41582" xr:uid="{00000000-0005-0000-0000-00003BA30000}"/>
    <cellStyle name="SMainTitle 2 5 6" xfId="41583" xr:uid="{00000000-0005-0000-0000-00003CA30000}"/>
    <cellStyle name="SMainTitle 2 5 6 2" xfId="41584" xr:uid="{00000000-0005-0000-0000-00003DA30000}"/>
    <cellStyle name="SMainTitle 2 5 6_note 2_FTAResultat" xfId="41585" xr:uid="{00000000-0005-0000-0000-00003EA30000}"/>
    <cellStyle name="SMainTitle 2 5 7" xfId="41586" xr:uid="{00000000-0005-0000-0000-00003FA30000}"/>
    <cellStyle name="SMainTitle 2 5 7 2" xfId="41587" xr:uid="{00000000-0005-0000-0000-000040A30000}"/>
    <cellStyle name="SMainTitle 2 5 7_note 2_FTAResultat" xfId="41588" xr:uid="{00000000-0005-0000-0000-000041A30000}"/>
    <cellStyle name="SMainTitle 2 5 8" xfId="41589" xr:uid="{00000000-0005-0000-0000-000042A30000}"/>
    <cellStyle name="SMainTitle 2 5 8 2" xfId="41590" xr:uid="{00000000-0005-0000-0000-000043A30000}"/>
    <cellStyle name="SMainTitle 2 5 8_note 2_FTAResultat" xfId="41591" xr:uid="{00000000-0005-0000-0000-000044A30000}"/>
    <cellStyle name="SMainTitle 2 5 9" xfId="41592" xr:uid="{00000000-0005-0000-0000-000045A30000}"/>
    <cellStyle name="SMainTitle 2 5 9 2" xfId="41593" xr:uid="{00000000-0005-0000-0000-000046A30000}"/>
    <cellStyle name="SMainTitle 2 5_note 2_FTAResultat" xfId="41594" xr:uid="{00000000-0005-0000-0000-000047A30000}"/>
    <cellStyle name="SMainTitle 2 6" xfId="41595" xr:uid="{00000000-0005-0000-0000-000048A30000}"/>
    <cellStyle name="SMainTitle 2 6 10" xfId="41596" xr:uid="{00000000-0005-0000-0000-000049A30000}"/>
    <cellStyle name="SMainTitle 2 6 11" xfId="41597" xr:uid="{00000000-0005-0000-0000-00004AA30000}"/>
    <cellStyle name="SMainTitle 2 6 12" xfId="41598" xr:uid="{00000000-0005-0000-0000-00004BA30000}"/>
    <cellStyle name="SMainTitle 2 6 13" xfId="41599" xr:uid="{00000000-0005-0000-0000-00004CA30000}"/>
    <cellStyle name="SMainTitle 2 6 14" xfId="41600" xr:uid="{00000000-0005-0000-0000-00004DA30000}"/>
    <cellStyle name="SMainTitle 2 6 15" xfId="41601" xr:uid="{00000000-0005-0000-0000-00004EA30000}"/>
    <cellStyle name="SMainTitle 2 6 16" xfId="41602" xr:uid="{00000000-0005-0000-0000-00004FA30000}"/>
    <cellStyle name="SMainTitle 2 6 17" xfId="41603" xr:uid="{00000000-0005-0000-0000-000050A30000}"/>
    <cellStyle name="SMainTitle 2 6 18" xfId="41604" xr:uid="{00000000-0005-0000-0000-000051A30000}"/>
    <cellStyle name="SMainTitle 2 6 19" xfId="41605" xr:uid="{00000000-0005-0000-0000-000052A30000}"/>
    <cellStyle name="SMainTitle 2 6 2" xfId="41606" xr:uid="{00000000-0005-0000-0000-000053A30000}"/>
    <cellStyle name="SMainTitle 2 6 2 10" xfId="41607" xr:uid="{00000000-0005-0000-0000-000054A30000}"/>
    <cellStyle name="SMainTitle 2 6 2 11" xfId="41608" xr:uid="{00000000-0005-0000-0000-000055A30000}"/>
    <cellStyle name="SMainTitle 2 6 2 12" xfId="41609" xr:uid="{00000000-0005-0000-0000-000056A30000}"/>
    <cellStyle name="SMainTitle 2 6 2 13" xfId="41610" xr:uid="{00000000-0005-0000-0000-000057A30000}"/>
    <cellStyle name="SMainTitle 2 6 2 14" xfId="41611" xr:uid="{00000000-0005-0000-0000-000058A30000}"/>
    <cellStyle name="SMainTitle 2 6 2 15" xfId="41612" xr:uid="{00000000-0005-0000-0000-000059A30000}"/>
    <cellStyle name="SMainTitle 2 6 2 16" xfId="41613" xr:uid="{00000000-0005-0000-0000-00005AA30000}"/>
    <cellStyle name="SMainTitle 2 6 2 17" xfId="41614" xr:uid="{00000000-0005-0000-0000-00005BA30000}"/>
    <cellStyle name="SMainTitle 2 6 2 18" xfId="41615" xr:uid="{00000000-0005-0000-0000-00005CA30000}"/>
    <cellStyle name="SMainTitle 2 6 2 19" xfId="41616" xr:uid="{00000000-0005-0000-0000-00005DA30000}"/>
    <cellStyle name="SMainTitle 2 6 2 2" xfId="41617" xr:uid="{00000000-0005-0000-0000-00005EA30000}"/>
    <cellStyle name="SMainTitle 2 6 2 2 2" xfId="41618" xr:uid="{00000000-0005-0000-0000-00005FA30000}"/>
    <cellStyle name="SMainTitle 2 6 2 2_note 2_FTAResultat" xfId="41619" xr:uid="{00000000-0005-0000-0000-000060A30000}"/>
    <cellStyle name="SMainTitle 2 6 2 20" xfId="41620" xr:uid="{00000000-0005-0000-0000-000061A30000}"/>
    <cellStyle name="SMainTitle 2 6 2 21" xfId="41621" xr:uid="{00000000-0005-0000-0000-000062A30000}"/>
    <cellStyle name="SMainTitle 2 6 2 3" xfId="41622" xr:uid="{00000000-0005-0000-0000-000063A30000}"/>
    <cellStyle name="SMainTitle 2 6 2 3 2" xfId="41623" xr:uid="{00000000-0005-0000-0000-000064A30000}"/>
    <cellStyle name="SMainTitle 2 6 2 3_note 2_FTAResultat" xfId="41624" xr:uid="{00000000-0005-0000-0000-000065A30000}"/>
    <cellStyle name="SMainTitle 2 6 2 4" xfId="41625" xr:uid="{00000000-0005-0000-0000-000066A30000}"/>
    <cellStyle name="SMainTitle 2 6 2 4 2" xfId="41626" xr:uid="{00000000-0005-0000-0000-000067A30000}"/>
    <cellStyle name="SMainTitle 2 6 2 4_note 2_FTAResultat" xfId="41627" xr:uid="{00000000-0005-0000-0000-000068A30000}"/>
    <cellStyle name="SMainTitle 2 6 2 5" xfId="41628" xr:uid="{00000000-0005-0000-0000-000069A30000}"/>
    <cellStyle name="SMainTitle 2 6 2 5 2" xfId="41629" xr:uid="{00000000-0005-0000-0000-00006AA30000}"/>
    <cellStyle name="SMainTitle 2 6 2 6" xfId="41630" xr:uid="{00000000-0005-0000-0000-00006BA30000}"/>
    <cellStyle name="SMainTitle 2 6 2 7" xfId="41631" xr:uid="{00000000-0005-0000-0000-00006CA30000}"/>
    <cellStyle name="SMainTitle 2 6 2 8" xfId="41632" xr:uid="{00000000-0005-0000-0000-00006DA30000}"/>
    <cellStyle name="SMainTitle 2 6 2 9" xfId="41633" xr:uid="{00000000-0005-0000-0000-00006EA30000}"/>
    <cellStyle name="SMainTitle 2 6 2_note 2_FTAResultat" xfId="41634" xr:uid="{00000000-0005-0000-0000-00006FA30000}"/>
    <cellStyle name="SMainTitle 2 6 20" xfId="41635" xr:uid="{00000000-0005-0000-0000-000070A30000}"/>
    <cellStyle name="SMainTitle 2 6 21" xfId="41636" xr:uid="{00000000-0005-0000-0000-000071A30000}"/>
    <cellStyle name="SMainTitle 2 6 22" xfId="41637" xr:uid="{00000000-0005-0000-0000-000072A30000}"/>
    <cellStyle name="SMainTitle 2 6 23" xfId="41638" xr:uid="{00000000-0005-0000-0000-000073A30000}"/>
    <cellStyle name="SMainTitle 2 6 24" xfId="41639" xr:uid="{00000000-0005-0000-0000-000074A30000}"/>
    <cellStyle name="SMainTitle 2 6 25" xfId="41640" xr:uid="{00000000-0005-0000-0000-000075A30000}"/>
    <cellStyle name="SMainTitle 2 6 3" xfId="41641" xr:uid="{00000000-0005-0000-0000-000076A30000}"/>
    <cellStyle name="SMainTitle 2 6 3 10" xfId="41642" xr:uid="{00000000-0005-0000-0000-000077A30000}"/>
    <cellStyle name="SMainTitle 2 6 3 11" xfId="41643" xr:uid="{00000000-0005-0000-0000-000078A30000}"/>
    <cellStyle name="SMainTitle 2 6 3 12" xfId="41644" xr:uid="{00000000-0005-0000-0000-000079A30000}"/>
    <cellStyle name="SMainTitle 2 6 3 13" xfId="41645" xr:uid="{00000000-0005-0000-0000-00007AA30000}"/>
    <cellStyle name="SMainTitle 2 6 3 14" xfId="41646" xr:uid="{00000000-0005-0000-0000-00007BA30000}"/>
    <cellStyle name="SMainTitle 2 6 3 15" xfId="41647" xr:uid="{00000000-0005-0000-0000-00007CA30000}"/>
    <cellStyle name="SMainTitle 2 6 3 16" xfId="41648" xr:uid="{00000000-0005-0000-0000-00007DA30000}"/>
    <cellStyle name="SMainTitle 2 6 3 17" xfId="41649" xr:uid="{00000000-0005-0000-0000-00007EA30000}"/>
    <cellStyle name="SMainTitle 2 6 3 18" xfId="41650" xr:uid="{00000000-0005-0000-0000-00007FA30000}"/>
    <cellStyle name="SMainTitle 2 6 3 19" xfId="41651" xr:uid="{00000000-0005-0000-0000-000080A30000}"/>
    <cellStyle name="SMainTitle 2 6 3 2" xfId="41652" xr:uid="{00000000-0005-0000-0000-000081A30000}"/>
    <cellStyle name="SMainTitle 2 6 3 2 2" xfId="41653" xr:uid="{00000000-0005-0000-0000-000082A30000}"/>
    <cellStyle name="SMainTitle 2 6 3 2_note 2_FTAResultat" xfId="41654" xr:uid="{00000000-0005-0000-0000-000083A30000}"/>
    <cellStyle name="SMainTitle 2 6 3 20" xfId="41655" xr:uid="{00000000-0005-0000-0000-000084A30000}"/>
    <cellStyle name="SMainTitle 2 6 3 21" xfId="41656" xr:uid="{00000000-0005-0000-0000-000085A30000}"/>
    <cellStyle name="SMainTitle 2 6 3 3" xfId="41657" xr:uid="{00000000-0005-0000-0000-000086A30000}"/>
    <cellStyle name="SMainTitle 2 6 3 3 2" xfId="41658" xr:uid="{00000000-0005-0000-0000-000087A30000}"/>
    <cellStyle name="SMainTitle 2 6 3 3_note 2_FTAResultat" xfId="41659" xr:uid="{00000000-0005-0000-0000-000088A30000}"/>
    <cellStyle name="SMainTitle 2 6 3 4" xfId="41660" xr:uid="{00000000-0005-0000-0000-000089A30000}"/>
    <cellStyle name="SMainTitle 2 6 3 4 2" xfId="41661" xr:uid="{00000000-0005-0000-0000-00008AA30000}"/>
    <cellStyle name="SMainTitle 2 6 3 4_note 2_FTAResultat" xfId="41662" xr:uid="{00000000-0005-0000-0000-00008BA30000}"/>
    <cellStyle name="SMainTitle 2 6 3 5" xfId="41663" xr:uid="{00000000-0005-0000-0000-00008CA30000}"/>
    <cellStyle name="SMainTitle 2 6 3 5 2" xfId="41664" xr:uid="{00000000-0005-0000-0000-00008DA30000}"/>
    <cellStyle name="SMainTitle 2 6 3 6" xfId="41665" xr:uid="{00000000-0005-0000-0000-00008EA30000}"/>
    <cellStyle name="SMainTitle 2 6 3 7" xfId="41666" xr:uid="{00000000-0005-0000-0000-00008FA30000}"/>
    <cellStyle name="SMainTitle 2 6 3 8" xfId="41667" xr:uid="{00000000-0005-0000-0000-000090A30000}"/>
    <cellStyle name="SMainTitle 2 6 3 9" xfId="41668" xr:uid="{00000000-0005-0000-0000-000091A30000}"/>
    <cellStyle name="SMainTitle 2 6 3_note 2_FTAResultat" xfId="41669" xr:uid="{00000000-0005-0000-0000-000092A30000}"/>
    <cellStyle name="SMainTitle 2 6 4" xfId="41670" xr:uid="{00000000-0005-0000-0000-000093A30000}"/>
    <cellStyle name="SMainTitle 2 6 4 10" xfId="41671" xr:uid="{00000000-0005-0000-0000-000094A30000}"/>
    <cellStyle name="SMainTitle 2 6 4 11" xfId="41672" xr:uid="{00000000-0005-0000-0000-000095A30000}"/>
    <cellStyle name="SMainTitle 2 6 4 12" xfId="41673" xr:uid="{00000000-0005-0000-0000-000096A30000}"/>
    <cellStyle name="SMainTitle 2 6 4 13" xfId="41674" xr:uid="{00000000-0005-0000-0000-000097A30000}"/>
    <cellStyle name="SMainTitle 2 6 4 14" xfId="41675" xr:uid="{00000000-0005-0000-0000-000098A30000}"/>
    <cellStyle name="SMainTitle 2 6 4 15" xfId="41676" xr:uid="{00000000-0005-0000-0000-000099A30000}"/>
    <cellStyle name="SMainTitle 2 6 4 16" xfId="41677" xr:uid="{00000000-0005-0000-0000-00009AA30000}"/>
    <cellStyle name="SMainTitle 2 6 4 17" xfId="41678" xr:uid="{00000000-0005-0000-0000-00009BA30000}"/>
    <cellStyle name="SMainTitle 2 6 4 18" xfId="41679" xr:uid="{00000000-0005-0000-0000-00009CA30000}"/>
    <cellStyle name="SMainTitle 2 6 4 19" xfId="41680" xr:uid="{00000000-0005-0000-0000-00009DA30000}"/>
    <cellStyle name="SMainTitle 2 6 4 2" xfId="41681" xr:uid="{00000000-0005-0000-0000-00009EA30000}"/>
    <cellStyle name="SMainTitle 2 6 4 2 2" xfId="41682" xr:uid="{00000000-0005-0000-0000-00009FA30000}"/>
    <cellStyle name="SMainTitle 2 6 4 2_note 2_FTAResultat" xfId="41683" xr:uid="{00000000-0005-0000-0000-0000A0A30000}"/>
    <cellStyle name="SMainTitle 2 6 4 20" xfId="41684" xr:uid="{00000000-0005-0000-0000-0000A1A30000}"/>
    <cellStyle name="SMainTitle 2 6 4 21" xfId="41685" xr:uid="{00000000-0005-0000-0000-0000A2A30000}"/>
    <cellStyle name="SMainTitle 2 6 4 3" xfId="41686" xr:uid="{00000000-0005-0000-0000-0000A3A30000}"/>
    <cellStyle name="SMainTitle 2 6 4 3 2" xfId="41687" xr:uid="{00000000-0005-0000-0000-0000A4A30000}"/>
    <cellStyle name="SMainTitle 2 6 4 3_note 2_FTAResultat" xfId="41688" xr:uid="{00000000-0005-0000-0000-0000A5A30000}"/>
    <cellStyle name="SMainTitle 2 6 4 4" xfId="41689" xr:uid="{00000000-0005-0000-0000-0000A6A30000}"/>
    <cellStyle name="SMainTitle 2 6 4 4 2" xfId="41690" xr:uid="{00000000-0005-0000-0000-0000A7A30000}"/>
    <cellStyle name="SMainTitle 2 6 4 4_note 2_FTAResultat" xfId="41691" xr:uid="{00000000-0005-0000-0000-0000A8A30000}"/>
    <cellStyle name="SMainTitle 2 6 4 5" xfId="41692" xr:uid="{00000000-0005-0000-0000-0000A9A30000}"/>
    <cellStyle name="SMainTitle 2 6 4 5 2" xfId="41693" xr:uid="{00000000-0005-0000-0000-0000AAA30000}"/>
    <cellStyle name="SMainTitle 2 6 4 6" xfId="41694" xr:uid="{00000000-0005-0000-0000-0000ABA30000}"/>
    <cellStyle name="SMainTitle 2 6 4 7" xfId="41695" xr:uid="{00000000-0005-0000-0000-0000ACA30000}"/>
    <cellStyle name="SMainTitle 2 6 4 8" xfId="41696" xr:uid="{00000000-0005-0000-0000-0000ADA30000}"/>
    <cellStyle name="SMainTitle 2 6 4 9" xfId="41697" xr:uid="{00000000-0005-0000-0000-0000AEA30000}"/>
    <cellStyle name="SMainTitle 2 6 4_note 2_FTAResultat" xfId="41698" xr:uid="{00000000-0005-0000-0000-0000AFA30000}"/>
    <cellStyle name="SMainTitle 2 6 5" xfId="41699" xr:uid="{00000000-0005-0000-0000-0000B0A30000}"/>
    <cellStyle name="SMainTitle 2 6 5 10" xfId="41700" xr:uid="{00000000-0005-0000-0000-0000B1A30000}"/>
    <cellStyle name="SMainTitle 2 6 5 11" xfId="41701" xr:uid="{00000000-0005-0000-0000-0000B2A30000}"/>
    <cellStyle name="SMainTitle 2 6 5 12" xfId="41702" xr:uid="{00000000-0005-0000-0000-0000B3A30000}"/>
    <cellStyle name="SMainTitle 2 6 5 13" xfId="41703" xr:uid="{00000000-0005-0000-0000-0000B4A30000}"/>
    <cellStyle name="SMainTitle 2 6 5 14" xfId="41704" xr:uid="{00000000-0005-0000-0000-0000B5A30000}"/>
    <cellStyle name="SMainTitle 2 6 5 15" xfId="41705" xr:uid="{00000000-0005-0000-0000-0000B6A30000}"/>
    <cellStyle name="SMainTitle 2 6 5 16" xfId="41706" xr:uid="{00000000-0005-0000-0000-0000B7A30000}"/>
    <cellStyle name="SMainTitle 2 6 5 17" xfId="41707" xr:uid="{00000000-0005-0000-0000-0000B8A30000}"/>
    <cellStyle name="SMainTitle 2 6 5 18" xfId="41708" xr:uid="{00000000-0005-0000-0000-0000B9A30000}"/>
    <cellStyle name="SMainTitle 2 6 5 19" xfId="41709" xr:uid="{00000000-0005-0000-0000-0000BAA30000}"/>
    <cellStyle name="SMainTitle 2 6 5 2" xfId="41710" xr:uid="{00000000-0005-0000-0000-0000BBA30000}"/>
    <cellStyle name="SMainTitle 2 6 5 2 2" xfId="41711" xr:uid="{00000000-0005-0000-0000-0000BCA30000}"/>
    <cellStyle name="SMainTitle 2 6 5 2_note 2_FTAResultat" xfId="41712" xr:uid="{00000000-0005-0000-0000-0000BDA30000}"/>
    <cellStyle name="SMainTitle 2 6 5 20" xfId="41713" xr:uid="{00000000-0005-0000-0000-0000BEA30000}"/>
    <cellStyle name="SMainTitle 2 6 5 21" xfId="41714" xr:uid="{00000000-0005-0000-0000-0000BFA30000}"/>
    <cellStyle name="SMainTitle 2 6 5 3" xfId="41715" xr:uid="{00000000-0005-0000-0000-0000C0A30000}"/>
    <cellStyle name="SMainTitle 2 6 5 3 2" xfId="41716" xr:uid="{00000000-0005-0000-0000-0000C1A30000}"/>
    <cellStyle name="SMainTitle 2 6 5 3_note 2_FTAResultat" xfId="41717" xr:uid="{00000000-0005-0000-0000-0000C2A30000}"/>
    <cellStyle name="SMainTitle 2 6 5 4" xfId="41718" xr:uid="{00000000-0005-0000-0000-0000C3A30000}"/>
    <cellStyle name="SMainTitle 2 6 5 4 2" xfId="41719" xr:uid="{00000000-0005-0000-0000-0000C4A30000}"/>
    <cellStyle name="SMainTitle 2 6 5 4_note 2_FTAResultat" xfId="41720" xr:uid="{00000000-0005-0000-0000-0000C5A30000}"/>
    <cellStyle name="SMainTitle 2 6 5 5" xfId="41721" xr:uid="{00000000-0005-0000-0000-0000C6A30000}"/>
    <cellStyle name="SMainTitle 2 6 5 5 2" xfId="41722" xr:uid="{00000000-0005-0000-0000-0000C7A30000}"/>
    <cellStyle name="SMainTitle 2 6 5 6" xfId="41723" xr:uid="{00000000-0005-0000-0000-0000C8A30000}"/>
    <cellStyle name="SMainTitle 2 6 5 7" xfId="41724" xr:uid="{00000000-0005-0000-0000-0000C9A30000}"/>
    <cellStyle name="SMainTitle 2 6 5 8" xfId="41725" xr:uid="{00000000-0005-0000-0000-0000CAA30000}"/>
    <cellStyle name="SMainTitle 2 6 5 9" xfId="41726" xr:uid="{00000000-0005-0000-0000-0000CBA30000}"/>
    <cellStyle name="SMainTitle 2 6 5_note 2_FTAResultat" xfId="41727" xr:uid="{00000000-0005-0000-0000-0000CCA30000}"/>
    <cellStyle name="SMainTitle 2 6 6" xfId="41728" xr:uid="{00000000-0005-0000-0000-0000CDA30000}"/>
    <cellStyle name="SMainTitle 2 6 6 2" xfId="41729" xr:uid="{00000000-0005-0000-0000-0000CEA30000}"/>
    <cellStyle name="SMainTitle 2 6 6_note 2_FTAResultat" xfId="41730" xr:uid="{00000000-0005-0000-0000-0000CFA30000}"/>
    <cellStyle name="SMainTitle 2 6 7" xfId="41731" xr:uid="{00000000-0005-0000-0000-0000D0A30000}"/>
    <cellStyle name="SMainTitle 2 6 7 2" xfId="41732" xr:uid="{00000000-0005-0000-0000-0000D1A30000}"/>
    <cellStyle name="SMainTitle 2 6 7_note 2_FTAResultat" xfId="41733" xr:uid="{00000000-0005-0000-0000-0000D2A30000}"/>
    <cellStyle name="SMainTitle 2 6 8" xfId="41734" xr:uid="{00000000-0005-0000-0000-0000D3A30000}"/>
    <cellStyle name="SMainTitle 2 6 8 2" xfId="41735" xr:uid="{00000000-0005-0000-0000-0000D4A30000}"/>
    <cellStyle name="SMainTitle 2 6 8_note 2_FTAResultat" xfId="41736" xr:uid="{00000000-0005-0000-0000-0000D5A30000}"/>
    <cellStyle name="SMainTitle 2 6 9" xfId="41737" xr:uid="{00000000-0005-0000-0000-0000D6A30000}"/>
    <cellStyle name="SMainTitle 2 6 9 2" xfId="41738" xr:uid="{00000000-0005-0000-0000-0000D7A30000}"/>
    <cellStyle name="SMainTitle 2 6_note 2_FTAResultat" xfId="41739" xr:uid="{00000000-0005-0000-0000-0000D8A30000}"/>
    <cellStyle name="SMainTitle 2 7" xfId="41740" xr:uid="{00000000-0005-0000-0000-0000D9A30000}"/>
    <cellStyle name="SMainTitle 2 7 10" xfId="41741" xr:uid="{00000000-0005-0000-0000-0000DAA30000}"/>
    <cellStyle name="SMainTitle 2 7 11" xfId="41742" xr:uid="{00000000-0005-0000-0000-0000DBA30000}"/>
    <cellStyle name="SMainTitle 2 7 12" xfId="41743" xr:uid="{00000000-0005-0000-0000-0000DCA30000}"/>
    <cellStyle name="SMainTitle 2 7 13" xfId="41744" xr:uid="{00000000-0005-0000-0000-0000DDA30000}"/>
    <cellStyle name="SMainTitle 2 7 14" xfId="41745" xr:uid="{00000000-0005-0000-0000-0000DEA30000}"/>
    <cellStyle name="SMainTitle 2 7 15" xfId="41746" xr:uid="{00000000-0005-0000-0000-0000DFA30000}"/>
    <cellStyle name="SMainTitle 2 7 16" xfId="41747" xr:uid="{00000000-0005-0000-0000-0000E0A30000}"/>
    <cellStyle name="SMainTitle 2 7 17" xfId="41748" xr:uid="{00000000-0005-0000-0000-0000E1A30000}"/>
    <cellStyle name="SMainTitle 2 7 18" xfId="41749" xr:uid="{00000000-0005-0000-0000-0000E2A30000}"/>
    <cellStyle name="SMainTitle 2 7 19" xfId="41750" xr:uid="{00000000-0005-0000-0000-0000E3A30000}"/>
    <cellStyle name="SMainTitle 2 7 2" xfId="41751" xr:uid="{00000000-0005-0000-0000-0000E4A30000}"/>
    <cellStyle name="SMainTitle 2 7 2 10" xfId="41752" xr:uid="{00000000-0005-0000-0000-0000E5A30000}"/>
    <cellStyle name="SMainTitle 2 7 2 11" xfId="41753" xr:uid="{00000000-0005-0000-0000-0000E6A30000}"/>
    <cellStyle name="SMainTitle 2 7 2 12" xfId="41754" xr:uid="{00000000-0005-0000-0000-0000E7A30000}"/>
    <cellStyle name="SMainTitle 2 7 2 13" xfId="41755" xr:uid="{00000000-0005-0000-0000-0000E8A30000}"/>
    <cellStyle name="SMainTitle 2 7 2 14" xfId="41756" xr:uid="{00000000-0005-0000-0000-0000E9A30000}"/>
    <cellStyle name="SMainTitle 2 7 2 15" xfId="41757" xr:uid="{00000000-0005-0000-0000-0000EAA30000}"/>
    <cellStyle name="SMainTitle 2 7 2 16" xfId="41758" xr:uid="{00000000-0005-0000-0000-0000EBA30000}"/>
    <cellStyle name="SMainTitle 2 7 2 17" xfId="41759" xr:uid="{00000000-0005-0000-0000-0000ECA30000}"/>
    <cellStyle name="SMainTitle 2 7 2 18" xfId="41760" xr:uid="{00000000-0005-0000-0000-0000EDA30000}"/>
    <cellStyle name="SMainTitle 2 7 2 19" xfId="41761" xr:uid="{00000000-0005-0000-0000-0000EEA30000}"/>
    <cellStyle name="SMainTitle 2 7 2 2" xfId="41762" xr:uid="{00000000-0005-0000-0000-0000EFA30000}"/>
    <cellStyle name="SMainTitle 2 7 2 2 2" xfId="41763" xr:uid="{00000000-0005-0000-0000-0000F0A30000}"/>
    <cellStyle name="SMainTitle 2 7 2 2_note 2_FTAResultat" xfId="41764" xr:uid="{00000000-0005-0000-0000-0000F1A30000}"/>
    <cellStyle name="SMainTitle 2 7 2 20" xfId="41765" xr:uid="{00000000-0005-0000-0000-0000F2A30000}"/>
    <cellStyle name="SMainTitle 2 7 2 21" xfId="41766" xr:uid="{00000000-0005-0000-0000-0000F3A30000}"/>
    <cellStyle name="SMainTitle 2 7 2 3" xfId="41767" xr:uid="{00000000-0005-0000-0000-0000F4A30000}"/>
    <cellStyle name="SMainTitle 2 7 2 3 2" xfId="41768" xr:uid="{00000000-0005-0000-0000-0000F5A30000}"/>
    <cellStyle name="SMainTitle 2 7 2 3_note 2_FTAResultat" xfId="41769" xr:uid="{00000000-0005-0000-0000-0000F6A30000}"/>
    <cellStyle name="SMainTitle 2 7 2 4" xfId="41770" xr:uid="{00000000-0005-0000-0000-0000F7A30000}"/>
    <cellStyle name="SMainTitle 2 7 2 4 2" xfId="41771" xr:uid="{00000000-0005-0000-0000-0000F8A30000}"/>
    <cellStyle name="SMainTitle 2 7 2 4_note 2_FTAResultat" xfId="41772" xr:uid="{00000000-0005-0000-0000-0000F9A30000}"/>
    <cellStyle name="SMainTitle 2 7 2 5" xfId="41773" xr:uid="{00000000-0005-0000-0000-0000FAA30000}"/>
    <cellStyle name="SMainTitle 2 7 2 5 2" xfId="41774" xr:uid="{00000000-0005-0000-0000-0000FBA30000}"/>
    <cellStyle name="SMainTitle 2 7 2 6" xfId="41775" xr:uid="{00000000-0005-0000-0000-0000FCA30000}"/>
    <cellStyle name="SMainTitle 2 7 2 7" xfId="41776" xr:uid="{00000000-0005-0000-0000-0000FDA30000}"/>
    <cellStyle name="SMainTitle 2 7 2 8" xfId="41777" xr:uid="{00000000-0005-0000-0000-0000FEA30000}"/>
    <cellStyle name="SMainTitle 2 7 2 9" xfId="41778" xr:uid="{00000000-0005-0000-0000-0000FFA30000}"/>
    <cellStyle name="SMainTitle 2 7 2_note 2_FTAResultat" xfId="41779" xr:uid="{00000000-0005-0000-0000-000000A40000}"/>
    <cellStyle name="SMainTitle 2 7 20" xfId="41780" xr:uid="{00000000-0005-0000-0000-000001A40000}"/>
    <cellStyle name="SMainTitle 2 7 21" xfId="41781" xr:uid="{00000000-0005-0000-0000-000002A40000}"/>
    <cellStyle name="SMainTitle 2 7 22" xfId="41782" xr:uid="{00000000-0005-0000-0000-000003A40000}"/>
    <cellStyle name="SMainTitle 2 7 23" xfId="41783" xr:uid="{00000000-0005-0000-0000-000004A40000}"/>
    <cellStyle name="SMainTitle 2 7 24" xfId="41784" xr:uid="{00000000-0005-0000-0000-000005A40000}"/>
    <cellStyle name="SMainTitle 2 7 25" xfId="41785" xr:uid="{00000000-0005-0000-0000-000006A40000}"/>
    <cellStyle name="SMainTitle 2 7 3" xfId="41786" xr:uid="{00000000-0005-0000-0000-000007A40000}"/>
    <cellStyle name="SMainTitle 2 7 3 10" xfId="41787" xr:uid="{00000000-0005-0000-0000-000008A40000}"/>
    <cellStyle name="SMainTitle 2 7 3 11" xfId="41788" xr:uid="{00000000-0005-0000-0000-000009A40000}"/>
    <cellStyle name="SMainTitle 2 7 3 12" xfId="41789" xr:uid="{00000000-0005-0000-0000-00000AA40000}"/>
    <cellStyle name="SMainTitle 2 7 3 13" xfId="41790" xr:uid="{00000000-0005-0000-0000-00000BA40000}"/>
    <cellStyle name="SMainTitle 2 7 3 14" xfId="41791" xr:uid="{00000000-0005-0000-0000-00000CA40000}"/>
    <cellStyle name="SMainTitle 2 7 3 15" xfId="41792" xr:uid="{00000000-0005-0000-0000-00000DA40000}"/>
    <cellStyle name="SMainTitle 2 7 3 16" xfId="41793" xr:uid="{00000000-0005-0000-0000-00000EA40000}"/>
    <cellStyle name="SMainTitle 2 7 3 17" xfId="41794" xr:uid="{00000000-0005-0000-0000-00000FA40000}"/>
    <cellStyle name="SMainTitle 2 7 3 18" xfId="41795" xr:uid="{00000000-0005-0000-0000-000010A40000}"/>
    <cellStyle name="SMainTitle 2 7 3 19" xfId="41796" xr:uid="{00000000-0005-0000-0000-000011A40000}"/>
    <cellStyle name="SMainTitle 2 7 3 2" xfId="41797" xr:uid="{00000000-0005-0000-0000-000012A40000}"/>
    <cellStyle name="SMainTitle 2 7 3 2 2" xfId="41798" xr:uid="{00000000-0005-0000-0000-000013A40000}"/>
    <cellStyle name="SMainTitle 2 7 3 2_note 2_FTAResultat" xfId="41799" xr:uid="{00000000-0005-0000-0000-000014A40000}"/>
    <cellStyle name="SMainTitle 2 7 3 20" xfId="41800" xr:uid="{00000000-0005-0000-0000-000015A40000}"/>
    <cellStyle name="SMainTitle 2 7 3 21" xfId="41801" xr:uid="{00000000-0005-0000-0000-000016A40000}"/>
    <cellStyle name="SMainTitle 2 7 3 3" xfId="41802" xr:uid="{00000000-0005-0000-0000-000017A40000}"/>
    <cellStyle name="SMainTitle 2 7 3 3 2" xfId="41803" xr:uid="{00000000-0005-0000-0000-000018A40000}"/>
    <cellStyle name="SMainTitle 2 7 3 3_note 2_FTAResultat" xfId="41804" xr:uid="{00000000-0005-0000-0000-000019A40000}"/>
    <cellStyle name="SMainTitle 2 7 3 4" xfId="41805" xr:uid="{00000000-0005-0000-0000-00001AA40000}"/>
    <cellStyle name="SMainTitle 2 7 3 4 2" xfId="41806" xr:uid="{00000000-0005-0000-0000-00001BA40000}"/>
    <cellStyle name="SMainTitle 2 7 3 4_note 2_FTAResultat" xfId="41807" xr:uid="{00000000-0005-0000-0000-00001CA40000}"/>
    <cellStyle name="SMainTitle 2 7 3 5" xfId="41808" xr:uid="{00000000-0005-0000-0000-00001DA40000}"/>
    <cellStyle name="SMainTitle 2 7 3 5 2" xfId="41809" xr:uid="{00000000-0005-0000-0000-00001EA40000}"/>
    <cellStyle name="SMainTitle 2 7 3 6" xfId="41810" xr:uid="{00000000-0005-0000-0000-00001FA40000}"/>
    <cellStyle name="SMainTitle 2 7 3 7" xfId="41811" xr:uid="{00000000-0005-0000-0000-000020A40000}"/>
    <cellStyle name="SMainTitle 2 7 3 8" xfId="41812" xr:uid="{00000000-0005-0000-0000-000021A40000}"/>
    <cellStyle name="SMainTitle 2 7 3 9" xfId="41813" xr:uid="{00000000-0005-0000-0000-000022A40000}"/>
    <cellStyle name="SMainTitle 2 7 3_note 2_FTAResultat" xfId="41814" xr:uid="{00000000-0005-0000-0000-000023A40000}"/>
    <cellStyle name="SMainTitle 2 7 4" xfId="41815" xr:uid="{00000000-0005-0000-0000-000024A40000}"/>
    <cellStyle name="SMainTitle 2 7 4 10" xfId="41816" xr:uid="{00000000-0005-0000-0000-000025A40000}"/>
    <cellStyle name="SMainTitle 2 7 4 11" xfId="41817" xr:uid="{00000000-0005-0000-0000-000026A40000}"/>
    <cellStyle name="SMainTitle 2 7 4 12" xfId="41818" xr:uid="{00000000-0005-0000-0000-000027A40000}"/>
    <cellStyle name="SMainTitle 2 7 4 13" xfId="41819" xr:uid="{00000000-0005-0000-0000-000028A40000}"/>
    <cellStyle name="SMainTitle 2 7 4 14" xfId="41820" xr:uid="{00000000-0005-0000-0000-000029A40000}"/>
    <cellStyle name="SMainTitle 2 7 4 15" xfId="41821" xr:uid="{00000000-0005-0000-0000-00002AA40000}"/>
    <cellStyle name="SMainTitle 2 7 4 16" xfId="41822" xr:uid="{00000000-0005-0000-0000-00002BA40000}"/>
    <cellStyle name="SMainTitle 2 7 4 17" xfId="41823" xr:uid="{00000000-0005-0000-0000-00002CA40000}"/>
    <cellStyle name="SMainTitle 2 7 4 18" xfId="41824" xr:uid="{00000000-0005-0000-0000-00002DA40000}"/>
    <cellStyle name="SMainTitle 2 7 4 19" xfId="41825" xr:uid="{00000000-0005-0000-0000-00002EA40000}"/>
    <cellStyle name="SMainTitle 2 7 4 2" xfId="41826" xr:uid="{00000000-0005-0000-0000-00002FA40000}"/>
    <cellStyle name="SMainTitle 2 7 4 2 2" xfId="41827" xr:uid="{00000000-0005-0000-0000-000030A40000}"/>
    <cellStyle name="SMainTitle 2 7 4 2_note 2_FTAResultat" xfId="41828" xr:uid="{00000000-0005-0000-0000-000031A40000}"/>
    <cellStyle name="SMainTitle 2 7 4 20" xfId="41829" xr:uid="{00000000-0005-0000-0000-000032A40000}"/>
    <cellStyle name="SMainTitle 2 7 4 21" xfId="41830" xr:uid="{00000000-0005-0000-0000-000033A40000}"/>
    <cellStyle name="SMainTitle 2 7 4 3" xfId="41831" xr:uid="{00000000-0005-0000-0000-000034A40000}"/>
    <cellStyle name="SMainTitle 2 7 4 3 2" xfId="41832" xr:uid="{00000000-0005-0000-0000-000035A40000}"/>
    <cellStyle name="SMainTitle 2 7 4 3_note 2_FTAResultat" xfId="41833" xr:uid="{00000000-0005-0000-0000-000036A40000}"/>
    <cellStyle name="SMainTitle 2 7 4 4" xfId="41834" xr:uid="{00000000-0005-0000-0000-000037A40000}"/>
    <cellStyle name="SMainTitle 2 7 4 4 2" xfId="41835" xr:uid="{00000000-0005-0000-0000-000038A40000}"/>
    <cellStyle name="SMainTitle 2 7 4 4_note 2_FTAResultat" xfId="41836" xr:uid="{00000000-0005-0000-0000-000039A40000}"/>
    <cellStyle name="SMainTitle 2 7 4 5" xfId="41837" xr:uid="{00000000-0005-0000-0000-00003AA40000}"/>
    <cellStyle name="SMainTitle 2 7 4 5 2" xfId="41838" xr:uid="{00000000-0005-0000-0000-00003BA40000}"/>
    <cellStyle name="SMainTitle 2 7 4 6" xfId="41839" xr:uid="{00000000-0005-0000-0000-00003CA40000}"/>
    <cellStyle name="SMainTitle 2 7 4 7" xfId="41840" xr:uid="{00000000-0005-0000-0000-00003DA40000}"/>
    <cellStyle name="SMainTitle 2 7 4 8" xfId="41841" xr:uid="{00000000-0005-0000-0000-00003EA40000}"/>
    <cellStyle name="SMainTitle 2 7 4 9" xfId="41842" xr:uid="{00000000-0005-0000-0000-00003FA40000}"/>
    <cellStyle name="SMainTitle 2 7 4_note 2_FTAResultat" xfId="41843" xr:uid="{00000000-0005-0000-0000-000040A40000}"/>
    <cellStyle name="SMainTitle 2 7 5" xfId="41844" xr:uid="{00000000-0005-0000-0000-000041A40000}"/>
    <cellStyle name="SMainTitle 2 7 5 10" xfId="41845" xr:uid="{00000000-0005-0000-0000-000042A40000}"/>
    <cellStyle name="SMainTitle 2 7 5 11" xfId="41846" xr:uid="{00000000-0005-0000-0000-000043A40000}"/>
    <cellStyle name="SMainTitle 2 7 5 12" xfId="41847" xr:uid="{00000000-0005-0000-0000-000044A40000}"/>
    <cellStyle name="SMainTitle 2 7 5 13" xfId="41848" xr:uid="{00000000-0005-0000-0000-000045A40000}"/>
    <cellStyle name="SMainTitle 2 7 5 14" xfId="41849" xr:uid="{00000000-0005-0000-0000-000046A40000}"/>
    <cellStyle name="SMainTitle 2 7 5 15" xfId="41850" xr:uid="{00000000-0005-0000-0000-000047A40000}"/>
    <cellStyle name="SMainTitle 2 7 5 16" xfId="41851" xr:uid="{00000000-0005-0000-0000-000048A40000}"/>
    <cellStyle name="SMainTitle 2 7 5 17" xfId="41852" xr:uid="{00000000-0005-0000-0000-000049A40000}"/>
    <cellStyle name="SMainTitle 2 7 5 18" xfId="41853" xr:uid="{00000000-0005-0000-0000-00004AA40000}"/>
    <cellStyle name="SMainTitle 2 7 5 19" xfId="41854" xr:uid="{00000000-0005-0000-0000-00004BA40000}"/>
    <cellStyle name="SMainTitle 2 7 5 2" xfId="41855" xr:uid="{00000000-0005-0000-0000-00004CA40000}"/>
    <cellStyle name="SMainTitle 2 7 5 2 2" xfId="41856" xr:uid="{00000000-0005-0000-0000-00004DA40000}"/>
    <cellStyle name="SMainTitle 2 7 5 2_note 2_FTAResultat" xfId="41857" xr:uid="{00000000-0005-0000-0000-00004EA40000}"/>
    <cellStyle name="SMainTitle 2 7 5 20" xfId="41858" xr:uid="{00000000-0005-0000-0000-00004FA40000}"/>
    <cellStyle name="SMainTitle 2 7 5 21" xfId="41859" xr:uid="{00000000-0005-0000-0000-000050A40000}"/>
    <cellStyle name="SMainTitle 2 7 5 3" xfId="41860" xr:uid="{00000000-0005-0000-0000-000051A40000}"/>
    <cellStyle name="SMainTitle 2 7 5 3 2" xfId="41861" xr:uid="{00000000-0005-0000-0000-000052A40000}"/>
    <cellStyle name="SMainTitle 2 7 5 3_note 2_FTAResultat" xfId="41862" xr:uid="{00000000-0005-0000-0000-000053A40000}"/>
    <cellStyle name="SMainTitle 2 7 5 4" xfId="41863" xr:uid="{00000000-0005-0000-0000-000054A40000}"/>
    <cellStyle name="SMainTitle 2 7 5 4 2" xfId="41864" xr:uid="{00000000-0005-0000-0000-000055A40000}"/>
    <cellStyle name="SMainTitle 2 7 5 4_note 2_FTAResultat" xfId="41865" xr:uid="{00000000-0005-0000-0000-000056A40000}"/>
    <cellStyle name="SMainTitle 2 7 5 5" xfId="41866" xr:uid="{00000000-0005-0000-0000-000057A40000}"/>
    <cellStyle name="SMainTitle 2 7 5 5 2" xfId="41867" xr:uid="{00000000-0005-0000-0000-000058A40000}"/>
    <cellStyle name="SMainTitle 2 7 5 6" xfId="41868" xr:uid="{00000000-0005-0000-0000-000059A40000}"/>
    <cellStyle name="SMainTitle 2 7 5 7" xfId="41869" xr:uid="{00000000-0005-0000-0000-00005AA40000}"/>
    <cellStyle name="SMainTitle 2 7 5 8" xfId="41870" xr:uid="{00000000-0005-0000-0000-00005BA40000}"/>
    <cellStyle name="SMainTitle 2 7 5 9" xfId="41871" xr:uid="{00000000-0005-0000-0000-00005CA40000}"/>
    <cellStyle name="SMainTitle 2 7 5_note 2_FTAResultat" xfId="41872" xr:uid="{00000000-0005-0000-0000-00005DA40000}"/>
    <cellStyle name="SMainTitle 2 7 6" xfId="41873" xr:uid="{00000000-0005-0000-0000-00005EA40000}"/>
    <cellStyle name="SMainTitle 2 7 6 2" xfId="41874" xr:uid="{00000000-0005-0000-0000-00005FA40000}"/>
    <cellStyle name="SMainTitle 2 7 6_note 2_FTAResultat" xfId="41875" xr:uid="{00000000-0005-0000-0000-000060A40000}"/>
    <cellStyle name="SMainTitle 2 7 7" xfId="41876" xr:uid="{00000000-0005-0000-0000-000061A40000}"/>
    <cellStyle name="SMainTitle 2 7 7 2" xfId="41877" xr:uid="{00000000-0005-0000-0000-000062A40000}"/>
    <cellStyle name="SMainTitle 2 7 7_note 2_FTAResultat" xfId="41878" xr:uid="{00000000-0005-0000-0000-000063A40000}"/>
    <cellStyle name="SMainTitle 2 7 8" xfId="41879" xr:uid="{00000000-0005-0000-0000-000064A40000}"/>
    <cellStyle name="SMainTitle 2 7 8 2" xfId="41880" xr:uid="{00000000-0005-0000-0000-000065A40000}"/>
    <cellStyle name="SMainTitle 2 7 8_note 2_FTAResultat" xfId="41881" xr:uid="{00000000-0005-0000-0000-000066A40000}"/>
    <cellStyle name="SMainTitle 2 7 9" xfId="41882" xr:uid="{00000000-0005-0000-0000-000067A40000}"/>
    <cellStyle name="SMainTitle 2 7 9 2" xfId="41883" xr:uid="{00000000-0005-0000-0000-000068A40000}"/>
    <cellStyle name="SMainTitle 2 7_note 2_FTAResultat" xfId="41884" xr:uid="{00000000-0005-0000-0000-000069A40000}"/>
    <cellStyle name="SMainTitle 2 8" xfId="41885" xr:uid="{00000000-0005-0000-0000-00006AA40000}"/>
    <cellStyle name="SMainTitle 2 8 10" xfId="41886" xr:uid="{00000000-0005-0000-0000-00006BA40000}"/>
    <cellStyle name="SMainTitle 2 8 11" xfId="41887" xr:uid="{00000000-0005-0000-0000-00006CA40000}"/>
    <cellStyle name="SMainTitle 2 8 12" xfId="41888" xr:uid="{00000000-0005-0000-0000-00006DA40000}"/>
    <cellStyle name="SMainTitle 2 8 13" xfId="41889" xr:uid="{00000000-0005-0000-0000-00006EA40000}"/>
    <cellStyle name="SMainTitle 2 8 14" xfId="41890" xr:uid="{00000000-0005-0000-0000-00006FA40000}"/>
    <cellStyle name="SMainTitle 2 8 15" xfId="41891" xr:uid="{00000000-0005-0000-0000-000070A40000}"/>
    <cellStyle name="SMainTitle 2 8 16" xfId="41892" xr:uid="{00000000-0005-0000-0000-000071A40000}"/>
    <cellStyle name="SMainTitle 2 8 17" xfId="41893" xr:uid="{00000000-0005-0000-0000-000072A40000}"/>
    <cellStyle name="SMainTitle 2 8 18" xfId="41894" xr:uid="{00000000-0005-0000-0000-000073A40000}"/>
    <cellStyle name="SMainTitle 2 8 19" xfId="41895" xr:uid="{00000000-0005-0000-0000-000074A40000}"/>
    <cellStyle name="SMainTitle 2 8 2" xfId="41896" xr:uid="{00000000-0005-0000-0000-000075A40000}"/>
    <cellStyle name="SMainTitle 2 8 2 10" xfId="41897" xr:uid="{00000000-0005-0000-0000-000076A40000}"/>
    <cellStyle name="SMainTitle 2 8 2 11" xfId="41898" xr:uid="{00000000-0005-0000-0000-000077A40000}"/>
    <cellStyle name="SMainTitle 2 8 2 12" xfId="41899" xr:uid="{00000000-0005-0000-0000-000078A40000}"/>
    <cellStyle name="SMainTitle 2 8 2 13" xfId="41900" xr:uid="{00000000-0005-0000-0000-000079A40000}"/>
    <cellStyle name="SMainTitle 2 8 2 14" xfId="41901" xr:uid="{00000000-0005-0000-0000-00007AA40000}"/>
    <cellStyle name="SMainTitle 2 8 2 15" xfId="41902" xr:uid="{00000000-0005-0000-0000-00007BA40000}"/>
    <cellStyle name="SMainTitle 2 8 2 16" xfId="41903" xr:uid="{00000000-0005-0000-0000-00007CA40000}"/>
    <cellStyle name="SMainTitle 2 8 2 17" xfId="41904" xr:uid="{00000000-0005-0000-0000-00007DA40000}"/>
    <cellStyle name="SMainTitle 2 8 2 18" xfId="41905" xr:uid="{00000000-0005-0000-0000-00007EA40000}"/>
    <cellStyle name="SMainTitle 2 8 2 19" xfId="41906" xr:uid="{00000000-0005-0000-0000-00007FA40000}"/>
    <cellStyle name="SMainTitle 2 8 2 2" xfId="41907" xr:uid="{00000000-0005-0000-0000-000080A40000}"/>
    <cellStyle name="SMainTitle 2 8 2 2 2" xfId="41908" xr:uid="{00000000-0005-0000-0000-000081A40000}"/>
    <cellStyle name="SMainTitle 2 8 2 2_note 2_FTAResultat" xfId="41909" xr:uid="{00000000-0005-0000-0000-000082A40000}"/>
    <cellStyle name="SMainTitle 2 8 2 20" xfId="41910" xr:uid="{00000000-0005-0000-0000-000083A40000}"/>
    <cellStyle name="SMainTitle 2 8 2 21" xfId="41911" xr:uid="{00000000-0005-0000-0000-000084A40000}"/>
    <cellStyle name="SMainTitle 2 8 2 3" xfId="41912" xr:uid="{00000000-0005-0000-0000-000085A40000}"/>
    <cellStyle name="SMainTitle 2 8 2 3 2" xfId="41913" xr:uid="{00000000-0005-0000-0000-000086A40000}"/>
    <cellStyle name="SMainTitle 2 8 2 3_note 2_FTAResultat" xfId="41914" xr:uid="{00000000-0005-0000-0000-000087A40000}"/>
    <cellStyle name="SMainTitle 2 8 2 4" xfId="41915" xr:uid="{00000000-0005-0000-0000-000088A40000}"/>
    <cellStyle name="SMainTitle 2 8 2 4 2" xfId="41916" xr:uid="{00000000-0005-0000-0000-000089A40000}"/>
    <cellStyle name="SMainTitle 2 8 2 4_note 2_FTAResultat" xfId="41917" xr:uid="{00000000-0005-0000-0000-00008AA40000}"/>
    <cellStyle name="SMainTitle 2 8 2 5" xfId="41918" xr:uid="{00000000-0005-0000-0000-00008BA40000}"/>
    <cellStyle name="SMainTitle 2 8 2 5 2" xfId="41919" xr:uid="{00000000-0005-0000-0000-00008CA40000}"/>
    <cellStyle name="SMainTitle 2 8 2 6" xfId="41920" xr:uid="{00000000-0005-0000-0000-00008DA40000}"/>
    <cellStyle name="SMainTitle 2 8 2 7" xfId="41921" xr:uid="{00000000-0005-0000-0000-00008EA40000}"/>
    <cellStyle name="SMainTitle 2 8 2 8" xfId="41922" xr:uid="{00000000-0005-0000-0000-00008FA40000}"/>
    <cellStyle name="SMainTitle 2 8 2 9" xfId="41923" xr:uid="{00000000-0005-0000-0000-000090A40000}"/>
    <cellStyle name="SMainTitle 2 8 2_note 2_FTAResultat" xfId="41924" xr:uid="{00000000-0005-0000-0000-000091A40000}"/>
    <cellStyle name="SMainTitle 2 8 20" xfId="41925" xr:uid="{00000000-0005-0000-0000-000092A40000}"/>
    <cellStyle name="SMainTitle 2 8 21" xfId="41926" xr:uid="{00000000-0005-0000-0000-000093A40000}"/>
    <cellStyle name="SMainTitle 2 8 22" xfId="41927" xr:uid="{00000000-0005-0000-0000-000094A40000}"/>
    <cellStyle name="SMainTitle 2 8 23" xfId="41928" xr:uid="{00000000-0005-0000-0000-000095A40000}"/>
    <cellStyle name="SMainTitle 2 8 24" xfId="41929" xr:uid="{00000000-0005-0000-0000-000096A40000}"/>
    <cellStyle name="SMainTitle 2 8 3" xfId="41930" xr:uid="{00000000-0005-0000-0000-000097A40000}"/>
    <cellStyle name="SMainTitle 2 8 3 10" xfId="41931" xr:uid="{00000000-0005-0000-0000-000098A40000}"/>
    <cellStyle name="SMainTitle 2 8 3 11" xfId="41932" xr:uid="{00000000-0005-0000-0000-000099A40000}"/>
    <cellStyle name="SMainTitle 2 8 3 12" xfId="41933" xr:uid="{00000000-0005-0000-0000-00009AA40000}"/>
    <cellStyle name="SMainTitle 2 8 3 13" xfId="41934" xr:uid="{00000000-0005-0000-0000-00009BA40000}"/>
    <cellStyle name="SMainTitle 2 8 3 14" xfId="41935" xr:uid="{00000000-0005-0000-0000-00009CA40000}"/>
    <cellStyle name="SMainTitle 2 8 3 15" xfId="41936" xr:uid="{00000000-0005-0000-0000-00009DA40000}"/>
    <cellStyle name="SMainTitle 2 8 3 16" xfId="41937" xr:uid="{00000000-0005-0000-0000-00009EA40000}"/>
    <cellStyle name="SMainTitle 2 8 3 17" xfId="41938" xr:uid="{00000000-0005-0000-0000-00009FA40000}"/>
    <cellStyle name="SMainTitle 2 8 3 18" xfId="41939" xr:uid="{00000000-0005-0000-0000-0000A0A40000}"/>
    <cellStyle name="SMainTitle 2 8 3 19" xfId="41940" xr:uid="{00000000-0005-0000-0000-0000A1A40000}"/>
    <cellStyle name="SMainTitle 2 8 3 2" xfId="41941" xr:uid="{00000000-0005-0000-0000-0000A2A40000}"/>
    <cellStyle name="SMainTitle 2 8 3 2 2" xfId="41942" xr:uid="{00000000-0005-0000-0000-0000A3A40000}"/>
    <cellStyle name="SMainTitle 2 8 3 2_note 2_FTAResultat" xfId="41943" xr:uid="{00000000-0005-0000-0000-0000A4A40000}"/>
    <cellStyle name="SMainTitle 2 8 3 20" xfId="41944" xr:uid="{00000000-0005-0000-0000-0000A5A40000}"/>
    <cellStyle name="SMainTitle 2 8 3 21" xfId="41945" xr:uid="{00000000-0005-0000-0000-0000A6A40000}"/>
    <cellStyle name="SMainTitle 2 8 3 3" xfId="41946" xr:uid="{00000000-0005-0000-0000-0000A7A40000}"/>
    <cellStyle name="SMainTitle 2 8 3 3 2" xfId="41947" xr:uid="{00000000-0005-0000-0000-0000A8A40000}"/>
    <cellStyle name="SMainTitle 2 8 3 3_note 2_FTAResultat" xfId="41948" xr:uid="{00000000-0005-0000-0000-0000A9A40000}"/>
    <cellStyle name="SMainTitle 2 8 3 4" xfId="41949" xr:uid="{00000000-0005-0000-0000-0000AAA40000}"/>
    <cellStyle name="SMainTitle 2 8 3 4 2" xfId="41950" xr:uid="{00000000-0005-0000-0000-0000ABA40000}"/>
    <cellStyle name="SMainTitle 2 8 3 4_note 2_FTAResultat" xfId="41951" xr:uid="{00000000-0005-0000-0000-0000ACA40000}"/>
    <cellStyle name="SMainTitle 2 8 3 5" xfId="41952" xr:uid="{00000000-0005-0000-0000-0000ADA40000}"/>
    <cellStyle name="SMainTitle 2 8 3 5 2" xfId="41953" xr:uid="{00000000-0005-0000-0000-0000AEA40000}"/>
    <cellStyle name="SMainTitle 2 8 3 6" xfId="41954" xr:uid="{00000000-0005-0000-0000-0000AFA40000}"/>
    <cellStyle name="SMainTitle 2 8 3 7" xfId="41955" xr:uid="{00000000-0005-0000-0000-0000B0A40000}"/>
    <cellStyle name="SMainTitle 2 8 3 8" xfId="41956" xr:uid="{00000000-0005-0000-0000-0000B1A40000}"/>
    <cellStyle name="SMainTitle 2 8 3 9" xfId="41957" xr:uid="{00000000-0005-0000-0000-0000B2A40000}"/>
    <cellStyle name="SMainTitle 2 8 3_note 2_FTAResultat" xfId="41958" xr:uid="{00000000-0005-0000-0000-0000B3A40000}"/>
    <cellStyle name="SMainTitle 2 8 4" xfId="41959" xr:uid="{00000000-0005-0000-0000-0000B4A40000}"/>
    <cellStyle name="SMainTitle 2 8 4 10" xfId="41960" xr:uid="{00000000-0005-0000-0000-0000B5A40000}"/>
    <cellStyle name="SMainTitle 2 8 4 11" xfId="41961" xr:uid="{00000000-0005-0000-0000-0000B6A40000}"/>
    <cellStyle name="SMainTitle 2 8 4 12" xfId="41962" xr:uid="{00000000-0005-0000-0000-0000B7A40000}"/>
    <cellStyle name="SMainTitle 2 8 4 13" xfId="41963" xr:uid="{00000000-0005-0000-0000-0000B8A40000}"/>
    <cellStyle name="SMainTitle 2 8 4 14" xfId="41964" xr:uid="{00000000-0005-0000-0000-0000B9A40000}"/>
    <cellStyle name="SMainTitle 2 8 4 15" xfId="41965" xr:uid="{00000000-0005-0000-0000-0000BAA40000}"/>
    <cellStyle name="SMainTitle 2 8 4 16" xfId="41966" xr:uid="{00000000-0005-0000-0000-0000BBA40000}"/>
    <cellStyle name="SMainTitle 2 8 4 17" xfId="41967" xr:uid="{00000000-0005-0000-0000-0000BCA40000}"/>
    <cellStyle name="SMainTitle 2 8 4 18" xfId="41968" xr:uid="{00000000-0005-0000-0000-0000BDA40000}"/>
    <cellStyle name="SMainTitle 2 8 4 19" xfId="41969" xr:uid="{00000000-0005-0000-0000-0000BEA40000}"/>
    <cellStyle name="SMainTitle 2 8 4 2" xfId="41970" xr:uid="{00000000-0005-0000-0000-0000BFA40000}"/>
    <cellStyle name="SMainTitle 2 8 4 2 2" xfId="41971" xr:uid="{00000000-0005-0000-0000-0000C0A40000}"/>
    <cellStyle name="SMainTitle 2 8 4 2_note 2_FTAResultat" xfId="41972" xr:uid="{00000000-0005-0000-0000-0000C1A40000}"/>
    <cellStyle name="SMainTitle 2 8 4 20" xfId="41973" xr:uid="{00000000-0005-0000-0000-0000C2A40000}"/>
    <cellStyle name="SMainTitle 2 8 4 21" xfId="41974" xr:uid="{00000000-0005-0000-0000-0000C3A40000}"/>
    <cellStyle name="SMainTitle 2 8 4 3" xfId="41975" xr:uid="{00000000-0005-0000-0000-0000C4A40000}"/>
    <cellStyle name="SMainTitle 2 8 4 3 2" xfId="41976" xr:uid="{00000000-0005-0000-0000-0000C5A40000}"/>
    <cellStyle name="SMainTitle 2 8 4 3_note 2_FTAResultat" xfId="41977" xr:uid="{00000000-0005-0000-0000-0000C6A40000}"/>
    <cellStyle name="SMainTitle 2 8 4 4" xfId="41978" xr:uid="{00000000-0005-0000-0000-0000C7A40000}"/>
    <cellStyle name="SMainTitle 2 8 4 4 2" xfId="41979" xr:uid="{00000000-0005-0000-0000-0000C8A40000}"/>
    <cellStyle name="SMainTitle 2 8 4 4_note 2_FTAResultat" xfId="41980" xr:uid="{00000000-0005-0000-0000-0000C9A40000}"/>
    <cellStyle name="SMainTitle 2 8 4 5" xfId="41981" xr:uid="{00000000-0005-0000-0000-0000CAA40000}"/>
    <cellStyle name="SMainTitle 2 8 4 5 2" xfId="41982" xr:uid="{00000000-0005-0000-0000-0000CBA40000}"/>
    <cellStyle name="SMainTitle 2 8 4 6" xfId="41983" xr:uid="{00000000-0005-0000-0000-0000CCA40000}"/>
    <cellStyle name="SMainTitle 2 8 4 7" xfId="41984" xr:uid="{00000000-0005-0000-0000-0000CDA40000}"/>
    <cellStyle name="SMainTitle 2 8 4 8" xfId="41985" xr:uid="{00000000-0005-0000-0000-0000CEA40000}"/>
    <cellStyle name="SMainTitle 2 8 4 9" xfId="41986" xr:uid="{00000000-0005-0000-0000-0000CFA40000}"/>
    <cellStyle name="SMainTitle 2 8 4_note 2_FTAResultat" xfId="41987" xr:uid="{00000000-0005-0000-0000-0000D0A40000}"/>
    <cellStyle name="SMainTitle 2 8 5" xfId="41988" xr:uid="{00000000-0005-0000-0000-0000D1A40000}"/>
    <cellStyle name="SMainTitle 2 8 5 10" xfId="41989" xr:uid="{00000000-0005-0000-0000-0000D2A40000}"/>
    <cellStyle name="SMainTitle 2 8 5 11" xfId="41990" xr:uid="{00000000-0005-0000-0000-0000D3A40000}"/>
    <cellStyle name="SMainTitle 2 8 5 12" xfId="41991" xr:uid="{00000000-0005-0000-0000-0000D4A40000}"/>
    <cellStyle name="SMainTitle 2 8 5 13" xfId="41992" xr:uid="{00000000-0005-0000-0000-0000D5A40000}"/>
    <cellStyle name="SMainTitle 2 8 5 14" xfId="41993" xr:uid="{00000000-0005-0000-0000-0000D6A40000}"/>
    <cellStyle name="SMainTitle 2 8 5 15" xfId="41994" xr:uid="{00000000-0005-0000-0000-0000D7A40000}"/>
    <cellStyle name="SMainTitle 2 8 5 16" xfId="41995" xr:uid="{00000000-0005-0000-0000-0000D8A40000}"/>
    <cellStyle name="SMainTitle 2 8 5 17" xfId="41996" xr:uid="{00000000-0005-0000-0000-0000D9A40000}"/>
    <cellStyle name="SMainTitle 2 8 5 18" xfId="41997" xr:uid="{00000000-0005-0000-0000-0000DAA40000}"/>
    <cellStyle name="SMainTitle 2 8 5 19" xfId="41998" xr:uid="{00000000-0005-0000-0000-0000DBA40000}"/>
    <cellStyle name="SMainTitle 2 8 5 2" xfId="41999" xr:uid="{00000000-0005-0000-0000-0000DCA40000}"/>
    <cellStyle name="SMainTitle 2 8 5 2 2" xfId="42000" xr:uid="{00000000-0005-0000-0000-0000DDA40000}"/>
    <cellStyle name="SMainTitle 2 8 5 2_note 2_FTAResultat" xfId="42001" xr:uid="{00000000-0005-0000-0000-0000DEA40000}"/>
    <cellStyle name="SMainTitle 2 8 5 20" xfId="42002" xr:uid="{00000000-0005-0000-0000-0000DFA40000}"/>
    <cellStyle name="SMainTitle 2 8 5 21" xfId="42003" xr:uid="{00000000-0005-0000-0000-0000E0A40000}"/>
    <cellStyle name="SMainTitle 2 8 5 3" xfId="42004" xr:uid="{00000000-0005-0000-0000-0000E1A40000}"/>
    <cellStyle name="SMainTitle 2 8 5 3 2" xfId="42005" xr:uid="{00000000-0005-0000-0000-0000E2A40000}"/>
    <cellStyle name="SMainTitle 2 8 5 3_note 2_FTAResultat" xfId="42006" xr:uid="{00000000-0005-0000-0000-0000E3A40000}"/>
    <cellStyle name="SMainTitle 2 8 5 4" xfId="42007" xr:uid="{00000000-0005-0000-0000-0000E4A40000}"/>
    <cellStyle name="SMainTitle 2 8 5 4 2" xfId="42008" xr:uid="{00000000-0005-0000-0000-0000E5A40000}"/>
    <cellStyle name="SMainTitle 2 8 5 4_note 2_FTAResultat" xfId="42009" xr:uid="{00000000-0005-0000-0000-0000E6A40000}"/>
    <cellStyle name="SMainTitle 2 8 5 5" xfId="42010" xr:uid="{00000000-0005-0000-0000-0000E7A40000}"/>
    <cellStyle name="SMainTitle 2 8 5 5 2" xfId="42011" xr:uid="{00000000-0005-0000-0000-0000E8A40000}"/>
    <cellStyle name="SMainTitle 2 8 5 6" xfId="42012" xr:uid="{00000000-0005-0000-0000-0000E9A40000}"/>
    <cellStyle name="SMainTitle 2 8 5 7" xfId="42013" xr:uid="{00000000-0005-0000-0000-0000EAA40000}"/>
    <cellStyle name="SMainTitle 2 8 5 8" xfId="42014" xr:uid="{00000000-0005-0000-0000-0000EBA40000}"/>
    <cellStyle name="SMainTitle 2 8 5 9" xfId="42015" xr:uid="{00000000-0005-0000-0000-0000ECA40000}"/>
    <cellStyle name="SMainTitle 2 8 5_note 2_FTAResultat" xfId="42016" xr:uid="{00000000-0005-0000-0000-0000EDA40000}"/>
    <cellStyle name="SMainTitle 2 8 6" xfId="42017" xr:uid="{00000000-0005-0000-0000-0000EEA40000}"/>
    <cellStyle name="SMainTitle 2 8 6 2" xfId="42018" xr:uid="{00000000-0005-0000-0000-0000EFA40000}"/>
    <cellStyle name="SMainTitle 2 8 6_note 2_FTAResultat" xfId="42019" xr:uid="{00000000-0005-0000-0000-0000F0A40000}"/>
    <cellStyle name="SMainTitle 2 8 7" xfId="42020" xr:uid="{00000000-0005-0000-0000-0000F1A40000}"/>
    <cellStyle name="SMainTitle 2 8 7 2" xfId="42021" xr:uid="{00000000-0005-0000-0000-0000F2A40000}"/>
    <cellStyle name="SMainTitle 2 8 7_note 2_FTAResultat" xfId="42022" xr:uid="{00000000-0005-0000-0000-0000F3A40000}"/>
    <cellStyle name="SMainTitle 2 8 8" xfId="42023" xr:uid="{00000000-0005-0000-0000-0000F4A40000}"/>
    <cellStyle name="SMainTitle 2 8 8 2" xfId="42024" xr:uid="{00000000-0005-0000-0000-0000F5A40000}"/>
    <cellStyle name="SMainTitle 2 8 8_note 2_FTAResultat" xfId="42025" xr:uid="{00000000-0005-0000-0000-0000F6A40000}"/>
    <cellStyle name="SMainTitle 2 8 9" xfId="42026" xr:uid="{00000000-0005-0000-0000-0000F7A40000}"/>
    <cellStyle name="SMainTitle 2 8 9 2" xfId="42027" xr:uid="{00000000-0005-0000-0000-0000F8A40000}"/>
    <cellStyle name="SMainTitle 2 8_note 2_FTAResultat" xfId="42028" xr:uid="{00000000-0005-0000-0000-0000F9A40000}"/>
    <cellStyle name="SMainTitle 2 9" xfId="42029" xr:uid="{00000000-0005-0000-0000-0000FAA40000}"/>
    <cellStyle name="SMainTitle 2 9 10" xfId="42030" xr:uid="{00000000-0005-0000-0000-0000FBA40000}"/>
    <cellStyle name="SMainTitle 2 9 11" xfId="42031" xr:uid="{00000000-0005-0000-0000-0000FCA40000}"/>
    <cellStyle name="SMainTitle 2 9 12" xfId="42032" xr:uid="{00000000-0005-0000-0000-0000FDA40000}"/>
    <cellStyle name="SMainTitle 2 9 13" xfId="42033" xr:uid="{00000000-0005-0000-0000-0000FEA40000}"/>
    <cellStyle name="SMainTitle 2 9 14" xfId="42034" xr:uid="{00000000-0005-0000-0000-0000FFA40000}"/>
    <cellStyle name="SMainTitle 2 9 15" xfId="42035" xr:uid="{00000000-0005-0000-0000-000000A50000}"/>
    <cellStyle name="SMainTitle 2 9 16" xfId="42036" xr:uid="{00000000-0005-0000-0000-000001A50000}"/>
    <cellStyle name="SMainTitle 2 9 17" xfId="42037" xr:uid="{00000000-0005-0000-0000-000002A50000}"/>
    <cellStyle name="SMainTitle 2 9 18" xfId="42038" xr:uid="{00000000-0005-0000-0000-000003A50000}"/>
    <cellStyle name="SMainTitle 2 9 19" xfId="42039" xr:uid="{00000000-0005-0000-0000-000004A50000}"/>
    <cellStyle name="SMainTitle 2 9 2" xfId="42040" xr:uid="{00000000-0005-0000-0000-000005A50000}"/>
    <cellStyle name="SMainTitle 2 9 2 2" xfId="42041" xr:uid="{00000000-0005-0000-0000-000006A50000}"/>
    <cellStyle name="SMainTitle 2 9 2_note 2_FTAResultat" xfId="42042" xr:uid="{00000000-0005-0000-0000-000007A50000}"/>
    <cellStyle name="SMainTitle 2 9 20" xfId="42043" xr:uid="{00000000-0005-0000-0000-000008A50000}"/>
    <cellStyle name="SMainTitle 2 9 21" xfId="42044" xr:uid="{00000000-0005-0000-0000-000009A50000}"/>
    <cellStyle name="SMainTitle 2 9 3" xfId="42045" xr:uid="{00000000-0005-0000-0000-00000AA50000}"/>
    <cellStyle name="SMainTitle 2 9 3 2" xfId="42046" xr:uid="{00000000-0005-0000-0000-00000BA50000}"/>
    <cellStyle name="SMainTitle 2 9 3_note 2_FTAResultat" xfId="42047" xr:uid="{00000000-0005-0000-0000-00000CA50000}"/>
    <cellStyle name="SMainTitle 2 9 4" xfId="42048" xr:uid="{00000000-0005-0000-0000-00000DA50000}"/>
    <cellStyle name="SMainTitle 2 9 4 2" xfId="42049" xr:uid="{00000000-0005-0000-0000-00000EA50000}"/>
    <cellStyle name="SMainTitle 2 9 4_note 2_FTAResultat" xfId="42050" xr:uid="{00000000-0005-0000-0000-00000FA50000}"/>
    <cellStyle name="SMainTitle 2 9 5" xfId="42051" xr:uid="{00000000-0005-0000-0000-000010A50000}"/>
    <cellStyle name="SMainTitle 2 9 5 2" xfId="42052" xr:uid="{00000000-0005-0000-0000-000011A50000}"/>
    <cellStyle name="SMainTitle 2 9 6" xfId="42053" xr:uid="{00000000-0005-0000-0000-000012A50000}"/>
    <cellStyle name="SMainTitle 2 9 7" xfId="42054" xr:uid="{00000000-0005-0000-0000-000013A50000}"/>
    <cellStyle name="SMainTitle 2 9 8" xfId="42055" xr:uid="{00000000-0005-0000-0000-000014A50000}"/>
    <cellStyle name="SMainTitle 2 9 9" xfId="42056" xr:uid="{00000000-0005-0000-0000-000015A50000}"/>
    <cellStyle name="SMainTitle 2 9_note 2_FTAResultat" xfId="42057" xr:uid="{00000000-0005-0000-0000-000016A50000}"/>
    <cellStyle name="SMainTitle 2_note 2_FTAResultat" xfId="42058" xr:uid="{00000000-0005-0000-0000-000017A50000}"/>
    <cellStyle name="SMainTitle 3" xfId="42059" xr:uid="{00000000-0005-0000-0000-000018A50000}"/>
    <cellStyle name="SMainTitle 3 10" xfId="42060" xr:uid="{00000000-0005-0000-0000-000019A50000}"/>
    <cellStyle name="SMainTitle 3 11" xfId="42061" xr:uid="{00000000-0005-0000-0000-00001AA50000}"/>
    <cellStyle name="SMainTitle 3 12" xfId="42062" xr:uid="{00000000-0005-0000-0000-00001BA50000}"/>
    <cellStyle name="SMainTitle 3 13" xfId="42063" xr:uid="{00000000-0005-0000-0000-00001CA50000}"/>
    <cellStyle name="SMainTitle 3 14" xfId="42064" xr:uid="{00000000-0005-0000-0000-00001DA50000}"/>
    <cellStyle name="SMainTitle 3 15" xfId="42065" xr:uid="{00000000-0005-0000-0000-00001EA50000}"/>
    <cellStyle name="SMainTitle 3 16" xfId="42066" xr:uid="{00000000-0005-0000-0000-00001FA50000}"/>
    <cellStyle name="SMainTitle 3 17" xfId="42067" xr:uid="{00000000-0005-0000-0000-000020A50000}"/>
    <cellStyle name="SMainTitle 3 18" xfId="42068" xr:uid="{00000000-0005-0000-0000-000021A50000}"/>
    <cellStyle name="SMainTitle 3 19" xfId="42069" xr:uid="{00000000-0005-0000-0000-000022A50000}"/>
    <cellStyle name="SMainTitle 3 2" xfId="42070" xr:uid="{00000000-0005-0000-0000-000023A50000}"/>
    <cellStyle name="SMainTitle 3 2 2" xfId="42071" xr:uid="{00000000-0005-0000-0000-000024A50000}"/>
    <cellStyle name="SMainTitle 3 2_note 2_FTAResultat" xfId="42072" xr:uid="{00000000-0005-0000-0000-000025A50000}"/>
    <cellStyle name="SMainTitle 3 20" xfId="42073" xr:uid="{00000000-0005-0000-0000-000026A50000}"/>
    <cellStyle name="SMainTitle 3 21" xfId="42074" xr:uid="{00000000-0005-0000-0000-000027A50000}"/>
    <cellStyle name="SMainTitle 3 3" xfId="42075" xr:uid="{00000000-0005-0000-0000-000028A50000}"/>
    <cellStyle name="SMainTitle 3 3 2" xfId="42076" xr:uid="{00000000-0005-0000-0000-000029A50000}"/>
    <cellStyle name="SMainTitle 3 3_note 2_FTAResultat" xfId="42077" xr:uid="{00000000-0005-0000-0000-00002AA50000}"/>
    <cellStyle name="SMainTitle 3 4" xfId="42078" xr:uid="{00000000-0005-0000-0000-00002BA50000}"/>
    <cellStyle name="SMainTitle 3 4 2" xfId="42079" xr:uid="{00000000-0005-0000-0000-00002CA50000}"/>
    <cellStyle name="SMainTitle 3 5" xfId="42080" xr:uid="{00000000-0005-0000-0000-00002DA50000}"/>
    <cellStyle name="SMainTitle 3 6" xfId="42081" xr:uid="{00000000-0005-0000-0000-00002EA50000}"/>
    <cellStyle name="SMainTitle 3 7" xfId="42082" xr:uid="{00000000-0005-0000-0000-00002FA50000}"/>
    <cellStyle name="SMainTitle 3 8" xfId="42083" xr:uid="{00000000-0005-0000-0000-000030A50000}"/>
    <cellStyle name="SMainTitle 3 9" xfId="42084" xr:uid="{00000000-0005-0000-0000-000031A50000}"/>
    <cellStyle name="SMainTitle 3_note 2_FTAResultat" xfId="42085" xr:uid="{00000000-0005-0000-0000-000032A50000}"/>
    <cellStyle name="SMainTitle 4" xfId="42086" xr:uid="{00000000-0005-0000-0000-000033A50000}"/>
    <cellStyle name="SMainTitle 5" xfId="42087" xr:uid="{00000000-0005-0000-0000-000034A50000}"/>
    <cellStyle name="SMainTitle 6" xfId="42088" xr:uid="{00000000-0005-0000-0000-000035A50000}"/>
    <cellStyle name="SMainTitle 7" xfId="42089" xr:uid="{00000000-0005-0000-0000-000036A50000}"/>
    <cellStyle name="SMainTitle 8" xfId="42090" xr:uid="{00000000-0005-0000-0000-000037A50000}"/>
    <cellStyle name="SMainTitle 9" xfId="42091" xr:uid="{00000000-0005-0000-0000-000038A50000}"/>
    <cellStyle name="SMainTitle_note 2_FTAResultat" xfId="42092" xr:uid="{00000000-0005-0000-0000-000039A50000}"/>
    <cellStyle name="Small font" xfId="42093" xr:uid="{00000000-0005-0000-0000-00003AA50000}"/>
    <cellStyle name="Small font 2" xfId="42094" xr:uid="{00000000-0005-0000-0000-00003BA50000}"/>
    <cellStyle name="Small font 2 2" xfId="42095" xr:uid="{00000000-0005-0000-0000-00003CA50000}"/>
    <cellStyle name="Small font 2_note 2_FTAResultat" xfId="42096" xr:uid="{00000000-0005-0000-0000-00003DA50000}"/>
    <cellStyle name="Small font 3" xfId="42097" xr:uid="{00000000-0005-0000-0000-00003EA50000}"/>
    <cellStyle name="Small font_note 2_FTAResultat" xfId="42098" xr:uid="{00000000-0005-0000-0000-00003FA50000}"/>
    <cellStyle name="SN" xfId="42099" xr:uid="{00000000-0005-0000-0000-000040A50000}"/>
    <cellStyle name="Sname" xfId="42100" xr:uid="{00000000-0005-0000-0000-000041A50000}"/>
    <cellStyle name="Sortie 10" xfId="42101" xr:uid="{00000000-0005-0000-0000-000042A50000}"/>
    <cellStyle name="Sortie 2" xfId="42102" xr:uid="{00000000-0005-0000-0000-000043A50000}"/>
    <cellStyle name="Sortie 2 10" xfId="42103" xr:uid="{00000000-0005-0000-0000-000044A50000}"/>
    <cellStyle name="Sortie 2 11" xfId="42104" xr:uid="{00000000-0005-0000-0000-000045A50000}"/>
    <cellStyle name="Sortie 2 12" xfId="42105" xr:uid="{00000000-0005-0000-0000-000046A50000}"/>
    <cellStyle name="Sortie 2 13" xfId="42106" xr:uid="{00000000-0005-0000-0000-000047A50000}"/>
    <cellStyle name="Sortie 2 14" xfId="42107" xr:uid="{00000000-0005-0000-0000-000048A50000}"/>
    <cellStyle name="Sortie 2 15" xfId="42108" xr:uid="{00000000-0005-0000-0000-000049A50000}"/>
    <cellStyle name="Sortie 2 16" xfId="42109" xr:uid="{00000000-0005-0000-0000-00004AA50000}"/>
    <cellStyle name="Sortie 2 17" xfId="42110" xr:uid="{00000000-0005-0000-0000-00004BA50000}"/>
    <cellStyle name="Sortie 2 18" xfId="42111" xr:uid="{00000000-0005-0000-0000-00004CA50000}"/>
    <cellStyle name="Sortie 2 19" xfId="42112" xr:uid="{00000000-0005-0000-0000-00004DA50000}"/>
    <cellStyle name="Sortie 2 2" xfId="42113" xr:uid="{00000000-0005-0000-0000-00004EA50000}"/>
    <cellStyle name="Sortie 2 2 2" xfId="42114" xr:uid="{00000000-0005-0000-0000-00004FA50000}"/>
    <cellStyle name="Sortie 2 2_note 2_FTAResultat" xfId="42115" xr:uid="{00000000-0005-0000-0000-000050A50000}"/>
    <cellStyle name="Sortie 2 20" xfId="42116" xr:uid="{00000000-0005-0000-0000-000051A50000}"/>
    <cellStyle name="Sortie 2 3" xfId="42117" xr:uid="{00000000-0005-0000-0000-000052A50000}"/>
    <cellStyle name="Sortie 2 3 2" xfId="42118" xr:uid="{00000000-0005-0000-0000-000053A50000}"/>
    <cellStyle name="Sortie 2 3_note 2_FTAResultat" xfId="42119" xr:uid="{00000000-0005-0000-0000-000054A50000}"/>
    <cellStyle name="Sortie 2 4" xfId="42120" xr:uid="{00000000-0005-0000-0000-000055A50000}"/>
    <cellStyle name="Sortie 2 4 2" xfId="42121" xr:uid="{00000000-0005-0000-0000-000056A50000}"/>
    <cellStyle name="Sortie 2 4_note 2_FTAResultat" xfId="42122" xr:uid="{00000000-0005-0000-0000-000057A50000}"/>
    <cellStyle name="Sortie 2 5" xfId="42123" xr:uid="{00000000-0005-0000-0000-000058A50000}"/>
    <cellStyle name="Sortie 2 5 2" xfId="42124" xr:uid="{00000000-0005-0000-0000-000059A50000}"/>
    <cellStyle name="Sortie 2 6" xfId="42125" xr:uid="{00000000-0005-0000-0000-00005AA50000}"/>
    <cellStyle name="Sortie 2 7" xfId="42126" xr:uid="{00000000-0005-0000-0000-00005BA50000}"/>
    <cellStyle name="Sortie 2 8" xfId="42127" xr:uid="{00000000-0005-0000-0000-00005CA50000}"/>
    <cellStyle name="Sortie 2 9" xfId="42128" xr:uid="{00000000-0005-0000-0000-00005DA50000}"/>
    <cellStyle name="Sortie 2_2.1  NEW FTA passage prés BIS" xfId="42129" xr:uid="{00000000-0005-0000-0000-00005EA50000}"/>
    <cellStyle name="Sortie 3" xfId="42130" xr:uid="{00000000-0005-0000-0000-00005FA50000}"/>
    <cellStyle name="Sortie 3 2" xfId="42131" xr:uid="{00000000-0005-0000-0000-000060A50000}"/>
    <cellStyle name="Sortie 3 3" xfId="42132" xr:uid="{00000000-0005-0000-0000-000061A50000}"/>
    <cellStyle name="Sortie 3 4" xfId="42133" xr:uid="{00000000-0005-0000-0000-000062A50000}"/>
    <cellStyle name="Sortie 3 5" xfId="42134" xr:uid="{00000000-0005-0000-0000-000063A50000}"/>
    <cellStyle name="Sortie 3_2.1  NEW FTA passage prés BIS" xfId="42135" xr:uid="{00000000-0005-0000-0000-000064A50000}"/>
    <cellStyle name="Sortie 4" xfId="42136" xr:uid="{00000000-0005-0000-0000-000065A50000}"/>
    <cellStyle name="Sortie 4 2" xfId="42137" xr:uid="{00000000-0005-0000-0000-000066A50000}"/>
    <cellStyle name="Sortie 4 3" xfId="42138" xr:uid="{00000000-0005-0000-0000-000067A50000}"/>
    <cellStyle name="Sortie 4 4" xfId="42139" xr:uid="{00000000-0005-0000-0000-000068A50000}"/>
    <cellStyle name="Sortie 4 5" xfId="42140" xr:uid="{00000000-0005-0000-0000-000069A50000}"/>
    <cellStyle name="Sortie 4_2.1  NEW FTA passage prés BIS" xfId="42141" xr:uid="{00000000-0005-0000-0000-00006AA50000}"/>
    <cellStyle name="Sortie 5" xfId="42142" xr:uid="{00000000-0005-0000-0000-00006BA50000}"/>
    <cellStyle name="Sortie 5 2" xfId="42143" xr:uid="{00000000-0005-0000-0000-00006CA50000}"/>
    <cellStyle name="Sortie 5 3" xfId="42144" xr:uid="{00000000-0005-0000-0000-00006DA50000}"/>
    <cellStyle name="Sortie 5 4" xfId="42145" xr:uid="{00000000-0005-0000-0000-00006EA50000}"/>
    <cellStyle name="Sortie 5 5" xfId="42146" xr:uid="{00000000-0005-0000-0000-00006FA50000}"/>
    <cellStyle name="Sortie 5_2.1  NEW FTA passage prés BIS" xfId="42147" xr:uid="{00000000-0005-0000-0000-000070A50000}"/>
    <cellStyle name="Sortie 6" xfId="42148" xr:uid="{00000000-0005-0000-0000-000071A50000}"/>
    <cellStyle name="Sortie 6 2" xfId="42149" xr:uid="{00000000-0005-0000-0000-000072A50000}"/>
    <cellStyle name="Sortie 6 3" xfId="42150" xr:uid="{00000000-0005-0000-0000-000073A50000}"/>
    <cellStyle name="Sortie 6 4" xfId="42151" xr:uid="{00000000-0005-0000-0000-000074A50000}"/>
    <cellStyle name="Sortie 6 5" xfId="42152" xr:uid="{00000000-0005-0000-0000-000075A50000}"/>
    <cellStyle name="Sortie 6_2.1  NEW FTA passage prés BIS" xfId="42153" xr:uid="{00000000-0005-0000-0000-000076A50000}"/>
    <cellStyle name="Sortie 7" xfId="42154" xr:uid="{00000000-0005-0000-0000-000077A50000}"/>
    <cellStyle name="Sortie 7 2" xfId="42155" xr:uid="{00000000-0005-0000-0000-000078A50000}"/>
    <cellStyle name="Sortie 7 3" xfId="42156" xr:uid="{00000000-0005-0000-0000-000079A50000}"/>
    <cellStyle name="Sortie 7 4" xfId="42157" xr:uid="{00000000-0005-0000-0000-00007AA50000}"/>
    <cellStyle name="Sortie 7 5" xfId="42158" xr:uid="{00000000-0005-0000-0000-00007BA50000}"/>
    <cellStyle name="Sortie 7_2.1  NEW FTA passage prés BIS" xfId="42159" xr:uid="{00000000-0005-0000-0000-00007CA50000}"/>
    <cellStyle name="Sortie 8" xfId="42160" xr:uid="{00000000-0005-0000-0000-00007DA50000}"/>
    <cellStyle name="Sortie 9" xfId="42161" xr:uid="{00000000-0005-0000-0000-00007EA50000}"/>
    <cellStyle name="Sous-Titre" xfId="42162" xr:uid="{00000000-0005-0000-0000-00007FA50000}"/>
    <cellStyle name="SOutput" xfId="42163" xr:uid="{00000000-0005-0000-0000-000080A50000}"/>
    <cellStyle name="SPerc" xfId="42164" xr:uid="{00000000-0005-0000-0000-000081A50000}"/>
    <cellStyle name="Standaard_Alle beleggingen" xfId="42165" xr:uid="{00000000-0005-0000-0000-000082A50000}"/>
    <cellStyle name="Standard_20100527-COREP-proposal_CR-SEC_consultation" xfId="42166" xr:uid="{00000000-0005-0000-0000-000083A50000}"/>
    <cellStyle name="StandingData" xfId="42167" xr:uid="{00000000-0005-0000-0000-000084A50000}"/>
    <cellStyle name="std" xfId="42168" xr:uid="{00000000-0005-0000-0000-000085A50000}"/>
    <cellStyle name="std 10" xfId="42169" xr:uid="{00000000-0005-0000-0000-000086A50000}"/>
    <cellStyle name="std 11" xfId="42170" xr:uid="{00000000-0005-0000-0000-000087A50000}"/>
    <cellStyle name="std 12" xfId="42171" xr:uid="{00000000-0005-0000-0000-000088A50000}"/>
    <cellStyle name="std 13" xfId="42172" xr:uid="{00000000-0005-0000-0000-000089A50000}"/>
    <cellStyle name="std 14" xfId="42173" xr:uid="{00000000-0005-0000-0000-00008AA50000}"/>
    <cellStyle name="std 15" xfId="42174" xr:uid="{00000000-0005-0000-0000-00008BA50000}"/>
    <cellStyle name="std 2" xfId="42175" xr:uid="{00000000-0005-0000-0000-00008CA50000}"/>
    <cellStyle name="std 3" xfId="42176" xr:uid="{00000000-0005-0000-0000-00008DA50000}"/>
    <cellStyle name="std 4" xfId="42177" xr:uid="{00000000-0005-0000-0000-00008EA50000}"/>
    <cellStyle name="std 5" xfId="42178" xr:uid="{00000000-0005-0000-0000-00008FA50000}"/>
    <cellStyle name="std 6" xfId="42179" xr:uid="{00000000-0005-0000-0000-000090A50000}"/>
    <cellStyle name="std 7" xfId="42180" xr:uid="{00000000-0005-0000-0000-000091A50000}"/>
    <cellStyle name="std 8" xfId="42181" xr:uid="{00000000-0005-0000-0000-000092A50000}"/>
    <cellStyle name="std 9" xfId="42182" xr:uid="{00000000-0005-0000-0000-000093A50000}"/>
    <cellStyle name="std_2.1  NEW FTA passage prés BIS" xfId="42183" xr:uid="{00000000-0005-0000-0000-000094A50000}"/>
    <cellStyle name="Stile 1" xfId="42184" xr:uid="{00000000-0005-0000-0000-000095A50000}"/>
    <cellStyle name="Stitle" xfId="42185" xr:uid="{00000000-0005-0000-0000-000096A50000}"/>
    <cellStyle name="Ston" xfId="42186" xr:uid="{00000000-0005-0000-0000-000097A50000}"/>
    <cellStyle name="strip" xfId="42187" xr:uid="{00000000-0005-0000-0000-000098A50000}"/>
    <cellStyle name="strip 10" xfId="42188" xr:uid="{00000000-0005-0000-0000-000099A50000}"/>
    <cellStyle name="strip 10 2" xfId="42189" xr:uid="{00000000-0005-0000-0000-00009AA50000}"/>
    <cellStyle name="strip 10_note 2_FTAResultat" xfId="42190" xr:uid="{00000000-0005-0000-0000-00009BA50000}"/>
    <cellStyle name="strip 11" xfId="42191" xr:uid="{00000000-0005-0000-0000-00009CA50000}"/>
    <cellStyle name="strip 11 2" xfId="42192" xr:uid="{00000000-0005-0000-0000-00009DA50000}"/>
    <cellStyle name="strip 11_note 2_FTAResultat" xfId="42193" xr:uid="{00000000-0005-0000-0000-00009EA50000}"/>
    <cellStyle name="strip 12" xfId="42194" xr:uid="{00000000-0005-0000-0000-00009FA50000}"/>
    <cellStyle name="strip 13" xfId="42195" xr:uid="{00000000-0005-0000-0000-0000A0A50000}"/>
    <cellStyle name="strip 14" xfId="42196" xr:uid="{00000000-0005-0000-0000-0000A1A50000}"/>
    <cellStyle name="strip 15" xfId="42197" xr:uid="{00000000-0005-0000-0000-0000A2A50000}"/>
    <cellStyle name="strip 2" xfId="42198" xr:uid="{00000000-0005-0000-0000-0000A3A50000}"/>
    <cellStyle name="strip 2 2" xfId="42199" xr:uid="{00000000-0005-0000-0000-0000A4A50000}"/>
    <cellStyle name="strip 2 2 2" xfId="42200" xr:uid="{00000000-0005-0000-0000-0000A5A50000}"/>
    <cellStyle name="strip 2 2_note 2_FTAResultat" xfId="42201" xr:uid="{00000000-0005-0000-0000-0000A6A50000}"/>
    <cellStyle name="strip 2 3" xfId="42202" xr:uid="{00000000-0005-0000-0000-0000A7A50000}"/>
    <cellStyle name="strip 2 3 2" xfId="42203" xr:uid="{00000000-0005-0000-0000-0000A8A50000}"/>
    <cellStyle name="strip 2 4" xfId="42204" xr:uid="{00000000-0005-0000-0000-0000A9A50000}"/>
    <cellStyle name="strip 2 5" xfId="42205" xr:uid="{00000000-0005-0000-0000-0000AAA50000}"/>
    <cellStyle name="strip 2 6" xfId="42206" xr:uid="{00000000-0005-0000-0000-0000ABA50000}"/>
    <cellStyle name="strip 2 7" xfId="42207" xr:uid="{00000000-0005-0000-0000-0000ACA50000}"/>
    <cellStyle name="strip 2 8" xfId="42208" xr:uid="{00000000-0005-0000-0000-0000ADA50000}"/>
    <cellStyle name="strip 2_note 2_FTAResultat" xfId="42209" xr:uid="{00000000-0005-0000-0000-0000AEA50000}"/>
    <cellStyle name="strip 3" xfId="42210" xr:uid="{00000000-0005-0000-0000-0000AFA50000}"/>
    <cellStyle name="strip 3 2" xfId="42211" xr:uid="{00000000-0005-0000-0000-0000B0A50000}"/>
    <cellStyle name="strip 3 3" xfId="42212" xr:uid="{00000000-0005-0000-0000-0000B1A50000}"/>
    <cellStyle name="strip 3_note 2_FTAResultat" xfId="42213" xr:uid="{00000000-0005-0000-0000-0000B2A50000}"/>
    <cellStyle name="strip 4" xfId="42214" xr:uid="{00000000-0005-0000-0000-0000B3A50000}"/>
    <cellStyle name="strip 4 2" xfId="42215" xr:uid="{00000000-0005-0000-0000-0000B4A50000}"/>
    <cellStyle name="strip 4 3" xfId="42216" xr:uid="{00000000-0005-0000-0000-0000B5A50000}"/>
    <cellStyle name="strip 4_note 2_FTAResultat" xfId="42217" xr:uid="{00000000-0005-0000-0000-0000B6A50000}"/>
    <cellStyle name="strip 5" xfId="42218" xr:uid="{00000000-0005-0000-0000-0000B7A50000}"/>
    <cellStyle name="strip 5 2" xfId="42219" xr:uid="{00000000-0005-0000-0000-0000B8A50000}"/>
    <cellStyle name="strip 5_note 2_FTAResultat" xfId="42220" xr:uid="{00000000-0005-0000-0000-0000B9A50000}"/>
    <cellStyle name="strip 6" xfId="42221" xr:uid="{00000000-0005-0000-0000-0000BAA50000}"/>
    <cellStyle name="strip 6 2" xfId="42222" xr:uid="{00000000-0005-0000-0000-0000BBA50000}"/>
    <cellStyle name="strip 6_note 2_FTAResultat" xfId="42223" xr:uid="{00000000-0005-0000-0000-0000BCA50000}"/>
    <cellStyle name="strip 7" xfId="42224" xr:uid="{00000000-0005-0000-0000-0000BDA50000}"/>
    <cellStyle name="strip 7 2" xfId="42225" xr:uid="{00000000-0005-0000-0000-0000BEA50000}"/>
    <cellStyle name="strip 7_note 2_FTAResultat" xfId="42226" xr:uid="{00000000-0005-0000-0000-0000BFA50000}"/>
    <cellStyle name="strip 8" xfId="42227" xr:uid="{00000000-0005-0000-0000-0000C0A50000}"/>
    <cellStyle name="strip 8 2" xfId="42228" xr:uid="{00000000-0005-0000-0000-0000C1A50000}"/>
    <cellStyle name="strip 8_note 2_FTAResultat" xfId="42229" xr:uid="{00000000-0005-0000-0000-0000C2A50000}"/>
    <cellStyle name="strip 9" xfId="42230" xr:uid="{00000000-0005-0000-0000-0000C3A50000}"/>
    <cellStyle name="strip 9 2" xfId="42231" xr:uid="{00000000-0005-0000-0000-0000C4A50000}"/>
    <cellStyle name="strip 9_note 2_FTAResultat" xfId="42232" xr:uid="{00000000-0005-0000-0000-0000C5A50000}"/>
    <cellStyle name="strip_2.1  NEW FTA passage prés BIS" xfId="42233" xr:uid="{00000000-0005-0000-0000-0000C6A50000}"/>
    <cellStyle name="Style 1" xfId="42234" xr:uid="{00000000-0005-0000-0000-0000C7A50000}"/>
    <cellStyle name="Style 1 2" xfId="19" xr:uid="{00000000-0005-0000-0000-0000C8A50000}"/>
    <cellStyle name="Style 1 2 2" xfId="42235" xr:uid="{00000000-0005-0000-0000-0000C9A50000}"/>
    <cellStyle name="Style 1 2_2.1  NEW FTA passage prés BIS" xfId="42236" xr:uid="{00000000-0005-0000-0000-0000CAA50000}"/>
    <cellStyle name="Style 1 3" xfId="42237" xr:uid="{00000000-0005-0000-0000-0000CBA50000}"/>
    <cellStyle name="Style 1 4" xfId="42238" xr:uid="{00000000-0005-0000-0000-0000CCA50000}"/>
    <cellStyle name="Style 1_Bilan NDS" xfId="42239" xr:uid="{00000000-0005-0000-0000-0000CDA50000}"/>
    <cellStyle name="style1" xfId="42240" xr:uid="{00000000-0005-0000-0000-0000CEA50000}"/>
    <cellStyle name="style2" xfId="42241" xr:uid="{00000000-0005-0000-0000-0000CFA50000}"/>
    <cellStyle name="Subhead1" xfId="42242" xr:uid="{00000000-0005-0000-0000-0000D0A50000}"/>
    <cellStyle name="Subhead2" xfId="42243" xr:uid="{00000000-0005-0000-0000-0000D1A50000}"/>
    <cellStyle name="Subhead3" xfId="42244" xr:uid="{00000000-0005-0000-0000-0000D2A50000}"/>
    <cellStyle name="Subhead4" xfId="42245" xr:uid="{00000000-0005-0000-0000-0000D3A50000}"/>
    <cellStyle name="Subtitle" xfId="42246" xr:uid="{00000000-0005-0000-0000-0000D4A50000}"/>
    <cellStyle name="Summary" xfId="42247" xr:uid="{00000000-0005-0000-0000-0000D5A50000}"/>
    <cellStyle name="Summe" xfId="42248" xr:uid="{00000000-0005-0000-0000-0000D6A50000}"/>
    <cellStyle name="Summe 2" xfId="42249" xr:uid="{00000000-0005-0000-0000-0000D7A50000}"/>
    <cellStyle name="Summe 2 10" xfId="42250" xr:uid="{00000000-0005-0000-0000-0000D8A50000}"/>
    <cellStyle name="Summe 2 11" xfId="42251" xr:uid="{00000000-0005-0000-0000-0000D9A50000}"/>
    <cellStyle name="Summe 2 12" xfId="42252" xr:uid="{00000000-0005-0000-0000-0000DAA50000}"/>
    <cellStyle name="Summe 2 13" xfId="42253" xr:uid="{00000000-0005-0000-0000-0000DBA50000}"/>
    <cellStyle name="Summe 2 14" xfId="42254" xr:uid="{00000000-0005-0000-0000-0000DCA50000}"/>
    <cellStyle name="Summe 2 15" xfId="42255" xr:uid="{00000000-0005-0000-0000-0000DDA50000}"/>
    <cellStyle name="Summe 2 16" xfId="42256" xr:uid="{00000000-0005-0000-0000-0000DEA50000}"/>
    <cellStyle name="Summe 2 17" xfId="42257" xr:uid="{00000000-0005-0000-0000-0000DFA50000}"/>
    <cellStyle name="Summe 2 18" xfId="42258" xr:uid="{00000000-0005-0000-0000-0000E0A50000}"/>
    <cellStyle name="Summe 2 19" xfId="42259" xr:uid="{00000000-0005-0000-0000-0000E1A50000}"/>
    <cellStyle name="Summe 2 2" xfId="42260" xr:uid="{00000000-0005-0000-0000-0000E2A50000}"/>
    <cellStyle name="Summe 2 2 10" xfId="42261" xr:uid="{00000000-0005-0000-0000-0000E3A50000}"/>
    <cellStyle name="Summe 2 2 11" xfId="42262" xr:uid="{00000000-0005-0000-0000-0000E4A50000}"/>
    <cellStyle name="Summe 2 2 12" xfId="42263" xr:uid="{00000000-0005-0000-0000-0000E5A50000}"/>
    <cellStyle name="Summe 2 2 13" xfId="42264" xr:uid="{00000000-0005-0000-0000-0000E6A50000}"/>
    <cellStyle name="Summe 2 2 14" xfId="42265" xr:uid="{00000000-0005-0000-0000-0000E7A50000}"/>
    <cellStyle name="Summe 2 2 15" xfId="42266" xr:uid="{00000000-0005-0000-0000-0000E8A50000}"/>
    <cellStyle name="Summe 2 2 16" xfId="42267" xr:uid="{00000000-0005-0000-0000-0000E9A50000}"/>
    <cellStyle name="Summe 2 2 17" xfId="42268" xr:uid="{00000000-0005-0000-0000-0000EAA50000}"/>
    <cellStyle name="Summe 2 2 18" xfId="42269" xr:uid="{00000000-0005-0000-0000-0000EBA50000}"/>
    <cellStyle name="Summe 2 2 2" xfId="42270" xr:uid="{00000000-0005-0000-0000-0000ECA50000}"/>
    <cellStyle name="Summe 2 2 2 2" xfId="42271" xr:uid="{00000000-0005-0000-0000-0000EDA50000}"/>
    <cellStyle name="Summe 2 2 2_note 2_FTAResultat" xfId="42272" xr:uid="{00000000-0005-0000-0000-0000EEA50000}"/>
    <cellStyle name="Summe 2 2 3" xfId="42273" xr:uid="{00000000-0005-0000-0000-0000EFA50000}"/>
    <cellStyle name="Summe 2 2 3 2" xfId="42274" xr:uid="{00000000-0005-0000-0000-0000F0A50000}"/>
    <cellStyle name="Summe 2 2 3_note 2_FTAResultat" xfId="42275" xr:uid="{00000000-0005-0000-0000-0000F1A50000}"/>
    <cellStyle name="Summe 2 2 4" xfId="42276" xr:uid="{00000000-0005-0000-0000-0000F2A50000}"/>
    <cellStyle name="Summe 2 2 4 2" xfId="42277" xr:uid="{00000000-0005-0000-0000-0000F3A50000}"/>
    <cellStyle name="Summe 2 2 4_note 2_FTAResultat" xfId="42278" xr:uid="{00000000-0005-0000-0000-0000F4A50000}"/>
    <cellStyle name="Summe 2 2 5" xfId="42279" xr:uid="{00000000-0005-0000-0000-0000F5A50000}"/>
    <cellStyle name="Summe 2 2 5 2" xfId="42280" xr:uid="{00000000-0005-0000-0000-0000F6A50000}"/>
    <cellStyle name="Summe 2 2 6" xfId="42281" xr:uid="{00000000-0005-0000-0000-0000F7A50000}"/>
    <cellStyle name="Summe 2 2 7" xfId="42282" xr:uid="{00000000-0005-0000-0000-0000F8A50000}"/>
    <cellStyle name="Summe 2 2 8" xfId="42283" xr:uid="{00000000-0005-0000-0000-0000F9A50000}"/>
    <cellStyle name="Summe 2 2 9" xfId="42284" xr:uid="{00000000-0005-0000-0000-0000FAA50000}"/>
    <cellStyle name="Summe 2 2_2.1  NEW FTA passage prés BIS" xfId="42285" xr:uid="{00000000-0005-0000-0000-0000FBA50000}"/>
    <cellStyle name="Summe 2 20" xfId="42286" xr:uid="{00000000-0005-0000-0000-0000FCA50000}"/>
    <cellStyle name="Summe 2 21" xfId="42287" xr:uid="{00000000-0005-0000-0000-0000FDA50000}"/>
    <cellStyle name="Summe 2 22" xfId="42288" xr:uid="{00000000-0005-0000-0000-0000FEA50000}"/>
    <cellStyle name="Summe 2 23" xfId="42289" xr:uid="{00000000-0005-0000-0000-0000FFA50000}"/>
    <cellStyle name="Summe 2 24" xfId="42290" xr:uid="{00000000-0005-0000-0000-000000A60000}"/>
    <cellStyle name="Summe 2 3" xfId="42291" xr:uid="{00000000-0005-0000-0000-000001A60000}"/>
    <cellStyle name="Summe 2 3 10" xfId="42292" xr:uid="{00000000-0005-0000-0000-000002A60000}"/>
    <cellStyle name="Summe 2 3 11" xfId="42293" xr:uid="{00000000-0005-0000-0000-000003A60000}"/>
    <cellStyle name="Summe 2 3 12" xfId="42294" xr:uid="{00000000-0005-0000-0000-000004A60000}"/>
    <cellStyle name="Summe 2 3 13" xfId="42295" xr:uid="{00000000-0005-0000-0000-000005A60000}"/>
    <cellStyle name="Summe 2 3 14" xfId="42296" xr:uid="{00000000-0005-0000-0000-000006A60000}"/>
    <cellStyle name="Summe 2 3 15" xfId="42297" xr:uid="{00000000-0005-0000-0000-000007A60000}"/>
    <cellStyle name="Summe 2 3 16" xfId="42298" xr:uid="{00000000-0005-0000-0000-000008A60000}"/>
    <cellStyle name="Summe 2 3 17" xfId="42299" xr:uid="{00000000-0005-0000-0000-000009A60000}"/>
    <cellStyle name="Summe 2 3 18" xfId="42300" xr:uid="{00000000-0005-0000-0000-00000AA60000}"/>
    <cellStyle name="Summe 2 3 2" xfId="42301" xr:uid="{00000000-0005-0000-0000-00000BA60000}"/>
    <cellStyle name="Summe 2 3 2 2" xfId="42302" xr:uid="{00000000-0005-0000-0000-00000CA60000}"/>
    <cellStyle name="Summe 2 3 2_note 2_FTAResultat" xfId="42303" xr:uid="{00000000-0005-0000-0000-00000DA60000}"/>
    <cellStyle name="Summe 2 3 3" xfId="42304" xr:uid="{00000000-0005-0000-0000-00000EA60000}"/>
    <cellStyle name="Summe 2 3 3 2" xfId="42305" xr:uid="{00000000-0005-0000-0000-00000FA60000}"/>
    <cellStyle name="Summe 2 3 3_note 2_FTAResultat" xfId="42306" xr:uid="{00000000-0005-0000-0000-000010A60000}"/>
    <cellStyle name="Summe 2 3 4" xfId="42307" xr:uid="{00000000-0005-0000-0000-000011A60000}"/>
    <cellStyle name="Summe 2 3 4 2" xfId="42308" xr:uid="{00000000-0005-0000-0000-000012A60000}"/>
    <cellStyle name="Summe 2 3 4_note 2_FTAResultat" xfId="42309" xr:uid="{00000000-0005-0000-0000-000013A60000}"/>
    <cellStyle name="Summe 2 3 5" xfId="42310" xr:uid="{00000000-0005-0000-0000-000014A60000}"/>
    <cellStyle name="Summe 2 3 5 2" xfId="42311" xr:uid="{00000000-0005-0000-0000-000015A60000}"/>
    <cellStyle name="Summe 2 3 6" xfId="42312" xr:uid="{00000000-0005-0000-0000-000016A60000}"/>
    <cellStyle name="Summe 2 3 7" xfId="42313" xr:uid="{00000000-0005-0000-0000-000017A60000}"/>
    <cellStyle name="Summe 2 3 8" xfId="42314" xr:uid="{00000000-0005-0000-0000-000018A60000}"/>
    <cellStyle name="Summe 2 3 9" xfId="42315" xr:uid="{00000000-0005-0000-0000-000019A60000}"/>
    <cellStyle name="Summe 2 3_note 2_FTAResultat" xfId="42316" xr:uid="{00000000-0005-0000-0000-00001AA60000}"/>
    <cellStyle name="Summe 2 4" xfId="42317" xr:uid="{00000000-0005-0000-0000-00001BA60000}"/>
    <cellStyle name="Summe 2 4 10" xfId="42318" xr:uid="{00000000-0005-0000-0000-00001CA60000}"/>
    <cellStyle name="Summe 2 4 11" xfId="42319" xr:uid="{00000000-0005-0000-0000-00001DA60000}"/>
    <cellStyle name="Summe 2 4 12" xfId="42320" xr:uid="{00000000-0005-0000-0000-00001EA60000}"/>
    <cellStyle name="Summe 2 4 13" xfId="42321" xr:uid="{00000000-0005-0000-0000-00001FA60000}"/>
    <cellStyle name="Summe 2 4 14" xfId="42322" xr:uid="{00000000-0005-0000-0000-000020A60000}"/>
    <cellStyle name="Summe 2 4 15" xfId="42323" xr:uid="{00000000-0005-0000-0000-000021A60000}"/>
    <cellStyle name="Summe 2 4 16" xfId="42324" xr:uid="{00000000-0005-0000-0000-000022A60000}"/>
    <cellStyle name="Summe 2 4 17" xfId="42325" xr:uid="{00000000-0005-0000-0000-000023A60000}"/>
    <cellStyle name="Summe 2 4 18" xfId="42326" xr:uid="{00000000-0005-0000-0000-000024A60000}"/>
    <cellStyle name="Summe 2 4 2" xfId="42327" xr:uid="{00000000-0005-0000-0000-000025A60000}"/>
    <cellStyle name="Summe 2 4 2 2" xfId="42328" xr:uid="{00000000-0005-0000-0000-000026A60000}"/>
    <cellStyle name="Summe 2 4 2_note 2_FTAResultat" xfId="42329" xr:uid="{00000000-0005-0000-0000-000027A60000}"/>
    <cellStyle name="Summe 2 4 3" xfId="42330" xr:uid="{00000000-0005-0000-0000-000028A60000}"/>
    <cellStyle name="Summe 2 4 3 2" xfId="42331" xr:uid="{00000000-0005-0000-0000-000029A60000}"/>
    <cellStyle name="Summe 2 4 3_note 2_FTAResultat" xfId="42332" xr:uid="{00000000-0005-0000-0000-00002AA60000}"/>
    <cellStyle name="Summe 2 4 4" xfId="42333" xr:uid="{00000000-0005-0000-0000-00002BA60000}"/>
    <cellStyle name="Summe 2 4 4 2" xfId="42334" xr:uid="{00000000-0005-0000-0000-00002CA60000}"/>
    <cellStyle name="Summe 2 4 4_note 2_FTAResultat" xfId="42335" xr:uid="{00000000-0005-0000-0000-00002DA60000}"/>
    <cellStyle name="Summe 2 4 5" xfId="42336" xr:uid="{00000000-0005-0000-0000-00002EA60000}"/>
    <cellStyle name="Summe 2 4 5 2" xfId="42337" xr:uid="{00000000-0005-0000-0000-00002FA60000}"/>
    <cellStyle name="Summe 2 4 6" xfId="42338" xr:uid="{00000000-0005-0000-0000-000030A60000}"/>
    <cellStyle name="Summe 2 4 7" xfId="42339" xr:uid="{00000000-0005-0000-0000-000031A60000}"/>
    <cellStyle name="Summe 2 4 8" xfId="42340" xr:uid="{00000000-0005-0000-0000-000032A60000}"/>
    <cellStyle name="Summe 2 4 9" xfId="42341" xr:uid="{00000000-0005-0000-0000-000033A60000}"/>
    <cellStyle name="Summe 2 4_note 2_FTAResultat" xfId="42342" xr:uid="{00000000-0005-0000-0000-000034A60000}"/>
    <cellStyle name="Summe 2 5" xfId="42343" xr:uid="{00000000-0005-0000-0000-000035A60000}"/>
    <cellStyle name="Summe 2 5 10" xfId="42344" xr:uid="{00000000-0005-0000-0000-000036A60000}"/>
    <cellStyle name="Summe 2 5 11" xfId="42345" xr:uid="{00000000-0005-0000-0000-000037A60000}"/>
    <cellStyle name="Summe 2 5 12" xfId="42346" xr:uid="{00000000-0005-0000-0000-000038A60000}"/>
    <cellStyle name="Summe 2 5 13" xfId="42347" xr:uid="{00000000-0005-0000-0000-000039A60000}"/>
    <cellStyle name="Summe 2 5 14" xfId="42348" xr:uid="{00000000-0005-0000-0000-00003AA60000}"/>
    <cellStyle name="Summe 2 5 15" xfId="42349" xr:uid="{00000000-0005-0000-0000-00003BA60000}"/>
    <cellStyle name="Summe 2 5 16" xfId="42350" xr:uid="{00000000-0005-0000-0000-00003CA60000}"/>
    <cellStyle name="Summe 2 5 17" xfId="42351" xr:uid="{00000000-0005-0000-0000-00003DA60000}"/>
    <cellStyle name="Summe 2 5 18" xfId="42352" xr:uid="{00000000-0005-0000-0000-00003EA60000}"/>
    <cellStyle name="Summe 2 5 2" xfId="42353" xr:uid="{00000000-0005-0000-0000-00003FA60000}"/>
    <cellStyle name="Summe 2 5 2 2" xfId="42354" xr:uid="{00000000-0005-0000-0000-000040A60000}"/>
    <cellStyle name="Summe 2 5 2_note 2_FTAResultat" xfId="42355" xr:uid="{00000000-0005-0000-0000-000041A60000}"/>
    <cellStyle name="Summe 2 5 3" xfId="42356" xr:uid="{00000000-0005-0000-0000-000042A60000}"/>
    <cellStyle name="Summe 2 5 3 2" xfId="42357" xr:uid="{00000000-0005-0000-0000-000043A60000}"/>
    <cellStyle name="Summe 2 5 3_note 2_FTAResultat" xfId="42358" xr:uid="{00000000-0005-0000-0000-000044A60000}"/>
    <cellStyle name="Summe 2 5 4" xfId="42359" xr:uid="{00000000-0005-0000-0000-000045A60000}"/>
    <cellStyle name="Summe 2 5 4 2" xfId="42360" xr:uid="{00000000-0005-0000-0000-000046A60000}"/>
    <cellStyle name="Summe 2 5 4_note 2_FTAResultat" xfId="42361" xr:uid="{00000000-0005-0000-0000-000047A60000}"/>
    <cellStyle name="Summe 2 5 5" xfId="42362" xr:uid="{00000000-0005-0000-0000-000048A60000}"/>
    <cellStyle name="Summe 2 5 5 2" xfId="42363" xr:uid="{00000000-0005-0000-0000-000049A60000}"/>
    <cellStyle name="Summe 2 5 6" xfId="42364" xr:uid="{00000000-0005-0000-0000-00004AA60000}"/>
    <cellStyle name="Summe 2 5 7" xfId="42365" xr:uid="{00000000-0005-0000-0000-00004BA60000}"/>
    <cellStyle name="Summe 2 5 8" xfId="42366" xr:uid="{00000000-0005-0000-0000-00004CA60000}"/>
    <cellStyle name="Summe 2 5 9" xfId="42367" xr:uid="{00000000-0005-0000-0000-00004DA60000}"/>
    <cellStyle name="Summe 2 5_note 2_FTAResultat" xfId="42368" xr:uid="{00000000-0005-0000-0000-00004EA60000}"/>
    <cellStyle name="Summe 2 6" xfId="42369" xr:uid="{00000000-0005-0000-0000-00004FA60000}"/>
    <cellStyle name="Summe 2 6 2" xfId="42370" xr:uid="{00000000-0005-0000-0000-000050A60000}"/>
    <cellStyle name="Summe 2 6 3" xfId="42371" xr:uid="{00000000-0005-0000-0000-000051A60000}"/>
    <cellStyle name="Summe 2 6 4" xfId="42372" xr:uid="{00000000-0005-0000-0000-000052A60000}"/>
    <cellStyle name="Summe 2 6 5" xfId="42373" xr:uid="{00000000-0005-0000-0000-000053A60000}"/>
    <cellStyle name="Summe 2 6_note 2_FTAResultat" xfId="42374" xr:uid="{00000000-0005-0000-0000-000054A60000}"/>
    <cellStyle name="Summe 2 7" xfId="42375" xr:uid="{00000000-0005-0000-0000-000055A60000}"/>
    <cellStyle name="Summe 2 7 2" xfId="42376" xr:uid="{00000000-0005-0000-0000-000056A60000}"/>
    <cellStyle name="Summe 2 7_note 2_FTAResultat" xfId="42377" xr:uid="{00000000-0005-0000-0000-000057A60000}"/>
    <cellStyle name="Summe 2 8" xfId="42378" xr:uid="{00000000-0005-0000-0000-000058A60000}"/>
    <cellStyle name="Summe 2 8 2" xfId="42379" xr:uid="{00000000-0005-0000-0000-000059A60000}"/>
    <cellStyle name="Summe 2 8_note 2_FTAResultat" xfId="42380" xr:uid="{00000000-0005-0000-0000-00005AA60000}"/>
    <cellStyle name="Summe 2 9" xfId="42381" xr:uid="{00000000-0005-0000-0000-00005BA60000}"/>
    <cellStyle name="Summe 2 9 2" xfId="42382" xr:uid="{00000000-0005-0000-0000-00005CA60000}"/>
    <cellStyle name="Summe 2 9_note 2_FTAResultat" xfId="42383" xr:uid="{00000000-0005-0000-0000-00005DA60000}"/>
    <cellStyle name="Summe 2_2.1  NEW FTA passage prés BIS" xfId="42384" xr:uid="{00000000-0005-0000-0000-00005EA60000}"/>
    <cellStyle name="Summe 3" xfId="42385" xr:uid="{00000000-0005-0000-0000-00005FA60000}"/>
    <cellStyle name="Summe 3 10" xfId="42386" xr:uid="{00000000-0005-0000-0000-000060A60000}"/>
    <cellStyle name="Summe 3 11" xfId="42387" xr:uid="{00000000-0005-0000-0000-000061A60000}"/>
    <cellStyle name="Summe 3 12" xfId="42388" xr:uid="{00000000-0005-0000-0000-000062A60000}"/>
    <cellStyle name="Summe 3 13" xfId="42389" xr:uid="{00000000-0005-0000-0000-000063A60000}"/>
    <cellStyle name="Summe 3 14" xfId="42390" xr:uid="{00000000-0005-0000-0000-000064A60000}"/>
    <cellStyle name="Summe 3 15" xfId="42391" xr:uid="{00000000-0005-0000-0000-000065A60000}"/>
    <cellStyle name="Summe 3 16" xfId="42392" xr:uid="{00000000-0005-0000-0000-000066A60000}"/>
    <cellStyle name="Summe 3 17" xfId="42393" xr:uid="{00000000-0005-0000-0000-000067A60000}"/>
    <cellStyle name="Summe 3 18" xfId="42394" xr:uid="{00000000-0005-0000-0000-000068A60000}"/>
    <cellStyle name="Summe 3 19" xfId="42395" xr:uid="{00000000-0005-0000-0000-000069A60000}"/>
    <cellStyle name="Summe 3 2" xfId="42396" xr:uid="{00000000-0005-0000-0000-00006AA60000}"/>
    <cellStyle name="Summe 3 2 10" xfId="42397" xr:uid="{00000000-0005-0000-0000-00006BA60000}"/>
    <cellStyle name="Summe 3 2 11" xfId="42398" xr:uid="{00000000-0005-0000-0000-00006CA60000}"/>
    <cellStyle name="Summe 3 2 12" xfId="42399" xr:uid="{00000000-0005-0000-0000-00006DA60000}"/>
    <cellStyle name="Summe 3 2 13" xfId="42400" xr:uid="{00000000-0005-0000-0000-00006EA60000}"/>
    <cellStyle name="Summe 3 2 14" xfId="42401" xr:uid="{00000000-0005-0000-0000-00006FA60000}"/>
    <cellStyle name="Summe 3 2 15" xfId="42402" xr:uid="{00000000-0005-0000-0000-000070A60000}"/>
    <cellStyle name="Summe 3 2 16" xfId="42403" xr:uid="{00000000-0005-0000-0000-000071A60000}"/>
    <cellStyle name="Summe 3 2 17" xfId="42404" xr:uid="{00000000-0005-0000-0000-000072A60000}"/>
    <cellStyle name="Summe 3 2 18" xfId="42405" xr:uid="{00000000-0005-0000-0000-000073A60000}"/>
    <cellStyle name="Summe 3 2 2" xfId="42406" xr:uid="{00000000-0005-0000-0000-000074A60000}"/>
    <cellStyle name="Summe 3 2 2 2" xfId="42407" xr:uid="{00000000-0005-0000-0000-000075A60000}"/>
    <cellStyle name="Summe 3 2 2_note 2_FTAResultat" xfId="42408" xr:uid="{00000000-0005-0000-0000-000076A60000}"/>
    <cellStyle name="Summe 3 2 3" xfId="42409" xr:uid="{00000000-0005-0000-0000-000077A60000}"/>
    <cellStyle name="Summe 3 2 3 2" xfId="42410" xr:uid="{00000000-0005-0000-0000-000078A60000}"/>
    <cellStyle name="Summe 3 2 3_note 2_FTAResultat" xfId="42411" xr:uid="{00000000-0005-0000-0000-000079A60000}"/>
    <cellStyle name="Summe 3 2 4" xfId="42412" xr:uid="{00000000-0005-0000-0000-00007AA60000}"/>
    <cellStyle name="Summe 3 2 4 2" xfId="42413" xr:uid="{00000000-0005-0000-0000-00007BA60000}"/>
    <cellStyle name="Summe 3 2 4_note 2_FTAResultat" xfId="42414" xr:uid="{00000000-0005-0000-0000-00007CA60000}"/>
    <cellStyle name="Summe 3 2 5" xfId="42415" xr:uid="{00000000-0005-0000-0000-00007DA60000}"/>
    <cellStyle name="Summe 3 2 5 2" xfId="42416" xr:uid="{00000000-0005-0000-0000-00007EA60000}"/>
    <cellStyle name="Summe 3 2 6" xfId="42417" xr:uid="{00000000-0005-0000-0000-00007FA60000}"/>
    <cellStyle name="Summe 3 2 7" xfId="42418" xr:uid="{00000000-0005-0000-0000-000080A60000}"/>
    <cellStyle name="Summe 3 2 8" xfId="42419" xr:uid="{00000000-0005-0000-0000-000081A60000}"/>
    <cellStyle name="Summe 3 2 9" xfId="42420" xr:uid="{00000000-0005-0000-0000-000082A60000}"/>
    <cellStyle name="Summe 3 2_2.1  NEW FTA passage prés BIS" xfId="42421" xr:uid="{00000000-0005-0000-0000-000083A60000}"/>
    <cellStyle name="Summe 3 20" xfId="42422" xr:uid="{00000000-0005-0000-0000-000084A60000}"/>
    <cellStyle name="Summe 3 21" xfId="42423" xr:uid="{00000000-0005-0000-0000-000085A60000}"/>
    <cellStyle name="Summe 3 22" xfId="42424" xr:uid="{00000000-0005-0000-0000-000086A60000}"/>
    <cellStyle name="Summe 3 23" xfId="42425" xr:uid="{00000000-0005-0000-0000-000087A60000}"/>
    <cellStyle name="Summe 3 24" xfId="42426" xr:uid="{00000000-0005-0000-0000-000088A60000}"/>
    <cellStyle name="Summe 3 3" xfId="42427" xr:uid="{00000000-0005-0000-0000-000089A60000}"/>
    <cellStyle name="Summe 3 3 10" xfId="42428" xr:uid="{00000000-0005-0000-0000-00008AA60000}"/>
    <cellStyle name="Summe 3 3 11" xfId="42429" xr:uid="{00000000-0005-0000-0000-00008BA60000}"/>
    <cellStyle name="Summe 3 3 12" xfId="42430" xr:uid="{00000000-0005-0000-0000-00008CA60000}"/>
    <cellStyle name="Summe 3 3 13" xfId="42431" xr:uid="{00000000-0005-0000-0000-00008DA60000}"/>
    <cellStyle name="Summe 3 3 14" xfId="42432" xr:uid="{00000000-0005-0000-0000-00008EA60000}"/>
    <cellStyle name="Summe 3 3 15" xfId="42433" xr:uid="{00000000-0005-0000-0000-00008FA60000}"/>
    <cellStyle name="Summe 3 3 16" xfId="42434" xr:uid="{00000000-0005-0000-0000-000090A60000}"/>
    <cellStyle name="Summe 3 3 17" xfId="42435" xr:uid="{00000000-0005-0000-0000-000091A60000}"/>
    <cellStyle name="Summe 3 3 18" xfId="42436" xr:uid="{00000000-0005-0000-0000-000092A60000}"/>
    <cellStyle name="Summe 3 3 2" xfId="42437" xr:uid="{00000000-0005-0000-0000-000093A60000}"/>
    <cellStyle name="Summe 3 3 2 2" xfId="42438" xr:uid="{00000000-0005-0000-0000-000094A60000}"/>
    <cellStyle name="Summe 3 3 2_note 2_FTAResultat" xfId="42439" xr:uid="{00000000-0005-0000-0000-000095A60000}"/>
    <cellStyle name="Summe 3 3 3" xfId="42440" xr:uid="{00000000-0005-0000-0000-000096A60000}"/>
    <cellStyle name="Summe 3 3 3 2" xfId="42441" xr:uid="{00000000-0005-0000-0000-000097A60000}"/>
    <cellStyle name="Summe 3 3 3_note 2_FTAResultat" xfId="42442" xr:uid="{00000000-0005-0000-0000-000098A60000}"/>
    <cellStyle name="Summe 3 3 4" xfId="42443" xr:uid="{00000000-0005-0000-0000-000099A60000}"/>
    <cellStyle name="Summe 3 3 4 2" xfId="42444" xr:uid="{00000000-0005-0000-0000-00009AA60000}"/>
    <cellStyle name="Summe 3 3 4_note 2_FTAResultat" xfId="42445" xr:uid="{00000000-0005-0000-0000-00009BA60000}"/>
    <cellStyle name="Summe 3 3 5" xfId="42446" xr:uid="{00000000-0005-0000-0000-00009CA60000}"/>
    <cellStyle name="Summe 3 3 5 2" xfId="42447" xr:uid="{00000000-0005-0000-0000-00009DA60000}"/>
    <cellStyle name="Summe 3 3 6" xfId="42448" xr:uid="{00000000-0005-0000-0000-00009EA60000}"/>
    <cellStyle name="Summe 3 3 7" xfId="42449" xr:uid="{00000000-0005-0000-0000-00009FA60000}"/>
    <cellStyle name="Summe 3 3 8" xfId="42450" xr:uid="{00000000-0005-0000-0000-0000A0A60000}"/>
    <cellStyle name="Summe 3 3 9" xfId="42451" xr:uid="{00000000-0005-0000-0000-0000A1A60000}"/>
    <cellStyle name="Summe 3 3_note 2_FTAResultat" xfId="42452" xr:uid="{00000000-0005-0000-0000-0000A2A60000}"/>
    <cellStyle name="Summe 3 4" xfId="42453" xr:uid="{00000000-0005-0000-0000-0000A3A60000}"/>
    <cellStyle name="Summe 3 4 10" xfId="42454" xr:uid="{00000000-0005-0000-0000-0000A4A60000}"/>
    <cellStyle name="Summe 3 4 11" xfId="42455" xr:uid="{00000000-0005-0000-0000-0000A5A60000}"/>
    <cellStyle name="Summe 3 4 12" xfId="42456" xr:uid="{00000000-0005-0000-0000-0000A6A60000}"/>
    <cellStyle name="Summe 3 4 13" xfId="42457" xr:uid="{00000000-0005-0000-0000-0000A7A60000}"/>
    <cellStyle name="Summe 3 4 14" xfId="42458" xr:uid="{00000000-0005-0000-0000-0000A8A60000}"/>
    <cellStyle name="Summe 3 4 15" xfId="42459" xr:uid="{00000000-0005-0000-0000-0000A9A60000}"/>
    <cellStyle name="Summe 3 4 16" xfId="42460" xr:uid="{00000000-0005-0000-0000-0000AAA60000}"/>
    <cellStyle name="Summe 3 4 17" xfId="42461" xr:uid="{00000000-0005-0000-0000-0000ABA60000}"/>
    <cellStyle name="Summe 3 4 18" xfId="42462" xr:uid="{00000000-0005-0000-0000-0000ACA60000}"/>
    <cellStyle name="Summe 3 4 2" xfId="42463" xr:uid="{00000000-0005-0000-0000-0000ADA60000}"/>
    <cellStyle name="Summe 3 4 2 2" xfId="42464" xr:uid="{00000000-0005-0000-0000-0000AEA60000}"/>
    <cellStyle name="Summe 3 4 2_note 2_FTAResultat" xfId="42465" xr:uid="{00000000-0005-0000-0000-0000AFA60000}"/>
    <cellStyle name="Summe 3 4 3" xfId="42466" xr:uid="{00000000-0005-0000-0000-0000B0A60000}"/>
    <cellStyle name="Summe 3 4 3 2" xfId="42467" xr:uid="{00000000-0005-0000-0000-0000B1A60000}"/>
    <cellStyle name="Summe 3 4 3_note 2_FTAResultat" xfId="42468" xr:uid="{00000000-0005-0000-0000-0000B2A60000}"/>
    <cellStyle name="Summe 3 4 4" xfId="42469" xr:uid="{00000000-0005-0000-0000-0000B3A60000}"/>
    <cellStyle name="Summe 3 4 4 2" xfId="42470" xr:uid="{00000000-0005-0000-0000-0000B4A60000}"/>
    <cellStyle name="Summe 3 4 4_note 2_FTAResultat" xfId="42471" xr:uid="{00000000-0005-0000-0000-0000B5A60000}"/>
    <cellStyle name="Summe 3 4 5" xfId="42472" xr:uid="{00000000-0005-0000-0000-0000B6A60000}"/>
    <cellStyle name="Summe 3 4 5 2" xfId="42473" xr:uid="{00000000-0005-0000-0000-0000B7A60000}"/>
    <cellStyle name="Summe 3 4 6" xfId="42474" xr:uid="{00000000-0005-0000-0000-0000B8A60000}"/>
    <cellStyle name="Summe 3 4 7" xfId="42475" xr:uid="{00000000-0005-0000-0000-0000B9A60000}"/>
    <cellStyle name="Summe 3 4 8" xfId="42476" xr:uid="{00000000-0005-0000-0000-0000BAA60000}"/>
    <cellStyle name="Summe 3 4 9" xfId="42477" xr:uid="{00000000-0005-0000-0000-0000BBA60000}"/>
    <cellStyle name="Summe 3 4_note 2_FTAResultat" xfId="42478" xr:uid="{00000000-0005-0000-0000-0000BCA60000}"/>
    <cellStyle name="Summe 3 5" xfId="42479" xr:uid="{00000000-0005-0000-0000-0000BDA60000}"/>
    <cellStyle name="Summe 3 5 10" xfId="42480" xr:uid="{00000000-0005-0000-0000-0000BEA60000}"/>
    <cellStyle name="Summe 3 5 11" xfId="42481" xr:uid="{00000000-0005-0000-0000-0000BFA60000}"/>
    <cellStyle name="Summe 3 5 12" xfId="42482" xr:uid="{00000000-0005-0000-0000-0000C0A60000}"/>
    <cellStyle name="Summe 3 5 13" xfId="42483" xr:uid="{00000000-0005-0000-0000-0000C1A60000}"/>
    <cellStyle name="Summe 3 5 14" xfId="42484" xr:uid="{00000000-0005-0000-0000-0000C2A60000}"/>
    <cellStyle name="Summe 3 5 15" xfId="42485" xr:uid="{00000000-0005-0000-0000-0000C3A60000}"/>
    <cellStyle name="Summe 3 5 16" xfId="42486" xr:uid="{00000000-0005-0000-0000-0000C4A60000}"/>
    <cellStyle name="Summe 3 5 17" xfId="42487" xr:uid="{00000000-0005-0000-0000-0000C5A60000}"/>
    <cellStyle name="Summe 3 5 18" xfId="42488" xr:uid="{00000000-0005-0000-0000-0000C6A60000}"/>
    <cellStyle name="Summe 3 5 2" xfId="42489" xr:uid="{00000000-0005-0000-0000-0000C7A60000}"/>
    <cellStyle name="Summe 3 5 2 2" xfId="42490" xr:uid="{00000000-0005-0000-0000-0000C8A60000}"/>
    <cellStyle name="Summe 3 5 2_note 2_FTAResultat" xfId="42491" xr:uid="{00000000-0005-0000-0000-0000C9A60000}"/>
    <cellStyle name="Summe 3 5 3" xfId="42492" xr:uid="{00000000-0005-0000-0000-0000CAA60000}"/>
    <cellStyle name="Summe 3 5 3 2" xfId="42493" xr:uid="{00000000-0005-0000-0000-0000CBA60000}"/>
    <cellStyle name="Summe 3 5 3_note 2_FTAResultat" xfId="42494" xr:uid="{00000000-0005-0000-0000-0000CCA60000}"/>
    <cellStyle name="Summe 3 5 4" xfId="42495" xr:uid="{00000000-0005-0000-0000-0000CDA60000}"/>
    <cellStyle name="Summe 3 5 4 2" xfId="42496" xr:uid="{00000000-0005-0000-0000-0000CEA60000}"/>
    <cellStyle name="Summe 3 5 4_note 2_FTAResultat" xfId="42497" xr:uid="{00000000-0005-0000-0000-0000CFA60000}"/>
    <cellStyle name="Summe 3 5 5" xfId="42498" xr:uid="{00000000-0005-0000-0000-0000D0A60000}"/>
    <cellStyle name="Summe 3 5 5 2" xfId="42499" xr:uid="{00000000-0005-0000-0000-0000D1A60000}"/>
    <cellStyle name="Summe 3 5 6" xfId="42500" xr:uid="{00000000-0005-0000-0000-0000D2A60000}"/>
    <cellStyle name="Summe 3 5 7" xfId="42501" xr:uid="{00000000-0005-0000-0000-0000D3A60000}"/>
    <cellStyle name="Summe 3 5 8" xfId="42502" xr:uid="{00000000-0005-0000-0000-0000D4A60000}"/>
    <cellStyle name="Summe 3 5 9" xfId="42503" xr:uid="{00000000-0005-0000-0000-0000D5A60000}"/>
    <cellStyle name="Summe 3 5_note 2_FTAResultat" xfId="42504" xr:uid="{00000000-0005-0000-0000-0000D6A60000}"/>
    <cellStyle name="Summe 3 6" xfId="42505" xr:uid="{00000000-0005-0000-0000-0000D7A60000}"/>
    <cellStyle name="Summe 3 6 2" xfId="42506" xr:uid="{00000000-0005-0000-0000-0000D8A60000}"/>
    <cellStyle name="Summe 3 6 3" xfId="42507" xr:uid="{00000000-0005-0000-0000-0000D9A60000}"/>
    <cellStyle name="Summe 3 6 4" xfId="42508" xr:uid="{00000000-0005-0000-0000-0000DAA60000}"/>
    <cellStyle name="Summe 3 6 5" xfId="42509" xr:uid="{00000000-0005-0000-0000-0000DBA60000}"/>
    <cellStyle name="Summe 3 6_note 2_FTAResultat" xfId="42510" xr:uid="{00000000-0005-0000-0000-0000DCA60000}"/>
    <cellStyle name="Summe 3 7" xfId="42511" xr:uid="{00000000-0005-0000-0000-0000DDA60000}"/>
    <cellStyle name="Summe 3 7 2" xfId="42512" xr:uid="{00000000-0005-0000-0000-0000DEA60000}"/>
    <cellStyle name="Summe 3 7_note 2_FTAResultat" xfId="42513" xr:uid="{00000000-0005-0000-0000-0000DFA60000}"/>
    <cellStyle name="Summe 3 8" xfId="42514" xr:uid="{00000000-0005-0000-0000-0000E0A60000}"/>
    <cellStyle name="Summe 3 8 2" xfId="42515" xr:uid="{00000000-0005-0000-0000-0000E1A60000}"/>
    <cellStyle name="Summe 3 8_note 2_FTAResultat" xfId="42516" xr:uid="{00000000-0005-0000-0000-0000E2A60000}"/>
    <cellStyle name="Summe 3 9" xfId="42517" xr:uid="{00000000-0005-0000-0000-0000E3A60000}"/>
    <cellStyle name="Summe 3 9 2" xfId="42518" xr:uid="{00000000-0005-0000-0000-0000E4A60000}"/>
    <cellStyle name="Summe 3 9_note 2_FTAResultat" xfId="42519" xr:uid="{00000000-0005-0000-0000-0000E5A60000}"/>
    <cellStyle name="Summe 3_2.1  NEW FTA passage prés BIS" xfId="42520" xr:uid="{00000000-0005-0000-0000-0000E6A60000}"/>
    <cellStyle name="Summe 4" xfId="42521" xr:uid="{00000000-0005-0000-0000-0000E7A60000}"/>
    <cellStyle name="Summe 4 10" xfId="42522" xr:uid="{00000000-0005-0000-0000-0000E8A60000}"/>
    <cellStyle name="Summe 4 11" xfId="42523" xr:uid="{00000000-0005-0000-0000-0000E9A60000}"/>
    <cellStyle name="Summe 4 12" xfId="42524" xr:uid="{00000000-0005-0000-0000-0000EAA60000}"/>
    <cellStyle name="Summe 4 13" xfId="42525" xr:uid="{00000000-0005-0000-0000-0000EBA60000}"/>
    <cellStyle name="Summe 4 14" xfId="42526" xr:uid="{00000000-0005-0000-0000-0000ECA60000}"/>
    <cellStyle name="Summe 4 15" xfId="42527" xr:uid="{00000000-0005-0000-0000-0000EDA60000}"/>
    <cellStyle name="Summe 4 16" xfId="42528" xr:uid="{00000000-0005-0000-0000-0000EEA60000}"/>
    <cellStyle name="Summe 4 17" xfId="42529" xr:uid="{00000000-0005-0000-0000-0000EFA60000}"/>
    <cellStyle name="Summe 4 18" xfId="42530" xr:uid="{00000000-0005-0000-0000-0000F0A60000}"/>
    <cellStyle name="Summe 4 19" xfId="42531" xr:uid="{00000000-0005-0000-0000-0000F1A60000}"/>
    <cellStyle name="Summe 4 2" xfId="42532" xr:uid="{00000000-0005-0000-0000-0000F2A60000}"/>
    <cellStyle name="Summe 4 2 10" xfId="42533" xr:uid="{00000000-0005-0000-0000-0000F3A60000}"/>
    <cellStyle name="Summe 4 2 11" xfId="42534" xr:uid="{00000000-0005-0000-0000-0000F4A60000}"/>
    <cellStyle name="Summe 4 2 12" xfId="42535" xr:uid="{00000000-0005-0000-0000-0000F5A60000}"/>
    <cellStyle name="Summe 4 2 13" xfId="42536" xr:uid="{00000000-0005-0000-0000-0000F6A60000}"/>
    <cellStyle name="Summe 4 2 14" xfId="42537" xr:uid="{00000000-0005-0000-0000-0000F7A60000}"/>
    <cellStyle name="Summe 4 2 15" xfId="42538" xr:uid="{00000000-0005-0000-0000-0000F8A60000}"/>
    <cellStyle name="Summe 4 2 16" xfId="42539" xr:uid="{00000000-0005-0000-0000-0000F9A60000}"/>
    <cellStyle name="Summe 4 2 17" xfId="42540" xr:uid="{00000000-0005-0000-0000-0000FAA60000}"/>
    <cellStyle name="Summe 4 2 18" xfId="42541" xr:uid="{00000000-0005-0000-0000-0000FBA60000}"/>
    <cellStyle name="Summe 4 2 2" xfId="42542" xr:uid="{00000000-0005-0000-0000-0000FCA60000}"/>
    <cellStyle name="Summe 4 2 2 2" xfId="42543" xr:uid="{00000000-0005-0000-0000-0000FDA60000}"/>
    <cellStyle name="Summe 4 2 2_note 2_FTAResultat" xfId="42544" xr:uid="{00000000-0005-0000-0000-0000FEA60000}"/>
    <cellStyle name="Summe 4 2 3" xfId="42545" xr:uid="{00000000-0005-0000-0000-0000FFA60000}"/>
    <cellStyle name="Summe 4 2 3 2" xfId="42546" xr:uid="{00000000-0005-0000-0000-000000A70000}"/>
    <cellStyle name="Summe 4 2 3_note 2_FTAResultat" xfId="42547" xr:uid="{00000000-0005-0000-0000-000001A70000}"/>
    <cellStyle name="Summe 4 2 4" xfId="42548" xr:uid="{00000000-0005-0000-0000-000002A70000}"/>
    <cellStyle name="Summe 4 2 4 2" xfId="42549" xr:uid="{00000000-0005-0000-0000-000003A70000}"/>
    <cellStyle name="Summe 4 2 4_note 2_FTAResultat" xfId="42550" xr:uid="{00000000-0005-0000-0000-000004A70000}"/>
    <cellStyle name="Summe 4 2 5" xfId="42551" xr:uid="{00000000-0005-0000-0000-000005A70000}"/>
    <cellStyle name="Summe 4 2 5 2" xfId="42552" xr:uid="{00000000-0005-0000-0000-000006A70000}"/>
    <cellStyle name="Summe 4 2 6" xfId="42553" xr:uid="{00000000-0005-0000-0000-000007A70000}"/>
    <cellStyle name="Summe 4 2 7" xfId="42554" xr:uid="{00000000-0005-0000-0000-000008A70000}"/>
    <cellStyle name="Summe 4 2 8" xfId="42555" xr:uid="{00000000-0005-0000-0000-000009A70000}"/>
    <cellStyle name="Summe 4 2 9" xfId="42556" xr:uid="{00000000-0005-0000-0000-00000AA70000}"/>
    <cellStyle name="Summe 4 2_note 2_FTAResultat" xfId="42557" xr:uid="{00000000-0005-0000-0000-00000BA70000}"/>
    <cellStyle name="Summe 4 20" xfId="42558" xr:uid="{00000000-0005-0000-0000-00000CA70000}"/>
    <cellStyle name="Summe 4 21" xfId="42559" xr:uid="{00000000-0005-0000-0000-00000DA70000}"/>
    <cellStyle name="Summe 4 22" xfId="42560" xr:uid="{00000000-0005-0000-0000-00000EA70000}"/>
    <cellStyle name="Summe 4 23" xfId="42561" xr:uid="{00000000-0005-0000-0000-00000FA70000}"/>
    <cellStyle name="Summe 4 24" xfId="42562" xr:uid="{00000000-0005-0000-0000-000010A70000}"/>
    <cellStyle name="Summe 4 3" xfId="42563" xr:uid="{00000000-0005-0000-0000-000011A70000}"/>
    <cellStyle name="Summe 4 3 10" xfId="42564" xr:uid="{00000000-0005-0000-0000-000012A70000}"/>
    <cellStyle name="Summe 4 3 11" xfId="42565" xr:uid="{00000000-0005-0000-0000-000013A70000}"/>
    <cellStyle name="Summe 4 3 12" xfId="42566" xr:uid="{00000000-0005-0000-0000-000014A70000}"/>
    <cellStyle name="Summe 4 3 13" xfId="42567" xr:uid="{00000000-0005-0000-0000-000015A70000}"/>
    <cellStyle name="Summe 4 3 14" xfId="42568" xr:uid="{00000000-0005-0000-0000-000016A70000}"/>
    <cellStyle name="Summe 4 3 15" xfId="42569" xr:uid="{00000000-0005-0000-0000-000017A70000}"/>
    <cellStyle name="Summe 4 3 16" xfId="42570" xr:uid="{00000000-0005-0000-0000-000018A70000}"/>
    <cellStyle name="Summe 4 3 17" xfId="42571" xr:uid="{00000000-0005-0000-0000-000019A70000}"/>
    <cellStyle name="Summe 4 3 18" xfId="42572" xr:uid="{00000000-0005-0000-0000-00001AA70000}"/>
    <cellStyle name="Summe 4 3 2" xfId="42573" xr:uid="{00000000-0005-0000-0000-00001BA70000}"/>
    <cellStyle name="Summe 4 3 2 2" xfId="42574" xr:uid="{00000000-0005-0000-0000-00001CA70000}"/>
    <cellStyle name="Summe 4 3 2_note 2_FTAResultat" xfId="42575" xr:uid="{00000000-0005-0000-0000-00001DA70000}"/>
    <cellStyle name="Summe 4 3 3" xfId="42576" xr:uid="{00000000-0005-0000-0000-00001EA70000}"/>
    <cellStyle name="Summe 4 3 3 2" xfId="42577" xr:uid="{00000000-0005-0000-0000-00001FA70000}"/>
    <cellStyle name="Summe 4 3 3_note 2_FTAResultat" xfId="42578" xr:uid="{00000000-0005-0000-0000-000020A70000}"/>
    <cellStyle name="Summe 4 3 4" xfId="42579" xr:uid="{00000000-0005-0000-0000-000021A70000}"/>
    <cellStyle name="Summe 4 3 4 2" xfId="42580" xr:uid="{00000000-0005-0000-0000-000022A70000}"/>
    <cellStyle name="Summe 4 3 4_note 2_FTAResultat" xfId="42581" xr:uid="{00000000-0005-0000-0000-000023A70000}"/>
    <cellStyle name="Summe 4 3 5" xfId="42582" xr:uid="{00000000-0005-0000-0000-000024A70000}"/>
    <cellStyle name="Summe 4 3 5 2" xfId="42583" xr:uid="{00000000-0005-0000-0000-000025A70000}"/>
    <cellStyle name="Summe 4 3 6" xfId="42584" xr:uid="{00000000-0005-0000-0000-000026A70000}"/>
    <cellStyle name="Summe 4 3 7" xfId="42585" xr:uid="{00000000-0005-0000-0000-000027A70000}"/>
    <cellStyle name="Summe 4 3 8" xfId="42586" xr:uid="{00000000-0005-0000-0000-000028A70000}"/>
    <cellStyle name="Summe 4 3 9" xfId="42587" xr:uid="{00000000-0005-0000-0000-000029A70000}"/>
    <cellStyle name="Summe 4 3_note 2_FTAResultat" xfId="42588" xr:uid="{00000000-0005-0000-0000-00002AA70000}"/>
    <cellStyle name="Summe 4 4" xfId="42589" xr:uid="{00000000-0005-0000-0000-00002BA70000}"/>
    <cellStyle name="Summe 4 4 10" xfId="42590" xr:uid="{00000000-0005-0000-0000-00002CA70000}"/>
    <cellStyle name="Summe 4 4 11" xfId="42591" xr:uid="{00000000-0005-0000-0000-00002DA70000}"/>
    <cellStyle name="Summe 4 4 12" xfId="42592" xr:uid="{00000000-0005-0000-0000-00002EA70000}"/>
    <cellStyle name="Summe 4 4 13" xfId="42593" xr:uid="{00000000-0005-0000-0000-00002FA70000}"/>
    <cellStyle name="Summe 4 4 14" xfId="42594" xr:uid="{00000000-0005-0000-0000-000030A70000}"/>
    <cellStyle name="Summe 4 4 15" xfId="42595" xr:uid="{00000000-0005-0000-0000-000031A70000}"/>
    <cellStyle name="Summe 4 4 16" xfId="42596" xr:uid="{00000000-0005-0000-0000-000032A70000}"/>
    <cellStyle name="Summe 4 4 17" xfId="42597" xr:uid="{00000000-0005-0000-0000-000033A70000}"/>
    <cellStyle name="Summe 4 4 18" xfId="42598" xr:uid="{00000000-0005-0000-0000-000034A70000}"/>
    <cellStyle name="Summe 4 4 2" xfId="42599" xr:uid="{00000000-0005-0000-0000-000035A70000}"/>
    <cellStyle name="Summe 4 4 2 2" xfId="42600" xr:uid="{00000000-0005-0000-0000-000036A70000}"/>
    <cellStyle name="Summe 4 4 2_note 2_FTAResultat" xfId="42601" xr:uid="{00000000-0005-0000-0000-000037A70000}"/>
    <cellStyle name="Summe 4 4 3" xfId="42602" xr:uid="{00000000-0005-0000-0000-000038A70000}"/>
    <cellStyle name="Summe 4 4 3 2" xfId="42603" xr:uid="{00000000-0005-0000-0000-000039A70000}"/>
    <cellStyle name="Summe 4 4 3_note 2_FTAResultat" xfId="42604" xr:uid="{00000000-0005-0000-0000-00003AA70000}"/>
    <cellStyle name="Summe 4 4 4" xfId="42605" xr:uid="{00000000-0005-0000-0000-00003BA70000}"/>
    <cellStyle name="Summe 4 4 4 2" xfId="42606" xr:uid="{00000000-0005-0000-0000-00003CA70000}"/>
    <cellStyle name="Summe 4 4 4_note 2_FTAResultat" xfId="42607" xr:uid="{00000000-0005-0000-0000-00003DA70000}"/>
    <cellStyle name="Summe 4 4 5" xfId="42608" xr:uid="{00000000-0005-0000-0000-00003EA70000}"/>
    <cellStyle name="Summe 4 4 5 2" xfId="42609" xr:uid="{00000000-0005-0000-0000-00003FA70000}"/>
    <cellStyle name="Summe 4 4 6" xfId="42610" xr:uid="{00000000-0005-0000-0000-000040A70000}"/>
    <cellStyle name="Summe 4 4 7" xfId="42611" xr:uid="{00000000-0005-0000-0000-000041A70000}"/>
    <cellStyle name="Summe 4 4 8" xfId="42612" xr:uid="{00000000-0005-0000-0000-000042A70000}"/>
    <cellStyle name="Summe 4 4 9" xfId="42613" xr:uid="{00000000-0005-0000-0000-000043A70000}"/>
    <cellStyle name="Summe 4 4_note 2_FTAResultat" xfId="42614" xr:uid="{00000000-0005-0000-0000-000044A70000}"/>
    <cellStyle name="Summe 4 5" xfId="42615" xr:uid="{00000000-0005-0000-0000-000045A70000}"/>
    <cellStyle name="Summe 4 5 10" xfId="42616" xr:uid="{00000000-0005-0000-0000-000046A70000}"/>
    <cellStyle name="Summe 4 5 11" xfId="42617" xr:uid="{00000000-0005-0000-0000-000047A70000}"/>
    <cellStyle name="Summe 4 5 12" xfId="42618" xr:uid="{00000000-0005-0000-0000-000048A70000}"/>
    <cellStyle name="Summe 4 5 13" xfId="42619" xr:uid="{00000000-0005-0000-0000-000049A70000}"/>
    <cellStyle name="Summe 4 5 14" xfId="42620" xr:uid="{00000000-0005-0000-0000-00004AA70000}"/>
    <cellStyle name="Summe 4 5 15" xfId="42621" xr:uid="{00000000-0005-0000-0000-00004BA70000}"/>
    <cellStyle name="Summe 4 5 16" xfId="42622" xr:uid="{00000000-0005-0000-0000-00004CA70000}"/>
    <cellStyle name="Summe 4 5 17" xfId="42623" xr:uid="{00000000-0005-0000-0000-00004DA70000}"/>
    <cellStyle name="Summe 4 5 18" xfId="42624" xr:uid="{00000000-0005-0000-0000-00004EA70000}"/>
    <cellStyle name="Summe 4 5 2" xfId="42625" xr:uid="{00000000-0005-0000-0000-00004FA70000}"/>
    <cellStyle name="Summe 4 5 2 2" xfId="42626" xr:uid="{00000000-0005-0000-0000-000050A70000}"/>
    <cellStyle name="Summe 4 5 2_note 2_FTAResultat" xfId="42627" xr:uid="{00000000-0005-0000-0000-000051A70000}"/>
    <cellStyle name="Summe 4 5 3" xfId="42628" xr:uid="{00000000-0005-0000-0000-000052A70000}"/>
    <cellStyle name="Summe 4 5 3 2" xfId="42629" xr:uid="{00000000-0005-0000-0000-000053A70000}"/>
    <cellStyle name="Summe 4 5 3_note 2_FTAResultat" xfId="42630" xr:uid="{00000000-0005-0000-0000-000054A70000}"/>
    <cellStyle name="Summe 4 5 4" xfId="42631" xr:uid="{00000000-0005-0000-0000-000055A70000}"/>
    <cellStyle name="Summe 4 5 4 2" xfId="42632" xr:uid="{00000000-0005-0000-0000-000056A70000}"/>
    <cellStyle name="Summe 4 5 4_note 2_FTAResultat" xfId="42633" xr:uid="{00000000-0005-0000-0000-000057A70000}"/>
    <cellStyle name="Summe 4 5 5" xfId="42634" xr:uid="{00000000-0005-0000-0000-000058A70000}"/>
    <cellStyle name="Summe 4 5 5 2" xfId="42635" xr:uid="{00000000-0005-0000-0000-000059A70000}"/>
    <cellStyle name="Summe 4 5 6" xfId="42636" xr:uid="{00000000-0005-0000-0000-00005AA70000}"/>
    <cellStyle name="Summe 4 5 7" xfId="42637" xr:uid="{00000000-0005-0000-0000-00005BA70000}"/>
    <cellStyle name="Summe 4 5 8" xfId="42638" xr:uid="{00000000-0005-0000-0000-00005CA70000}"/>
    <cellStyle name="Summe 4 5 9" xfId="42639" xr:uid="{00000000-0005-0000-0000-00005DA70000}"/>
    <cellStyle name="Summe 4 5_note 2_FTAResultat" xfId="42640" xr:uid="{00000000-0005-0000-0000-00005EA70000}"/>
    <cellStyle name="Summe 4 6" xfId="42641" xr:uid="{00000000-0005-0000-0000-00005FA70000}"/>
    <cellStyle name="Summe 4 6 2" xfId="42642" xr:uid="{00000000-0005-0000-0000-000060A70000}"/>
    <cellStyle name="Summe 4 6 3" xfId="42643" xr:uid="{00000000-0005-0000-0000-000061A70000}"/>
    <cellStyle name="Summe 4 6 4" xfId="42644" xr:uid="{00000000-0005-0000-0000-000062A70000}"/>
    <cellStyle name="Summe 4 6 5" xfId="42645" xr:uid="{00000000-0005-0000-0000-000063A70000}"/>
    <cellStyle name="Summe 4 6_note 2_FTAResultat" xfId="42646" xr:uid="{00000000-0005-0000-0000-000064A70000}"/>
    <cellStyle name="Summe 4 7" xfId="42647" xr:uid="{00000000-0005-0000-0000-000065A70000}"/>
    <cellStyle name="Summe 4 7 2" xfId="42648" xr:uid="{00000000-0005-0000-0000-000066A70000}"/>
    <cellStyle name="Summe 4 7_note 2_FTAResultat" xfId="42649" xr:uid="{00000000-0005-0000-0000-000067A70000}"/>
    <cellStyle name="Summe 4 8" xfId="42650" xr:uid="{00000000-0005-0000-0000-000068A70000}"/>
    <cellStyle name="Summe 4 8 2" xfId="42651" xr:uid="{00000000-0005-0000-0000-000069A70000}"/>
    <cellStyle name="Summe 4 8_note 2_FTAResultat" xfId="42652" xr:uid="{00000000-0005-0000-0000-00006AA70000}"/>
    <cellStyle name="Summe 4 9" xfId="42653" xr:uid="{00000000-0005-0000-0000-00006BA70000}"/>
    <cellStyle name="Summe 4 9 2" xfId="42654" xr:uid="{00000000-0005-0000-0000-00006CA70000}"/>
    <cellStyle name="Summe 4 9_note 2_FTAResultat" xfId="42655" xr:uid="{00000000-0005-0000-0000-00006DA70000}"/>
    <cellStyle name="Summe 4_2.1  NEW FTA passage prés BIS" xfId="42656" xr:uid="{00000000-0005-0000-0000-00006EA70000}"/>
    <cellStyle name="Summe 5" xfId="42657" xr:uid="{00000000-0005-0000-0000-00006FA70000}"/>
    <cellStyle name="Summe 5 2" xfId="42658" xr:uid="{00000000-0005-0000-0000-000070A70000}"/>
    <cellStyle name="Summe 5 3" xfId="42659" xr:uid="{00000000-0005-0000-0000-000071A70000}"/>
    <cellStyle name="Summe 5_2.1  NEW FTA passage prés BIS" xfId="42660" xr:uid="{00000000-0005-0000-0000-000072A70000}"/>
    <cellStyle name="Summe 6" xfId="42661" xr:uid="{00000000-0005-0000-0000-000073A70000}"/>
    <cellStyle name="Summe 6 2" xfId="42662" xr:uid="{00000000-0005-0000-0000-000074A70000}"/>
    <cellStyle name="Summe 6 3" xfId="42663" xr:uid="{00000000-0005-0000-0000-000075A70000}"/>
    <cellStyle name="Summe 6_2.1  NEW FTA passage prés BIS" xfId="42664" xr:uid="{00000000-0005-0000-0000-000076A70000}"/>
    <cellStyle name="Summe 7" xfId="42665" xr:uid="{00000000-0005-0000-0000-000077A70000}"/>
    <cellStyle name="Summe 8" xfId="42666" xr:uid="{00000000-0005-0000-0000-000078A70000}"/>
    <cellStyle name="Summe 9" xfId="42667" xr:uid="{00000000-0005-0000-0000-000079A70000}"/>
    <cellStyle name="Summe_2.1  NEW FTA passage prés BIS" xfId="42668" xr:uid="{00000000-0005-0000-0000-00007AA70000}"/>
    <cellStyle name="sup2Date" xfId="42669" xr:uid="{00000000-0005-0000-0000-00007BA70000}"/>
    <cellStyle name="sup2Date 2" xfId="42670" xr:uid="{00000000-0005-0000-0000-00007CA70000}"/>
    <cellStyle name="sup2Date 2 10" xfId="42671" xr:uid="{00000000-0005-0000-0000-00007DA70000}"/>
    <cellStyle name="sup2Date 2 11" xfId="42672" xr:uid="{00000000-0005-0000-0000-00007EA70000}"/>
    <cellStyle name="sup2Date 2 12" xfId="42673" xr:uid="{00000000-0005-0000-0000-00007FA70000}"/>
    <cellStyle name="sup2Date 2 13" xfId="42674" xr:uid="{00000000-0005-0000-0000-000080A70000}"/>
    <cellStyle name="sup2Date 2 14" xfId="42675" xr:uid="{00000000-0005-0000-0000-000081A70000}"/>
    <cellStyle name="sup2Date 2 15" xfId="42676" xr:uid="{00000000-0005-0000-0000-000082A70000}"/>
    <cellStyle name="sup2Date 2 16" xfId="42677" xr:uid="{00000000-0005-0000-0000-000083A70000}"/>
    <cellStyle name="sup2Date 2 17" xfId="42678" xr:uid="{00000000-0005-0000-0000-000084A70000}"/>
    <cellStyle name="sup2Date 2 18" xfId="42679" xr:uid="{00000000-0005-0000-0000-000085A70000}"/>
    <cellStyle name="sup2Date 2 19" xfId="42680" xr:uid="{00000000-0005-0000-0000-000086A70000}"/>
    <cellStyle name="sup2Date 2 2" xfId="42681" xr:uid="{00000000-0005-0000-0000-000087A70000}"/>
    <cellStyle name="sup2Date 2 2 10" xfId="42682" xr:uid="{00000000-0005-0000-0000-000088A70000}"/>
    <cellStyle name="sup2Date 2 2 11" xfId="42683" xr:uid="{00000000-0005-0000-0000-000089A70000}"/>
    <cellStyle name="sup2Date 2 2 12" xfId="42684" xr:uid="{00000000-0005-0000-0000-00008AA70000}"/>
    <cellStyle name="sup2Date 2 2 13" xfId="42685" xr:uid="{00000000-0005-0000-0000-00008BA70000}"/>
    <cellStyle name="sup2Date 2 2 14" xfId="42686" xr:uid="{00000000-0005-0000-0000-00008CA70000}"/>
    <cellStyle name="sup2Date 2 2 15" xfId="42687" xr:uid="{00000000-0005-0000-0000-00008DA70000}"/>
    <cellStyle name="sup2Date 2 2 16" xfId="42688" xr:uid="{00000000-0005-0000-0000-00008EA70000}"/>
    <cellStyle name="sup2Date 2 2 17" xfId="42689" xr:uid="{00000000-0005-0000-0000-00008FA70000}"/>
    <cellStyle name="sup2Date 2 2 18" xfId="42690" xr:uid="{00000000-0005-0000-0000-000090A70000}"/>
    <cellStyle name="sup2Date 2 2 2" xfId="42691" xr:uid="{00000000-0005-0000-0000-000091A70000}"/>
    <cellStyle name="sup2Date 2 2 2 2" xfId="42692" xr:uid="{00000000-0005-0000-0000-000092A70000}"/>
    <cellStyle name="sup2Date 2 2 2_note 2_FTAResultat" xfId="42693" xr:uid="{00000000-0005-0000-0000-000093A70000}"/>
    <cellStyle name="sup2Date 2 2 3" xfId="42694" xr:uid="{00000000-0005-0000-0000-000094A70000}"/>
    <cellStyle name="sup2Date 2 2 3 2" xfId="42695" xr:uid="{00000000-0005-0000-0000-000095A70000}"/>
    <cellStyle name="sup2Date 2 2 3_note 2_FTAResultat" xfId="42696" xr:uid="{00000000-0005-0000-0000-000096A70000}"/>
    <cellStyle name="sup2Date 2 2 4" xfId="42697" xr:uid="{00000000-0005-0000-0000-000097A70000}"/>
    <cellStyle name="sup2Date 2 2 4 2" xfId="42698" xr:uid="{00000000-0005-0000-0000-000098A70000}"/>
    <cellStyle name="sup2Date 2 2 4_note 2_FTAResultat" xfId="42699" xr:uid="{00000000-0005-0000-0000-000099A70000}"/>
    <cellStyle name="sup2Date 2 2 5" xfId="42700" xr:uid="{00000000-0005-0000-0000-00009AA70000}"/>
    <cellStyle name="sup2Date 2 2 5 2" xfId="42701" xr:uid="{00000000-0005-0000-0000-00009BA70000}"/>
    <cellStyle name="sup2Date 2 2 6" xfId="42702" xr:uid="{00000000-0005-0000-0000-00009CA70000}"/>
    <cellStyle name="sup2Date 2 2 7" xfId="42703" xr:uid="{00000000-0005-0000-0000-00009DA70000}"/>
    <cellStyle name="sup2Date 2 2 8" xfId="42704" xr:uid="{00000000-0005-0000-0000-00009EA70000}"/>
    <cellStyle name="sup2Date 2 2 9" xfId="42705" xr:uid="{00000000-0005-0000-0000-00009FA70000}"/>
    <cellStyle name="sup2Date 2 2_2.1  NEW FTA passage prés BIS" xfId="42706" xr:uid="{00000000-0005-0000-0000-0000A0A70000}"/>
    <cellStyle name="sup2Date 2 20" xfId="42707" xr:uid="{00000000-0005-0000-0000-0000A1A70000}"/>
    <cellStyle name="sup2Date 2 21" xfId="42708" xr:uid="{00000000-0005-0000-0000-0000A2A70000}"/>
    <cellStyle name="sup2Date 2 22" xfId="42709" xr:uid="{00000000-0005-0000-0000-0000A3A70000}"/>
    <cellStyle name="sup2Date 2 23" xfId="42710" xr:uid="{00000000-0005-0000-0000-0000A4A70000}"/>
    <cellStyle name="sup2Date 2 24" xfId="42711" xr:uid="{00000000-0005-0000-0000-0000A5A70000}"/>
    <cellStyle name="sup2Date 2 3" xfId="42712" xr:uid="{00000000-0005-0000-0000-0000A6A70000}"/>
    <cellStyle name="sup2Date 2 3 10" xfId="42713" xr:uid="{00000000-0005-0000-0000-0000A7A70000}"/>
    <cellStyle name="sup2Date 2 3 11" xfId="42714" xr:uid="{00000000-0005-0000-0000-0000A8A70000}"/>
    <cellStyle name="sup2Date 2 3 12" xfId="42715" xr:uid="{00000000-0005-0000-0000-0000A9A70000}"/>
    <cellStyle name="sup2Date 2 3 13" xfId="42716" xr:uid="{00000000-0005-0000-0000-0000AAA70000}"/>
    <cellStyle name="sup2Date 2 3 14" xfId="42717" xr:uid="{00000000-0005-0000-0000-0000ABA70000}"/>
    <cellStyle name="sup2Date 2 3 15" xfId="42718" xr:uid="{00000000-0005-0000-0000-0000ACA70000}"/>
    <cellStyle name="sup2Date 2 3 16" xfId="42719" xr:uid="{00000000-0005-0000-0000-0000ADA70000}"/>
    <cellStyle name="sup2Date 2 3 17" xfId="42720" xr:uid="{00000000-0005-0000-0000-0000AEA70000}"/>
    <cellStyle name="sup2Date 2 3 18" xfId="42721" xr:uid="{00000000-0005-0000-0000-0000AFA70000}"/>
    <cellStyle name="sup2Date 2 3 2" xfId="42722" xr:uid="{00000000-0005-0000-0000-0000B0A70000}"/>
    <cellStyle name="sup2Date 2 3 2 2" xfId="42723" xr:uid="{00000000-0005-0000-0000-0000B1A70000}"/>
    <cellStyle name="sup2Date 2 3 2_note 2_FTAResultat" xfId="42724" xr:uid="{00000000-0005-0000-0000-0000B2A70000}"/>
    <cellStyle name="sup2Date 2 3 3" xfId="42725" xr:uid="{00000000-0005-0000-0000-0000B3A70000}"/>
    <cellStyle name="sup2Date 2 3 3 2" xfId="42726" xr:uid="{00000000-0005-0000-0000-0000B4A70000}"/>
    <cellStyle name="sup2Date 2 3 3_note 2_FTAResultat" xfId="42727" xr:uid="{00000000-0005-0000-0000-0000B5A70000}"/>
    <cellStyle name="sup2Date 2 3 4" xfId="42728" xr:uid="{00000000-0005-0000-0000-0000B6A70000}"/>
    <cellStyle name="sup2Date 2 3 4 2" xfId="42729" xr:uid="{00000000-0005-0000-0000-0000B7A70000}"/>
    <cellStyle name="sup2Date 2 3 4_note 2_FTAResultat" xfId="42730" xr:uid="{00000000-0005-0000-0000-0000B8A70000}"/>
    <cellStyle name="sup2Date 2 3 5" xfId="42731" xr:uid="{00000000-0005-0000-0000-0000B9A70000}"/>
    <cellStyle name="sup2Date 2 3 5 2" xfId="42732" xr:uid="{00000000-0005-0000-0000-0000BAA70000}"/>
    <cellStyle name="sup2Date 2 3 6" xfId="42733" xr:uid="{00000000-0005-0000-0000-0000BBA70000}"/>
    <cellStyle name="sup2Date 2 3 7" xfId="42734" xr:uid="{00000000-0005-0000-0000-0000BCA70000}"/>
    <cellStyle name="sup2Date 2 3 8" xfId="42735" xr:uid="{00000000-0005-0000-0000-0000BDA70000}"/>
    <cellStyle name="sup2Date 2 3 9" xfId="42736" xr:uid="{00000000-0005-0000-0000-0000BEA70000}"/>
    <cellStyle name="sup2Date 2 3_note 2_FTAResultat" xfId="42737" xr:uid="{00000000-0005-0000-0000-0000BFA70000}"/>
    <cellStyle name="sup2Date 2 4" xfId="42738" xr:uid="{00000000-0005-0000-0000-0000C0A70000}"/>
    <cellStyle name="sup2Date 2 4 10" xfId="42739" xr:uid="{00000000-0005-0000-0000-0000C1A70000}"/>
    <cellStyle name="sup2Date 2 4 11" xfId="42740" xr:uid="{00000000-0005-0000-0000-0000C2A70000}"/>
    <cellStyle name="sup2Date 2 4 12" xfId="42741" xr:uid="{00000000-0005-0000-0000-0000C3A70000}"/>
    <cellStyle name="sup2Date 2 4 13" xfId="42742" xr:uid="{00000000-0005-0000-0000-0000C4A70000}"/>
    <cellStyle name="sup2Date 2 4 14" xfId="42743" xr:uid="{00000000-0005-0000-0000-0000C5A70000}"/>
    <cellStyle name="sup2Date 2 4 15" xfId="42744" xr:uid="{00000000-0005-0000-0000-0000C6A70000}"/>
    <cellStyle name="sup2Date 2 4 16" xfId="42745" xr:uid="{00000000-0005-0000-0000-0000C7A70000}"/>
    <cellStyle name="sup2Date 2 4 17" xfId="42746" xr:uid="{00000000-0005-0000-0000-0000C8A70000}"/>
    <cellStyle name="sup2Date 2 4 18" xfId="42747" xr:uid="{00000000-0005-0000-0000-0000C9A70000}"/>
    <cellStyle name="sup2Date 2 4 2" xfId="42748" xr:uid="{00000000-0005-0000-0000-0000CAA70000}"/>
    <cellStyle name="sup2Date 2 4 2 2" xfId="42749" xr:uid="{00000000-0005-0000-0000-0000CBA70000}"/>
    <cellStyle name="sup2Date 2 4 2_note 2_FTAResultat" xfId="42750" xr:uid="{00000000-0005-0000-0000-0000CCA70000}"/>
    <cellStyle name="sup2Date 2 4 3" xfId="42751" xr:uid="{00000000-0005-0000-0000-0000CDA70000}"/>
    <cellStyle name="sup2Date 2 4 3 2" xfId="42752" xr:uid="{00000000-0005-0000-0000-0000CEA70000}"/>
    <cellStyle name="sup2Date 2 4 3_note 2_FTAResultat" xfId="42753" xr:uid="{00000000-0005-0000-0000-0000CFA70000}"/>
    <cellStyle name="sup2Date 2 4 4" xfId="42754" xr:uid="{00000000-0005-0000-0000-0000D0A70000}"/>
    <cellStyle name="sup2Date 2 4 4 2" xfId="42755" xr:uid="{00000000-0005-0000-0000-0000D1A70000}"/>
    <cellStyle name="sup2Date 2 4 4_note 2_FTAResultat" xfId="42756" xr:uid="{00000000-0005-0000-0000-0000D2A70000}"/>
    <cellStyle name="sup2Date 2 4 5" xfId="42757" xr:uid="{00000000-0005-0000-0000-0000D3A70000}"/>
    <cellStyle name="sup2Date 2 4 5 2" xfId="42758" xr:uid="{00000000-0005-0000-0000-0000D4A70000}"/>
    <cellStyle name="sup2Date 2 4 6" xfId="42759" xr:uid="{00000000-0005-0000-0000-0000D5A70000}"/>
    <cellStyle name="sup2Date 2 4 7" xfId="42760" xr:uid="{00000000-0005-0000-0000-0000D6A70000}"/>
    <cellStyle name="sup2Date 2 4 8" xfId="42761" xr:uid="{00000000-0005-0000-0000-0000D7A70000}"/>
    <cellStyle name="sup2Date 2 4 9" xfId="42762" xr:uid="{00000000-0005-0000-0000-0000D8A70000}"/>
    <cellStyle name="sup2Date 2 4_note 2_FTAResultat" xfId="42763" xr:uid="{00000000-0005-0000-0000-0000D9A70000}"/>
    <cellStyle name="sup2Date 2 5" xfId="42764" xr:uid="{00000000-0005-0000-0000-0000DAA70000}"/>
    <cellStyle name="sup2Date 2 5 10" xfId="42765" xr:uid="{00000000-0005-0000-0000-0000DBA70000}"/>
    <cellStyle name="sup2Date 2 5 11" xfId="42766" xr:uid="{00000000-0005-0000-0000-0000DCA70000}"/>
    <cellStyle name="sup2Date 2 5 12" xfId="42767" xr:uid="{00000000-0005-0000-0000-0000DDA70000}"/>
    <cellStyle name="sup2Date 2 5 13" xfId="42768" xr:uid="{00000000-0005-0000-0000-0000DEA70000}"/>
    <cellStyle name="sup2Date 2 5 14" xfId="42769" xr:uid="{00000000-0005-0000-0000-0000DFA70000}"/>
    <cellStyle name="sup2Date 2 5 15" xfId="42770" xr:uid="{00000000-0005-0000-0000-0000E0A70000}"/>
    <cellStyle name="sup2Date 2 5 16" xfId="42771" xr:uid="{00000000-0005-0000-0000-0000E1A70000}"/>
    <cellStyle name="sup2Date 2 5 17" xfId="42772" xr:uid="{00000000-0005-0000-0000-0000E2A70000}"/>
    <cellStyle name="sup2Date 2 5 18" xfId="42773" xr:uid="{00000000-0005-0000-0000-0000E3A70000}"/>
    <cellStyle name="sup2Date 2 5 2" xfId="42774" xr:uid="{00000000-0005-0000-0000-0000E4A70000}"/>
    <cellStyle name="sup2Date 2 5 2 2" xfId="42775" xr:uid="{00000000-0005-0000-0000-0000E5A70000}"/>
    <cellStyle name="sup2Date 2 5 2_note 2_FTAResultat" xfId="42776" xr:uid="{00000000-0005-0000-0000-0000E6A70000}"/>
    <cellStyle name="sup2Date 2 5 3" xfId="42777" xr:uid="{00000000-0005-0000-0000-0000E7A70000}"/>
    <cellStyle name="sup2Date 2 5 3 2" xfId="42778" xr:uid="{00000000-0005-0000-0000-0000E8A70000}"/>
    <cellStyle name="sup2Date 2 5 3_note 2_FTAResultat" xfId="42779" xr:uid="{00000000-0005-0000-0000-0000E9A70000}"/>
    <cellStyle name="sup2Date 2 5 4" xfId="42780" xr:uid="{00000000-0005-0000-0000-0000EAA70000}"/>
    <cellStyle name="sup2Date 2 5 4 2" xfId="42781" xr:uid="{00000000-0005-0000-0000-0000EBA70000}"/>
    <cellStyle name="sup2Date 2 5 4_note 2_FTAResultat" xfId="42782" xr:uid="{00000000-0005-0000-0000-0000ECA70000}"/>
    <cellStyle name="sup2Date 2 5 5" xfId="42783" xr:uid="{00000000-0005-0000-0000-0000EDA70000}"/>
    <cellStyle name="sup2Date 2 5 5 2" xfId="42784" xr:uid="{00000000-0005-0000-0000-0000EEA70000}"/>
    <cellStyle name="sup2Date 2 5 6" xfId="42785" xr:uid="{00000000-0005-0000-0000-0000EFA70000}"/>
    <cellStyle name="sup2Date 2 5 7" xfId="42786" xr:uid="{00000000-0005-0000-0000-0000F0A70000}"/>
    <cellStyle name="sup2Date 2 5 8" xfId="42787" xr:uid="{00000000-0005-0000-0000-0000F1A70000}"/>
    <cellStyle name="sup2Date 2 5 9" xfId="42788" xr:uid="{00000000-0005-0000-0000-0000F2A70000}"/>
    <cellStyle name="sup2Date 2 5_note 2_FTAResultat" xfId="42789" xr:uid="{00000000-0005-0000-0000-0000F3A70000}"/>
    <cellStyle name="sup2Date 2 6" xfId="42790" xr:uid="{00000000-0005-0000-0000-0000F4A70000}"/>
    <cellStyle name="sup2Date 2 6 2" xfId="42791" xr:uid="{00000000-0005-0000-0000-0000F5A70000}"/>
    <cellStyle name="sup2Date 2 6 3" xfId="42792" xr:uid="{00000000-0005-0000-0000-0000F6A70000}"/>
    <cellStyle name="sup2Date 2 6 4" xfId="42793" xr:uid="{00000000-0005-0000-0000-0000F7A70000}"/>
    <cellStyle name="sup2Date 2 6 5" xfId="42794" xr:uid="{00000000-0005-0000-0000-0000F8A70000}"/>
    <cellStyle name="sup2Date 2 6_note 2_FTAResultat" xfId="42795" xr:uid="{00000000-0005-0000-0000-0000F9A70000}"/>
    <cellStyle name="sup2Date 2 7" xfId="42796" xr:uid="{00000000-0005-0000-0000-0000FAA70000}"/>
    <cellStyle name="sup2Date 2 7 2" xfId="42797" xr:uid="{00000000-0005-0000-0000-0000FBA70000}"/>
    <cellStyle name="sup2Date 2 7_note 2_FTAResultat" xfId="42798" xr:uid="{00000000-0005-0000-0000-0000FCA70000}"/>
    <cellStyle name="sup2Date 2 8" xfId="42799" xr:uid="{00000000-0005-0000-0000-0000FDA70000}"/>
    <cellStyle name="sup2Date 2 8 2" xfId="42800" xr:uid="{00000000-0005-0000-0000-0000FEA70000}"/>
    <cellStyle name="sup2Date 2 8_note 2_FTAResultat" xfId="42801" xr:uid="{00000000-0005-0000-0000-0000FFA70000}"/>
    <cellStyle name="sup2Date 2 9" xfId="42802" xr:uid="{00000000-0005-0000-0000-000000A80000}"/>
    <cellStyle name="sup2Date 2 9 2" xfId="42803" xr:uid="{00000000-0005-0000-0000-000001A80000}"/>
    <cellStyle name="sup2Date 2 9_note 2_FTAResultat" xfId="42804" xr:uid="{00000000-0005-0000-0000-000002A80000}"/>
    <cellStyle name="sup2Date 2_2.1  NEW FTA passage prés BIS" xfId="42805" xr:uid="{00000000-0005-0000-0000-000003A80000}"/>
    <cellStyle name="sup2Date 3" xfId="42806" xr:uid="{00000000-0005-0000-0000-000004A80000}"/>
    <cellStyle name="sup2Date 3 10" xfId="42807" xr:uid="{00000000-0005-0000-0000-000005A80000}"/>
    <cellStyle name="sup2Date 3 11" xfId="42808" xr:uid="{00000000-0005-0000-0000-000006A80000}"/>
    <cellStyle name="sup2Date 3 12" xfId="42809" xr:uid="{00000000-0005-0000-0000-000007A80000}"/>
    <cellStyle name="sup2Date 3 13" xfId="42810" xr:uid="{00000000-0005-0000-0000-000008A80000}"/>
    <cellStyle name="sup2Date 3 14" xfId="42811" xr:uid="{00000000-0005-0000-0000-000009A80000}"/>
    <cellStyle name="sup2Date 3 15" xfId="42812" xr:uid="{00000000-0005-0000-0000-00000AA80000}"/>
    <cellStyle name="sup2Date 3 16" xfId="42813" xr:uid="{00000000-0005-0000-0000-00000BA80000}"/>
    <cellStyle name="sup2Date 3 17" xfId="42814" xr:uid="{00000000-0005-0000-0000-00000CA80000}"/>
    <cellStyle name="sup2Date 3 18" xfId="42815" xr:uid="{00000000-0005-0000-0000-00000DA80000}"/>
    <cellStyle name="sup2Date 3 19" xfId="42816" xr:uid="{00000000-0005-0000-0000-00000EA80000}"/>
    <cellStyle name="sup2Date 3 2" xfId="42817" xr:uid="{00000000-0005-0000-0000-00000FA80000}"/>
    <cellStyle name="sup2Date 3 2 10" xfId="42818" xr:uid="{00000000-0005-0000-0000-000010A80000}"/>
    <cellStyle name="sup2Date 3 2 11" xfId="42819" xr:uid="{00000000-0005-0000-0000-000011A80000}"/>
    <cellStyle name="sup2Date 3 2 12" xfId="42820" xr:uid="{00000000-0005-0000-0000-000012A80000}"/>
    <cellStyle name="sup2Date 3 2 13" xfId="42821" xr:uid="{00000000-0005-0000-0000-000013A80000}"/>
    <cellStyle name="sup2Date 3 2 14" xfId="42822" xr:uid="{00000000-0005-0000-0000-000014A80000}"/>
    <cellStyle name="sup2Date 3 2 15" xfId="42823" xr:uid="{00000000-0005-0000-0000-000015A80000}"/>
    <cellStyle name="sup2Date 3 2 16" xfId="42824" xr:uid="{00000000-0005-0000-0000-000016A80000}"/>
    <cellStyle name="sup2Date 3 2 17" xfId="42825" xr:uid="{00000000-0005-0000-0000-000017A80000}"/>
    <cellStyle name="sup2Date 3 2 18" xfId="42826" xr:uid="{00000000-0005-0000-0000-000018A80000}"/>
    <cellStyle name="sup2Date 3 2 2" xfId="42827" xr:uid="{00000000-0005-0000-0000-000019A80000}"/>
    <cellStyle name="sup2Date 3 2 2 2" xfId="42828" xr:uid="{00000000-0005-0000-0000-00001AA80000}"/>
    <cellStyle name="sup2Date 3 2 2_note 2_FTAResultat" xfId="42829" xr:uid="{00000000-0005-0000-0000-00001BA80000}"/>
    <cellStyle name="sup2Date 3 2 3" xfId="42830" xr:uid="{00000000-0005-0000-0000-00001CA80000}"/>
    <cellStyle name="sup2Date 3 2 3 2" xfId="42831" xr:uid="{00000000-0005-0000-0000-00001DA80000}"/>
    <cellStyle name="sup2Date 3 2 3_note 2_FTAResultat" xfId="42832" xr:uid="{00000000-0005-0000-0000-00001EA80000}"/>
    <cellStyle name="sup2Date 3 2 4" xfId="42833" xr:uid="{00000000-0005-0000-0000-00001FA80000}"/>
    <cellStyle name="sup2Date 3 2 4 2" xfId="42834" xr:uid="{00000000-0005-0000-0000-000020A80000}"/>
    <cellStyle name="sup2Date 3 2 4_note 2_FTAResultat" xfId="42835" xr:uid="{00000000-0005-0000-0000-000021A80000}"/>
    <cellStyle name="sup2Date 3 2 5" xfId="42836" xr:uid="{00000000-0005-0000-0000-000022A80000}"/>
    <cellStyle name="sup2Date 3 2 5 2" xfId="42837" xr:uid="{00000000-0005-0000-0000-000023A80000}"/>
    <cellStyle name="sup2Date 3 2 6" xfId="42838" xr:uid="{00000000-0005-0000-0000-000024A80000}"/>
    <cellStyle name="sup2Date 3 2 7" xfId="42839" xr:uid="{00000000-0005-0000-0000-000025A80000}"/>
    <cellStyle name="sup2Date 3 2 8" xfId="42840" xr:uid="{00000000-0005-0000-0000-000026A80000}"/>
    <cellStyle name="sup2Date 3 2 9" xfId="42841" xr:uid="{00000000-0005-0000-0000-000027A80000}"/>
    <cellStyle name="sup2Date 3 2_2.1  NEW FTA passage prés BIS" xfId="42842" xr:uid="{00000000-0005-0000-0000-000028A80000}"/>
    <cellStyle name="sup2Date 3 20" xfId="42843" xr:uid="{00000000-0005-0000-0000-000029A80000}"/>
    <cellStyle name="sup2Date 3 21" xfId="42844" xr:uid="{00000000-0005-0000-0000-00002AA80000}"/>
    <cellStyle name="sup2Date 3 22" xfId="42845" xr:uid="{00000000-0005-0000-0000-00002BA80000}"/>
    <cellStyle name="sup2Date 3 23" xfId="42846" xr:uid="{00000000-0005-0000-0000-00002CA80000}"/>
    <cellStyle name="sup2Date 3 24" xfId="42847" xr:uid="{00000000-0005-0000-0000-00002DA80000}"/>
    <cellStyle name="sup2Date 3 3" xfId="42848" xr:uid="{00000000-0005-0000-0000-00002EA80000}"/>
    <cellStyle name="sup2Date 3 3 10" xfId="42849" xr:uid="{00000000-0005-0000-0000-00002FA80000}"/>
    <cellStyle name="sup2Date 3 3 11" xfId="42850" xr:uid="{00000000-0005-0000-0000-000030A80000}"/>
    <cellStyle name="sup2Date 3 3 12" xfId="42851" xr:uid="{00000000-0005-0000-0000-000031A80000}"/>
    <cellStyle name="sup2Date 3 3 13" xfId="42852" xr:uid="{00000000-0005-0000-0000-000032A80000}"/>
    <cellStyle name="sup2Date 3 3 14" xfId="42853" xr:uid="{00000000-0005-0000-0000-000033A80000}"/>
    <cellStyle name="sup2Date 3 3 15" xfId="42854" xr:uid="{00000000-0005-0000-0000-000034A80000}"/>
    <cellStyle name="sup2Date 3 3 16" xfId="42855" xr:uid="{00000000-0005-0000-0000-000035A80000}"/>
    <cellStyle name="sup2Date 3 3 17" xfId="42856" xr:uid="{00000000-0005-0000-0000-000036A80000}"/>
    <cellStyle name="sup2Date 3 3 18" xfId="42857" xr:uid="{00000000-0005-0000-0000-000037A80000}"/>
    <cellStyle name="sup2Date 3 3 2" xfId="42858" xr:uid="{00000000-0005-0000-0000-000038A80000}"/>
    <cellStyle name="sup2Date 3 3 2 2" xfId="42859" xr:uid="{00000000-0005-0000-0000-000039A80000}"/>
    <cellStyle name="sup2Date 3 3 2_note 2_FTAResultat" xfId="42860" xr:uid="{00000000-0005-0000-0000-00003AA80000}"/>
    <cellStyle name="sup2Date 3 3 3" xfId="42861" xr:uid="{00000000-0005-0000-0000-00003BA80000}"/>
    <cellStyle name="sup2Date 3 3 3 2" xfId="42862" xr:uid="{00000000-0005-0000-0000-00003CA80000}"/>
    <cellStyle name="sup2Date 3 3 3_note 2_FTAResultat" xfId="42863" xr:uid="{00000000-0005-0000-0000-00003DA80000}"/>
    <cellStyle name="sup2Date 3 3 4" xfId="42864" xr:uid="{00000000-0005-0000-0000-00003EA80000}"/>
    <cellStyle name="sup2Date 3 3 4 2" xfId="42865" xr:uid="{00000000-0005-0000-0000-00003FA80000}"/>
    <cellStyle name="sup2Date 3 3 4_note 2_FTAResultat" xfId="42866" xr:uid="{00000000-0005-0000-0000-000040A80000}"/>
    <cellStyle name="sup2Date 3 3 5" xfId="42867" xr:uid="{00000000-0005-0000-0000-000041A80000}"/>
    <cellStyle name="sup2Date 3 3 5 2" xfId="42868" xr:uid="{00000000-0005-0000-0000-000042A80000}"/>
    <cellStyle name="sup2Date 3 3 6" xfId="42869" xr:uid="{00000000-0005-0000-0000-000043A80000}"/>
    <cellStyle name="sup2Date 3 3 7" xfId="42870" xr:uid="{00000000-0005-0000-0000-000044A80000}"/>
    <cellStyle name="sup2Date 3 3 8" xfId="42871" xr:uid="{00000000-0005-0000-0000-000045A80000}"/>
    <cellStyle name="sup2Date 3 3 9" xfId="42872" xr:uid="{00000000-0005-0000-0000-000046A80000}"/>
    <cellStyle name="sup2Date 3 3_note 2_FTAResultat" xfId="42873" xr:uid="{00000000-0005-0000-0000-000047A80000}"/>
    <cellStyle name="sup2Date 3 4" xfId="42874" xr:uid="{00000000-0005-0000-0000-000048A80000}"/>
    <cellStyle name="sup2Date 3 4 10" xfId="42875" xr:uid="{00000000-0005-0000-0000-000049A80000}"/>
    <cellStyle name="sup2Date 3 4 11" xfId="42876" xr:uid="{00000000-0005-0000-0000-00004AA80000}"/>
    <cellStyle name="sup2Date 3 4 12" xfId="42877" xr:uid="{00000000-0005-0000-0000-00004BA80000}"/>
    <cellStyle name="sup2Date 3 4 13" xfId="42878" xr:uid="{00000000-0005-0000-0000-00004CA80000}"/>
    <cellStyle name="sup2Date 3 4 14" xfId="42879" xr:uid="{00000000-0005-0000-0000-00004DA80000}"/>
    <cellStyle name="sup2Date 3 4 15" xfId="42880" xr:uid="{00000000-0005-0000-0000-00004EA80000}"/>
    <cellStyle name="sup2Date 3 4 16" xfId="42881" xr:uid="{00000000-0005-0000-0000-00004FA80000}"/>
    <cellStyle name="sup2Date 3 4 17" xfId="42882" xr:uid="{00000000-0005-0000-0000-000050A80000}"/>
    <cellStyle name="sup2Date 3 4 18" xfId="42883" xr:uid="{00000000-0005-0000-0000-000051A80000}"/>
    <cellStyle name="sup2Date 3 4 2" xfId="42884" xr:uid="{00000000-0005-0000-0000-000052A80000}"/>
    <cellStyle name="sup2Date 3 4 2 2" xfId="42885" xr:uid="{00000000-0005-0000-0000-000053A80000}"/>
    <cellStyle name="sup2Date 3 4 2_note 2_FTAResultat" xfId="42886" xr:uid="{00000000-0005-0000-0000-000054A80000}"/>
    <cellStyle name="sup2Date 3 4 3" xfId="42887" xr:uid="{00000000-0005-0000-0000-000055A80000}"/>
    <cellStyle name="sup2Date 3 4 3 2" xfId="42888" xr:uid="{00000000-0005-0000-0000-000056A80000}"/>
    <cellStyle name="sup2Date 3 4 3_note 2_FTAResultat" xfId="42889" xr:uid="{00000000-0005-0000-0000-000057A80000}"/>
    <cellStyle name="sup2Date 3 4 4" xfId="42890" xr:uid="{00000000-0005-0000-0000-000058A80000}"/>
    <cellStyle name="sup2Date 3 4 4 2" xfId="42891" xr:uid="{00000000-0005-0000-0000-000059A80000}"/>
    <cellStyle name="sup2Date 3 4 4_note 2_FTAResultat" xfId="42892" xr:uid="{00000000-0005-0000-0000-00005AA80000}"/>
    <cellStyle name="sup2Date 3 4 5" xfId="42893" xr:uid="{00000000-0005-0000-0000-00005BA80000}"/>
    <cellStyle name="sup2Date 3 4 5 2" xfId="42894" xr:uid="{00000000-0005-0000-0000-00005CA80000}"/>
    <cellStyle name="sup2Date 3 4 6" xfId="42895" xr:uid="{00000000-0005-0000-0000-00005DA80000}"/>
    <cellStyle name="sup2Date 3 4 7" xfId="42896" xr:uid="{00000000-0005-0000-0000-00005EA80000}"/>
    <cellStyle name="sup2Date 3 4 8" xfId="42897" xr:uid="{00000000-0005-0000-0000-00005FA80000}"/>
    <cellStyle name="sup2Date 3 4 9" xfId="42898" xr:uid="{00000000-0005-0000-0000-000060A80000}"/>
    <cellStyle name="sup2Date 3 4_note 2_FTAResultat" xfId="42899" xr:uid="{00000000-0005-0000-0000-000061A80000}"/>
    <cellStyle name="sup2Date 3 5" xfId="42900" xr:uid="{00000000-0005-0000-0000-000062A80000}"/>
    <cellStyle name="sup2Date 3 5 10" xfId="42901" xr:uid="{00000000-0005-0000-0000-000063A80000}"/>
    <cellStyle name="sup2Date 3 5 11" xfId="42902" xr:uid="{00000000-0005-0000-0000-000064A80000}"/>
    <cellStyle name="sup2Date 3 5 12" xfId="42903" xr:uid="{00000000-0005-0000-0000-000065A80000}"/>
    <cellStyle name="sup2Date 3 5 13" xfId="42904" xr:uid="{00000000-0005-0000-0000-000066A80000}"/>
    <cellStyle name="sup2Date 3 5 14" xfId="42905" xr:uid="{00000000-0005-0000-0000-000067A80000}"/>
    <cellStyle name="sup2Date 3 5 15" xfId="42906" xr:uid="{00000000-0005-0000-0000-000068A80000}"/>
    <cellStyle name="sup2Date 3 5 16" xfId="42907" xr:uid="{00000000-0005-0000-0000-000069A80000}"/>
    <cellStyle name="sup2Date 3 5 17" xfId="42908" xr:uid="{00000000-0005-0000-0000-00006AA80000}"/>
    <cellStyle name="sup2Date 3 5 18" xfId="42909" xr:uid="{00000000-0005-0000-0000-00006BA80000}"/>
    <cellStyle name="sup2Date 3 5 2" xfId="42910" xr:uid="{00000000-0005-0000-0000-00006CA80000}"/>
    <cellStyle name="sup2Date 3 5 2 2" xfId="42911" xr:uid="{00000000-0005-0000-0000-00006DA80000}"/>
    <cellStyle name="sup2Date 3 5 2_note 2_FTAResultat" xfId="42912" xr:uid="{00000000-0005-0000-0000-00006EA80000}"/>
    <cellStyle name="sup2Date 3 5 3" xfId="42913" xr:uid="{00000000-0005-0000-0000-00006FA80000}"/>
    <cellStyle name="sup2Date 3 5 3 2" xfId="42914" xr:uid="{00000000-0005-0000-0000-000070A80000}"/>
    <cellStyle name="sup2Date 3 5 3_note 2_FTAResultat" xfId="42915" xr:uid="{00000000-0005-0000-0000-000071A80000}"/>
    <cellStyle name="sup2Date 3 5 4" xfId="42916" xr:uid="{00000000-0005-0000-0000-000072A80000}"/>
    <cellStyle name="sup2Date 3 5 4 2" xfId="42917" xr:uid="{00000000-0005-0000-0000-000073A80000}"/>
    <cellStyle name="sup2Date 3 5 4_note 2_FTAResultat" xfId="42918" xr:uid="{00000000-0005-0000-0000-000074A80000}"/>
    <cellStyle name="sup2Date 3 5 5" xfId="42919" xr:uid="{00000000-0005-0000-0000-000075A80000}"/>
    <cellStyle name="sup2Date 3 5 5 2" xfId="42920" xr:uid="{00000000-0005-0000-0000-000076A80000}"/>
    <cellStyle name="sup2Date 3 5 6" xfId="42921" xr:uid="{00000000-0005-0000-0000-000077A80000}"/>
    <cellStyle name="sup2Date 3 5 7" xfId="42922" xr:uid="{00000000-0005-0000-0000-000078A80000}"/>
    <cellStyle name="sup2Date 3 5 8" xfId="42923" xr:uid="{00000000-0005-0000-0000-000079A80000}"/>
    <cellStyle name="sup2Date 3 5 9" xfId="42924" xr:uid="{00000000-0005-0000-0000-00007AA80000}"/>
    <cellStyle name="sup2Date 3 5_note 2_FTAResultat" xfId="42925" xr:uid="{00000000-0005-0000-0000-00007BA80000}"/>
    <cellStyle name="sup2Date 3 6" xfId="42926" xr:uid="{00000000-0005-0000-0000-00007CA80000}"/>
    <cellStyle name="sup2Date 3 6 2" xfId="42927" xr:uid="{00000000-0005-0000-0000-00007DA80000}"/>
    <cellStyle name="sup2Date 3 6 3" xfId="42928" xr:uid="{00000000-0005-0000-0000-00007EA80000}"/>
    <cellStyle name="sup2Date 3 6 4" xfId="42929" xr:uid="{00000000-0005-0000-0000-00007FA80000}"/>
    <cellStyle name="sup2Date 3 6 5" xfId="42930" xr:uid="{00000000-0005-0000-0000-000080A80000}"/>
    <cellStyle name="sup2Date 3 6_note 2_FTAResultat" xfId="42931" xr:uid="{00000000-0005-0000-0000-000081A80000}"/>
    <cellStyle name="sup2Date 3 7" xfId="42932" xr:uid="{00000000-0005-0000-0000-000082A80000}"/>
    <cellStyle name="sup2Date 3 7 2" xfId="42933" xr:uid="{00000000-0005-0000-0000-000083A80000}"/>
    <cellStyle name="sup2Date 3 7_note 2_FTAResultat" xfId="42934" xr:uid="{00000000-0005-0000-0000-000084A80000}"/>
    <cellStyle name="sup2Date 3 8" xfId="42935" xr:uid="{00000000-0005-0000-0000-000085A80000}"/>
    <cellStyle name="sup2Date 3 8 2" xfId="42936" xr:uid="{00000000-0005-0000-0000-000086A80000}"/>
    <cellStyle name="sup2Date 3 8_note 2_FTAResultat" xfId="42937" xr:uid="{00000000-0005-0000-0000-000087A80000}"/>
    <cellStyle name="sup2Date 3 9" xfId="42938" xr:uid="{00000000-0005-0000-0000-000088A80000}"/>
    <cellStyle name="sup2Date 3 9 2" xfId="42939" xr:uid="{00000000-0005-0000-0000-000089A80000}"/>
    <cellStyle name="sup2Date 3 9_note 2_FTAResultat" xfId="42940" xr:uid="{00000000-0005-0000-0000-00008AA80000}"/>
    <cellStyle name="sup2Date 3_2.1  NEW FTA passage prés BIS" xfId="42941" xr:uid="{00000000-0005-0000-0000-00008BA80000}"/>
    <cellStyle name="sup2Date 4" xfId="42942" xr:uid="{00000000-0005-0000-0000-00008CA80000}"/>
    <cellStyle name="sup2Date 4 10" xfId="42943" xr:uid="{00000000-0005-0000-0000-00008DA80000}"/>
    <cellStyle name="sup2Date 4 11" xfId="42944" xr:uid="{00000000-0005-0000-0000-00008EA80000}"/>
    <cellStyle name="sup2Date 4 12" xfId="42945" xr:uid="{00000000-0005-0000-0000-00008FA80000}"/>
    <cellStyle name="sup2Date 4 13" xfId="42946" xr:uid="{00000000-0005-0000-0000-000090A80000}"/>
    <cellStyle name="sup2Date 4 14" xfId="42947" xr:uid="{00000000-0005-0000-0000-000091A80000}"/>
    <cellStyle name="sup2Date 4 15" xfId="42948" xr:uid="{00000000-0005-0000-0000-000092A80000}"/>
    <cellStyle name="sup2Date 4 16" xfId="42949" xr:uid="{00000000-0005-0000-0000-000093A80000}"/>
    <cellStyle name="sup2Date 4 17" xfId="42950" xr:uid="{00000000-0005-0000-0000-000094A80000}"/>
    <cellStyle name="sup2Date 4 18" xfId="42951" xr:uid="{00000000-0005-0000-0000-000095A80000}"/>
    <cellStyle name="sup2Date 4 19" xfId="42952" xr:uid="{00000000-0005-0000-0000-000096A80000}"/>
    <cellStyle name="sup2Date 4 2" xfId="42953" xr:uid="{00000000-0005-0000-0000-000097A80000}"/>
    <cellStyle name="sup2Date 4 2 10" xfId="42954" xr:uid="{00000000-0005-0000-0000-000098A80000}"/>
    <cellStyle name="sup2Date 4 2 11" xfId="42955" xr:uid="{00000000-0005-0000-0000-000099A80000}"/>
    <cellStyle name="sup2Date 4 2 12" xfId="42956" xr:uid="{00000000-0005-0000-0000-00009AA80000}"/>
    <cellStyle name="sup2Date 4 2 13" xfId="42957" xr:uid="{00000000-0005-0000-0000-00009BA80000}"/>
    <cellStyle name="sup2Date 4 2 14" xfId="42958" xr:uid="{00000000-0005-0000-0000-00009CA80000}"/>
    <cellStyle name="sup2Date 4 2 15" xfId="42959" xr:uid="{00000000-0005-0000-0000-00009DA80000}"/>
    <cellStyle name="sup2Date 4 2 16" xfId="42960" xr:uid="{00000000-0005-0000-0000-00009EA80000}"/>
    <cellStyle name="sup2Date 4 2 17" xfId="42961" xr:uid="{00000000-0005-0000-0000-00009FA80000}"/>
    <cellStyle name="sup2Date 4 2 18" xfId="42962" xr:uid="{00000000-0005-0000-0000-0000A0A80000}"/>
    <cellStyle name="sup2Date 4 2 2" xfId="42963" xr:uid="{00000000-0005-0000-0000-0000A1A80000}"/>
    <cellStyle name="sup2Date 4 2 2 2" xfId="42964" xr:uid="{00000000-0005-0000-0000-0000A2A80000}"/>
    <cellStyle name="sup2Date 4 2 2_note 2_FTAResultat" xfId="42965" xr:uid="{00000000-0005-0000-0000-0000A3A80000}"/>
    <cellStyle name="sup2Date 4 2 3" xfId="42966" xr:uid="{00000000-0005-0000-0000-0000A4A80000}"/>
    <cellStyle name="sup2Date 4 2 3 2" xfId="42967" xr:uid="{00000000-0005-0000-0000-0000A5A80000}"/>
    <cellStyle name="sup2Date 4 2 3_note 2_FTAResultat" xfId="42968" xr:uid="{00000000-0005-0000-0000-0000A6A80000}"/>
    <cellStyle name="sup2Date 4 2 4" xfId="42969" xr:uid="{00000000-0005-0000-0000-0000A7A80000}"/>
    <cellStyle name="sup2Date 4 2 4 2" xfId="42970" xr:uid="{00000000-0005-0000-0000-0000A8A80000}"/>
    <cellStyle name="sup2Date 4 2 4_note 2_FTAResultat" xfId="42971" xr:uid="{00000000-0005-0000-0000-0000A9A80000}"/>
    <cellStyle name="sup2Date 4 2 5" xfId="42972" xr:uid="{00000000-0005-0000-0000-0000AAA80000}"/>
    <cellStyle name="sup2Date 4 2 5 2" xfId="42973" xr:uid="{00000000-0005-0000-0000-0000ABA80000}"/>
    <cellStyle name="sup2Date 4 2 6" xfId="42974" xr:uid="{00000000-0005-0000-0000-0000ACA80000}"/>
    <cellStyle name="sup2Date 4 2 7" xfId="42975" xr:uid="{00000000-0005-0000-0000-0000ADA80000}"/>
    <cellStyle name="sup2Date 4 2 8" xfId="42976" xr:uid="{00000000-0005-0000-0000-0000AEA80000}"/>
    <cellStyle name="sup2Date 4 2 9" xfId="42977" xr:uid="{00000000-0005-0000-0000-0000AFA80000}"/>
    <cellStyle name="sup2Date 4 2_note 2_FTAResultat" xfId="42978" xr:uid="{00000000-0005-0000-0000-0000B0A80000}"/>
    <cellStyle name="sup2Date 4 20" xfId="42979" xr:uid="{00000000-0005-0000-0000-0000B1A80000}"/>
    <cellStyle name="sup2Date 4 21" xfId="42980" xr:uid="{00000000-0005-0000-0000-0000B2A80000}"/>
    <cellStyle name="sup2Date 4 22" xfId="42981" xr:uid="{00000000-0005-0000-0000-0000B3A80000}"/>
    <cellStyle name="sup2Date 4 23" xfId="42982" xr:uid="{00000000-0005-0000-0000-0000B4A80000}"/>
    <cellStyle name="sup2Date 4 24" xfId="42983" xr:uid="{00000000-0005-0000-0000-0000B5A80000}"/>
    <cellStyle name="sup2Date 4 3" xfId="42984" xr:uid="{00000000-0005-0000-0000-0000B6A80000}"/>
    <cellStyle name="sup2Date 4 3 10" xfId="42985" xr:uid="{00000000-0005-0000-0000-0000B7A80000}"/>
    <cellStyle name="sup2Date 4 3 11" xfId="42986" xr:uid="{00000000-0005-0000-0000-0000B8A80000}"/>
    <cellStyle name="sup2Date 4 3 12" xfId="42987" xr:uid="{00000000-0005-0000-0000-0000B9A80000}"/>
    <cellStyle name="sup2Date 4 3 13" xfId="42988" xr:uid="{00000000-0005-0000-0000-0000BAA80000}"/>
    <cellStyle name="sup2Date 4 3 14" xfId="42989" xr:uid="{00000000-0005-0000-0000-0000BBA80000}"/>
    <cellStyle name="sup2Date 4 3 15" xfId="42990" xr:uid="{00000000-0005-0000-0000-0000BCA80000}"/>
    <cellStyle name="sup2Date 4 3 16" xfId="42991" xr:uid="{00000000-0005-0000-0000-0000BDA80000}"/>
    <cellStyle name="sup2Date 4 3 17" xfId="42992" xr:uid="{00000000-0005-0000-0000-0000BEA80000}"/>
    <cellStyle name="sup2Date 4 3 18" xfId="42993" xr:uid="{00000000-0005-0000-0000-0000BFA80000}"/>
    <cellStyle name="sup2Date 4 3 2" xfId="42994" xr:uid="{00000000-0005-0000-0000-0000C0A80000}"/>
    <cellStyle name="sup2Date 4 3 2 2" xfId="42995" xr:uid="{00000000-0005-0000-0000-0000C1A80000}"/>
    <cellStyle name="sup2Date 4 3 2_note 2_FTAResultat" xfId="42996" xr:uid="{00000000-0005-0000-0000-0000C2A80000}"/>
    <cellStyle name="sup2Date 4 3 3" xfId="42997" xr:uid="{00000000-0005-0000-0000-0000C3A80000}"/>
    <cellStyle name="sup2Date 4 3 3 2" xfId="42998" xr:uid="{00000000-0005-0000-0000-0000C4A80000}"/>
    <cellStyle name="sup2Date 4 3 3_note 2_FTAResultat" xfId="42999" xr:uid="{00000000-0005-0000-0000-0000C5A80000}"/>
    <cellStyle name="sup2Date 4 3 4" xfId="43000" xr:uid="{00000000-0005-0000-0000-0000C6A80000}"/>
    <cellStyle name="sup2Date 4 3 4 2" xfId="43001" xr:uid="{00000000-0005-0000-0000-0000C7A80000}"/>
    <cellStyle name="sup2Date 4 3 4_note 2_FTAResultat" xfId="43002" xr:uid="{00000000-0005-0000-0000-0000C8A80000}"/>
    <cellStyle name="sup2Date 4 3 5" xfId="43003" xr:uid="{00000000-0005-0000-0000-0000C9A80000}"/>
    <cellStyle name="sup2Date 4 3 5 2" xfId="43004" xr:uid="{00000000-0005-0000-0000-0000CAA80000}"/>
    <cellStyle name="sup2Date 4 3 6" xfId="43005" xr:uid="{00000000-0005-0000-0000-0000CBA80000}"/>
    <cellStyle name="sup2Date 4 3 7" xfId="43006" xr:uid="{00000000-0005-0000-0000-0000CCA80000}"/>
    <cellStyle name="sup2Date 4 3 8" xfId="43007" xr:uid="{00000000-0005-0000-0000-0000CDA80000}"/>
    <cellStyle name="sup2Date 4 3 9" xfId="43008" xr:uid="{00000000-0005-0000-0000-0000CEA80000}"/>
    <cellStyle name="sup2Date 4 3_note 2_FTAResultat" xfId="43009" xr:uid="{00000000-0005-0000-0000-0000CFA80000}"/>
    <cellStyle name="sup2Date 4 4" xfId="43010" xr:uid="{00000000-0005-0000-0000-0000D0A80000}"/>
    <cellStyle name="sup2Date 4 4 10" xfId="43011" xr:uid="{00000000-0005-0000-0000-0000D1A80000}"/>
    <cellStyle name="sup2Date 4 4 11" xfId="43012" xr:uid="{00000000-0005-0000-0000-0000D2A80000}"/>
    <cellStyle name="sup2Date 4 4 12" xfId="43013" xr:uid="{00000000-0005-0000-0000-0000D3A80000}"/>
    <cellStyle name="sup2Date 4 4 13" xfId="43014" xr:uid="{00000000-0005-0000-0000-0000D4A80000}"/>
    <cellStyle name="sup2Date 4 4 14" xfId="43015" xr:uid="{00000000-0005-0000-0000-0000D5A80000}"/>
    <cellStyle name="sup2Date 4 4 15" xfId="43016" xr:uid="{00000000-0005-0000-0000-0000D6A80000}"/>
    <cellStyle name="sup2Date 4 4 16" xfId="43017" xr:uid="{00000000-0005-0000-0000-0000D7A80000}"/>
    <cellStyle name="sup2Date 4 4 17" xfId="43018" xr:uid="{00000000-0005-0000-0000-0000D8A80000}"/>
    <cellStyle name="sup2Date 4 4 18" xfId="43019" xr:uid="{00000000-0005-0000-0000-0000D9A80000}"/>
    <cellStyle name="sup2Date 4 4 2" xfId="43020" xr:uid="{00000000-0005-0000-0000-0000DAA80000}"/>
    <cellStyle name="sup2Date 4 4 2 2" xfId="43021" xr:uid="{00000000-0005-0000-0000-0000DBA80000}"/>
    <cellStyle name="sup2Date 4 4 2_note 2_FTAResultat" xfId="43022" xr:uid="{00000000-0005-0000-0000-0000DCA80000}"/>
    <cellStyle name="sup2Date 4 4 3" xfId="43023" xr:uid="{00000000-0005-0000-0000-0000DDA80000}"/>
    <cellStyle name="sup2Date 4 4 3 2" xfId="43024" xr:uid="{00000000-0005-0000-0000-0000DEA80000}"/>
    <cellStyle name="sup2Date 4 4 3_note 2_FTAResultat" xfId="43025" xr:uid="{00000000-0005-0000-0000-0000DFA80000}"/>
    <cellStyle name="sup2Date 4 4 4" xfId="43026" xr:uid="{00000000-0005-0000-0000-0000E0A80000}"/>
    <cellStyle name="sup2Date 4 4 4 2" xfId="43027" xr:uid="{00000000-0005-0000-0000-0000E1A80000}"/>
    <cellStyle name="sup2Date 4 4 4_note 2_FTAResultat" xfId="43028" xr:uid="{00000000-0005-0000-0000-0000E2A80000}"/>
    <cellStyle name="sup2Date 4 4 5" xfId="43029" xr:uid="{00000000-0005-0000-0000-0000E3A80000}"/>
    <cellStyle name="sup2Date 4 4 5 2" xfId="43030" xr:uid="{00000000-0005-0000-0000-0000E4A80000}"/>
    <cellStyle name="sup2Date 4 4 6" xfId="43031" xr:uid="{00000000-0005-0000-0000-0000E5A80000}"/>
    <cellStyle name="sup2Date 4 4 7" xfId="43032" xr:uid="{00000000-0005-0000-0000-0000E6A80000}"/>
    <cellStyle name="sup2Date 4 4 8" xfId="43033" xr:uid="{00000000-0005-0000-0000-0000E7A80000}"/>
    <cellStyle name="sup2Date 4 4 9" xfId="43034" xr:uid="{00000000-0005-0000-0000-0000E8A80000}"/>
    <cellStyle name="sup2Date 4 4_note 2_FTAResultat" xfId="43035" xr:uid="{00000000-0005-0000-0000-0000E9A80000}"/>
    <cellStyle name="sup2Date 4 5" xfId="43036" xr:uid="{00000000-0005-0000-0000-0000EAA80000}"/>
    <cellStyle name="sup2Date 4 5 10" xfId="43037" xr:uid="{00000000-0005-0000-0000-0000EBA80000}"/>
    <cellStyle name="sup2Date 4 5 11" xfId="43038" xr:uid="{00000000-0005-0000-0000-0000ECA80000}"/>
    <cellStyle name="sup2Date 4 5 12" xfId="43039" xr:uid="{00000000-0005-0000-0000-0000EDA80000}"/>
    <cellStyle name="sup2Date 4 5 13" xfId="43040" xr:uid="{00000000-0005-0000-0000-0000EEA80000}"/>
    <cellStyle name="sup2Date 4 5 14" xfId="43041" xr:uid="{00000000-0005-0000-0000-0000EFA80000}"/>
    <cellStyle name="sup2Date 4 5 15" xfId="43042" xr:uid="{00000000-0005-0000-0000-0000F0A80000}"/>
    <cellStyle name="sup2Date 4 5 16" xfId="43043" xr:uid="{00000000-0005-0000-0000-0000F1A80000}"/>
    <cellStyle name="sup2Date 4 5 17" xfId="43044" xr:uid="{00000000-0005-0000-0000-0000F2A80000}"/>
    <cellStyle name="sup2Date 4 5 18" xfId="43045" xr:uid="{00000000-0005-0000-0000-0000F3A80000}"/>
    <cellStyle name="sup2Date 4 5 2" xfId="43046" xr:uid="{00000000-0005-0000-0000-0000F4A80000}"/>
    <cellStyle name="sup2Date 4 5 2 2" xfId="43047" xr:uid="{00000000-0005-0000-0000-0000F5A80000}"/>
    <cellStyle name="sup2Date 4 5 2_note 2_FTAResultat" xfId="43048" xr:uid="{00000000-0005-0000-0000-0000F6A80000}"/>
    <cellStyle name="sup2Date 4 5 3" xfId="43049" xr:uid="{00000000-0005-0000-0000-0000F7A80000}"/>
    <cellStyle name="sup2Date 4 5 3 2" xfId="43050" xr:uid="{00000000-0005-0000-0000-0000F8A80000}"/>
    <cellStyle name="sup2Date 4 5 3_note 2_FTAResultat" xfId="43051" xr:uid="{00000000-0005-0000-0000-0000F9A80000}"/>
    <cellStyle name="sup2Date 4 5 4" xfId="43052" xr:uid="{00000000-0005-0000-0000-0000FAA80000}"/>
    <cellStyle name="sup2Date 4 5 4 2" xfId="43053" xr:uid="{00000000-0005-0000-0000-0000FBA80000}"/>
    <cellStyle name="sup2Date 4 5 4_note 2_FTAResultat" xfId="43054" xr:uid="{00000000-0005-0000-0000-0000FCA80000}"/>
    <cellStyle name="sup2Date 4 5 5" xfId="43055" xr:uid="{00000000-0005-0000-0000-0000FDA80000}"/>
    <cellStyle name="sup2Date 4 5 5 2" xfId="43056" xr:uid="{00000000-0005-0000-0000-0000FEA80000}"/>
    <cellStyle name="sup2Date 4 5 6" xfId="43057" xr:uid="{00000000-0005-0000-0000-0000FFA80000}"/>
    <cellStyle name="sup2Date 4 5 7" xfId="43058" xr:uid="{00000000-0005-0000-0000-000000A90000}"/>
    <cellStyle name="sup2Date 4 5 8" xfId="43059" xr:uid="{00000000-0005-0000-0000-000001A90000}"/>
    <cellStyle name="sup2Date 4 5 9" xfId="43060" xr:uid="{00000000-0005-0000-0000-000002A90000}"/>
    <cellStyle name="sup2Date 4 5_note 2_FTAResultat" xfId="43061" xr:uid="{00000000-0005-0000-0000-000003A90000}"/>
    <cellStyle name="sup2Date 4 6" xfId="43062" xr:uid="{00000000-0005-0000-0000-000004A90000}"/>
    <cellStyle name="sup2Date 4 6 2" xfId="43063" xr:uid="{00000000-0005-0000-0000-000005A90000}"/>
    <cellStyle name="sup2Date 4 6 3" xfId="43064" xr:uid="{00000000-0005-0000-0000-000006A90000}"/>
    <cellStyle name="sup2Date 4 6 4" xfId="43065" xr:uid="{00000000-0005-0000-0000-000007A90000}"/>
    <cellStyle name="sup2Date 4 6 5" xfId="43066" xr:uid="{00000000-0005-0000-0000-000008A90000}"/>
    <cellStyle name="sup2Date 4 6_note 2_FTAResultat" xfId="43067" xr:uid="{00000000-0005-0000-0000-000009A90000}"/>
    <cellStyle name="sup2Date 4 7" xfId="43068" xr:uid="{00000000-0005-0000-0000-00000AA90000}"/>
    <cellStyle name="sup2Date 4 7 2" xfId="43069" xr:uid="{00000000-0005-0000-0000-00000BA90000}"/>
    <cellStyle name="sup2Date 4 7_note 2_FTAResultat" xfId="43070" xr:uid="{00000000-0005-0000-0000-00000CA90000}"/>
    <cellStyle name="sup2Date 4 8" xfId="43071" xr:uid="{00000000-0005-0000-0000-00000DA90000}"/>
    <cellStyle name="sup2Date 4 8 2" xfId="43072" xr:uid="{00000000-0005-0000-0000-00000EA90000}"/>
    <cellStyle name="sup2Date 4 8_note 2_FTAResultat" xfId="43073" xr:uid="{00000000-0005-0000-0000-00000FA90000}"/>
    <cellStyle name="sup2Date 4 9" xfId="43074" xr:uid="{00000000-0005-0000-0000-000010A90000}"/>
    <cellStyle name="sup2Date 4 9 2" xfId="43075" xr:uid="{00000000-0005-0000-0000-000011A90000}"/>
    <cellStyle name="sup2Date 4 9_note 2_FTAResultat" xfId="43076" xr:uid="{00000000-0005-0000-0000-000012A90000}"/>
    <cellStyle name="sup2Date 4_2.1  NEW FTA passage prés BIS" xfId="43077" xr:uid="{00000000-0005-0000-0000-000013A90000}"/>
    <cellStyle name="sup2Date 5" xfId="43078" xr:uid="{00000000-0005-0000-0000-000014A90000}"/>
    <cellStyle name="sup2Date 5 2" xfId="43079" xr:uid="{00000000-0005-0000-0000-000015A90000}"/>
    <cellStyle name="sup2Date 5 3" xfId="43080" xr:uid="{00000000-0005-0000-0000-000016A90000}"/>
    <cellStyle name="sup2Date 5_2.1  NEW FTA passage prés BIS" xfId="43081" xr:uid="{00000000-0005-0000-0000-000017A90000}"/>
    <cellStyle name="sup2Date 6" xfId="43082" xr:uid="{00000000-0005-0000-0000-000018A90000}"/>
    <cellStyle name="sup2Date 6 2" xfId="43083" xr:uid="{00000000-0005-0000-0000-000019A90000}"/>
    <cellStyle name="sup2Date 6 3" xfId="43084" xr:uid="{00000000-0005-0000-0000-00001AA90000}"/>
    <cellStyle name="sup2Date 6_2.1  NEW FTA passage prés BIS" xfId="43085" xr:uid="{00000000-0005-0000-0000-00001BA90000}"/>
    <cellStyle name="sup2Date 7" xfId="43086" xr:uid="{00000000-0005-0000-0000-00001CA90000}"/>
    <cellStyle name="sup2Date 8" xfId="43087" xr:uid="{00000000-0005-0000-0000-00001DA90000}"/>
    <cellStyle name="sup2Date 9" xfId="43088" xr:uid="{00000000-0005-0000-0000-00001EA90000}"/>
    <cellStyle name="sup2Date_2.1  NEW FTA passage prés BIS" xfId="43089" xr:uid="{00000000-0005-0000-0000-00001FA90000}"/>
    <cellStyle name="sup2Int" xfId="43090" xr:uid="{00000000-0005-0000-0000-000020A90000}"/>
    <cellStyle name="sup2Int 2" xfId="43091" xr:uid="{00000000-0005-0000-0000-000021A90000}"/>
    <cellStyle name="sup2Int 2 10" xfId="43092" xr:uid="{00000000-0005-0000-0000-000022A90000}"/>
    <cellStyle name="sup2Int 2 11" xfId="43093" xr:uid="{00000000-0005-0000-0000-000023A90000}"/>
    <cellStyle name="sup2Int 2 12" xfId="43094" xr:uid="{00000000-0005-0000-0000-000024A90000}"/>
    <cellStyle name="sup2Int 2 13" xfId="43095" xr:uid="{00000000-0005-0000-0000-000025A90000}"/>
    <cellStyle name="sup2Int 2 14" xfId="43096" xr:uid="{00000000-0005-0000-0000-000026A90000}"/>
    <cellStyle name="sup2Int 2 15" xfId="43097" xr:uid="{00000000-0005-0000-0000-000027A90000}"/>
    <cellStyle name="sup2Int 2 16" xfId="43098" xr:uid="{00000000-0005-0000-0000-000028A90000}"/>
    <cellStyle name="sup2Int 2 17" xfId="43099" xr:uid="{00000000-0005-0000-0000-000029A90000}"/>
    <cellStyle name="sup2Int 2 18" xfId="43100" xr:uid="{00000000-0005-0000-0000-00002AA90000}"/>
    <cellStyle name="sup2Int 2 19" xfId="43101" xr:uid="{00000000-0005-0000-0000-00002BA90000}"/>
    <cellStyle name="sup2Int 2 2" xfId="43102" xr:uid="{00000000-0005-0000-0000-00002CA90000}"/>
    <cellStyle name="sup2Int 2 2 10" xfId="43103" xr:uid="{00000000-0005-0000-0000-00002DA90000}"/>
    <cellStyle name="sup2Int 2 2 11" xfId="43104" xr:uid="{00000000-0005-0000-0000-00002EA90000}"/>
    <cellStyle name="sup2Int 2 2 12" xfId="43105" xr:uid="{00000000-0005-0000-0000-00002FA90000}"/>
    <cellStyle name="sup2Int 2 2 13" xfId="43106" xr:uid="{00000000-0005-0000-0000-000030A90000}"/>
    <cellStyle name="sup2Int 2 2 14" xfId="43107" xr:uid="{00000000-0005-0000-0000-000031A90000}"/>
    <cellStyle name="sup2Int 2 2 15" xfId="43108" xr:uid="{00000000-0005-0000-0000-000032A90000}"/>
    <cellStyle name="sup2Int 2 2 16" xfId="43109" xr:uid="{00000000-0005-0000-0000-000033A90000}"/>
    <cellStyle name="sup2Int 2 2 17" xfId="43110" xr:uid="{00000000-0005-0000-0000-000034A90000}"/>
    <cellStyle name="sup2Int 2 2 18" xfId="43111" xr:uid="{00000000-0005-0000-0000-000035A90000}"/>
    <cellStyle name="sup2Int 2 2 2" xfId="43112" xr:uid="{00000000-0005-0000-0000-000036A90000}"/>
    <cellStyle name="sup2Int 2 2 2 2" xfId="43113" xr:uid="{00000000-0005-0000-0000-000037A90000}"/>
    <cellStyle name="sup2Int 2 2 2_note 2_FTAResultat" xfId="43114" xr:uid="{00000000-0005-0000-0000-000038A90000}"/>
    <cellStyle name="sup2Int 2 2 3" xfId="43115" xr:uid="{00000000-0005-0000-0000-000039A90000}"/>
    <cellStyle name="sup2Int 2 2 3 2" xfId="43116" xr:uid="{00000000-0005-0000-0000-00003AA90000}"/>
    <cellStyle name="sup2Int 2 2 3_note 2_FTAResultat" xfId="43117" xr:uid="{00000000-0005-0000-0000-00003BA90000}"/>
    <cellStyle name="sup2Int 2 2 4" xfId="43118" xr:uid="{00000000-0005-0000-0000-00003CA90000}"/>
    <cellStyle name="sup2Int 2 2 4 2" xfId="43119" xr:uid="{00000000-0005-0000-0000-00003DA90000}"/>
    <cellStyle name="sup2Int 2 2 4_note 2_FTAResultat" xfId="43120" xr:uid="{00000000-0005-0000-0000-00003EA90000}"/>
    <cellStyle name="sup2Int 2 2 5" xfId="43121" xr:uid="{00000000-0005-0000-0000-00003FA90000}"/>
    <cellStyle name="sup2Int 2 2 5 2" xfId="43122" xr:uid="{00000000-0005-0000-0000-000040A90000}"/>
    <cellStyle name="sup2Int 2 2 6" xfId="43123" xr:uid="{00000000-0005-0000-0000-000041A90000}"/>
    <cellStyle name="sup2Int 2 2 7" xfId="43124" xr:uid="{00000000-0005-0000-0000-000042A90000}"/>
    <cellStyle name="sup2Int 2 2 8" xfId="43125" xr:uid="{00000000-0005-0000-0000-000043A90000}"/>
    <cellStyle name="sup2Int 2 2 9" xfId="43126" xr:uid="{00000000-0005-0000-0000-000044A90000}"/>
    <cellStyle name="sup2Int 2 2_2.1  NEW FTA passage prés BIS" xfId="43127" xr:uid="{00000000-0005-0000-0000-000045A90000}"/>
    <cellStyle name="sup2Int 2 20" xfId="43128" xr:uid="{00000000-0005-0000-0000-000046A90000}"/>
    <cellStyle name="sup2Int 2 21" xfId="43129" xr:uid="{00000000-0005-0000-0000-000047A90000}"/>
    <cellStyle name="sup2Int 2 22" xfId="43130" xr:uid="{00000000-0005-0000-0000-000048A90000}"/>
    <cellStyle name="sup2Int 2 23" xfId="43131" xr:uid="{00000000-0005-0000-0000-000049A90000}"/>
    <cellStyle name="sup2Int 2 24" xfId="43132" xr:uid="{00000000-0005-0000-0000-00004AA90000}"/>
    <cellStyle name="sup2Int 2 3" xfId="43133" xr:uid="{00000000-0005-0000-0000-00004BA90000}"/>
    <cellStyle name="sup2Int 2 3 10" xfId="43134" xr:uid="{00000000-0005-0000-0000-00004CA90000}"/>
    <cellStyle name="sup2Int 2 3 11" xfId="43135" xr:uid="{00000000-0005-0000-0000-00004DA90000}"/>
    <cellStyle name="sup2Int 2 3 12" xfId="43136" xr:uid="{00000000-0005-0000-0000-00004EA90000}"/>
    <cellStyle name="sup2Int 2 3 13" xfId="43137" xr:uid="{00000000-0005-0000-0000-00004FA90000}"/>
    <cellStyle name="sup2Int 2 3 14" xfId="43138" xr:uid="{00000000-0005-0000-0000-000050A90000}"/>
    <cellStyle name="sup2Int 2 3 15" xfId="43139" xr:uid="{00000000-0005-0000-0000-000051A90000}"/>
    <cellStyle name="sup2Int 2 3 16" xfId="43140" xr:uid="{00000000-0005-0000-0000-000052A90000}"/>
    <cellStyle name="sup2Int 2 3 17" xfId="43141" xr:uid="{00000000-0005-0000-0000-000053A90000}"/>
    <cellStyle name="sup2Int 2 3 18" xfId="43142" xr:uid="{00000000-0005-0000-0000-000054A90000}"/>
    <cellStyle name="sup2Int 2 3 2" xfId="43143" xr:uid="{00000000-0005-0000-0000-000055A90000}"/>
    <cellStyle name="sup2Int 2 3 2 2" xfId="43144" xr:uid="{00000000-0005-0000-0000-000056A90000}"/>
    <cellStyle name="sup2Int 2 3 2_note 2_FTAResultat" xfId="43145" xr:uid="{00000000-0005-0000-0000-000057A90000}"/>
    <cellStyle name="sup2Int 2 3 3" xfId="43146" xr:uid="{00000000-0005-0000-0000-000058A90000}"/>
    <cellStyle name="sup2Int 2 3 3 2" xfId="43147" xr:uid="{00000000-0005-0000-0000-000059A90000}"/>
    <cellStyle name="sup2Int 2 3 3_note 2_FTAResultat" xfId="43148" xr:uid="{00000000-0005-0000-0000-00005AA90000}"/>
    <cellStyle name="sup2Int 2 3 4" xfId="43149" xr:uid="{00000000-0005-0000-0000-00005BA90000}"/>
    <cellStyle name="sup2Int 2 3 4 2" xfId="43150" xr:uid="{00000000-0005-0000-0000-00005CA90000}"/>
    <cellStyle name="sup2Int 2 3 4_note 2_FTAResultat" xfId="43151" xr:uid="{00000000-0005-0000-0000-00005DA90000}"/>
    <cellStyle name="sup2Int 2 3 5" xfId="43152" xr:uid="{00000000-0005-0000-0000-00005EA90000}"/>
    <cellStyle name="sup2Int 2 3 5 2" xfId="43153" xr:uid="{00000000-0005-0000-0000-00005FA90000}"/>
    <cellStyle name="sup2Int 2 3 6" xfId="43154" xr:uid="{00000000-0005-0000-0000-000060A90000}"/>
    <cellStyle name="sup2Int 2 3 7" xfId="43155" xr:uid="{00000000-0005-0000-0000-000061A90000}"/>
    <cellStyle name="sup2Int 2 3 8" xfId="43156" xr:uid="{00000000-0005-0000-0000-000062A90000}"/>
    <cellStyle name="sup2Int 2 3 9" xfId="43157" xr:uid="{00000000-0005-0000-0000-000063A90000}"/>
    <cellStyle name="sup2Int 2 3_note 2_FTAResultat" xfId="43158" xr:uid="{00000000-0005-0000-0000-000064A90000}"/>
    <cellStyle name="sup2Int 2 4" xfId="43159" xr:uid="{00000000-0005-0000-0000-000065A90000}"/>
    <cellStyle name="sup2Int 2 4 10" xfId="43160" xr:uid="{00000000-0005-0000-0000-000066A90000}"/>
    <cellStyle name="sup2Int 2 4 11" xfId="43161" xr:uid="{00000000-0005-0000-0000-000067A90000}"/>
    <cellStyle name="sup2Int 2 4 12" xfId="43162" xr:uid="{00000000-0005-0000-0000-000068A90000}"/>
    <cellStyle name="sup2Int 2 4 13" xfId="43163" xr:uid="{00000000-0005-0000-0000-000069A90000}"/>
    <cellStyle name="sup2Int 2 4 14" xfId="43164" xr:uid="{00000000-0005-0000-0000-00006AA90000}"/>
    <cellStyle name="sup2Int 2 4 15" xfId="43165" xr:uid="{00000000-0005-0000-0000-00006BA90000}"/>
    <cellStyle name="sup2Int 2 4 16" xfId="43166" xr:uid="{00000000-0005-0000-0000-00006CA90000}"/>
    <cellStyle name="sup2Int 2 4 17" xfId="43167" xr:uid="{00000000-0005-0000-0000-00006DA90000}"/>
    <cellStyle name="sup2Int 2 4 18" xfId="43168" xr:uid="{00000000-0005-0000-0000-00006EA90000}"/>
    <cellStyle name="sup2Int 2 4 2" xfId="43169" xr:uid="{00000000-0005-0000-0000-00006FA90000}"/>
    <cellStyle name="sup2Int 2 4 2 2" xfId="43170" xr:uid="{00000000-0005-0000-0000-000070A90000}"/>
    <cellStyle name="sup2Int 2 4 2_note 2_FTAResultat" xfId="43171" xr:uid="{00000000-0005-0000-0000-000071A90000}"/>
    <cellStyle name="sup2Int 2 4 3" xfId="43172" xr:uid="{00000000-0005-0000-0000-000072A90000}"/>
    <cellStyle name="sup2Int 2 4 3 2" xfId="43173" xr:uid="{00000000-0005-0000-0000-000073A90000}"/>
    <cellStyle name="sup2Int 2 4 3_note 2_FTAResultat" xfId="43174" xr:uid="{00000000-0005-0000-0000-000074A90000}"/>
    <cellStyle name="sup2Int 2 4 4" xfId="43175" xr:uid="{00000000-0005-0000-0000-000075A90000}"/>
    <cellStyle name="sup2Int 2 4 4 2" xfId="43176" xr:uid="{00000000-0005-0000-0000-000076A90000}"/>
    <cellStyle name="sup2Int 2 4 4_note 2_FTAResultat" xfId="43177" xr:uid="{00000000-0005-0000-0000-000077A90000}"/>
    <cellStyle name="sup2Int 2 4 5" xfId="43178" xr:uid="{00000000-0005-0000-0000-000078A90000}"/>
    <cellStyle name="sup2Int 2 4 5 2" xfId="43179" xr:uid="{00000000-0005-0000-0000-000079A90000}"/>
    <cellStyle name="sup2Int 2 4 6" xfId="43180" xr:uid="{00000000-0005-0000-0000-00007AA90000}"/>
    <cellStyle name="sup2Int 2 4 7" xfId="43181" xr:uid="{00000000-0005-0000-0000-00007BA90000}"/>
    <cellStyle name="sup2Int 2 4 8" xfId="43182" xr:uid="{00000000-0005-0000-0000-00007CA90000}"/>
    <cellStyle name="sup2Int 2 4 9" xfId="43183" xr:uid="{00000000-0005-0000-0000-00007DA90000}"/>
    <cellStyle name="sup2Int 2 4_note 2_FTAResultat" xfId="43184" xr:uid="{00000000-0005-0000-0000-00007EA90000}"/>
    <cellStyle name="sup2Int 2 5" xfId="43185" xr:uid="{00000000-0005-0000-0000-00007FA90000}"/>
    <cellStyle name="sup2Int 2 5 10" xfId="43186" xr:uid="{00000000-0005-0000-0000-000080A90000}"/>
    <cellStyle name="sup2Int 2 5 11" xfId="43187" xr:uid="{00000000-0005-0000-0000-000081A90000}"/>
    <cellStyle name="sup2Int 2 5 12" xfId="43188" xr:uid="{00000000-0005-0000-0000-000082A90000}"/>
    <cellStyle name="sup2Int 2 5 13" xfId="43189" xr:uid="{00000000-0005-0000-0000-000083A90000}"/>
    <cellStyle name="sup2Int 2 5 14" xfId="43190" xr:uid="{00000000-0005-0000-0000-000084A90000}"/>
    <cellStyle name="sup2Int 2 5 15" xfId="43191" xr:uid="{00000000-0005-0000-0000-000085A90000}"/>
    <cellStyle name="sup2Int 2 5 16" xfId="43192" xr:uid="{00000000-0005-0000-0000-000086A90000}"/>
    <cellStyle name="sup2Int 2 5 17" xfId="43193" xr:uid="{00000000-0005-0000-0000-000087A90000}"/>
    <cellStyle name="sup2Int 2 5 18" xfId="43194" xr:uid="{00000000-0005-0000-0000-000088A90000}"/>
    <cellStyle name="sup2Int 2 5 2" xfId="43195" xr:uid="{00000000-0005-0000-0000-000089A90000}"/>
    <cellStyle name="sup2Int 2 5 2 2" xfId="43196" xr:uid="{00000000-0005-0000-0000-00008AA90000}"/>
    <cellStyle name="sup2Int 2 5 2_note 2_FTAResultat" xfId="43197" xr:uid="{00000000-0005-0000-0000-00008BA90000}"/>
    <cellStyle name="sup2Int 2 5 3" xfId="43198" xr:uid="{00000000-0005-0000-0000-00008CA90000}"/>
    <cellStyle name="sup2Int 2 5 3 2" xfId="43199" xr:uid="{00000000-0005-0000-0000-00008DA90000}"/>
    <cellStyle name="sup2Int 2 5 3_note 2_FTAResultat" xfId="43200" xr:uid="{00000000-0005-0000-0000-00008EA90000}"/>
    <cellStyle name="sup2Int 2 5 4" xfId="43201" xr:uid="{00000000-0005-0000-0000-00008FA90000}"/>
    <cellStyle name="sup2Int 2 5 4 2" xfId="43202" xr:uid="{00000000-0005-0000-0000-000090A90000}"/>
    <cellStyle name="sup2Int 2 5 4_note 2_FTAResultat" xfId="43203" xr:uid="{00000000-0005-0000-0000-000091A90000}"/>
    <cellStyle name="sup2Int 2 5 5" xfId="43204" xr:uid="{00000000-0005-0000-0000-000092A90000}"/>
    <cellStyle name="sup2Int 2 5 5 2" xfId="43205" xr:uid="{00000000-0005-0000-0000-000093A90000}"/>
    <cellStyle name="sup2Int 2 5 6" xfId="43206" xr:uid="{00000000-0005-0000-0000-000094A90000}"/>
    <cellStyle name="sup2Int 2 5 7" xfId="43207" xr:uid="{00000000-0005-0000-0000-000095A90000}"/>
    <cellStyle name="sup2Int 2 5 8" xfId="43208" xr:uid="{00000000-0005-0000-0000-000096A90000}"/>
    <cellStyle name="sup2Int 2 5 9" xfId="43209" xr:uid="{00000000-0005-0000-0000-000097A90000}"/>
    <cellStyle name="sup2Int 2 5_note 2_FTAResultat" xfId="43210" xr:uid="{00000000-0005-0000-0000-000098A90000}"/>
    <cellStyle name="sup2Int 2 6" xfId="43211" xr:uid="{00000000-0005-0000-0000-000099A90000}"/>
    <cellStyle name="sup2Int 2 6 2" xfId="43212" xr:uid="{00000000-0005-0000-0000-00009AA90000}"/>
    <cellStyle name="sup2Int 2 6 3" xfId="43213" xr:uid="{00000000-0005-0000-0000-00009BA90000}"/>
    <cellStyle name="sup2Int 2 6 4" xfId="43214" xr:uid="{00000000-0005-0000-0000-00009CA90000}"/>
    <cellStyle name="sup2Int 2 6 5" xfId="43215" xr:uid="{00000000-0005-0000-0000-00009DA90000}"/>
    <cellStyle name="sup2Int 2 6_note 2_FTAResultat" xfId="43216" xr:uid="{00000000-0005-0000-0000-00009EA90000}"/>
    <cellStyle name="sup2Int 2 7" xfId="43217" xr:uid="{00000000-0005-0000-0000-00009FA90000}"/>
    <cellStyle name="sup2Int 2 7 2" xfId="43218" xr:uid="{00000000-0005-0000-0000-0000A0A90000}"/>
    <cellStyle name="sup2Int 2 7_note 2_FTAResultat" xfId="43219" xr:uid="{00000000-0005-0000-0000-0000A1A90000}"/>
    <cellStyle name="sup2Int 2 8" xfId="43220" xr:uid="{00000000-0005-0000-0000-0000A2A90000}"/>
    <cellStyle name="sup2Int 2 8 2" xfId="43221" xr:uid="{00000000-0005-0000-0000-0000A3A90000}"/>
    <cellStyle name="sup2Int 2 8_note 2_FTAResultat" xfId="43222" xr:uid="{00000000-0005-0000-0000-0000A4A90000}"/>
    <cellStyle name="sup2Int 2 9" xfId="43223" xr:uid="{00000000-0005-0000-0000-0000A5A90000}"/>
    <cellStyle name="sup2Int 2 9 2" xfId="43224" xr:uid="{00000000-0005-0000-0000-0000A6A90000}"/>
    <cellStyle name="sup2Int 2 9_note 2_FTAResultat" xfId="43225" xr:uid="{00000000-0005-0000-0000-0000A7A90000}"/>
    <cellStyle name="sup2Int 2_2.1  NEW FTA passage prés BIS" xfId="43226" xr:uid="{00000000-0005-0000-0000-0000A8A90000}"/>
    <cellStyle name="sup2Int 3" xfId="43227" xr:uid="{00000000-0005-0000-0000-0000A9A90000}"/>
    <cellStyle name="sup2Int 3 10" xfId="43228" xr:uid="{00000000-0005-0000-0000-0000AAA90000}"/>
    <cellStyle name="sup2Int 3 11" xfId="43229" xr:uid="{00000000-0005-0000-0000-0000ABA90000}"/>
    <cellStyle name="sup2Int 3 12" xfId="43230" xr:uid="{00000000-0005-0000-0000-0000ACA90000}"/>
    <cellStyle name="sup2Int 3 13" xfId="43231" xr:uid="{00000000-0005-0000-0000-0000ADA90000}"/>
    <cellStyle name="sup2Int 3 14" xfId="43232" xr:uid="{00000000-0005-0000-0000-0000AEA90000}"/>
    <cellStyle name="sup2Int 3 15" xfId="43233" xr:uid="{00000000-0005-0000-0000-0000AFA90000}"/>
    <cellStyle name="sup2Int 3 16" xfId="43234" xr:uid="{00000000-0005-0000-0000-0000B0A90000}"/>
    <cellStyle name="sup2Int 3 17" xfId="43235" xr:uid="{00000000-0005-0000-0000-0000B1A90000}"/>
    <cellStyle name="sup2Int 3 18" xfId="43236" xr:uid="{00000000-0005-0000-0000-0000B2A90000}"/>
    <cellStyle name="sup2Int 3 19" xfId="43237" xr:uid="{00000000-0005-0000-0000-0000B3A90000}"/>
    <cellStyle name="sup2Int 3 2" xfId="43238" xr:uid="{00000000-0005-0000-0000-0000B4A90000}"/>
    <cellStyle name="sup2Int 3 2 10" xfId="43239" xr:uid="{00000000-0005-0000-0000-0000B5A90000}"/>
    <cellStyle name="sup2Int 3 2 11" xfId="43240" xr:uid="{00000000-0005-0000-0000-0000B6A90000}"/>
    <cellStyle name="sup2Int 3 2 12" xfId="43241" xr:uid="{00000000-0005-0000-0000-0000B7A90000}"/>
    <cellStyle name="sup2Int 3 2 13" xfId="43242" xr:uid="{00000000-0005-0000-0000-0000B8A90000}"/>
    <cellStyle name="sup2Int 3 2 14" xfId="43243" xr:uid="{00000000-0005-0000-0000-0000B9A90000}"/>
    <cellStyle name="sup2Int 3 2 15" xfId="43244" xr:uid="{00000000-0005-0000-0000-0000BAA90000}"/>
    <cellStyle name="sup2Int 3 2 16" xfId="43245" xr:uid="{00000000-0005-0000-0000-0000BBA90000}"/>
    <cellStyle name="sup2Int 3 2 17" xfId="43246" xr:uid="{00000000-0005-0000-0000-0000BCA90000}"/>
    <cellStyle name="sup2Int 3 2 18" xfId="43247" xr:uid="{00000000-0005-0000-0000-0000BDA90000}"/>
    <cellStyle name="sup2Int 3 2 2" xfId="43248" xr:uid="{00000000-0005-0000-0000-0000BEA90000}"/>
    <cellStyle name="sup2Int 3 2 2 2" xfId="43249" xr:uid="{00000000-0005-0000-0000-0000BFA90000}"/>
    <cellStyle name="sup2Int 3 2 2_note 2_FTAResultat" xfId="43250" xr:uid="{00000000-0005-0000-0000-0000C0A90000}"/>
    <cellStyle name="sup2Int 3 2 3" xfId="43251" xr:uid="{00000000-0005-0000-0000-0000C1A90000}"/>
    <cellStyle name="sup2Int 3 2 3 2" xfId="43252" xr:uid="{00000000-0005-0000-0000-0000C2A90000}"/>
    <cellStyle name="sup2Int 3 2 3_note 2_FTAResultat" xfId="43253" xr:uid="{00000000-0005-0000-0000-0000C3A90000}"/>
    <cellStyle name="sup2Int 3 2 4" xfId="43254" xr:uid="{00000000-0005-0000-0000-0000C4A90000}"/>
    <cellStyle name="sup2Int 3 2 4 2" xfId="43255" xr:uid="{00000000-0005-0000-0000-0000C5A90000}"/>
    <cellStyle name="sup2Int 3 2 4_note 2_FTAResultat" xfId="43256" xr:uid="{00000000-0005-0000-0000-0000C6A90000}"/>
    <cellStyle name="sup2Int 3 2 5" xfId="43257" xr:uid="{00000000-0005-0000-0000-0000C7A90000}"/>
    <cellStyle name="sup2Int 3 2 5 2" xfId="43258" xr:uid="{00000000-0005-0000-0000-0000C8A90000}"/>
    <cellStyle name="sup2Int 3 2 6" xfId="43259" xr:uid="{00000000-0005-0000-0000-0000C9A90000}"/>
    <cellStyle name="sup2Int 3 2 7" xfId="43260" xr:uid="{00000000-0005-0000-0000-0000CAA90000}"/>
    <cellStyle name="sup2Int 3 2 8" xfId="43261" xr:uid="{00000000-0005-0000-0000-0000CBA90000}"/>
    <cellStyle name="sup2Int 3 2 9" xfId="43262" xr:uid="{00000000-0005-0000-0000-0000CCA90000}"/>
    <cellStyle name="sup2Int 3 2_2.1  NEW FTA passage prés BIS" xfId="43263" xr:uid="{00000000-0005-0000-0000-0000CDA90000}"/>
    <cellStyle name="sup2Int 3 20" xfId="43264" xr:uid="{00000000-0005-0000-0000-0000CEA90000}"/>
    <cellStyle name="sup2Int 3 21" xfId="43265" xr:uid="{00000000-0005-0000-0000-0000CFA90000}"/>
    <cellStyle name="sup2Int 3 22" xfId="43266" xr:uid="{00000000-0005-0000-0000-0000D0A90000}"/>
    <cellStyle name="sup2Int 3 23" xfId="43267" xr:uid="{00000000-0005-0000-0000-0000D1A90000}"/>
    <cellStyle name="sup2Int 3 24" xfId="43268" xr:uid="{00000000-0005-0000-0000-0000D2A90000}"/>
    <cellStyle name="sup2Int 3 3" xfId="43269" xr:uid="{00000000-0005-0000-0000-0000D3A90000}"/>
    <cellStyle name="sup2Int 3 3 10" xfId="43270" xr:uid="{00000000-0005-0000-0000-0000D4A90000}"/>
    <cellStyle name="sup2Int 3 3 11" xfId="43271" xr:uid="{00000000-0005-0000-0000-0000D5A90000}"/>
    <cellStyle name="sup2Int 3 3 12" xfId="43272" xr:uid="{00000000-0005-0000-0000-0000D6A90000}"/>
    <cellStyle name="sup2Int 3 3 13" xfId="43273" xr:uid="{00000000-0005-0000-0000-0000D7A90000}"/>
    <cellStyle name="sup2Int 3 3 14" xfId="43274" xr:uid="{00000000-0005-0000-0000-0000D8A90000}"/>
    <cellStyle name="sup2Int 3 3 15" xfId="43275" xr:uid="{00000000-0005-0000-0000-0000D9A90000}"/>
    <cellStyle name="sup2Int 3 3 16" xfId="43276" xr:uid="{00000000-0005-0000-0000-0000DAA90000}"/>
    <cellStyle name="sup2Int 3 3 17" xfId="43277" xr:uid="{00000000-0005-0000-0000-0000DBA90000}"/>
    <cellStyle name="sup2Int 3 3 18" xfId="43278" xr:uid="{00000000-0005-0000-0000-0000DCA90000}"/>
    <cellStyle name="sup2Int 3 3 2" xfId="43279" xr:uid="{00000000-0005-0000-0000-0000DDA90000}"/>
    <cellStyle name="sup2Int 3 3 2 2" xfId="43280" xr:uid="{00000000-0005-0000-0000-0000DEA90000}"/>
    <cellStyle name="sup2Int 3 3 2_note 2_FTAResultat" xfId="43281" xr:uid="{00000000-0005-0000-0000-0000DFA90000}"/>
    <cellStyle name="sup2Int 3 3 3" xfId="43282" xr:uid="{00000000-0005-0000-0000-0000E0A90000}"/>
    <cellStyle name="sup2Int 3 3 3 2" xfId="43283" xr:uid="{00000000-0005-0000-0000-0000E1A90000}"/>
    <cellStyle name="sup2Int 3 3 3_note 2_FTAResultat" xfId="43284" xr:uid="{00000000-0005-0000-0000-0000E2A90000}"/>
    <cellStyle name="sup2Int 3 3 4" xfId="43285" xr:uid="{00000000-0005-0000-0000-0000E3A90000}"/>
    <cellStyle name="sup2Int 3 3 4 2" xfId="43286" xr:uid="{00000000-0005-0000-0000-0000E4A90000}"/>
    <cellStyle name="sup2Int 3 3 4_note 2_FTAResultat" xfId="43287" xr:uid="{00000000-0005-0000-0000-0000E5A90000}"/>
    <cellStyle name="sup2Int 3 3 5" xfId="43288" xr:uid="{00000000-0005-0000-0000-0000E6A90000}"/>
    <cellStyle name="sup2Int 3 3 5 2" xfId="43289" xr:uid="{00000000-0005-0000-0000-0000E7A90000}"/>
    <cellStyle name="sup2Int 3 3 6" xfId="43290" xr:uid="{00000000-0005-0000-0000-0000E8A90000}"/>
    <cellStyle name="sup2Int 3 3 7" xfId="43291" xr:uid="{00000000-0005-0000-0000-0000E9A90000}"/>
    <cellStyle name="sup2Int 3 3 8" xfId="43292" xr:uid="{00000000-0005-0000-0000-0000EAA90000}"/>
    <cellStyle name="sup2Int 3 3 9" xfId="43293" xr:uid="{00000000-0005-0000-0000-0000EBA90000}"/>
    <cellStyle name="sup2Int 3 3_note 2_FTAResultat" xfId="43294" xr:uid="{00000000-0005-0000-0000-0000ECA90000}"/>
    <cellStyle name="sup2Int 3 4" xfId="43295" xr:uid="{00000000-0005-0000-0000-0000EDA90000}"/>
    <cellStyle name="sup2Int 3 4 10" xfId="43296" xr:uid="{00000000-0005-0000-0000-0000EEA90000}"/>
    <cellStyle name="sup2Int 3 4 11" xfId="43297" xr:uid="{00000000-0005-0000-0000-0000EFA90000}"/>
    <cellStyle name="sup2Int 3 4 12" xfId="43298" xr:uid="{00000000-0005-0000-0000-0000F0A90000}"/>
    <cellStyle name="sup2Int 3 4 13" xfId="43299" xr:uid="{00000000-0005-0000-0000-0000F1A90000}"/>
    <cellStyle name="sup2Int 3 4 14" xfId="43300" xr:uid="{00000000-0005-0000-0000-0000F2A90000}"/>
    <cellStyle name="sup2Int 3 4 15" xfId="43301" xr:uid="{00000000-0005-0000-0000-0000F3A90000}"/>
    <cellStyle name="sup2Int 3 4 16" xfId="43302" xr:uid="{00000000-0005-0000-0000-0000F4A90000}"/>
    <cellStyle name="sup2Int 3 4 17" xfId="43303" xr:uid="{00000000-0005-0000-0000-0000F5A90000}"/>
    <cellStyle name="sup2Int 3 4 18" xfId="43304" xr:uid="{00000000-0005-0000-0000-0000F6A90000}"/>
    <cellStyle name="sup2Int 3 4 2" xfId="43305" xr:uid="{00000000-0005-0000-0000-0000F7A90000}"/>
    <cellStyle name="sup2Int 3 4 2 2" xfId="43306" xr:uid="{00000000-0005-0000-0000-0000F8A90000}"/>
    <cellStyle name="sup2Int 3 4 2_note 2_FTAResultat" xfId="43307" xr:uid="{00000000-0005-0000-0000-0000F9A90000}"/>
    <cellStyle name="sup2Int 3 4 3" xfId="43308" xr:uid="{00000000-0005-0000-0000-0000FAA90000}"/>
    <cellStyle name="sup2Int 3 4 3 2" xfId="43309" xr:uid="{00000000-0005-0000-0000-0000FBA90000}"/>
    <cellStyle name="sup2Int 3 4 3_note 2_FTAResultat" xfId="43310" xr:uid="{00000000-0005-0000-0000-0000FCA90000}"/>
    <cellStyle name="sup2Int 3 4 4" xfId="43311" xr:uid="{00000000-0005-0000-0000-0000FDA90000}"/>
    <cellStyle name="sup2Int 3 4 4 2" xfId="43312" xr:uid="{00000000-0005-0000-0000-0000FEA90000}"/>
    <cellStyle name="sup2Int 3 4 4_note 2_FTAResultat" xfId="43313" xr:uid="{00000000-0005-0000-0000-0000FFA90000}"/>
    <cellStyle name="sup2Int 3 4 5" xfId="43314" xr:uid="{00000000-0005-0000-0000-000000AA0000}"/>
    <cellStyle name="sup2Int 3 4 5 2" xfId="43315" xr:uid="{00000000-0005-0000-0000-000001AA0000}"/>
    <cellStyle name="sup2Int 3 4 6" xfId="43316" xr:uid="{00000000-0005-0000-0000-000002AA0000}"/>
    <cellStyle name="sup2Int 3 4 7" xfId="43317" xr:uid="{00000000-0005-0000-0000-000003AA0000}"/>
    <cellStyle name="sup2Int 3 4 8" xfId="43318" xr:uid="{00000000-0005-0000-0000-000004AA0000}"/>
    <cellStyle name="sup2Int 3 4 9" xfId="43319" xr:uid="{00000000-0005-0000-0000-000005AA0000}"/>
    <cellStyle name="sup2Int 3 4_note 2_FTAResultat" xfId="43320" xr:uid="{00000000-0005-0000-0000-000006AA0000}"/>
    <cellStyle name="sup2Int 3 5" xfId="43321" xr:uid="{00000000-0005-0000-0000-000007AA0000}"/>
    <cellStyle name="sup2Int 3 5 10" xfId="43322" xr:uid="{00000000-0005-0000-0000-000008AA0000}"/>
    <cellStyle name="sup2Int 3 5 11" xfId="43323" xr:uid="{00000000-0005-0000-0000-000009AA0000}"/>
    <cellStyle name="sup2Int 3 5 12" xfId="43324" xr:uid="{00000000-0005-0000-0000-00000AAA0000}"/>
    <cellStyle name="sup2Int 3 5 13" xfId="43325" xr:uid="{00000000-0005-0000-0000-00000BAA0000}"/>
    <cellStyle name="sup2Int 3 5 14" xfId="43326" xr:uid="{00000000-0005-0000-0000-00000CAA0000}"/>
    <cellStyle name="sup2Int 3 5 15" xfId="43327" xr:uid="{00000000-0005-0000-0000-00000DAA0000}"/>
    <cellStyle name="sup2Int 3 5 16" xfId="43328" xr:uid="{00000000-0005-0000-0000-00000EAA0000}"/>
    <cellStyle name="sup2Int 3 5 17" xfId="43329" xr:uid="{00000000-0005-0000-0000-00000FAA0000}"/>
    <cellStyle name="sup2Int 3 5 18" xfId="43330" xr:uid="{00000000-0005-0000-0000-000010AA0000}"/>
    <cellStyle name="sup2Int 3 5 2" xfId="43331" xr:uid="{00000000-0005-0000-0000-000011AA0000}"/>
    <cellStyle name="sup2Int 3 5 2 2" xfId="43332" xr:uid="{00000000-0005-0000-0000-000012AA0000}"/>
    <cellStyle name="sup2Int 3 5 2_note 2_FTAResultat" xfId="43333" xr:uid="{00000000-0005-0000-0000-000013AA0000}"/>
    <cellStyle name="sup2Int 3 5 3" xfId="43334" xr:uid="{00000000-0005-0000-0000-000014AA0000}"/>
    <cellStyle name="sup2Int 3 5 3 2" xfId="43335" xr:uid="{00000000-0005-0000-0000-000015AA0000}"/>
    <cellStyle name="sup2Int 3 5 3_note 2_FTAResultat" xfId="43336" xr:uid="{00000000-0005-0000-0000-000016AA0000}"/>
    <cellStyle name="sup2Int 3 5 4" xfId="43337" xr:uid="{00000000-0005-0000-0000-000017AA0000}"/>
    <cellStyle name="sup2Int 3 5 4 2" xfId="43338" xr:uid="{00000000-0005-0000-0000-000018AA0000}"/>
    <cellStyle name="sup2Int 3 5 4_note 2_FTAResultat" xfId="43339" xr:uid="{00000000-0005-0000-0000-000019AA0000}"/>
    <cellStyle name="sup2Int 3 5 5" xfId="43340" xr:uid="{00000000-0005-0000-0000-00001AAA0000}"/>
    <cellStyle name="sup2Int 3 5 5 2" xfId="43341" xr:uid="{00000000-0005-0000-0000-00001BAA0000}"/>
    <cellStyle name="sup2Int 3 5 6" xfId="43342" xr:uid="{00000000-0005-0000-0000-00001CAA0000}"/>
    <cellStyle name="sup2Int 3 5 7" xfId="43343" xr:uid="{00000000-0005-0000-0000-00001DAA0000}"/>
    <cellStyle name="sup2Int 3 5 8" xfId="43344" xr:uid="{00000000-0005-0000-0000-00001EAA0000}"/>
    <cellStyle name="sup2Int 3 5 9" xfId="43345" xr:uid="{00000000-0005-0000-0000-00001FAA0000}"/>
    <cellStyle name="sup2Int 3 5_note 2_FTAResultat" xfId="43346" xr:uid="{00000000-0005-0000-0000-000020AA0000}"/>
    <cellStyle name="sup2Int 3 6" xfId="43347" xr:uid="{00000000-0005-0000-0000-000021AA0000}"/>
    <cellStyle name="sup2Int 3 6 2" xfId="43348" xr:uid="{00000000-0005-0000-0000-000022AA0000}"/>
    <cellStyle name="sup2Int 3 6 3" xfId="43349" xr:uid="{00000000-0005-0000-0000-000023AA0000}"/>
    <cellStyle name="sup2Int 3 6 4" xfId="43350" xr:uid="{00000000-0005-0000-0000-000024AA0000}"/>
    <cellStyle name="sup2Int 3 6 5" xfId="43351" xr:uid="{00000000-0005-0000-0000-000025AA0000}"/>
    <cellStyle name="sup2Int 3 6_note 2_FTAResultat" xfId="43352" xr:uid="{00000000-0005-0000-0000-000026AA0000}"/>
    <cellStyle name="sup2Int 3 7" xfId="43353" xr:uid="{00000000-0005-0000-0000-000027AA0000}"/>
    <cellStyle name="sup2Int 3 7 2" xfId="43354" xr:uid="{00000000-0005-0000-0000-000028AA0000}"/>
    <cellStyle name="sup2Int 3 7_note 2_FTAResultat" xfId="43355" xr:uid="{00000000-0005-0000-0000-000029AA0000}"/>
    <cellStyle name="sup2Int 3 8" xfId="43356" xr:uid="{00000000-0005-0000-0000-00002AAA0000}"/>
    <cellStyle name="sup2Int 3 8 2" xfId="43357" xr:uid="{00000000-0005-0000-0000-00002BAA0000}"/>
    <cellStyle name="sup2Int 3 8_note 2_FTAResultat" xfId="43358" xr:uid="{00000000-0005-0000-0000-00002CAA0000}"/>
    <cellStyle name="sup2Int 3 9" xfId="43359" xr:uid="{00000000-0005-0000-0000-00002DAA0000}"/>
    <cellStyle name="sup2Int 3 9 2" xfId="43360" xr:uid="{00000000-0005-0000-0000-00002EAA0000}"/>
    <cellStyle name="sup2Int 3 9_note 2_FTAResultat" xfId="43361" xr:uid="{00000000-0005-0000-0000-00002FAA0000}"/>
    <cellStyle name="sup2Int 3_2.1  NEW FTA passage prés BIS" xfId="43362" xr:uid="{00000000-0005-0000-0000-000030AA0000}"/>
    <cellStyle name="sup2Int 4" xfId="43363" xr:uid="{00000000-0005-0000-0000-000031AA0000}"/>
    <cellStyle name="sup2Int 4 10" xfId="43364" xr:uid="{00000000-0005-0000-0000-000032AA0000}"/>
    <cellStyle name="sup2Int 4 11" xfId="43365" xr:uid="{00000000-0005-0000-0000-000033AA0000}"/>
    <cellStyle name="sup2Int 4 12" xfId="43366" xr:uid="{00000000-0005-0000-0000-000034AA0000}"/>
    <cellStyle name="sup2Int 4 13" xfId="43367" xr:uid="{00000000-0005-0000-0000-000035AA0000}"/>
    <cellStyle name="sup2Int 4 14" xfId="43368" xr:uid="{00000000-0005-0000-0000-000036AA0000}"/>
    <cellStyle name="sup2Int 4 15" xfId="43369" xr:uid="{00000000-0005-0000-0000-000037AA0000}"/>
    <cellStyle name="sup2Int 4 16" xfId="43370" xr:uid="{00000000-0005-0000-0000-000038AA0000}"/>
    <cellStyle name="sup2Int 4 17" xfId="43371" xr:uid="{00000000-0005-0000-0000-000039AA0000}"/>
    <cellStyle name="sup2Int 4 18" xfId="43372" xr:uid="{00000000-0005-0000-0000-00003AAA0000}"/>
    <cellStyle name="sup2Int 4 19" xfId="43373" xr:uid="{00000000-0005-0000-0000-00003BAA0000}"/>
    <cellStyle name="sup2Int 4 2" xfId="43374" xr:uid="{00000000-0005-0000-0000-00003CAA0000}"/>
    <cellStyle name="sup2Int 4 2 10" xfId="43375" xr:uid="{00000000-0005-0000-0000-00003DAA0000}"/>
    <cellStyle name="sup2Int 4 2 11" xfId="43376" xr:uid="{00000000-0005-0000-0000-00003EAA0000}"/>
    <cellStyle name="sup2Int 4 2 12" xfId="43377" xr:uid="{00000000-0005-0000-0000-00003FAA0000}"/>
    <cellStyle name="sup2Int 4 2 13" xfId="43378" xr:uid="{00000000-0005-0000-0000-000040AA0000}"/>
    <cellStyle name="sup2Int 4 2 14" xfId="43379" xr:uid="{00000000-0005-0000-0000-000041AA0000}"/>
    <cellStyle name="sup2Int 4 2 15" xfId="43380" xr:uid="{00000000-0005-0000-0000-000042AA0000}"/>
    <cellStyle name="sup2Int 4 2 16" xfId="43381" xr:uid="{00000000-0005-0000-0000-000043AA0000}"/>
    <cellStyle name="sup2Int 4 2 17" xfId="43382" xr:uid="{00000000-0005-0000-0000-000044AA0000}"/>
    <cellStyle name="sup2Int 4 2 18" xfId="43383" xr:uid="{00000000-0005-0000-0000-000045AA0000}"/>
    <cellStyle name="sup2Int 4 2 2" xfId="43384" xr:uid="{00000000-0005-0000-0000-000046AA0000}"/>
    <cellStyle name="sup2Int 4 2 2 2" xfId="43385" xr:uid="{00000000-0005-0000-0000-000047AA0000}"/>
    <cellStyle name="sup2Int 4 2 2_note 2_FTAResultat" xfId="43386" xr:uid="{00000000-0005-0000-0000-000048AA0000}"/>
    <cellStyle name="sup2Int 4 2 3" xfId="43387" xr:uid="{00000000-0005-0000-0000-000049AA0000}"/>
    <cellStyle name="sup2Int 4 2 3 2" xfId="43388" xr:uid="{00000000-0005-0000-0000-00004AAA0000}"/>
    <cellStyle name="sup2Int 4 2 3_note 2_FTAResultat" xfId="43389" xr:uid="{00000000-0005-0000-0000-00004BAA0000}"/>
    <cellStyle name="sup2Int 4 2 4" xfId="43390" xr:uid="{00000000-0005-0000-0000-00004CAA0000}"/>
    <cellStyle name="sup2Int 4 2 4 2" xfId="43391" xr:uid="{00000000-0005-0000-0000-00004DAA0000}"/>
    <cellStyle name="sup2Int 4 2 4_note 2_FTAResultat" xfId="43392" xr:uid="{00000000-0005-0000-0000-00004EAA0000}"/>
    <cellStyle name="sup2Int 4 2 5" xfId="43393" xr:uid="{00000000-0005-0000-0000-00004FAA0000}"/>
    <cellStyle name="sup2Int 4 2 5 2" xfId="43394" xr:uid="{00000000-0005-0000-0000-000050AA0000}"/>
    <cellStyle name="sup2Int 4 2 6" xfId="43395" xr:uid="{00000000-0005-0000-0000-000051AA0000}"/>
    <cellStyle name="sup2Int 4 2 7" xfId="43396" xr:uid="{00000000-0005-0000-0000-000052AA0000}"/>
    <cellStyle name="sup2Int 4 2 8" xfId="43397" xr:uid="{00000000-0005-0000-0000-000053AA0000}"/>
    <cellStyle name="sup2Int 4 2 9" xfId="43398" xr:uid="{00000000-0005-0000-0000-000054AA0000}"/>
    <cellStyle name="sup2Int 4 2_note 2_FTAResultat" xfId="43399" xr:uid="{00000000-0005-0000-0000-000055AA0000}"/>
    <cellStyle name="sup2Int 4 20" xfId="43400" xr:uid="{00000000-0005-0000-0000-000056AA0000}"/>
    <cellStyle name="sup2Int 4 21" xfId="43401" xr:uid="{00000000-0005-0000-0000-000057AA0000}"/>
    <cellStyle name="sup2Int 4 22" xfId="43402" xr:uid="{00000000-0005-0000-0000-000058AA0000}"/>
    <cellStyle name="sup2Int 4 23" xfId="43403" xr:uid="{00000000-0005-0000-0000-000059AA0000}"/>
    <cellStyle name="sup2Int 4 24" xfId="43404" xr:uid="{00000000-0005-0000-0000-00005AAA0000}"/>
    <cellStyle name="sup2Int 4 3" xfId="43405" xr:uid="{00000000-0005-0000-0000-00005BAA0000}"/>
    <cellStyle name="sup2Int 4 3 10" xfId="43406" xr:uid="{00000000-0005-0000-0000-00005CAA0000}"/>
    <cellStyle name="sup2Int 4 3 11" xfId="43407" xr:uid="{00000000-0005-0000-0000-00005DAA0000}"/>
    <cellStyle name="sup2Int 4 3 12" xfId="43408" xr:uid="{00000000-0005-0000-0000-00005EAA0000}"/>
    <cellStyle name="sup2Int 4 3 13" xfId="43409" xr:uid="{00000000-0005-0000-0000-00005FAA0000}"/>
    <cellStyle name="sup2Int 4 3 14" xfId="43410" xr:uid="{00000000-0005-0000-0000-000060AA0000}"/>
    <cellStyle name="sup2Int 4 3 15" xfId="43411" xr:uid="{00000000-0005-0000-0000-000061AA0000}"/>
    <cellStyle name="sup2Int 4 3 16" xfId="43412" xr:uid="{00000000-0005-0000-0000-000062AA0000}"/>
    <cellStyle name="sup2Int 4 3 17" xfId="43413" xr:uid="{00000000-0005-0000-0000-000063AA0000}"/>
    <cellStyle name="sup2Int 4 3 18" xfId="43414" xr:uid="{00000000-0005-0000-0000-000064AA0000}"/>
    <cellStyle name="sup2Int 4 3 2" xfId="43415" xr:uid="{00000000-0005-0000-0000-000065AA0000}"/>
    <cellStyle name="sup2Int 4 3 2 2" xfId="43416" xr:uid="{00000000-0005-0000-0000-000066AA0000}"/>
    <cellStyle name="sup2Int 4 3 2_note 2_FTAResultat" xfId="43417" xr:uid="{00000000-0005-0000-0000-000067AA0000}"/>
    <cellStyle name="sup2Int 4 3 3" xfId="43418" xr:uid="{00000000-0005-0000-0000-000068AA0000}"/>
    <cellStyle name="sup2Int 4 3 3 2" xfId="43419" xr:uid="{00000000-0005-0000-0000-000069AA0000}"/>
    <cellStyle name="sup2Int 4 3 3_note 2_FTAResultat" xfId="43420" xr:uid="{00000000-0005-0000-0000-00006AAA0000}"/>
    <cellStyle name="sup2Int 4 3 4" xfId="43421" xr:uid="{00000000-0005-0000-0000-00006BAA0000}"/>
    <cellStyle name="sup2Int 4 3 4 2" xfId="43422" xr:uid="{00000000-0005-0000-0000-00006CAA0000}"/>
    <cellStyle name="sup2Int 4 3 4_note 2_FTAResultat" xfId="43423" xr:uid="{00000000-0005-0000-0000-00006DAA0000}"/>
    <cellStyle name="sup2Int 4 3 5" xfId="43424" xr:uid="{00000000-0005-0000-0000-00006EAA0000}"/>
    <cellStyle name="sup2Int 4 3 5 2" xfId="43425" xr:uid="{00000000-0005-0000-0000-00006FAA0000}"/>
    <cellStyle name="sup2Int 4 3 6" xfId="43426" xr:uid="{00000000-0005-0000-0000-000070AA0000}"/>
    <cellStyle name="sup2Int 4 3 7" xfId="43427" xr:uid="{00000000-0005-0000-0000-000071AA0000}"/>
    <cellStyle name="sup2Int 4 3 8" xfId="43428" xr:uid="{00000000-0005-0000-0000-000072AA0000}"/>
    <cellStyle name="sup2Int 4 3 9" xfId="43429" xr:uid="{00000000-0005-0000-0000-000073AA0000}"/>
    <cellStyle name="sup2Int 4 3_note 2_FTAResultat" xfId="43430" xr:uid="{00000000-0005-0000-0000-000074AA0000}"/>
    <cellStyle name="sup2Int 4 4" xfId="43431" xr:uid="{00000000-0005-0000-0000-000075AA0000}"/>
    <cellStyle name="sup2Int 4 4 10" xfId="43432" xr:uid="{00000000-0005-0000-0000-000076AA0000}"/>
    <cellStyle name="sup2Int 4 4 11" xfId="43433" xr:uid="{00000000-0005-0000-0000-000077AA0000}"/>
    <cellStyle name="sup2Int 4 4 12" xfId="43434" xr:uid="{00000000-0005-0000-0000-000078AA0000}"/>
    <cellStyle name="sup2Int 4 4 13" xfId="43435" xr:uid="{00000000-0005-0000-0000-000079AA0000}"/>
    <cellStyle name="sup2Int 4 4 14" xfId="43436" xr:uid="{00000000-0005-0000-0000-00007AAA0000}"/>
    <cellStyle name="sup2Int 4 4 15" xfId="43437" xr:uid="{00000000-0005-0000-0000-00007BAA0000}"/>
    <cellStyle name="sup2Int 4 4 16" xfId="43438" xr:uid="{00000000-0005-0000-0000-00007CAA0000}"/>
    <cellStyle name="sup2Int 4 4 17" xfId="43439" xr:uid="{00000000-0005-0000-0000-00007DAA0000}"/>
    <cellStyle name="sup2Int 4 4 18" xfId="43440" xr:uid="{00000000-0005-0000-0000-00007EAA0000}"/>
    <cellStyle name="sup2Int 4 4 2" xfId="43441" xr:uid="{00000000-0005-0000-0000-00007FAA0000}"/>
    <cellStyle name="sup2Int 4 4 2 2" xfId="43442" xr:uid="{00000000-0005-0000-0000-000080AA0000}"/>
    <cellStyle name="sup2Int 4 4 2_note 2_FTAResultat" xfId="43443" xr:uid="{00000000-0005-0000-0000-000081AA0000}"/>
    <cellStyle name="sup2Int 4 4 3" xfId="43444" xr:uid="{00000000-0005-0000-0000-000082AA0000}"/>
    <cellStyle name="sup2Int 4 4 3 2" xfId="43445" xr:uid="{00000000-0005-0000-0000-000083AA0000}"/>
    <cellStyle name="sup2Int 4 4 3_note 2_FTAResultat" xfId="43446" xr:uid="{00000000-0005-0000-0000-000084AA0000}"/>
    <cellStyle name="sup2Int 4 4 4" xfId="43447" xr:uid="{00000000-0005-0000-0000-000085AA0000}"/>
    <cellStyle name="sup2Int 4 4 4 2" xfId="43448" xr:uid="{00000000-0005-0000-0000-000086AA0000}"/>
    <cellStyle name="sup2Int 4 4 4_note 2_FTAResultat" xfId="43449" xr:uid="{00000000-0005-0000-0000-000087AA0000}"/>
    <cellStyle name="sup2Int 4 4 5" xfId="43450" xr:uid="{00000000-0005-0000-0000-000088AA0000}"/>
    <cellStyle name="sup2Int 4 4 5 2" xfId="43451" xr:uid="{00000000-0005-0000-0000-000089AA0000}"/>
    <cellStyle name="sup2Int 4 4 6" xfId="43452" xr:uid="{00000000-0005-0000-0000-00008AAA0000}"/>
    <cellStyle name="sup2Int 4 4 7" xfId="43453" xr:uid="{00000000-0005-0000-0000-00008BAA0000}"/>
    <cellStyle name="sup2Int 4 4 8" xfId="43454" xr:uid="{00000000-0005-0000-0000-00008CAA0000}"/>
    <cellStyle name="sup2Int 4 4 9" xfId="43455" xr:uid="{00000000-0005-0000-0000-00008DAA0000}"/>
    <cellStyle name="sup2Int 4 4_note 2_FTAResultat" xfId="43456" xr:uid="{00000000-0005-0000-0000-00008EAA0000}"/>
    <cellStyle name="sup2Int 4 5" xfId="43457" xr:uid="{00000000-0005-0000-0000-00008FAA0000}"/>
    <cellStyle name="sup2Int 4 5 10" xfId="43458" xr:uid="{00000000-0005-0000-0000-000090AA0000}"/>
    <cellStyle name="sup2Int 4 5 11" xfId="43459" xr:uid="{00000000-0005-0000-0000-000091AA0000}"/>
    <cellStyle name="sup2Int 4 5 12" xfId="43460" xr:uid="{00000000-0005-0000-0000-000092AA0000}"/>
    <cellStyle name="sup2Int 4 5 13" xfId="43461" xr:uid="{00000000-0005-0000-0000-000093AA0000}"/>
    <cellStyle name="sup2Int 4 5 14" xfId="43462" xr:uid="{00000000-0005-0000-0000-000094AA0000}"/>
    <cellStyle name="sup2Int 4 5 15" xfId="43463" xr:uid="{00000000-0005-0000-0000-000095AA0000}"/>
    <cellStyle name="sup2Int 4 5 16" xfId="43464" xr:uid="{00000000-0005-0000-0000-000096AA0000}"/>
    <cellStyle name="sup2Int 4 5 17" xfId="43465" xr:uid="{00000000-0005-0000-0000-000097AA0000}"/>
    <cellStyle name="sup2Int 4 5 18" xfId="43466" xr:uid="{00000000-0005-0000-0000-000098AA0000}"/>
    <cellStyle name="sup2Int 4 5 2" xfId="43467" xr:uid="{00000000-0005-0000-0000-000099AA0000}"/>
    <cellStyle name="sup2Int 4 5 2 2" xfId="43468" xr:uid="{00000000-0005-0000-0000-00009AAA0000}"/>
    <cellStyle name="sup2Int 4 5 2_note 2_FTAResultat" xfId="43469" xr:uid="{00000000-0005-0000-0000-00009BAA0000}"/>
    <cellStyle name="sup2Int 4 5 3" xfId="43470" xr:uid="{00000000-0005-0000-0000-00009CAA0000}"/>
    <cellStyle name="sup2Int 4 5 3 2" xfId="43471" xr:uid="{00000000-0005-0000-0000-00009DAA0000}"/>
    <cellStyle name="sup2Int 4 5 3_note 2_FTAResultat" xfId="43472" xr:uid="{00000000-0005-0000-0000-00009EAA0000}"/>
    <cellStyle name="sup2Int 4 5 4" xfId="43473" xr:uid="{00000000-0005-0000-0000-00009FAA0000}"/>
    <cellStyle name="sup2Int 4 5 4 2" xfId="43474" xr:uid="{00000000-0005-0000-0000-0000A0AA0000}"/>
    <cellStyle name="sup2Int 4 5 4_note 2_FTAResultat" xfId="43475" xr:uid="{00000000-0005-0000-0000-0000A1AA0000}"/>
    <cellStyle name="sup2Int 4 5 5" xfId="43476" xr:uid="{00000000-0005-0000-0000-0000A2AA0000}"/>
    <cellStyle name="sup2Int 4 5 5 2" xfId="43477" xr:uid="{00000000-0005-0000-0000-0000A3AA0000}"/>
    <cellStyle name="sup2Int 4 5 6" xfId="43478" xr:uid="{00000000-0005-0000-0000-0000A4AA0000}"/>
    <cellStyle name="sup2Int 4 5 7" xfId="43479" xr:uid="{00000000-0005-0000-0000-0000A5AA0000}"/>
    <cellStyle name="sup2Int 4 5 8" xfId="43480" xr:uid="{00000000-0005-0000-0000-0000A6AA0000}"/>
    <cellStyle name="sup2Int 4 5 9" xfId="43481" xr:uid="{00000000-0005-0000-0000-0000A7AA0000}"/>
    <cellStyle name="sup2Int 4 5_note 2_FTAResultat" xfId="43482" xr:uid="{00000000-0005-0000-0000-0000A8AA0000}"/>
    <cellStyle name="sup2Int 4 6" xfId="43483" xr:uid="{00000000-0005-0000-0000-0000A9AA0000}"/>
    <cellStyle name="sup2Int 4 6 2" xfId="43484" xr:uid="{00000000-0005-0000-0000-0000AAAA0000}"/>
    <cellStyle name="sup2Int 4 6 3" xfId="43485" xr:uid="{00000000-0005-0000-0000-0000ABAA0000}"/>
    <cellStyle name="sup2Int 4 6 4" xfId="43486" xr:uid="{00000000-0005-0000-0000-0000ACAA0000}"/>
    <cellStyle name="sup2Int 4 6 5" xfId="43487" xr:uid="{00000000-0005-0000-0000-0000ADAA0000}"/>
    <cellStyle name="sup2Int 4 6_note 2_FTAResultat" xfId="43488" xr:uid="{00000000-0005-0000-0000-0000AEAA0000}"/>
    <cellStyle name="sup2Int 4 7" xfId="43489" xr:uid="{00000000-0005-0000-0000-0000AFAA0000}"/>
    <cellStyle name="sup2Int 4 7 2" xfId="43490" xr:uid="{00000000-0005-0000-0000-0000B0AA0000}"/>
    <cellStyle name="sup2Int 4 7_note 2_FTAResultat" xfId="43491" xr:uid="{00000000-0005-0000-0000-0000B1AA0000}"/>
    <cellStyle name="sup2Int 4 8" xfId="43492" xr:uid="{00000000-0005-0000-0000-0000B2AA0000}"/>
    <cellStyle name="sup2Int 4 8 2" xfId="43493" xr:uid="{00000000-0005-0000-0000-0000B3AA0000}"/>
    <cellStyle name="sup2Int 4 8_note 2_FTAResultat" xfId="43494" xr:uid="{00000000-0005-0000-0000-0000B4AA0000}"/>
    <cellStyle name="sup2Int 4 9" xfId="43495" xr:uid="{00000000-0005-0000-0000-0000B5AA0000}"/>
    <cellStyle name="sup2Int 4 9 2" xfId="43496" xr:uid="{00000000-0005-0000-0000-0000B6AA0000}"/>
    <cellStyle name="sup2Int 4 9_note 2_FTAResultat" xfId="43497" xr:uid="{00000000-0005-0000-0000-0000B7AA0000}"/>
    <cellStyle name="sup2Int 4_2.1  NEW FTA passage prés BIS" xfId="43498" xr:uid="{00000000-0005-0000-0000-0000B8AA0000}"/>
    <cellStyle name="sup2Int 5" xfId="43499" xr:uid="{00000000-0005-0000-0000-0000B9AA0000}"/>
    <cellStyle name="sup2Int 5 2" xfId="43500" xr:uid="{00000000-0005-0000-0000-0000BAAA0000}"/>
    <cellStyle name="sup2Int 5 3" xfId="43501" xr:uid="{00000000-0005-0000-0000-0000BBAA0000}"/>
    <cellStyle name="sup2Int 5_2.1  NEW FTA passage prés BIS" xfId="43502" xr:uid="{00000000-0005-0000-0000-0000BCAA0000}"/>
    <cellStyle name="sup2Int 6" xfId="43503" xr:uid="{00000000-0005-0000-0000-0000BDAA0000}"/>
    <cellStyle name="sup2Int 6 2" xfId="43504" xr:uid="{00000000-0005-0000-0000-0000BEAA0000}"/>
    <cellStyle name="sup2Int 6 3" xfId="43505" xr:uid="{00000000-0005-0000-0000-0000BFAA0000}"/>
    <cellStyle name="sup2Int 6_2.1  NEW FTA passage prés BIS" xfId="43506" xr:uid="{00000000-0005-0000-0000-0000C0AA0000}"/>
    <cellStyle name="sup2Int 7" xfId="43507" xr:uid="{00000000-0005-0000-0000-0000C1AA0000}"/>
    <cellStyle name="sup2Int 8" xfId="43508" xr:uid="{00000000-0005-0000-0000-0000C2AA0000}"/>
    <cellStyle name="sup2Int 9" xfId="43509" xr:uid="{00000000-0005-0000-0000-0000C3AA0000}"/>
    <cellStyle name="sup2Int_2.1  NEW FTA passage prés BIS" xfId="43510" xr:uid="{00000000-0005-0000-0000-0000C4AA0000}"/>
    <cellStyle name="sup2ParameterE" xfId="43511" xr:uid="{00000000-0005-0000-0000-0000C5AA0000}"/>
    <cellStyle name="sup2ParameterE 2" xfId="43512" xr:uid="{00000000-0005-0000-0000-0000C6AA0000}"/>
    <cellStyle name="sup2ParameterE 2 10" xfId="43513" xr:uid="{00000000-0005-0000-0000-0000C7AA0000}"/>
    <cellStyle name="sup2ParameterE 2 11" xfId="43514" xr:uid="{00000000-0005-0000-0000-0000C8AA0000}"/>
    <cellStyle name="sup2ParameterE 2 12" xfId="43515" xr:uid="{00000000-0005-0000-0000-0000C9AA0000}"/>
    <cellStyle name="sup2ParameterE 2 13" xfId="43516" xr:uid="{00000000-0005-0000-0000-0000CAAA0000}"/>
    <cellStyle name="sup2ParameterE 2 14" xfId="43517" xr:uid="{00000000-0005-0000-0000-0000CBAA0000}"/>
    <cellStyle name="sup2ParameterE 2 15" xfId="43518" xr:uid="{00000000-0005-0000-0000-0000CCAA0000}"/>
    <cellStyle name="sup2ParameterE 2 16" xfId="43519" xr:uid="{00000000-0005-0000-0000-0000CDAA0000}"/>
    <cellStyle name="sup2ParameterE 2 17" xfId="43520" xr:uid="{00000000-0005-0000-0000-0000CEAA0000}"/>
    <cellStyle name="sup2ParameterE 2 18" xfId="43521" xr:uid="{00000000-0005-0000-0000-0000CFAA0000}"/>
    <cellStyle name="sup2ParameterE 2 19" xfId="43522" xr:uid="{00000000-0005-0000-0000-0000D0AA0000}"/>
    <cellStyle name="sup2ParameterE 2 2" xfId="43523" xr:uid="{00000000-0005-0000-0000-0000D1AA0000}"/>
    <cellStyle name="sup2ParameterE 2 2 10" xfId="43524" xr:uid="{00000000-0005-0000-0000-0000D2AA0000}"/>
    <cellStyle name="sup2ParameterE 2 2 11" xfId="43525" xr:uid="{00000000-0005-0000-0000-0000D3AA0000}"/>
    <cellStyle name="sup2ParameterE 2 2 12" xfId="43526" xr:uid="{00000000-0005-0000-0000-0000D4AA0000}"/>
    <cellStyle name="sup2ParameterE 2 2 13" xfId="43527" xr:uid="{00000000-0005-0000-0000-0000D5AA0000}"/>
    <cellStyle name="sup2ParameterE 2 2 14" xfId="43528" xr:uid="{00000000-0005-0000-0000-0000D6AA0000}"/>
    <cellStyle name="sup2ParameterE 2 2 15" xfId="43529" xr:uid="{00000000-0005-0000-0000-0000D7AA0000}"/>
    <cellStyle name="sup2ParameterE 2 2 16" xfId="43530" xr:uid="{00000000-0005-0000-0000-0000D8AA0000}"/>
    <cellStyle name="sup2ParameterE 2 2 17" xfId="43531" xr:uid="{00000000-0005-0000-0000-0000D9AA0000}"/>
    <cellStyle name="sup2ParameterE 2 2 18" xfId="43532" xr:uid="{00000000-0005-0000-0000-0000DAAA0000}"/>
    <cellStyle name="sup2ParameterE 2 2 2" xfId="43533" xr:uid="{00000000-0005-0000-0000-0000DBAA0000}"/>
    <cellStyle name="sup2ParameterE 2 2 2 2" xfId="43534" xr:uid="{00000000-0005-0000-0000-0000DCAA0000}"/>
    <cellStyle name="sup2ParameterE 2 2 2_note 2_FTAResultat" xfId="43535" xr:uid="{00000000-0005-0000-0000-0000DDAA0000}"/>
    <cellStyle name="sup2ParameterE 2 2 3" xfId="43536" xr:uid="{00000000-0005-0000-0000-0000DEAA0000}"/>
    <cellStyle name="sup2ParameterE 2 2 3 2" xfId="43537" xr:uid="{00000000-0005-0000-0000-0000DFAA0000}"/>
    <cellStyle name="sup2ParameterE 2 2 3_note 2_FTAResultat" xfId="43538" xr:uid="{00000000-0005-0000-0000-0000E0AA0000}"/>
    <cellStyle name="sup2ParameterE 2 2 4" xfId="43539" xr:uid="{00000000-0005-0000-0000-0000E1AA0000}"/>
    <cellStyle name="sup2ParameterE 2 2 4 2" xfId="43540" xr:uid="{00000000-0005-0000-0000-0000E2AA0000}"/>
    <cellStyle name="sup2ParameterE 2 2 4_note 2_FTAResultat" xfId="43541" xr:uid="{00000000-0005-0000-0000-0000E3AA0000}"/>
    <cellStyle name="sup2ParameterE 2 2 5" xfId="43542" xr:uid="{00000000-0005-0000-0000-0000E4AA0000}"/>
    <cellStyle name="sup2ParameterE 2 2 5 2" xfId="43543" xr:uid="{00000000-0005-0000-0000-0000E5AA0000}"/>
    <cellStyle name="sup2ParameterE 2 2 6" xfId="43544" xr:uid="{00000000-0005-0000-0000-0000E6AA0000}"/>
    <cellStyle name="sup2ParameterE 2 2 7" xfId="43545" xr:uid="{00000000-0005-0000-0000-0000E7AA0000}"/>
    <cellStyle name="sup2ParameterE 2 2 8" xfId="43546" xr:uid="{00000000-0005-0000-0000-0000E8AA0000}"/>
    <cellStyle name="sup2ParameterE 2 2 9" xfId="43547" xr:uid="{00000000-0005-0000-0000-0000E9AA0000}"/>
    <cellStyle name="sup2ParameterE 2 2_2.1  NEW FTA passage prés BIS" xfId="43548" xr:uid="{00000000-0005-0000-0000-0000EAAA0000}"/>
    <cellStyle name="sup2ParameterE 2 20" xfId="43549" xr:uid="{00000000-0005-0000-0000-0000EBAA0000}"/>
    <cellStyle name="sup2ParameterE 2 21" xfId="43550" xr:uid="{00000000-0005-0000-0000-0000ECAA0000}"/>
    <cellStyle name="sup2ParameterE 2 22" xfId="43551" xr:uid="{00000000-0005-0000-0000-0000EDAA0000}"/>
    <cellStyle name="sup2ParameterE 2 23" xfId="43552" xr:uid="{00000000-0005-0000-0000-0000EEAA0000}"/>
    <cellStyle name="sup2ParameterE 2 24" xfId="43553" xr:uid="{00000000-0005-0000-0000-0000EFAA0000}"/>
    <cellStyle name="sup2ParameterE 2 3" xfId="43554" xr:uid="{00000000-0005-0000-0000-0000F0AA0000}"/>
    <cellStyle name="sup2ParameterE 2 3 10" xfId="43555" xr:uid="{00000000-0005-0000-0000-0000F1AA0000}"/>
    <cellStyle name="sup2ParameterE 2 3 11" xfId="43556" xr:uid="{00000000-0005-0000-0000-0000F2AA0000}"/>
    <cellStyle name="sup2ParameterE 2 3 12" xfId="43557" xr:uid="{00000000-0005-0000-0000-0000F3AA0000}"/>
    <cellStyle name="sup2ParameterE 2 3 13" xfId="43558" xr:uid="{00000000-0005-0000-0000-0000F4AA0000}"/>
    <cellStyle name="sup2ParameterE 2 3 14" xfId="43559" xr:uid="{00000000-0005-0000-0000-0000F5AA0000}"/>
    <cellStyle name="sup2ParameterE 2 3 15" xfId="43560" xr:uid="{00000000-0005-0000-0000-0000F6AA0000}"/>
    <cellStyle name="sup2ParameterE 2 3 16" xfId="43561" xr:uid="{00000000-0005-0000-0000-0000F7AA0000}"/>
    <cellStyle name="sup2ParameterE 2 3 17" xfId="43562" xr:uid="{00000000-0005-0000-0000-0000F8AA0000}"/>
    <cellStyle name="sup2ParameterE 2 3 18" xfId="43563" xr:uid="{00000000-0005-0000-0000-0000F9AA0000}"/>
    <cellStyle name="sup2ParameterE 2 3 2" xfId="43564" xr:uid="{00000000-0005-0000-0000-0000FAAA0000}"/>
    <cellStyle name="sup2ParameterE 2 3 2 2" xfId="43565" xr:uid="{00000000-0005-0000-0000-0000FBAA0000}"/>
    <cellStyle name="sup2ParameterE 2 3 2_note 2_FTAResultat" xfId="43566" xr:uid="{00000000-0005-0000-0000-0000FCAA0000}"/>
    <cellStyle name="sup2ParameterE 2 3 3" xfId="43567" xr:uid="{00000000-0005-0000-0000-0000FDAA0000}"/>
    <cellStyle name="sup2ParameterE 2 3 3 2" xfId="43568" xr:uid="{00000000-0005-0000-0000-0000FEAA0000}"/>
    <cellStyle name="sup2ParameterE 2 3 3_note 2_FTAResultat" xfId="43569" xr:uid="{00000000-0005-0000-0000-0000FFAA0000}"/>
    <cellStyle name="sup2ParameterE 2 3 4" xfId="43570" xr:uid="{00000000-0005-0000-0000-000000AB0000}"/>
    <cellStyle name="sup2ParameterE 2 3 4 2" xfId="43571" xr:uid="{00000000-0005-0000-0000-000001AB0000}"/>
    <cellStyle name="sup2ParameterE 2 3 4_note 2_FTAResultat" xfId="43572" xr:uid="{00000000-0005-0000-0000-000002AB0000}"/>
    <cellStyle name="sup2ParameterE 2 3 5" xfId="43573" xr:uid="{00000000-0005-0000-0000-000003AB0000}"/>
    <cellStyle name="sup2ParameterE 2 3 5 2" xfId="43574" xr:uid="{00000000-0005-0000-0000-000004AB0000}"/>
    <cellStyle name="sup2ParameterE 2 3 6" xfId="43575" xr:uid="{00000000-0005-0000-0000-000005AB0000}"/>
    <cellStyle name="sup2ParameterE 2 3 7" xfId="43576" xr:uid="{00000000-0005-0000-0000-000006AB0000}"/>
    <cellStyle name="sup2ParameterE 2 3 8" xfId="43577" xr:uid="{00000000-0005-0000-0000-000007AB0000}"/>
    <cellStyle name="sup2ParameterE 2 3 9" xfId="43578" xr:uid="{00000000-0005-0000-0000-000008AB0000}"/>
    <cellStyle name="sup2ParameterE 2 3_note 2_FTAResultat" xfId="43579" xr:uid="{00000000-0005-0000-0000-000009AB0000}"/>
    <cellStyle name="sup2ParameterE 2 4" xfId="43580" xr:uid="{00000000-0005-0000-0000-00000AAB0000}"/>
    <cellStyle name="sup2ParameterE 2 4 10" xfId="43581" xr:uid="{00000000-0005-0000-0000-00000BAB0000}"/>
    <cellStyle name="sup2ParameterE 2 4 11" xfId="43582" xr:uid="{00000000-0005-0000-0000-00000CAB0000}"/>
    <cellStyle name="sup2ParameterE 2 4 12" xfId="43583" xr:uid="{00000000-0005-0000-0000-00000DAB0000}"/>
    <cellStyle name="sup2ParameterE 2 4 13" xfId="43584" xr:uid="{00000000-0005-0000-0000-00000EAB0000}"/>
    <cellStyle name="sup2ParameterE 2 4 14" xfId="43585" xr:uid="{00000000-0005-0000-0000-00000FAB0000}"/>
    <cellStyle name="sup2ParameterE 2 4 15" xfId="43586" xr:uid="{00000000-0005-0000-0000-000010AB0000}"/>
    <cellStyle name="sup2ParameterE 2 4 16" xfId="43587" xr:uid="{00000000-0005-0000-0000-000011AB0000}"/>
    <cellStyle name="sup2ParameterE 2 4 17" xfId="43588" xr:uid="{00000000-0005-0000-0000-000012AB0000}"/>
    <cellStyle name="sup2ParameterE 2 4 18" xfId="43589" xr:uid="{00000000-0005-0000-0000-000013AB0000}"/>
    <cellStyle name="sup2ParameterE 2 4 2" xfId="43590" xr:uid="{00000000-0005-0000-0000-000014AB0000}"/>
    <cellStyle name="sup2ParameterE 2 4 2 2" xfId="43591" xr:uid="{00000000-0005-0000-0000-000015AB0000}"/>
    <cellStyle name="sup2ParameterE 2 4 2_note 2_FTAResultat" xfId="43592" xr:uid="{00000000-0005-0000-0000-000016AB0000}"/>
    <cellStyle name="sup2ParameterE 2 4 3" xfId="43593" xr:uid="{00000000-0005-0000-0000-000017AB0000}"/>
    <cellStyle name="sup2ParameterE 2 4 3 2" xfId="43594" xr:uid="{00000000-0005-0000-0000-000018AB0000}"/>
    <cellStyle name="sup2ParameterE 2 4 3_note 2_FTAResultat" xfId="43595" xr:uid="{00000000-0005-0000-0000-000019AB0000}"/>
    <cellStyle name="sup2ParameterE 2 4 4" xfId="43596" xr:uid="{00000000-0005-0000-0000-00001AAB0000}"/>
    <cellStyle name="sup2ParameterE 2 4 4 2" xfId="43597" xr:uid="{00000000-0005-0000-0000-00001BAB0000}"/>
    <cellStyle name="sup2ParameterE 2 4 4_note 2_FTAResultat" xfId="43598" xr:uid="{00000000-0005-0000-0000-00001CAB0000}"/>
    <cellStyle name="sup2ParameterE 2 4 5" xfId="43599" xr:uid="{00000000-0005-0000-0000-00001DAB0000}"/>
    <cellStyle name="sup2ParameterE 2 4 5 2" xfId="43600" xr:uid="{00000000-0005-0000-0000-00001EAB0000}"/>
    <cellStyle name="sup2ParameterE 2 4 6" xfId="43601" xr:uid="{00000000-0005-0000-0000-00001FAB0000}"/>
    <cellStyle name="sup2ParameterE 2 4 7" xfId="43602" xr:uid="{00000000-0005-0000-0000-000020AB0000}"/>
    <cellStyle name="sup2ParameterE 2 4 8" xfId="43603" xr:uid="{00000000-0005-0000-0000-000021AB0000}"/>
    <cellStyle name="sup2ParameterE 2 4 9" xfId="43604" xr:uid="{00000000-0005-0000-0000-000022AB0000}"/>
    <cellStyle name="sup2ParameterE 2 4_note 2_FTAResultat" xfId="43605" xr:uid="{00000000-0005-0000-0000-000023AB0000}"/>
    <cellStyle name="sup2ParameterE 2 5" xfId="43606" xr:uid="{00000000-0005-0000-0000-000024AB0000}"/>
    <cellStyle name="sup2ParameterE 2 5 10" xfId="43607" xr:uid="{00000000-0005-0000-0000-000025AB0000}"/>
    <cellStyle name="sup2ParameterE 2 5 11" xfId="43608" xr:uid="{00000000-0005-0000-0000-000026AB0000}"/>
    <cellStyle name="sup2ParameterE 2 5 12" xfId="43609" xr:uid="{00000000-0005-0000-0000-000027AB0000}"/>
    <cellStyle name="sup2ParameterE 2 5 13" xfId="43610" xr:uid="{00000000-0005-0000-0000-000028AB0000}"/>
    <cellStyle name="sup2ParameterE 2 5 14" xfId="43611" xr:uid="{00000000-0005-0000-0000-000029AB0000}"/>
    <cellStyle name="sup2ParameterE 2 5 15" xfId="43612" xr:uid="{00000000-0005-0000-0000-00002AAB0000}"/>
    <cellStyle name="sup2ParameterE 2 5 16" xfId="43613" xr:uid="{00000000-0005-0000-0000-00002BAB0000}"/>
    <cellStyle name="sup2ParameterE 2 5 17" xfId="43614" xr:uid="{00000000-0005-0000-0000-00002CAB0000}"/>
    <cellStyle name="sup2ParameterE 2 5 18" xfId="43615" xr:uid="{00000000-0005-0000-0000-00002DAB0000}"/>
    <cellStyle name="sup2ParameterE 2 5 2" xfId="43616" xr:uid="{00000000-0005-0000-0000-00002EAB0000}"/>
    <cellStyle name="sup2ParameterE 2 5 2 2" xfId="43617" xr:uid="{00000000-0005-0000-0000-00002FAB0000}"/>
    <cellStyle name="sup2ParameterE 2 5 2_note 2_FTAResultat" xfId="43618" xr:uid="{00000000-0005-0000-0000-000030AB0000}"/>
    <cellStyle name="sup2ParameterE 2 5 3" xfId="43619" xr:uid="{00000000-0005-0000-0000-000031AB0000}"/>
    <cellStyle name="sup2ParameterE 2 5 3 2" xfId="43620" xr:uid="{00000000-0005-0000-0000-000032AB0000}"/>
    <cellStyle name="sup2ParameterE 2 5 3_note 2_FTAResultat" xfId="43621" xr:uid="{00000000-0005-0000-0000-000033AB0000}"/>
    <cellStyle name="sup2ParameterE 2 5 4" xfId="43622" xr:uid="{00000000-0005-0000-0000-000034AB0000}"/>
    <cellStyle name="sup2ParameterE 2 5 4 2" xfId="43623" xr:uid="{00000000-0005-0000-0000-000035AB0000}"/>
    <cellStyle name="sup2ParameterE 2 5 4_note 2_FTAResultat" xfId="43624" xr:uid="{00000000-0005-0000-0000-000036AB0000}"/>
    <cellStyle name="sup2ParameterE 2 5 5" xfId="43625" xr:uid="{00000000-0005-0000-0000-000037AB0000}"/>
    <cellStyle name="sup2ParameterE 2 5 5 2" xfId="43626" xr:uid="{00000000-0005-0000-0000-000038AB0000}"/>
    <cellStyle name="sup2ParameterE 2 5 6" xfId="43627" xr:uid="{00000000-0005-0000-0000-000039AB0000}"/>
    <cellStyle name="sup2ParameterE 2 5 7" xfId="43628" xr:uid="{00000000-0005-0000-0000-00003AAB0000}"/>
    <cellStyle name="sup2ParameterE 2 5 8" xfId="43629" xr:uid="{00000000-0005-0000-0000-00003BAB0000}"/>
    <cellStyle name="sup2ParameterE 2 5 9" xfId="43630" xr:uid="{00000000-0005-0000-0000-00003CAB0000}"/>
    <cellStyle name="sup2ParameterE 2 5_note 2_FTAResultat" xfId="43631" xr:uid="{00000000-0005-0000-0000-00003DAB0000}"/>
    <cellStyle name="sup2ParameterE 2 6" xfId="43632" xr:uid="{00000000-0005-0000-0000-00003EAB0000}"/>
    <cellStyle name="sup2ParameterE 2 6 2" xfId="43633" xr:uid="{00000000-0005-0000-0000-00003FAB0000}"/>
    <cellStyle name="sup2ParameterE 2 6 3" xfId="43634" xr:uid="{00000000-0005-0000-0000-000040AB0000}"/>
    <cellStyle name="sup2ParameterE 2 6 4" xfId="43635" xr:uid="{00000000-0005-0000-0000-000041AB0000}"/>
    <cellStyle name="sup2ParameterE 2 6 5" xfId="43636" xr:uid="{00000000-0005-0000-0000-000042AB0000}"/>
    <cellStyle name="sup2ParameterE 2 6_note 2_FTAResultat" xfId="43637" xr:uid="{00000000-0005-0000-0000-000043AB0000}"/>
    <cellStyle name="sup2ParameterE 2 7" xfId="43638" xr:uid="{00000000-0005-0000-0000-000044AB0000}"/>
    <cellStyle name="sup2ParameterE 2 7 2" xfId="43639" xr:uid="{00000000-0005-0000-0000-000045AB0000}"/>
    <cellStyle name="sup2ParameterE 2 7_note 2_FTAResultat" xfId="43640" xr:uid="{00000000-0005-0000-0000-000046AB0000}"/>
    <cellStyle name="sup2ParameterE 2 8" xfId="43641" xr:uid="{00000000-0005-0000-0000-000047AB0000}"/>
    <cellStyle name="sup2ParameterE 2 8 2" xfId="43642" xr:uid="{00000000-0005-0000-0000-000048AB0000}"/>
    <cellStyle name="sup2ParameterE 2 8_note 2_FTAResultat" xfId="43643" xr:uid="{00000000-0005-0000-0000-000049AB0000}"/>
    <cellStyle name="sup2ParameterE 2 9" xfId="43644" xr:uid="{00000000-0005-0000-0000-00004AAB0000}"/>
    <cellStyle name="sup2ParameterE 2 9 2" xfId="43645" xr:uid="{00000000-0005-0000-0000-00004BAB0000}"/>
    <cellStyle name="sup2ParameterE 2 9_note 2_FTAResultat" xfId="43646" xr:uid="{00000000-0005-0000-0000-00004CAB0000}"/>
    <cellStyle name="sup2ParameterE 2_2.1  NEW FTA passage prés BIS" xfId="43647" xr:uid="{00000000-0005-0000-0000-00004DAB0000}"/>
    <cellStyle name="sup2ParameterE 3" xfId="43648" xr:uid="{00000000-0005-0000-0000-00004EAB0000}"/>
    <cellStyle name="sup2ParameterE 3 10" xfId="43649" xr:uid="{00000000-0005-0000-0000-00004FAB0000}"/>
    <cellStyle name="sup2ParameterE 3 11" xfId="43650" xr:uid="{00000000-0005-0000-0000-000050AB0000}"/>
    <cellStyle name="sup2ParameterE 3 12" xfId="43651" xr:uid="{00000000-0005-0000-0000-000051AB0000}"/>
    <cellStyle name="sup2ParameterE 3 13" xfId="43652" xr:uid="{00000000-0005-0000-0000-000052AB0000}"/>
    <cellStyle name="sup2ParameterE 3 14" xfId="43653" xr:uid="{00000000-0005-0000-0000-000053AB0000}"/>
    <cellStyle name="sup2ParameterE 3 15" xfId="43654" xr:uid="{00000000-0005-0000-0000-000054AB0000}"/>
    <cellStyle name="sup2ParameterE 3 16" xfId="43655" xr:uid="{00000000-0005-0000-0000-000055AB0000}"/>
    <cellStyle name="sup2ParameterE 3 17" xfId="43656" xr:uid="{00000000-0005-0000-0000-000056AB0000}"/>
    <cellStyle name="sup2ParameterE 3 18" xfId="43657" xr:uid="{00000000-0005-0000-0000-000057AB0000}"/>
    <cellStyle name="sup2ParameterE 3 19" xfId="43658" xr:uid="{00000000-0005-0000-0000-000058AB0000}"/>
    <cellStyle name="sup2ParameterE 3 2" xfId="43659" xr:uid="{00000000-0005-0000-0000-000059AB0000}"/>
    <cellStyle name="sup2ParameterE 3 2 10" xfId="43660" xr:uid="{00000000-0005-0000-0000-00005AAB0000}"/>
    <cellStyle name="sup2ParameterE 3 2 11" xfId="43661" xr:uid="{00000000-0005-0000-0000-00005BAB0000}"/>
    <cellStyle name="sup2ParameterE 3 2 12" xfId="43662" xr:uid="{00000000-0005-0000-0000-00005CAB0000}"/>
    <cellStyle name="sup2ParameterE 3 2 13" xfId="43663" xr:uid="{00000000-0005-0000-0000-00005DAB0000}"/>
    <cellStyle name="sup2ParameterE 3 2 14" xfId="43664" xr:uid="{00000000-0005-0000-0000-00005EAB0000}"/>
    <cellStyle name="sup2ParameterE 3 2 15" xfId="43665" xr:uid="{00000000-0005-0000-0000-00005FAB0000}"/>
    <cellStyle name="sup2ParameterE 3 2 16" xfId="43666" xr:uid="{00000000-0005-0000-0000-000060AB0000}"/>
    <cellStyle name="sup2ParameterE 3 2 17" xfId="43667" xr:uid="{00000000-0005-0000-0000-000061AB0000}"/>
    <cellStyle name="sup2ParameterE 3 2 18" xfId="43668" xr:uid="{00000000-0005-0000-0000-000062AB0000}"/>
    <cellStyle name="sup2ParameterE 3 2 2" xfId="43669" xr:uid="{00000000-0005-0000-0000-000063AB0000}"/>
    <cellStyle name="sup2ParameterE 3 2 2 2" xfId="43670" xr:uid="{00000000-0005-0000-0000-000064AB0000}"/>
    <cellStyle name="sup2ParameterE 3 2 2_note 2_FTAResultat" xfId="43671" xr:uid="{00000000-0005-0000-0000-000065AB0000}"/>
    <cellStyle name="sup2ParameterE 3 2 3" xfId="43672" xr:uid="{00000000-0005-0000-0000-000066AB0000}"/>
    <cellStyle name="sup2ParameterE 3 2 3 2" xfId="43673" xr:uid="{00000000-0005-0000-0000-000067AB0000}"/>
    <cellStyle name="sup2ParameterE 3 2 3_note 2_FTAResultat" xfId="43674" xr:uid="{00000000-0005-0000-0000-000068AB0000}"/>
    <cellStyle name="sup2ParameterE 3 2 4" xfId="43675" xr:uid="{00000000-0005-0000-0000-000069AB0000}"/>
    <cellStyle name="sup2ParameterE 3 2 4 2" xfId="43676" xr:uid="{00000000-0005-0000-0000-00006AAB0000}"/>
    <cellStyle name="sup2ParameterE 3 2 4_note 2_FTAResultat" xfId="43677" xr:uid="{00000000-0005-0000-0000-00006BAB0000}"/>
    <cellStyle name="sup2ParameterE 3 2 5" xfId="43678" xr:uid="{00000000-0005-0000-0000-00006CAB0000}"/>
    <cellStyle name="sup2ParameterE 3 2 5 2" xfId="43679" xr:uid="{00000000-0005-0000-0000-00006DAB0000}"/>
    <cellStyle name="sup2ParameterE 3 2 6" xfId="43680" xr:uid="{00000000-0005-0000-0000-00006EAB0000}"/>
    <cellStyle name="sup2ParameterE 3 2 7" xfId="43681" xr:uid="{00000000-0005-0000-0000-00006FAB0000}"/>
    <cellStyle name="sup2ParameterE 3 2 8" xfId="43682" xr:uid="{00000000-0005-0000-0000-000070AB0000}"/>
    <cellStyle name="sup2ParameterE 3 2 9" xfId="43683" xr:uid="{00000000-0005-0000-0000-000071AB0000}"/>
    <cellStyle name="sup2ParameterE 3 2_2.1  NEW FTA passage prés BIS" xfId="43684" xr:uid="{00000000-0005-0000-0000-000072AB0000}"/>
    <cellStyle name="sup2ParameterE 3 20" xfId="43685" xr:uid="{00000000-0005-0000-0000-000073AB0000}"/>
    <cellStyle name="sup2ParameterE 3 21" xfId="43686" xr:uid="{00000000-0005-0000-0000-000074AB0000}"/>
    <cellStyle name="sup2ParameterE 3 22" xfId="43687" xr:uid="{00000000-0005-0000-0000-000075AB0000}"/>
    <cellStyle name="sup2ParameterE 3 23" xfId="43688" xr:uid="{00000000-0005-0000-0000-000076AB0000}"/>
    <cellStyle name="sup2ParameterE 3 24" xfId="43689" xr:uid="{00000000-0005-0000-0000-000077AB0000}"/>
    <cellStyle name="sup2ParameterE 3 3" xfId="43690" xr:uid="{00000000-0005-0000-0000-000078AB0000}"/>
    <cellStyle name="sup2ParameterE 3 3 10" xfId="43691" xr:uid="{00000000-0005-0000-0000-000079AB0000}"/>
    <cellStyle name="sup2ParameterE 3 3 11" xfId="43692" xr:uid="{00000000-0005-0000-0000-00007AAB0000}"/>
    <cellStyle name="sup2ParameterE 3 3 12" xfId="43693" xr:uid="{00000000-0005-0000-0000-00007BAB0000}"/>
    <cellStyle name="sup2ParameterE 3 3 13" xfId="43694" xr:uid="{00000000-0005-0000-0000-00007CAB0000}"/>
    <cellStyle name="sup2ParameterE 3 3 14" xfId="43695" xr:uid="{00000000-0005-0000-0000-00007DAB0000}"/>
    <cellStyle name="sup2ParameterE 3 3 15" xfId="43696" xr:uid="{00000000-0005-0000-0000-00007EAB0000}"/>
    <cellStyle name="sup2ParameterE 3 3 16" xfId="43697" xr:uid="{00000000-0005-0000-0000-00007FAB0000}"/>
    <cellStyle name="sup2ParameterE 3 3 17" xfId="43698" xr:uid="{00000000-0005-0000-0000-000080AB0000}"/>
    <cellStyle name="sup2ParameterE 3 3 18" xfId="43699" xr:uid="{00000000-0005-0000-0000-000081AB0000}"/>
    <cellStyle name="sup2ParameterE 3 3 2" xfId="43700" xr:uid="{00000000-0005-0000-0000-000082AB0000}"/>
    <cellStyle name="sup2ParameterE 3 3 2 2" xfId="43701" xr:uid="{00000000-0005-0000-0000-000083AB0000}"/>
    <cellStyle name="sup2ParameterE 3 3 2_note 2_FTAResultat" xfId="43702" xr:uid="{00000000-0005-0000-0000-000084AB0000}"/>
    <cellStyle name="sup2ParameterE 3 3 3" xfId="43703" xr:uid="{00000000-0005-0000-0000-000085AB0000}"/>
    <cellStyle name="sup2ParameterE 3 3 3 2" xfId="43704" xr:uid="{00000000-0005-0000-0000-000086AB0000}"/>
    <cellStyle name="sup2ParameterE 3 3 3_note 2_FTAResultat" xfId="43705" xr:uid="{00000000-0005-0000-0000-000087AB0000}"/>
    <cellStyle name="sup2ParameterE 3 3 4" xfId="43706" xr:uid="{00000000-0005-0000-0000-000088AB0000}"/>
    <cellStyle name="sup2ParameterE 3 3 4 2" xfId="43707" xr:uid="{00000000-0005-0000-0000-000089AB0000}"/>
    <cellStyle name="sup2ParameterE 3 3 4_note 2_FTAResultat" xfId="43708" xr:uid="{00000000-0005-0000-0000-00008AAB0000}"/>
    <cellStyle name="sup2ParameterE 3 3 5" xfId="43709" xr:uid="{00000000-0005-0000-0000-00008BAB0000}"/>
    <cellStyle name="sup2ParameterE 3 3 5 2" xfId="43710" xr:uid="{00000000-0005-0000-0000-00008CAB0000}"/>
    <cellStyle name="sup2ParameterE 3 3 6" xfId="43711" xr:uid="{00000000-0005-0000-0000-00008DAB0000}"/>
    <cellStyle name="sup2ParameterE 3 3 7" xfId="43712" xr:uid="{00000000-0005-0000-0000-00008EAB0000}"/>
    <cellStyle name="sup2ParameterE 3 3 8" xfId="43713" xr:uid="{00000000-0005-0000-0000-00008FAB0000}"/>
    <cellStyle name="sup2ParameterE 3 3 9" xfId="43714" xr:uid="{00000000-0005-0000-0000-000090AB0000}"/>
    <cellStyle name="sup2ParameterE 3 3_note 2_FTAResultat" xfId="43715" xr:uid="{00000000-0005-0000-0000-000091AB0000}"/>
    <cellStyle name="sup2ParameterE 3 4" xfId="43716" xr:uid="{00000000-0005-0000-0000-000092AB0000}"/>
    <cellStyle name="sup2ParameterE 3 4 10" xfId="43717" xr:uid="{00000000-0005-0000-0000-000093AB0000}"/>
    <cellStyle name="sup2ParameterE 3 4 11" xfId="43718" xr:uid="{00000000-0005-0000-0000-000094AB0000}"/>
    <cellStyle name="sup2ParameterE 3 4 12" xfId="43719" xr:uid="{00000000-0005-0000-0000-000095AB0000}"/>
    <cellStyle name="sup2ParameterE 3 4 13" xfId="43720" xr:uid="{00000000-0005-0000-0000-000096AB0000}"/>
    <cellStyle name="sup2ParameterE 3 4 14" xfId="43721" xr:uid="{00000000-0005-0000-0000-000097AB0000}"/>
    <cellStyle name="sup2ParameterE 3 4 15" xfId="43722" xr:uid="{00000000-0005-0000-0000-000098AB0000}"/>
    <cellStyle name="sup2ParameterE 3 4 16" xfId="43723" xr:uid="{00000000-0005-0000-0000-000099AB0000}"/>
    <cellStyle name="sup2ParameterE 3 4 17" xfId="43724" xr:uid="{00000000-0005-0000-0000-00009AAB0000}"/>
    <cellStyle name="sup2ParameterE 3 4 18" xfId="43725" xr:uid="{00000000-0005-0000-0000-00009BAB0000}"/>
    <cellStyle name="sup2ParameterE 3 4 2" xfId="43726" xr:uid="{00000000-0005-0000-0000-00009CAB0000}"/>
    <cellStyle name="sup2ParameterE 3 4 2 2" xfId="43727" xr:uid="{00000000-0005-0000-0000-00009DAB0000}"/>
    <cellStyle name="sup2ParameterE 3 4 2_note 2_FTAResultat" xfId="43728" xr:uid="{00000000-0005-0000-0000-00009EAB0000}"/>
    <cellStyle name="sup2ParameterE 3 4 3" xfId="43729" xr:uid="{00000000-0005-0000-0000-00009FAB0000}"/>
    <cellStyle name="sup2ParameterE 3 4 3 2" xfId="43730" xr:uid="{00000000-0005-0000-0000-0000A0AB0000}"/>
    <cellStyle name="sup2ParameterE 3 4 3_note 2_FTAResultat" xfId="43731" xr:uid="{00000000-0005-0000-0000-0000A1AB0000}"/>
    <cellStyle name="sup2ParameterE 3 4 4" xfId="43732" xr:uid="{00000000-0005-0000-0000-0000A2AB0000}"/>
    <cellStyle name="sup2ParameterE 3 4 4 2" xfId="43733" xr:uid="{00000000-0005-0000-0000-0000A3AB0000}"/>
    <cellStyle name="sup2ParameterE 3 4 4_note 2_FTAResultat" xfId="43734" xr:uid="{00000000-0005-0000-0000-0000A4AB0000}"/>
    <cellStyle name="sup2ParameterE 3 4 5" xfId="43735" xr:uid="{00000000-0005-0000-0000-0000A5AB0000}"/>
    <cellStyle name="sup2ParameterE 3 4 5 2" xfId="43736" xr:uid="{00000000-0005-0000-0000-0000A6AB0000}"/>
    <cellStyle name="sup2ParameterE 3 4 6" xfId="43737" xr:uid="{00000000-0005-0000-0000-0000A7AB0000}"/>
    <cellStyle name="sup2ParameterE 3 4 7" xfId="43738" xr:uid="{00000000-0005-0000-0000-0000A8AB0000}"/>
    <cellStyle name="sup2ParameterE 3 4 8" xfId="43739" xr:uid="{00000000-0005-0000-0000-0000A9AB0000}"/>
    <cellStyle name="sup2ParameterE 3 4 9" xfId="43740" xr:uid="{00000000-0005-0000-0000-0000AAAB0000}"/>
    <cellStyle name="sup2ParameterE 3 4_note 2_FTAResultat" xfId="43741" xr:uid="{00000000-0005-0000-0000-0000ABAB0000}"/>
    <cellStyle name="sup2ParameterE 3 5" xfId="43742" xr:uid="{00000000-0005-0000-0000-0000ACAB0000}"/>
    <cellStyle name="sup2ParameterE 3 5 10" xfId="43743" xr:uid="{00000000-0005-0000-0000-0000ADAB0000}"/>
    <cellStyle name="sup2ParameterE 3 5 11" xfId="43744" xr:uid="{00000000-0005-0000-0000-0000AEAB0000}"/>
    <cellStyle name="sup2ParameterE 3 5 12" xfId="43745" xr:uid="{00000000-0005-0000-0000-0000AFAB0000}"/>
    <cellStyle name="sup2ParameterE 3 5 13" xfId="43746" xr:uid="{00000000-0005-0000-0000-0000B0AB0000}"/>
    <cellStyle name="sup2ParameterE 3 5 14" xfId="43747" xr:uid="{00000000-0005-0000-0000-0000B1AB0000}"/>
    <cellStyle name="sup2ParameterE 3 5 15" xfId="43748" xr:uid="{00000000-0005-0000-0000-0000B2AB0000}"/>
    <cellStyle name="sup2ParameterE 3 5 16" xfId="43749" xr:uid="{00000000-0005-0000-0000-0000B3AB0000}"/>
    <cellStyle name="sup2ParameterE 3 5 17" xfId="43750" xr:uid="{00000000-0005-0000-0000-0000B4AB0000}"/>
    <cellStyle name="sup2ParameterE 3 5 18" xfId="43751" xr:uid="{00000000-0005-0000-0000-0000B5AB0000}"/>
    <cellStyle name="sup2ParameterE 3 5 2" xfId="43752" xr:uid="{00000000-0005-0000-0000-0000B6AB0000}"/>
    <cellStyle name="sup2ParameterE 3 5 2 2" xfId="43753" xr:uid="{00000000-0005-0000-0000-0000B7AB0000}"/>
    <cellStyle name="sup2ParameterE 3 5 2_note 2_FTAResultat" xfId="43754" xr:uid="{00000000-0005-0000-0000-0000B8AB0000}"/>
    <cellStyle name="sup2ParameterE 3 5 3" xfId="43755" xr:uid="{00000000-0005-0000-0000-0000B9AB0000}"/>
    <cellStyle name="sup2ParameterE 3 5 3 2" xfId="43756" xr:uid="{00000000-0005-0000-0000-0000BAAB0000}"/>
    <cellStyle name="sup2ParameterE 3 5 3_note 2_FTAResultat" xfId="43757" xr:uid="{00000000-0005-0000-0000-0000BBAB0000}"/>
    <cellStyle name="sup2ParameterE 3 5 4" xfId="43758" xr:uid="{00000000-0005-0000-0000-0000BCAB0000}"/>
    <cellStyle name="sup2ParameterE 3 5 4 2" xfId="43759" xr:uid="{00000000-0005-0000-0000-0000BDAB0000}"/>
    <cellStyle name="sup2ParameterE 3 5 4_note 2_FTAResultat" xfId="43760" xr:uid="{00000000-0005-0000-0000-0000BEAB0000}"/>
    <cellStyle name="sup2ParameterE 3 5 5" xfId="43761" xr:uid="{00000000-0005-0000-0000-0000BFAB0000}"/>
    <cellStyle name="sup2ParameterE 3 5 5 2" xfId="43762" xr:uid="{00000000-0005-0000-0000-0000C0AB0000}"/>
    <cellStyle name="sup2ParameterE 3 5 6" xfId="43763" xr:uid="{00000000-0005-0000-0000-0000C1AB0000}"/>
    <cellStyle name="sup2ParameterE 3 5 7" xfId="43764" xr:uid="{00000000-0005-0000-0000-0000C2AB0000}"/>
    <cellStyle name="sup2ParameterE 3 5 8" xfId="43765" xr:uid="{00000000-0005-0000-0000-0000C3AB0000}"/>
    <cellStyle name="sup2ParameterE 3 5 9" xfId="43766" xr:uid="{00000000-0005-0000-0000-0000C4AB0000}"/>
    <cellStyle name="sup2ParameterE 3 5_note 2_FTAResultat" xfId="43767" xr:uid="{00000000-0005-0000-0000-0000C5AB0000}"/>
    <cellStyle name="sup2ParameterE 3 6" xfId="43768" xr:uid="{00000000-0005-0000-0000-0000C6AB0000}"/>
    <cellStyle name="sup2ParameterE 3 6 2" xfId="43769" xr:uid="{00000000-0005-0000-0000-0000C7AB0000}"/>
    <cellStyle name="sup2ParameterE 3 6 3" xfId="43770" xr:uid="{00000000-0005-0000-0000-0000C8AB0000}"/>
    <cellStyle name="sup2ParameterE 3 6 4" xfId="43771" xr:uid="{00000000-0005-0000-0000-0000C9AB0000}"/>
    <cellStyle name="sup2ParameterE 3 6 5" xfId="43772" xr:uid="{00000000-0005-0000-0000-0000CAAB0000}"/>
    <cellStyle name="sup2ParameterE 3 6_note 2_FTAResultat" xfId="43773" xr:uid="{00000000-0005-0000-0000-0000CBAB0000}"/>
    <cellStyle name="sup2ParameterE 3 7" xfId="43774" xr:uid="{00000000-0005-0000-0000-0000CCAB0000}"/>
    <cellStyle name="sup2ParameterE 3 7 2" xfId="43775" xr:uid="{00000000-0005-0000-0000-0000CDAB0000}"/>
    <cellStyle name="sup2ParameterE 3 7_note 2_FTAResultat" xfId="43776" xr:uid="{00000000-0005-0000-0000-0000CEAB0000}"/>
    <cellStyle name="sup2ParameterE 3 8" xfId="43777" xr:uid="{00000000-0005-0000-0000-0000CFAB0000}"/>
    <cellStyle name="sup2ParameterE 3 8 2" xfId="43778" xr:uid="{00000000-0005-0000-0000-0000D0AB0000}"/>
    <cellStyle name="sup2ParameterE 3 8_note 2_FTAResultat" xfId="43779" xr:uid="{00000000-0005-0000-0000-0000D1AB0000}"/>
    <cellStyle name="sup2ParameterE 3 9" xfId="43780" xr:uid="{00000000-0005-0000-0000-0000D2AB0000}"/>
    <cellStyle name="sup2ParameterE 3 9 2" xfId="43781" xr:uid="{00000000-0005-0000-0000-0000D3AB0000}"/>
    <cellStyle name="sup2ParameterE 3 9_note 2_FTAResultat" xfId="43782" xr:uid="{00000000-0005-0000-0000-0000D4AB0000}"/>
    <cellStyle name="sup2ParameterE 3_2.1  NEW FTA passage prés BIS" xfId="43783" xr:uid="{00000000-0005-0000-0000-0000D5AB0000}"/>
    <cellStyle name="sup2ParameterE 4" xfId="43784" xr:uid="{00000000-0005-0000-0000-0000D6AB0000}"/>
    <cellStyle name="sup2ParameterE 4 10" xfId="43785" xr:uid="{00000000-0005-0000-0000-0000D7AB0000}"/>
    <cellStyle name="sup2ParameterE 4 11" xfId="43786" xr:uid="{00000000-0005-0000-0000-0000D8AB0000}"/>
    <cellStyle name="sup2ParameterE 4 12" xfId="43787" xr:uid="{00000000-0005-0000-0000-0000D9AB0000}"/>
    <cellStyle name="sup2ParameterE 4 13" xfId="43788" xr:uid="{00000000-0005-0000-0000-0000DAAB0000}"/>
    <cellStyle name="sup2ParameterE 4 14" xfId="43789" xr:uid="{00000000-0005-0000-0000-0000DBAB0000}"/>
    <cellStyle name="sup2ParameterE 4 15" xfId="43790" xr:uid="{00000000-0005-0000-0000-0000DCAB0000}"/>
    <cellStyle name="sup2ParameterE 4 16" xfId="43791" xr:uid="{00000000-0005-0000-0000-0000DDAB0000}"/>
    <cellStyle name="sup2ParameterE 4 17" xfId="43792" xr:uid="{00000000-0005-0000-0000-0000DEAB0000}"/>
    <cellStyle name="sup2ParameterE 4 18" xfId="43793" xr:uid="{00000000-0005-0000-0000-0000DFAB0000}"/>
    <cellStyle name="sup2ParameterE 4 19" xfId="43794" xr:uid="{00000000-0005-0000-0000-0000E0AB0000}"/>
    <cellStyle name="sup2ParameterE 4 2" xfId="43795" xr:uid="{00000000-0005-0000-0000-0000E1AB0000}"/>
    <cellStyle name="sup2ParameterE 4 2 10" xfId="43796" xr:uid="{00000000-0005-0000-0000-0000E2AB0000}"/>
    <cellStyle name="sup2ParameterE 4 2 11" xfId="43797" xr:uid="{00000000-0005-0000-0000-0000E3AB0000}"/>
    <cellStyle name="sup2ParameterE 4 2 12" xfId="43798" xr:uid="{00000000-0005-0000-0000-0000E4AB0000}"/>
    <cellStyle name="sup2ParameterE 4 2 13" xfId="43799" xr:uid="{00000000-0005-0000-0000-0000E5AB0000}"/>
    <cellStyle name="sup2ParameterE 4 2 14" xfId="43800" xr:uid="{00000000-0005-0000-0000-0000E6AB0000}"/>
    <cellStyle name="sup2ParameterE 4 2 15" xfId="43801" xr:uid="{00000000-0005-0000-0000-0000E7AB0000}"/>
    <cellStyle name="sup2ParameterE 4 2 16" xfId="43802" xr:uid="{00000000-0005-0000-0000-0000E8AB0000}"/>
    <cellStyle name="sup2ParameterE 4 2 17" xfId="43803" xr:uid="{00000000-0005-0000-0000-0000E9AB0000}"/>
    <cellStyle name="sup2ParameterE 4 2 18" xfId="43804" xr:uid="{00000000-0005-0000-0000-0000EAAB0000}"/>
    <cellStyle name="sup2ParameterE 4 2 2" xfId="43805" xr:uid="{00000000-0005-0000-0000-0000EBAB0000}"/>
    <cellStyle name="sup2ParameterE 4 2 2 2" xfId="43806" xr:uid="{00000000-0005-0000-0000-0000ECAB0000}"/>
    <cellStyle name="sup2ParameterE 4 2 2_note 2_FTAResultat" xfId="43807" xr:uid="{00000000-0005-0000-0000-0000EDAB0000}"/>
    <cellStyle name="sup2ParameterE 4 2 3" xfId="43808" xr:uid="{00000000-0005-0000-0000-0000EEAB0000}"/>
    <cellStyle name="sup2ParameterE 4 2 3 2" xfId="43809" xr:uid="{00000000-0005-0000-0000-0000EFAB0000}"/>
    <cellStyle name="sup2ParameterE 4 2 3_note 2_FTAResultat" xfId="43810" xr:uid="{00000000-0005-0000-0000-0000F0AB0000}"/>
    <cellStyle name="sup2ParameterE 4 2 4" xfId="43811" xr:uid="{00000000-0005-0000-0000-0000F1AB0000}"/>
    <cellStyle name="sup2ParameterE 4 2 4 2" xfId="43812" xr:uid="{00000000-0005-0000-0000-0000F2AB0000}"/>
    <cellStyle name="sup2ParameterE 4 2 4_note 2_FTAResultat" xfId="43813" xr:uid="{00000000-0005-0000-0000-0000F3AB0000}"/>
    <cellStyle name="sup2ParameterE 4 2 5" xfId="43814" xr:uid="{00000000-0005-0000-0000-0000F4AB0000}"/>
    <cellStyle name="sup2ParameterE 4 2 5 2" xfId="43815" xr:uid="{00000000-0005-0000-0000-0000F5AB0000}"/>
    <cellStyle name="sup2ParameterE 4 2 6" xfId="43816" xr:uid="{00000000-0005-0000-0000-0000F6AB0000}"/>
    <cellStyle name="sup2ParameterE 4 2 7" xfId="43817" xr:uid="{00000000-0005-0000-0000-0000F7AB0000}"/>
    <cellStyle name="sup2ParameterE 4 2 8" xfId="43818" xr:uid="{00000000-0005-0000-0000-0000F8AB0000}"/>
    <cellStyle name="sup2ParameterE 4 2 9" xfId="43819" xr:uid="{00000000-0005-0000-0000-0000F9AB0000}"/>
    <cellStyle name="sup2ParameterE 4 2_note 2_FTAResultat" xfId="43820" xr:uid="{00000000-0005-0000-0000-0000FAAB0000}"/>
    <cellStyle name="sup2ParameterE 4 20" xfId="43821" xr:uid="{00000000-0005-0000-0000-0000FBAB0000}"/>
    <cellStyle name="sup2ParameterE 4 21" xfId="43822" xr:uid="{00000000-0005-0000-0000-0000FCAB0000}"/>
    <cellStyle name="sup2ParameterE 4 22" xfId="43823" xr:uid="{00000000-0005-0000-0000-0000FDAB0000}"/>
    <cellStyle name="sup2ParameterE 4 23" xfId="43824" xr:uid="{00000000-0005-0000-0000-0000FEAB0000}"/>
    <cellStyle name="sup2ParameterE 4 24" xfId="43825" xr:uid="{00000000-0005-0000-0000-0000FFAB0000}"/>
    <cellStyle name="sup2ParameterE 4 3" xfId="43826" xr:uid="{00000000-0005-0000-0000-000000AC0000}"/>
    <cellStyle name="sup2ParameterE 4 3 10" xfId="43827" xr:uid="{00000000-0005-0000-0000-000001AC0000}"/>
    <cellStyle name="sup2ParameterE 4 3 11" xfId="43828" xr:uid="{00000000-0005-0000-0000-000002AC0000}"/>
    <cellStyle name="sup2ParameterE 4 3 12" xfId="43829" xr:uid="{00000000-0005-0000-0000-000003AC0000}"/>
    <cellStyle name="sup2ParameterE 4 3 13" xfId="43830" xr:uid="{00000000-0005-0000-0000-000004AC0000}"/>
    <cellStyle name="sup2ParameterE 4 3 14" xfId="43831" xr:uid="{00000000-0005-0000-0000-000005AC0000}"/>
    <cellStyle name="sup2ParameterE 4 3 15" xfId="43832" xr:uid="{00000000-0005-0000-0000-000006AC0000}"/>
    <cellStyle name="sup2ParameterE 4 3 16" xfId="43833" xr:uid="{00000000-0005-0000-0000-000007AC0000}"/>
    <cellStyle name="sup2ParameterE 4 3 17" xfId="43834" xr:uid="{00000000-0005-0000-0000-000008AC0000}"/>
    <cellStyle name="sup2ParameterE 4 3 18" xfId="43835" xr:uid="{00000000-0005-0000-0000-000009AC0000}"/>
    <cellStyle name="sup2ParameterE 4 3 2" xfId="43836" xr:uid="{00000000-0005-0000-0000-00000AAC0000}"/>
    <cellStyle name="sup2ParameterE 4 3 2 2" xfId="43837" xr:uid="{00000000-0005-0000-0000-00000BAC0000}"/>
    <cellStyle name="sup2ParameterE 4 3 2_note 2_FTAResultat" xfId="43838" xr:uid="{00000000-0005-0000-0000-00000CAC0000}"/>
    <cellStyle name="sup2ParameterE 4 3 3" xfId="43839" xr:uid="{00000000-0005-0000-0000-00000DAC0000}"/>
    <cellStyle name="sup2ParameterE 4 3 3 2" xfId="43840" xr:uid="{00000000-0005-0000-0000-00000EAC0000}"/>
    <cellStyle name="sup2ParameterE 4 3 3_note 2_FTAResultat" xfId="43841" xr:uid="{00000000-0005-0000-0000-00000FAC0000}"/>
    <cellStyle name="sup2ParameterE 4 3 4" xfId="43842" xr:uid="{00000000-0005-0000-0000-000010AC0000}"/>
    <cellStyle name="sup2ParameterE 4 3 4 2" xfId="43843" xr:uid="{00000000-0005-0000-0000-000011AC0000}"/>
    <cellStyle name="sup2ParameterE 4 3 4_note 2_FTAResultat" xfId="43844" xr:uid="{00000000-0005-0000-0000-000012AC0000}"/>
    <cellStyle name="sup2ParameterE 4 3 5" xfId="43845" xr:uid="{00000000-0005-0000-0000-000013AC0000}"/>
    <cellStyle name="sup2ParameterE 4 3 5 2" xfId="43846" xr:uid="{00000000-0005-0000-0000-000014AC0000}"/>
    <cellStyle name="sup2ParameterE 4 3 6" xfId="43847" xr:uid="{00000000-0005-0000-0000-000015AC0000}"/>
    <cellStyle name="sup2ParameterE 4 3 7" xfId="43848" xr:uid="{00000000-0005-0000-0000-000016AC0000}"/>
    <cellStyle name="sup2ParameterE 4 3 8" xfId="43849" xr:uid="{00000000-0005-0000-0000-000017AC0000}"/>
    <cellStyle name="sup2ParameterE 4 3 9" xfId="43850" xr:uid="{00000000-0005-0000-0000-000018AC0000}"/>
    <cellStyle name="sup2ParameterE 4 3_note 2_FTAResultat" xfId="43851" xr:uid="{00000000-0005-0000-0000-000019AC0000}"/>
    <cellStyle name="sup2ParameterE 4 4" xfId="43852" xr:uid="{00000000-0005-0000-0000-00001AAC0000}"/>
    <cellStyle name="sup2ParameterE 4 4 10" xfId="43853" xr:uid="{00000000-0005-0000-0000-00001BAC0000}"/>
    <cellStyle name="sup2ParameterE 4 4 11" xfId="43854" xr:uid="{00000000-0005-0000-0000-00001CAC0000}"/>
    <cellStyle name="sup2ParameterE 4 4 12" xfId="43855" xr:uid="{00000000-0005-0000-0000-00001DAC0000}"/>
    <cellStyle name="sup2ParameterE 4 4 13" xfId="43856" xr:uid="{00000000-0005-0000-0000-00001EAC0000}"/>
    <cellStyle name="sup2ParameterE 4 4 14" xfId="43857" xr:uid="{00000000-0005-0000-0000-00001FAC0000}"/>
    <cellStyle name="sup2ParameterE 4 4 15" xfId="43858" xr:uid="{00000000-0005-0000-0000-000020AC0000}"/>
    <cellStyle name="sup2ParameterE 4 4 16" xfId="43859" xr:uid="{00000000-0005-0000-0000-000021AC0000}"/>
    <cellStyle name="sup2ParameterE 4 4 17" xfId="43860" xr:uid="{00000000-0005-0000-0000-000022AC0000}"/>
    <cellStyle name="sup2ParameterE 4 4 18" xfId="43861" xr:uid="{00000000-0005-0000-0000-000023AC0000}"/>
    <cellStyle name="sup2ParameterE 4 4 2" xfId="43862" xr:uid="{00000000-0005-0000-0000-000024AC0000}"/>
    <cellStyle name="sup2ParameterE 4 4 2 2" xfId="43863" xr:uid="{00000000-0005-0000-0000-000025AC0000}"/>
    <cellStyle name="sup2ParameterE 4 4 2_note 2_FTAResultat" xfId="43864" xr:uid="{00000000-0005-0000-0000-000026AC0000}"/>
    <cellStyle name="sup2ParameterE 4 4 3" xfId="43865" xr:uid="{00000000-0005-0000-0000-000027AC0000}"/>
    <cellStyle name="sup2ParameterE 4 4 3 2" xfId="43866" xr:uid="{00000000-0005-0000-0000-000028AC0000}"/>
    <cellStyle name="sup2ParameterE 4 4 3_note 2_FTAResultat" xfId="43867" xr:uid="{00000000-0005-0000-0000-000029AC0000}"/>
    <cellStyle name="sup2ParameterE 4 4 4" xfId="43868" xr:uid="{00000000-0005-0000-0000-00002AAC0000}"/>
    <cellStyle name="sup2ParameterE 4 4 4 2" xfId="43869" xr:uid="{00000000-0005-0000-0000-00002BAC0000}"/>
    <cellStyle name="sup2ParameterE 4 4 4_note 2_FTAResultat" xfId="43870" xr:uid="{00000000-0005-0000-0000-00002CAC0000}"/>
    <cellStyle name="sup2ParameterE 4 4 5" xfId="43871" xr:uid="{00000000-0005-0000-0000-00002DAC0000}"/>
    <cellStyle name="sup2ParameterE 4 4 5 2" xfId="43872" xr:uid="{00000000-0005-0000-0000-00002EAC0000}"/>
    <cellStyle name="sup2ParameterE 4 4 6" xfId="43873" xr:uid="{00000000-0005-0000-0000-00002FAC0000}"/>
    <cellStyle name="sup2ParameterE 4 4 7" xfId="43874" xr:uid="{00000000-0005-0000-0000-000030AC0000}"/>
    <cellStyle name="sup2ParameterE 4 4 8" xfId="43875" xr:uid="{00000000-0005-0000-0000-000031AC0000}"/>
    <cellStyle name="sup2ParameterE 4 4 9" xfId="43876" xr:uid="{00000000-0005-0000-0000-000032AC0000}"/>
    <cellStyle name="sup2ParameterE 4 4_note 2_FTAResultat" xfId="43877" xr:uid="{00000000-0005-0000-0000-000033AC0000}"/>
    <cellStyle name="sup2ParameterE 4 5" xfId="43878" xr:uid="{00000000-0005-0000-0000-000034AC0000}"/>
    <cellStyle name="sup2ParameterE 4 5 10" xfId="43879" xr:uid="{00000000-0005-0000-0000-000035AC0000}"/>
    <cellStyle name="sup2ParameterE 4 5 11" xfId="43880" xr:uid="{00000000-0005-0000-0000-000036AC0000}"/>
    <cellStyle name="sup2ParameterE 4 5 12" xfId="43881" xr:uid="{00000000-0005-0000-0000-000037AC0000}"/>
    <cellStyle name="sup2ParameterE 4 5 13" xfId="43882" xr:uid="{00000000-0005-0000-0000-000038AC0000}"/>
    <cellStyle name="sup2ParameterE 4 5 14" xfId="43883" xr:uid="{00000000-0005-0000-0000-000039AC0000}"/>
    <cellStyle name="sup2ParameterE 4 5 15" xfId="43884" xr:uid="{00000000-0005-0000-0000-00003AAC0000}"/>
    <cellStyle name="sup2ParameterE 4 5 16" xfId="43885" xr:uid="{00000000-0005-0000-0000-00003BAC0000}"/>
    <cellStyle name="sup2ParameterE 4 5 17" xfId="43886" xr:uid="{00000000-0005-0000-0000-00003CAC0000}"/>
    <cellStyle name="sup2ParameterE 4 5 18" xfId="43887" xr:uid="{00000000-0005-0000-0000-00003DAC0000}"/>
    <cellStyle name="sup2ParameterE 4 5 2" xfId="43888" xr:uid="{00000000-0005-0000-0000-00003EAC0000}"/>
    <cellStyle name="sup2ParameterE 4 5 2 2" xfId="43889" xr:uid="{00000000-0005-0000-0000-00003FAC0000}"/>
    <cellStyle name="sup2ParameterE 4 5 2_note 2_FTAResultat" xfId="43890" xr:uid="{00000000-0005-0000-0000-000040AC0000}"/>
    <cellStyle name="sup2ParameterE 4 5 3" xfId="43891" xr:uid="{00000000-0005-0000-0000-000041AC0000}"/>
    <cellStyle name="sup2ParameterE 4 5 3 2" xfId="43892" xr:uid="{00000000-0005-0000-0000-000042AC0000}"/>
    <cellStyle name="sup2ParameterE 4 5 3_note 2_FTAResultat" xfId="43893" xr:uid="{00000000-0005-0000-0000-000043AC0000}"/>
    <cellStyle name="sup2ParameterE 4 5 4" xfId="43894" xr:uid="{00000000-0005-0000-0000-000044AC0000}"/>
    <cellStyle name="sup2ParameterE 4 5 4 2" xfId="43895" xr:uid="{00000000-0005-0000-0000-000045AC0000}"/>
    <cellStyle name="sup2ParameterE 4 5 4_note 2_FTAResultat" xfId="43896" xr:uid="{00000000-0005-0000-0000-000046AC0000}"/>
    <cellStyle name="sup2ParameterE 4 5 5" xfId="43897" xr:uid="{00000000-0005-0000-0000-000047AC0000}"/>
    <cellStyle name="sup2ParameterE 4 5 5 2" xfId="43898" xr:uid="{00000000-0005-0000-0000-000048AC0000}"/>
    <cellStyle name="sup2ParameterE 4 5 6" xfId="43899" xr:uid="{00000000-0005-0000-0000-000049AC0000}"/>
    <cellStyle name="sup2ParameterE 4 5 7" xfId="43900" xr:uid="{00000000-0005-0000-0000-00004AAC0000}"/>
    <cellStyle name="sup2ParameterE 4 5 8" xfId="43901" xr:uid="{00000000-0005-0000-0000-00004BAC0000}"/>
    <cellStyle name="sup2ParameterE 4 5 9" xfId="43902" xr:uid="{00000000-0005-0000-0000-00004CAC0000}"/>
    <cellStyle name="sup2ParameterE 4 5_note 2_FTAResultat" xfId="43903" xr:uid="{00000000-0005-0000-0000-00004DAC0000}"/>
    <cellStyle name="sup2ParameterE 4 6" xfId="43904" xr:uid="{00000000-0005-0000-0000-00004EAC0000}"/>
    <cellStyle name="sup2ParameterE 4 6 2" xfId="43905" xr:uid="{00000000-0005-0000-0000-00004FAC0000}"/>
    <cellStyle name="sup2ParameterE 4 6 3" xfId="43906" xr:uid="{00000000-0005-0000-0000-000050AC0000}"/>
    <cellStyle name="sup2ParameterE 4 6 4" xfId="43907" xr:uid="{00000000-0005-0000-0000-000051AC0000}"/>
    <cellStyle name="sup2ParameterE 4 6 5" xfId="43908" xr:uid="{00000000-0005-0000-0000-000052AC0000}"/>
    <cellStyle name="sup2ParameterE 4 6_note 2_FTAResultat" xfId="43909" xr:uid="{00000000-0005-0000-0000-000053AC0000}"/>
    <cellStyle name="sup2ParameterE 4 7" xfId="43910" xr:uid="{00000000-0005-0000-0000-000054AC0000}"/>
    <cellStyle name="sup2ParameterE 4 7 2" xfId="43911" xr:uid="{00000000-0005-0000-0000-000055AC0000}"/>
    <cellStyle name="sup2ParameterE 4 7_note 2_FTAResultat" xfId="43912" xr:uid="{00000000-0005-0000-0000-000056AC0000}"/>
    <cellStyle name="sup2ParameterE 4 8" xfId="43913" xr:uid="{00000000-0005-0000-0000-000057AC0000}"/>
    <cellStyle name="sup2ParameterE 4 8 2" xfId="43914" xr:uid="{00000000-0005-0000-0000-000058AC0000}"/>
    <cellStyle name="sup2ParameterE 4 8_note 2_FTAResultat" xfId="43915" xr:uid="{00000000-0005-0000-0000-000059AC0000}"/>
    <cellStyle name="sup2ParameterE 4 9" xfId="43916" xr:uid="{00000000-0005-0000-0000-00005AAC0000}"/>
    <cellStyle name="sup2ParameterE 4 9 2" xfId="43917" xr:uid="{00000000-0005-0000-0000-00005BAC0000}"/>
    <cellStyle name="sup2ParameterE 4 9_note 2_FTAResultat" xfId="43918" xr:uid="{00000000-0005-0000-0000-00005CAC0000}"/>
    <cellStyle name="sup2ParameterE 4_2.1  NEW FTA passage prés BIS" xfId="43919" xr:uid="{00000000-0005-0000-0000-00005DAC0000}"/>
    <cellStyle name="sup2ParameterE 5" xfId="43920" xr:uid="{00000000-0005-0000-0000-00005EAC0000}"/>
    <cellStyle name="sup2ParameterE 5 2" xfId="43921" xr:uid="{00000000-0005-0000-0000-00005FAC0000}"/>
    <cellStyle name="sup2ParameterE 5 3" xfId="43922" xr:uid="{00000000-0005-0000-0000-000060AC0000}"/>
    <cellStyle name="sup2ParameterE 5_2.1  NEW FTA passage prés BIS" xfId="43923" xr:uid="{00000000-0005-0000-0000-000061AC0000}"/>
    <cellStyle name="sup2ParameterE 6" xfId="43924" xr:uid="{00000000-0005-0000-0000-000062AC0000}"/>
    <cellStyle name="sup2ParameterE 6 2" xfId="43925" xr:uid="{00000000-0005-0000-0000-000063AC0000}"/>
    <cellStyle name="sup2ParameterE 6 3" xfId="43926" xr:uid="{00000000-0005-0000-0000-000064AC0000}"/>
    <cellStyle name="sup2ParameterE 6_2.1  NEW FTA passage prés BIS" xfId="43927" xr:uid="{00000000-0005-0000-0000-000065AC0000}"/>
    <cellStyle name="sup2ParameterE 7" xfId="43928" xr:uid="{00000000-0005-0000-0000-000066AC0000}"/>
    <cellStyle name="sup2ParameterE 8" xfId="43929" xr:uid="{00000000-0005-0000-0000-000067AC0000}"/>
    <cellStyle name="sup2ParameterE 9" xfId="43930" xr:uid="{00000000-0005-0000-0000-000068AC0000}"/>
    <cellStyle name="sup2ParameterE_2.1  NEW FTA passage prés BIS" xfId="43931" xr:uid="{00000000-0005-0000-0000-000069AC0000}"/>
    <cellStyle name="sup2Percentage" xfId="43932" xr:uid="{00000000-0005-0000-0000-00006AAC0000}"/>
    <cellStyle name="sup2Percentage 2" xfId="43933" xr:uid="{00000000-0005-0000-0000-00006BAC0000}"/>
    <cellStyle name="sup2Percentage 2 10" xfId="43934" xr:uid="{00000000-0005-0000-0000-00006CAC0000}"/>
    <cellStyle name="sup2Percentage 2 11" xfId="43935" xr:uid="{00000000-0005-0000-0000-00006DAC0000}"/>
    <cellStyle name="sup2Percentage 2 12" xfId="43936" xr:uid="{00000000-0005-0000-0000-00006EAC0000}"/>
    <cellStyle name="sup2Percentage 2 13" xfId="43937" xr:uid="{00000000-0005-0000-0000-00006FAC0000}"/>
    <cellStyle name="sup2Percentage 2 14" xfId="43938" xr:uid="{00000000-0005-0000-0000-000070AC0000}"/>
    <cellStyle name="sup2Percentage 2 15" xfId="43939" xr:uid="{00000000-0005-0000-0000-000071AC0000}"/>
    <cellStyle name="sup2Percentage 2 16" xfId="43940" xr:uid="{00000000-0005-0000-0000-000072AC0000}"/>
    <cellStyle name="sup2Percentage 2 17" xfId="43941" xr:uid="{00000000-0005-0000-0000-000073AC0000}"/>
    <cellStyle name="sup2Percentage 2 18" xfId="43942" xr:uid="{00000000-0005-0000-0000-000074AC0000}"/>
    <cellStyle name="sup2Percentage 2 19" xfId="43943" xr:uid="{00000000-0005-0000-0000-000075AC0000}"/>
    <cellStyle name="sup2Percentage 2 2" xfId="43944" xr:uid="{00000000-0005-0000-0000-000076AC0000}"/>
    <cellStyle name="sup2Percentage 2 2 10" xfId="43945" xr:uid="{00000000-0005-0000-0000-000077AC0000}"/>
    <cellStyle name="sup2Percentage 2 2 11" xfId="43946" xr:uid="{00000000-0005-0000-0000-000078AC0000}"/>
    <cellStyle name="sup2Percentage 2 2 12" xfId="43947" xr:uid="{00000000-0005-0000-0000-000079AC0000}"/>
    <cellStyle name="sup2Percentage 2 2 13" xfId="43948" xr:uid="{00000000-0005-0000-0000-00007AAC0000}"/>
    <cellStyle name="sup2Percentage 2 2 14" xfId="43949" xr:uid="{00000000-0005-0000-0000-00007BAC0000}"/>
    <cellStyle name="sup2Percentage 2 2 15" xfId="43950" xr:uid="{00000000-0005-0000-0000-00007CAC0000}"/>
    <cellStyle name="sup2Percentage 2 2 16" xfId="43951" xr:uid="{00000000-0005-0000-0000-00007DAC0000}"/>
    <cellStyle name="sup2Percentage 2 2 17" xfId="43952" xr:uid="{00000000-0005-0000-0000-00007EAC0000}"/>
    <cellStyle name="sup2Percentage 2 2 18" xfId="43953" xr:uid="{00000000-0005-0000-0000-00007FAC0000}"/>
    <cellStyle name="sup2Percentage 2 2 2" xfId="43954" xr:uid="{00000000-0005-0000-0000-000080AC0000}"/>
    <cellStyle name="sup2Percentage 2 2 2 2" xfId="43955" xr:uid="{00000000-0005-0000-0000-000081AC0000}"/>
    <cellStyle name="sup2Percentage 2 2 2_note 2_FTAResultat" xfId="43956" xr:uid="{00000000-0005-0000-0000-000082AC0000}"/>
    <cellStyle name="sup2Percentage 2 2 3" xfId="43957" xr:uid="{00000000-0005-0000-0000-000083AC0000}"/>
    <cellStyle name="sup2Percentage 2 2 3 2" xfId="43958" xr:uid="{00000000-0005-0000-0000-000084AC0000}"/>
    <cellStyle name="sup2Percentage 2 2 3_note 2_FTAResultat" xfId="43959" xr:uid="{00000000-0005-0000-0000-000085AC0000}"/>
    <cellStyle name="sup2Percentage 2 2 4" xfId="43960" xr:uid="{00000000-0005-0000-0000-000086AC0000}"/>
    <cellStyle name="sup2Percentage 2 2 4 2" xfId="43961" xr:uid="{00000000-0005-0000-0000-000087AC0000}"/>
    <cellStyle name="sup2Percentage 2 2 4_note 2_FTAResultat" xfId="43962" xr:uid="{00000000-0005-0000-0000-000088AC0000}"/>
    <cellStyle name="sup2Percentage 2 2 5" xfId="43963" xr:uid="{00000000-0005-0000-0000-000089AC0000}"/>
    <cellStyle name="sup2Percentage 2 2 5 2" xfId="43964" xr:uid="{00000000-0005-0000-0000-00008AAC0000}"/>
    <cellStyle name="sup2Percentage 2 2 6" xfId="43965" xr:uid="{00000000-0005-0000-0000-00008BAC0000}"/>
    <cellStyle name="sup2Percentage 2 2 7" xfId="43966" xr:uid="{00000000-0005-0000-0000-00008CAC0000}"/>
    <cellStyle name="sup2Percentage 2 2 8" xfId="43967" xr:uid="{00000000-0005-0000-0000-00008DAC0000}"/>
    <cellStyle name="sup2Percentage 2 2 9" xfId="43968" xr:uid="{00000000-0005-0000-0000-00008EAC0000}"/>
    <cellStyle name="sup2Percentage 2 2_2.1  NEW FTA passage prés BIS" xfId="43969" xr:uid="{00000000-0005-0000-0000-00008FAC0000}"/>
    <cellStyle name="sup2Percentage 2 20" xfId="43970" xr:uid="{00000000-0005-0000-0000-000090AC0000}"/>
    <cellStyle name="sup2Percentage 2 21" xfId="43971" xr:uid="{00000000-0005-0000-0000-000091AC0000}"/>
    <cellStyle name="sup2Percentage 2 22" xfId="43972" xr:uid="{00000000-0005-0000-0000-000092AC0000}"/>
    <cellStyle name="sup2Percentage 2 23" xfId="43973" xr:uid="{00000000-0005-0000-0000-000093AC0000}"/>
    <cellStyle name="sup2Percentage 2 24" xfId="43974" xr:uid="{00000000-0005-0000-0000-000094AC0000}"/>
    <cellStyle name="sup2Percentage 2 3" xfId="43975" xr:uid="{00000000-0005-0000-0000-000095AC0000}"/>
    <cellStyle name="sup2Percentage 2 3 10" xfId="43976" xr:uid="{00000000-0005-0000-0000-000096AC0000}"/>
    <cellStyle name="sup2Percentage 2 3 11" xfId="43977" xr:uid="{00000000-0005-0000-0000-000097AC0000}"/>
    <cellStyle name="sup2Percentage 2 3 12" xfId="43978" xr:uid="{00000000-0005-0000-0000-000098AC0000}"/>
    <cellStyle name="sup2Percentage 2 3 13" xfId="43979" xr:uid="{00000000-0005-0000-0000-000099AC0000}"/>
    <cellStyle name="sup2Percentage 2 3 14" xfId="43980" xr:uid="{00000000-0005-0000-0000-00009AAC0000}"/>
    <cellStyle name="sup2Percentage 2 3 15" xfId="43981" xr:uid="{00000000-0005-0000-0000-00009BAC0000}"/>
    <cellStyle name="sup2Percentage 2 3 16" xfId="43982" xr:uid="{00000000-0005-0000-0000-00009CAC0000}"/>
    <cellStyle name="sup2Percentage 2 3 17" xfId="43983" xr:uid="{00000000-0005-0000-0000-00009DAC0000}"/>
    <cellStyle name="sup2Percentage 2 3 18" xfId="43984" xr:uid="{00000000-0005-0000-0000-00009EAC0000}"/>
    <cellStyle name="sup2Percentage 2 3 2" xfId="43985" xr:uid="{00000000-0005-0000-0000-00009FAC0000}"/>
    <cellStyle name="sup2Percentage 2 3 2 2" xfId="43986" xr:uid="{00000000-0005-0000-0000-0000A0AC0000}"/>
    <cellStyle name="sup2Percentage 2 3 2_note 2_FTAResultat" xfId="43987" xr:uid="{00000000-0005-0000-0000-0000A1AC0000}"/>
    <cellStyle name="sup2Percentage 2 3 3" xfId="43988" xr:uid="{00000000-0005-0000-0000-0000A2AC0000}"/>
    <cellStyle name="sup2Percentage 2 3 3 2" xfId="43989" xr:uid="{00000000-0005-0000-0000-0000A3AC0000}"/>
    <cellStyle name="sup2Percentage 2 3 3_note 2_FTAResultat" xfId="43990" xr:uid="{00000000-0005-0000-0000-0000A4AC0000}"/>
    <cellStyle name="sup2Percentage 2 3 4" xfId="43991" xr:uid="{00000000-0005-0000-0000-0000A5AC0000}"/>
    <cellStyle name="sup2Percentage 2 3 4 2" xfId="43992" xr:uid="{00000000-0005-0000-0000-0000A6AC0000}"/>
    <cellStyle name="sup2Percentage 2 3 4_note 2_FTAResultat" xfId="43993" xr:uid="{00000000-0005-0000-0000-0000A7AC0000}"/>
    <cellStyle name="sup2Percentage 2 3 5" xfId="43994" xr:uid="{00000000-0005-0000-0000-0000A8AC0000}"/>
    <cellStyle name="sup2Percentage 2 3 5 2" xfId="43995" xr:uid="{00000000-0005-0000-0000-0000A9AC0000}"/>
    <cellStyle name="sup2Percentage 2 3 6" xfId="43996" xr:uid="{00000000-0005-0000-0000-0000AAAC0000}"/>
    <cellStyle name="sup2Percentage 2 3 7" xfId="43997" xr:uid="{00000000-0005-0000-0000-0000ABAC0000}"/>
    <cellStyle name="sup2Percentage 2 3 8" xfId="43998" xr:uid="{00000000-0005-0000-0000-0000ACAC0000}"/>
    <cellStyle name="sup2Percentage 2 3 9" xfId="43999" xr:uid="{00000000-0005-0000-0000-0000ADAC0000}"/>
    <cellStyle name="sup2Percentage 2 3_note 2_FTAResultat" xfId="44000" xr:uid="{00000000-0005-0000-0000-0000AEAC0000}"/>
    <cellStyle name="sup2Percentage 2 4" xfId="44001" xr:uid="{00000000-0005-0000-0000-0000AFAC0000}"/>
    <cellStyle name="sup2Percentage 2 4 10" xfId="44002" xr:uid="{00000000-0005-0000-0000-0000B0AC0000}"/>
    <cellStyle name="sup2Percentage 2 4 11" xfId="44003" xr:uid="{00000000-0005-0000-0000-0000B1AC0000}"/>
    <cellStyle name="sup2Percentage 2 4 12" xfId="44004" xr:uid="{00000000-0005-0000-0000-0000B2AC0000}"/>
    <cellStyle name="sup2Percentage 2 4 13" xfId="44005" xr:uid="{00000000-0005-0000-0000-0000B3AC0000}"/>
    <cellStyle name="sup2Percentage 2 4 14" xfId="44006" xr:uid="{00000000-0005-0000-0000-0000B4AC0000}"/>
    <cellStyle name="sup2Percentage 2 4 15" xfId="44007" xr:uid="{00000000-0005-0000-0000-0000B5AC0000}"/>
    <cellStyle name="sup2Percentage 2 4 16" xfId="44008" xr:uid="{00000000-0005-0000-0000-0000B6AC0000}"/>
    <cellStyle name="sup2Percentage 2 4 17" xfId="44009" xr:uid="{00000000-0005-0000-0000-0000B7AC0000}"/>
    <cellStyle name="sup2Percentage 2 4 18" xfId="44010" xr:uid="{00000000-0005-0000-0000-0000B8AC0000}"/>
    <cellStyle name="sup2Percentage 2 4 2" xfId="44011" xr:uid="{00000000-0005-0000-0000-0000B9AC0000}"/>
    <cellStyle name="sup2Percentage 2 4 2 2" xfId="44012" xr:uid="{00000000-0005-0000-0000-0000BAAC0000}"/>
    <cellStyle name="sup2Percentage 2 4 2_note 2_FTAResultat" xfId="44013" xr:uid="{00000000-0005-0000-0000-0000BBAC0000}"/>
    <cellStyle name="sup2Percentage 2 4 3" xfId="44014" xr:uid="{00000000-0005-0000-0000-0000BCAC0000}"/>
    <cellStyle name="sup2Percentage 2 4 3 2" xfId="44015" xr:uid="{00000000-0005-0000-0000-0000BDAC0000}"/>
    <cellStyle name="sup2Percentage 2 4 3_note 2_FTAResultat" xfId="44016" xr:uid="{00000000-0005-0000-0000-0000BEAC0000}"/>
    <cellStyle name="sup2Percentage 2 4 4" xfId="44017" xr:uid="{00000000-0005-0000-0000-0000BFAC0000}"/>
    <cellStyle name="sup2Percentage 2 4 4 2" xfId="44018" xr:uid="{00000000-0005-0000-0000-0000C0AC0000}"/>
    <cellStyle name="sup2Percentage 2 4 4_note 2_FTAResultat" xfId="44019" xr:uid="{00000000-0005-0000-0000-0000C1AC0000}"/>
    <cellStyle name="sup2Percentage 2 4 5" xfId="44020" xr:uid="{00000000-0005-0000-0000-0000C2AC0000}"/>
    <cellStyle name="sup2Percentage 2 4 5 2" xfId="44021" xr:uid="{00000000-0005-0000-0000-0000C3AC0000}"/>
    <cellStyle name="sup2Percentage 2 4 6" xfId="44022" xr:uid="{00000000-0005-0000-0000-0000C4AC0000}"/>
    <cellStyle name="sup2Percentage 2 4 7" xfId="44023" xr:uid="{00000000-0005-0000-0000-0000C5AC0000}"/>
    <cellStyle name="sup2Percentage 2 4 8" xfId="44024" xr:uid="{00000000-0005-0000-0000-0000C6AC0000}"/>
    <cellStyle name="sup2Percentage 2 4 9" xfId="44025" xr:uid="{00000000-0005-0000-0000-0000C7AC0000}"/>
    <cellStyle name="sup2Percentage 2 4_note 2_FTAResultat" xfId="44026" xr:uid="{00000000-0005-0000-0000-0000C8AC0000}"/>
    <cellStyle name="sup2Percentage 2 5" xfId="44027" xr:uid="{00000000-0005-0000-0000-0000C9AC0000}"/>
    <cellStyle name="sup2Percentage 2 5 10" xfId="44028" xr:uid="{00000000-0005-0000-0000-0000CAAC0000}"/>
    <cellStyle name="sup2Percentage 2 5 11" xfId="44029" xr:uid="{00000000-0005-0000-0000-0000CBAC0000}"/>
    <cellStyle name="sup2Percentage 2 5 12" xfId="44030" xr:uid="{00000000-0005-0000-0000-0000CCAC0000}"/>
    <cellStyle name="sup2Percentage 2 5 13" xfId="44031" xr:uid="{00000000-0005-0000-0000-0000CDAC0000}"/>
    <cellStyle name="sup2Percentage 2 5 14" xfId="44032" xr:uid="{00000000-0005-0000-0000-0000CEAC0000}"/>
    <cellStyle name="sup2Percentage 2 5 15" xfId="44033" xr:uid="{00000000-0005-0000-0000-0000CFAC0000}"/>
    <cellStyle name="sup2Percentage 2 5 16" xfId="44034" xr:uid="{00000000-0005-0000-0000-0000D0AC0000}"/>
    <cellStyle name="sup2Percentage 2 5 17" xfId="44035" xr:uid="{00000000-0005-0000-0000-0000D1AC0000}"/>
    <cellStyle name="sup2Percentage 2 5 18" xfId="44036" xr:uid="{00000000-0005-0000-0000-0000D2AC0000}"/>
    <cellStyle name="sup2Percentage 2 5 2" xfId="44037" xr:uid="{00000000-0005-0000-0000-0000D3AC0000}"/>
    <cellStyle name="sup2Percentage 2 5 2 2" xfId="44038" xr:uid="{00000000-0005-0000-0000-0000D4AC0000}"/>
    <cellStyle name="sup2Percentage 2 5 2_note 2_FTAResultat" xfId="44039" xr:uid="{00000000-0005-0000-0000-0000D5AC0000}"/>
    <cellStyle name="sup2Percentage 2 5 3" xfId="44040" xr:uid="{00000000-0005-0000-0000-0000D6AC0000}"/>
    <cellStyle name="sup2Percentage 2 5 3 2" xfId="44041" xr:uid="{00000000-0005-0000-0000-0000D7AC0000}"/>
    <cellStyle name="sup2Percentage 2 5 3_note 2_FTAResultat" xfId="44042" xr:uid="{00000000-0005-0000-0000-0000D8AC0000}"/>
    <cellStyle name="sup2Percentage 2 5 4" xfId="44043" xr:uid="{00000000-0005-0000-0000-0000D9AC0000}"/>
    <cellStyle name="sup2Percentage 2 5 4 2" xfId="44044" xr:uid="{00000000-0005-0000-0000-0000DAAC0000}"/>
    <cellStyle name="sup2Percentage 2 5 4_note 2_FTAResultat" xfId="44045" xr:uid="{00000000-0005-0000-0000-0000DBAC0000}"/>
    <cellStyle name="sup2Percentage 2 5 5" xfId="44046" xr:uid="{00000000-0005-0000-0000-0000DCAC0000}"/>
    <cellStyle name="sup2Percentage 2 5 5 2" xfId="44047" xr:uid="{00000000-0005-0000-0000-0000DDAC0000}"/>
    <cellStyle name="sup2Percentage 2 5 6" xfId="44048" xr:uid="{00000000-0005-0000-0000-0000DEAC0000}"/>
    <cellStyle name="sup2Percentage 2 5 7" xfId="44049" xr:uid="{00000000-0005-0000-0000-0000DFAC0000}"/>
    <cellStyle name="sup2Percentage 2 5 8" xfId="44050" xr:uid="{00000000-0005-0000-0000-0000E0AC0000}"/>
    <cellStyle name="sup2Percentage 2 5 9" xfId="44051" xr:uid="{00000000-0005-0000-0000-0000E1AC0000}"/>
    <cellStyle name="sup2Percentage 2 5_note 2_FTAResultat" xfId="44052" xr:uid="{00000000-0005-0000-0000-0000E2AC0000}"/>
    <cellStyle name="sup2Percentage 2 6" xfId="44053" xr:uid="{00000000-0005-0000-0000-0000E3AC0000}"/>
    <cellStyle name="sup2Percentage 2 6 2" xfId="44054" xr:uid="{00000000-0005-0000-0000-0000E4AC0000}"/>
    <cellStyle name="sup2Percentage 2 6 3" xfId="44055" xr:uid="{00000000-0005-0000-0000-0000E5AC0000}"/>
    <cellStyle name="sup2Percentage 2 6 4" xfId="44056" xr:uid="{00000000-0005-0000-0000-0000E6AC0000}"/>
    <cellStyle name="sup2Percentage 2 6 5" xfId="44057" xr:uid="{00000000-0005-0000-0000-0000E7AC0000}"/>
    <cellStyle name="sup2Percentage 2 6_note 2_FTAResultat" xfId="44058" xr:uid="{00000000-0005-0000-0000-0000E8AC0000}"/>
    <cellStyle name="sup2Percentage 2 7" xfId="44059" xr:uid="{00000000-0005-0000-0000-0000E9AC0000}"/>
    <cellStyle name="sup2Percentage 2 7 2" xfId="44060" xr:uid="{00000000-0005-0000-0000-0000EAAC0000}"/>
    <cellStyle name="sup2Percentage 2 7_note 2_FTAResultat" xfId="44061" xr:uid="{00000000-0005-0000-0000-0000EBAC0000}"/>
    <cellStyle name="sup2Percentage 2 8" xfId="44062" xr:uid="{00000000-0005-0000-0000-0000ECAC0000}"/>
    <cellStyle name="sup2Percentage 2 8 2" xfId="44063" xr:uid="{00000000-0005-0000-0000-0000EDAC0000}"/>
    <cellStyle name="sup2Percentage 2 8_note 2_FTAResultat" xfId="44064" xr:uid="{00000000-0005-0000-0000-0000EEAC0000}"/>
    <cellStyle name="sup2Percentage 2 9" xfId="44065" xr:uid="{00000000-0005-0000-0000-0000EFAC0000}"/>
    <cellStyle name="sup2Percentage 2 9 2" xfId="44066" xr:uid="{00000000-0005-0000-0000-0000F0AC0000}"/>
    <cellStyle name="sup2Percentage 2 9_note 2_FTAResultat" xfId="44067" xr:uid="{00000000-0005-0000-0000-0000F1AC0000}"/>
    <cellStyle name="sup2Percentage 2_2.1  NEW FTA passage prés BIS" xfId="44068" xr:uid="{00000000-0005-0000-0000-0000F2AC0000}"/>
    <cellStyle name="sup2Percentage 3" xfId="44069" xr:uid="{00000000-0005-0000-0000-0000F3AC0000}"/>
    <cellStyle name="sup2Percentage 3 10" xfId="44070" xr:uid="{00000000-0005-0000-0000-0000F4AC0000}"/>
    <cellStyle name="sup2Percentage 3 11" xfId="44071" xr:uid="{00000000-0005-0000-0000-0000F5AC0000}"/>
    <cellStyle name="sup2Percentage 3 12" xfId="44072" xr:uid="{00000000-0005-0000-0000-0000F6AC0000}"/>
    <cellStyle name="sup2Percentage 3 13" xfId="44073" xr:uid="{00000000-0005-0000-0000-0000F7AC0000}"/>
    <cellStyle name="sup2Percentage 3 14" xfId="44074" xr:uid="{00000000-0005-0000-0000-0000F8AC0000}"/>
    <cellStyle name="sup2Percentage 3 15" xfId="44075" xr:uid="{00000000-0005-0000-0000-0000F9AC0000}"/>
    <cellStyle name="sup2Percentage 3 16" xfId="44076" xr:uid="{00000000-0005-0000-0000-0000FAAC0000}"/>
    <cellStyle name="sup2Percentage 3 17" xfId="44077" xr:uid="{00000000-0005-0000-0000-0000FBAC0000}"/>
    <cellStyle name="sup2Percentage 3 18" xfId="44078" xr:uid="{00000000-0005-0000-0000-0000FCAC0000}"/>
    <cellStyle name="sup2Percentage 3 19" xfId="44079" xr:uid="{00000000-0005-0000-0000-0000FDAC0000}"/>
    <cellStyle name="sup2Percentage 3 2" xfId="44080" xr:uid="{00000000-0005-0000-0000-0000FEAC0000}"/>
    <cellStyle name="sup2Percentage 3 2 10" xfId="44081" xr:uid="{00000000-0005-0000-0000-0000FFAC0000}"/>
    <cellStyle name="sup2Percentage 3 2 11" xfId="44082" xr:uid="{00000000-0005-0000-0000-000000AD0000}"/>
    <cellStyle name="sup2Percentage 3 2 12" xfId="44083" xr:uid="{00000000-0005-0000-0000-000001AD0000}"/>
    <cellStyle name="sup2Percentage 3 2 13" xfId="44084" xr:uid="{00000000-0005-0000-0000-000002AD0000}"/>
    <cellStyle name="sup2Percentage 3 2 14" xfId="44085" xr:uid="{00000000-0005-0000-0000-000003AD0000}"/>
    <cellStyle name="sup2Percentage 3 2 15" xfId="44086" xr:uid="{00000000-0005-0000-0000-000004AD0000}"/>
    <cellStyle name="sup2Percentage 3 2 16" xfId="44087" xr:uid="{00000000-0005-0000-0000-000005AD0000}"/>
    <cellStyle name="sup2Percentage 3 2 17" xfId="44088" xr:uid="{00000000-0005-0000-0000-000006AD0000}"/>
    <cellStyle name="sup2Percentage 3 2 18" xfId="44089" xr:uid="{00000000-0005-0000-0000-000007AD0000}"/>
    <cellStyle name="sup2Percentage 3 2 2" xfId="44090" xr:uid="{00000000-0005-0000-0000-000008AD0000}"/>
    <cellStyle name="sup2Percentage 3 2 2 2" xfId="44091" xr:uid="{00000000-0005-0000-0000-000009AD0000}"/>
    <cellStyle name="sup2Percentage 3 2 2_note 2_FTAResultat" xfId="44092" xr:uid="{00000000-0005-0000-0000-00000AAD0000}"/>
    <cellStyle name="sup2Percentage 3 2 3" xfId="44093" xr:uid="{00000000-0005-0000-0000-00000BAD0000}"/>
    <cellStyle name="sup2Percentage 3 2 3 2" xfId="44094" xr:uid="{00000000-0005-0000-0000-00000CAD0000}"/>
    <cellStyle name="sup2Percentage 3 2 3_note 2_FTAResultat" xfId="44095" xr:uid="{00000000-0005-0000-0000-00000DAD0000}"/>
    <cellStyle name="sup2Percentage 3 2 4" xfId="44096" xr:uid="{00000000-0005-0000-0000-00000EAD0000}"/>
    <cellStyle name="sup2Percentage 3 2 4 2" xfId="44097" xr:uid="{00000000-0005-0000-0000-00000FAD0000}"/>
    <cellStyle name="sup2Percentage 3 2 4_note 2_FTAResultat" xfId="44098" xr:uid="{00000000-0005-0000-0000-000010AD0000}"/>
    <cellStyle name="sup2Percentage 3 2 5" xfId="44099" xr:uid="{00000000-0005-0000-0000-000011AD0000}"/>
    <cellStyle name="sup2Percentage 3 2 5 2" xfId="44100" xr:uid="{00000000-0005-0000-0000-000012AD0000}"/>
    <cellStyle name="sup2Percentage 3 2 6" xfId="44101" xr:uid="{00000000-0005-0000-0000-000013AD0000}"/>
    <cellStyle name="sup2Percentage 3 2 7" xfId="44102" xr:uid="{00000000-0005-0000-0000-000014AD0000}"/>
    <cellStyle name="sup2Percentage 3 2 8" xfId="44103" xr:uid="{00000000-0005-0000-0000-000015AD0000}"/>
    <cellStyle name="sup2Percentage 3 2 9" xfId="44104" xr:uid="{00000000-0005-0000-0000-000016AD0000}"/>
    <cellStyle name="sup2Percentage 3 2_2.1  NEW FTA passage prés BIS" xfId="44105" xr:uid="{00000000-0005-0000-0000-000017AD0000}"/>
    <cellStyle name="sup2Percentage 3 20" xfId="44106" xr:uid="{00000000-0005-0000-0000-000018AD0000}"/>
    <cellStyle name="sup2Percentage 3 21" xfId="44107" xr:uid="{00000000-0005-0000-0000-000019AD0000}"/>
    <cellStyle name="sup2Percentage 3 22" xfId="44108" xr:uid="{00000000-0005-0000-0000-00001AAD0000}"/>
    <cellStyle name="sup2Percentage 3 23" xfId="44109" xr:uid="{00000000-0005-0000-0000-00001BAD0000}"/>
    <cellStyle name="sup2Percentage 3 24" xfId="44110" xr:uid="{00000000-0005-0000-0000-00001CAD0000}"/>
    <cellStyle name="sup2Percentage 3 3" xfId="44111" xr:uid="{00000000-0005-0000-0000-00001DAD0000}"/>
    <cellStyle name="sup2Percentage 3 3 10" xfId="44112" xr:uid="{00000000-0005-0000-0000-00001EAD0000}"/>
    <cellStyle name="sup2Percentage 3 3 11" xfId="44113" xr:uid="{00000000-0005-0000-0000-00001FAD0000}"/>
    <cellStyle name="sup2Percentage 3 3 12" xfId="44114" xr:uid="{00000000-0005-0000-0000-000020AD0000}"/>
    <cellStyle name="sup2Percentage 3 3 13" xfId="44115" xr:uid="{00000000-0005-0000-0000-000021AD0000}"/>
    <cellStyle name="sup2Percentage 3 3 14" xfId="44116" xr:uid="{00000000-0005-0000-0000-000022AD0000}"/>
    <cellStyle name="sup2Percentage 3 3 15" xfId="44117" xr:uid="{00000000-0005-0000-0000-000023AD0000}"/>
    <cellStyle name="sup2Percentage 3 3 16" xfId="44118" xr:uid="{00000000-0005-0000-0000-000024AD0000}"/>
    <cellStyle name="sup2Percentage 3 3 17" xfId="44119" xr:uid="{00000000-0005-0000-0000-000025AD0000}"/>
    <cellStyle name="sup2Percentage 3 3 18" xfId="44120" xr:uid="{00000000-0005-0000-0000-000026AD0000}"/>
    <cellStyle name="sup2Percentage 3 3 2" xfId="44121" xr:uid="{00000000-0005-0000-0000-000027AD0000}"/>
    <cellStyle name="sup2Percentage 3 3 2 2" xfId="44122" xr:uid="{00000000-0005-0000-0000-000028AD0000}"/>
    <cellStyle name="sup2Percentage 3 3 2_note 2_FTAResultat" xfId="44123" xr:uid="{00000000-0005-0000-0000-000029AD0000}"/>
    <cellStyle name="sup2Percentage 3 3 3" xfId="44124" xr:uid="{00000000-0005-0000-0000-00002AAD0000}"/>
    <cellStyle name="sup2Percentage 3 3 3 2" xfId="44125" xr:uid="{00000000-0005-0000-0000-00002BAD0000}"/>
    <cellStyle name="sup2Percentage 3 3 3_note 2_FTAResultat" xfId="44126" xr:uid="{00000000-0005-0000-0000-00002CAD0000}"/>
    <cellStyle name="sup2Percentage 3 3 4" xfId="44127" xr:uid="{00000000-0005-0000-0000-00002DAD0000}"/>
    <cellStyle name="sup2Percentage 3 3 4 2" xfId="44128" xr:uid="{00000000-0005-0000-0000-00002EAD0000}"/>
    <cellStyle name="sup2Percentage 3 3 4_note 2_FTAResultat" xfId="44129" xr:uid="{00000000-0005-0000-0000-00002FAD0000}"/>
    <cellStyle name="sup2Percentage 3 3 5" xfId="44130" xr:uid="{00000000-0005-0000-0000-000030AD0000}"/>
    <cellStyle name="sup2Percentage 3 3 5 2" xfId="44131" xr:uid="{00000000-0005-0000-0000-000031AD0000}"/>
    <cellStyle name="sup2Percentage 3 3 6" xfId="44132" xr:uid="{00000000-0005-0000-0000-000032AD0000}"/>
    <cellStyle name="sup2Percentage 3 3 7" xfId="44133" xr:uid="{00000000-0005-0000-0000-000033AD0000}"/>
    <cellStyle name="sup2Percentage 3 3 8" xfId="44134" xr:uid="{00000000-0005-0000-0000-000034AD0000}"/>
    <cellStyle name="sup2Percentage 3 3 9" xfId="44135" xr:uid="{00000000-0005-0000-0000-000035AD0000}"/>
    <cellStyle name="sup2Percentage 3 3_note 2_FTAResultat" xfId="44136" xr:uid="{00000000-0005-0000-0000-000036AD0000}"/>
    <cellStyle name="sup2Percentage 3 4" xfId="44137" xr:uid="{00000000-0005-0000-0000-000037AD0000}"/>
    <cellStyle name="sup2Percentage 3 4 10" xfId="44138" xr:uid="{00000000-0005-0000-0000-000038AD0000}"/>
    <cellStyle name="sup2Percentage 3 4 11" xfId="44139" xr:uid="{00000000-0005-0000-0000-000039AD0000}"/>
    <cellStyle name="sup2Percentage 3 4 12" xfId="44140" xr:uid="{00000000-0005-0000-0000-00003AAD0000}"/>
    <cellStyle name="sup2Percentage 3 4 13" xfId="44141" xr:uid="{00000000-0005-0000-0000-00003BAD0000}"/>
    <cellStyle name="sup2Percentage 3 4 14" xfId="44142" xr:uid="{00000000-0005-0000-0000-00003CAD0000}"/>
    <cellStyle name="sup2Percentage 3 4 15" xfId="44143" xr:uid="{00000000-0005-0000-0000-00003DAD0000}"/>
    <cellStyle name="sup2Percentage 3 4 16" xfId="44144" xr:uid="{00000000-0005-0000-0000-00003EAD0000}"/>
    <cellStyle name="sup2Percentage 3 4 17" xfId="44145" xr:uid="{00000000-0005-0000-0000-00003FAD0000}"/>
    <cellStyle name="sup2Percentage 3 4 18" xfId="44146" xr:uid="{00000000-0005-0000-0000-000040AD0000}"/>
    <cellStyle name="sup2Percentage 3 4 2" xfId="44147" xr:uid="{00000000-0005-0000-0000-000041AD0000}"/>
    <cellStyle name="sup2Percentage 3 4 2 2" xfId="44148" xr:uid="{00000000-0005-0000-0000-000042AD0000}"/>
    <cellStyle name="sup2Percentage 3 4 2_note 2_FTAResultat" xfId="44149" xr:uid="{00000000-0005-0000-0000-000043AD0000}"/>
    <cellStyle name="sup2Percentage 3 4 3" xfId="44150" xr:uid="{00000000-0005-0000-0000-000044AD0000}"/>
    <cellStyle name="sup2Percentage 3 4 3 2" xfId="44151" xr:uid="{00000000-0005-0000-0000-000045AD0000}"/>
    <cellStyle name="sup2Percentage 3 4 3_note 2_FTAResultat" xfId="44152" xr:uid="{00000000-0005-0000-0000-000046AD0000}"/>
    <cellStyle name="sup2Percentage 3 4 4" xfId="44153" xr:uid="{00000000-0005-0000-0000-000047AD0000}"/>
    <cellStyle name="sup2Percentage 3 4 4 2" xfId="44154" xr:uid="{00000000-0005-0000-0000-000048AD0000}"/>
    <cellStyle name="sup2Percentage 3 4 4_note 2_FTAResultat" xfId="44155" xr:uid="{00000000-0005-0000-0000-000049AD0000}"/>
    <cellStyle name="sup2Percentage 3 4 5" xfId="44156" xr:uid="{00000000-0005-0000-0000-00004AAD0000}"/>
    <cellStyle name="sup2Percentage 3 4 5 2" xfId="44157" xr:uid="{00000000-0005-0000-0000-00004BAD0000}"/>
    <cellStyle name="sup2Percentage 3 4 6" xfId="44158" xr:uid="{00000000-0005-0000-0000-00004CAD0000}"/>
    <cellStyle name="sup2Percentage 3 4 7" xfId="44159" xr:uid="{00000000-0005-0000-0000-00004DAD0000}"/>
    <cellStyle name="sup2Percentage 3 4 8" xfId="44160" xr:uid="{00000000-0005-0000-0000-00004EAD0000}"/>
    <cellStyle name="sup2Percentage 3 4 9" xfId="44161" xr:uid="{00000000-0005-0000-0000-00004FAD0000}"/>
    <cellStyle name="sup2Percentage 3 4_note 2_FTAResultat" xfId="44162" xr:uid="{00000000-0005-0000-0000-000050AD0000}"/>
    <cellStyle name="sup2Percentage 3 5" xfId="44163" xr:uid="{00000000-0005-0000-0000-000051AD0000}"/>
    <cellStyle name="sup2Percentage 3 5 10" xfId="44164" xr:uid="{00000000-0005-0000-0000-000052AD0000}"/>
    <cellStyle name="sup2Percentage 3 5 11" xfId="44165" xr:uid="{00000000-0005-0000-0000-000053AD0000}"/>
    <cellStyle name="sup2Percentage 3 5 12" xfId="44166" xr:uid="{00000000-0005-0000-0000-000054AD0000}"/>
    <cellStyle name="sup2Percentage 3 5 13" xfId="44167" xr:uid="{00000000-0005-0000-0000-000055AD0000}"/>
    <cellStyle name="sup2Percentage 3 5 14" xfId="44168" xr:uid="{00000000-0005-0000-0000-000056AD0000}"/>
    <cellStyle name="sup2Percentage 3 5 15" xfId="44169" xr:uid="{00000000-0005-0000-0000-000057AD0000}"/>
    <cellStyle name="sup2Percentage 3 5 16" xfId="44170" xr:uid="{00000000-0005-0000-0000-000058AD0000}"/>
    <cellStyle name="sup2Percentage 3 5 17" xfId="44171" xr:uid="{00000000-0005-0000-0000-000059AD0000}"/>
    <cellStyle name="sup2Percentage 3 5 18" xfId="44172" xr:uid="{00000000-0005-0000-0000-00005AAD0000}"/>
    <cellStyle name="sup2Percentage 3 5 2" xfId="44173" xr:uid="{00000000-0005-0000-0000-00005BAD0000}"/>
    <cellStyle name="sup2Percentage 3 5 2 2" xfId="44174" xr:uid="{00000000-0005-0000-0000-00005CAD0000}"/>
    <cellStyle name="sup2Percentage 3 5 2_note 2_FTAResultat" xfId="44175" xr:uid="{00000000-0005-0000-0000-00005DAD0000}"/>
    <cellStyle name="sup2Percentage 3 5 3" xfId="44176" xr:uid="{00000000-0005-0000-0000-00005EAD0000}"/>
    <cellStyle name="sup2Percentage 3 5 3 2" xfId="44177" xr:uid="{00000000-0005-0000-0000-00005FAD0000}"/>
    <cellStyle name="sup2Percentage 3 5 3_note 2_FTAResultat" xfId="44178" xr:uid="{00000000-0005-0000-0000-000060AD0000}"/>
    <cellStyle name="sup2Percentage 3 5 4" xfId="44179" xr:uid="{00000000-0005-0000-0000-000061AD0000}"/>
    <cellStyle name="sup2Percentage 3 5 4 2" xfId="44180" xr:uid="{00000000-0005-0000-0000-000062AD0000}"/>
    <cellStyle name="sup2Percentage 3 5 4_note 2_FTAResultat" xfId="44181" xr:uid="{00000000-0005-0000-0000-000063AD0000}"/>
    <cellStyle name="sup2Percentage 3 5 5" xfId="44182" xr:uid="{00000000-0005-0000-0000-000064AD0000}"/>
    <cellStyle name="sup2Percentage 3 5 5 2" xfId="44183" xr:uid="{00000000-0005-0000-0000-000065AD0000}"/>
    <cellStyle name="sup2Percentage 3 5 6" xfId="44184" xr:uid="{00000000-0005-0000-0000-000066AD0000}"/>
    <cellStyle name="sup2Percentage 3 5 7" xfId="44185" xr:uid="{00000000-0005-0000-0000-000067AD0000}"/>
    <cellStyle name="sup2Percentage 3 5 8" xfId="44186" xr:uid="{00000000-0005-0000-0000-000068AD0000}"/>
    <cellStyle name="sup2Percentage 3 5 9" xfId="44187" xr:uid="{00000000-0005-0000-0000-000069AD0000}"/>
    <cellStyle name="sup2Percentage 3 5_note 2_FTAResultat" xfId="44188" xr:uid="{00000000-0005-0000-0000-00006AAD0000}"/>
    <cellStyle name="sup2Percentage 3 6" xfId="44189" xr:uid="{00000000-0005-0000-0000-00006BAD0000}"/>
    <cellStyle name="sup2Percentage 3 6 2" xfId="44190" xr:uid="{00000000-0005-0000-0000-00006CAD0000}"/>
    <cellStyle name="sup2Percentage 3 6 3" xfId="44191" xr:uid="{00000000-0005-0000-0000-00006DAD0000}"/>
    <cellStyle name="sup2Percentage 3 6 4" xfId="44192" xr:uid="{00000000-0005-0000-0000-00006EAD0000}"/>
    <cellStyle name="sup2Percentage 3 6 5" xfId="44193" xr:uid="{00000000-0005-0000-0000-00006FAD0000}"/>
    <cellStyle name="sup2Percentage 3 6_note 2_FTAResultat" xfId="44194" xr:uid="{00000000-0005-0000-0000-000070AD0000}"/>
    <cellStyle name="sup2Percentage 3 7" xfId="44195" xr:uid="{00000000-0005-0000-0000-000071AD0000}"/>
    <cellStyle name="sup2Percentage 3 7 2" xfId="44196" xr:uid="{00000000-0005-0000-0000-000072AD0000}"/>
    <cellStyle name="sup2Percentage 3 7_note 2_FTAResultat" xfId="44197" xr:uid="{00000000-0005-0000-0000-000073AD0000}"/>
    <cellStyle name="sup2Percentage 3 8" xfId="44198" xr:uid="{00000000-0005-0000-0000-000074AD0000}"/>
    <cellStyle name="sup2Percentage 3 8 2" xfId="44199" xr:uid="{00000000-0005-0000-0000-000075AD0000}"/>
    <cellStyle name="sup2Percentage 3 8_note 2_FTAResultat" xfId="44200" xr:uid="{00000000-0005-0000-0000-000076AD0000}"/>
    <cellStyle name="sup2Percentage 3 9" xfId="44201" xr:uid="{00000000-0005-0000-0000-000077AD0000}"/>
    <cellStyle name="sup2Percentage 3 9 2" xfId="44202" xr:uid="{00000000-0005-0000-0000-000078AD0000}"/>
    <cellStyle name="sup2Percentage 3 9_note 2_FTAResultat" xfId="44203" xr:uid="{00000000-0005-0000-0000-000079AD0000}"/>
    <cellStyle name="sup2Percentage 3_2.1  NEW FTA passage prés BIS" xfId="44204" xr:uid="{00000000-0005-0000-0000-00007AAD0000}"/>
    <cellStyle name="sup2Percentage 4" xfId="44205" xr:uid="{00000000-0005-0000-0000-00007BAD0000}"/>
    <cellStyle name="sup2Percentage 4 10" xfId="44206" xr:uid="{00000000-0005-0000-0000-00007CAD0000}"/>
    <cellStyle name="sup2Percentage 4 11" xfId="44207" xr:uid="{00000000-0005-0000-0000-00007DAD0000}"/>
    <cellStyle name="sup2Percentage 4 12" xfId="44208" xr:uid="{00000000-0005-0000-0000-00007EAD0000}"/>
    <cellStyle name="sup2Percentage 4 13" xfId="44209" xr:uid="{00000000-0005-0000-0000-00007FAD0000}"/>
    <cellStyle name="sup2Percentage 4 14" xfId="44210" xr:uid="{00000000-0005-0000-0000-000080AD0000}"/>
    <cellStyle name="sup2Percentage 4 15" xfId="44211" xr:uid="{00000000-0005-0000-0000-000081AD0000}"/>
    <cellStyle name="sup2Percentage 4 16" xfId="44212" xr:uid="{00000000-0005-0000-0000-000082AD0000}"/>
    <cellStyle name="sup2Percentage 4 17" xfId="44213" xr:uid="{00000000-0005-0000-0000-000083AD0000}"/>
    <cellStyle name="sup2Percentage 4 18" xfId="44214" xr:uid="{00000000-0005-0000-0000-000084AD0000}"/>
    <cellStyle name="sup2Percentage 4 19" xfId="44215" xr:uid="{00000000-0005-0000-0000-000085AD0000}"/>
    <cellStyle name="sup2Percentage 4 2" xfId="44216" xr:uid="{00000000-0005-0000-0000-000086AD0000}"/>
    <cellStyle name="sup2Percentage 4 2 10" xfId="44217" xr:uid="{00000000-0005-0000-0000-000087AD0000}"/>
    <cellStyle name="sup2Percentage 4 2 11" xfId="44218" xr:uid="{00000000-0005-0000-0000-000088AD0000}"/>
    <cellStyle name="sup2Percentage 4 2 12" xfId="44219" xr:uid="{00000000-0005-0000-0000-000089AD0000}"/>
    <cellStyle name="sup2Percentage 4 2 13" xfId="44220" xr:uid="{00000000-0005-0000-0000-00008AAD0000}"/>
    <cellStyle name="sup2Percentage 4 2 14" xfId="44221" xr:uid="{00000000-0005-0000-0000-00008BAD0000}"/>
    <cellStyle name="sup2Percentage 4 2 15" xfId="44222" xr:uid="{00000000-0005-0000-0000-00008CAD0000}"/>
    <cellStyle name="sup2Percentage 4 2 16" xfId="44223" xr:uid="{00000000-0005-0000-0000-00008DAD0000}"/>
    <cellStyle name="sup2Percentage 4 2 17" xfId="44224" xr:uid="{00000000-0005-0000-0000-00008EAD0000}"/>
    <cellStyle name="sup2Percentage 4 2 18" xfId="44225" xr:uid="{00000000-0005-0000-0000-00008FAD0000}"/>
    <cellStyle name="sup2Percentage 4 2 2" xfId="44226" xr:uid="{00000000-0005-0000-0000-000090AD0000}"/>
    <cellStyle name="sup2Percentage 4 2 2 2" xfId="44227" xr:uid="{00000000-0005-0000-0000-000091AD0000}"/>
    <cellStyle name="sup2Percentage 4 2 2_note 2_FTAResultat" xfId="44228" xr:uid="{00000000-0005-0000-0000-000092AD0000}"/>
    <cellStyle name="sup2Percentage 4 2 3" xfId="44229" xr:uid="{00000000-0005-0000-0000-000093AD0000}"/>
    <cellStyle name="sup2Percentage 4 2 3 2" xfId="44230" xr:uid="{00000000-0005-0000-0000-000094AD0000}"/>
    <cellStyle name="sup2Percentage 4 2 3_note 2_FTAResultat" xfId="44231" xr:uid="{00000000-0005-0000-0000-000095AD0000}"/>
    <cellStyle name="sup2Percentage 4 2 4" xfId="44232" xr:uid="{00000000-0005-0000-0000-000096AD0000}"/>
    <cellStyle name="sup2Percentage 4 2 4 2" xfId="44233" xr:uid="{00000000-0005-0000-0000-000097AD0000}"/>
    <cellStyle name="sup2Percentage 4 2 4_note 2_FTAResultat" xfId="44234" xr:uid="{00000000-0005-0000-0000-000098AD0000}"/>
    <cellStyle name="sup2Percentage 4 2 5" xfId="44235" xr:uid="{00000000-0005-0000-0000-000099AD0000}"/>
    <cellStyle name="sup2Percentage 4 2 5 2" xfId="44236" xr:uid="{00000000-0005-0000-0000-00009AAD0000}"/>
    <cellStyle name="sup2Percentage 4 2 6" xfId="44237" xr:uid="{00000000-0005-0000-0000-00009BAD0000}"/>
    <cellStyle name="sup2Percentage 4 2 7" xfId="44238" xr:uid="{00000000-0005-0000-0000-00009CAD0000}"/>
    <cellStyle name="sup2Percentage 4 2 8" xfId="44239" xr:uid="{00000000-0005-0000-0000-00009DAD0000}"/>
    <cellStyle name="sup2Percentage 4 2 9" xfId="44240" xr:uid="{00000000-0005-0000-0000-00009EAD0000}"/>
    <cellStyle name="sup2Percentage 4 2_note 2_FTAResultat" xfId="44241" xr:uid="{00000000-0005-0000-0000-00009FAD0000}"/>
    <cellStyle name="sup2Percentage 4 20" xfId="44242" xr:uid="{00000000-0005-0000-0000-0000A0AD0000}"/>
    <cellStyle name="sup2Percentage 4 21" xfId="44243" xr:uid="{00000000-0005-0000-0000-0000A1AD0000}"/>
    <cellStyle name="sup2Percentage 4 22" xfId="44244" xr:uid="{00000000-0005-0000-0000-0000A2AD0000}"/>
    <cellStyle name="sup2Percentage 4 23" xfId="44245" xr:uid="{00000000-0005-0000-0000-0000A3AD0000}"/>
    <cellStyle name="sup2Percentage 4 24" xfId="44246" xr:uid="{00000000-0005-0000-0000-0000A4AD0000}"/>
    <cellStyle name="sup2Percentage 4 3" xfId="44247" xr:uid="{00000000-0005-0000-0000-0000A5AD0000}"/>
    <cellStyle name="sup2Percentage 4 3 10" xfId="44248" xr:uid="{00000000-0005-0000-0000-0000A6AD0000}"/>
    <cellStyle name="sup2Percentage 4 3 11" xfId="44249" xr:uid="{00000000-0005-0000-0000-0000A7AD0000}"/>
    <cellStyle name="sup2Percentage 4 3 12" xfId="44250" xr:uid="{00000000-0005-0000-0000-0000A8AD0000}"/>
    <cellStyle name="sup2Percentage 4 3 13" xfId="44251" xr:uid="{00000000-0005-0000-0000-0000A9AD0000}"/>
    <cellStyle name="sup2Percentage 4 3 14" xfId="44252" xr:uid="{00000000-0005-0000-0000-0000AAAD0000}"/>
    <cellStyle name="sup2Percentage 4 3 15" xfId="44253" xr:uid="{00000000-0005-0000-0000-0000ABAD0000}"/>
    <cellStyle name="sup2Percentage 4 3 16" xfId="44254" xr:uid="{00000000-0005-0000-0000-0000ACAD0000}"/>
    <cellStyle name="sup2Percentage 4 3 17" xfId="44255" xr:uid="{00000000-0005-0000-0000-0000ADAD0000}"/>
    <cellStyle name="sup2Percentage 4 3 18" xfId="44256" xr:uid="{00000000-0005-0000-0000-0000AEAD0000}"/>
    <cellStyle name="sup2Percentage 4 3 2" xfId="44257" xr:uid="{00000000-0005-0000-0000-0000AFAD0000}"/>
    <cellStyle name="sup2Percentage 4 3 2 2" xfId="44258" xr:uid="{00000000-0005-0000-0000-0000B0AD0000}"/>
    <cellStyle name="sup2Percentage 4 3 2_note 2_FTAResultat" xfId="44259" xr:uid="{00000000-0005-0000-0000-0000B1AD0000}"/>
    <cellStyle name="sup2Percentage 4 3 3" xfId="44260" xr:uid="{00000000-0005-0000-0000-0000B2AD0000}"/>
    <cellStyle name="sup2Percentage 4 3 3 2" xfId="44261" xr:uid="{00000000-0005-0000-0000-0000B3AD0000}"/>
    <cellStyle name="sup2Percentage 4 3 3_note 2_FTAResultat" xfId="44262" xr:uid="{00000000-0005-0000-0000-0000B4AD0000}"/>
    <cellStyle name="sup2Percentage 4 3 4" xfId="44263" xr:uid="{00000000-0005-0000-0000-0000B5AD0000}"/>
    <cellStyle name="sup2Percentage 4 3 4 2" xfId="44264" xr:uid="{00000000-0005-0000-0000-0000B6AD0000}"/>
    <cellStyle name="sup2Percentage 4 3 4_note 2_FTAResultat" xfId="44265" xr:uid="{00000000-0005-0000-0000-0000B7AD0000}"/>
    <cellStyle name="sup2Percentage 4 3 5" xfId="44266" xr:uid="{00000000-0005-0000-0000-0000B8AD0000}"/>
    <cellStyle name="sup2Percentage 4 3 5 2" xfId="44267" xr:uid="{00000000-0005-0000-0000-0000B9AD0000}"/>
    <cellStyle name="sup2Percentage 4 3 6" xfId="44268" xr:uid="{00000000-0005-0000-0000-0000BAAD0000}"/>
    <cellStyle name="sup2Percentage 4 3 7" xfId="44269" xr:uid="{00000000-0005-0000-0000-0000BBAD0000}"/>
    <cellStyle name="sup2Percentage 4 3 8" xfId="44270" xr:uid="{00000000-0005-0000-0000-0000BCAD0000}"/>
    <cellStyle name="sup2Percentage 4 3 9" xfId="44271" xr:uid="{00000000-0005-0000-0000-0000BDAD0000}"/>
    <cellStyle name="sup2Percentage 4 3_note 2_FTAResultat" xfId="44272" xr:uid="{00000000-0005-0000-0000-0000BEAD0000}"/>
    <cellStyle name="sup2Percentage 4 4" xfId="44273" xr:uid="{00000000-0005-0000-0000-0000BFAD0000}"/>
    <cellStyle name="sup2Percentage 4 4 10" xfId="44274" xr:uid="{00000000-0005-0000-0000-0000C0AD0000}"/>
    <cellStyle name="sup2Percentage 4 4 11" xfId="44275" xr:uid="{00000000-0005-0000-0000-0000C1AD0000}"/>
    <cellStyle name="sup2Percentage 4 4 12" xfId="44276" xr:uid="{00000000-0005-0000-0000-0000C2AD0000}"/>
    <cellStyle name="sup2Percentage 4 4 13" xfId="44277" xr:uid="{00000000-0005-0000-0000-0000C3AD0000}"/>
    <cellStyle name="sup2Percentage 4 4 14" xfId="44278" xr:uid="{00000000-0005-0000-0000-0000C4AD0000}"/>
    <cellStyle name="sup2Percentage 4 4 15" xfId="44279" xr:uid="{00000000-0005-0000-0000-0000C5AD0000}"/>
    <cellStyle name="sup2Percentage 4 4 16" xfId="44280" xr:uid="{00000000-0005-0000-0000-0000C6AD0000}"/>
    <cellStyle name="sup2Percentage 4 4 17" xfId="44281" xr:uid="{00000000-0005-0000-0000-0000C7AD0000}"/>
    <cellStyle name="sup2Percentage 4 4 18" xfId="44282" xr:uid="{00000000-0005-0000-0000-0000C8AD0000}"/>
    <cellStyle name="sup2Percentage 4 4 2" xfId="44283" xr:uid="{00000000-0005-0000-0000-0000C9AD0000}"/>
    <cellStyle name="sup2Percentage 4 4 2 2" xfId="44284" xr:uid="{00000000-0005-0000-0000-0000CAAD0000}"/>
    <cellStyle name="sup2Percentage 4 4 2_note 2_FTAResultat" xfId="44285" xr:uid="{00000000-0005-0000-0000-0000CBAD0000}"/>
    <cellStyle name="sup2Percentage 4 4 3" xfId="44286" xr:uid="{00000000-0005-0000-0000-0000CCAD0000}"/>
    <cellStyle name="sup2Percentage 4 4 3 2" xfId="44287" xr:uid="{00000000-0005-0000-0000-0000CDAD0000}"/>
    <cellStyle name="sup2Percentage 4 4 3_note 2_FTAResultat" xfId="44288" xr:uid="{00000000-0005-0000-0000-0000CEAD0000}"/>
    <cellStyle name="sup2Percentage 4 4 4" xfId="44289" xr:uid="{00000000-0005-0000-0000-0000CFAD0000}"/>
    <cellStyle name="sup2Percentage 4 4 4 2" xfId="44290" xr:uid="{00000000-0005-0000-0000-0000D0AD0000}"/>
    <cellStyle name="sup2Percentage 4 4 4_note 2_FTAResultat" xfId="44291" xr:uid="{00000000-0005-0000-0000-0000D1AD0000}"/>
    <cellStyle name="sup2Percentage 4 4 5" xfId="44292" xr:uid="{00000000-0005-0000-0000-0000D2AD0000}"/>
    <cellStyle name="sup2Percentage 4 4 5 2" xfId="44293" xr:uid="{00000000-0005-0000-0000-0000D3AD0000}"/>
    <cellStyle name="sup2Percentage 4 4 6" xfId="44294" xr:uid="{00000000-0005-0000-0000-0000D4AD0000}"/>
    <cellStyle name="sup2Percentage 4 4 7" xfId="44295" xr:uid="{00000000-0005-0000-0000-0000D5AD0000}"/>
    <cellStyle name="sup2Percentage 4 4 8" xfId="44296" xr:uid="{00000000-0005-0000-0000-0000D6AD0000}"/>
    <cellStyle name="sup2Percentage 4 4 9" xfId="44297" xr:uid="{00000000-0005-0000-0000-0000D7AD0000}"/>
    <cellStyle name="sup2Percentage 4 4_note 2_FTAResultat" xfId="44298" xr:uid="{00000000-0005-0000-0000-0000D8AD0000}"/>
    <cellStyle name="sup2Percentage 4 5" xfId="44299" xr:uid="{00000000-0005-0000-0000-0000D9AD0000}"/>
    <cellStyle name="sup2Percentage 4 5 10" xfId="44300" xr:uid="{00000000-0005-0000-0000-0000DAAD0000}"/>
    <cellStyle name="sup2Percentage 4 5 11" xfId="44301" xr:uid="{00000000-0005-0000-0000-0000DBAD0000}"/>
    <cellStyle name="sup2Percentage 4 5 12" xfId="44302" xr:uid="{00000000-0005-0000-0000-0000DCAD0000}"/>
    <cellStyle name="sup2Percentage 4 5 13" xfId="44303" xr:uid="{00000000-0005-0000-0000-0000DDAD0000}"/>
    <cellStyle name="sup2Percentage 4 5 14" xfId="44304" xr:uid="{00000000-0005-0000-0000-0000DEAD0000}"/>
    <cellStyle name="sup2Percentage 4 5 15" xfId="44305" xr:uid="{00000000-0005-0000-0000-0000DFAD0000}"/>
    <cellStyle name="sup2Percentage 4 5 16" xfId="44306" xr:uid="{00000000-0005-0000-0000-0000E0AD0000}"/>
    <cellStyle name="sup2Percentage 4 5 17" xfId="44307" xr:uid="{00000000-0005-0000-0000-0000E1AD0000}"/>
    <cellStyle name="sup2Percentage 4 5 18" xfId="44308" xr:uid="{00000000-0005-0000-0000-0000E2AD0000}"/>
    <cellStyle name="sup2Percentage 4 5 2" xfId="44309" xr:uid="{00000000-0005-0000-0000-0000E3AD0000}"/>
    <cellStyle name="sup2Percentage 4 5 2 2" xfId="44310" xr:uid="{00000000-0005-0000-0000-0000E4AD0000}"/>
    <cellStyle name="sup2Percentage 4 5 2_note 2_FTAResultat" xfId="44311" xr:uid="{00000000-0005-0000-0000-0000E5AD0000}"/>
    <cellStyle name="sup2Percentage 4 5 3" xfId="44312" xr:uid="{00000000-0005-0000-0000-0000E6AD0000}"/>
    <cellStyle name="sup2Percentage 4 5 3 2" xfId="44313" xr:uid="{00000000-0005-0000-0000-0000E7AD0000}"/>
    <cellStyle name="sup2Percentage 4 5 3_note 2_FTAResultat" xfId="44314" xr:uid="{00000000-0005-0000-0000-0000E8AD0000}"/>
    <cellStyle name="sup2Percentage 4 5 4" xfId="44315" xr:uid="{00000000-0005-0000-0000-0000E9AD0000}"/>
    <cellStyle name="sup2Percentage 4 5 4 2" xfId="44316" xr:uid="{00000000-0005-0000-0000-0000EAAD0000}"/>
    <cellStyle name="sup2Percentage 4 5 4_note 2_FTAResultat" xfId="44317" xr:uid="{00000000-0005-0000-0000-0000EBAD0000}"/>
    <cellStyle name="sup2Percentage 4 5 5" xfId="44318" xr:uid="{00000000-0005-0000-0000-0000ECAD0000}"/>
    <cellStyle name="sup2Percentage 4 5 5 2" xfId="44319" xr:uid="{00000000-0005-0000-0000-0000EDAD0000}"/>
    <cellStyle name="sup2Percentage 4 5 6" xfId="44320" xr:uid="{00000000-0005-0000-0000-0000EEAD0000}"/>
    <cellStyle name="sup2Percentage 4 5 7" xfId="44321" xr:uid="{00000000-0005-0000-0000-0000EFAD0000}"/>
    <cellStyle name="sup2Percentage 4 5 8" xfId="44322" xr:uid="{00000000-0005-0000-0000-0000F0AD0000}"/>
    <cellStyle name="sup2Percentage 4 5 9" xfId="44323" xr:uid="{00000000-0005-0000-0000-0000F1AD0000}"/>
    <cellStyle name="sup2Percentage 4 5_note 2_FTAResultat" xfId="44324" xr:uid="{00000000-0005-0000-0000-0000F2AD0000}"/>
    <cellStyle name="sup2Percentage 4 6" xfId="44325" xr:uid="{00000000-0005-0000-0000-0000F3AD0000}"/>
    <cellStyle name="sup2Percentage 4 6 2" xfId="44326" xr:uid="{00000000-0005-0000-0000-0000F4AD0000}"/>
    <cellStyle name="sup2Percentage 4 6 3" xfId="44327" xr:uid="{00000000-0005-0000-0000-0000F5AD0000}"/>
    <cellStyle name="sup2Percentage 4 6 4" xfId="44328" xr:uid="{00000000-0005-0000-0000-0000F6AD0000}"/>
    <cellStyle name="sup2Percentage 4 6 5" xfId="44329" xr:uid="{00000000-0005-0000-0000-0000F7AD0000}"/>
    <cellStyle name="sup2Percentage 4 6_note 2_FTAResultat" xfId="44330" xr:uid="{00000000-0005-0000-0000-0000F8AD0000}"/>
    <cellStyle name="sup2Percentage 4 7" xfId="44331" xr:uid="{00000000-0005-0000-0000-0000F9AD0000}"/>
    <cellStyle name="sup2Percentage 4 7 2" xfId="44332" xr:uid="{00000000-0005-0000-0000-0000FAAD0000}"/>
    <cellStyle name="sup2Percentage 4 7_note 2_FTAResultat" xfId="44333" xr:uid="{00000000-0005-0000-0000-0000FBAD0000}"/>
    <cellStyle name="sup2Percentage 4 8" xfId="44334" xr:uid="{00000000-0005-0000-0000-0000FCAD0000}"/>
    <cellStyle name="sup2Percentage 4 8 2" xfId="44335" xr:uid="{00000000-0005-0000-0000-0000FDAD0000}"/>
    <cellStyle name="sup2Percentage 4 8_note 2_FTAResultat" xfId="44336" xr:uid="{00000000-0005-0000-0000-0000FEAD0000}"/>
    <cellStyle name="sup2Percentage 4 9" xfId="44337" xr:uid="{00000000-0005-0000-0000-0000FFAD0000}"/>
    <cellStyle name="sup2Percentage 4 9 2" xfId="44338" xr:uid="{00000000-0005-0000-0000-000000AE0000}"/>
    <cellStyle name="sup2Percentage 4 9_note 2_FTAResultat" xfId="44339" xr:uid="{00000000-0005-0000-0000-000001AE0000}"/>
    <cellStyle name="sup2Percentage 4_2.1  NEW FTA passage prés BIS" xfId="44340" xr:uid="{00000000-0005-0000-0000-000002AE0000}"/>
    <cellStyle name="sup2Percentage 5" xfId="44341" xr:uid="{00000000-0005-0000-0000-000003AE0000}"/>
    <cellStyle name="sup2Percentage 5 2" xfId="44342" xr:uid="{00000000-0005-0000-0000-000004AE0000}"/>
    <cellStyle name="sup2Percentage 5 3" xfId="44343" xr:uid="{00000000-0005-0000-0000-000005AE0000}"/>
    <cellStyle name="sup2Percentage 5_2.1  NEW FTA passage prés BIS" xfId="44344" xr:uid="{00000000-0005-0000-0000-000006AE0000}"/>
    <cellStyle name="sup2Percentage 6" xfId="44345" xr:uid="{00000000-0005-0000-0000-000007AE0000}"/>
    <cellStyle name="sup2Percentage 6 2" xfId="44346" xr:uid="{00000000-0005-0000-0000-000008AE0000}"/>
    <cellStyle name="sup2Percentage 6 3" xfId="44347" xr:uid="{00000000-0005-0000-0000-000009AE0000}"/>
    <cellStyle name="sup2Percentage 6_2.1  NEW FTA passage prés BIS" xfId="44348" xr:uid="{00000000-0005-0000-0000-00000AAE0000}"/>
    <cellStyle name="sup2Percentage 7" xfId="44349" xr:uid="{00000000-0005-0000-0000-00000BAE0000}"/>
    <cellStyle name="sup2Percentage 8" xfId="44350" xr:uid="{00000000-0005-0000-0000-00000CAE0000}"/>
    <cellStyle name="sup2Percentage 9" xfId="44351" xr:uid="{00000000-0005-0000-0000-00000DAE0000}"/>
    <cellStyle name="sup2Percentage_2.1  NEW FTA passage prés BIS" xfId="44352" xr:uid="{00000000-0005-0000-0000-00000EAE0000}"/>
    <cellStyle name="sup2PercentageL" xfId="44353" xr:uid="{00000000-0005-0000-0000-00000FAE0000}"/>
    <cellStyle name="sup2PercentageL 2" xfId="44354" xr:uid="{00000000-0005-0000-0000-000010AE0000}"/>
    <cellStyle name="sup2PercentageL 2 10" xfId="44355" xr:uid="{00000000-0005-0000-0000-000011AE0000}"/>
    <cellStyle name="sup2PercentageL 2 11" xfId="44356" xr:uid="{00000000-0005-0000-0000-000012AE0000}"/>
    <cellStyle name="sup2PercentageL 2 12" xfId="44357" xr:uid="{00000000-0005-0000-0000-000013AE0000}"/>
    <cellStyle name="sup2PercentageL 2 13" xfId="44358" xr:uid="{00000000-0005-0000-0000-000014AE0000}"/>
    <cellStyle name="sup2PercentageL 2 14" xfId="44359" xr:uid="{00000000-0005-0000-0000-000015AE0000}"/>
    <cellStyle name="sup2PercentageL 2 15" xfId="44360" xr:uid="{00000000-0005-0000-0000-000016AE0000}"/>
    <cellStyle name="sup2PercentageL 2 16" xfId="44361" xr:uid="{00000000-0005-0000-0000-000017AE0000}"/>
    <cellStyle name="sup2PercentageL 2 17" xfId="44362" xr:uid="{00000000-0005-0000-0000-000018AE0000}"/>
    <cellStyle name="sup2PercentageL 2 18" xfId="44363" xr:uid="{00000000-0005-0000-0000-000019AE0000}"/>
    <cellStyle name="sup2PercentageL 2 19" xfId="44364" xr:uid="{00000000-0005-0000-0000-00001AAE0000}"/>
    <cellStyle name="sup2PercentageL 2 2" xfId="44365" xr:uid="{00000000-0005-0000-0000-00001BAE0000}"/>
    <cellStyle name="sup2PercentageL 2 2 10" xfId="44366" xr:uid="{00000000-0005-0000-0000-00001CAE0000}"/>
    <cellStyle name="sup2PercentageL 2 2 11" xfId="44367" xr:uid="{00000000-0005-0000-0000-00001DAE0000}"/>
    <cellStyle name="sup2PercentageL 2 2 12" xfId="44368" xr:uid="{00000000-0005-0000-0000-00001EAE0000}"/>
    <cellStyle name="sup2PercentageL 2 2 13" xfId="44369" xr:uid="{00000000-0005-0000-0000-00001FAE0000}"/>
    <cellStyle name="sup2PercentageL 2 2 14" xfId="44370" xr:uid="{00000000-0005-0000-0000-000020AE0000}"/>
    <cellStyle name="sup2PercentageL 2 2 15" xfId="44371" xr:uid="{00000000-0005-0000-0000-000021AE0000}"/>
    <cellStyle name="sup2PercentageL 2 2 16" xfId="44372" xr:uid="{00000000-0005-0000-0000-000022AE0000}"/>
    <cellStyle name="sup2PercentageL 2 2 17" xfId="44373" xr:uid="{00000000-0005-0000-0000-000023AE0000}"/>
    <cellStyle name="sup2PercentageL 2 2 18" xfId="44374" xr:uid="{00000000-0005-0000-0000-000024AE0000}"/>
    <cellStyle name="sup2PercentageL 2 2 2" xfId="44375" xr:uid="{00000000-0005-0000-0000-000025AE0000}"/>
    <cellStyle name="sup2PercentageL 2 2 2 2" xfId="44376" xr:uid="{00000000-0005-0000-0000-000026AE0000}"/>
    <cellStyle name="sup2PercentageL 2 2 2_note 2_FTAResultat" xfId="44377" xr:uid="{00000000-0005-0000-0000-000027AE0000}"/>
    <cellStyle name="sup2PercentageL 2 2 3" xfId="44378" xr:uid="{00000000-0005-0000-0000-000028AE0000}"/>
    <cellStyle name="sup2PercentageL 2 2 3 2" xfId="44379" xr:uid="{00000000-0005-0000-0000-000029AE0000}"/>
    <cellStyle name="sup2PercentageL 2 2 3_note 2_FTAResultat" xfId="44380" xr:uid="{00000000-0005-0000-0000-00002AAE0000}"/>
    <cellStyle name="sup2PercentageL 2 2 4" xfId="44381" xr:uid="{00000000-0005-0000-0000-00002BAE0000}"/>
    <cellStyle name="sup2PercentageL 2 2 4 2" xfId="44382" xr:uid="{00000000-0005-0000-0000-00002CAE0000}"/>
    <cellStyle name="sup2PercentageL 2 2 4_note 2_FTAResultat" xfId="44383" xr:uid="{00000000-0005-0000-0000-00002DAE0000}"/>
    <cellStyle name="sup2PercentageL 2 2 5" xfId="44384" xr:uid="{00000000-0005-0000-0000-00002EAE0000}"/>
    <cellStyle name="sup2PercentageL 2 2 5 2" xfId="44385" xr:uid="{00000000-0005-0000-0000-00002FAE0000}"/>
    <cellStyle name="sup2PercentageL 2 2 6" xfId="44386" xr:uid="{00000000-0005-0000-0000-000030AE0000}"/>
    <cellStyle name="sup2PercentageL 2 2 7" xfId="44387" xr:uid="{00000000-0005-0000-0000-000031AE0000}"/>
    <cellStyle name="sup2PercentageL 2 2 8" xfId="44388" xr:uid="{00000000-0005-0000-0000-000032AE0000}"/>
    <cellStyle name="sup2PercentageL 2 2 9" xfId="44389" xr:uid="{00000000-0005-0000-0000-000033AE0000}"/>
    <cellStyle name="sup2PercentageL 2 2_2.1  NEW FTA passage prés BIS" xfId="44390" xr:uid="{00000000-0005-0000-0000-000034AE0000}"/>
    <cellStyle name="sup2PercentageL 2 20" xfId="44391" xr:uid="{00000000-0005-0000-0000-000035AE0000}"/>
    <cellStyle name="sup2PercentageL 2 21" xfId="44392" xr:uid="{00000000-0005-0000-0000-000036AE0000}"/>
    <cellStyle name="sup2PercentageL 2 22" xfId="44393" xr:uid="{00000000-0005-0000-0000-000037AE0000}"/>
    <cellStyle name="sup2PercentageL 2 23" xfId="44394" xr:uid="{00000000-0005-0000-0000-000038AE0000}"/>
    <cellStyle name="sup2PercentageL 2 24" xfId="44395" xr:uid="{00000000-0005-0000-0000-000039AE0000}"/>
    <cellStyle name="sup2PercentageL 2 3" xfId="44396" xr:uid="{00000000-0005-0000-0000-00003AAE0000}"/>
    <cellStyle name="sup2PercentageL 2 3 10" xfId="44397" xr:uid="{00000000-0005-0000-0000-00003BAE0000}"/>
    <cellStyle name="sup2PercentageL 2 3 11" xfId="44398" xr:uid="{00000000-0005-0000-0000-00003CAE0000}"/>
    <cellStyle name="sup2PercentageL 2 3 12" xfId="44399" xr:uid="{00000000-0005-0000-0000-00003DAE0000}"/>
    <cellStyle name="sup2PercentageL 2 3 13" xfId="44400" xr:uid="{00000000-0005-0000-0000-00003EAE0000}"/>
    <cellStyle name="sup2PercentageL 2 3 14" xfId="44401" xr:uid="{00000000-0005-0000-0000-00003FAE0000}"/>
    <cellStyle name="sup2PercentageL 2 3 15" xfId="44402" xr:uid="{00000000-0005-0000-0000-000040AE0000}"/>
    <cellStyle name="sup2PercentageL 2 3 16" xfId="44403" xr:uid="{00000000-0005-0000-0000-000041AE0000}"/>
    <cellStyle name="sup2PercentageL 2 3 17" xfId="44404" xr:uid="{00000000-0005-0000-0000-000042AE0000}"/>
    <cellStyle name="sup2PercentageL 2 3 18" xfId="44405" xr:uid="{00000000-0005-0000-0000-000043AE0000}"/>
    <cellStyle name="sup2PercentageL 2 3 2" xfId="44406" xr:uid="{00000000-0005-0000-0000-000044AE0000}"/>
    <cellStyle name="sup2PercentageL 2 3 2 2" xfId="44407" xr:uid="{00000000-0005-0000-0000-000045AE0000}"/>
    <cellStyle name="sup2PercentageL 2 3 2_note 2_FTAResultat" xfId="44408" xr:uid="{00000000-0005-0000-0000-000046AE0000}"/>
    <cellStyle name="sup2PercentageL 2 3 3" xfId="44409" xr:uid="{00000000-0005-0000-0000-000047AE0000}"/>
    <cellStyle name="sup2PercentageL 2 3 3 2" xfId="44410" xr:uid="{00000000-0005-0000-0000-000048AE0000}"/>
    <cellStyle name="sup2PercentageL 2 3 3_note 2_FTAResultat" xfId="44411" xr:uid="{00000000-0005-0000-0000-000049AE0000}"/>
    <cellStyle name="sup2PercentageL 2 3 4" xfId="44412" xr:uid="{00000000-0005-0000-0000-00004AAE0000}"/>
    <cellStyle name="sup2PercentageL 2 3 4 2" xfId="44413" xr:uid="{00000000-0005-0000-0000-00004BAE0000}"/>
    <cellStyle name="sup2PercentageL 2 3 4_note 2_FTAResultat" xfId="44414" xr:uid="{00000000-0005-0000-0000-00004CAE0000}"/>
    <cellStyle name="sup2PercentageL 2 3 5" xfId="44415" xr:uid="{00000000-0005-0000-0000-00004DAE0000}"/>
    <cellStyle name="sup2PercentageL 2 3 5 2" xfId="44416" xr:uid="{00000000-0005-0000-0000-00004EAE0000}"/>
    <cellStyle name="sup2PercentageL 2 3 6" xfId="44417" xr:uid="{00000000-0005-0000-0000-00004FAE0000}"/>
    <cellStyle name="sup2PercentageL 2 3 7" xfId="44418" xr:uid="{00000000-0005-0000-0000-000050AE0000}"/>
    <cellStyle name="sup2PercentageL 2 3 8" xfId="44419" xr:uid="{00000000-0005-0000-0000-000051AE0000}"/>
    <cellStyle name="sup2PercentageL 2 3 9" xfId="44420" xr:uid="{00000000-0005-0000-0000-000052AE0000}"/>
    <cellStyle name="sup2PercentageL 2 3_note 2_FTAResultat" xfId="44421" xr:uid="{00000000-0005-0000-0000-000053AE0000}"/>
    <cellStyle name="sup2PercentageL 2 4" xfId="44422" xr:uid="{00000000-0005-0000-0000-000054AE0000}"/>
    <cellStyle name="sup2PercentageL 2 4 10" xfId="44423" xr:uid="{00000000-0005-0000-0000-000055AE0000}"/>
    <cellStyle name="sup2PercentageL 2 4 11" xfId="44424" xr:uid="{00000000-0005-0000-0000-000056AE0000}"/>
    <cellStyle name="sup2PercentageL 2 4 12" xfId="44425" xr:uid="{00000000-0005-0000-0000-000057AE0000}"/>
    <cellStyle name="sup2PercentageL 2 4 13" xfId="44426" xr:uid="{00000000-0005-0000-0000-000058AE0000}"/>
    <cellStyle name="sup2PercentageL 2 4 14" xfId="44427" xr:uid="{00000000-0005-0000-0000-000059AE0000}"/>
    <cellStyle name="sup2PercentageL 2 4 15" xfId="44428" xr:uid="{00000000-0005-0000-0000-00005AAE0000}"/>
    <cellStyle name="sup2PercentageL 2 4 16" xfId="44429" xr:uid="{00000000-0005-0000-0000-00005BAE0000}"/>
    <cellStyle name="sup2PercentageL 2 4 17" xfId="44430" xr:uid="{00000000-0005-0000-0000-00005CAE0000}"/>
    <cellStyle name="sup2PercentageL 2 4 18" xfId="44431" xr:uid="{00000000-0005-0000-0000-00005DAE0000}"/>
    <cellStyle name="sup2PercentageL 2 4 2" xfId="44432" xr:uid="{00000000-0005-0000-0000-00005EAE0000}"/>
    <cellStyle name="sup2PercentageL 2 4 2 2" xfId="44433" xr:uid="{00000000-0005-0000-0000-00005FAE0000}"/>
    <cellStyle name="sup2PercentageL 2 4 2_note 2_FTAResultat" xfId="44434" xr:uid="{00000000-0005-0000-0000-000060AE0000}"/>
    <cellStyle name="sup2PercentageL 2 4 3" xfId="44435" xr:uid="{00000000-0005-0000-0000-000061AE0000}"/>
    <cellStyle name="sup2PercentageL 2 4 3 2" xfId="44436" xr:uid="{00000000-0005-0000-0000-000062AE0000}"/>
    <cellStyle name="sup2PercentageL 2 4 3_note 2_FTAResultat" xfId="44437" xr:uid="{00000000-0005-0000-0000-000063AE0000}"/>
    <cellStyle name="sup2PercentageL 2 4 4" xfId="44438" xr:uid="{00000000-0005-0000-0000-000064AE0000}"/>
    <cellStyle name="sup2PercentageL 2 4 4 2" xfId="44439" xr:uid="{00000000-0005-0000-0000-000065AE0000}"/>
    <cellStyle name="sup2PercentageL 2 4 4_note 2_FTAResultat" xfId="44440" xr:uid="{00000000-0005-0000-0000-000066AE0000}"/>
    <cellStyle name="sup2PercentageL 2 4 5" xfId="44441" xr:uid="{00000000-0005-0000-0000-000067AE0000}"/>
    <cellStyle name="sup2PercentageL 2 4 5 2" xfId="44442" xr:uid="{00000000-0005-0000-0000-000068AE0000}"/>
    <cellStyle name="sup2PercentageL 2 4 6" xfId="44443" xr:uid="{00000000-0005-0000-0000-000069AE0000}"/>
    <cellStyle name="sup2PercentageL 2 4 7" xfId="44444" xr:uid="{00000000-0005-0000-0000-00006AAE0000}"/>
    <cellStyle name="sup2PercentageL 2 4 8" xfId="44445" xr:uid="{00000000-0005-0000-0000-00006BAE0000}"/>
    <cellStyle name="sup2PercentageL 2 4 9" xfId="44446" xr:uid="{00000000-0005-0000-0000-00006CAE0000}"/>
    <cellStyle name="sup2PercentageL 2 4_note 2_FTAResultat" xfId="44447" xr:uid="{00000000-0005-0000-0000-00006DAE0000}"/>
    <cellStyle name="sup2PercentageL 2 5" xfId="44448" xr:uid="{00000000-0005-0000-0000-00006EAE0000}"/>
    <cellStyle name="sup2PercentageL 2 5 10" xfId="44449" xr:uid="{00000000-0005-0000-0000-00006FAE0000}"/>
    <cellStyle name="sup2PercentageL 2 5 11" xfId="44450" xr:uid="{00000000-0005-0000-0000-000070AE0000}"/>
    <cellStyle name="sup2PercentageL 2 5 12" xfId="44451" xr:uid="{00000000-0005-0000-0000-000071AE0000}"/>
    <cellStyle name="sup2PercentageL 2 5 13" xfId="44452" xr:uid="{00000000-0005-0000-0000-000072AE0000}"/>
    <cellStyle name="sup2PercentageL 2 5 14" xfId="44453" xr:uid="{00000000-0005-0000-0000-000073AE0000}"/>
    <cellStyle name="sup2PercentageL 2 5 15" xfId="44454" xr:uid="{00000000-0005-0000-0000-000074AE0000}"/>
    <cellStyle name="sup2PercentageL 2 5 16" xfId="44455" xr:uid="{00000000-0005-0000-0000-000075AE0000}"/>
    <cellStyle name="sup2PercentageL 2 5 17" xfId="44456" xr:uid="{00000000-0005-0000-0000-000076AE0000}"/>
    <cellStyle name="sup2PercentageL 2 5 18" xfId="44457" xr:uid="{00000000-0005-0000-0000-000077AE0000}"/>
    <cellStyle name="sup2PercentageL 2 5 2" xfId="44458" xr:uid="{00000000-0005-0000-0000-000078AE0000}"/>
    <cellStyle name="sup2PercentageL 2 5 2 2" xfId="44459" xr:uid="{00000000-0005-0000-0000-000079AE0000}"/>
    <cellStyle name="sup2PercentageL 2 5 2_note 2_FTAResultat" xfId="44460" xr:uid="{00000000-0005-0000-0000-00007AAE0000}"/>
    <cellStyle name="sup2PercentageL 2 5 3" xfId="44461" xr:uid="{00000000-0005-0000-0000-00007BAE0000}"/>
    <cellStyle name="sup2PercentageL 2 5 3 2" xfId="44462" xr:uid="{00000000-0005-0000-0000-00007CAE0000}"/>
    <cellStyle name="sup2PercentageL 2 5 3_note 2_FTAResultat" xfId="44463" xr:uid="{00000000-0005-0000-0000-00007DAE0000}"/>
    <cellStyle name="sup2PercentageL 2 5 4" xfId="44464" xr:uid="{00000000-0005-0000-0000-00007EAE0000}"/>
    <cellStyle name="sup2PercentageL 2 5 4 2" xfId="44465" xr:uid="{00000000-0005-0000-0000-00007FAE0000}"/>
    <cellStyle name="sup2PercentageL 2 5 4_note 2_FTAResultat" xfId="44466" xr:uid="{00000000-0005-0000-0000-000080AE0000}"/>
    <cellStyle name="sup2PercentageL 2 5 5" xfId="44467" xr:uid="{00000000-0005-0000-0000-000081AE0000}"/>
    <cellStyle name="sup2PercentageL 2 5 5 2" xfId="44468" xr:uid="{00000000-0005-0000-0000-000082AE0000}"/>
    <cellStyle name="sup2PercentageL 2 5 6" xfId="44469" xr:uid="{00000000-0005-0000-0000-000083AE0000}"/>
    <cellStyle name="sup2PercentageL 2 5 7" xfId="44470" xr:uid="{00000000-0005-0000-0000-000084AE0000}"/>
    <cellStyle name="sup2PercentageL 2 5 8" xfId="44471" xr:uid="{00000000-0005-0000-0000-000085AE0000}"/>
    <cellStyle name="sup2PercentageL 2 5 9" xfId="44472" xr:uid="{00000000-0005-0000-0000-000086AE0000}"/>
    <cellStyle name="sup2PercentageL 2 5_note 2_FTAResultat" xfId="44473" xr:uid="{00000000-0005-0000-0000-000087AE0000}"/>
    <cellStyle name="sup2PercentageL 2 6" xfId="44474" xr:uid="{00000000-0005-0000-0000-000088AE0000}"/>
    <cellStyle name="sup2PercentageL 2 6 2" xfId="44475" xr:uid="{00000000-0005-0000-0000-000089AE0000}"/>
    <cellStyle name="sup2PercentageL 2 6 3" xfId="44476" xr:uid="{00000000-0005-0000-0000-00008AAE0000}"/>
    <cellStyle name="sup2PercentageL 2 6 4" xfId="44477" xr:uid="{00000000-0005-0000-0000-00008BAE0000}"/>
    <cellStyle name="sup2PercentageL 2 6 5" xfId="44478" xr:uid="{00000000-0005-0000-0000-00008CAE0000}"/>
    <cellStyle name="sup2PercentageL 2 6_note 2_FTAResultat" xfId="44479" xr:uid="{00000000-0005-0000-0000-00008DAE0000}"/>
    <cellStyle name="sup2PercentageL 2 7" xfId="44480" xr:uid="{00000000-0005-0000-0000-00008EAE0000}"/>
    <cellStyle name="sup2PercentageL 2 7 2" xfId="44481" xr:uid="{00000000-0005-0000-0000-00008FAE0000}"/>
    <cellStyle name="sup2PercentageL 2 7_note 2_FTAResultat" xfId="44482" xr:uid="{00000000-0005-0000-0000-000090AE0000}"/>
    <cellStyle name="sup2PercentageL 2 8" xfId="44483" xr:uid="{00000000-0005-0000-0000-000091AE0000}"/>
    <cellStyle name="sup2PercentageL 2 8 2" xfId="44484" xr:uid="{00000000-0005-0000-0000-000092AE0000}"/>
    <cellStyle name="sup2PercentageL 2 8_note 2_FTAResultat" xfId="44485" xr:uid="{00000000-0005-0000-0000-000093AE0000}"/>
    <cellStyle name="sup2PercentageL 2 9" xfId="44486" xr:uid="{00000000-0005-0000-0000-000094AE0000}"/>
    <cellStyle name="sup2PercentageL 2 9 2" xfId="44487" xr:uid="{00000000-0005-0000-0000-000095AE0000}"/>
    <cellStyle name="sup2PercentageL 2 9_note 2_FTAResultat" xfId="44488" xr:uid="{00000000-0005-0000-0000-000096AE0000}"/>
    <cellStyle name="sup2PercentageL 2_2.1  NEW FTA passage prés BIS" xfId="44489" xr:uid="{00000000-0005-0000-0000-000097AE0000}"/>
    <cellStyle name="sup2PercentageL 3" xfId="44490" xr:uid="{00000000-0005-0000-0000-000098AE0000}"/>
    <cellStyle name="sup2PercentageL 3 10" xfId="44491" xr:uid="{00000000-0005-0000-0000-000099AE0000}"/>
    <cellStyle name="sup2PercentageL 3 11" xfId="44492" xr:uid="{00000000-0005-0000-0000-00009AAE0000}"/>
    <cellStyle name="sup2PercentageL 3 12" xfId="44493" xr:uid="{00000000-0005-0000-0000-00009BAE0000}"/>
    <cellStyle name="sup2PercentageL 3 13" xfId="44494" xr:uid="{00000000-0005-0000-0000-00009CAE0000}"/>
    <cellStyle name="sup2PercentageL 3 14" xfId="44495" xr:uid="{00000000-0005-0000-0000-00009DAE0000}"/>
    <cellStyle name="sup2PercentageL 3 15" xfId="44496" xr:uid="{00000000-0005-0000-0000-00009EAE0000}"/>
    <cellStyle name="sup2PercentageL 3 16" xfId="44497" xr:uid="{00000000-0005-0000-0000-00009FAE0000}"/>
    <cellStyle name="sup2PercentageL 3 17" xfId="44498" xr:uid="{00000000-0005-0000-0000-0000A0AE0000}"/>
    <cellStyle name="sup2PercentageL 3 18" xfId="44499" xr:uid="{00000000-0005-0000-0000-0000A1AE0000}"/>
    <cellStyle name="sup2PercentageL 3 19" xfId="44500" xr:uid="{00000000-0005-0000-0000-0000A2AE0000}"/>
    <cellStyle name="sup2PercentageL 3 2" xfId="44501" xr:uid="{00000000-0005-0000-0000-0000A3AE0000}"/>
    <cellStyle name="sup2PercentageL 3 2 10" xfId="44502" xr:uid="{00000000-0005-0000-0000-0000A4AE0000}"/>
    <cellStyle name="sup2PercentageL 3 2 11" xfId="44503" xr:uid="{00000000-0005-0000-0000-0000A5AE0000}"/>
    <cellStyle name="sup2PercentageL 3 2 12" xfId="44504" xr:uid="{00000000-0005-0000-0000-0000A6AE0000}"/>
    <cellStyle name="sup2PercentageL 3 2 13" xfId="44505" xr:uid="{00000000-0005-0000-0000-0000A7AE0000}"/>
    <cellStyle name="sup2PercentageL 3 2 14" xfId="44506" xr:uid="{00000000-0005-0000-0000-0000A8AE0000}"/>
    <cellStyle name="sup2PercentageL 3 2 15" xfId="44507" xr:uid="{00000000-0005-0000-0000-0000A9AE0000}"/>
    <cellStyle name="sup2PercentageL 3 2 16" xfId="44508" xr:uid="{00000000-0005-0000-0000-0000AAAE0000}"/>
    <cellStyle name="sup2PercentageL 3 2 17" xfId="44509" xr:uid="{00000000-0005-0000-0000-0000ABAE0000}"/>
    <cellStyle name="sup2PercentageL 3 2 18" xfId="44510" xr:uid="{00000000-0005-0000-0000-0000ACAE0000}"/>
    <cellStyle name="sup2PercentageL 3 2 2" xfId="44511" xr:uid="{00000000-0005-0000-0000-0000ADAE0000}"/>
    <cellStyle name="sup2PercentageL 3 2 2 2" xfId="44512" xr:uid="{00000000-0005-0000-0000-0000AEAE0000}"/>
    <cellStyle name="sup2PercentageL 3 2 2_note 2_FTAResultat" xfId="44513" xr:uid="{00000000-0005-0000-0000-0000AFAE0000}"/>
    <cellStyle name="sup2PercentageL 3 2 3" xfId="44514" xr:uid="{00000000-0005-0000-0000-0000B0AE0000}"/>
    <cellStyle name="sup2PercentageL 3 2 3 2" xfId="44515" xr:uid="{00000000-0005-0000-0000-0000B1AE0000}"/>
    <cellStyle name="sup2PercentageL 3 2 3_note 2_FTAResultat" xfId="44516" xr:uid="{00000000-0005-0000-0000-0000B2AE0000}"/>
    <cellStyle name="sup2PercentageL 3 2 4" xfId="44517" xr:uid="{00000000-0005-0000-0000-0000B3AE0000}"/>
    <cellStyle name="sup2PercentageL 3 2 4 2" xfId="44518" xr:uid="{00000000-0005-0000-0000-0000B4AE0000}"/>
    <cellStyle name="sup2PercentageL 3 2 4_note 2_FTAResultat" xfId="44519" xr:uid="{00000000-0005-0000-0000-0000B5AE0000}"/>
    <cellStyle name="sup2PercentageL 3 2 5" xfId="44520" xr:uid="{00000000-0005-0000-0000-0000B6AE0000}"/>
    <cellStyle name="sup2PercentageL 3 2 5 2" xfId="44521" xr:uid="{00000000-0005-0000-0000-0000B7AE0000}"/>
    <cellStyle name="sup2PercentageL 3 2 6" xfId="44522" xr:uid="{00000000-0005-0000-0000-0000B8AE0000}"/>
    <cellStyle name="sup2PercentageL 3 2 7" xfId="44523" xr:uid="{00000000-0005-0000-0000-0000B9AE0000}"/>
    <cellStyle name="sup2PercentageL 3 2 8" xfId="44524" xr:uid="{00000000-0005-0000-0000-0000BAAE0000}"/>
    <cellStyle name="sup2PercentageL 3 2 9" xfId="44525" xr:uid="{00000000-0005-0000-0000-0000BBAE0000}"/>
    <cellStyle name="sup2PercentageL 3 2_2.1  NEW FTA passage prés BIS" xfId="44526" xr:uid="{00000000-0005-0000-0000-0000BCAE0000}"/>
    <cellStyle name="sup2PercentageL 3 20" xfId="44527" xr:uid="{00000000-0005-0000-0000-0000BDAE0000}"/>
    <cellStyle name="sup2PercentageL 3 21" xfId="44528" xr:uid="{00000000-0005-0000-0000-0000BEAE0000}"/>
    <cellStyle name="sup2PercentageL 3 22" xfId="44529" xr:uid="{00000000-0005-0000-0000-0000BFAE0000}"/>
    <cellStyle name="sup2PercentageL 3 23" xfId="44530" xr:uid="{00000000-0005-0000-0000-0000C0AE0000}"/>
    <cellStyle name="sup2PercentageL 3 24" xfId="44531" xr:uid="{00000000-0005-0000-0000-0000C1AE0000}"/>
    <cellStyle name="sup2PercentageL 3 3" xfId="44532" xr:uid="{00000000-0005-0000-0000-0000C2AE0000}"/>
    <cellStyle name="sup2PercentageL 3 3 10" xfId="44533" xr:uid="{00000000-0005-0000-0000-0000C3AE0000}"/>
    <cellStyle name="sup2PercentageL 3 3 11" xfId="44534" xr:uid="{00000000-0005-0000-0000-0000C4AE0000}"/>
    <cellStyle name="sup2PercentageL 3 3 12" xfId="44535" xr:uid="{00000000-0005-0000-0000-0000C5AE0000}"/>
    <cellStyle name="sup2PercentageL 3 3 13" xfId="44536" xr:uid="{00000000-0005-0000-0000-0000C6AE0000}"/>
    <cellStyle name="sup2PercentageL 3 3 14" xfId="44537" xr:uid="{00000000-0005-0000-0000-0000C7AE0000}"/>
    <cellStyle name="sup2PercentageL 3 3 15" xfId="44538" xr:uid="{00000000-0005-0000-0000-0000C8AE0000}"/>
    <cellStyle name="sup2PercentageL 3 3 16" xfId="44539" xr:uid="{00000000-0005-0000-0000-0000C9AE0000}"/>
    <cellStyle name="sup2PercentageL 3 3 17" xfId="44540" xr:uid="{00000000-0005-0000-0000-0000CAAE0000}"/>
    <cellStyle name="sup2PercentageL 3 3 18" xfId="44541" xr:uid="{00000000-0005-0000-0000-0000CBAE0000}"/>
    <cellStyle name="sup2PercentageL 3 3 2" xfId="44542" xr:uid="{00000000-0005-0000-0000-0000CCAE0000}"/>
    <cellStyle name="sup2PercentageL 3 3 2 2" xfId="44543" xr:uid="{00000000-0005-0000-0000-0000CDAE0000}"/>
    <cellStyle name="sup2PercentageL 3 3 2_note 2_FTAResultat" xfId="44544" xr:uid="{00000000-0005-0000-0000-0000CEAE0000}"/>
    <cellStyle name="sup2PercentageL 3 3 3" xfId="44545" xr:uid="{00000000-0005-0000-0000-0000CFAE0000}"/>
    <cellStyle name="sup2PercentageL 3 3 3 2" xfId="44546" xr:uid="{00000000-0005-0000-0000-0000D0AE0000}"/>
    <cellStyle name="sup2PercentageL 3 3 3_note 2_FTAResultat" xfId="44547" xr:uid="{00000000-0005-0000-0000-0000D1AE0000}"/>
    <cellStyle name="sup2PercentageL 3 3 4" xfId="44548" xr:uid="{00000000-0005-0000-0000-0000D2AE0000}"/>
    <cellStyle name="sup2PercentageL 3 3 4 2" xfId="44549" xr:uid="{00000000-0005-0000-0000-0000D3AE0000}"/>
    <cellStyle name="sup2PercentageL 3 3 4_note 2_FTAResultat" xfId="44550" xr:uid="{00000000-0005-0000-0000-0000D4AE0000}"/>
    <cellStyle name="sup2PercentageL 3 3 5" xfId="44551" xr:uid="{00000000-0005-0000-0000-0000D5AE0000}"/>
    <cellStyle name="sup2PercentageL 3 3 5 2" xfId="44552" xr:uid="{00000000-0005-0000-0000-0000D6AE0000}"/>
    <cellStyle name="sup2PercentageL 3 3 6" xfId="44553" xr:uid="{00000000-0005-0000-0000-0000D7AE0000}"/>
    <cellStyle name="sup2PercentageL 3 3 7" xfId="44554" xr:uid="{00000000-0005-0000-0000-0000D8AE0000}"/>
    <cellStyle name="sup2PercentageL 3 3 8" xfId="44555" xr:uid="{00000000-0005-0000-0000-0000D9AE0000}"/>
    <cellStyle name="sup2PercentageL 3 3 9" xfId="44556" xr:uid="{00000000-0005-0000-0000-0000DAAE0000}"/>
    <cellStyle name="sup2PercentageL 3 3_note 2_FTAResultat" xfId="44557" xr:uid="{00000000-0005-0000-0000-0000DBAE0000}"/>
    <cellStyle name="sup2PercentageL 3 4" xfId="44558" xr:uid="{00000000-0005-0000-0000-0000DCAE0000}"/>
    <cellStyle name="sup2PercentageL 3 4 10" xfId="44559" xr:uid="{00000000-0005-0000-0000-0000DDAE0000}"/>
    <cellStyle name="sup2PercentageL 3 4 11" xfId="44560" xr:uid="{00000000-0005-0000-0000-0000DEAE0000}"/>
    <cellStyle name="sup2PercentageL 3 4 12" xfId="44561" xr:uid="{00000000-0005-0000-0000-0000DFAE0000}"/>
    <cellStyle name="sup2PercentageL 3 4 13" xfId="44562" xr:uid="{00000000-0005-0000-0000-0000E0AE0000}"/>
    <cellStyle name="sup2PercentageL 3 4 14" xfId="44563" xr:uid="{00000000-0005-0000-0000-0000E1AE0000}"/>
    <cellStyle name="sup2PercentageL 3 4 15" xfId="44564" xr:uid="{00000000-0005-0000-0000-0000E2AE0000}"/>
    <cellStyle name="sup2PercentageL 3 4 16" xfId="44565" xr:uid="{00000000-0005-0000-0000-0000E3AE0000}"/>
    <cellStyle name="sup2PercentageL 3 4 17" xfId="44566" xr:uid="{00000000-0005-0000-0000-0000E4AE0000}"/>
    <cellStyle name="sup2PercentageL 3 4 18" xfId="44567" xr:uid="{00000000-0005-0000-0000-0000E5AE0000}"/>
    <cellStyle name="sup2PercentageL 3 4 2" xfId="44568" xr:uid="{00000000-0005-0000-0000-0000E6AE0000}"/>
    <cellStyle name="sup2PercentageL 3 4 2 2" xfId="44569" xr:uid="{00000000-0005-0000-0000-0000E7AE0000}"/>
    <cellStyle name="sup2PercentageL 3 4 2_note 2_FTAResultat" xfId="44570" xr:uid="{00000000-0005-0000-0000-0000E8AE0000}"/>
    <cellStyle name="sup2PercentageL 3 4 3" xfId="44571" xr:uid="{00000000-0005-0000-0000-0000E9AE0000}"/>
    <cellStyle name="sup2PercentageL 3 4 3 2" xfId="44572" xr:uid="{00000000-0005-0000-0000-0000EAAE0000}"/>
    <cellStyle name="sup2PercentageL 3 4 3_note 2_FTAResultat" xfId="44573" xr:uid="{00000000-0005-0000-0000-0000EBAE0000}"/>
    <cellStyle name="sup2PercentageL 3 4 4" xfId="44574" xr:uid="{00000000-0005-0000-0000-0000ECAE0000}"/>
    <cellStyle name="sup2PercentageL 3 4 4 2" xfId="44575" xr:uid="{00000000-0005-0000-0000-0000EDAE0000}"/>
    <cellStyle name="sup2PercentageL 3 4 4_note 2_FTAResultat" xfId="44576" xr:uid="{00000000-0005-0000-0000-0000EEAE0000}"/>
    <cellStyle name="sup2PercentageL 3 4 5" xfId="44577" xr:uid="{00000000-0005-0000-0000-0000EFAE0000}"/>
    <cellStyle name="sup2PercentageL 3 4 5 2" xfId="44578" xr:uid="{00000000-0005-0000-0000-0000F0AE0000}"/>
    <cellStyle name="sup2PercentageL 3 4 6" xfId="44579" xr:uid="{00000000-0005-0000-0000-0000F1AE0000}"/>
    <cellStyle name="sup2PercentageL 3 4 7" xfId="44580" xr:uid="{00000000-0005-0000-0000-0000F2AE0000}"/>
    <cellStyle name="sup2PercentageL 3 4 8" xfId="44581" xr:uid="{00000000-0005-0000-0000-0000F3AE0000}"/>
    <cellStyle name="sup2PercentageL 3 4 9" xfId="44582" xr:uid="{00000000-0005-0000-0000-0000F4AE0000}"/>
    <cellStyle name="sup2PercentageL 3 4_note 2_FTAResultat" xfId="44583" xr:uid="{00000000-0005-0000-0000-0000F5AE0000}"/>
    <cellStyle name="sup2PercentageL 3 5" xfId="44584" xr:uid="{00000000-0005-0000-0000-0000F6AE0000}"/>
    <cellStyle name="sup2PercentageL 3 5 10" xfId="44585" xr:uid="{00000000-0005-0000-0000-0000F7AE0000}"/>
    <cellStyle name="sup2PercentageL 3 5 11" xfId="44586" xr:uid="{00000000-0005-0000-0000-0000F8AE0000}"/>
    <cellStyle name="sup2PercentageL 3 5 12" xfId="44587" xr:uid="{00000000-0005-0000-0000-0000F9AE0000}"/>
    <cellStyle name="sup2PercentageL 3 5 13" xfId="44588" xr:uid="{00000000-0005-0000-0000-0000FAAE0000}"/>
    <cellStyle name="sup2PercentageL 3 5 14" xfId="44589" xr:uid="{00000000-0005-0000-0000-0000FBAE0000}"/>
    <cellStyle name="sup2PercentageL 3 5 15" xfId="44590" xr:uid="{00000000-0005-0000-0000-0000FCAE0000}"/>
    <cellStyle name="sup2PercentageL 3 5 16" xfId="44591" xr:uid="{00000000-0005-0000-0000-0000FDAE0000}"/>
    <cellStyle name="sup2PercentageL 3 5 17" xfId="44592" xr:uid="{00000000-0005-0000-0000-0000FEAE0000}"/>
    <cellStyle name="sup2PercentageL 3 5 18" xfId="44593" xr:uid="{00000000-0005-0000-0000-0000FFAE0000}"/>
    <cellStyle name="sup2PercentageL 3 5 2" xfId="44594" xr:uid="{00000000-0005-0000-0000-000000AF0000}"/>
    <cellStyle name="sup2PercentageL 3 5 2 2" xfId="44595" xr:uid="{00000000-0005-0000-0000-000001AF0000}"/>
    <cellStyle name="sup2PercentageL 3 5 2_note 2_FTAResultat" xfId="44596" xr:uid="{00000000-0005-0000-0000-000002AF0000}"/>
    <cellStyle name="sup2PercentageL 3 5 3" xfId="44597" xr:uid="{00000000-0005-0000-0000-000003AF0000}"/>
    <cellStyle name="sup2PercentageL 3 5 3 2" xfId="44598" xr:uid="{00000000-0005-0000-0000-000004AF0000}"/>
    <cellStyle name="sup2PercentageL 3 5 3_note 2_FTAResultat" xfId="44599" xr:uid="{00000000-0005-0000-0000-000005AF0000}"/>
    <cellStyle name="sup2PercentageL 3 5 4" xfId="44600" xr:uid="{00000000-0005-0000-0000-000006AF0000}"/>
    <cellStyle name="sup2PercentageL 3 5 4 2" xfId="44601" xr:uid="{00000000-0005-0000-0000-000007AF0000}"/>
    <cellStyle name="sup2PercentageL 3 5 4_note 2_FTAResultat" xfId="44602" xr:uid="{00000000-0005-0000-0000-000008AF0000}"/>
    <cellStyle name="sup2PercentageL 3 5 5" xfId="44603" xr:uid="{00000000-0005-0000-0000-000009AF0000}"/>
    <cellStyle name="sup2PercentageL 3 5 5 2" xfId="44604" xr:uid="{00000000-0005-0000-0000-00000AAF0000}"/>
    <cellStyle name="sup2PercentageL 3 5 6" xfId="44605" xr:uid="{00000000-0005-0000-0000-00000BAF0000}"/>
    <cellStyle name="sup2PercentageL 3 5 7" xfId="44606" xr:uid="{00000000-0005-0000-0000-00000CAF0000}"/>
    <cellStyle name="sup2PercentageL 3 5 8" xfId="44607" xr:uid="{00000000-0005-0000-0000-00000DAF0000}"/>
    <cellStyle name="sup2PercentageL 3 5 9" xfId="44608" xr:uid="{00000000-0005-0000-0000-00000EAF0000}"/>
    <cellStyle name="sup2PercentageL 3 5_note 2_FTAResultat" xfId="44609" xr:uid="{00000000-0005-0000-0000-00000FAF0000}"/>
    <cellStyle name="sup2PercentageL 3 6" xfId="44610" xr:uid="{00000000-0005-0000-0000-000010AF0000}"/>
    <cellStyle name="sup2PercentageL 3 6 2" xfId="44611" xr:uid="{00000000-0005-0000-0000-000011AF0000}"/>
    <cellStyle name="sup2PercentageL 3 6 3" xfId="44612" xr:uid="{00000000-0005-0000-0000-000012AF0000}"/>
    <cellStyle name="sup2PercentageL 3 6 4" xfId="44613" xr:uid="{00000000-0005-0000-0000-000013AF0000}"/>
    <cellStyle name="sup2PercentageL 3 6 5" xfId="44614" xr:uid="{00000000-0005-0000-0000-000014AF0000}"/>
    <cellStyle name="sup2PercentageL 3 6_note 2_FTAResultat" xfId="44615" xr:uid="{00000000-0005-0000-0000-000015AF0000}"/>
    <cellStyle name="sup2PercentageL 3 7" xfId="44616" xr:uid="{00000000-0005-0000-0000-000016AF0000}"/>
    <cellStyle name="sup2PercentageL 3 7 2" xfId="44617" xr:uid="{00000000-0005-0000-0000-000017AF0000}"/>
    <cellStyle name="sup2PercentageL 3 7_note 2_FTAResultat" xfId="44618" xr:uid="{00000000-0005-0000-0000-000018AF0000}"/>
    <cellStyle name="sup2PercentageL 3 8" xfId="44619" xr:uid="{00000000-0005-0000-0000-000019AF0000}"/>
    <cellStyle name="sup2PercentageL 3 8 2" xfId="44620" xr:uid="{00000000-0005-0000-0000-00001AAF0000}"/>
    <cellStyle name="sup2PercentageL 3 8_note 2_FTAResultat" xfId="44621" xr:uid="{00000000-0005-0000-0000-00001BAF0000}"/>
    <cellStyle name="sup2PercentageL 3 9" xfId="44622" xr:uid="{00000000-0005-0000-0000-00001CAF0000}"/>
    <cellStyle name="sup2PercentageL 3 9 2" xfId="44623" xr:uid="{00000000-0005-0000-0000-00001DAF0000}"/>
    <cellStyle name="sup2PercentageL 3 9_note 2_FTAResultat" xfId="44624" xr:uid="{00000000-0005-0000-0000-00001EAF0000}"/>
    <cellStyle name="sup2PercentageL 3_2.1  NEW FTA passage prés BIS" xfId="44625" xr:uid="{00000000-0005-0000-0000-00001FAF0000}"/>
    <cellStyle name="sup2PercentageL 4" xfId="44626" xr:uid="{00000000-0005-0000-0000-000020AF0000}"/>
    <cellStyle name="sup2PercentageL 4 10" xfId="44627" xr:uid="{00000000-0005-0000-0000-000021AF0000}"/>
    <cellStyle name="sup2PercentageL 4 11" xfId="44628" xr:uid="{00000000-0005-0000-0000-000022AF0000}"/>
    <cellStyle name="sup2PercentageL 4 12" xfId="44629" xr:uid="{00000000-0005-0000-0000-000023AF0000}"/>
    <cellStyle name="sup2PercentageL 4 13" xfId="44630" xr:uid="{00000000-0005-0000-0000-000024AF0000}"/>
    <cellStyle name="sup2PercentageL 4 14" xfId="44631" xr:uid="{00000000-0005-0000-0000-000025AF0000}"/>
    <cellStyle name="sup2PercentageL 4 15" xfId="44632" xr:uid="{00000000-0005-0000-0000-000026AF0000}"/>
    <cellStyle name="sup2PercentageL 4 16" xfId="44633" xr:uid="{00000000-0005-0000-0000-000027AF0000}"/>
    <cellStyle name="sup2PercentageL 4 17" xfId="44634" xr:uid="{00000000-0005-0000-0000-000028AF0000}"/>
    <cellStyle name="sup2PercentageL 4 18" xfId="44635" xr:uid="{00000000-0005-0000-0000-000029AF0000}"/>
    <cellStyle name="sup2PercentageL 4 19" xfId="44636" xr:uid="{00000000-0005-0000-0000-00002AAF0000}"/>
    <cellStyle name="sup2PercentageL 4 2" xfId="44637" xr:uid="{00000000-0005-0000-0000-00002BAF0000}"/>
    <cellStyle name="sup2PercentageL 4 2 10" xfId="44638" xr:uid="{00000000-0005-0000-0000-00002CAF0000}"/>
    <cellStyle name="sup2PercentageL 4 2 11" xfId="44639" xr:uid="{00000000-0005-0000-0000-00002DAF0000}"/>
    <cellStyle name="sup2PercentageL 4 2 12" xfId="44640" xr:uid="{00000000-0005-0000-0000-00002EAF0000}"/>
    <cellStyle name="sup2PercentageL 4 2 13" xfId="44641" xr:uid="{00000000-0005-0000-0000-00002FAF0000}"/>
    <cellStyle name="sup2PercentageL 4 2 14" xfId="44642" xr:uid="{00000000-0005-0000-0000-000030AF0000}"/>
    <cellStyle name="sup2PercentageL 4 2 15" xfId="44643" xr:uid="{00000000-0005-0000-0000-000031AF0000}"/>
    <cellStyle name="sup2PercentageL 4 2 16" xfId="44644" xr:uid="{00000000-0005-0000-0000-000032AF0000}"/>
    <cellStyle name="sup2PercentageL 4 2 17" xfId="44645" xr:uid="{00000000-0005-0000-0000-000033AF0000}"/>
    <cellStyle name="sup2PercentageL 4 2 18" xfId="44646" xr:uid="{00000000-0005-0000-0000-000034AF0000}"/>
    <cellStyle name="sup2PercentageL 4 2 2" xfId="44647" xr:uid="{00000000-0005-0000-0000-000035AF0000}"/>
    <cellStyle name="sup2PercentageL 4 2 2 2" xfId="44648" xr:uid="{00000000-0005-0000-0000-000036AF0000}"/>
    <cellStyle name="sup2PercentageL 4 2 2_note 2_FTAResultat" xfId="44649" xr:uid="{00000000-0005-0000-0000-000037AF0000}"/>
    <cellStyle name="sup2PercentageL 4 2 3" xfId="44650" xr:uid="{00000000-0005-0000-0000-000038AF0000}"/>
    <cellStyle name="sup2PercentageL 4 2 3 2" xfId="44651" xr:uid="{00000000-0005-0000-0000-000039AF0000}"/>
    <cellStyle name="sup2PercentageL 4 2 3_note 2_FTAResultat" xfId="44652" xr:uid="{00000000-0005-0000-0000-00003AAF0000}"/>
    <cellStyle name="sup2PercentageL 4 2 4" xfId="44653" xr:uid="{00000000-0005-0000-0000-00003BAF0000}"/>
    <cellStyle name="sup2PercentageL 4 2 4 2" xfId="44654" xr:uid="{00000000-0005-0000-0000-00003CAF0000}"/>
    <cellStyle name="sup2PercentageL 4 2 4_note 2_FTAResultat" xfId="44655" xr:uid="{00000000-0005-0000-0000-00003DAF0000}"/>
    <cellStyle name="sup2PercentageL 4 2 5" xfId="44656" xr:uid="{00000000-0005-0000-0000-00003EAF0000}"/>
    <cellStyle name="sup2PercentageL 4 2 5 2" xfId="44657" xr:uid="{00000000-0005-0000-0000-00003FAF0000}"/>
    <cellStyle name="sup2PercentageL 4 2 6" xfId="44658" xr:uid="{00000000-0005-0000-0000-000040AF0000}"/>
    <cellStyle name="sup2PercentageL 4 2 7" xfId="44659" xr:uid="{00000000-0005-0000-0000-000041AF0000}"/>
    <cellStyle name="sup2PercentageL 4 2 8" xfId="44660" xr:uid="{00000000-0005-0000-0000-000042AF0000}"/>
    <cellStyle name="sup2PercentageL 4 2 9" xfId="44661" xr:uid="{00000000-0005-0000-0000-000043AF0000}"/>
    <cellStyle name="sup2PercentageL 4 2_note 2_FTAResultat" xfId="44662" xr:uid="{00000000-0005-0000-0000-000044AF0000}"/>
    <cellStyle name="sup2PercentageL 4 20" xfId="44663" xr:uid="{00000000-0005-0000-0000-000045AF0000}"/>
    <cellStyle name="sup2PercentageL 4 21" xfId="44664" xr:uid="{00000000-0005-0000-0000-000046AF0000}"/>
    <cellStyle name="sup2PercentageL 4 22" xfId="44665" xr:uid="{00000000-0005-0000-0000-000047AF0000}"/>
    <cellStyle name="sup2PercentageL 4 23" xfId="44666" xr:uid="{00000000-0005-0000-0000-000048AF0000}"/>
    <cellStyle name="sup2PercentageL 4 24" xfId="44667" xr:uid="{00000000-0005-0000-0000-000049AF0000}"/>
    <cellStyle name="sup2PercentageL 4 3" xfId="44668" xr:uid="{00000000-0005-0000-0000-00004AAF0000}"/>
    <cellStyle name="sup2PercentageL 4 3 10" xfId="44669" xr:uid="{00000000-0005-0000-0000-00004BAF0000}"/>
    <cellStyle name="sup2PercentageL 4 3 11" xfId="44670" xr:uid="{00000000-0005-0000-0000-00004CAF0000}"/>
    <cellStyle name="sup2PercentageL 4 3 12" xfId="44671" xr:uid="{00000000-0005-0000-0000-00004DAF0000}"/>
    <cellStyle name="sup2PercentageL 4 3 13" xfId="44672" xr:uid="{00000000-0005-0000-0000-00004EAF0000}"/>
    <cellStyle name="sup2PercentageL 4 3 14" xfId="44673" xr:uid="{00000000-0005-0000-0000-00004FAF0000}"/>
    <cellStyle name="sup2PercentageL 4 3 15" xfId="44674" xr:uid="{00000000-0005-0000-0000-000050AF0000}"/>
    <cellStyle name="sup2PercentageL 4 3 16" xfId="44675" xr:uid="{00000000-0005-0000-0000-000051AF0000}"/>
    <cellStyle name="sup2PercentageL 4 3 17" xfId="44676" xr:uid="{00000000-0005-0000-0000-000052AF0000}"/>
    <cellStyle name="sup2PercentageL 4 3 18" xfId="44677" xr:uid="{00000000-0005-0000-0000-000053AF0000}"/>
    <cellStyle name="sup2PercentageL 4 3 2" xfId="44678" xr:uid="{00000000-0005-0000-0000-000054AF0000}"/>
    <cellStyle name="sup2PercentageL 4 3 2 2" xfId="44679" xr:uid="{00000000-0005-0000-0000-000055AF0000}"/>
    <cellStyle name="sup2PercentageL 4 3 2_note 2_FTAResultat" xfId="44680" xr:uid="{00000000-0005-0000-0000-000056AF0000}"/>
    <cellStyle name="sup2PercentageL 4 3 3" xfId="44681" xr:uid="{00000000-0005-0000-0000-000057AF0000}"/>
    <cellStyle name="sup2PercentageL 4 3 3 2" xfId="44682" xr:uid="{00000000-0005-0000-0000-000058AF0000}"/>
    <cellStyle name="sup2PercentageL 4 3 3_note 2_FTAResultat" xfId="44683" xr:uid="{00000000-0005-0000-0000-000059AF0000}"/>
    <cellStyle name="sup2PercentageL 4 3 4" xfId="44684" xr:uid="{00000000-0005-0000-0000-00005AAF0000}"/>
    <cellStyle name="sup2PercentageL 4 3 4 2" xfId="44685" xr:uid="{00000000-0005-0000-0000-00005BAF0000}"/>
    <cellStyle name="sup2PercentageL 4 3 4_note 2_FTAResultat" xfId="44686" xr:uid="{00000000-0005-0000-0000-00005CAF0000}"/>
    <cellStyle name="sup2PercentageL 4 3 5" xfId="44687" xr:uid="{00000000-0005-0000-0000-00005DAF0000}"/>
    <cellStyle name="sup2PercentageL 4 3 5 2" xfId="44688" xr:uid="{00000000-0005-0000-0000-00005EAF0000}"/>
    <cellStyle name="sup2PercentageL 4 3 6" xfId="44689" xr:uid="{00000000-0005-0000-0000-00005FAF0000}"/>
    <cellStyle name="sup2PercentageL 4 3 7" xfId="44690" xr:uid="{00000000-0005-0000-0000-000060AF0000}"/>
    <cellStyle name="sup2PercentageL 4 3 8" xfId="44691" xr:uid="{00000000-0005-0000-0000-000061AF0000}"/>
    <cellStyle name="sup2PercentageL 4 3 9" xfId="44692" xr:uid="{00000000-0005-0000-0000-000062AF0000}"/>
    <cellStyle name="sup2PercentageL 4 3_note 2_FTAResultat" xfId="44693" xr:uid="{00000000-0005-0000-0000-000063AF0000}"/>
    <cellStyle name="sup2PercentageL 4 4" xfId="44694" xr:uid="{00000000-0005-0000-0000-000064AF0000}"/>
    <cellStyle name="sup2PercentageL 4 4 10" xfId="44695" xr:uid="{00000000-0005-0000-0000-000065AF0000}"/>
    <cellStyle name="sup2PercentageL 4 4 11" xfId="44696" xr:uid="{00000000-0005-0000-0000-000066AF0000}"/>
    <cellStyle name="sup2PercentageL 4 4 12" xfId="44697" xr:uid="{00000000-0005-0000-0000-000067AF0000}"/>
    <cellStyle name="sup2PercentageL 4 4 13" xfId="44698" xr:uid="{00000000-0005-0000-0000-000068AF0000}"/>
    <cellStyle name="sup2PercentageL 4 4 14" xfId="44699" xr:uid="{00000000-0005-0000-0000-000069AF0000}"/>
    <cellStyle name="sup2PercentageL 4 4 15" xfId="44700" xr:uid="{00000000-0005-0000-0000-00006AAF0000}"/>
    <cellStyle name="sup2PercentageL 4 4 16" xfId="44701" xr:uid="{00000000-0005-0000-0000-00006BAF0000}"/>
    <cellStyle name="sup2PercentageL 4 4 17" xfId="44702" xr:uid="{00000000-0005-0000-0000-00006CAF0000}"/>
    <cellStyle name="sup2PercentageL 4 4 18" xfId="44703" xr:uid="{00000000-0005-0000-0000-00006DAF0000}"/>
    <cellStyle name="sup2PercentageL 4 4 2" xfId="44704" xr:uid="{00000000-0005-0000-0000-00006EAF0000}"/>
    <cellStyle name="sup2PercentageL 4 4 2 2" xfId="44705" xr:uid="{00000000-0005-0000-0000-00006FAF0000}"/>
    <cellStyle name="sup2PercentageL 4 4 2_note 2_FTAResultat" xfId="44706" xr:uid="{00000000-0005-0000-0000-000070AF0000}"/>
    <cellStyle name="sup2PercentageL 4 4 3" xfId="44707" xr:uid="{00000000-0005-0000-0000-000071AF0000}"/>
    <cellStyle name="sup2PercentageL 4 4 3 2" xfId="44708" xr:uid="{00000000-0005-0000-0000-000072AF0000}"/>
    <cellStyle name="sup2PercentageL 4 4 3_note 2_FTAResultat" xfId="44709" xr:uid="{00000000-0005-0000-0000-000073AF0000}"/>
    <cellStyle name="sup2PercentageL 4 4 4" xfId="44710" xr:uid="{00000000-0005-0000-0000-000074AF0000}"/>
    <cellStyle name="sup2PercentageL 4 4 4 2" xfId="44711" xr:uid="{00000000-0005-0000-0000-000075AF0000}"/>
    <cellStyle name="sup2PercentageL 4 4 4_note 2_FTAResultat" xfId="44712" xr:uid="{00000000-0005-0000-0000-000076AF0000}"/>
    <cellStyle name="sup2PercentageL 4 4 5" xfId="44713" xr:uid="{00000000-0005-0000-0000-000077AF0000}"/>
    <cellStyle name="sup2PercentageL 4 4 5 2" xfId="44714" xr:uid="{00000000-0005-0000-0000-000078AF0000}"/>
    <cellStyle name="sup2PercentageL 4 4 6" xfId="44715" xr:uid="{00000000-0005-0000-0000-000079AF0000}"/>
    <cellStyle name="sup2PercentageL 4 4 7" xfId="44716" xr:uid="{00000000-0005-0000-0000-00007AAF0000}"/>
    <cellStyle name="sup2PercentageL 4 4 8" xfId="44717" xr:uid="{00000000-0005-0000-0000-00007BAF0000}"/>
    <cellStyle name="sup2PercentageL 4 4 9" xfId="44718" xr:uid="{00000000-0005-0000-0000-00007CAF0000}"/>
    <cellStyle name="sup2PercentageL 4 4_note 2_FTAResultat" xfId="44719" xr:uid="{00000000-0005-0000-0000-00007DAF0000}"/>
    <cellStyle name="sup2PercentageL 4 5" xfId="44720" xr:uid="{00000000-0005-0000-0000-00007EAF0000}"/>
    <cellStyle name="sup2PercentageL 4 5 10" xfId="44721" xr:uid="{00000000-0005-0000-0000-00007FAF0000}"/>
    <cellStyle name="sup2PercentageL 4 5 11" xfId="44722" xr:uid="{00000000-0005-0000-0000-000080AF0000}"/>
    <cellStyle name="sup2PercentageL 4 5 12" xfId="44723" xr:uid="{00000000-0005-0000-0000-000081AF0000}"/>
    <cellStyle name="sup2PercentageL 4 5 13" xfId="44724" xr:uid="{00000000-0005-0000-0000-000082AF0000}"/>
    <cellStyle name="sup2PercentageL 4 5 14" xfId="44725" xr:uid="{00000000-0005-0000-0000-000083AF0000}"/>
    <cellStyle name="sup2PercentageL 4 5 15" xfId="44726" xr:uid="{00000000-0005-0000-0000-000084AF0000}"/>
    <cellStyle name="sup2PercentageL 4 5 16" xfId="44727" xr:uid="{00000000-0005-0000-0000-000085AF0000}"/>
    <cellStyle name="sup2PercentageL 4 5 17" xfId="44728" xr:uid="{00000000-0005-0000-0000-000086AF0000}"/>
    <cellStyle name="sup2PercentageL 4 5 18" xfId="44729" xr:uid="{00000000-0005-0000-0000-000087AF0000}"/>
    <cellStyle name="sup2PercentageL 4 5 2" xfId="44730" xr:uid="{00000000-0005-0000-0000-000088AF0000}"/>
    <cellStyle name="sup2PercentageL 4 5 2 2" xfId="44731" xr:uid="{00000000-0005-0000-0000-000089AF0000}"/>
    <cellStyle name="sup2PercentageL 4 5 2_note 2_FTAResultat" xfId="44732" xr:uid="{00000000-0005-0000-0000-00008AAF0000}"/>
    <cellStyle name="sup2PercentageL 4 5 3" xfId="44733" xr:uid="{00000000-0005-0000-0000-00008BAF0000}"/>
    <cellStyle name="sup2PercentageL 4 5 3 2" xfId="44734" xr:uid="{00000000-0005-0000-0000-00008CAF0000}"/>
    <cellStyle name="sup2PercentageL 4 5 3_note 2_FTAResultat" xfId="44735" xr:uid="{00000000-0005-0000-0000-00008DAF0000}"/>
    <cellStyle name="sup2PercentageL 4 5 4" xfId="44736" xr:uid="{00000000-0005-0000-0000-00008EAF0000}"/>
    <cellStyle name="sup2PercentageL 4 5 4 2" xfId="44737" xr:uid="{00000000-0005-0000-0000-00008FAF0000}"/>
    <cellStyle name="sup2PercentageL 4 5 4_note 2_FTAResultat" xfId="44738" xr:uid="{00000000-0005-0000-0000-000090AF0000}"/>
    <cellStyle name="sup2PercentageL 4 5 5" xfId="44739" xr:uid="{00000000-0005-0000-0000-000091AF0000}"/>
    <cellStyle name="sup2PercentageL 4 5 5 2" xfId="44740" xr:uid="{00000000-0005-0000-0000-000092AF0000}"/>
    <cellStyle name="sup2PercentageL 4 5 6" xfId="44741" xr:uid="{00000000-0005-0000-0000-000093AF0000}"/>
    <cellStyle name="sup2PercentageL 4 5 7" xfId="44742" xr:uid="{00000000-0005-0000-0000-000094AF0000}"/>
    <cellStyle name="sup2PercentageL 4 5 8" xfId="44743" xr:uid="{00000000-0005-0000-0000-000095AF0000}"/>
    <cellStyle name="sup2PercentageL 4 5 9" xfId="44744" xr:uid="{00000000-0005-0000-0000-000096AF0000}"/>
    <cellStyle name="sup2PercentageL 4 5_note 2_FTAResultat" xfId="44745" xr:uid="{00000000-0005-0000-0000-000097AF0000}"/>
    <cellStyle name="sup2PercentageL 4 6" xfId="44746" xr:uid="{00000000-0005-0000-0000-000098AF0000}"/>
    <cellStyle name="sup2PercentageL 4 6 2" xfId="44747" xr:uid="{00000000-0005-0000-0000-000099AF0000}"/>
    <cellStyle name="sup2PercentageL 4 6 3" xfId="44748" xr:uid="{00000000-0005-0000-0000-00009AAF0000}"/>
    <cellStyle name="sup2PercentageL 4 6 4" xfId="44749" xr:uid="{00000000-0005-0000-0000-00009BAF0000}"/>
    <cellStyle name="sup2PercentageL 4 6 5" xfId="44750" xr:uid="{00000000-0005-0000-0000-00009CAF0000}"/>
    <cellStyle name="sup2PercentageL 4 6_note 2_FTAResultat" xfId="44751" xr:uid="{00000000-0005-0000-0000-00009DAF0000}"/>
    <cellStyle name="sup2PercentageL 4 7" xfId="44752" xr:uid="{00000000-0005-0000-0000-00009EAF0000}"/>
    <cellStyle name="sup2PercentageL 4 7 2" xfId="44753" xr:uid="{00000000-0005-0000-0000-00009FAF0000}"/>
    <cellStyle name="sup2PercentageL 4 7_note 2_FTAResultat" xfId="44754" xr:uid="{00000000-0005-0000-0000-0000A0AF0000}"/>
    <cellStyle name="sup2PercentageL 4 8" xfId="44755" xr:uid="{00000000-0005-0000-0000-0000A1AF0000}"/>
    <cellStyle name="sup2PercentageL 4 8 2" xfId="44756" xr:uid="{00000000-0005-0000-0000-0000A2AF0000}"/>
    <cellStyle name="sup2PercentageL 4 8_note 2_FTAResultat" xfId="44757" xr:uid="{00000000-0005-0000-0000-0000A3AF0000}"/>
    <cellStyle name="sup2PercentageL 4 9" xfId="44758" xr:uid="{00000000-0005-0000-0000-0000A4AF0000}"/>
    <cellStyle name="sup2PercentageL 4 9 2" xfId="44759" xr:uid="{00000000-0005-0000-0000-0000A5AF0000}"/>
    <cellStyle name="sup2PercentageL 4 9_note 2_FTAResultat" xfId="44760" xr:uid="{00000000-0005-0000-0000-0000A6AF0000}"/>
    <cellStyle name="sup2PercentageL 4_2.1  NEW FTA passage prés BIS" xfId="44761" xr:uid="{00000000-0005-0000-0000-0000A7AF0000}"/>
    <cellStyle name="sup2PercentageL 5" xfId="44762" xr:uid="{00000000-0005-0000-0000-0000A8AF0000}"/>
    <cellStyle name="sup2PercentageL 5 2" xfId="44763" xr:uid="{00000000-0005-0000-0000-0000A9AF0000}"/>
    <cellStyle name="sup2PercentageL 5 3" xfId="44764" xr:uid="{00000000-0005-0000-0000-0000AAAF0000}"/>
    <cellStyle name="sup2PercentageL 5_2.1  NEW FTA passage prés BIS" xfId="44765" xr:uid="{00000000-0005-0000-0000-0000ABAF0000}"/>
    <cellStyle name="sup2PercentageL 6" xfId="44766" xr:uid="{00000000-0005-0000-0000-0000ACAF0000}"/>
    <cellStyle name="sup2PercentageL 6 2" xfId="44767" xr:uid="{00000000-0005-0000-0000-0000ADAF0000}"/>
    <cellStyle name="sup2PercentageL 6 3" xfId="44768" xr:uid="{00000000-0005-0000-0000-0000AEAF0000}"/>
    <cellStyle name="sup2PercentageL 6_2.1  NEW FTA passage prés BIS" xfId="44769" xr:uid="{00000000-0005-0000-0000-0000AFAF0000}"/>
    <cellStyle name="sup2PercentageL 7" xfId="44770" xr:uid="{00000000-0005-0000-0000-0000B0AF0000}"/>
    <cellStyle name="sup2PercentageL 8" xfId="44771" xr:uid="{00000000-0005-0000-0000-0000B1AF0000}"/>
    <cellStyle name="sup2PercentageL 9" xfId="44772" xr:uid="{00000000-0005-0000-0000-0000B2AF0000}"/>
    <cellStyle name="sup2PercentageL_2.1  NEW FTA passage prés BIS" xfId="44773" xr:uid="{00000000-0005-0000-0000-0000B3AF0000}"/>
    <cellStyle name="sup2PercentageM" xfId="44774" xr:uid="{00000000-0005-0000-0000-0000B4AF0000}"/>
    <cellStyle name="sup2PercentageM 2" xfId="44775" xr:uid="{00000000-0005-0000-0000-0000B5AF0000}"/>
    <cellStyle name="sup2PercentageM 2 10" xfId="44776" xr:uid="{00000000-0005-0000-0000-0000B6AF0000}"/>
    <cellStyle name="sup2PercentageM 2 11" xfId="44777" xr:uid="{00000000-0005-0000-0000-0000B7AF0000}"/>
    <cellStyle name="sup2PercentageM 2 12" xfId="44778" xr:uid="{00000000-0005-0000-0000-0000B8AF0000}"/>
    <cellStyle name="sup2PercentageM 2 13" xfId="44779" xr:uid="{00000000-0005-0000-0000-0000B9AF0000}"/>
    <cellStyle name="sup2PercentageM 2 14" xfId="44780" xr:uid="{00000000-0005-0000-0000-0000BAAF0000}"/>
    <cellStyle name="sup2PercentageM 2 15" xfId="44781" xr:uid="{00000000-0005-0000-0000-0000BBAF0000}"/>
    <cellStyle name="sup2PercentageM 2 16" xfId="44782" xr:uid="{00000000-0005-0000-0000-0000BCAF0000}"/>
    <cellStyle name="sup2PercentageM 2 17" xfId="44783" xr:uid="{00000000-0005-0000-0000-0000BDAF0000}"/>
    <cellStyle name="sup2PercentageM 2 18" xfId="44784" xr:uid="{00000000-0005-0000-0000-0000BEAF0000}"/>
    <cellStyle name="sup2PercentageM 2 19" xfId="44785" xr:uid="{00000000-0005-0000-0000-0000BFAF0000}"/>
    <cellStyle name="sup2PercentageM 2 2" xfId="44786" xr:uid="{00000000-0005-0000-0000-0000C0AF0000}"/>
    <cellStyle name="sup2PercentageM 2 2 10" xfId="44787" xr:uid="{00000000-0005-0000-0000-0000C1AF0000}"/>
    <cellStyle name="sup2PercentageM 2 2 11" xfId="44788" xr:uid="{00000000-0005-0000-0000-0000C2AF0000}"/>
    <cellStyle name="sup2PercentageM 2 2 12" xfId="44789" xr:uid="{00000000-0005-0000-0000-0000C3AF0000}"/>
    <cellStyle name="sup2PercentageM 2 2 13" xfId="44790" xr:uid="{00000000-0005-0000-0000-0000C4AF0000}"/>
    <cellStyle name="sup2PercentageM 2 2 14" xfId="44791" xr:uid="{00000000-0005-0000-0000-0000C5AF0000}"/>
    <cellStyle name="sup2PercentageM 2 2 15" xfId="44792" xr:uid="{00000000-0005-0000-0000-0000C6AF0000}"/>
    <cellStyle name="sup2PercentageM 2 2 16" xfId="44793" xr:uid="{00000000-0005-0000-0000-0000C7AF0000}"/>
    <cellStyle name="sup2PercentageM 2 2 17" xfId="44794" xr:uid="{00000000-0005-0000-0000-0000C8AF0000}"/>
    <cellStyle name="sup2PercentageM 2 2 18" xfId="44795" xr:uid="{00000000-0005-0000-0000-0000C9AF0000}"/>
    <cellStyle name="sup2PercentageM 2 2 2" xfId="44796" xr:uid="{00000000-0005-0000-0000-0000CAAF0000}"/>
    <cellStyle name="sup2PercentageM 2 2 2 2" xfId="44797" xr:uid="{00000000-0005-0000-0000-0000CBAF0000}"/>
    <cellStyle name="sup2PercentageM 2 2 2_note 2_FTAResultat" xfId="44798" xr:uid="{00000000-0005-0000-0000-0000CCAF0000}"/>
    <cellStyle name="sup2PercentageM 2 2 3" xfId="44799" xr:uid="{00000000-0005-0000-0000-0000CDAF0000}"/>
    <cellStyle name="sup2PercentageM 2 2 3 2" xfId="44800" xr:uid="{00000000-0005-0000-0000-0000CEAF0000}"/>
    <cellStyle name="sup2PercentageM 2 2 3_note 2_FTAResultat" xfId="44801" xr:uid="{00000000-0005-0000-0000-0000CFAF0000}"/>
    <cellStyle name="sup2PercentageM 2 2 4" xfId="44802" xr:uid="{00000000-0005-0000-0000-0000D0AF0000}"/>
    <cellStyle name="sup2PercentageM 2 2 4 2" xfId="44803" xr:uid="{00000000-0005-0000-0000-0000D1AF0000}"/>
    <cellStyle name="sup2PercentageM 2 2 4_note 2_FTAResultat" xfId="44804" xr:uid="{00000000-0005-0000-0000-0000D2AF0000}"/>
    <cellStyle name="sup2PercentageM 2 2 5" xfId="44805" xr:uid="{00000000-0005-0000-0000-0000D3AF0000}"/>
    <cellStyle name="sup2PercentageM 2 2 5 2" xfId="44806" xr:uid="{00000000-0005-0000-0000-0000D4AF0000}"/>
    <cellStyle name="sup2PercentageM 2 2 6" xfId="44807" xr:uid="{00000000-0005-0000-0000-0000D5AF0000}"/>
    <cellStyle name="sup2PercentageM 2 2 7" xfId="44808" xr:uid="{00000000-0005-0000-0000-0000D6AF0000}"/>
    <cellStyle name="sup2PercentageM 2 2 8" xfId="44809" xr:uid="{00000000-0005-0000-0000-0000D7AF0000}"/>
    <cellStyle name="sup2PercentageM 2 2 9" xfId="44810" xr:uid="{00000000-0005-0000-0000-0000D8AF0000}"/>
    <cellStyle name="sup2PercentageM 2 2_2.1  NEW FTA passage prés BIS" xfId="44811" xr:uid="{00000000-0005-0000-0000-0000D9AF0000}"/>
    <cellStyle name="sup2PercentageM 2 20" xfId="44812" xr:uid="{00000000-0005-0000-0000-0000DAAF0000}"/>
    <cellStyle name="sup2PercentageM 2 21" xfId="44813" xr:uid="{00000000-0005-0000-0000-0000DBAF0000}"/>
    <cellStyle name="sup2PercentageM 2 22" xfId="44814" xr:uid="{00000000-0005-0000-0000-0000DCAF0000}"/>
    <cellStyle name="sup2PercentageM 2 23" xfId="44815" xr:uid="{00000000-0005-0000-0000-0000DDAF0000}"/>
    <cellStyle name="sup2PercentageM 2 24" xfId="44816" xr:uid="{00000000-0005-0000-0000-0000DEAF0000}"/>
    <cellStyle name="sup2PercentageM 2 3" xfId="44817" xr:uid="{00000000-0005-0000-0000-0000DFAF0000}"/>
    <cellStyle name="sup2PercentageM 2 3 10" xfId="44818" xr:uid="{00000000-0005-0000-0000-0000E0AF0000}"/>
    <cellStyle name="sup2PercentageM 2 3 11" xfId="44819" xr:uid="{00000000-0005-0000-0000-0000E1AF0000}"/>
    <cellStyle name="sup2PercentageM 2 3 12" xfId="44820" xr:uid="{00000000-0005-0000-0000-0000E2AF0000}"/>
    <cellStyle name="sup2PercentageM 2 3 13" xfId="44821" xr:uid="{00000000-0005-0000-0000-0000E3AF0000}"/>
    <cellStyle name="sup2PercentageM 2 3 14" xfId="44822" xr:uid="{00000000-0005-0000-0000-0000E4AF0000}"/>
    <cellStyle name="sup2PercentageM 2 3 15" xfId="44823" xr:uid="{00000000-0005-0000-0000-0000E5AF0000}"/>
    <cellStyle name="sup2PercentageM 2 3 16" xfId="44824" xr:uid="{00000000-0005-0000-0000-0000E6AF0000}"/>
    <cellStyle name="sup2PercentageM 2 3 17" xfId="44825" xr:uid="{00000000-0005-0000-0000-0000E7AF0000}"/>
    <cellStyle name="sup2PercentageM 2 3 18" xfId="44826" xr:uid="{00000000-0005-0000-0000-0000E8AF0000}"/>
    <cellStyle name="sup2PercentageM 2 3 2" xfId="44827" xr:uid="{00000000-0005-0000-0000-0000E9AF0000}"/>
    <cellStyle name="sup2PercentageM 2 3 2 2" xfId="44828" xr:uid="{00000000-0005-0000-0000-0000EAAF0000}"/>
    <cellStyle name="sup2PercentageM 2 3 2_note 2_FTAResultat" xfId="44829" xr:uid="{00000000-0005-0000-0000-0000EBAF0000}"/>
    <cellStyle name="sup2PercentageM 2 3 3" xfId="44830" xr:uid="{00000000-0005-0000-0000-0000ECAF0000}"/>
    <cellStyle name="sup2PercentageM 2 3 3 2" xfId="44831" xr:uid="{00000000-0005-0000-0000-0000EDAF0000}"/>
    <cellStyle name="sup2PercentageM 2 3 3_note 2_FTAResultat" xfId="44832" xr:uid="{00000000-0005-0000-0000-0000EEAF0000}"/>
    <cellStyle name="sup2PercentageM 2 3 4" xfId="44833" xr:uid="{00000000-0005-0000-0000-0000EFAF0000}"/>
    <cellStyle name="sup2PercentageM 2 3 4 2" xfId="44834" xr:uid="{00000000-0005-0000-0000-0000F0AF0000}"/>
    <cellStyle name="sup2PercentageM 2 3 4_note 2_FTAResultat" xfId="44835" xr:uid="{00000000-0005-0000-0000-0000F1AF0000}"/>
    <cellStyle name="sup2PercentageM 2 3 5" xfId="44836" xr:uid="{00000000-0005-0000-0000-0000F2AF0000}"/>
    <cellStyle name="sup2PercentageM 2 3 5 2" xfId="44837" xr:uid="{00000000-0005-0000-0000-0000F3AF0000}"/>
    <cellStyle name="sup2PercentageM 2 3 6" xfId="44838" xr:uid="{00000000-0005-0000-0000-0000F4AF0000}"/>
    <cellStyle name="sup2PercentageM 2 3 7" xfId="44839" xr:uid="{00000000-0005-0000-0000-0000F5AF0000}"/>
    <cellStyle name="sup2PercentageM 2 3 8" xfId="44840" xr:uid="{00000000-0005-0000-0000-0000F6AF0000}"/>
    <cellStyle name="sup2PercentageM 2 3 9" xfId="44841" xr:uid="{00000000-0005-0000-0000-0000F7AF0000}"/>
    <cellStyle name="sup2PercentageM 2 3_note 2_FTAResultat" xfId="44842" xr:uid="{00000000-0005-0000-0000-0000F8AF0000}"/>
    <cellStyle name="sup2PercentageM 2 4" xfId="44843" xr:uid="{00000000-0005-0000-0000-0000F9AF0000}"/>
    <cellStyle name="sup2PercentageM 2 4 10" xfId="44844" xr:uid="{00000000-0005-0000-0000-0000FAAF0000}"/>
    <cellStyle name="sup2PercentageM 2 4 11" xfId="44845" xr:uid="{00000000-0005-0000-0000-0000FBAF0000}"/>
    <cellStyle name="sup2PercentageM 2 4 12" xfId="44846" xr:uid="{00000000-0005-0000-0000-0000FCAF0000}"/>
    <cellStyle name="sup2PercentageM 2 4 13" xfId="44847" xr:uid="{00000000-0005-0000-0000-0000FDAF0000}"/>
    <cellStyle name="sup2PercentageM 2 4 14" xfId="44848" xr:uid="{00000000-0005-0000-0000-0000FEAF0000}"/>
    <cellStyle name="sup2PercentageM 2 4 15" xfId="44849" xr:uid="{00000000-0005-0000-0000-0000FFAF0000}"/>
    <cellStyle name="sup2PercentageM 2 4 16" xfId="44850" xr:uid="{00000000-0005-0000-0000-000000B00000}"/>
    <cellStyle name="sup2PercentageM 2 4 17" xfId="44851" xr:uid="{00000000-0005-0000-0000-000001B00000}"/>
    <cellStyle name="sup2PercentageM 2 4 18" xfId="44852" xr:uid="{00000000-0005-0000-0000-000002B00000}"/>
    <cellStyle name="sup2PercentageM 2 4 2" xfId="44853" xr:uid="{00000000-0005-0000-0000-000003B00000}"/>
    <cellStyle name="sup2PercentageM 2 4 2 2" xfId="44854" xr:uid="{00000000-0005-0000-0000-000004B00000}"/>
    <cellStyle name="sup2PercentageM 2 4 2_note 2_FTAResultat" xfId="44855" xr:uid="{00000000-0005-0000-0000-000005B00000}"/>
    <cellStyle name="sup2PercentageM 2 4 3" xfId="44856" xr:uid="{00000000-0005-0000-0000-000006B00000}"/>
    <cellStyle name="sup2PercentageM 2 4 3 2" xfId="44857" xr:uid="{00000000-0005-0000-0000-000007B00000}"/>
    <cellStyle name="sup2PercentageM 2 4 3_note 2_FTAResultat" xfId="44858" xr:uid="{00000000-0005-0000-0000-000008B00000}"/>
    <cellStyle name="sup2PercentageM 2 4 4" xfId="44859" xr:uid="{00000000-0005-0000-0000-000009B00000}"/>
    <cellStyle name="sup2PercentageM 2 4 4 2" xfId="44860" xr:uid="{00000000-0005-0000-0000-00000AB00000}"/>
    <cellStyle name="sup2PercentageM 2 4 4_note 2_FTAResultat" xfId="44861" xr:uid="{00000000-0005-0000-0000-00000BB00000}"/>
    <cellStyle name="sup2PercentageM 2 4 5" xfId="44862" xr:uid="{00000000-0005-0000-0000-00000CB00000}"/>
    <cellStyle name="sup2PercentageM 2 4 5 2" xfId="44863" xr:uid="{00000000-0005-0000-0000-00000DB00000}"/>
    <cellStyle name="sup2PercentageM 2 4 6" xfId="44864" xr:uid="{00000000-0005-0000-0000-00000EB00000}"/>
    <cellStyle name="sup2PercentageM 2 4 7" xfId="44865" xr:uid="{00000000-0005-0000-0000-00000FB00000}"/>
    <cellStyle name="sup2PercentageM 2 4 8" xfId="44866" xr:uid="{00000000-0005-0000-0000-000010B00000}"/>
    <cellStyle name="sup2PercentageM 2 4 9" xfId="44867" xr:uid="{00000000-0005-0000-0000-000011B00000}"/>
    <cellStyle name="sup2PercentageM 2 4_note 2_FTAResultat" xfId="44868" xr:uid="{00000000-0005-0000-0000-000012B00000}"/>
    <cellStyle name="sup2PercentageM 2 5" xfId="44869" xr:uid="{00000000-0005-0000-0000-000013B00000}"/>
    <cellStyle name="sup2PercentageM 2 5 10" xfId="44870" xr:uid="{00000000-0005-0000-0000-000014B00000}"/>
    <cellStyle name="sup2PercentageM 2 5 11" xfId="44871" xr:uid="{00000000-0005-0000-0000-000015B00000}"/>
    <cellStyle name="sup2PercentageM 2 5 12" xfId="44872" xr:uid="{00000000-0005-0000-0000-000016B00000}"/>
    <cellStyle name="sup2PercentageM 2 5 13" xfId="44873" xr:uid="{00000000-0005-0000-0000-000017B00000}"/>
    <cellStyle name="sup2PercentageM 2 5 14" xfId="44874" xr:uid="{00000000-0005-0000-0000-000018B00000}"/>
    <cellStyle name="sup2PercentageM 2 5 15" xfId="44875" xr:uid="{00000000-0005-0000-0000-000019B00000}"/>
    <cellStyle name="sup2PercentageM 2 5 16" xfId="44876" xr:uid="{00000000-0005-0000-0000-00001AB00000}"/>
    <cellStyle name="sup2PercentageM 2 5 17" xfId="44877" xr:uid="{00000000-0005-0000-0000-00001BB00000}"/>
    <cellStyle name="sup2PercentageM 2 5 18" xfId="44878" xr:uid="{00000000-0005-0000-0000-00001CB00000}"/>
    <cellStyle name="sup2PercentageM 2 5 2" xfId="44879" xr:uid="{00000000-0005-0000-0000-00001DB00000}"/>
    <cellStyle name="sup2PercentageM 2 5 2 2" xfId="44880" xr:uid="{00000000-0005-0000-0000-00001EB00000}"/>
    <cellStyle name="sup2PercentageM 2 5 2_note 2_FTAResultat" xfId="44881" xr:uid="{00000000-0005-0000-0000-00001FB00000}"/>
    <cellStyle name="sup2PercentageM 2 5 3" xfId="44882" xr:uid="{00000000-0005-0000-0000-000020B00000}"/>
    <cellStyle name="sup2PercentageM 2 5 3 2" xfId="44883" xr:uid="{00000000-0005-0000-0000-000021B00000}"/>
    <cellStyle name="sup2PercentageM 2 5 3_note 2_FTAResultat" xfId="44884" xr:uid="{00000000-0005-0000-0000-000022B00000}"/>
    <cellStyle name="sup2PercentageM 2 5 4" xfId="44885" xr:uid="{00000000-0005-0000-0000-000023B00000}"/>
    <cellStyle name="sup2PercentageM 2 5 4 2" xfId="44886" xr:uid="{00000000-0005-0000-0000-000024B00000}"/>
    <cellStyle name="sup2PercentageM 2 5 4_note 2_FTAResultat" xfId="44887" xr:uid="{00000000-0005-0000-0000-000025B00000}"/>
    <cellStyle name="sup2PercentageM 2 5 5" xfId="44888" xr:uid="{00000000-0005-0000-0000-000026B00000}"/>
    <cellStyle name="sup2PercentageM 2 5 5 2" xfId="44889" xr:uid="{00000000-0005-0000-0000-000027B00000}"/>
    <cellStyle name="sup2PercentageM 2 5 6" xfId="44890" xr:uid="{00000000-0005-0000-0000-000028B00000}"/>
    <cellStyle name="sup2PercentageM 2 5 7" xfId="44891" xr:uid="{00000000-0005-0000-0000-000029B00000}"/>
    <cellStyle name="sup2PercentageM 2 5 8" xfId="44892" xr:uid="{00000000-0005-0000-0000-00002AB00000}"/>
    <cellStyle name="sup2PercentageM 2 5 9" xfId="44893" xr:uid="{00000000-0005-0000-0000-00002BB00000}"/>
    <cellStyle name="sup2PercentageM 2 5_note 2_FTAResultat" xfId="44894" xr:uid="{00000000-0005-0000-0000-00002CB00000}"/>
    <cellStyle name="sup2PercentageM 2 6" xfId="44895" xr:uid="{00000000-0005-0000-0000-00002DB00000}"/>
    <cellStyle name="sup2PercentageM 2 6 2" xfId="44896" xr:uid="{00000000-0005-0000-0000-00002EB00000}"/>
    <cellStyle name="sup2PercentageM 2 6 3" xfId="44897" xr:uid="{00000000-0005-0000-0000-00002FB00000}"/>
    <cellStyle name="sup2PercentageM 2 6 4" xfId="44898" xr:uid="{00000000-0005-0000-0000-000030B00000}"/>
    <cellStyle name="sup2PercentageM 2 6 5" xfId="44899" xr:uid="{00000000-0005-0000-0000-000031B00000}"/>
    <cellStyle name="sup2PercentageM 2 6_note 2_FTAResultat" xfId="44900" xr:uid="{00000000-0005-0000-0000-000032B00000}"/>
    <cellStyle name="sup2PercentageM 2 7" xfId="44901" xr:uid="{00000000-0005-0000-0000-000033B00000}"/>
    <cellStyle name="sup2PercentageM 2 7 2" xfId="44902" xr:uid="{00000000-0005-0000-0000-000034B00000}"/>
    <cellStyle name="sup2PercentageM 2 7_note 2_FTAResultat" xfId="44903" xr:uid="{00000000-0005-0000-0000-000035B00000}"/>
    <cellStyle name="sup2PercentageM 2 8" xfId="44904" xr:uid="{00000000-0005-0000-0000-000036B00000}"/>
    <cellStyle name="sup2PercentageM 2 8 2" xfId="44905" xr:uid="{00000000-0005-0000-0000-000037B00000}"/>
    <cellStyle name="sup2PercentageM 2 8_note 2_FTAResultat" xfId="44906" xr:uid="{00000000-0005-0000-0000-000038B00000}"/>
    <cellStyle name="sup2PercentageM 2 9" xfId="44907" xr:uid="{00000000-0005-0000-0000-000039B00000}"/>
    <cellStyle name="sup2PercentageM 2 9 2" xfId="44908" xr:uid="{00000000-0005-0000-0000-00003AB00000}"/>
    <cellStyle name="sup2PercentageM 2 9_note 2_FTAResultat" xfId="44909" xr:uid="{00000000-0005-0000-0000-00003BB00000}"/>
    <cellStyle name="sup2PercentageM 2_2.1  NEW FTA passage prés BIS" xfId="44910" xr:uid="{00000000-0005-0000-0000-00003CB00000}"/>
    <cellStyle name="sup2PercentageM 3" xfId="44911" xr:uid="{00000000-0005-0000-0000-00003DB00000}"/>
    <cellStyle name="sup2PercentageM 3 10" xfId="44912" xr:uid="{00000000-0005-0000-0000-00003EB00000}"/>
    <cellStyle name="sup2PercentageM 3 11" xfId="44913" xr:uid="{00000000-0005-0000-0000-00003FB00000}"/>
    <cellStyle name="sup2PercentageM 3 12" xfId="44914" xr:uid="{00000000-0005-0000-0000-000040B00000}"/>
    <cellStyle name="sup2PercentageM 3 13" xfId="44915" xr:uid="{00000000-0005-0000-0000-000041B00000}"/>
    <cellStyle name="sup2PercentageM 3 14" xfId="44916" xr:uid="{00000000-0005-0000-0000-000042B00000}"/>
    <cellStyle name="sup2PercentageM 3 15" xfId="44917" xr:uid="{00000000-0005-0000-0000-000043B00000}"/>
    <cellStyle name="sup2PercentageM 3 16" xfId="44918" xr:uid="{00000000-0005-0000-0000-000044B00000}"/>
    <cellStyle name="sup2PercentageM 3 17" xfId="44919" xr:uid="{00000000-0005-0000-0000-000045B00000}"/>
    <cellStyle name="sup2PercentageM 3 18" xfId="44920" xr:uid="{00000000-0005-0000-0000-000046B00000}"/>
    <cellStyle name="sup2PercentageM 3 19" xfId="44921" xr:uid="{00000000-0005-0000-0000-000047B00000}"/>
    <cellStyle name="sup2PercentageM 3 2" xfId="44922" xr:uid="{00000000-0005-0000-0000-000048B00000}"/>
    <cellStyle name="sup2PercentageM 3 2 10" xfId="44923" xr:uid="{00000000-0005-0000-0000-000049B00000}"/>
    <cellStyle name="sup2PercentageM 3 2 11" xfId="44924" xr:uid="{00000000-0005-0000-0000-00004AB00000}"/>
    <cellStyle name="sup2PercentageM 3 2 12" xfId="44925" xr:uid="{00000000-0005-0000-0000-00004BB00000}"/>
    <cellStyle name="sup2PercentageM 3 2 13" xfId="44926" xr:uid="{00000000-0005-0000-0000-00004CB00000}"/>
    <cellStyle name="sup2PercentageM 3 2 14" xfId="44927" xr:uid="{00000000-0005-0000-0000-00004DB00000}"/>
    <cellStyle name="sup2PercentageM 3 2 15" xfId="44928" xr:uid="{00000000-0005-0000-0000-00004EB00000}"/>
    <cellStyle name="sup2PercentageM 3 2 16" xfId="44929" xr:uid="{00000000-0005-0000-0000-00004FB00000}"/>
    <cellStyle name="sup2PercentageM 3 2 17" xfId="44930" xr:uid="{00000000-0005-0000-0000-000050B00000}"/>
    <cellStyle name="sup2PercentageM 3 2 18" xfId="44931" xr:uid="{00000000-0005-0000-0000-000051B00000}"/>
    <cellStyle name="sup2PercentageM 3 2 2" xfId="44932" xr:uid="{00000000-0005-0000-0000-000052B00000}"/>
    <cellStyle name="sup2PercentageM 3 2 2 2" xfId="44933" xr:uid="{00000000-0005-0000-0000-000053B00000}"/>
    <cellStyle name="sup2PercentageM 3 2 2_note 2_FTAResultat" xfId="44934" xr:uid="{00000000-0005-0000-0000-000054B00000}"/>
    <cellStyle name="sup2PercentageM 3 2 3" xfId="44935" xr:uid="{00000000-0005-0000-0000-000055B00000}"/>
    <cellStyle name="sup2PercentageM 3 2 3 2" xfId="44936" xr:uid="{00000000-0005-0000-0000-000056B00000}"/>
    <cellStyle name="sup2PercentageM 3 2 3_note 2_FTAResultat" xfId="44937" xr:uid="{00000000-0005-0000-0000-000057B00000}"/>
    <cellStyle name="sup2PercentageM 3 2 4" xfId="44938" xr:uid="{00000000-0005-0000-0000-000058B00000}"/>
    <cellStyle name="sup2PercentageM 3 2 4 2" xfId="44939" xr:uid="{00000000-0005-0000-0000-000059B00000}"/>
    <cellStyle name="sup2PercentageM 3 2 4_note 2_FTAResultat" xfId="44940" xr:uid="{00000000-0005-0000-0000-00005AB00000}"/>
    <cellStyle name="sup2PercentageM 3 2 5" xfId="44941" xr:uid="{00000000-0005-0000-0000-00005BB00000}"/>
    <cellStyle name="sup2PercentageM 3 2 5 2" xfId="44942" xr:uid="{00000000-0005-0000-0000-00005CB00000}"/>
    <cellStyle name="sup2PercentageM 3 2 6" xfId="44943" xr:uid="{00000000-0005-0000-0000-00005DB00000}"/>
    <cellStyle name="sup2PercentageM 3 2 7" xfId="44944" xr:uid="{00000000-0005-0000-0000-00005EB00000}"/>
    <cellStyle name="sup2PercentageM 3 2 8" xfId="44945" xr:uid="{00000000-0005-0000-0000-00005FB00000}"/>
    <cellStyle name="sup2PercentageM 3 2 9" xfId="44946" xr:uid="{00000000-0005-0000-0000-000060B00000}"/>
    <cellStyle name="sup2PercentageM 3 2_2.1  NEW FTA passage prés BIS" xfId="44947" xr:uid="{00000000-0005-0000-0000-000061B00000}"/>
    <cellStyle name="sup2PercentageM 3 20" xfId="44948" xr:uid="{00000000-0005-0000-0000-000062B00000}"/>
    <cellStyle name="sup2PercentageM 3 21" xfId="44949" xr:uid="{00000000-0005-0000-0000-000063B00000}"/>
    <cellStyle name="sup2PercentageM 3 22" xfId="44950" xr:uid="{00000000-0005-0000-0000-000064B00000}"/>
    <cellStyle name="sup2PercentageM 3 23" xfId="44951" xr:uid="{00000000-0005-0000-0000-000065B00000}"/>
    <cellStyle name="sup2PercentageM 3 24" xfId="44952" xr:uid="{00000000-0005-0000-0000-000066B00000}"/>
    <cellStyle name="sup2PercentageM 3 3" xfId="44953" xr:uid="{00000000-0005-0000-0000-000067B00000}"/>
    <cellStyle name="sup2PercentageM 3 3 10" xfId="44954" xr:uid="{00000000-0005-0000-0000-000068B00000}"/>
    <cellStyle name="sup2PercentageM 3 3 11" xfId="44955" xr:uid="{00000000-0005-0000-0000-000069B00000}"/>
    <cellStyle name="sup2PercentageM 3 3 12" xfId="44956" xr:uid="{00000000-0005-0000-0000-00006AB00000}"/>
    <cellStyle name="sup2PercentageM 3 3 13" xfId="44957" xr:uid="{00000000-0005-0000-0000-00006BB00000}"/>
    <cellStyle name="sup2PercentageM 3 3 14" xfId="44958" xr:uid="{00000000-0005-0000-0000-00006CB00000}"/>
    <cellStyle name="sup2PercentageM 3 3 15" xfId="44959" xr:uid="{00000000-0005-0000-0000-00006DB00000}"/>
    <cellStyle name="sup2PercentageM 3 3 16" xfId="44960" xr:uid="{00000000-0005-0000-0000-00006EB00000}"/>
    <cellStyle name="sup2PercentageM 3 3 17" xfId="44961" xr:uid="{00000000-0005-0000-0000-00006FB00000}"/>
    <cellStyle name="sup2PercentageM 3 3 18" xfId="44962" xr:uid="{00000000-0005-0000-0000-000070B00000}"/>
    <cellStyle name="sup2PercentageM 3 3 2" xfId="44963" xr:uid="{00000000-0005-0000-0000-000071B00000}"/>
    <cellStyle name="sup2PercentageM 3 3 2 2" xfId="44964" xr:uid="{00000000-0005-0000-0000-000072B00000}"/>
    <cellStyle name="sup2PercentageM 3 3 2_note 2_FTAResultat" xfId="44965" xr:uid="{00000000-0005-0000-0000-000073B00000}"/>
    <cellStyle name="sup2PercentageM 3 3 3" xfId="44966" xr:uid="{00000000-0005-0000-0000-000074B00000}"/>
    <cellStyle name="sup2PercentageM 3 3 3 2" xfId="44967" xr:uid="{00000000-0005-0000-0000-000075B00000}"/>
    <cellStyle name="sup2PercentageM 3 3 3_note 2_FTAResultat" xfId="44968" xr:uid="{00000000-0005-0000-0000-000076B00000}"/>
    <cellStyle name="sup2PercentageM 3 3 4" xfId="44969" xr:uid="{00000000-0005-0000-0000-000077B00000}"/>
    <cellStyle name="sup2PercentageM 3 3 4 2" xfId="44970" xr:uid="{00000000-0005-0000-0000-000078B00000}"/>
    <cellStyle name="sup2PercentageM 3 3 4_note 2_FTAResultat" xfId="44971" xr:uid="{00000000-0005-0000-0000-000079B00000}"/>
    <cellStyle name="sup2PercentageM 3 3 5" xfId="44972" xr:uid="{00000000-0005-0000-0000-00007AB00000}"/>
    <cellStyle name="sup2PercentageM 3 3 5 2" xfId="44973" xr:uid="{00000000-0005-0000-0000-00007BB00000}"/>
    <cellStyle name="sup2PercentageM 3 3 6" xfId="44974" xr:uid="{00000000-0005-0000-0000-00007CB00000}"/>
    <cellStyle name="sup2PercentageM 3 3 7" xfId="44975" xr:uid="{00000000-0005-0000-0000-00007DB00000}"/>
    <cellStyle name="sup2PercentageM 3 3 8" xfId="44976" xr:uid="{00000000-0005-0000-0000-00007EB00000}"/>
    <cellStyle name="sup2PercentageM 3 3 9" xfId="44977" xr:uid="{00000000-0005-0000-0000-00007FB00000}"/>
    <cellStyle name="sup2PercentageM 3 3_note 2_FTAResultat" xfId="44978" xr:uid="{00000000-0005-0000-0000-000080B00000}"/>
    <cellStyle name="sup2PercentageM 3 4" xfId="44979" xr:uid="{00000000-0005-0000-0000-000081B00000}"/>
    <cellStyle name="sup2PercentageM 3 4 10" xfId="44980" xr:uid="{00000000-0005-0000-0000-000082B00000}"/>
    <cellStyle name="sup2PercentageM 3 4 11" xfId="44981" xr:uid="{00000000-0005-0000-0000-000083B00000}"/>
    <cellStyle name="sup2PercentageM 3 4 12" xfId="44982" xr:uid="{00000000-0005-0000-0000-000084B00000}"/>
    <cellStyle name="sup2PercentageM 3 4 13" xfId="44983" xr:uid="{00000000-0005-0000-0000-000085B00000}"/>
    <cellStyle name="sup2PercentageM 3 4 14" xfId="44984" xr:uid="{00000000-0005-0000-0000-000086B00000}"/>
    <cellStyle name="sup2PercentageM 3 4 15" xfId="44985" xr:uid="{00000000-0005-0000-0000-000087B00000}"/>
    <cellStyle name="sup2PercentageM 3 4 16" xfId="44986" xr:uid="{00000000-0005-0000-0000-000088B00000}"/>
    <cellStyle name="sup2PercentageM 3 4 17" xfId="44987" xr:uid="{00000000-0005-0000-0000-000089B00000}"/>
    <cellStyle name="sup2PercentageM 3 4 18" xfId="44988" xr:uid="{00000000-0005-0000-0000-00008AB00000}"/>
    <cellStyle name="sup2PercentageM 3 4 2" xfId="44989" xr:uid="{00000000-0005-0000-0000-00008BB00000}"/>
    <cellStyle name="sup2PercentageM 3 4 2 2" xfId="44990" xr:uid="{00000000-0005-0000-0000-00008CB00000}"/>
    <cellStyle name="sup2PercentageM 3 4 2_note 2_FTAResultat" xfId="44991" xr:uid="{00000000-0005-0000-0000-00008DB00000}"/>
    <cellStyle name="sup2PercentageM 3 4 3" xfId="44992" xr:uid="{00000000-0005-0000-0000-00008EB00000}"/>
    <cellStyle name="sup2PercentageM 3 4 3 2" xfId="44993" xr:uid="{00000000-0005-0000-0000-00008FB00000}"/>
    <cellStyle name="sup2PercentageM 3 4 3_note 2_FTAResultat" xfId="44994" xr:uid="{00000000-0005-0000-0000-000090B00000}"/>
    <cellStyle name="sup2PercentageM 3 4 4" xfId="44995" xr:uid="{00000000-0005-0000-0000-000091B00000}"/>
    <cellStyle name="sup2PercentageM 3 4 4 2" xfId="44996" xr:uid="{00000000-0005-0000-0000-000092B00000}"/>
    <cellStyle name="sup2PercentageM 3 4 4_note 2_FTAResultat" xfId="44997" xr:uid="{00000000-0005-0000-0000-000093B00000}"/>
    <cellStyle name="sup2PercentageM 3 4 5" xfId="44998" xr:uid="{00000000-0005-0000-0000-000094B00000}"/>
    <cellStyle name="sup2PercentageM 3 4 5 2" xfId="44999" xr:uid="{00000000-0005-0000-0000-000095B00000}"/>
    <cellStyle name="sup2PercentageM 3 4 6" xfId="45000" xr:uid="{00000000-0005-0000-0000-000096B00000}"/>
    <cellStyle name="sup2PercentageM 3 4 7" xfId="45001" xr:uid="{00000000-0005-0000-0000-000097B00000}"/>
    <cellStyle name="sup2PercentageM 3 4 8" xfId="45002" xr:uid="{00000000-0005-0000-0000-000098B00000}"/>
    <cellStyle name="sup2PercentageM 3 4 9" xfId="45003" xr:uid="{00000000-0005-0000-0000-000099B00000}"/>
    <cellStyle name="sup2PercentageM 3 4_note 2_FTAResultat" xfId="45004" xr:uid="{00000000-0005-0000-0000-00009AB00000}"/>
    <cellStyle name="sup2PercentageM 3 5" xfId="45005" xr:uid="{00000000-0005-0000-0000-00009BB00000}"/>
    <cellStyle name="sup2PercentageM 3 5 10" xfId="45006" xr:uid="{00000000-0005-0000-0000-00009CB00000}"/>
    <cellStyle name="sup2PercentageM 3 5 11" xfId="45007" xr:uid="{00000000-0005-0000-0000-00009DB00000}"/>
    <cellStyle name="sup2PercentageM 3 5 12" xfId="45008" xr:uid="{00000000-0005-0000-0000-00009EB00000}"/>
    <cellStyle name="sup2PercentageM 3 5 13" xfId="45009" xr:uid="{00000000-0005-0000-0000-00009FB00000}"/>
    <cellStyle name="sup2PercentageM 3 5 14" xfId="45010" xr:uid="{00000000-0005-0000-0000-0000A0B00000}"/>
    <cellStyle name="sup2PercentageM 3 5 15" xfId="45011" xr:uid="{00000000-0005-0000-0000-0000A1B00000}"/>
    <cellStyle name="sup2PercentageM 3 5 16" xfId="45012" xr:uid="{00000000-0005-0000-0000-0000A2B00000}"/>
    <cellStyle name="sup2PercentageM 3 5 17" xfId="45013" xr:uid="{00000000-0005-0000-0000-0000A3B00000}"/>
    <cellStyle name="sup2PercentageM 3 5 18" xfId="45014" xr:uid="{00000000-0005-0000-0000-0000A4B00000}"/>
    <cellStyle name="sup2PercentageM 3 5 2" xfId="45015" xr:uid="{00000000-0005-0000-0000-0000A5B00000}"/>
    <cellStyle name="sup2PercentageM 3 5 2 2" xfId="45016" xr:uid="{00000000-0005-0000-0000-0000A6B00000}"/>
    <cellStyle name="sup2PercentageM 3 5 2_note 2_FTAResultat" xfId="45017" xr:uid="{00000000-0005-0000-0000-0000A7B00000}"/>
    <cellStyle name="sup2PercentageM 3 5 3" xfId="45018" xr:uid="{00000000-0005-0000-0000-0000A8B00000}"/>
    <cellStyle name="sup2PercentageM 3 5 3 2" xfId="45019" xr:uid="{00000000-0005-0000-0000-0000A9B00000}"/>
    <cellStyle name="sup2PercentageM 3 5 3_note 2_FTAResultat" xfId="45020" xr:uid="{00000000-0005-0000-0000-0000AAB00000}"/>
    <cellStyle name="sup2PercentageM 3 5 4" xfId="45021" xr:uid="{00000000-0005-0000-0000-0000ABB00000}"/>
    <cellStyle name="sup2PercentageM 3 5 4 2" xfId="45022" xr:uid="{00000000-0005-0000-0000-0000ACB00000}"/>
    <cellStyle name="sup2PercentageM 3 5 4_note 2_FTAResultat" xfId="45023" xr:uid="{00000000-0005-0000-0000-0000ADB00000}"/>
    <cellStyle name="sup2PercentageM 3 5 5" xfId="45024" xr:uid="{00000000-0005-0000-0000-0000AEB00000}"/>
    <cellStyle name="sup2PercentageM 3 5 5 2" xfId="45025" xr:uid="{00000000-0005-0000-0000-0000AFB00000}"/>
    <cellStyle name="sup2PercentageM 3 5 6" xfId="45026" xr:uid="{00000000-0005-0000-0000-0000B0B00000}"/>
    <cellStyle name="sup2PercentageM 3 5 7" xfId="45027" xr:uid="{00000000-0005-0000-0000-0000B1B00000}"/>
    <cellStyle name="sup2PercentageM 3 5 8" xfId="45028" xr:uid="{00000000-0005-0000-0000-0000B2B00000}"/>
    <cellStyle name="sup2PercentageM 3 5 9" xfId="45029" xr:uid="{00000000-0005-0000-0000-0000B3B00000}"/>
    <cellStyle name="sup2PercentageM 3 5_note 2_FTAResultat" xfId="45030" xr:uid="{00000000-0005-0000-0000-0000B4B00000}"/>
    <cellStyle name="sup2PercentageM 3 6" xfId="45031" xr:uid="{00000000-0005-0000-0000-0000B5B00000}"/>
    <cellStyle name="sup2PercentageM 3 6 2" xfId="45032" xr:uid="{00000000-0005-0000-0000-0000B6B00000}"/>
    <cellStyle name="sup2PercentageM 3 6 3" xfId="45033" xr:uid="{00000000-0005-0000-0000-0000B7B00000}"/>
    <cellStyle name="sup2PercentageM 3 6 4" xfId="45034" xr:uid="{00000000-0005-0000-0000-0000B8B00000}"/>
    <cellStyle name="sup2PercentageM 3 6 5" xfId="45035" xr:uid="{00000000-0005-0000-0000-0000B9B00000}"/>
    <cellStyle name="sup2PercentageM 3 6_note 2_FTAResultat" xfId="45036" xr:uid="{00000000-0005-0000-0000-0000BAB00000}"/>
    <cellStyle name="sup2PercentageM 3 7" xfId="45037" xr:uid="{00000000-0005-0000-0000-0000BBB00000}"/>
    <cellStyle name="sup2PercentageM 3 7 2" xfId="45038" xr:uid="{00000000-0005-0000-0000-0000BCB00000}"/>
    <cellStyle name="sup2PercentageM 3 7_note 2_FTAResultat" xfId="45039" xr:uid="{00000000-0005-0000-0000-0000BDB00000}"/>
    <cellStyle name="sup2PercentageM 3 8" xfId="45040" xr:uid="{00000000-0005-0000-0000-0000BEB00000}"/>
    <cellStyle name="sup2PercentageM 3 8 2" xfId="45041" xr:uid="{00000000-0005-0000-0000-0000BFB00000}"/>
    <cellStyle name="sup2PercentageM 3 8_note 2_FTAResultat" xfId="45042" xr:uid="{00000000-0005-0000-0000-0000C0B00000}"/>
    <cellStyle name="sup2PercentageM 3 9" xfId="45043" xr:uid="{00000000-0005-0000-0000-0000C1B00000}"/>
    <cellStyle name="sup2PercentageM 3 9 2" xfId="45044" xr:uid="{00000000-0005-0000-0000-0000C2B00000}"/>
    <cellStyle name="sup2PercentageM 3 9_note 2_FTAResultat" xfId="45045" xr:uid="{00000000-0005-0000-0000-0000C3B00000}"/>
    <cellStyle name="sup2PercentageM 3_2.1  NEW FTA passage prés BIS" xfId="45046" xr:uid="{00000000-0005-0000-0000-0000C4B00000}"/>
    <cellStyle name="sup2PercentageM 4" xfId="45047" xr:uid="{00000000-0005-0000-0000-0000C5B00000}"/>
    <cellStyle name="sup2PercentageM 4 10" xfId="45048" xr:uid="{00000000-0005-0000-0000-0000C6B00000}"/>
    <cellStyle name="sup2PercentageM 4 11" xfId="45049" xr:uid="{00000000-0005-0000-0000-0000C7B00000}"/>
    <cellStyle name="sup2PercentageM 4 12" xfId="45050" xr:uid="{00000000-0005-0000-0000-0000C8B00000}"/>
    <cellStyle name="sup2PercentageM 4 13" xfId="45051" xr:uid="{00000000-0005-0000-0000-0000C9B00000}"/>
    <cellStyle name="sup2PercentageM 4 14" xfId="45052" xr:uid="{00000000-0005-0000-0000-0000CAB00000}"/>
    <cellStyle name="sup2PercentageM 4 15" xfId="45053" xr:uid="{00000000-0005-0000-0000-0000CBB00000}"/>
    <cellStyle name="sup2PercentageM 4 16" xfId="45054" xr:uid="{00000000-0005-0000-0000-0000CCB00000}"/>
    <cellStyle name="sup2PercentageM 4 17" xfId="45055" xr:uid="{00000000-0005-0000-0000-0000CDB00000}"/>
    <cellStyle name="sup2PercentageM 4 18" xfId="45056" xr:uid="{00000000-0005-0000-0000-0000CEB00000}"/>
    <cellStyle name="sup2PercentageM 4 19" xfId="45057" xr:uid="{00000000-0005-0000-0000-0000CFB00000}"/>
    <cellStyle name="sup2PercentageM 4 2" xfId="45058" xr:uid="{00000000-0005-0000-0000-0000D0B00000}"/>
    <cellStyle name="sup2PercentageM 4 2 10" xfId="45059" xr:uid="{00000000-0005-0000-0000-0000D1B00000}"/>
    <cellStyle name="sup2PercentageM 4 2 11" xfId="45060" xr:uid="{00000000-0005-0000-0000-0000D2B00000}"/>
    <cellStyle name="sup2PercentageM 4 2 12" xfId="45061" xr:uid="{00000000-0005-0000-0000-0000D3B00000}"/>
    <cellStyle name="sup2PercentageM 4 2 13" xfId="45062" xr:uid="{00000000-0005-0000-0000-0000D4B00000}"/>
    <cellStyle name="sup2PercentageM 4 2 14" xfId="45063" xr:uid="{00000000-0005-0000-0000-0000D5B00000}"/>
    <cellStyle name="sup2PercentageM 4 2 15" xfId="45064" xr:uid="{00000000-0005-0000-0000-0000D6B00000}"/>
    <cellStyle name="sup2PercentageM 4 2 16" xfId="45065" xr:uid="{00000000-0005-0000-0000-0000D7B00000}"/>
    <cellStyle name="sup2PercentageM 4 2 17" xfId="45066" xr:uid="{00000000-0005-0000-0000-0000D8B00000}"/>
    <cellStyle name="sup2PercentageM 4 2 18" xfId="45067" xr:uid="{00000000-0005-0000-0000-0000D9B00000}"/>
    <cellStyle name="sup2PercentageM 4 2 2" xfId="45068" xr:uid="{00000000-0005-0000-0000-0000DAB00000}"/>
    <cellStyle name="sup2PercentageM 4 2 2 2" xfId="45069" xr:uid="{00000000-0005-0000-0000-0000DBB00000}"/>
    <cellStyle name="sup2PercentageM 4 2 2_note 2_FTAResultat" xfId="45070" xr:uid="{00000000-0005-0000-0000-0000DCB00000}"/>
    <cellStyle name="sup2PercentageM 4 2 3" xfId="45071" xr:uid="{00000000-0005-0000-0000-0000DDB00000}"/>
    <cellStyle name="sup2PercentageM 4 2 3 2" xfId="45072" xr:uid="{00000000-0005-0000-0000-0000DEB00000}"/>
    <cellStyle name="sup2PercentageM 4 2 3_note 2_FTAResultat" xfId="45073" xr:uid="{00000000-0005-0000-0000-0000DFB00000}"/>
    <cellStyle name="sup2PercentageM 4 2 4" xfId="45074" xr:uid="{00000000-0005-0000-0000-0000E0B00000}"/>
    <cellStyle name="sup2PercentageM 4 2 4 2" xfId="45075" xr:uid="{00000000-0005-0000-0000-0000E1B00000}"/>
    <cellStyle name="sup2PercentageM 4 2 4_note 2_FTAResultat" xfId="45076" xr:uid="{00000000-0005-0000-0000-0000E2B00000}"/>
    <cellStyle name="sup2PercentageM 4 2 5" xfId="45077" xr:uid="{00000000-0005-0000-0000-0000E3B00000}"/>
    <cellStyle name="sup2PercentageM 4 2 5 2" xfId="45078" xr:uid="{00000000-0005-0000-0000-0000E4B00000}"/>
    <cellStyle name="sup2PercentageM 4 2 6" xfId="45079" xr:uid="{00000000-0005-0000-0000-0000E5B00000}"/>
    <cellStyle name="sup2PercentageM 4 2 7" xfId="45080" xr:uid="{00000000-0005-0000-0000-0000E6B00000}"/>
    <cellStyle name="sup2PercentageM 4 2 8" xfId="45081" xr:uid="{00000000-0005-0000-0000-0000E7B00000}"/>
    <cellStyle name="sup2PercentageM 4 2 9" xfId="45082" xr:uid="{00000000-0005-0000-0000-0000E8B00000}"/>
    <cellStyle name="sup2PercentageM 4 2_note 2_FTAResultat" xfId="45083" xr:uid="{00000000-0005-0000-0000-0000E9B00000}"/>
    <cellStyle name="sup2PercentageM 4 20" xfId="45084" xr:uid="{00000000-0005-0000-0000-0000EAB00000}"/>
    <cellStyle name="sup2PercentageM 4 21" xfId="45085" xr:uid="{00000000-0005-0000-0000-0000EBB00000}"/>
    <cellStyle name="sup2PercentageM 4 22" xfId="45086" xr:uid="{00000000-0005-0000-0000-0000ECB00000}"/>
    <cellStyle name="sup2PercentageM 4 23" xfId="45087" xr:uid="{00000000-0005-0000-0000-0000EDB00000}"/>
    <cellStyle name="sup2PercentageM 4 24" xfId="45088" xr:uid="{00000000-0005-0000-0000-0000EEB00000}"/>
    <cellStyle name="sup2PercentageM 4 3" xfId="45089" xr:uid="{00000000-0005-0000-0000-0000EFB00000}"/>
    <cellStyle name="sup2PercentageM 4 3 10" xfId="45090" xr:uid="{00000000-0005-0000-0000-0000F0B00000}"/>
    <cellStyle name="sup2PercentageM 4 3 11" xfId="45091" xr:uid="{00000000-0005-0000-0000-0000F1B00000}"/>
    <cellStyle name="sup2PercentageM 4 3 12" xfId="45092" xr:uid="{00000000-0005-0000-0000-0000F2B00000}"/>
    <cellStyle name="sup2PercentageM 4 3 13" xfId="45093" xr:uid="{00000000-0005-0000-0000-0000F3B00000}"/>
    <cellStyle name="sup2PercentageM 4 3 14" xfId="45094" xr:uid="{00000000-0005-0000-0000-0000F4B00000}"/>
    <cellStyle name="sup2PercentageM 4 3 15" xfId="45095" xr:uid="{00000000-0005-0000-0000-0000F5B00000}"/>
    <cellStyle name="sup2PercentageM 4 3 16" xfId="45096" xr:uid="{00000000-0005-0000-0000-0000F6B00000}"/>
    <cellStyle name="sup2PercentageM 4 3 17" xfId="45097" xr:uid="{00000000-0005-0000-0000-0000F7B00000}"/>
    <cellStyle name="sup2PercentageM 4 3 18" xfId="45098" xr:uid="{00000000-0005-0000-0000-0000F8B00000}"/>
    <cellStyle name="sup2PercentageM 4 3 2" xfId="45099" xr:uid="{00000000-0005-0000-0000-0000F9B00000}"/>
    <cellStyle name="sup2PercentageM 4 3 2 2" xfId="45100" xr:uid="{00000000-0005-0000-0000-0000FAB00000}"/>
    <cellStyle name="sup2PercentageM 4 3 2_note 2_FTAResultat" xfId="45101" xr:uid="{00000000-0005-0000-0000-0000FBB00000}"/>
    <cellStyle name="sup2PercentageM 4 3 3" xfId="45102" xr:uid="{00000000-0005-0000-0000-0000FCB00000}"/>
    <cellStyle name="sup2PercentageM 4 3 3 2" xfId="45103" xr:uid="{00000000-0005-0000-0000-0000FDB00000}"/>
    <cellStyle name="sup2PercentageM 4 3 3_note 2_FTAResultat" xfId="45104" xr:uid="{00000000-0005-0000-0000-0000FEB00000}"/>
    <cellStyle name="sup2PercentageM 4 3 4" xfId="45105" xr:uid="{00000000-0005-0000-0000-0000FFB00000}"/>
    <cellStyle name="sup2PercentageM 4 3 4 2" xfId="45106" xr:uid="{00000000-0005-0000-0000-000000B10000}"/>
    <cellStyle name="sup2PercentageM 4 3 4_note 2_FTAResultat" xfId="45107" xr:uid="{00000000-0005-0000-0000-000001B10000}"/>
    <cellStyle name="sup2PercentageM 4 3 5" xfId="45108" xr:uid="{00000000-0005-0000-0000-000002B10000}"/>
    <cellStyle name="sup2PercentageM 4 3 5 2" xfId="45109" xr:uid="{00000000-0005-0000-0000-000003B10000}"/>
    <cellStyle name="sup2PercentageM 4 3 6" xfId="45110" xr:uid="{00000000-0005-0000-0000-000004B10000}"/>
    <cellStyle name="sup2PercentageM 4 3 7" xfId="45111" xr:uid="{00000000-0005-0000-0000-000005B10000}"/>
    <cellStyle name="sup2PercentageM 4 3 8" xfId="45112" xr:uid="{00000000-0005-0000-0000-000006B10000}"/>
    <cellStyle name="sup2PercentageM 4 3 9" xfId="45113" xr:uid="{00000000-0005-0000-0000-000007B10000}"/>
    <cellStyle name="sup2PercentageM 4 3_note 2_FTAResultat" xfId="45114" xr:uid="{00000000-0005-0000-0000-000008B10000}"/>
    <cellStyle name="sup2PercentageM 4 4" xfId="45115" xr:uid="{00000000-0005-0000-0000-000009B10000}"/>
    <cellStyle name="sup2PercentageM 4 4 10" xfId="45116" xr:uid="{00000000-0005-0000-0000-00000AB10000}"/>
    <cellStyle name="sup2PercentageM 4 4 11" xfId="45117" xr:uid="{00000000-0005-0000-0000-00000BB10000}"/>
    <cellStyle name="sup2PercentageM 4 4 12" xfId="45118" xr:uid="{00000000-0005-0000-0000-00000CB10000}"/>
    <cellStyle name="sup2PercentageM 4 4 13" xfId="45119" xr:uid="{00000000-0005-0000-0000-00000DB10000}"/>
    <cellStyle name="sup2PercentageM 4 4 14" xfId="45120" xr:uid="{00000000-0005-0000-0000-00000EB10000}"/>
    <cellStyle name="sup2PercentageM 4 4 15" xfId="45121" xr:uid="{00000000-0005-0000-0000-00000FB10000}"/>
    <cellStyle name="sup2PercentageM 4 4 16" xfId="45122" xr:uid="{00000000-0005-0000-0000-000010B10000}"/>
    <cellStyle name="sup2PercentageM 4 4 17" xfId="45123" xr:uid="{00000000-0005-0000-0000-000011B10000}"/>
    <cellStyle name="sup2PercentageM 4 4 18" xfId="45124" xr:uid="{00000000-0005-0000-0000-000012B10000}"/>
    <cellStyle name="sup2PercentageM 4 4 2" xfId="45125" xr:uid="{00000000-0005-0000-0000-000013B10000}"/>
    <cellStyle name="sup2PercentageM 4 4 2 2" xfId="45126" xr:uid="{00000000-0005-0000-0000-000014B10000}"/>
    <cellStyle name="sup2PercentageM 4 4 2_note 2_FTAResultat" xfId="45127" xr:uid="{00000000-0005-0000-0000-000015B10000}"/>
    <cellStyle name="sup2PercentageM 4 4 3" xfId="45128" xr:uid="{00000000-0005-0000-0000-000016B10000}"/>
    <cellStyle name="sup2PercentageM 4 4 3 2" xfId="45129" xr:uid="{00000000-0005-0000-0000-000017B10000}"/>
    <cellStyle name="sup2PercentageM 4 4 3_note 2_FTAResultat" xfId="45130" xr:uid="{00000000-0005-0000-0000-000018B10000}"/>
    <cellStyle name="sup2PercentageM 4 4 4" xfId="45131" xr:uid="{00000000-0005-0000-0000-000019B10000}"/>
    <cellStyle name="sup2PercentageM 4 4 4 2" xfId="45132" xr:uid="{00000000-0005-0000-0000-00001AB10000}"/>
    <cellStyle name="sup2PercentageM 4 4 4_note 2_FTAResultat" xfId="45133" xr:uid="{00000000-0005-0000-0000-00001BB10000}"/>
    <cellStyle name="sup2PercentageM 4 4 5" xfId="45134" xr:uid="{00000000-0005-0000-0000-00001CB10000}"/>
    <cellStyle name="sup2PercentageM 4 4 5 2" xfId="45135" xr:uid="{00000000-0005-0000-0000-00001DB10000}"/>
    <cellStyle name="sup2PercentageM 4 4 6" xfId="45136" xr:uid="{00000000-0005-0000-0000-00001EB10000}"/>
    <cellStyle name="sup2PercentageM 4 4 7" xfId="45137" xr:uid="{00000000-0005-0000-0000-00001FB10000}"/>
    <cellStyle name="sup2PercentageM 4 4 8" xfId="45138" xr:uid="{00000000-0005-0000-0000-000020B10000}"/>
    <cellStyle name="sup2PercentageM 4 4 9" xfId="45139" xr:uid="{00000000-0005-0000-0000-000021B10000}"/>
    <cellStyle name="sup2PercentageM 4 4_note 2_FTAResultat" xfId="45140" xr:uid="{00000000-0005-0000-0000-000022B10000}"/>
    <cellStyle name="sup2PercentageM 4 5" xfId="45141" xr:uid="{00000000-0005-0000-0000-000023B10000}"/>
    <cellStyle name="sup2PercentageM 4 5 10" xfId="45142" xr:uid="{00000000-0005-0000-0000-000024B10000}"/>
    <cellStyle name="sup2PercentageM 4 5 11" xfId="45143" xr:uid="{00000000-0005-0000-0000-000025B10000}"/>
    <cellStyle name="sup2PercentageM 4 5 12" xfId="45144" xr:uid="{00000000-0005-0000-0000-000026B10000}"/>
    <cellStyle name="sup2PercentageM 4 5 13" xfId="45145" xr:uid="{00000000-0005-0000-0000-000027B10000}"/>
    <cellStyle name="sup2PercentageM 4 5 14" xfId="45146" xr:uid="{00000000-0005-0000-0000-000028B10000}"/>
    <cellStyle name="sup2PercentageM 4 5 15" xfId="45147" xr:uid="{00000000-0005-0000-0000-000029B10000}"/>
    <cellStyle name="sup2PercentageM 4 5 16" xfId="45148" xr:uid="{00000000-0005-0000-0000-00002AB10000}"/>
    <cellStyle name="sup2PercentageM 4 5 17" xfId="45149" xr:uid="{00000000-0005-0000-0000-00002BB10000}"/>
    <cellStyle name="sup2PercentageM 4 5 18" xfId="45150" xr:uid="{00000000-0005-0000-0000-00002CB10000}"/>
    <cellStyle name="sup2PercentageM 4 5 2" xfId="45151" xr:uid="{00000000-0005-0000-0000-00002DB10000}"/>
    <cellStyle name="sup2PercentageM 4 5 2 2" xfId="45152" xr:uid="{00000000-0005-0000-0000-00002EB10000}"/>
    <cellStyle name="sup2PercentageM 4 5 2_note 2_FTAResultat" xfId="45153" xr:uid="{00000000-0005-0000-0000-00002FB10000}"/>
    <cellStyle name="sup2PercentageM 4 5 3" xfId="45154" xr:uid="{00000000-0005-0000-0000-000030B10000}"/>
    <cellStyle name="sup2PercentageM 4 5 3 2" xfId="45155" xr:uid="{00000000-0005-0000-0000-000031B10000}"/>
    <cellStyle name="sup2PercentageM 4 5 3_note 2_FTAResultat" xfId="45156" xr:uid="{00000000-0005-0000-0000-000032B10000}"/>
    <cellStyle name="sup2PercentageM 4 5 4" xfId="45157" xr:uid="{00000000-0005-0000-0000-000033B10000}"/>
    <cellStyle name="sup2PercentageM 4 5 4 2" xfId="45158" xr:uid="{00000000-0005-0000-0000-000034B10000}"/>
    <cellStyle name="sup2PercentageM 4 5 4_note 2_FTAResultat" xfId="45159" xr:uid="{00000000-0005-0000-0000-000035B10000}"/>
    <cellStyle name="sup2PercentageM 4 5 5" xfId="45160" xr:uid="{00000000-0005-0000-0000-000036B10000}"/>
    <cellStyle name="sup2PercentageM 4 5 5 2" xfId="45161" xr:uid="{00000000-0005-0000-0000-000037B10000}"/>
    <cellStyle name="sup2PercentageM 4 5 6" xfId="45162" xr:uid="{00000000-0005-0000-0000-000038B10000}"/>
    <cellStyle name="sup2PercentageM 4 5 7" xfId="45163" xr:uid="{00000000-0005-0000-0000-000039B10000}"/>
    <cellStyle name="sup2PercentageM 4 5 8" xfId="45164" xr:uid="{00000000-0005-0000-0000-00003AB10000}"/>
    <cellStyle name="sup2PercentageM 4 5 9" xfId="45165" xr:uid="{00000000-0005-0000-0000-00003BB10000}"/>
    <cellStyle name="sup2PercentageM 4 5_note 2_FTAResultat" xfId="45166" xr:uid="{00000000-0005-0000-0000-00003CB10000}"/>
    <cellStyle name="sup2PercentageM 4 6" xfId="45167" xr:uid="{00000000-0005-0000-0000-00003DB10000}"/>
    <cellStyle name="sup2PercentageM 4 6 2" xfId="45168" xr:uid="{00000000-0005-0000-0000-00003EB10000}"/>
    <cellStyle name="sup2PercentageM 4 6 3" xfId="45169" xr:uid="{00000000-0005-0000-0000-00003FB10000}"/>
    <cellStyle name="sup2PercentageM 4 6 4" xfId="45170" xr:uid="{00000000-0005-0000-0000-000040B10000}"/>
    <cellStyle name="sup2PercentageM 4 6 5" xfId="45171" xr:uid="{00000000-0005-0000-0000-000041B10000}"/>
    <cellStyle name="sup2PercentageM 4 6_note 2_FTAResultat" xfId="45172" xr:uid="{00000000-0005-0000-0000-000042B10000}"/>
    <cellStyle name="sup2PercentageM 4 7" xfId="45173" xr:uid="{00000000-0005-0000-0000-000043B10000}"/>
    <cellStyle name="sup2PercentageM 4 7 2" xfId="45174" xr:uid="{00000000-0005-0000-0000-000044B10000}"/>
    <cellStyle name="sup2PercentageM 4 7_note 2_FTAResultat" xfId="45175" xr:uid="{00000000-0005-0000-0000-000045B10000}"/>
    <cellStyle name="sup2PercentageM 4 8" xfId="45176" xr:uid="{00000000-0005-0000-0000-000046B10000}"/>
    <cellStyle name="sup2PercentageM 4 8 2" xfId="45177" xr:uid="{00000000-0005-0000-0000-000047B10000}"/>
    <cellStyle name="sup2PercentageM 4 8_note 2_FTAResultat" xfId="45178" xr:uid="{00000000-0005-0000-0000-000048B10000}"/>
    <cellStyle name="sup2PercentageM 4 9" xfId="45179" xr:uid="{00000000-0005-0000-0000-000049B10000}"/>
    <cellStyle name="sup2PercentageM 4 9 2" xfId="45180" xr:uid="{00000000-0005-0000-0000-00004AB10000}"/>
    <cellStyle name="sup2PercentageM 4 9_note 2_FTAResultat" xfId="45181" xr:uid="{00000000-0005-0000-0000-00004BB10000}"/>
    <cellStyle name="sup2PercentageM 4_2.1  NEW FTA passage prés BIS" xfId="45182" xr:uid="{00000000-0005-0000-0000-00004CB10000}"/>
    <cellStyle name="sup2PercentageM 5" xfId="45183" xr:uid="{00000000-0005-0000-0000-00004DB10000}"/>
    <cellStyle name="sup2PercentageM 5 2" xfId="45184" xr:uid="{00000000-0005-0000-0000-00004EB10000}"/>
    <cellStyle name="sup2PercentageM 5 3" xfId="45185" xr:uid="{00000000-0005-0000-0000-00004FB10000}"/>
    <cellStyle name="sup2PercentageM 5_2.1  NEW FTA passage prés BIS" xfId="45186" xr:uid="{00000000-0005-0000-0000-000050B10000}"/>
    <cellStyle name="sup2PercentageM 6" xfId="45187" xr:uid="{00000000-0005-0000-0000-000051B10000}"/>
    <cellStyle name="sup2PercentageM 6 2" xfId="45188" xr:uid="{00000000-0005-0000-0000-000052B10000}"/>
    <cellStyle name="sup2PercentageM 6 3" xfId="45189" xr:uid="{00000000-0005-0000-0000-000053B10000}"/>
    <cellStyle name="sup2PercentageM 6_2.1  NEW FTA passage prés BIS" xfId="45190" xr:uid="{00000000-0005-0000-0000-000054B10000}"/>
    <cellStyle name="sup2PercentageM 7" xfId="45191" xr:uid="{00000000-0005-0000-0000-000055B10000}"/>
    <cellStyle name="sup2PercentageM 8" xfId="45192" xr:uid="{00000000-0005-0000-0000-000056B10000}"/>
    <cellStyle name="sup2PercentageM 9" xfId="45193" xr:uid="{00000000-0005-0000-0000-000057B10000}"/>
    <cellStyle name="sup2PercentageM_2.1  NEW FTA passage prés BIS" xfId="45194" xr:uid="{00000000-0005-0000-0000-000058B10000}"/>
    <cellStyle name="sup2Selection" xfId="45195" xr:uid="{00000000-0005-0000-0000-000059B10000}"/>
    <cellStyle name="sup2Selection 2" xfId="45196" xr:uid="{00000000-0005-0000-0000-00005AB10000}"/>
    <cellStyle name="sup2Selection 2 10" xfId="45197" xr:uid="{00000000-0005-0000-0000-00005BB10000}"/>
    <cellStyle name="sup2Selection 2 11" xfId="45198" xr:uid="{00000000-0005-0000-0000-00005CB10000}"/>
    <cellStyle name="sup2Selection 2 12" xfId="45199" xr:uid="{00000000-0005-0000-0000-00005DB10000}"/>
    <cellStyle name="sup2Selection 2 13" xfId="45200" xr:uid="{00000000-0005-0000-0000-00005EB10000}"/>
    <cellStyle name="sup2Selection 2 14" xfId="45201" xr:uid="{00000000-0005-0000-0000-00005FB10000}"/>
    <cellStyle name="sup2Selection 2 15" xfId="45202" xr:uid="{00000000-0005-0000-0000-000060B10000}"/>
    <cellStyle name="sup2Selection 2 16" xfId="45203" xr:uid="{00000000-0005-0000-0000-000061B10000}"/>
    <cellStyle name="sup2Selection 2 17" xfId="45204" xr:uid="{00000000-0005-0000-0000-000062B10000}"/>
    <cellStyle name="sup2Selection 2 18" xfId="45205" xr:uid="{00000000-0005-0000-0000-000063B10000}"/>
    <cellStyle name="sup2Selection 2 19" xfId="45206" xr:uid="{00000000-0005-0000-0000-000064B10000}"/>
    <cellStyle name="sup2Selection 2 2" xfId="45207" xr:uid="{00000000-0005-0000-0000-000065B10000}"/>
    <cellStyle name="sup2Selection 2 2 10" xfId="45208" xr:uid="{00000000-0005-0000-0000-000066B10000}"/>
    <cellStyle name="sup2Selection 2 2 11" xfId="45209" xr:uid="{00000000-0005-0000-0000-000067B10000}"/>
    <cellStyle name="sup2Selection 2 2 12" xfId="45210" xr:uid="{00000000-0005-0000-0000-000068B10000}"/>
    <cellStyle name="sup2Selection 2 2 13" xfId="45211" xr:uid="{00000000-0005-0000-0000-000069B10000}"/>
    <cellStyle name="sup2Selection 2 2 14" xfId="45212" xr:uid="{00000000-0005-0000-0000-00006AB10000}"/>
    <cellStyle name="sup2Selection 2 2 15" xfId="45213" xr:uid="{00000000-0005-0000-0000-00006BB10000}"/>
    <cellStyle name="sup2Selection 2 2 16" xfId="45214" xr:uid="{00000000-0005-0000-0000-00006CB10000}"/>
    <cellStyle name="sup2Selection 2 2 17" xfId="45215" xr:uid="{00000000-0005-0000-0000-00006DB10000}"/>
    <cellStyle name="sup2Selection 2 2 18" xfId="45216" xr:uid="{00000000-0005-0000-0000-00006EB10000}"/>
    <cellStyle name="sup2Selection 2 2 2" xfId="45217" xr:uid="{00000000-0005-0000-0000-00006FB10000}"/>
    <cellStyle name="sup2Selection 2 2 2 2" xfId="45218" xr:uid="{00000000-0005-0000-0000-000070B10000}"/>
    <cellStyle name="sup2Selection 2 2 2_note 2_FTAResultat" xfId="45219" xr:uid="{00000000-0005-0000-0000-000071B10000}"/>
    <cellStyle name="sup2Selection 2 2 3" xfId="45220" xr:uid="{00000000-0005-0000-0000-000072B10000}"/>
    <cellStyle name="sup2Selection 2 2 3 2" xfId="45221" xr:uid="{00000000-0005-0000-0000-000073B10000}"/>
    <cellStyle name="sup2Selection 2 2 3_note 2_FTAResultat" xfId="45222" xr:uid="{00000000-0005-0000-0000-000074B10000}"/>
    <cellStyle name="sup2Selection 2 2 4" xfId="45223" xr:uid="{00000000-0005-0000-0000-000075B10000}"/>
    <cellStyle name="sup2Selection 2 2 4 2" xfId="45224" xr:uid="{00000000-0005-0000-0000-000076B10000}"/>
    <cellStyle name="sup2Selection 2 2 4_note 2_FTAResultat" xfId="45225" xr:uid="{00000000-0005-0000-0000-000077B10000}"/>
    <cellStyle name="sup2Selection 2 2 5" xfId="45226" xr:uid="{00000000-0005-0000-0000-000078B10000}"/>
    <cellStyle name="sup2Selection 2 2 5 2" xfId="45227" xr:uid="{00000000-0005-0000-0000-000079B10000}"/>
    <cellStyle name="sup2Selection 2 2 6" xfId="45228" xr:uid="{00000000-0005-0000-0000-00007AB10000}"/>
    <cellStyle name="sup2Selection 2 2 7" xfId="45229" xr:uid="{00000000-0005-0000-0000-00007BB10000}"/>
    <cellStyle name="sup2Selection 2 2 8" xfId="45230" xr:uid="{00000000-0005-0000-0000-00007CB10000}"/>
    <cellStyle name="sup2Selection 2 2 9" xfId="45231" xr:uid="{00000000-0005-0000-0000-00007DB10000}"/>
    <cellStyle name="sup2Selection 2 2_2.1  NEW FTA passage prés BIS" xfId="45232" xr:uid="{00000000-0005-0000-0000-00007EB10000}"/>
    <cellStyle name="sup2Selection 2 20" xfId="45233" xr:uid="{00000000-0005-0000-0000-00007FB10000}"/>
    <cellStyle name="sup2Selection 2 21" xfId="45234" xr:uid="{00000000-0005-0000-0000-000080B10000}"/>
    <cellStyle name="sup2Selection 2 22" xfId="45235" xr:uid="{00000000-0005-0000-0000-000081B10000}"/>
    <cellStyle name="sup2Selection 2 23" xfId="45236" xr:uid="{00000000-0005-0000-0000-000082B10000}"/>
    <cellStyle name="sup2Selection 2 24" xfId="45237" xr:uid="{00000000-0005-0000-0000-000083B10000}"/>
    <cellStyle name="sup2Selection 2 3" xfId="45238" xr:uid="{00000000-0005-0000-0000-000084B10000}"/>
    <cellStyle name="sup2Selection 2 3 10" xfId="45239" xr:uid="{00000000-0005-0000-0000-000085B10000}"/>
    <cellStyle name="sup2Selection 2 3 11" xfId="45240" xr:uid="{00000000-0005-0000-0000-000086B10000}"/>
    <cellStyle name="sup2Selection 2 3 12" xfId="45241" xr:uid="{00000000-0005-0000-0000-000087B10000}"/>
    <cellStyle name="sup2Selection 2 3 13" xfId="45242" xr:uid="{00000000-0005-0000-0000-000088B10000}"/>
    <cellStyle name="sup2Selection 2 3 14" xfId="45243" xr:uid="{00000000-0005-0000-0000-000089B10000}"/>
    <cellStyle name="sup2Selection 2 3 15" xfId="45244" xr:uid="{00000000-0005-0000-0000-00008AB10000}"/>
    <cellStyle name="sup2Selection 2 3 16" xfId="45245" xr:uid="{00000000-0005-0000-0000-00008BB10000}"/>
    <cellStyle name="sup2Selection 2 3 17" xfId="45246" xr:uid="{00000000-0005-0000-0000-00008CB10000}"/>
    <cellStyle name="sup2Selection 2 3 18" xfId="45247" xr:uid="{00000000-0005-0000-0000-00008DB10000}"/>
    <cellStyle name="sup2Selection 2 3 2" xfId="45248" xr:uid="{00000000-0005-0000-0000-00008EB10000}"/>
    <cellStyle name="sup2Selection 2 3 2 2" xfId="45249" xr:uid="{00000000-0005-0000-0000-00008FB10000}"/>
    <cellStyle name="sup2Selection 2 3 2_note 2_FTAResultat" xfId="45250" xr:uid="{00000000-0005-0000-0000-000090B10000}"/>
    <cellStyle name="sup2Selection 2 3 3" xfId="45251" xr:uid="{00000000-0005-0000-0000-000091B10000}"/>
    <cellStyle name="sup2Selection 2 3 3 2" xfId="45252" xr:uid="{00000000-0005-0000-0000-000092B10000}"/>
    <cellStyle name="sup2Selection 2 3 3_note 2_FTAResultat" xfId="45253" xr:uid="{00000000-0005-0000-0000-000093B10000}"/>
    <cellStyle name="sup2Selection 2 3 4" xfId="45254" xr:uid="{00000000-0005-0000-0000-000094B10000}"/>
    <cellStyle name="sup2Selection 2 3 4 2" xfId="45255" xr:uid="{00000000-0005-0000-0000-000095B10000}"/>
    <cellStyle name="sup2Selection 2 3 4_note 2_FTAResultat" xfId="45256" xr:uid="{00000000-0005-0000-0000-000096B10000}"/>
    <cellStyle name="sup2Selection 2 3 5" xfId="45257" xr:uid="{00000000-0005-0000-0000-000097B10000}"/>
    <cellStyle name="sup2Selection 2 3 5 2" xfId="45258" xr:uid="{00000000-0005-0000-0000-000098B10000}"/>
    <cellStyle name="sup2Selection 2 3 6" xfId="45259" xr:uid="{00000000-0005-0000-0000-000099B10000}"/>
    <cellStyle name="sup2Selection 2 3 7" xfId="45260" xr:uid="{00000000-0005-0000-0000-00009AB10000}"/>
    <cellStyle name="sup2Selection 2 3 8" xfId="45261" xr:uid="{00000000-0005-0000-0000-00009BB10000}"/>
    <cellStyle name="sup2Selection 2 3 9" xfId="45262" xr:uid="{00000000-0005-0000-0000-00009CB10000}"/>
    <cellStyle name="sup2Selection 2 3_note 2_FTAResultat" xfId="45263" xr:uid="{00000000-0005-0000-0000-00009DB10000}"/>
    <cellStyle name="sup2Selection 2 4" xfId="45264" xr:uid="{00000000-0005-0000-0000-00009EB10000}"/>
    <cellStyle name="sup2Selection 2 4 10" xfId="45265" xr:uid="{00000000-0005-0000-0000-00009FB10000}"/>
    <cellStyle name="sup2Selection 2 4 11" xfId="45266" xr:uid="{00000000-0005-0000-0000-0000A0B10000}"/>
    <cellStyle name="sup2Selection 2 4 12" xfId="45267" xr:uid="{00000000-0005-0000-0000-0000A1B10000}"/>
    <cellStyle name="sup2Selection 2 4 13" xfId="45268" xr:uid="{00000000-0005-0000-0000-0000A2B10000}"/>
    <cellStyle name="sup2Selection 2 4 14" xfId="45269" xr:uid="{00000000-0005-0000-0000-0000A3B10000}"/>
    <cellStyle name="sup2Selection 2 4 15" xfId="45270" xr:uid="{00000000-0005-0000-0000-0000A4B10000}"/>
    <cellStyle name="sup2Selection 2 4 16" xfId="45271" xr:uid="{00000000-0005-0000-0000-0000A5B10000}"/>
    <cellStyle name="sup2Selection 2 4 17" xfId="45272" xr:uid="{00000000-0005-0000-0000-0000A6B10000}"/>
    <cellStyle name="sup2Selection 2 4 18" xfId="45273" xr:uid="{00000000-0005-0000-0000-0000A7B10000}"/>
    <cellStyle name="sup2Selection 2 4 2" xfId="45274" xr:uid="{00000000-0005-0000-0000-0000A8B10000}"/>
    <cellStyle name="sup2Selection 2 4 2 2" xfId="45275" xr:uid="{00000000-0005-0000-0000-0000A9B10000}"/>
    <cellStyle name="sup2Selection 2 4 2_note 2_FTAResultat" xfId="45276" xr:uid="{00000000-0005-0000-0000-0000AAB10000}"/>
    <cellStyle name="sup2Selection 2 4 3" xfId="45277" xr:uid="{00000000-0005-0000-0000-0000ABB10000}"/>
    <cellStyle name="sup2Selection 2 4 3 2" xfId="45278" xr:uid="{00000000-0005-0000-0000-0000ACB10000}"/>
    <cellStyle name="sup2Selection 2 4 3_note 2_FTAResultat" xfId="45279" xr:uid="{00000000-0005-0000-0000-0000ADB10000}"/>
    <cellStyle name="sup2Selection 2 4 4" xfId="45280" xr:uid="{00000000-0005-0000-0000-0000AEB10000}"/>
    <cellStyle name="sup2Selection 2 4 4 2" xfId="45281" xr:uid="{00000000-0005-0000-0000-0000AFB10000}"/>
    <cellStyle name="sup2Selection 2 4 4_note 2_FTAResultat" xfId="45282" xr:uid="{00000000-0005-0000-0000-0000B0B10000}"/>
    <cellStyle name="sup2Selection 2 4 5" xfId="45283" xr:uid="{00000000-0005-0000-0000-0000B1B10000}"/>
    <cellStyle name="sup2Selection 2 4 5 2" xfId="45284" xr:uid="{00000000-0005-0000-0000-0000B2B10000}"/>
    <cellStyle name="sup2Selection 2 4 6" xfId="45285" xr:uid="{00000000-0005-0000-0000-0000B3B10000}"/>
    <cellStyle name="sup2Selection 2 4 7" xfId="45286" xr:uid="{00000000-0005-0000-0000-0000B4B10000}"/>
    <cellStyle name="sup2Selection 2 4 8" xfId="45287" xr:uid="{00000000-0005-0000-0000-0000B5B10000}"/>
    <cellStyle name="sup2Selection 2 4 9" xfId="45288" xr:uid="{00000000-0005-0000-0000-0000B6B10000}"/>
    <cellStyle name="sup2Selection 2 4_note 2_FTAResultat" xfId="45289" xr:uid="{00000000-0005-0000-0000-0000B7B10000}"/>
    <cellStyle name="sup2Selection 2 5" xfId="45290" xr:uid="{00000000-0005-0000-0000-0000B8B10000}"/>
    <cellStyle name="sup2Selection 2 5 10" xfId="45291" xr:uid="{00000000-0005-0000-0000-0000B9B10000}"/>
    <cellStyle name="sup2Selection 2 5 11" xfId="45292" xr:uid="{00000000-0005-0000-0000-0000BAB10000}"/>
    <cellStyle name="sup2Selection 2 5 12" xfId="45293" xr:uid="{00000000-0005-0000-0000-0000BBB10000}"/>
    <cellStyle name="sup2Selection 2 5 13" xfId="45294" xr:uid="{00000000-0005-0000-0000-0000BCB10000}"/>
    <cellStyle name="sup2Selection 2 5 14" xfId="45295" xr:uid="{00000000-0005-0000-0000-0000BDB10000}"/>
    <cellStyle name="sup2Selection 2 5 15" xfId="45296" xr:uid="{00000000-0005-0000-0000-0000BEB10000}"/>
    <cellStyle name="sup2Selection 2 5 16" xfId="45297" xr:uid="{00000000-0005-0000-0000-0000BFB10000}"/>
    <cellStyle name="sup2Selection 2 5 17" xfId="45298" xr:uid="{00000000-0005-0000-0000-0000C0B10000}"/>
    <cellStyle name="sup2Selection 2 5 18" xfId="45299" xr:uid="{00000000-0005-0000-0000-0000C1B10000}"/>
    <cellStyle name="sup2Selection 2 5 2" xfId="45300" xr:uid="{00000000-0005-0000-0000-0000C2B10000}"/>
    <cellStyle name="sup2Selection 2 5 2 2" xfId="45301" xr:uid="{00000000-0005-0000-0000-0000C3B10000}"/>
    <cellStyle name="sup2Selection 2 5 2_note 2_FTAResultat" xfId="45302" xr:uid="{00000000-0005-0000-0000-0000C4B10000}"/>
    <cellStyle name="sup2Selection 2 5 3" xfId="45303" xr:uid="{00000000-0005-0000-0000-0000C5B10000}"/>
    <cellStyle name="sup2Selection 2 5 3 2" xfId="45304" xr:uid="{00000000-0005-0000-0000-0000C6B10000}"/>
    <cellStyle name="sup2Selection 2 5 3_note 2_FTAResultat" xfId="45305" xr:uid="{00000000-0005-0000-0000-0000C7B10000}"/>
    <cellStyle name="sup2Selection 2 5 4" xfId="45306" xr:uid="{00000000-0005-0000-0000-0000C8B10000}"/>
    <cellStyle name="sup2Selection 2 5 4 2" xfId="45307" xr:uid="{00000000-0005-0000-0000-0000C9B10000}"/>
    <cellStyle name="sup2Selection 2 5 4_note 2_FTAResultat" xfId="45308" xr:uid="{00000000-0005-0000-0000-0000CAB10000}"/>
    <cellStyle name="sup2Selection 2 5 5" xfId="45309" xr:uid="{00000000-0005-0000-0000-0000CBB10000}"/>
    <cellStyle name="sup2Selection 2 5 5 2" xfId="45310" xr:uid="{00000000-0005-0000-0000-0000CCB10000}"/>
    <cellStyle name="sup2Selection 2 5 6" xfId="45311" xr:uid="{00000000-0005-0000-0000-0000CDB10000}"/>
    <cellStyle name="sup2Selection 2 5 7" xfId="45312" xr:uid="{00000000-0005-0000-0000-0000CEB10000}"/>
    <cellStyle name="sup2Selection 2 5 8" xfId="45313" xr:uid="{00000000-0005-0000-0000-0000CFB10000}"/>
    <cellStyle name="sup2Selection 2 5 9" xfId="45314" xr:uid="{00000000-0005-0000-0000-0000D0B10000}"/>
    <cellStyle name="sup2Selection 2 5_note 2_FTAResultat" xfId="45315" xr:uid="{00000000-0005-0000-0000-0000D1B10000}"/>
    <cellStyle name="sup2Selection 2 6" xfId="45316" xr:uid="{00000000-0005-0000-0000-0000D2B10000}"/>
    <cellStyle name="sup2Selection 2 6 2" xfId="45317" xr:uid="{00000000-0005-0000-0000-0000D3B10000}"/>
    <cellStyle name="sup2Selection 2 6 3" xfId="45318" xr:uid="{00000000-0005-0000-0000-0000D4B10000}"/>
    <cellStyle name="sup2Selection 2 6 4" xfId="45319" xr:uid="{00000000-0005-0000-0000-0000D5B10000}"/>
    <cellStyle name="sup2Selection 2 6 5" xfId="45320" xr:uid="{00000000-0005-0000-0000-0000D6B10000}"/>
    <cellStyle name="sup2Selection 2 6_note 2_FTAResultat" xfId="45321" xr:uid="{00000000-0005-0000-0000-0000D7B10000}"/>
    <cellStyle name="sup2Selection 2 7" xfId="45322" xr:uid="{00000000-0005-0000-0000-0000D8B10000}"/>
    <cellStyle name="sup2Selection 2 7 2" xfId="45323" xr:uid="{00000000-0005-0000-0000-0000D9B10000}"/>
    <cellStyle name="sup2Selection 2 7_note 2_FTAResultat" xfId="45324" xr:uid="{00000000-0005-0000-0000-0000DAB10000}"/>
    <cellStyle name="sup2Selection 2 8" xfId="45325" xr:uid="{00000000-0005-0000-0000-0000DBB10000}"/>
    <cellStyle name="sup2Selection 2 8 2" xfId="45326" xr:uid="{00000000-0005-0000-0000-0000DCB10000}"/>
    <cellStyle name="sup2Selection 2 8_note 2_FTAResultat" xfId="45327" xr:uid="{00000000-0005-0000-0000-0000DDB10000}"/>
    <cellStyle name="sup2Selection 2 9" xfId="45328" xr:uid="{00000000-0005-0000-0000-0000DEB10000}"/>
    <cellStyle name="sup2Selection 2 9 2" xfId="45329" xr:uid="{00000000-0005-0000-0000-0000DFB10000}"/>
    <cellStyle name="sup2Selection 2 9_note 2_FTAResultat" xfId="45330" xr:uid="{00000000-0005-0000-0000-0000E0B10000}"/>
    <cellStyle name="sup2Selection 2_2.1  NEW FTA passage prés BIS" xfId="45331" xr:uid="{00000000-0005-0000-0000-0000E1B10000}"/>
    <cellStyle name="sup2Selection 3" xfId="45332" xr:uid="{00000000-0005-0000-0000-0000E2B10000}"/>
    <cellStyle name="sup2Selection 3 10" xfId="45333" xr:uid="{00000000-0005-0000-0000-0000E3B10000}"/>
    <cellStyle name="sup2Selection 3 11" xfId="45334" xr:uid="{00000000-0005-0000-0000-0000E4B10000}"/>
    <cellStyle name="sup2Selection 3 12" xfId="45335" xr:uid="{00000000-0005-0000-0000-0000E5B10000}"/>
    <cellStyle name="sup2Selection 3 13" xfId="45336" xr:uid="{00000000-0005-0000-0000-0000E6B10000}"/>
    <cellStyle name="sup2Selection 3 14" xfId="45337" xr:uid="{00000000-0005-0000-0000-0000E7B10000}"/>
    <cellStyle name="sup2Selection 3 15" xfId="45338" xr:uid="{00000000-0005-0000-0000-0000E8B10000}"/>
    <cellStyle name="sup2Selection 3 16" xfId="45339" xr:uid="{00000000-0005-0000-0000-0000E9B10000}"/>
    <cellStyle name="sup2Selection 3 17" xfId="45340" xr:uid="{00000000-0005-0000-0000-0000EAB10000}"/>
    <cellStyle name="sup2Selection 3 18" xfId="45341" xr:uid="{00000000-0005-0000-0000-0000EBB10000}"/>
    <cellStyle name="sup2Selection 3 19" xfId="45342" xr:uid="{00000000-0005-0000-0000-0000ECB10000}"/>
    <cellStyle name="sup2Selection 3 2" xfId="45343" xr:uid="{00000000-0005-0000-0000-0000EDB10000}"/>
    <cellStyle name="sup2Selection 3 2 10" xfId="45344" xr:uid="{00000000-0005-0000-0000-0000EEB10000}"/>
    <cellStyle name="sup2Selection 3 2 11" xfId="45345" xr:uid="{00000000-0005-0000-0000-0000EFB10000}"/>
    <cellStyle name="sup2Selection 3 2 12" xfId="45346" xr:uid="{00000000-0005-0000-0000-0000F0B10000}"/>
    <cellStyle name="sup2Selection 3 2 13" xfId="45347" xr:uid="{00000000-0005-0000-0000-0000F1B10000}"/>
    <cellStyle name="sup2Selection 3 2 14" xfId="45348" xr:uid="{00000000-0005-0000-0000-0000F2B10000}"/>
    <cellStyle name="sup2Selection 3 2 15" xfId="45349" xr:uid="{00000000-0005-0000-0000-0000F3B10000}"/>
    <cellStyle name="sup2Selection 3 2 16" xfId="45350" xr:uid="{00000000-0005-0000-0000-0000F4B10000}"/>
    <cellStyle name="sup2Selection 3 2 17" xfId="45351" xr:uid="{00000000-0005-0000-0000-0000F5B10000}"/>
    <cellStyle name="sup2Selection 3 2 18" xfId="45352" xr:uid="{00000000-0005-0000-0000-0000F6B10000}"/>
    <cellStyle name="sup2Selection 3 2 2" xfId="45353" xr:uid="{00000000-0005-0000-0000-0000F7B10000}"/>
    <cellStyle name="sup2Selection 3 2 2 2" xfId="45354" xr:uid="{00000000-0005-0000-0000-0000F8B10000}"/>
    <cellStyle name="sup2Selection 3 2 2_note 2_FTAResultat" xfId="45355" xr:uid="{00000000-0005-0000-0000-0000F9B10000}"/>
    <cellStyle name="sup2Selection 3 2 3" xfId="45356" xr:uid="{00000000-0005-0000-0000-0000FAB10000}"/>
    <cellStyle name="sup2Selection 3 2 3 2" xfId="45357" xr:uid="{00000000-0005-0000-0000-0000FBB10000}"/>
    <cellStyle name="sup2Selection 3 2 3_note 2_FTAResultat" xfId="45358" xr:uid="{00000000-0005-0000-0000-0000FCB10000}"/>
    <cellStyle name="sup2Selection 3 2 4" xfId="45359" xr:uid="{00000000-0005-0000-0000-0000FDB10000}"/>
    <cellStyle name="sup2Selection 3 2 4 2" xfId="45360" xr:uid="{00000000-0005-0000-0000-0000FEB10000}"/>
    <cellStyle name="sup2Selection 3 2 4_note 2_FTAResultat" xfId="45361" xr:uid="{00000000-0005-0000-0000-0000FFB10000}"/>
    <cellStyle name="sup2Selection 3 2 5" xfId="45362" xr:uid="{00000000-0005-0000-0000-000000B20000}"/>
    <cellStyle name="sup2Selection 3 2 5 2" xfId="45363" xr:uid="{00000000-0005-0000-0000-000001B20000}"/>
    <cellStyle name="sup2Selection 3 2 6" xfId="45364" xr:uid="{00000000-0005-0000-0000-000002B20000}"/>
    <cellStyle name="sup2Selection 3 2 7" xfId="45365" xr:uid="{00000000-0005-0000-0000-000003B20000}"/>
    <cellStyle name="sup2Selection 3 2 8" xfId="45366" xr:uid="{00000000-0005-0000-0000-000004B20000}"/>
    <cellStyle name="sup2Selection 3 2 9" xfId="45367" xr:uid="{00000000-0005-0000-0000-000005B20000}"/>
    <cellStyle name="sup2Selection 3 2_2.1  NEW FTA passage prés BIS" xfId="45368" xr:uid="{00000000-0005-0000-0000-000006B20000}"/>
    <cellStyle name="sup2Selection 3 20" xfId="45369" xr:uid="{00000000-0005-0000-0000-000007B20000}"/>
    <cellStyle name="sup2Selection 3 21" xfId="45370" xr:uid="{00000000-0005-0000-0000-000008B20000}"/>
    <cellStyle name="sup2Selection 3 22" xfId="45371" xr:uid="{00000000-0005-0000-0000-000009B20000}"/>
    <cellStyle name="sup2Selection 3 23" xfId="45372" xr:uid="{00000000-0005-0000-0000-00000AB20000}"/>
    <cellStyle name="sup2Selection 3 24" xfId="45373" xr:uid="{00000000-0005-0000-0000-00000BB20000}"/>
    <cellStyle name="sup2Selection 3 3" xfId="45374" xr:uid="{00000000-0005-0000-0000-00000CB20000}"/>
    <cellStyle name="sup2Selection 3 3 10" xfId="45375" xr:uid="{00000000-0005-0000-0000-00000DB20000}"/>
    <cellStyle name="sup2Selection 3 3 11" xfId="45376" xr:uid="{00000000-0005-0000-0000-00000EB20000}"/>
    <cellStyle name="sup2Selection 3 3 12" xfId="45377" xr:uid="{00000000-0005-0000-0000-00000FB20000}"/>
    <cellStyle name="sup2Selection 3 3 13" xfId="45378" xr:uid="{00000000-0005-0000-0000-000010B20000}"/>
    <cellStyle name="sup2Selection 3 3 14" xfId="45379" xr:uid="{00000000-0005-0000-0000-000011B20000}"/>
    <cellStyle name="sup2Selection 3 3 15" xfId="45380" xr:uid="{00000000-0005-0000-0000-000012B20000}"/>
    <cellStyle name="sup2Selection 3 3 16" xfId="45381" xr:uid="{00000000-0005-0000-0000-000013B20000}"/>
    <cellStyle name="sup2Selection 3 3 17" xfId="45382" xr:uid="{00000000-0005-0000-0000-000014B20000}"/>
    <cellStyle name="sup2Selection 3 3 18" xfId="45383" xr:uid="{00000000-0005-0000-0000-000015B20000}"/>
    <cellStyle name="sup2Selection 3 3 2" xfId="45384" xr:uid="{00000000-0005-0000-0000-000016B20000}"/>
    <cellStyle name="sup2Selection 3 3 2 2" xfId="45385" xr:uid="{00000000-0005-0000-0000-000017B20000}"/>
    <cellStyle name="sup2Selection 3 3 2_note 2_FTAResultat" xfId="45386" xr:uid="{00000000-0005-0000-0000-000018B20000}"/>
    <cellStyle name="sup2Selection 3 3 3" xfId="45387" xr:uid="{00000000-0005-0000-0000-000019B20000}"/>
    <cellStyle name="sup2Selection 3 3 3 2" xfId="45388" xr:uid="{00000000-0005-0000-0000-00001AB20000}"/>
    <cellStyle name="sup2Selection 3 3 3_note 2_FTAResultat" xfId="45389" xr:uid="{00000000-0005-0000-0000-00001BB20000}"/>
    <cellStyle name="sup2Selection 3 3 4" xfId="45390" xr:uid="{00000000-0005-0000-0000-00001CB20000}"/>
    <cellStyle name="sup2Selection 3 3 4 2" xfId="45391" xr:uid="{00000000-0005-0000-0000-00001DB20000}"/>
    <cellStyle name="sup2Selection 3 3 4_note 2_FTAResultat" xfId="45392" xr:uid="{00000000-0005-0000-0000-00001EB20000}"/>
    <cellStyle name="sup2Selection 3 3 5" xfId="45393" xr:uid="{00000000-0005-0000-0000-00001FB20000}"/>
    <cellStyle name="sup2Selection 3 3 5 2" xfId="45394" xr:uid="{00000000-0005-0000-0000-000020B20000}"/>
    <cellStyle name="sup2Selection 3 3 6" xfId="45395" xr:uid="{00000000-0005-0000-0000-000021B20000}"/>
    <cellStyle name="sup2Selection 3 3 7" xfId="45396" xr:uid="{00000000-0005-0000-0000-000022B20000}"/>
    <cellStyle name="sup2Selection 3 3 8" xfId="45397" xr:uid="{00000000-0005-0000-0000-000023B20000}"/>
    <cellStyle name="sup2Selection 3 3 9" xfId="45398" xr:uid="{00000000-0005-0000-0000-000024B20000}"/>
    <cellStyle name="sup2Selection 3 3_note 2_FTAResultat" xfId="45399" xr:uid="{00000000-0005-0000-0000-000025B20000}"/>
    <cellStyle name="sup2Selection 3 4" xfId="45400" xr:uid="{00000000-0005-0000-0000-000026B20000}"/>
    <cellStyle name="sup2Selection 3 4 10" xfId="45401" xr:uid="{00000000-0005-0000-0000-000027B20000}"/>
    <cellStyle name="sup2Selection 3 4 11" xfId="45402" xr:uid="{00000000-0005-0000-0000-000028B20000}"/>
    <cellStyle name="sup2Selection 3 4 12" xfId="45403" xr:uid="{00000000-0005-0000-0000-000029B20000}"/>
    <cellStyle name="sup2Selection 3 4 13" xfId="45404" xr:uid="{00000000-0005-0000-0000-00002AB20000}"/>
    <cellStyle name="sup2Selection 3 4 14" xfId="45405" xr:uid="{00000000-0005-0000-0000-00002BB20000}"/>
    <cellStyle name="sup2Selection 3 4 15" xfId="45406" xr:uid="{00000000-0005-0000-0000-00002CB20000}"/>
    <cellStyle name="sup2Selection 3 4 16" xfId="45407" xr:uid="{00000000-0005-0000-0000-00002DB20000}"/>
    <cellStyle name="sup2Selection 3 4 17" xfId="45408" xr:uid="{00000000-0005-0000-0000-00002EB20000}"/>
    <cellStyle name="sup2Selection 3 4 18" xfId="45409" xr:uid="{00000000-0005-0000-0000-00002FB20000}"/>
    <cellStyle name="sup2Selection 3 4 2" xfId="45410" xr:uid="{00000000-0005-0000-0000-000030B20000}"/>
    <cellStyle name="sup2Selection 3 4 2 2" xfId="45411" xr:uid="{00000000-0005-0000-0000-000031B20000}"/>
    <cellStyle name="sup2Selection 3 4 2_note 2_FTAResultat" xfId="45412" xr:uid="{00000000-0005-0000-0000-000032B20000}"/>
    <cellStyle name="sup2Selection 3 4 3" xfId="45413" xr:uid="{00000000-0005-0000-0000-000033B20000}"/>
    <cellStyle name="sup2Selection 3 4 3 2" xfId="45414" xr:uid="{00000000-0005-0000-0000-000034B20000}"/>
    <cellStyle name="sup2Selection 3 4 3_note 2_FTAResultat" xfId="45415" xr:uid="{00000000-0005-0000-0000-000035B20000}"/>
    <cellStyle name="sup2Selection 3 4 4" xfId="45416" xr:uid="{00000000-0005-0000-0000-000036B20000}"/>
    <cellStyle name="sup2Selection 3 4 4 2" xfId="45417" xr:uid="{00000000-0005-0000-0000-000037B20000}"/>
    <cellStyle name="sup2Selection 3 4 4_note 2_FTAResultat" xfId="45418" xr:uid="{00000000-0005-0000-0000-000038B20000}"/>
    <cellStyle name="sup2Selection 3 4 5" xfId="45419" xr:uid="{00000000-0005-0000-0000-000039B20000}"/>
    <cellStyle name="sup2Selection 3 4 5 2" xfId="45420" xr:uid="{00000000-0005-0000-0000-00003AB20000}"/>
    <cellStyle name="sup2Selection 3 4 6" xfId="45421" xr:uid="{00000000-0005-0000-0000-00003BB20000}"/>
    <cellStyle name="sup2Selection 3 4 7" xfId="45422" xr:uid="{00000000-0005-0000-0000-00003CB20000}"/>
    <cellStyle name="sup2Selection 3 4 8" xfId="45423" xr:uid="{00000000-0005-0000-0000-00003DB20000}"/>
    <cellStyle name="sup2Selection 3 4 9" xfId="45424" xr:uid="{00000000-0005-0000-0000-00003EB20000}"/>
    <cellStyle name="sup2Selection 3 4_note 2_FTAResultat" xfId="45425" xr:uid="{00000000-0005-0000-0000-00003FB20000}"/>
    <cellStyle name="sup2Selection 3 5" xfId="45426" xr:uid="{00000000-0005-0000-0000-000040B20000}"/>
    <cellStyle name="sup2Selection 3 5 10" xfId="45427" xr:uid="{00000000-0005-0000-0000-000041B20000}"/>
    <cellStyle name="sup2Selection 3 5 11" xfId="45428" xr:uid="{00000000-0005-0000-0000-000042B20000}"/>
    <cellStyle name="sup2Selection 3 5 12" xfId="45429" xr:uid="{00000000-0005-0000-0000-000043B20000}"/>
    <cellStyle name="sup2Selection 3 5 13" xfId="45430" xr:uid="{00000000-0005-0000-0000-000044B20000}"/>
    <cellStyle name="sup2Selection 3 5 14" xfId="45431" xr:uid="{00000000-0005-0000-0000-000045B20000}"/>
    <cellStyle name="sup2Selection 3 5 15" xfId="45432" xr:uid="{00000000-0005-0000-0000-000046B20000}"/>
    <cellStyle name="sup2Selection 3 5 16" xfId="45433" xr:uid="{00000000-0005-0000-0000-000047B20000}"/>
    <cellStyle name="sup2Selection 3 5 17" xfId="45434" xr:uid="{00000000-0005-0000-0000-000048B20000}"/>
    <cellStyle name="sup2Selection 3 5 18" xfId="45435" xr:uid="{00000000-0005-0000-0000-000049B20000}"/>
    <cellStyle name="sup2Selection 3 5 2" xfId="45436" xr:uid="{00000000-0005-0000-0000-00004AB20000}"/>
    <cellStyle name="sup2Selection 3 5 2 2" xfId="45437" xr:uid="{00000000-0005-0000-0000-00004BB20000}"/>
    <cellStyle name="sup2Selection 3 5 2_note 2_FTAResultat" xfId="45438" xr:uid="{00000000-0005-0000-0000-00004CB20000}"/>
    <cellStyle name="sup2Selection 3 5 3" xfId="45439" xr:uid="{00000000-0005-0000-0000-00004DB20000}"/>
    <cellStyle name="sup2Selection 3 5 3 2" xfId="45440" xr:uid="{00000000-0005-0000-0000-00004EB20000}"/>
    <cellStyle name="sup2Selection 3 5 3_note 2_FTAResultat" xfId="45441" xr:uid="{00000000-0005-0000-0000-00004FB20000}"/>
    <cellStyle name="sup2Selection 3 5 4" xfId="45442" xr:uid="{00000000-0005-0000-0000-000050B20000}"/>
    <cellStyle name="sup2Selection 3 5 4 2" xfId="45443" xr:uid="{00000000-0005-0000-0000-000051B20000}"/>
    <cellStyle name="sup2Selection 3 5 4_note 2_FTAResultat" xfId="45444" xr:uid="{00000000-0005-0000-0000-000052B20000}"/>
    <cellStyle name="sup2Selection 3 5 5" xfId="45445" xr:uid="{00000000-0005-0000-0000-000053B20000}"/>
    <cellStyle name="sup2Selection 3 5 5 2" xfId="45446" xr:uid="{00000000-0005-0000-0000-000054B20000}"/>
    <cellStyle name="sup2Selection 3 5 6" xfId="45447" xr:uid="{00000000-0005-0000-0000-000055B20000}"/>
    <cellStyle name="sup2Selection 3 5 7" xfId="45448" xr:uid="{00000000-0005-0000-0000-000056B20000}"/>
    <cellStyle name="sup2Selection 3 5 8" xfId="45449" xr:uid="{00000000-0005-0000-0000-000057B20000}"/>
    <cellStyle name="sup2Selection 3 5 9" xfId="45450" xr:uid="{00000000-0005-0000-0000-000058B20000}"/>
    <cellStyle name="sup2Selection 3 5_note 2_FTAResultat" xfId="45451" xr:uid="{00000000-0005-0000-0000-000059B20000}"/>
    <cellStyle name="sup2Selection 3 6" xfId="45452" xr:uid="{00000000-0005-0000-0000-00005AB20000}"/>
    <cellStyle name="sup2Selection 3 6 2" xfId="45453" xr:uid="{00000000-0005-0000-0000-00005BB20000}"/>
    <cellStyle name="sup2Selection 3 6 3" xfId="45454" xr:uid="{00000000-0005-0000-0000-00005CB20000}"/>
    <cellStyle name="sup2Selection 3 6 4" xfId="45455" xr:uid="{00000000-0005-0000-0000-00005DB20000}"/>
    <cellStyle name="sup2Selection 3 6 5" xfId="45456" xr:uid="{00000000-0005-0000-0000-00005EB20000}"/>
    <cellStyle name="sup2Selection 3 6_note 2_FTAResultat" xfId="45457" xr:uid="{00000000-0005-0000-0000-00005FB20000}"/>
    <cellStyle name="sup2Selection 3 7" xfId="45458" xr:uid="{00000000-0005-0000-0000-000060B20000}"/>
    <cellStyle name="sup2Selection 3 7 2" xfId="45459" xr:uid="{00000000-0005-0000-0000-000061B20000}"/>
    <cellStyle name="sup2Selection 3 7_note 2_FTAResultat" xfId="45460" xr:uid="{00000000-0005-0000-0000-000062B20000}"/>
    <cellStyle name="sup2Selection 3 8" xfId="45461" xr:uid="{00000000-0005-0000-0000-000063B20000}"/>
    <cellStyle name="sup2Selection 3 8 2" xfId="45462" xr:uid="{00000000-0005-0000-0000-000064B20000}"/>
    <cellStyle name="sup2Selection 3 8_note 2_FTAResultat" xfId="45463" xr:uid="{00000000-0005-0000-0000-000065B20000}"/>
    <cellStyle name="sup2Selection 3 9" xfId="45464" xr:uid="{00000000-0005-0000-0000-000066B20000}"/>
    <cellStyle name="sup2Selection 3 9 2" xfId="45465" xr:uid="{00000000-0005-0000-0000-000067B20000}"/>
    <cellStyle name="sup2Selection 3 9_note 2_FTAResultat" xfId="45466" xr:uid="{00000000-0005-0000-0000-000068B20000}"/>
    <cellStyle name="sup2Selection 3_2.1  NEW FTA passage prés BIS" xfId="45467" xr:uid="{00000000-0005-0000-0000-000069B20000}"/>
    <cellStyle name="sup2Selection 4" xfId="45468" xr:uid="{00000000-0005-0000-0000-00006AB20000}"/>
    <cellStyle name="sup2Selection 4 10" xfId="45469" xr:uid="{00000000-0005-0000-0000-00006BB20000}"/>
    <cellStyle name="sup2Selection 4 11" xfId="45470" xr:uid="{00000000-0005-0000-0000-00006CB20000}"/>
    <cellStyle name="sup2Selection 4 12" xfId="45471" xr:uid="{00000000-0005-0000-0000-00006DB20000}"/>
    <cellStyle name="sup2Selection 4 13" xfId="45472" xr:uid="{00000000-0005-0000-0000-00006EB20000}"/>
    <cellStyle name="sup2Selection 4 14" xfId="45473" xr:uid="{00000000-0005-0000-0000-00006FB20000}"/>
    <cellStyle name="sup2Selection 4 15" xfId="45474" xr:uid="{00000000-0005-0000-0000-000070B20000}"/>
    <cellStyle name="sup2Selection 4 16" xfId="45475" xr:uid="{00000000-0005-0000-0000-000071B20000}"/>
    <cellStyle name="sup2Selection 4 17" xfId="45476" xr:uid="{00000000-0005-0000-0000-000072B20000}"/>
    <cellStyle name="sup2Selection 4 18" xfId="45477" xr:uid="{00000000-0005-0000-0000-000073B20000}"/>
    <cellStyle name="sup2Selection 4 19" xfId="45478" xr:uid="{00000000-0005-0000-0000-000074B20000}"/>
    <cellStyle name="sup2Selection 4 2" xfId="45479" xr:uid="{00000000-0005-0000-0000-000075B20000}"/>
    <cellStyle name="sup2Selection 4 2 10" xfId="45480" xr:uid="{00000000-0005-0000-0000-000076B20000}"/>
    <cellStyle name="sup2Selection 4 2 11" xfId="45481" xr:uid="{00000000-0005-0000-0000-000077B20000}"/>
    <cellStyle name="sup2Selection 4 2 12" xfId="45482" xr:uid="{00000000-0005-0000-0000-000078B20000}"/>
    <cellStyle name="sup2Selection 4 2 13" xfId="45483" xr:uid="{00000000-0005-0000-0000-000079B20000}"/>
    <cellStyle name="sup2Selection 4 2 14" xfId="45484" xr:uid="{00000000-0005-0000-0000-00007AB20000}"/>
    <cellStyle name="sup2Selection 4 2 15" xfId="45485" xr:uid="{00000000-0005-0000-0000-00007BB20000}"/>
    <cellStyle name="sup2Selection 4 2 16" xfId="45486" xr:uid="{00000000-0005-0000-0000-00007CB20000}"/>
    <cellStyle name="sup2Selection 4 2 17" xfId="45487" xr:uid="{00000000-0005-0000-0000-00007DB20000}"/>
    <cellStyle name="sup2Selection 4 2 18" xfId="45488" xr:uid="{00000000-0005-0000-0000-00007EB20000}"/>
    <cellStyle name="sup2Selection 4 2 2" xfId="45489" xr:uid="{00000000-0005-0000-0000-00007FB20000}"/>
    <cellStyle name="sup2Selection 4 2 2 2" xfId="45490" xr:uid="{00000000-0005-0000-0000-000080B20000}"/>
    <cellStyle name="sup2Selection 4 2 2_note 2_FTAResultat" xfId="45491" xr:uid="{00000000-0005-0000-0000-000081B20000}"/>
    <cellStyle name="sup2Selection 4 2 3" xfId="45492" xr:uid="{00000000-0005-0000-0000-000082B20000}"/>
    <cellStyle name="sup2Selection 4 2 3 2" xfId="45493" xr:uid="{00000000-0005-0000-0000-000083B20000}"/>
    <cellStyle name="sup2Selection 4 2 3_note 2_FTAResultat" xfId="45494" xr:uid="{00000000-0005-0000-0000-000084B20000}"/>
    <cellStyle name="sup2Selection 4 2 4" xfId="45495" xr:uid="{00000000-0005-0000-0000-000085B20000}"/>
    <cellStyle name="sup2Selection 4 2 4 2" xfId="45496" xr:uid="{00000000-0005-0000-0000-000086B20000}"/>
    <cellStyle name="sup2Selection 4 2 4_note 2_FTAResultat" xfId="45497" xr:uid="{00000000-0005-0000-0000-000087B20000}"/>
    <cellStyle name="sup2Selection 4 2 5" xfId="45498" xr:uid="{00000000-0005-0000-0000-000088B20000}"/>
    <cellStyle name="sup2Selection 4 2 5 2" xfId="45499" xr:uid="{00000000-0005-0000-0000-000089B20000}"/>
    <cellStyle name="sup2Selection 4 2 6" xfId="45500" xr:uid="{00000000-0005-0000-0000-00008AB20000}"/>
    <cellStyle name="sup2Selection 4 2 7" xfId="45501" xr:uid="{00000000-0005-0000-0000-00008BB20000}"/>
    <cellStyle name="sup2Selection 4 2 8" xfId="45502" xr:uid="{00000000-0005-0000-0000-00008CB20000}"/>
    <cellStyle name="sup2Selection 4 2 9" xfId="45503" xr:uid="{00000000-0005-0000-0000-00008DB20000}"/>
    <cellStyle name="sup2Selection 4 2_note 2_FTAResultat" xfId="45504" xr:uid="{00000000-0005-0000-0000-00008EB20000}"/>
    <cellStyle name="sup2Selection 4 20" xfId="45505" xr:uid="{00000000-0005-0000-0000-00008FB20000}"/>
    <cellStyle name="sup2Selection 4 21" xfId="45506" xr:uid="{00000000-0005-0000-0000-000090B20000}"/>
    <cellStyle name="sup2Selection 4 22" xfId="45507" xr:uid="{00000000-0005-0000-0000-000091B20000}"/>
    <cellStyle name="sup2Selection 4 23" xfId="45508" xr:uid="{00000000-0005-0000-0000-000092B20000}"/>
    <cellStyle name="sup2Selection 4 24" xfId="45509" xr:uid="{00000000-0005-0000-0000-000093B20000}"/>
    <cellStyle name="sup2Selection 4 3" xfId="45510" xr:uid="{00000000-0005-0000-0000-000094B20000}"/>
    <cellStyle name="sup2Selection 4 3 10" xfId="45511" xr:uid="{00000000-0005-0000-0000-000095B20000}"/>
    <cellStyle name="sup2Selection 4 3 11" xfId="45512" xr:uid="{00000000-0005-0000-0000-000096B20000}"/>
    <cellStyle name="sup2Selection 4 3 12" xfId="45513" xr:uid="{00000000-0005-0000-0000-000097B20000}"/>
    <cellStyle name="sup2Selection 4 3 13" xfId="45514" xr:uid="{00000000-0005-0000-0000-000098B20000}"/>
    <cellStyle name="sup2Selection 4 3 14" xfId="45515" xr:uid="{00000000-0005-0000-0000-000099B20000}"/>
    <cellStyle name="sup2Selection 4 3 15" xfId="45516" xr:uid="{00000000-0005-0000-0000-00009AB20000}"/>
    <cellStyle name="sup2Selection 4 3 16" xfId="45517" xr:uid="{00000000-0005-0000-0000-00009BB20000}"/>
    <cellStyle name="sup2Selection 4 3 17" xfId="45518" xr:uid="{00000000-0005-0000-0000-00009CB20000}"/>
    <cellStyle name="sup2Selection 4 3 18" xfId="45519" xr:uid="{00000000-0005-0000-0000-00009DB20000}"/>
    <cellStyle name="sup2Selection 4 3 2" xfId="45520" xr:uid="{00000000-0005-0000-0000-00009EB20000}"/>
    <cellStyle name="sup2Selection 4 3 2 2" xfId="45521" xr:uid="{00000000-0005-0000-0000-00009FB20000}"/>
    <cellStyle name="sup2Selection 4 3 2_note 2_FTAResultat" xfId="45522" xr:uid="{00000000-0005-0000-0000-0000A0B20000}"/>
    <cellStyle name="sup2Selection 4 3 3" xfId="45523" xr:uid="{00000000-0005-0000-0000-0000A1B20000}"/>
    <cellStyle name="sup2Selection 4 3 3 2" xfId="45524" xr:uid="{00000000-0005-0000-0000-0000A2B20000}"/>
    <cellStyle name="sup2Selection 4 3 3_note 2_FTAResultat" xfId="45525" xr:uid="{00000000-0005-0000-0000-0000A3B20000}"/>
    <cellStyle name="sup2Selection 4 3 4" xfId="45526" xr:uid="{00000000-0005-0000-0000-0000A4B20000}"/>
    <cellStyle name="sup2Selection 4 3 4 2" xfId="45527" xr:uid="{00000000-0005-0000-0000-0000A5B20000}"/>
    <cellStyle name="sup2Selection 4 3 4_note 2_FTAResultat" xfId="45528" xr:uid="{00000000-0005-0000-0000-0000A6B20000}"/>
    <cellStyle name="sup2Selection 4 3 5" xfId="45529" xr:uid="{00000000-0005-0000-0000-0000A7B20000}"/>
    <cellStyle name="sup2Selection 4 3 5 2" xfId="45530" xr:uid="{00000000-0005-0000-0000-0000A8B20000}"/>
    <cellStyle name="sup2Selection 4 3 6" xfId="45531" xr:uid="{00000000-0005-0000-0000-0000A9B20000}"/>
    <cellStyle name="sup2Selection 4 3 7" xfId="45532" xr:uid="{00000000-0005-0000-0000-0000AAB20000}"/>
    <cellStyle name="sup2Selection 4 3 8" xfId="45533" xr:uid="{00000000-0005-0000-0000-0000ABB20000}"/>
    <cellStyle name="sup2Selection 4 3 9" xfId="45534" xr:uid="{00000000-0005-0000-0000-0000ACB20000}"/>
    <cellStyle name="sup2Selection 4 3_note 2_FTAResultat" xfId="45535" xr:uid="{00000000-0005-0000-0000-0000ADB20000}"/>
    <cellStyle name="sup2Selection 4 4" xfId="45536" xr:uid="{00000000-0005-0000-0000-0000AEB20000}"/>
    <cellStyle name="sup2Selection 4 4 10" xfId="45537" xr:uid="{00000000-0005-0000-0000-0000AFB20000}"/>
    <cellStyle name="sup2Selection 4 4 11" xfId="45538" xr:uid="{00000000-0005-0000-0000-0000B0B20000}"/>
    <cellStyle name="sup2Selection 4 4 12" xfId="45539" xr:uid="{00000000-0005-0000-0000-0000B1B20000}"/>
    <cellStyle name="sup2Selection 4 4 13" xfId="45540" xr:uid="{00000000-0005-0000-0000-0000B2B20000}"/>
    <cellStyle name="sup2Selection 4 4 14" xfId="45541" xr:uid="{00000000-0005-0000-0000-0000B3B20000}"/>
    <cellStyle name="sup2Selection 4 4 15" xfId="45542" xr:uid="{00000000-0005-0000-0000-0000B4B20000}"/>
    <cellStyle name="sup2Selection 4 4 16" xfId="45543" xr:uid="{00000000-0005-0000-0000-0000B5B20000}"/>
    <cellStyle name="sup2Selection 4 4 17" xfId="45544" xr:uid="{00000000-0005-0000-0000-0000B6B20000}"/>
    <cellStyle name="sup2Selection 4 4 18" xfId="45545" xr:uid="{00000000-0005-0000-0000-0000B7B20000}"/>
    <cellStyle name="sup2Selection 4 4 2" xfId="45546" xr:uid="{00000000-0005-0000-0000-0000B8B20000}"/>
    <cellStyle name="sup2Selection 4 4 2 2" xfId="45547" xr:uid="{00000000-0005-0000-0000-0000B9B20000}"/>
    <cellStyle name="sup2Selection 4 4 2_note 2_FTAResultat" xfId="45548" xr:uid="{00000000-0005-0000-0000-0000BAB20000}"/>
    <cellStyle name="sup2Selection 4 4 3" xfId="45549" xr:uid="{00000000-0005-0000-0000-0000BBB20000}"/>
    <cellStyle name="sup2Selection 4 4 3 2" xfId="45550" xr:uid="{00000000-0005-0000-0000-0000BCB20000}"/>
    <cellStyle name="sup2Selection 4 4 3_note 2_FTAResultat" xfId="45551" xr:uid="{00000000-0005-0000-0000-0000BDB20000}"/>
    <cellStyle name="sup2Selection 4 4 4" xfId="45552" xr:uid="{00000000-0005-0000-0000-0000BEB20000}"/>
    <cellStyle name="sup2Selection 4 4 4 2" xfId="45553" xr:uid="{00000000-0005-0000-0000-0000BFB20000}"/>
    <cellStyle name="sup2Selection 4 4 4_note 2_FTAResultat" xfId="45554" xr:uid="{00000000-0005-0000-0000-0000C0B20000}"/>
    <cellStyle name="sup2Selection 4 4 5" xfId="45555" xr:uid="{00000000-0005-0000-0000-0000C1B20000}"/>
    <cellStyle name="sup2Selection 4 4 5 2" xfId="45556" xr:uid="{00000000-0005-0000-0000-0000C2B20000}"/>
    <cellStyle name="sup2Selection 4 4 6" xfId="45557" xr:uid="{00000000-0005-0000-0000-0000C3B20000}"/>
    <cellStyle name="sup2Selection 4 4 7" xfId="45558" xr:uid="{00000000-0005-0000-0000-0000C4B20000}"/>
    <cellStyle name="sup2Selection 4 4 8" xfId="45559" xr:uid="{00000000-0005-0000-0000-0000C5B20000}"/>
    <cellStyle name="sup2Selection 4 4 9" xfId="45560" xr:uid="{00000000-0005-0000-0000-0000C6B20000}"/>
    <cellStyle name="sup2Selection 4 4_note 2_FTAResultat" xfId="45561" xr:uid="{00000000-0005-0000-0000-0000C7B20000}"/>
    <cellStyle name="sup2Selection 4 5" xfId="45562" xr:uid="{00000000-0005-0000-0000-0000C8B20000}"/>
    <cellStyle name="sup2Selection 4 5 10" xfId="45563" xr:uid="{00000000-0005-0000-0000-0000C9B20000}"/>
    <cellStyle name="sup2Selection 4 5 11" xfId="45564" xr:uid="{00000000-0005-0000-0000-0000CAB20000}"/>
    <cellStyle name="sup2Selection 4 5 12" xfId="45565" xr:uid="{00000000-0005-0000-0000-0000CBB20000}"/>
    <cellStyle name="sup2Selection 4 5 13" xfId="45566" xr:uid="{00000000-0005-0000-0000-0000CCB20000}"/>
    <cellStyle name="sup2Selection 4 5 14" xfId="45567" xr:uid="{00000000-0005-0000-0000-0000CDB20000}"/>
    <cellStyle name="sup2Selection 4 5 15" xfId="45568" xr:uid="{00000000-0005-0000-0000-0000CEB20000}"/>
    <cellStyle name="sup2Selection 4 5 16" xfId="45569" xr:uid="{00000000-0005-0000-0000-0000CFB20000}"/>
    <cellStyle name="sup2Selection 4 5 17" xfId="45570" xr:uid="{00000000-0005-0000-0000-0000D0B20000}"/>
    <cellStyle name="sup2Selection 4 5 18" xfId="45571" xr:uid="{00000000-0005-0000-0000-0000D1B20000}"/>
    <cellStyle name="sup2Selection 4 5 2" xfId="45572" xr:uid="{00000000-0005-0000-0000-0000D2B20000}"/>
    <cellStyle name="sup2Selection 4 5 2 2" xfId="45573" xr:uid="{00000000-0005-0000-0000-0000D3B20000}"/>
    <cellStyle name="sup2Selection 4 5 2_note 2_FTAResultat" xfId="45574" xr:uid="{00000000-0005-0000-0000-0000D4B20000}"/>
    <cellStyle name="sup2Selection 4 5 3" xfId="45575" xr:uid="{00000000-0005-0000-0000-0000D5B20000}"/>
    <cellStyle name="sup2Selection 4 5 3 2" xfId="45576" xr:uid="{00000000-0005-0000-0000-0000D6B20000}"/>
    <cellStyle name="sup2Selection 4 5 3_note 2_FTAResultat" xfId="45577" xr:uid="{00000000-0005-0000-0000-0000D7B20000}"/>
    <cellStyle name="sup2Selection 4 5 4" xfId="45578" xr:uid="{00000000-0005-0000-0000-0000D8B20000}"/>
    <cellStyle name="sup2Selection 4 5 4 2" xfId="45579" xr:uid="{00000000-0005-0000-0000-0000D9B20000}"/>
    <cellStyle name="sup2Selection 4 5 4_note 2_FTAResultat" xfId="45580" xr:uid="{00000000-0005-0000-0000-0000DAB20000}"/>
    <cellStyle name="sup2Selection 4 5 5" xfId="45581" xr:uid="{00000000-0005-0000-0000-0000DBB20000}"/>
    <cellStyle name="sup2Selection 4 5 5 2" xfId="45582" xr:uid="{00000000-0005-0000-0000-0000DCB20000}"/>
    <cellStyle name="sup2Selection 4 5 6" xfId="45583" xr:uid="{00000000-0005-0000-0000-0000DDB20000}"/>
    <cellStyle name="sup2Selection 4 5 7" xfId="45584" xr:uid="{00000000-0005-0000-0000-0000DEB20000}"/>
    <cellStyle name="sup2Selection 4 5 8" xfId="45585" xr:uid="{00000000-0005-0000-0000-0000DFB20000}"/>
    <cellStyle name="sup2Selection 4 5 9" xfId="45586" xr:uid="{00000000-0005-0000-0000-0000E0B20000}"/>
    <cellStyle name="sup2Selection 4 5_note 2_FTAResultat" xfId="45587" xr:uid="{00000000-0005-0000-0000-0000E1B20000}"/>
    <cellStyle name="sup2Selection 4 6" xfId="45588" xr:uid="{00000000-0005-0000-0000-0000E2B20000}"/>
    <cellStyle name="sup2Selection 4 6 2" xfId="45589" xr:uid="{00000000-0005-0000-0000-0000E3B20000}"/>
    <cellStyle name="sup2Selection 4 6 3" xfId="45590" xr:uid="{00000000-0005-0000-0000-0000E4B20000}"/>
    <cellStyle name="sup2Selection 4 6 4" xfId="45591" xr:uid="{00000000-0005-0000-0000-0000E5B20000}"/>
    <cellStyle name="sup2Selection 4 6 5" xfId="45592" xr:uid="{00000000-0005-0000-0000-0000E6B20000}"/>
    <cellStyle name="sup2Selection 4 6_note 2_FTAResultat" xfId="45593" xr:uid="{00000000-0005-0000-0000-0000E7B20000}"/>
    <cellStyle name="sup2Selection 4 7" xfId="45594" xr:uid="{00000000-0005-0000-0000-0000E8B20000}"/>
    <cellStyle name="sup2Selection 4 7 2" xfId="45595" xr:uid="{00000000-0005-0000-0000-0000E9B20000}"/>
    <cellStyle name="sup2Selection 4 7_note 2_FTAResultat" xfId="45596" xr:uid="{00000000-0005-0000-0000-0000EAB20000}"/>
    <cellStyle name="sup2Selection 4 8" xfId="45597" xr:uid="{00000000-0005-0000-0000-0000EBB20000}"/>
    <cellStyle name="sup2Selection 4 8 2" xfId="45598" xr:uid="{00000000-0005-0000-0000-0000ECB20000}"/>
    <cellStyle name="sup2Selection 4 8_note 2_FTAResultat" xfId="45599" xr:uid="{00000000-0005-0000-0000-0000EDB20000}"/>
    <cellStyle name="sup2Selection 4 9" xfId="45600" xr:uid="{00000000-0005-0000-0000-0000EEB20000}"/>
    <cellStyle name="sup2Selection 4 9 2" xfId="45601" xr:uid="{00000000-0005-0000-0000-0000EFB20000}"/>
    <cellStyle name="sup2Selection 4 9_note 2_FTAResultat" xfId="45602" xr:uid="{00000000-0005-0000-0000-0000F0B20000}"/>
    <cellStyle name="sup2Selection 4_2.1  NEW FTA passage prés BIS" xfId="45603" xr:uid="{00000000-0005-0000-0000-0000F1B20000}"/>
    <cellStyle name="sup2Selection 5" xfId="45604" xr:uid="{00000000-0005-0000-0000-0000F2B20000}"/>
    <cellStyle name="sup2Selection 5 2" xfId="45605" xr:uid="{00000000-0005-0000-0000-0000F3B20000}"/>
    <cellStyle name="sup2Selection 5 3" xfId="45606" xr:uid="{00000000-0005-0000-0000-0000F4B20000}"/>
    <cellStyle name="sup2Selection 5_2.1  NEW FTA passage prés BIS" xfId="45607" xr:uid="{00000000-0005-0000-0000-0000F5B20000}"/>
    <cellStyle name="sup2Selection 6" xfId="45608" xr:uid="{00000000-0005-0000-0000-0000F6B20000}"/>
    <cellStyle name="sup2Selection 6 2" xfId="45609" xr:uid="{00000000-0005-0000-0000-0000F7B20000}"/>
    <cellStyle name="sup2Selection 6 3" xfId="45610" xr:uid="{00000000-0005-0000-0000-0000F8B20000}"/>
    <cellStyle name="sup2Selection 6_2.1  NEW FTA passage prés BIS" xfId="45611" xr:uid="{00000000-0005-0000-0000-0000F9B20000}"/>
    <cellStyle name="sup2Selection 7" xfId="45612" xr:uid="{00000000-0005-0000-0000-0000FAB20000}"/>
    <cellStyle name="sup2Selection 8" xfId="45613" xr:uid="{00000000-0005-0000-0000-0000FBB20000}"/>
    <cellStyle name="sup2Selection 9" xfId="45614" xr:uid="{00000000-0005-0000-0000-0000FCB20000}"/>
    <cellStyle name="sup2Selection_2.1  NEW FTA passage prés BIS" xfId="45615" xr:uid="{00000000-0005-0000-0000-0000FDB20000}"/>
    <cellStyle name="sup2Text" xfId="45616" xr:uid="{00000000-0005-0000-0000-0000FEB20000}"/>
    <cellStyle name="sup2Text 10" xfId="45617" xr:uid="{00000000-0005-0000-0000-0000FFB20000}"/>
    <cellStyle name="sup2Text 2" xfId="45618" xr:uid="{00000000-0005-0000-0000-000000B30000}"/>
    <cellStyle name="sup2Text 2 10" xfId="45619" xr:uid="{00000000-0005-0000-0000-000001B30000}"/>
    <cellStyle name="sup2Text 2 11" xfId="45620" xr:uid="{00000000-0005-0000-0000-000002B30000}"/>
    <cellStyle name="sup2Text 2 12" xfId="45621" xr:uid="{00000000-0005-0000-0000-000003B30000}"/>
    <cellStyle name="sup2Text 2 13" xfId="45622" xr:uid="{00000000-0005-0000-0000-000004B30000}"/>
    <cellStyle name="sup2Text 2 14" xfId="45623" xr:uid="{00000000-0005-0000-0000-000005B30000}"/>
    <cellStyle name="sup2Text 2 15" xfId="45624" xr:uid="{00000000-0005-0000-0000-000006B30000}"/>
    <cellStyle name="sup2Text 2 16" xfId="45625" xr:uid="{00000000-0005-0000-0000-000007B30000}"/>
    <cellStyle name="sup2Text 2 17" xfId="45626" xr:uid="{00000000-0005-0000-0000-000008B30000}"/>
    <cellStyle name="sup2Text 2 18" xfId="45627" xr:uid="{00000000-0005-0000-0000-000009B30000}"/>
    <cellStyle name="sup2Text 2 19" xfId="45628" xr:uid="{00000000-0005-0000-0000-00000AB30000}"/>
    <cellStyle name="sup2Text 2 2" xfId="45629" xr:uid="{00000000-0005-0000-0000-00000BB30000}"/>
    <cellStyle name="sup2Text 2 2 10" xfId="45630" xr:uid="{00000000-0005-0000-0000-00000CB30000}"/>
    <cellStyle name="sup2Text 2 2 11" xfId="45631" xr:uid="{00000000-0005-0000-0000-00000DB30000}"/>
    <cellStyle name="sup2Text 2 2 12" xfId="45632" xr:uid="{00000000-0005-0000-0000-00000EB30000}"/>
    <cellStyle name="sup2Text 2 2 13" xfId="45633" xr:uid="{00000000-0005-0000-0000-00000FB30000}"/>
    <cellStyle name="sup2Text 2 2 14" xfId="45634" xr:uid="{00000000-0005-0000-0000-000010B30000}"/>
    <cellStyle name="sup2Text 2 2 15" xfId="45635" xr:uid="{00000000-0005-0000-0000-000011B30000}"/>
    <cellStyle name="sup2Text 2 2 16" xfId="45636" xr:uid="{00000000-0005-0000-0000-000012B30000}"/>
    <cellStyle name="sup2Text 2 2 17" xfId="45637" xr:uid="{00000000-0005-0000-0000-000013B30000}"/>
    <cellStyle name="sup2Text 2 2 18" xfId="45638" xr:uid="{00000000-0005-0000-0000-000014B30000}"/>
    <cellStyle name="sup2Text 2 2 2" xfId="45639" xr:uid="{00000000-0005-0000-0000-000015B30000}"/>
    <cellStyle name="sup2Text 2 2 2 2" xfId="45640" xr:uid="{00000000-0005-0000-0000-000016B30000}"/>
    <cellStyle name="sup2Text 2 2 2_note 2_FTAResultat" xfId="45641" xr:uid="{00000000-0005-0000-0000-000017B30000}"/>
    <cellStyle name="sup2Text 2 2 3" xfId="45642" xr:uid="{00000000-0005-0000-0000-000018B30000}"/>
    <cellStyle name="sup2Text 2 2 3 2" xfId="45643" xr:uid="{00000000-0005-0000-0000-000019B30000}"/>
    <cellStyle name="sup2Text 2 2 3_note 2_FTAResultat" xfId="45644" xr:uid="{00000000-0005-0000-0000-00001AB30000}"/>
    <cellStyle name="sup2Text 2 2 4" xfId="45645" xr:uid="{00000000-0005-0000-0000-00001BB30000}"/>
    <cellStyle name="sup2Text 2 2 4 2" xfId="45646" xr:uid="{00000000-0005-0000-0000-00001CB30000}"/>
    <cellStyle name="sup2Text 2 2 4_note 2_FTAResultat" xfId="45647" xr:uid="{00000000-0005-0000-0000-00001DB30000}"/>
    <cellStyle name="sup2Text 2 2 5" xfId="45648" xr:uid="{00000000-0005-0000-0000-00001EB30000}"/>
    <cellStyle name="sup2Text 2 2 5 2" xfId="45649" xr:uid="{00000000-0005-0000-0000-00001FB30000}"/>
    <cellStyle name="sup2Text 2 2 6" xfId="45650" xr:uid="{00000000-0005-0000-0000-000020B30000}"/>
    <cellStyle name="sup2Text 2 2 7" xfId="45651" xr:uid="{00000000-0005-0000-0000-000021B30000}"/>
    <cellStyle name="sup2Text 2 2 8" xfId="45652" xr:uid="{00000000-0005-0000-0000-000022B30000}"/>
    <cellStyle name="sup2Text 2 2 9" xfId="45653" xr:uid="{00000000-0005-0000-0000-000023B30000}"/>
    <cellStyle name="sup2Text 2 2_2.1  NEW FTA passage prés BIS" xfId="45654" xr:uid="{00000000-0005-0000-0000-000024B30000}"/>
    <cellStyle name="sup2Text 2 20" xfId="45655" xr:uid="{00000000-0005-0000-0000-000025B30000}"/>
    <cellStyle name="sup2Text 2 21" xfId="45656" xr:uid="{00000000-0005-0000-0000-000026B30000}"/>
    <cellStyle name="sup2Text 2 22" xfId="45657" xr:uid="{00000000-0005-0000-0000-000027B30000}"/>
    <cellStyle name="sup2Text 2 23" xfId="45658" xr:uid="{00000000-0005-0000-0000-000028B30000}"/>
    <cellStyle name="sup2Text 2 24" xfId="45659" xr:uid="{00000000-0005-0000-0000-000029B30000}"/>
    <cellStyle name="sup2Text 2 3" xfId="45660" xr:uid="{00000000-0005-0000-0000-00002AB30000}"/>
    <cellStyle name="sup2Text 2 3 10" xfId="45661" xr:uid="{00000000-0005-0000-0000-00002BB30000}"/>
    <cellStyle name="sup2Text 2 3 11" xfId="45662" xr:uid="{00000000-0005-0000-0000-00002CB30000}"/>
    <cellStyle name="sup2Text 2 3 12" xfId="45663" xr:uid="{00000000-0005-0000-0000-00002DB30000}"/>
    <cellStyle name="sup2Text 2 3 13" xfId="45664" xr:uid="{00000000-0005-0000-0000-00002EB30000}"/>
    <cellStyle name="sup2Text 2 3 14" xfId="45665" xr:uid="{00000000-0005-0000-0000-00002FB30000}"/>
    <cellStyle name="sup2Text 2 3 15" xfId="45666" xr:uid="{00000000-0005-0000-0000-000030B30000}"/>
    <cellStyle name="sup2Text 2 3 16" xfId="45667" xr:uid="{00000000-0005-0000-0000-000031B30000}"/>
    <cellStyle name="sup2Text 2 3 17" xfId="45668" xr:uid="{00000000-0005-0000-0000-000032B30000}"/>
    <cellStyle name="sup2Text 2 3 18" xfId="45669" xr:uid="{00000000-0005-0000-0000-000033B30000}"/>
    <cellStyle name="sup2Text 2 3 2" xfId="45670" xr:uid="{00000000-0005-0000-0000-000034B30000}"/>
    <cellStyle name="sup2Text 2 3 2 2" xfId="45671" xr:uid="{00000000-0005-0000-0000-000035B30000}"/>
    <cellStyle name="sup2Text 2 3 2_note 2_FTAResultat" xfId="45672" xr:uid="{00000000-0005-0000-0000-000036B30000}"/>
    <cellStyle name="sup2Text 2 3 3" xfId="45673" xr:uid="{00000000-0005-0000-0000-000037B30000}"/>
    <cellStyle name="sup2Text 2 3 3 2" xfId="45674" xr:uid="{00000000-0005-0000-0000-000038B30000}"/>
    <cellStyle name="sup2Text 2 3 3_note 2_FTAResultat" xfId="45675" xr:uid="{00000000-0005-0000-0000-000039B30000}"/>
    <cellStyle name="sup2Text 2 3 4" xfId="45676" xr:uid="{00000000-0005-0000-0000-00003AB30000}"/>
    <cellStyle name="sup2Text 2 3 4 2" xfId="45677" xr:uid="{00000000-0005-0000-0000-00003BB30000}"/>
    <cellStyle name="sup2Text 2 3 4_note 2_FTAResultat" xfId="45678" xr:uid="{00000000-0005-0000-0000-00003CB30000}"/>
    <cellStyle name="sup2Text 2 3 5" xfId="45679" xr:uid="{00000000-0005-0000-0000-00003DB30000}"/>
    <cellStyle name="sup2Text 2 3 5 2" xfId="45680" xr:uid="{00000000-0005-0000-0000-00003EB30000}"/>
    <cellStyle name="sup2Text 2 3 6" xfId="45681" xr:uid="{00000000-0005-0000-0000-00003FB30000}"/>
    <cellStyle name="sup2Text 2 3 7" xfId="45682" xr:uid="{00000000-0005-0000-0000-000040B30000}"/>
    <cellStyle name="sup2Text 2 3 8" xfId="45683" xr:uid="{00000000-0005-0000-0000-000041B30000}"/>
    <cellStyle name="sup2Text 2 3 9" xfId="45684" xr:uid="{00000000-0005-0000-0000-000042B30000}"/>
    <cellStyle name="sup2Text 2 3_2.1  NEW FTA passage prés BIS" xfId="45685" xr:uid="{00000000-0005-0000-0000-000043B30000}"/>
    <cellStyle name="sup2Text 2 4" xfId="45686" xr:uid="{00000000-0005-0000-0000-000044B30000}"/>
    <cellStyle name="sup2Text 2 4 10" xfId="45687" xr:uid="{00000000-0005-0000-0000-000045B30000}"/>
    <cellStyle name="sup2Text 2 4 11" xfId="45688" xr:uid="{00000000-0005-0000-0000-000046B30000}"/>
    <cellStyle name="sup2Text 2 4 12" xfId="45689" xr:uid="{00000000-0005-0000-0000-000047B30000}"/>
    <cellStyle name="sup2Text 2 4 13" xfId="45690" xr:uid="{00000000-0005-0000-0000-000048B30000}"/>
    <cellStyle name="sup2Text 2 4 14" xfId="45691" xr:uid="{00000000-0005-0000-0000-000049B30000}"/>
    <cellStyle name="sup2Text 2 4 15" xfId="45692" xr:uid="{00000000-0005-0000-0000-00004AB30000}"/>
    <cellStyle name="sup2Text 2 4 16" xfId="45693" xr:uid="{00000000-0005-0000-0000-00004BB30000}"/>
    <cellStyle name="sup2Text 2 4 17" xfId="45694" xr:uid="{00000000-0005-0000-0000-00004CB30000}"/>
    <cellStyle name="sup2Text 2 4 18" xfId="45695" xr:uid="{00000000-0005-0000-0000-00004DB30000}"/>
    <cellStyle name="sup2Text 2 4 2" xfId="45696" xr:uid="{00000000-0005-0000-0000-00004EB30000}"/>
    <cellStyle name="sup2Text 2 4 2 2" xfId="45697" xr:uid="{00000000-0005-0000-0000-00004FB30000}"/>
    <cellStyle name="sup2Text 2 4 2_note 2_FTAResultat" xfId="45698" xr:uid="{00000000-0005-0000-0000-000050B30000}"/>
    <cellStyle name="sup2Text 2 4 3" xfId="45699" xr:uid="{00000000-0005-0000-0000-000051B30000}"/>
    <cellStyle name="sup2Text 2 4 3 2" xfId="45700" xr:uid="{00000000-0005-0000-0000-000052B30000}"/>
    <cellStyle name="sup2Text 2 4 3_note 2_FTAResultat" xfId="45701" xr:uid="{00000000-0005-0000-0000-000053B30000}"/>
    <cellStyle name="sup2Text 2 4 4" xfId="45702" xr:uid="{00000000-0005-0000-0000-000054B30000}"/>
    <cellStyle name="sup2Text 2 4 4 2" xfId="45703" xr:uid="{00000000-0005-0000-0000-000055B30000}"/>
    <cellStyle name="sup2Text 2 4 4_note 2_FTAResultat" xfId="45704" xr:uid="{00000000-0005-0000-0000-000056B30000}"/>
    <cellStyle name="sup2Text 2 4 5" xfId="45705" xr:uid="{00000000-0005-0000-0000-000057B30000}"/>
    <cellStyle name="sup2Text 2 4 5 2" xfId="45706" xr:uid="{00000000-0005-0000-0000-000058B30000}"/>
    <cellStyle name="sup2Text 2 4 6" xfId="45707" xr:uid="{00000000-0005-0000-0000-000059B30000}"/>
    <cellStyle name="sup2Text 2 4 7" xfId="45708" xr:uid="{00000000-0005-0000-0000-00005AB30000}"/>
    <cellStyle name="sup2Text 2 4 8" xfId="45709" xr:uid="{00000000-0005-0000-0000-00005BB30000}"/>
    <cellStyle name="sup2Text 2 4 9" xfId="45710" xr:uid="{00000000-0005-0000-0000-00005CB30000}"/>
    <cellStyle name="sup2Text 2 4_2.1  NEW FTA passage prés BIS" xfId="45711" xr:uid="{00000000-0005-0000-0000-00005DB30000}"/>
    <cellStyle name="sup2Text 2 5" xfId="45712" xr:uid="{00000000-0005-0000-0000-00005EB30000}"/>
    <cellStyle name="sup2Text 2 5 10" xfId="45713" xr:uid="{00000000-0005-0000-0000-00005FB30000}"/>
    <cellStyle name="sup2Text 2 5 11" xfId="45714" xr:uid="{00000000-0005-0000-0000-000060B30000}"/>
    <cellStyle name="sup2Text 2 5 12" xfId="45715" xr:uid="{00000000-0005-0000-0000-000061B30000}"/>
    <cellStyle name="sup2Text 2 5 13" xfId="45716" xr:uid="{00000000-0005-0000-0000-000062B30000}"/>
    <cellStyle name="sup2Text 2 5 14" xfId="45717" xr:uid="{00000000-0005-0000-0000-000063B30000}"/>
    <cellStyle name="sup2Text 2 5 15" xfId="45718" xr:uid="{00000000-0005-0000-0000-000064B30000}"/>
    <cellStyle name="sup2Text 2 5 16" xfId="45719" xr:uid="{00000000-0005-0000-0000-000065B30000}"/>
    <cellStyle name="sup2Text 2 5 17" xfId="45720" xr:uid="{00000000-0005-0000-0000-000066B30000}"/>
    <cellStyle name="sup2Text 2 5 18" xfId="45721" xr:uid="{00000000-0005-0000-0000-000067B30000}"/>
    <cellStyle name="sup2Text 2 5 2" xfId="45722" xr:uid="{00000000-0005-0000-0000-000068B30000}"/>
    <cellStyle name="sup2Text 2 5 2 2" xfId="45723" xr:uid="{00000000-0005-0000-0000-000069B30000}"/>
    <cellStyle name="sup2Text 2 5 2_note 2_FTAResultat" xfId="45724" xr:uid="{00000000-0005-0000-0000-00006AB30000}"/>
    <cellStyle name="sup2Text 2 5 3" xfId="45725" xr:uid="{00000000-0005-0000-0000-00006BB30000}"/>
    <cellStyle name="sup2Text 2 5 3 2" xfId="45726" xr:uid="{00000000-0005-0000-0000-00006CB30000}"/>
    <cellStyle name="sup2Text 2 5 3_note 2_FTAResultat" xfId="45727" xr:uid="{00000000-0005-0000-0000-00006DB30000}"/>
    <cellStyle name="sup2Text 2 5 4" xfId="45728" xr:uid="{00000000-0005-0000-0000-00006EB30000}"/>
    <cellStyle name="sup2Text 2 5 4 2" xfId="45729" xr:uid="{00000000-0005-0000-0000-00006FB30000}"/>
    <cellStyle name="sup2Text 2 5 4_note 2_FTAResultat" xfId="45730" xr:uid="{00000000-0005-0000-0000-000070B30000}"/>
    <cellStyle name="sup2Text 2 5 5" xfId="45731" xr:uid="{00000000-0005-0000-0000-000071B30000}"/>
    <cellStyle name="sup2Text 2 5 5 2" xfId="45732" xr:uid="{00000000-0005-0000-0000-000072B30000}"/>
    <cellStyle name="sup2Text 2 5 6" xfId="45733" xr:uid="{00000000-0005-0000-0000-000073B30000}"/>
    <cellStyle name="sup2Text 2 5 7" xfId="45734" xr:uid="{00000000-0005-0000-0000-000074B30000}"/>
    <cellStyle name="sup2Text 2 5 8" xfId="45735" xr:uid="{00000000-0005-0000-0000-000075B30000}"/>
    <cellStyle name="sup2Text 2 5 9" xfId="45736" xr:uid="{00000000-0005-0000-0000-000076B30000}"/>
    <cellStyle name="sup2Text 2 5_note 2_FTAResultat" xfId="45737" xr:uid="{00000000-0005-0000-0000-000077B30000}"/>
    <cellStyle name="sup2Text 2 6" xfId="45738" xr:uid="{00000000-0005-0000-0000-000078B30000}"/>
    <cellStyle name="sup2Text 2 6 2" xfId="45739" xr:uid="{00000000-0005-0000-0000-000079B30000}"/>
    <cellStyle name="sup2Text 2 6 3" xfId="45740" xr:uid="{00000000-0005-0000-0000-00007AB30000}"/>
    <cellStyle name="sup2Text 2 6 4" xfId="45741" xr:uid="{00000000-0005-0000-0000-00007BB30000}"/>
    <cellStyle name="sup2Text 2 6 5" xfId="45742" xr:uid="{00000000-0005-0000-0000-00007CB30000}"/>
    <cellStyle name="sup2Text 2 6_note 2_FTAResultat" xfId="45743" xr:uid="{00000000-0005-0000-0000-00007DB30000}"/>
    <cellStyle name="sup2Text 2 7" xfId="45744" xr:uid="{00000000-0005-0000-0000-00007EB30000}"/>
    <cellStyle name="sup2Text 2 7 2" xfId="45745" xr:uid="{00000000-0005-0000-0000-00007FB30000}"/>
    <cellStyle name="sup2Text 2 7_note 2_FTAResultat" xfId="45746" xr:uid="{00000000-0005-0000-0000-000080B30000}"/>
    <cellStyle name="sup2Text 2 8" xfId="45747" xr:uid="{00000000-0005-0000-0000-000081B30000}"/>
    <cellStyle name="sup2Text 2 8 2" xfId="45748" xr:uid="{00000000-0005-0000-0000-000082B30000}"/>
    <cellStyle name="sup2Text 2 8_note 2_FTAResultat" xfId="45749" xr:uid="{00000000-0005-0000-0000-000083B30000}"/>
    <cellStyle name="sup2Text 2 9" xfId="45750" xr:uid="{00000000-0005-0000-0000-000084B30000}"/>
    <cellStyle name="sup2Text 2 9 2" xfId="45751" xr:uid="{00000000-0005-0000-0000-000085B30000}"/>
    <cellStyle name="sup2Text 2 9_note 2_FTAResultat" xfId="45752" xr:uid="{00000000-0005-0000-0000-000086B30000}"/>
    <cellStyle name="sup2Text 2_2.1  NEW FTA passage prés BIS" xfId="45753" xr:uid="{00000000-0005-0000-0000-000087B30000}"/>
    <cellStyle name="sup2Text 3" xfId="45754" xr:uid="{00000000-0005-0000-0000-000088B30000}"/>
    <cellStyle name="sup2Text 3 10" xfId="45755" xr:uid="{00000000-0005-0000-0000-000089B30000}"/>
    <cellStyle name="sup2Text 3 11" xfId="45756" xr:uid="{00000000-0005-0000-0000-00008AB30000}"/>
    <cellStyle name="sup2Text 3 12" xfId="45757" xr:uid="{00000000-0005-0000-0000-00008BB30000}"/>
    <cellStyle name="sup2Text 3 13" xfId="45758" xr:uid="{00000000-0005-0000-0000-00008CB30000}"/>
    <cellStyle name="sup2Text 3 14" xfId="45759" xr:uid="{00000000-0005-0000-0000-00008DB30000}"/>
    <cellStyle name="sup2Text 3 15" xfId="45760" xr:uid="{00000000-0005-0000-0000-00008EB30000}"/>
    <cellStyle name="sup2Text 3 16" xfId="45761" xr:uid="{00000000-0005-0000-0000-00008FB30000}"/>
    <cellStyle name="sup2Text 3 17" xfId="45762" xr:uid="{00000000-0005-0000-0000-000090B30000}"/>
    <cellStyle name="sup2Text 3 18" xfId="45763" xr:uid="{00000000-0005-0000-0000-000091B30000}"/>
    <cellStyle name="sup2Text 3 19" xfId="45764" xr:uid="{00000000-0005-0000-0000-000092B30000}"/>
    <cellStyle name="sup2Text 3 2" xfId="45765" xr:uid="{00000000-0005-0000-0000-000093B30000}"/>
    <cellStyle name="sup2Text 3 2 10" xfId="45766" xr:uid="{00000000-0005-0000-0000-000094B30000}"/>
    <cellStyle name="sup2Text 3 2 11" xfId="45767" xr:uid="{00000000-0005-0000-0000-000095B30000}"/>
    <cellStyle name="sup2Text 3 2 12" xfId="45768" xr:uid="{00000000-0005-0000-0000-000096B30000}"/>
    <cellStyle name="sup2Text 3 2 13" xfId="45769" xr:uid="{00000000-0005-0000-0000-000097B30000}"/>
    <cellStyle name="sup2Text 3 2 14" xfId="45770" xr:uid="{00000000-0005-0000-0000-000098B30000}"/>
    <cellStyle name="sup2Text 3 2 15" xfId="45771" xr:uid="{00000000-0005-0000-0000-000099B30000}"/>
    <cellStyle name="sup2Text 3 2 16" xfId="45772" xr:uid="{00000000-0005-0000-0000-00009AB30000}"/>
    <cellStyle name="sup2Text 3 2 17" xfId="45773" xr:uid="{00000000-0005-0000-0000-00009BB30000}"/>
    <cellStyle name="sup2Text 3 2 18" xfId="45774" xr:uid="{00000000-0005-0000-0000-00009CB30000}"/>
    <cellStyle name="sup2Text 3 2 2" xfId="45775" xr:uid="{00000000-0005-0000-0000-00009DB30000}"/>
    <cellStyle name="sup2Text 3 2 2 2" xfId="45776" xr:uid="{00000000-0005-0000-0000-00009EB30000}"/>
    <cellStyle name="sup2Text 3 2 2_note 2_FTAResultat" xfId="45777" xr:uid="{00000000-0005-0000-0000-00009FB30000}"/>
    <cellStyle name="sup2Text 3 2 3" xfId="45778" xr:uid="{00000000-0005-0000-0000-0000A0B30000}"/>
    <cellStyle name="sup2Text 3 2 3 2" xfId="45779" xr:uid="{00000000-0005-0000-0000-0000A1B30000}"/>
    <cellStyle name="sup2Text 3 2 3_note 2_FTAResultat" xfId="45780" xr:uid="{00000000-0005-0000-0000-0000A2B30000}"/>
    <cellStyle name="sup2Text 3 2 4" xfId="45781" xr:uid="{00000000-0005-0000-0000-0000A3B30000}"/>
    <cellStyle name="sup2Text 3 2 4 2" xfId="45782" xr:uid="{00000000-0005-0000-0000-0000A4B30000}"/>
    <cellStyle name="sup2Text 3 2 4_note 2_FTAResultat" xfId="45783" xr:uid="{00000000-0005-0000-0000-0000A5B30000}"/>
    <cellStyle name="sup2Text 3 2 5" xfId="45784" xr:uid="{00000000-0005-0000-0000-0000A6B30000}"/>
    <cellStyle name="sup2Text 3 2 5 2" xfId="45785" xr:uid="{00000000-0005-0000-0000-0000A7B30000}"/>
    <cellStyle name="sup2Text 3 2 6" xfId="45786" xr:uid="{00000000-0005-0000-0000-0000A8B30000}"/>
    <cellStyle name="sup2Text 3 2 7" xfId="45787" xr:uid="{00000000-0005-0000-0000-0000A9B30000}"/>
    <cellStyle name="sup2Text 3 2 8" xfId="45788" xr:uid="{00000000-0005-0000-0000-0000AAB30000}"/>
    <cellStyle name="sup2Text 3 2 9" xfId="45789" xr:uid="{00000000-0005-0000-0000-0000ABB30000}"/>
    <cellStyle name="sup2Text 3 2_2.1  NEW FTA passage prés BIS" xfId="45790" xr:uid="{00000000-0005-0000-0000-0000ACB30000}"/>
    <cellStyle name="sup2Text 3 20" xfId="45791" xr:uid="{00000000-0005-0000-0000-0000ADB30000}"/>
    <cellStyle name="sup2Text 3 21" xfId="45792" xr:uid="{00000000-0005-0000-0000-0000AEB30000}"/>
    <cellStyle name="sup2Text 3 22" xfId="45793" xr:uid="{00000000-0005-0000-0000-0000AFB30000}"/>
    <cellStyle name="sup2Text 3 23" xfId="45794" xr:uid="{00000000-0005-0000-0000-0000B0B30000}"/>
    <cellStyle name="sup2Text 3 24" xfId="45795" xr:uid="{00000000-0005-0000-0000-0000B1B30000}"/>
    <cellStyle name="sup2Text 3 3" xfId="45796" xr:uid="{00000000-0005-0000-0000-0000B2B30000}"/>
    <cellStyle name="sup2Text 3 3 10" xfId="45797" xr:uid="{00000000-0005-0000-0000-0000B3B30000}"/>
    <cellStyle name="sup2Text 3 3 11" xfId="45798" xr:uid="{00000000-0005-0000-0000-0000B4B30000}"/>
    <cellStyle name="sup2Text 3 3 12" xfId="45799" xr:uid="{00000000-0005-0000-0000-0000B5B30000}"/>
    <cellStyle name="sup2Text 3 3 13" xfId="45800" xr:uid="{00000000-0005-0000-0000-0000B6B30000}"/>
    <cellStyle name="sup2Text 3 3 14" xfId="45801" xr:uid="{00000000-0005-0000-0000-0000B7B30000}"/>
    <cellStyle name="sup2Text 3 3 15" xfId="45802" xr:uid="{00000000-0005-0000-0000-0000B8B30000}"/>
    <cellStyle name="sup2Text 3 3 16" xfId="45803" xr:uid="{00000000-0005-0000-0000-0000B9B30000}"/>
    <cellStyle name="sup2Text 3 3 17" xfId="45804" xr:uid="{00000000-0005-0000-0000-0000BAB30000}"/>
    <cellStyle name="sup2Text 3 3 18" xfId="45805" xr:uid="{00000000-0005-0000-0000-0000BBB30000}"/>
    <cellStyle name="sup2Text 3 3 2" xfId="45806" xr:uid="{00000000-0005-0000-0000-0000BCB30000}"/>
    <cellStyle name="sup2Text 3 3 2 2" xfId="45807" xr:uid="{00000000-0005-0000-0000-0000BDB30000}"/>
    <cellStyle name="sup2Text 3 3 2_note 2_FTAResultat" xfId="45808" xr:uid="{00000000-0005-0000-0000-0000BEB30000}"/>
    <cellStyle name="sup2Text 3 3 3" xfId="45809" xr:uid="{00000000-0005-0000-0000-0000BFB30000}"/>
    <cellStyle name="sup2Text 3 3 3 2" xfId="45810" xr:uid="{00000000-0005-0000-0000-0000C0B30000}"/>
    <cellStyle name="sup2Text 3 3 3_note 2_FTAResultat" xfId="45811" xr:uid="{00000000-0005-0000-0000-0000C1B30000}"/>
    <cellStyle name="sup2Text 3 3 4" xfId="45812" xr:uid="{00000000-0005-0000-0000-0000C2B30000}"/>
    <cellStyle name="sup2Text 3 3 4 2" xfId="45813" xr:uid="{00000000-0005-0000-0000-0000C3B30000}"/>
    <cellStyle name="sup2Text 3 3 4_note 2_FTAResultat" xfId="45814" xr:uid="{00000000-0005-0000-0000-0000C4B30000}"/>
    <cellStyle name="sup2Text 3 3 5" xfId="45815" xr:uid="{00000000-0005-0000-0000-0000C5B30000}"/>
    <cellStyle name="sup2Text 3 3 5 2" xfId="45816" xr:uid="{00000000-0005-0000-0000-0000C6B30000}"/>
    <cellStyle name="sup2Text 3 3 6" xfId="45817" xr:uid="{00000000-0005-0000-0000-0000C7B30000}"/>
    <cellStyle name="sup2Text 3 3 7" xfId="45818" xr:uid="{00000000-0005-0000-0000-0000C8B30000}"/>
    <cellStyle name="sup2Text 3 3 8" xfId="45819" xr:uid="{00000000-0005-0000-0000-0000C9B30000}"/>
    <cellStyle name="sup2Text 3 3 9" xfId="45820" xr:uid="{00000000-0005-0000-0000-0000CAB30000}"/>
    <cellStyle name="sup2Text 3 3_2.1  NEW FTA passage prés BIS" xfId="45821" xr:uid="{00000000-0005-0000-0000-0000CBB30000}"/>
    <cellStyle name="sup2Text 3 4" xfId="45822" xr:uid="{00000000-0005-0000-0000-0000CCB30000}"/>
    <cellStyle name="sup2Text 3 4 10" xfId="45823" xr:uid="{00000000-0005-0000-0000-0000CDB30000}"/>
    <cellStyle name="sup2Text 3 4 11" xfId="45824" xr:uid="{00000000-0005-0000-0000-0000CEB30000}"/>
    <cellStyle name="sup2Text 3 4 12" xfId="45825" xr:uid="{00000000-0005-0000-0000-0000CFB30000}"/>
    <cellStyle name="sup2Text 3 4 13" xfId="45826" xr:uid="{00000000-0005-0000-0000-0000D0B30000}"/>
    <cellStyle name="sup2Text 3 4 14" xfId="45827" xr:uid="{00000000-0005-0000-0000-0000D1B30000}"/>
    <cellStyle name="sup2Text 3 4 15" xfId="45828" xr:uid="{00000000-0005-0000-0000-0000D2B30000}"/>
    <cellStyle name="sup2Text 3 4 16" xfId="45829" xr:uid="{00000000-0005-0000-0000-0000D3B30000}"/>
    <cellStyle name="sup2Text 3 4 17" xfId="45830" xr:uid="{00000000-0005-0000-0000-0000D4B30000}"/>
    <cellStyle name="sup2Text 3 4 18" xfId="45831" xr:uid="{00000000-0005-0000-0000-0000D5B30000}"/>
    <cellStyle name="sup2Text 3 4 2" xfId="45832" xr:uid="{00000000-0005-0000-0000-0000D6B30000}"/>
    <cellStyle name="sup2Text 3 4 2 2" xfId="45833" xr:uid="{00000000-0005-0000-0000-0000D7B30000}"/>
    <cellStyle name="sup2Text 3 4 2_note 2_FTAResultat" xfId="45834" xr:uid="{00000000-0005-0000-0000-0000D8B30000}"/>
    <cellStyle name="sup2Text 3 4 3" xfId="45835" xr:uid="{00000000-0005-0000-0000-0000D9B30000}"/>
    <cellStyle name="sup2Text 3 4 3 2" xfId="45836" xr:uid="{00000000-0005-0000-0000-0000DAB30000}"/>
    <cellStyle name="sup2Text 3 4 3_note 2_FTAResultat" xfId="45837" xr:uid="{00000000-0005-0000-0000-0000DBB30000}"/>
    <cellStyle name="sup2Text 3 4 4" xfId="45838" xr:uid="{00000000-0005-0000-0000-0000DCB30000}"/>
    <cellStyle name="sup2Text 3 4 4 2" xfId="45839" xr:uid="{00000000-0005-0000-0000-0000DDB30000}"/>
    <cellStyle name="sup2Text 3 4 4_note 2_FTAResultat" xfId="45840" xr:uid="{00000000-0005-0000-0000-0000DEB30000}"/>
    <cellStyle name="sup2Text 3 4 5" xfId="45841" xr:uid="{00000000-0005-0000-0000-0000DFB30000}"/>
    <cellStyle name="sup2Text 3 4 5 2" xfId="45842" xr:uid="{00000000-0005-0000-0000-0000E0B30000}"/>
    <cellStyle name="sup2Text 3 4 6" xfId="45843" xr:uid="{00000000-0005-0000-0000-0000E1B30000}"/>
    <cellStyle name="sup2Text 3 4 7" xfId="45844" xr:uid="{00000000-0005-0000-0000-0000E2B30000}"/>
    <cellStyle name="sup2Text 3 4 8" xfId="45845" xr:uid="{00000000-0005-0000-0000-0000E3B30000}"/>
    <cellStyle name="sup2Text 3 4 9" xfId="45846" xr:uid="{00000000-0005-0000-0000-0000E4B30000}"/>
    <cellStyle name="sup2Text 3 4_2.1  NEW FTA passage prés BIS" xfId="45847" xr:uid="{00000000-0005-0000-0000-0000E5B30000}"/>
    <cellStyle name="sup2Text 3 5" xfId="45848" xr:uid="{00000000-0005-0000-0000-0000E6B30000}"/>
    <cellStyle name="sup2Text 3 5 10" xfId="45849" xr:uid="{00000000-0005-0000-0000-0000E7B30000}"/>
    <cellStyle name="sup2Text 3 5 11" xfId="45850" xr:uid="{00000000-0005-0000-0000-0000E8B30000}"/>
    <cellStyle name="sup2Text 3 5 12" xfId="45851" xr:uid="{00000000-0005-0000-0000-0000E9B30000}"/>
    <cellStyle name="sup2Text 3 5 13" xfId="45852" xr:uid="{00000000-0005-0000-0000-0000EAB30000}"/>
    <cellStyle name="sup2Text 3 5 14" xfId="45853" xr:uid="{00000000-0005-0000-0000-0000EBB30000}"/>
    <cellStyle name="sup2Text 3 5 15" xfId="45854" xr:uid="{00000000-0005-0000-0000-0000ECB30000}"/>
    <cellStyle name="sup2Text 3 5 16" xfId="45855" xr:uid="{00000000-0005-0000-0000-0000EDB30000}"/>
    <cellStyle name="sup2Text 3 5 17" xfId="45856" xr:uid="{00000000-0005-0000-0000-0000EEB30000}"/>
    <cellStyle name="sup2Text 3 5 18" xfId="45857" xr:uid="{00000000-0005-0000-0000-0000EFB30000}"/>
    <cellStyle name="sup2Text 3 5 2" xfId="45858" xr:uid="{00000000-0005-0000-0000-0000F0B30000}"/>
    <cellStyle name="sup2Text 3 5 2 2" xfId="45859" xr:uid="{00000000-0005-0000-0000-0000F1B30000}"/>
    <cellStyle name="sup2Text 3 5 2_note 2_FTAResultat" xfId="45860" xr:uid="{00000000-0005-0000-0000-0000F2B30000}"/>
    <cellStyle name="sup2Text 3 5 3" xfId="45861" xr:uid="{00000000-0005-0000-0000-0000F3B30000}"/>
    <cellStyle name="sup2Text 3 5 3 2" xfId="45862" xr:uid="{00000000-0005-0000-0000-0000F4B30000}"/>
    <cellStyle name="sup2Text 3 5 3_note 2_FTAResultat" xfId="45863" xr:uid="{00000000-0005-0000-0000-0000F5B30000}"/>
    <cellStyle name="sup2Text 3 5 4" xfId="45864" xr:uid="{00000000-0005-0000-0000-0000F6B30000}"/>
    <cellStyle name="sup2Text 3 5 4 2" xfId="45865" xr:uid="{00000000-0005-0000-0000-0000F7B30000}"/>
    <cellStyle name="sup2Text 3 5 4_note 2_FTAResultat" xfId="45866" xr:uid="{00000000-0005-0000-0000-0000F8B30000}"/>
    <cellStyle name="sup2Text 3 5 5" xfId="45867" xr:uid="{00000000-0005-0000-0000-0000F9B30000}"/>
    <cellStyle name="sup2Text 3 5 5 2" xfId="45868" xr:uid="{00000000-0005-0000-0000-0000FAB30000}"/>
    <cellStyle name="sup2Text 3 5 6" xfId="45869" xr:uid="{00000000-0005-0000-0000-0000FBB30000}"/>
    <cellStyle name="sup2Text 3 5 7" xfId="45870" xr:uid="{00000000-0005-0000-0000-0000FCB30000}"/>
    <cellStyle name="sup2Text 3 5 8" xfId="45871" xr:uid="{00000000-0005-0000-0000-0000FDB30000}"/>
    <cellStyle name="sup2Text 3 5 9" xfId="45872" xr:uid="{00000000-0005-0000-0000-0000FEB30000}"/>
    <cellStyle name="sup2Text 3 5_note 2_FTAResultat" xfId="45873" xr:uid="{00000000-0005-0000-0000-0000FFB30000}"/>
    <cellStyle name="sup2Text 3 6" xfId="45874" xr:uid="{00000000-0005-0000-0000-000000B40000}"/>
    <cellStyle name="sup2Text 3 6 2" xfId="45875" xr:uid="{00000000-0005-0000-0000-000001B40000}"/>
    <cellStyle name="sup2Text 3 6 3" xfId="45876" xr:uid="{00000000-0005-0000-0000-000002B40000}"/>
    <cellStyle name="sup2Text 3 6 4" xfId="45877" xr:uid="{00000000-0005-0000-0000-000003B40000}"/>
    <cellStyle name="sup2Text 3 6 5" xfId="45878" xr:uid="{00000000-0005-0000-0000-000004B40000}"/>
    <cellStyle name="sup2Text 3 6_note 2_FTAResultat" xfId="45879" xr:uid="{00000000-0005-0000-0000-000005B40000}"/>
    <cellStyle name="sup2Text 3 7" xfId="45880" xr:uid="{00000000-0005-0000-0000-000006B40000}"/>
    <cellStyle name="sup2Text 3 7 2" xfId="45881" xr:uid="{00000000-0005-0000-0000-000007B40000}"/>
    <cellStyle name="sup2Text 3 7_note 2_FTAResultat" xfId="45882" xr:uid="{00000000-0005-0000-0000-000008B40000}"/>
    <cellStyle name="sup2Text 3 8" xfId="45883" xr:uid="{00000000-0005-0000-0000-000009B40000}"/>
    <cellStyle name="sup2Text 3 8 2" xfId="45884" xr:uid="{00000000-0005-0000-0000-00000AB40000}"/>
    <cellStyle name="sup2Text 3 8_note 2_FTAResultat" xfId="45885" xr:uid="{00000000-0005-0000-0000-00000BB40000}"/>
    <cellStyle name="sup2Text 3 9" xfId="45886" xr:uid="{00000000-0005-0000-0000-00000CB40000}"/>
    <cellStyle name="sup2Text 3 9 2" xfId="45887" xr:uid="{00000000-0005-0000-0000-00000DB40000}"/>
    <cellStyle name="sup2Text 3 9_note 2_FTAResultat" xfId="45888" xr:uid="{00000000-0005-0000-0000-00000EB40000}"/>
    <cellStyle name="sup2Text 3_2.1  NEW FTA passage prés BIS" xfId="45889" xr:uid="{00000000-0005-0000-0000-00000FB40000}"/>
    <cellStyle name="sup2Text 4" xfId="45890" xr:uid="{00000000-0005-0000-0000-000010B40000}"/>
    <cellStyle name="sup2Text 4 10" xfId="45891" xr:uid="{00000000-0005-0000-0000-000011B40000}"/>
    <cellStyle name="sup2Text 4 11" xfId="45892" xr:uid="{00000000-0005-0000-0000-000012B40000}"/>
    <cellStyle name="sup2Text 4 12" xfId="45893" xr:uid="{00000000-0005-0000-0000-000013B40000}"/>
    <cellStyle name="sup2Text 4 13" xfId="45894" xr:uid="{00000000-0005-0000-0000-000014B40000}"/>
    <cellStyle name="sup2Text 4 14" xfId="45895" xr:uid="{00000000-0005-0000-0000-000015B40000}"/>
    <cellStyle name="sup2Text 4 15" xfId="45896" xr:uid="{00000000-0005-0000-0000-000016B40000}"/>
    <cellStyle name="sup2Text 4 16" xfId="45897" xr:uid="{00000000-0005-0000-0000-000017B40000}"/>
    <cellStyle name="sup2Text 4 17" xfId="45898" xr:uid="{00000000-0005-0000-0000-000018B40000}"/>
    <cellStyle name="sup2Text 4 18" xfId="45899" xr:uid="{00000000-0005-0000-0000-000019B40000}"/>
    <cellStyle name="sup2Text 4 19" xfId="45900" xr:uid="{00000000-0005-0000-0000-00001AB40000}"/>
    <cellStyle name="sup2Text 4 2" xfId="45901" xr:uid="{00000000-0005-0000-0000-00001BB40000}"/>
    <cellStyle name="sup2Text 4 2 10" xfId="45902" xr:uid="{00000000-0005-0000-0000-00001CB40000}"/>
    <cellStyle name="sup2Text 4 2 11" xfId="45903" xr:uid="{00000000-0005-0000-0000-00001DB40000}"/>
    <cellStyle name="sup2Text 4 2 12" xfId="45904" xr:uid="{00000000-0005-0000-0000-00001EB40000}"/>
    <cellStyle name="sup2Text 4 2 13" xfId="45905" xr:uid="{00000000-0005-0000-0000-00001FB40000}"/>
    <cellStyle name="sup2Text 4 2 14" xfId="45906" xr:uid="{00000000-0005-0000-0000-000020B40000}"/>
    <cellStyle name="sup2Text 4 2 15" xfId="45907" xr:uid="{00000000-0005-0000-0000-000021B40000}"/>
    <cellStyle name="sup2Text 4 2 16" xfId="45908" xr:uid="{00000000-0005-0000-0000-000022B40000}"/>
    <cellStyle name="sup2Text 4 2 17" xfId="45909" xr:uid="{00000000-0005-0000-0000-000023B40000}"/>
    <cellStyle name="sup2Text 4 2 18" xfId="45910" xr:uid="{00000000-0005-0000-0000-000024B40000}"/>
    <cellStyle name="sup2Text 4 2 2" xfId="45911" xr:uid="{00000000-0005-0000-0000-000025B40000}"/>
    <cellStyle name="sup2Text 4 2 2 2" xfId="45912" xr:uid="{00000000-0005-0000-0000-000026B40000}"/>
    <cellStyle name="sup2Text 4 2 2_note 2_FTAResultat" xfId="45913" xr:uid="{00000000-0005-0000-0000-000027B40000}"/>
    <cellStyle name="sup2Text 4 2 3" xfId="45914" xr:uid="{00000000-0005-0000-0000-000028B40000}"/>
    <cellStyle name="sup2Text 4 2 3 2" xfId="45915" xr:uid="{00000000-0005-0000-0000-000029B40000}"/>
    <cellStyle name="sup2Text 4 2 3_note 2_FTAResultat" xfId="45916" xr:uid="{00000000-0005-0000-0000-00002AB40000}"/>
    <cellStyle name="sup2Text 4 2 4" xfId="45917" xr:uid="{00000000-0005-0000-0000-00002BB40000}"/>
    <cellStyle name="sup2Text 4 2 4 2" xfId="45918" xr:uid="{00000000-0005-0000-0000-00002CB40000}"/>
    <cellStyle name="sup2Text 4 2 4_note 2_FTAResultat" xfId="45919" xr:uid="{00000000-0005-0000-0000-00002DB40000}"/>
    <cellStyle name="sup2Text 4 2 5" xfId="45920" xr:uid="{00000000-0005-0000-0000-00002EB40000}"/>
    <cellStyle name="sup2Text 4 2 5 2" xfId="45921" xr:uid="{00000000-0005-0000-0000-00002FB40000}"/>
    <cellStyle name="sup2Text 4 2 6" xfId="45922" xr:uid="{00000000-0005-0000-0000-000030B40000}"/>
    <cellStyle name="sup2Text 4 2 7" xfId="45923" xr:uid="{00000000-0005-0000-0000-000031B40000}"/>
    <cellStyle name="sup2Text 4 2 8" xfId="45924" xr:uid="{00000000-0005-0000-0000-000032B40000}"/>
    <cellStyle name="sup2Text 4 2 9" xfId="45925" xr:uid="{00000000-0005-0000-0000-000033B40000}"/>
    <cellStyle name="sup2Text 4 2_2.1  NEW FTA passage prés BIS" xfId="45926" xr:uid="{00000000-0005-0000-0000-000034B40000}"/>
    <cellStyle name="sup2Text 4 20" xfId="45927" xr:uid="{00000000-0005-0000-0000-000035B40000}"/>
    <cellStyle name="sup2Text 4 21" xfId="45928" xr:uid="{00000000-0005-0000-0000-000036B40000}"/>
    <cellStyle name="sup2Text 4 22" xfId="45929" xr:uid="{00000000-0005-0000-0000-000037B40000}"/>
    <cellStyle name="sup2Text 4 23" xfId="45930" xr:uid="{00000000-0005-0000-0000-000038B40000}"/>
    <cellStyle name="sup2Text 4 24" xfId="45931" xr:uid="{00000000-0005-0000-0000-000039B40000}"/>
    <cellStyle name="sup2Text 4 3" xfId="45932" xr:uid="{00000000-0005-0000-0000-00003AB40000}"/>
    <cellStyle name="sup2Text 4 3 10" xfId="45933" xr:uid="{00000000-0005-0000-0000-00003BB40000}"/>
    <cellStyle name="sup2Text 4 3 11" xfId="45934" xr:uid="{00000000-0005-0000-0000-00003CB40000}"/>
    <cellStyle name="sup2Text 4 3 12" xfId="45935" xr:uid="{00000000-0005-0000-0000-00003DB40000}"/>
    <cellStyle name="sup2Text 4 3 13" xfId="45936" xr:uid="{00000000-0005-0000-0000-00003EB40000}"/>
    <cellStyle name="sup2Text 4 3 14" xfId="45937" xr:uid="{00000000-0005-0000-0000-00003FB40000}"/>
    <cellStyle name="sup2Text 4 3 15" xfId="45938" xr:uid="{00000000-0005-0000-0000-000040B40000}"/>
    <cellStyle name="sup2Text 4 3 16" xfId="45939" xr:uid="{00000000-0005-0000-0000-000041B40000}"/>
    <cellStyle name="sup2Text 4 3 17" xfId="45940" xr:uid="{00000000-0005-0000-0000-000042B40000}"/>
    <cellStyle name="sup2Text 4 3 18" xfId="45941" xr:uid="{00000000-0005-0000-0000-000043B40000}"/>
    <cellStyle name="sup2Text 4 3 2" xfId="45942" xr:uid="{00000000-0005-0000-0000-000044B40000}"/>
    <cellStyle name="sup2Text 4 3 2 2" xfId="45943" xr:uid="{00000000-0005-0000-0000-000045B40000}"/>
    <cellStyle name="sup2Text 4 3 2_note 2_FTAResultat" xfId="45944" xr:uid="{00000000-0005-0000-0000-000046B40000}"/>
    <cellStyle name="sup2Text 4 3 3" xfId="45945" xr:uid="{00000000-0005-0000-0000-000047B40000}"/>
    <cellStyle name="sup2Text 4 3 3 2" xfId="45946" xr:uid="{00000000-0005-0000-0000-000048B40000}"/>
    <cellStyle name="sup2Text 4 3 3_note 2_FTAResultat" xfId="45947" xr:uid="{00000000-0005-0000-0000-000049B40000}"/>
    <cellStyle name="sup2Text 4 3 4" xfId="45948" xr:uid="{00000000-0005-0000-0000-00004AB40000}"/>
    <cellStyle name="sup2Text 4 3 4 2" xfId="45949" xr:uid="{00000000-0005-0000-0000-00004BB40000}"/>
    <cellStyle name="sup2Text 4 3 4_note 2_FTAResultat" xfId="45950" xr:uid="{00000000-0005-0000-0000-00004CB40000}"/>
    <cellStyle name="sup2Text 4 3 5" xfId="45951" xr:uid="{00000000-0005-0000-0000-00004DB40000}"/>
    <cellStyle name="sup2Text 4 3 5 2" xfId="45952" xr:uid="{00000000-0005-0000-0000-00004EB40000}"/>
    <cellStyle name="sup2Text 4 3 6" xfId="45953" xr:uid="{00000000-0005-0000-0000-00004FB40000}"/>
    <cellStyle name="sup2Text 4 3 7" xfId="45954" xr:uid="{00000000-0005-0000-0000-000050B40000}"/>
    <cellStyle name="sup2Text 4 3 8" xfId="45955" xr:uid="{00000000-0005-0000-0000-000051B40000}"/>
    <cellStyle name="sup2Text 4 3 9" xfId="45956" xr:uid="{00000000-0005-0000-0000-000052B40000}"/>
    <cellStyle name="sup2Text 4 3_2.1  NEW FTA passage prés BIS" xfId="45957" xr:uid="{00000000-0005-0000-0000-000053B40000}"/>
    <cellStyle name="sup2Text 4 4" xfId="45958" xr:uid="{00000000-0005-0000-0000-000054B40000}"/>
    <cellStyle name="sup2Text 4 4 10" xfId="45959" xr:uid="{00000000-0005-0000-0000-000055B40000}"/>
    <cellStyle name="sup2Text 4 4 11" xfId="45960" xr:uid="{00000000-0005-0000-0000-000056B40000}"/>
    <cellStyle name="sup2Text 4 4 12" xfId="45961" xr:uid="{00000000-0005-0000-0000-000057B40000}"/>
    <cellStyle name="sup2Text 4 4 13" xfId="45962" xr:uid="{00000000-0005-0000-0000-000058B40000}"/>
    <cellStyle name="sup2Text 4 4 14" xfId="45963" xr:uid="{00000000-0005-0000-0000-000059B40000}"/>
    <cellStyle name="sup2Text 4 4 15" xfId="45964" xr:uid="{00000000-0005-0000-0000-00005AB40000}"/>
    <cellStyle name="sup2Text 4 4 16" xfId="45965" xr:uid="{00000000-0005-0000-0000-00005BB40000}"/>
    <cellStyle name="sup2Text 4 4 17" xfId="45966" xr:uid="{00000000-0005-0000-0000-00005CB40000}"/>
    <cellStyle name="sup2Text 4 4 18" xfId="45967" xr:uid="{00000000-0005-0000-0000-00005DB40000}"/>
    <cellStyle name="sup2Text 4 4 2" xfId="45968" xr:uid="{00000000-0005-0000-0000-00005EB40000}"/>
    <cellStyle name="sup2Text 4 4 2 2" xfId="45969" xr:uid="{00000000-0005-0000-0000-00005FB40000}"/>
    <cellStyle name="sup2Text 4 4 2_note 2_FTAResultat" xfId="45970" xr:uid="{00000000-0005-0000-0000-000060B40000}"/>
    <cellStyle name="sup2Text 4 4 3" xfId="45971" xr:uid="{00000000-0005-0000-0000-000061B40000}"/>
    <cellStyle name="sup2Text 4 4 3 2" xfId="45972" xr:uid="{00000000-0005-0000-0000-000062B40000}"/>
    <cellStyle name="sup2Text 4 4 3_note 2_FTAResultat" xfId="45973" xr:uid="{00000000-0005-0000-0000-000063B40000}"/>
    <cellStyle name="sup2Text 4 4 4" xfId="45974" xr:uid="{00000000-0005-0000-0000-000064B40000}"/>
    <cellStyle name="sup2Text 4 4 4 2" xfId="45975" xr:uid="{00000000-0005-0000-0000-000065B40000}"/>
    <cellStyle name="sup2Text 4 4 4_note 2_FTAResultat" xfId="45976" xr:uid="{00000000-0005-0000-0000-000066B40000}"/>
    <cellStyle name="sup2Text 4 4 5" xfId="45977" xr:uid="{00000000-0005-0000-0000-000067B40000}"/>
    <cellStyle name="sup2Text 4 4 5 2" xfId="45978" xr:uid="{00000000-0005-0000-0000-000068B40000}"/>
    <cellStyle name="sup2Text 4 4 6" xfId="45979" xr:uid="{00000000-0005-0000-0000-000069B40000}"/>
    <cellStyle name="sup2Text 4 4 7" xfId="45980" xr:uid="{00000000-0005-0000-0000-00006AB40000}"/>
    <cellStyle name="sup2Text 4 4 8" xfId="45981" xr:uid="{00000000-0005-0000-0000-00006BB40000}"/>
    <cellStyle name="sup2Text 4 4 9" xfId="45982" xr:uid="{00000000-0005-0000-0000-00006CB40000}"/>
    <cellStyle name="sup2Text 4 4_note 2_FTAResultat" xfId="45983" xr:uid="{00000000-0005-0000-0000-00006DB40000}"/>
    <cellStyle name="sup2Text 4 5" xfId="45984" xr:uid="{00000000-0005-0000-0000-00006EB40000}"/>
    <cellStyle name="sup2Text 4 5 10" xfId="45985" xr:uid="{00000000-0005-0000-0000-00006FB40000}"/>
    <cellStyle name="sup2Text 4 5 11" xfId="45986" xr:uid="{00000000-0005-0000-0000-000070B40000}"/>
    <cellStyle name="sup2Text 4 5 12" xfId="45987" xr:uid="{00000000-0005-0000-0000-000071B40000}"/>
    <cellStyle name="sup2Text 4 5 13" xfId="45988" xr:uid="{00000000-0005-0000-0000-000072B40000}"/>
    <cellStyle name="sup2Text 4 5 14" xfId="45989" xr:uid="{00000000-0005-0000-0000-000073B40000}"/>
    <cellStyle name="sup2Text 4 5 15" xfId="45990" xr:uid="{00000000-0005-0000-0000-000074B40000}"/>
    <cellStyle name="sup2Text 4 5 16" xfId="45991" xr:uid="{00000000-0005-0000-0000-000075B40000}"/>
    <cellStyle name="sup2Text 4 5 17" xfId="45992" xr:uid="{00000000-0005-0000-0000-000076B40000}"/>
    <cellStyle name="sup2Text 4 5 18" xfId="45993" xr:uid="{00000000-0005-0000-0000-000077B40000}"/>
    <cellStyle name="sup2Text 4 5 2" xfId="45994" xr:uid="{00000000-0005-0000-0000-000078B40000}"/>
    <cellStyle name="sup2Text 4 5 2 2" xfId="45995" xr:uid="{00000000-0005-0000-0000-000079B40000}"/>
    <cellStyle name="sup2Text 4 5 2_note 2_FTAResultat" xfId="45996" xr:uid="{00000000-0005-0000-0000-00007AB40000}"/>
    <cellStyle name="sup2Text 4 5 3" xfId="45997" xr:uid="{00000000-0005-0000-0000-00007BB40000}"/>
    <cellStyle name="sup2Text 4 5 3 2" xfId="45998" xr:uid="{00000000-0005-0000-0000-00007CB40000}"/>
    <cellStyle name="sup2Text 4 5 3_note 2_FTAResultat" xfId="45999" xr:uid="{00000000-0005-0000-0000-00007DB40000}"/>
    <cellStyle name="sup2Text 4 5 4" xfId="46000" xr:uid="{00000000-0005-0000-0000-00007EB40000}"/>
    <cellStyle name="sup2Text 4 5 4 2" xfId="46001" xr:uid="{00000000-0005-0000-0000-00007FB40000}"/>
    <cellStyle name="sup2Text 4 5 4_note 2_FTAResultat" xfId="46002" xr:uid="{00000000-0005-0000-0000-000080B40000}"/>
    <cellStyle name="sup2Text 4 5 5" xfId="46003" xr:uid="{00000000-0005-0000-0000-000081B40000}"/>
    <cellStyle name="sup2Text 4 5 5 2" xfId="46004" xr:uid="{00000000-0005-0000-0000-000082B40000}"/>
    <cellStyle name="sup2Text 4 5 6" xfId="46005" xr:uid="{00000000-0005-0000-0000-000083B40000}"/>
    <cellStyle name="sup2Text 4 5 7" xfId="46006" xr:uid="{00000000-0005-0000-0000-000084B40000}"/>
    <cellStyle name="sup2Text 4 5 8" xfId="46007" xr:uid="{00000000-0005-0000-0000-000085B40000}"/>
    <cellStyle name="sup2Text 4 5 9" xfId="46008" xr:uid="{00000000-0005-0000-0000-000086B40000}"/>
    <cellStyle name="sup2Text 4 5_note 2_FTAResultat" xfId="46009" xr:uid="{00000000-0005-0000-0000-000087B40000}"/>
    <cellStyle name="sup2Text 4 6" xfId="46010" xr:uid="{00000000-0005-0000-0000-000088B40000}"/>
    <cellStyle name="sup2Text 4 6 2" xfId="46011" xr:uid="{00000000-0005-0000-0000-000089B40000}"/>
    <cellStyle name="sup2Text 4 6 3" xfId="46012" xr:uid="{00000000-0005-0000-0000-00008AB40000}"/>
    <cellStyle name="sup2Text 4 6 4" xfId="46013" xr:uid="{00000000-0005-0000-0000-00008BB40000}"/>
    <cellStyle name="sup2Text 4 6 5" xfId="46014" xr:uid="{00000000-0005-0000-0000-00008CB40000}"/>
    <cellStyle name="sup2Text 4 6_note 2_FTAResultat" xfId="46015" xr:uid="{00000000-0005-0000-0000-00008DB40000}"/>
    <cellStyle name="sup2Text 4 7" xfId="46016" xr:uid="{00000000-0005-0000-0000-00008EB40000}"/>
    <cellStyle name="sup2Text 4 7 2" xfId="46017" xr:uid="{00000000-0005-0000-0000-00008FB40000}"/>
    <cellStyle name="sup2Text 4 7_note 2_FTAResultat" xfId="46018" xr:uid="{00000000-0005-0000-0000-000090B40000}"/>
    <cellStyle name="sup2Text 4 8" xfId="46019" xr:uid="{00000000-0005-0000-0000-000091B40000}"/>
    <cellStyle name="sup2Text 4 8 2" xfId="46020" xr:uid="{00000000-0005-0000-0000-000092B40000}"/>
    <cellStyle name="sup2Text 4 8_note 2_FTAResultat" xfId="46021" xr:uid="{00000000-0005-0000-0000-000093B40000}"/>
    <cellStyle name="sup2Text 4 9" xfId="46022" xr:uid="{00000000-0005-0000-0000-000094B40000}"/>
    <cellStyle name="sup2Text 4 9 2" xfId="46023" xr:uid="{00000000-0005-0000-0000-000095B40000}"/>
    <cellStyle name="sup2Text 4 9_note 2_FTAResultat" xfId="46024" xr:uid="{00000000-0005-0000-0000-000096B40000}"/>
    <cellStyle name="sup2Text 4_2.1  NEW FTA passage prés BIS" xfId="46025" xr:uid="{00000000-0005-0000-0000-000097B40000}"/>
    <cellStyle name="sup2Text 5" xfId="46026" xr:uid="{00000000-0005-0000-0000-000098B40000}"/>
    <cellStyle name="sup2Text 5 2" xfId="46027" xr:uid="{00000000-0005-0000-0000-000099B40000}"/>
    <cellStyle name="sup2Text 5 3" xfId="46028" xr:uid="{00000000-0005-0000-0000-00009AB40000}"/>
    <cellStyle name="sup2Text 5_2.1  NEW FTA passage prés BIS" xfId="46029" xr:uid="{00000000-0005-0000-0000-00009BB40000}"/>
    <cellStyle name="sup2Text 6" xfId="46030" xr:uid="{00000000-0005-0000-0000-00009CB40000}"/>
    <cellStyle name="sup2Text 6 2" xfId="46031" xr:uid="{00000000-0005-0000-0000-00009DB40000}"/>
    <cellStyle name="sup2Text 6 3" xfId="46032" xr:uid="{00000000-0005-0000-0000-00009EB40000}"/>
    <cellStyle name="sup2Text 6_2.1  NEW FTA passage prés BIS" xfId="46033" xr:uid="{00000000-0005-0000-0000-00009FB40000}"/>
    <cellStyle name="sup2Text 7" xfId="46034" xr:uid="{00000000-0005-0000-0000-0000A0B40000}"/>
    <cellStyle name="sup2Text 8" xfId="46035" xr:uid="{00000000-0005-0000-0000-0000A1B40000}"/>
    <cellStyle name="sup2Text 9" xfId="46036" xr:uid="{00000000-0005-0000-0000-0000A2B40000}"/>
    <cellStyle name="sup2Text_2.1  NEW FTA passage prés BIS" xfId="46037" xr:uid="{00000000-0005-0000-0000-0000A3B40000}"/>
    <cellStyle name="sup3ParameterE" xfId="46038" xr:uid="{00000000-0005-0000-0000-0000A4B40000}"/>
    <cellStyle name="sup3ParameterE 2" xfId="46039" xr:uid="{00000000-0005-0000-0000-0000A5B40000}"/>
    <cellStyle name="sup3ParameterE 2 10" xfId="46040" xr:uid="{00000000-0005-0000-0000-0000A6B40000}"/>
    <cellStyle name="sup3ParameterE 2 11" xfId="46041" xr:uid="{00000000-0005-0000-0000-0000A7B40000}"/>
    <cellStyle name="sup3ParameterE 2 12" xfId="46042" xr:uid="{00000000-0005-0000-0000-0000A8B40000}"/>
    <cellStyle name="sup3ParameterE 2 13" xfId="46043" xr:uid="{00000000-0005-0000-0000-0000A9B40000}"/>
    <cellStyle name="sup3ParameterE 2 14" xfId="46044" xr:uid="{00000000-0005-0000-0000-0000AAB40000}"/>
    <cellStyle name="sup3ParameterE 2 15" xfId="46045" xr:uid="{00000000-0005-0000-0000-0000ABB40000}"/>
    <cellStyle name="sup3ParameterE 2 16" xfId="46046" xr:uid="{00000000-0005-0000-0000-0000ACB40000}"/>
    <cellStyle name="sup3ParameterE 2 17" xfId="46047" xr:uid="{00000000-0005-0000-0000-0000ADB40000}"/>
    <cellStyle name="sup3ParameterE 2 18" xfId="46048" xr:uid="{00000000-0005-0000-0000-0000AEB40000}"/>
    <cellStyle name="sup3ParameterE 2 19" xfId="46049" xr:uid="{00000000-0005-0000-0000-0000AFB40000}"/>
    <cellStyle name="sup3ParameterE 2 2" xfId="46050" xr:uid="{00000000-0005-0000-0000-0000B0B40000}"/>
    <cellStyle name="sup3ParameterE 2 2 10" xfId="46051" xr:uid="{00000000-0005-0000-0000-0000B1B40000}"/>
    <cellStyle name="sup3ParameterE 2 2 11" xfId="46052" xr:uid="{00000000-0005-0000-0000-0000B2B40000}"/>
    <cellStyle name="sup3ParameterE 2 2 12" xfId="46053" xr:uid="{00000000-0005-0000-0000-0000B3B40000}"/>
    <cellStyle name="sup3ParameterE 2 2 13" xfId="46054" xr:uid="{00000000-0005-0000-0000-0000B4B40000}"/>
    <cellStyle name="sup3ParameterE 2 2 14" xfId="46055" xr:uid="{00000000-0005-0000-0000-0000B5B40000}"/>
    <cellStyle name="sup3ParameterE 2 2 15" xfId="46056" xr:uid="{00000000-0005-0000-0000-0000B6B40000}"/>
    <cellStyle name="sup3ParameterE 2 2 16" xfId="46057" xr:uid="{00000000-0005-0000-0000-0000B7B40000}"/>
    <cellStyle name="sup3ParameterE 2 2 17" xfId="46058" xr:uid="{00000000-0005-0000-0000-0000B8B40000}"/>
    <cellStyle name="sup3ParameterE 2 2 18" xfId="46059" xr:uid="{00000000-0005-0000-0000-0000B9B40000}"/>
    <cellStyle name="sup3ParameterE 2 2 2" xfId="46060" xr:uid="{00000000-0005-0000-0000-0000BAB40000}"/>
    <cellStyle name="sup3ParameterE 2 2 2 2" xfId="46061" xr:uid="{00000000-0005-0000-0000-0000BBB40000}"/>
    <cellStyle name="sup3ParameterE 2 2 2_note 2_FTAResultat" xfId="46062" xr:uid="{00000000-0005-0000-0000-0000BCB40000}"/>
    <cellStyle name="sup3ParameterE 2 2 3" xfId="46063" xr:uid="{00000000-0005-0000-0000-0000BDB40000}"/>
    <cellStyle name="sup3ParameterE 2 2 3 2" xfId="46064" xr:uid="{00000000-0005-0000-0000-0000BEB40000}"/>
    <cellStyle name="sup3ParameterE 2 2 3_note 2_FTAResultat" xfId="46065" xr:uid="{00000000-0005-0000-0000-0000BFB40000}"/>
    <cellStyle name="sup3ParameterE 2 2 4" xfId="46066" xr:uid="{00000000-0005-0000-0000-0000C0B40000}"/>
    <cellStyle name="sup3ParameterE 2 2 4 2" xfId="46067" xr:uid="{00000000-0005-0000-0000-0000C1B40000}"/>
    <cellStyle name="sup3ParameterE 2 2 4_note 2_FTAResultat" xfId="46068" xr:uid="{00000000-0005-0000-0000-0000C2B40000}"/>
    <cellStyle name="sup3ParameterE 2 2 5" xfId="46069" xr:uid="{00000000-0005-0000-0000-0000C3B40000}"/>
    <cellStyle name="sup3ParameterE 2 2 5 2" xfId="46070" xr:uid="{00000000-0005-0000-0000-0000C4B40000}"/>
    <cellStyle name="sup3ParameterE 2 2 6" xfId="46071" xr:uid="{00000000-0005-0000-0000-0000C5B40000}"/>
    <cellStyle name="sup3ParameterE 2 2 7" xfId="46072" xr:uid="{00000000-0005-0000-0000-0000C6B40000}"/>
    <cellStyle name="sup3ParameterE 2 2 8" xfId="46073" xr:uid="{00000000-0005-0000-0000-0000C7B40000}"/>
    <cellStyle name="sup3ParameterE 2 2 9" xfId="46074" xr:uid="{00000000-0005-0000-0000-0000C8B40000}"/>
    <cellStyle name="sup3ParameterE 2 2_2.1  NEW FTA passage prés BIS" xfId="46075" xr:uid="{00000000-0005-0000-0000-0000C9B40000}"/>
    <cellStyle name="sup3ParameterE 2 20" xfId="46076" xr:uid="{00000000-0005-0000-0000-0000CAB40000}"/>
    <cellStyle name="sup3ParameterE 2 21" xfId="46077" xr:uid="{00000000-0005-0000-0000-0000CBB40000}"/>
    <cellStyle name="sup3ParameterE 2 22" xfId="46078" xr:uid="{00000000-0005-0000-0000-0000CCB40000}"/>
    <cellStyle name="sup3ParameterE 2 23" xfId="46079" xr:uid="{00000000-0005-0000-0000-0000CDB40000}"/>
    <cellStyle name="sup3ParameterE 2 24" xfId="46080" xr:uid="{00000000-0005-0000-0000-0000CEB40000}"/>
    <cellStyle name="sup3ParameterE 2 3" xfId="46081" xr:uid="{00000000-0005-0000-0000-0000CFB40000}"/>
    <cellStyle name="sup3ParameterE 2 3 10" xfId="46082" xr:uid="{00000000-0005-0000-0000-0000D0B40000}"/>
    <cellStyle name="sup3ParameterE 2 3 11" xfId="46083" xr:uid="{00000000-0005-0000-0000-0000D1B40000}"/>
    <cellStyle name="sup3ParameterE 2 3 12" xfId="46084" xr:uid="{00000000-0005-0000-0000-0000D2B40000}"/>
    <cellStyle name="sup3ParameterE 2 3 13" xfId="46085" xr:uid="{00000000-0005-0000-0000-0000D3B40000}"/>
    <cellStyle name="sup3ParameterE 2 3 14" xfId="46086" xr:uid="{00000000-0005-0000-0000-0000D4B40000}"/>
    <cellStyle name="sup3ParameterE 2 3 15" xfId="46087" xr:uid="{00000000-0005-0000-0000-0000D5B40000}"/>
    <cellStyle name="sup3ParameterE 2 3 16" xfId="46088" xr:uid="{00000000-0005-0000-0000-0000D6B40000}"/>
    <cellStyle name="sup3ParameterE 2 3 17" xfId="46089" xr:uid="{00000000-0005-0000-0000-0000D7B40000}"/>
    <cellStyle name="sup3ParameterE 2 3 18" xfId="46090" xr:uid="{00000000-0005-0000-0000-0000D8B40000}"/>
    <cellStyle name="sup3ParameterE 2 3 2" xfId="46091" xr:uid="{00000000-0005-0000-0000-0000D9B40000}"/>
    <cellStyle name="sup3ParameterE 2 3 2 2" xfId="46092" xr:uid="{00000000-0005-0000-0000-0000DAB40000}"/>
    <cellStyle name="sup3ParameterE 2 3 2_note 2_FTAResultat" xfId="46093" xr:uid="{00000000-0005-0000-0000-0000DBB40000}"/>
    <cellStyle name="sup3ParameterE 2 3 3" xfId="46094" xr:uid="{00000000-0005-0000-0000-0000DCB40000}"/>
    <cellStyle name="sup3ParameterE 2 3 3 2" xfId="46095" xr:uid="{00000000-0005-0000-0000-0000DDB40000}"/>
    <cellStyle name="sup3ParameterE 2 3 3_note 2_FTAResultat" xfId="46096" xr:uid="{00000000-0005-0000-0000-0000DEB40000}"/>
    <cellStyle name="sup3ParameterE 2 3 4" xfId="46097" xr:uid="{00000000-0005-0000-0000-0000DFB40000}"/>
    <cellStyle name="sup3ParameterE 2 3 4 2" xfId="46098" xr:uid="{00000000-0005-0000-0000-0000E0B40000}"/>
    <cellStyle name="sup3ParameterE 2 3 4_note 2_FTAResultat" xfId="46099" xr:uid="{00000000-0005-0000-0000-0000E1B40000}"/>
    <cellStyle name="sup3ParameterE 2 3 5" xfId="46100" xr:uid="{00000000-0005-0000-0000-0000E2B40000}"/>
    <cellStyle name="sup3ParameterE 2 3 5 2" xfId="46101" xr:uid="{00000000-0005-0000-0000-0000E3B40000}"/>
    <cellStyle name="sup3ParameterE 2 3 6" xfId="46102" xr:uid="{00000000-0005-0000-0000-0000E4B40000}"/>
    <cellStyle name="sup3ParameterE 2 3 7" xfId="46103" xr:uid="{00000000-0005-0000-0000-0000E5B40000}"/>
    <cellStyle name="sup3ParameterE 2 3 8" xfId="46104" xr:uid="{00000000-0005-0000-0000-0000E6B40000}"/>
    <cellStyle name="sup3ParameterE 2 3 9" xfId="46105" xr:uid="{00000000-0005-0000-0000-0000E7B40000}"/>
    <cellStyle name="sup3ParameterE 2 3_note 2_FTAResultat" xfId="46106" xr:uid="{00000000-0005-0000-0000-0000E8B40000}"/>
    <cellStyle name="sup3ParameterE 2 4" xfId="46107" xr:uid="{00000000-0005-0000-0000-0000E9B40000}"/>
    <cellStyle name="sup3ParameterE 2 4 10" xfId="46108" xr:uid="{00000000-0005-0000-0000-0000EAB40000}"/>
    <cellStyle name="sup3ParameterE 2 4 11" xfId="46109" xr:uid="{00000000-0005-0000-0000-0000EBB40000}"/>
    <cellStyle name="sup3ParameterE 2 4 12" xfId="46110" xr:uid="{00000000-0005-0000-0000-0000ECB40000}"/>
    <cellStyle name="sup3ParameterE 2 4 13" xfId="46111" xr:uid="{00000000-0005-0000-0000-0000EDB40000}"/>
    <cellStyle name="sup3ParameterE 2 4 14" xfId="46112" xr:uid="{00000000-0005-0000-0000-0000EEB40000}"/>
    <cellStyle name="sup3ParameterE 2 4 15" xfId="46113" xr:uid="{00000000-0005-0000-0000-0000EFB40000}"/>
    <cellStyle name="sup3ParameterE 2 4 16" xfId="46114" xr:uid="{00000000-0005-0000-0000-0000F0B40000}"/>
    <cellStyle name="sup3ParameterE 2 4 17" xfId="46115" xr:uid="{00000000-0005-0000-0000-0000F1B40000}"/>
    <cellStyle name="sup3ParameterE 2 4 18" xfId="46116" xr:uid="{00000000-0005-0000-0000-0000F2B40000}"/>
    <cellStyle name="sup3ParameterE 2 4 2" xfId="46117" xr:uid="{00000000-0005-0000-0000-0000F3B40000}"/>
    <cellStyle name="sup3ParameterE 2 4 2 2" xfId="46118" xr:uid="{00000000-0005-0000-0000-0000F4B40000}"/>
    <cellStyle name="sup3ParameterE 2 4 2_note 2_FTAResultat" xfId="46119" xr:uid="{00000000-0005-0000-0000-0000F5B40000}"/>
    <cellStyle name="sup3ParameterE 2 4 3" xfId="46120" xr:uid="{00000000-0005-0000-0000-0000F6B40000}"/>
    <cellStyle name="sup3ParameterE 2 4 3 2" xfId="46121" xr:uid="{00000000-0005-0000-0000-0000F7B40000}"/>
    <cellStyle name="sup3ParameterE 2 4 3_note 2_FTAResultat" xfId="46122" xr:uid="{00000000-0005-0000-0000-0000F8B40000}"/>
    <cellStyle name="sup3ParameterE 2 4 4" xfId="46123" xr:uid="{00000000-0005-0000-0000-0000F9B40000}"/>
    <cellStyle name="sup3ParameterE 2 4 4 2" xfId="46124" xr:uid="{00000000-0005-0000-0000-0000FAB40000}"/>
    <cellStyle name="sup3ParameterE 2 4 4_note 2_FTAResultat" xfId="46125" xr:uid="{00000000-0005-0000-0000-0000FBB40000}"/>
    <cellStyle name="sup3ParameterE 2 4 5" xfId="46126" xr:uid="{00000000-0005-0000-0000-0000FCB40000}"/>
    <cellStyle name="sup3ParameterE 2 4 5 2" xfId="46127" xr:uid="{00000000-0005-0000-0000-0000FDB40000}"/>
    <cellStyle name="sup3ParameterE 2 4 6" xfId="46128" xr:uid="{00000000-0005-0000-0000-0000FEB40000}"/>
    <cellStyle name="sup3ParameterE 2 4 7" xfId="46129" xr:uid="{00000000-0005-0000-0000-0000FFB40000}"/>
    <cellStyle name="sup3ParameterE 2 4 8" xfId="46130" xr:uid="{00000000-0005-0000-0000-000000B50000}"/>
    <cellStyle name="sup3ParameterE 2 4 9" xfId="46131" xr:uid="{00000000-0005-0000-0000-000001B50000}"/>
    <cellStyle name="sup3ParameterE 2 4_note 2_FTAResultat" xfId="46132" xr:uid="{00000000-0005-0000-0000-000002B50000}"/>
    <cellStyle name="sup3ParameterE 2 5" xfId="46133" xr:uid="{00000000-0005-0000-0000-000003B50000}"/>
    <cellStyle name="sup3ParameterE 2 5 10" xfId="46134" xr:uid="{00000000-0005-0000-0000-000004B50000}"/>
    <cellStyle name="sup3ParameterE 2 5 11" xfId="46135" xr:uid="{00000000-0005-0000-0000-000005B50000}"/>
    <cellStyle name="sup3ParameterE 2 5 12" xfId="46136" xr:uid="{00000000-0005-0000-0000-000006B50000}"/>
    <cellStyle name="sup3ParameterE 2 5 13" xfId="46137" xr:uid="{00000000-0005-0000-0000-000007B50000}"/>
    <cellStyle name="sup3ParameterE 2 5 14" xfId="46138" xr:uid="{00000000-0005-0000-0000-000008B50000}"/>
    <cellStyle name="sup3ParameterE 2 5 15" xfId="46139" xr:uid="{00000000-0005-0000-0000-000009B50000}"/>
    <cellStyle name="sup3ParameterE 2 5 16" xfId="46140" xr:uid="{00000000-0005-0000-0000-00000AB50000}"/>
    <cellStyle name="sup3ParameterE 2 5 17" xfId="46141" xr:uid="{00000000-0005-0000-0000-00000BB50000}"/>
    <cellStyle name="sup3ParameterE 2 5 18" xfId="46142" xr:uid="{00000000-0005-0000-0000-00000CB50000}"/>
    <cellStyle name="sup3ParameterE 2 5 2" xfId="46143" xr:uid="{00000000-0005-0000-0000-00000DB50000}"/>
    <cellStyle name="sup3ParameterE 2 5 2 2" xfId="46144" xr:uid="{00000000-0005-0000-0000-00000EB50000}"/>
    <cellStyle name="sup3ParameterE 2 5 2_note 2_FTAResultat" xfId="46145" xr:uid="{00000000-0005-0000-0000-00000FB50000}"/>
    <cellStyle name="sup3ParameterE 2 5 3" xfId="46146" xr:uid="{00000000-0005-0000-0000-000010B50000}"/>
    <cellStyle name="sup3ParameterE 2 5 3 2" xfId="46147" xr:uid="{00000000-0005-0000-0000-000011B50000}"/>
    <cellStyle name="sup3ParameterE 2 5 3_note 2_FTAResultat" xfId="46148" xr:uid="{00000000-0005-0000-0000-000012B50000}"/>
    <cellStyle name="sup3ParameterE 2 5 4" xfId="46149" xr:uid="{00000000-0005-0000-0000-000013B50000}"/>
    <cellStyle name="sup3ParameterE 2 5 4 2" xfId="46150" xr:uid="{00000000-0005-0000-0000-000014B50000}"/>
    <cellStyle name="sup3ParameterE 2 5 4_note 2_FTAResultat" xfId="46151" xr:uid="{00000000-0005-0000-0000-000015B50000}"/>
    <cellStyle name="sup3ParameterE 2 5 5" xfId="46152" xr:uid="{00000000-0005-0000-0000-000016B50000}"/>
    <cellStyle name="sup3ParameterE 2 5 5 2" xfId="46153" xr:uid="{00000000-0005-0000-0000-000017B50000}"/>
    <cellStyle name="sup3ParameterE 2 5 6" xfId="46154" xr:uid="{00000000-0005-0000-0000-000018B50000}"/>
    <cellStyle name="sup3ParameterE 2 5 7" xfId="46155" xr:uid="{00000000-0005-0000-0000-000019B50000}"/>
    <cellStyle name="sup3ParameterE 2 5 8" xfId="46156" xr:uid="{00000000-0005-0000-0000-00001AB50000}"/>
    <cellStyle name="sup3ParameterE 2 5 9" xfId="46157" xr:uid="{00000000-0005-0000-0000-00001BB50000}"/>
    <cellStyle name="sup3ParameterE 2 5_note 2_FTAResultat" xfId="46158" xr:uid="{00000000-0005-0000-0000-00001CB50000}"/>
    <cellStyle name="sup3ParameterE 2 6" xfId="46159" xr:uid="{00000000-0005-0000-0000-00001DB50000}"/>
    <cellStyle name="sup3ParameterE 2 6 2" xfId="46160" xr:uid="{00000000-0005-0000-0000-00001EB50000}"/>
    <cellStyle name="sup3ParameterE 2 6 3" xfId="46161" xr:uid="{00000000-0005-0000-0000-00001FB50000}"/>
    <cellStyle name="sup3ParameterE 2 6 4" xfId="46162" xr:uid="{00000000-0005-0000-0000-000020B50000}"/>
    <cellStyle name="sup3ParameterE 2 6 5" xfId="46163" xr:uid="{00000000-0005-0000-0000-000021B50000}"/>
    <cellStyle name="sup3ParameterE 2 6_note 2_FTAResultat" xfId="46164" xr:uid="{00000000-0005-0000-0000-000022B50000}"/>
    <cellStyle name="sup3ParameterE 2 7" xfId="46165" xr:uid="{00000000-0005-0000-0000-000023B50000}"/>
    <cellStyle name="sup3ParameterE 2 7 2" xfId="46166" xr:uid="{00000000-0005-0000-0000-000024B50000}"/>
    <cellStyle name="sup3ParameterE 2 7_note 2_FTAResultat" xfId="46167" xr:uid="{00000000-0005-0000-0000-000025B50000}"/>
    <cellStyle name="sup3ParameterE 2 8" xfId="46168" xr:uid="{00000000-0005-0000-0000-000026B50000}"/>
    <cellStyle name="sup3ParameterE 2 8 2" xfId="46169" xr:uid="{00000000-0005-0000-0000-000027B50000}"/>
    <cellStyle name="sup3ParameterE 2 8_note 2_FTAResultat" xfId="46170" xr:uid="{00000000-0005-0000-0000-000028B50000}"/>
    <cellStyle name="sup3ParameterE 2 9" xfId="46171" xr:uid="{00000000-0005-0000-0000-000029B50000}"/>
    <cellStyle name="sup3ParameterE 2 9 2" xfId="46172" xr:uid="{00000000-0005-0000-0000-00002AB50000}"/>
    <cellStyle name="sup3ParameterE 2 9_note 2_FTAResultat" xfId="46173" xr:uid="{00000000-0005-0000-0000-00002BB50000}"/>
    <cellStyle name="sup3ParameterE 2_2.1  NEW FTA passage prés BIS" xfId="46174" xr:uid="{00000000-0005-0000-0000-00002CB50000}"/>
    <cellStyle name="sup3ParameterE 3" xfId="46175" xr:uid="{00000000-0005-0000-0000-00002DB50000}"/>
    <cellStyle name="sup3ParameterE 3 10" xfId="46176" xr:uid="{00000000-0005-0000-0000-00002EB50000}"/>
    <cellStyle name="sup3ParameterE 3 11" xfId="46177" xr:uid="{00000000-0005-0000-0000-00002FB50000}"/>
    <cellStyle name="sup3ParameterE 3 12" xfId="46178" xr:uid="{00000000-0005-0000-0000-000030B50000}"/>
    <cellStyle name="sup3ParameterE 3 13" xfId="46179" xr:uid="{00000000-0005-0000-0000-000031B50000}"/>
    <cellStyle name="sup3ParameterE 3 14" xfId="46180" xr:uid="{00000000-0005-0000-0000-000032B50000}"/>
    <cellStyle name="sup3ParameterE 3 15" xfId="46181" xr:uid="{00000000-0005-0000-0000-000033B50000}"/>
    <cellStyle name="sup3ParameterE 3 16" xfId="46182" xr:uid="{00000000-0005-0000-0000-000034B50000}"/>
    <cellStyle name="sup3ParameterE 3 17" xfId="46183" xr:uid="{00000000-0005-0000-0000-000035B50000}"/>
    <cellStyle name="sup3ParameterE 3 18" xfId="46184" xr:uid="{00000000-0005-0000-0000-000036B50000}"/>
    <cellStyle name="sup3ParameterE 3 19" xfId="46185" xr:uid="{00000000-0005-0000-0000-000037B50000}"/>
    <cellStyle name="sup3ParameterE 3 2" xfId="46186" xr:uid="{00000000-0005-0000-0000-000038B50000}"/>
    <cellStyle name="sup3ParameterE 3 2 10" xfId="46187" xr:uid="{00000000-0005-0000-0000-000039B50000}"/>
    <cellStyle name="sup3ParameterE 3 2 11" xfId="46188" xr:uid="{00000000-0005-0000-0000-00003AB50000}"/>
    <cellStyle name="sup3ParameterE 3 2 12" xfId="46189" xr:uid="{00000000-0005-0000-0000-00003BB50000}"/>
    <cellStyle name="sup3ParameterE 3 2 13" xfId="46190" xr:uid="{00000000-0005-0000-0000-00003CB50000}"/>
    <cellStyle name="sup3ParameterE 3 2 14" xfId="46191" xr:uid="{00000000-0005-0000-0000-00003DB50000}"/>
    <cellStyle name="sup3ParameterE 3 2 15" xfId="46192" xr:uid="{00000000-0005-0000-0000-00003EB50000}"/>
    <cellStyle name="sup3ParameterE 3 2 16" xfId="46193" xr:uid="{00000000-0005-0000-0000-00003FB50000}"/>
    <cellStyle name="sup3ParameterE 3 2 17" xfId="46194" xr:uid="{00000000-0005-0000-0000-000040B50000}"/>
    <cellStyle name="sup3ParameterE 3 2 18" xfId="46195" xr:uid="{00000000-0005-0000-0000-000041B50000}"/>
    <cellStyle name="sup3ParameterE 3 2 2" xfId="46196" xr:uid="{00000000-0005-0000-0000-000042B50000}"/>
    <cellStyle name="sup3ParameterE 3 2 2 2" xfId="46197" xr:uid="{00000000-0005-0000-0000-000043B50000}"/>
    <cellStyle name="sup3ParameterE 3 2 2_note 2_FTAResultat" xfId="46198" xr:uid="{00000000-0005-0000-0000-000044B50000}"/>
    <cellStyle name="sup3ParameterE 3 2 3" xfId="46199" xr:uid="{00000000-0005-0000-0000-000045B50000}"/>
    <cellStyle name="sup3ParameterE 3 2 3 2" xfId="46200" xr:uid="{00000000-0005-0000-0000-000046B50000}"/>
    <cellStyle name="sup3ParameterE 3 2 3_note 2_FTAResultat" xfId="46201" xr:uid="{00000000-0005-0000-0000-000047B50000}"/>
    <cellStyle name="sup3ParameterE 3 2 4" xfId="46202" xr:uid="{00000000-0005-0000-0000-000048B50000}"/>
    <cellStyle name="sup3ParameterE 3 2 4 2" xfId="46203" xr:uid="{00000000-0005-0000-0000-000049B50000}"/>
    <cellStyle name="sup3ParameterE 3 2 4_note 2_FTAResultat" xfId="46204" xr:uid="{00000000-0005-0000-0000-00004AB50000}"/>
    <cellStyle name="sup3ParameterE 3 2 5" xfId="46205" xr:uid="{00000000-0005-0000-0000-00004BB50000}"/>
    <cellStyle name="sup3ParameterE 3 2 5 2" xfId="46206" xr:uid="{00000000-0005-0000-0000-00004CB50000}"/>
    <cellStyle name="sup3ParameterE 3 2 6" xfId="46207" xr:uid="{00000000-0005-0000-0000-00004DB50000}"/>
    <cellStyle name="sup3ParameterE 3 2 7" xfId="46208" xr:uid="{00000000-0005-0000-0000-00004EB50000}"/>
    <cellStyle name="sup3ParameterE 3 2 8" xfId="46209" xr:uid="{00000000-0005-0000-0000-00004FB50000}"/>
    <cellStyle name="sup3ParameterE 3 2 9" xfId="46210" xr:uid="{00000000-0005-0000-0000-000050B50000}"/>
    <cellStyle name="sup3ParameterE 3 2_2.1  NEW FTA passage prés BIS" xfId="46211" xr:uid="{00000000-0005-0000-0000-000051B50000}"/>
    <cellStyle name="sup3ParameterE 3 20" xfId="46212" xr:uid="{00000000-0005-0000-0000-000052B50000}"/>
    <cellStyle name="sup3ParameterE 3 21" xfId="46213" xr:uid="{00000000-0005-0000-0000-000053B50000}"/>
    <cellStyle name="sup3ParameterE 3 22" xfId="46214" xr:uid="{00000000-0005-0000-0000-000054B50000}"/>
    <cellStyle name="sup3ParameterE 3 23" xfId="46215" xr:uid="{00000000-0005-0000-0000-000055B50000}"/>
    <cellStyle name="sup3ParameterE 3 24" xfId="46216" xr:uid="{00000000-0005-0000-0000-000056B50000}"/>
    <cellStyle name="sup3ParameterE 3 3" xfId="46217" xr:uid="{00000000-0005-0000-0000-000057B50000}"/>
    <cellStyle name="sup3ParameterE 3 3 10" xfId="46218" xr:uid="{00000000-0005-0000-0000-000058B50000}"/>
    <cellStyle name="sup3ParameterE 3 3 11" xfId="46219" xr:uid="{00000000-0005-0000-0000-000059B50000}"/>
    <cellStyle name="sup3ParameterE 3 3 12" xfId="46220" xr:uid="{00000000-0005-0000-0000-00005AB50000}"/>
    <cellStyle name="sup3ParameterE 3 3 13" xfId="46221" xr:uid="{00000000-0005-0000-0000-00005BB50000}"/>
    <cellStyle name="sup3ParameterE 3 3 14" xfId="46222" xr:uid="{00000000-0005-0000-0000-00005CB50000}"/>
    <cellStyle name="sup3ParameterE 3 3 15" xfId="46223" xr:uid="{00000000-0005-0000-0000-00005DB50000}"/>
    <cellStyle name="sup3ParameterE 3 3 16" xfId="46224" xr:uid="{00000000-0005-0000-0000-00005EB50000}"/>
    <cellStyle name="sup3ParameterE 3 3 17" xfId="46225" xr:uid="{00000000-0005-0000-0000-00005FB50000}"/>
    <cellStyle name="sup3ParameterE 3 3 18" xfId="46226" xr:uid="{00000000-0005-0000-0000-000060B50000}"/>
    <cellStyle name="sup3ParameterE 3 3 2" xfId="46227" xr:uid="{00000000-0005-0000-0000-000061B50000}"/>
    <cellStyle name="sup3ParameterE 3 3 2 2" xfId="46228" xr:uid="{00000000-0005-0000-0000-000062B50000}"/>
    <cellStyle name="sup3ParameterE 3 3 2_note 2_FTAResultat" xfId="46229" xr:uid="{00000000-0005-0000-0000-000063B50000}"/>
    <cellStyle name="sup3ParameterE 3 3 3" xfId="46230" xr:uid="{00000000-0005-0000-0000-000064B50000}"/>
    <cellStyle name="sup3ParameterE 3 3 3 2" xfId="46231" xr:uid="{00000000-0005-0000-0000-000065B50000}"/>
    <cellStyle name="sup3ParameterE 3 3 3_note 2_FTAResultat" xfId="46232" xr:uid="{00000000-0005-0000-0000-000066B50000}"/>
    <cellStyle name="sup3ParameterE 3 3 4" xfId="46233" xr:uid="{00000000-0005-0000-0000-000067B50000}"/>
    <cellStyle name="sup3ParameterE 3 3 4 2" xfId="46234" xr:uid="{00000000-0005-0000-0000-000068B50000}"/>
    <cellStyle name="sup3ParameterE 3 3 4_note 2_FTAResultat" xfId="46235" xr:uid="{00000000-0005-0000-0000-000069B50000}"/>
    <cellStyle name="sup3ParameterE 3 3 5" xfId="46236" xr:uid="{00000000-0005-0000-0000-00006AB50000}"/>
    <cellStyle name="sup3ParameterE 3 3 5 2" xfId="46237" xr:uid="{00000000-0005-0000-0000-00006BB50000}"/>
    <cellStyle name="sup3ParameterE 3 3 6" xfId="46238" xr:uid="{00000000-0005-0000-0000-00006CB50000}"/>
    <cellStyle name="sup3ParameterE 3 3 7" xfId="46239" xr:uid="{00000000-0005-0000-0000-00006DB50000}"/>
    <cellStyle name="sup3ParameterE 3 3 8" xfId="46240" xr:uid="{00000000-0005-0000-0000-00006EB50000}"/>
    <cellStyle name="sup3ParameterE 3 3 9" xfId="46241" xr:uid="{00000000-0005-0000-0000-00006FB50000}"/>
    <cellStyle name="sup3ParameterE 3 3_note 2_FTAResultat" xfId="46242" xr:uid="{00000000-0005-0000-0000-000070B50000}"/>
    <cellStyle name="sup3ParameterE 3 4" xfId="46243" xr:uid="{00000000-0005-0000-0000-000071B50000}"/>
    <cellStyle name="sup3ParameterE 3 4 10" xfId="46244" xr:uid="{00000000-0005-0000-0000-000072B50000}"/>
    <cellStyle name="sup3ParameterE 3 4 11" xfId="46245" xr:uid="{00000000-0005-0000-0000-000073B50000}"/>
    <cellStyle name="sup3ParameterE 3 4 12" xfId="46246" xr:uid="{00000000-0005-0000-0000-000074B50000}"/>
    <cellStyle name="sup3ParameterE 3 4 13" xfId="46247" xr:uid="{00000000-0005-0000-0000-000075B50000}"/>
    <cellStyle name="sup3ParameterE 3 4 14" xfId="46248" xr:uid="{00000000-0005-0000-0000-000076B50000}"/>
    <cellStyle name="sup3ParameterE 3 4 15" xfId="46249" xr:uid="{00000000-0005-0000-0000-000077B50000}"/>
    <cellStyle name="sup3ParameterE 3 4 16" xfId="46250" xr:uid="{00000000-0005-0000-0000-000078B50000}"/>
    <cellStyle name="sup3ParameterE 3 4 17" xfId="46251" xr:uid="{00000000-0005-0000-0000-000079B50000}"/>
    <cellStyle name="sup3ParameterE 3 4 18" xfId="46252" xr:uid="{00000000-0005-0000-0000-00007AB50000}"/>
    <cellStyle name="sup3ParameterE 3 4 2" xfId="46253" xr:uid="{00000000-0005-0000-0000-00007BB50000}"/>
    <cellStyle name="sup3ParameterE 3 4 2 2" xfId="46254" xr:uid="{00000000-0005-0000-0000-00007CB50000}"/>
    <cellStyle name="sup3ParameterE 3 4 2_note 2_FTAResultat" xfId="46255" xr:uid="{00000000-0005-0000-0000-00007DB50000}"/>
    <cellStyle name="sup3ParameterE 3 4 3" xfId="46256" xr:uid="{00000000-0005-0000-0000-00007EB50000}"/>
    <cellStyle name="sup3ParameterE 3 4 3 2" xfId="46257" xr:uid="{00000000-0005-0000-0000-00007FB50000}"/>
    <cellStyle name="sup3ParameterE 3 4 3_note 2_FTAResultat" xfId="46258" xr:uid="{00000000-0005-0000-0000-000080B50000}"/>
    <cellStyle name="sup3ParameterE 3 4 4" xfId="46259" xr:uid="{00000000-0005-0000-0000-000081B50000}"/>
    <cellStyle name="sup3ParameterE 3 4 4 2" xfId="46260" xr:uid="{00000000-0005-0000-0000-000082B50000}"/>
    <cellStyle name="sup3ParameterE 3 4 4_note 2_FTAResultat" xfId="46261" xr:uid="{00000000-0005-0000-0000-000083B50000}"/>
    <cellStyle name="sup3ParameterE 3 4 5" xfId="46262" xr:uid="{00000000-0005-0000-0000-000084B50000}"/>
    <cellStyle name="sup3ParameterE 3 4 5 2" xfId="46263" xr:uid="{00000000-0005-0000-0000-000085B50000}"/>
    <cellStyle name="sup3ParameterE 3 4 6" xfId="46264" xr:uid="{00000000-0005-0000-0000-000086B50000}"/>
    <cellStyle name="sup3ParameterE 3 4 7" xfId="46265" xr:uid="{00000000-0005-0000-0000-000087B50000}"/>
    <cellStyle name="sup3ParameterE 3 4 8" xfId="46266" xr:uid="{00000000-0005-0000-0000-000088B50000}"/>
    <cellStyle name="sup3ParameterE 3 4 9" xfId="46267" xr:uid="{00000000-0005-0000-0000-000089B50000}"/>
    <cellStyle name="sup3ParameterE 3 4_note 2_FTAResultat" xfId="46268" xr:uid="{00000000-0005-0000-0000-00008AB50000}"/>
    <cellStyle name="sup3ParameterE 3 5" xfId="46269" xr:uid="{00000000-0005-0000-0000-00008BB50000}"/>
    <cellStyle name="sup3ParameterE 3 5 10" xfId="46270" xr:uid="{00000000-0005-0000-0000-00008CB50000}"/>
    <cellStyle name="sup3ParameterE 3 5 11" xfId="46271" xr:uid="{00000000-0005-0000-0000-00008DB50000}"/>
    <cellStyle name="sup3ParameterE 3 5 12" xfId="46272" xr:uid="{00000000-0005-0000-0000-00008EB50000}"/>
    <cellStyle name="sup3ParameterE 3 5 13" xfId="46273" xr:uid="{00000000-0005-0000-0000-00008FB50000}"/>
    <cellStyle name="sup3ParameterE 3 5 14" xfId="46274" xr:uid="{00000000-0005-0000-0000-000090B50000}"/>
    <cellStyle name="sup3ParameterE 3 5 15" xfId="46275" xr:uid="{00000000-0005-0000-0000-000091B50000}"/>
    <cellStyle name="sup3ParameterE 3 5 16" xfId="46276" xr:uid="{00000000-0005-0000-0000-000092B50000}"/>
    <cellStyle name="sup3ParameterE 3 5 17" xfId="46277" xr:uid="{00000000-0005-0000-0000-000093B50000}"/>
    <cellStyle name="sup3ParameterE 3 5 18" xfId="46278" xr:uid="{00000000-0005-0000-0000-000094B50000}"/>
    <cellStyle name="sup3ParameterE 3 5 2" xfId="46279" xr:uid="{00000000-0005-0000-0000-000095B50000}"/>
    <cellStyle name="sup3ParameterE 3 5 2 2" xfId="46280" xr:uid="{00000000-0005-0000-0000-000096B50000}"/>
    <cellStyle name="sup3ParameterE 3 5 2_note 2_FTAResultat" xfId="46281" xr:uid="{00000000-0005-0000-0000-000097B50000}"/>
    <cellStyle name="sup3ParameterE 3 5 3" xfId="46282" xr:uid="{00000000-0005-0000-0000-000098B50000}"/>
    <cellStyle name="sup3ParameterE 3 5 3 2" xfId="46283" xr:uid="{00000000-0005-0000-0000-000099B50000}"/>
    <cellStyle name="sup3ParameterE 3 5 3_note 2_FTAResultat" xfId="46284" xr:uid="{00000000-0005-0000-0000-00009AB50000}"/>
    <cellStyle name="sup3ParameterE 3 5 4" xfId="46285" xr:uid="{00000000-0005-0000-0000-00009BB50000}"/>
    <cellStyle name="sup3ParameterE 3 5 4 2" xfId="46286" xr:uid="{00000000-0005-0000-0000-00009CB50000}"/>
    <cellStyle name="sup3ParameterE 3 5 4_note 2_FTAResultat" xfId="46287" xr:uid="{00000000-0005-0000-0000-00009DB50000}"/>
    <cellStyle name="sup3ParameterE 3 5 5" xfId="46288" xr:uid="{00000000-0005-0000-0000-00009EB50000}"/>
    <cellStyle name="sup3ParameterE 3 5 5 2" xfId="46289" xr:uid="{00000000-0005-0000-0000-00009FB50000}"/>
    <cellStyle name="sup3ParameterE 3 5 6" xfId="46290" xr:uid="{00000000-0005-0000-0000-0000A0B50000}"/>
    <cellStyle name="sup3ParameterE 3 5 7" xfId="46291" xr:uid="{00000000-0005-0000-0000-0000A1B50000}"/>
    <cellStyle name="sup3ParameterE 3 5 8" xfId="46292" xr:uid="{00000000-0005-0000-0000-0000A2B50000}"/>
    <cellStyle name="sup3ParameterE 3 5 9" xfId="46293" xr:uid="{00000000-0005-0000-0000-0000A3B50000}"/>
    <cellStyle name="sup3ParameterE 3 5_note 2_FTAResultat" xfId="46294" xr:uid="{00000000-0005-0000-0000-0000A4B50000}"/>
    <cellStyle name="sup3ParameterE 3 6" xfId="46295" xr:uid="{00000000-0005-0000-0000-0000A5B50000}"/>
    <cellStyle name="sup3ParameterE 3 6 2" xfId="46296" xr:uid="{00000000-0005-0000-0000-0000A6B50000}"/>
    <cellStyle name="sup3ParameterE 3 6 3" xfId="46297" xr:uid="{00000000-0005-0000-0000-0000A7B50000}"/>
    <cellStyle name="sup3ParameterE 3 6 4" xfId="46298" xr:uid="{00000000-0005-0000-0000-0000A8B50000}"/>
    <cellStyle name="sup3ParameterE 3 6 5" xfId="46299" xr:uid="{00000000-0005-0000-0000-0000A9B50000}"/>
    <cellStyle name="sup3ParameterE 3 6_note 2_FTAResultat" xfId="46300" xr:uid="{00000000-0005-0000-0000-0000AAB50000}"/>
    <cellStyle name="sup3ParameterE 3 7" xfId="46301" xr:uid="{00000000-0005-0000-0000-0000ABB50000}"/>
    <cellStyle name="sup3ParameterE 3 7 2" xfId="46302" xr:uid="{00000000-0005-0000-0000-0000ACB50000}"/>
    <cellStyle name="sup3ParameterE 3 7_note 2_FTAResultat" xfId="46303" xr:uid="{00000000-0005-0000-0000-0000ADB50000}"/>
    <cellStyle name="sup3ParameterE 3 8" xfId="46304" xr:uid="{00000000-0005-0000-0000-0000AEB50000}"/>
    <cellStyle name="sup3ParameterE 3 8 2" xfId="46305" xr:uid="{00000000-0005-0000-0000-0000AFB50000}"/>
    <cellStyle name="sup3ParameterE 3 8_note 2_FTAResultat" xfId="46306" xr:uid="{00000000-0005-0000-0000-0000B0B50000}"/>
    <cellStyle name="sup3ParameterE 3 9" xfId="46307" xr:uid="{00000000-0005-0000-0000-0000B1B50000}"/>
    <cellStyle name="sup3ParameterE 3 9 2" xfId="46308" xr:uid="{00000000-0005-0000-0000-0000B2B50000}"/>
    <cellStyle name="sup3ParameterE 3 9_note 2_FTAResultat" xfId="46309" xr:uid="{00000000-0005-0000-0000-0000B3B50000}"/>
    <cellStyle name="sup3ParameterE 3_2.1  NEW FTA passage prés BIS" xfId="46310" xr:uid="{00000000-0005-0000-0000-0000B4B50000}"/>
    <cellStyle name="sup3ParameterE 4" xfId="46311" xr:uid="{00000000-0005-0000-0000-0000B5B50000}"/>
    <cellStyle name="sup3ParameterE 4 10" xfId="46312" xr:uid="{00000000-0005-0000-0000-0000B6B50000}"/>
    <cellStyle name="sup3ParameterE 4 11" xfId="46313" xr:uid="{00000000-0005-0000-0000-0000B7B50000}"/>
    <cellStyle name="sup3ParameterE 4 12" xfId="46314" xr:uid="{00000000-0005-0000-0000-0000B8B50000}"/>
    <cellStyle name="sup3ParameterE 4 13" xfId="46315" xr:uid="{00000000-0005-0000-0000-0000B9B50000}"/>
    <cellStyle name="sup3ParameterE 4 14" xfId="46316" xr:uid="{00000000-0005-0000-0000-0000BAB50000}"/>
    <cellStyle name="sup3ParameterE 4 15" xfId="46317" xr:uid="{00000000-0005-0000-0000-0000BBB50000}"/>
    <cellStyle name="sup3ParameterE 4 16" xfId="46318" xr:uid="{00000000-0005-0000-0000-0000BCB50000}"/>
    <cellStyle name="sup3ParameterE 4 17" xfId="46319" xr:uid="{00000000-0005-0000-0000-0000BDB50000}"/>
    <cellStyle name="sup3ParameterE 4 18" xfId="46320" xr:uid="{00000000-0005-0000-0000-0000BEB50000}"/>
    <cellStyle name="sup3ParameterE 4 19" xfId="46321" xr:uid="{00000000-0005-0000-0000-0000BFB50000}"/>
    <cellStyle name="sup3ParameterE 4 2" xfId="46322" xr:uid="{00000000-0005-0000-0000-0000C0B50000}"/>
    <cellStyle name="sup3ParameterE 4 2 10" xfId="46323" xr:uid="{00000000-0005-0000-0000-0000C1B50000}"/>
    <cellStyle name="sup3ParameterE 4 2 11" xfId="46324" xr:uid="{00000000-0005-0000-0000-0000C2B50000}"/>
    <cellStyle name="sup3ParameterE 4 2 12" xfId="46325" xr:uid="{00000000-0005-0000-0000-0000C3B50000}"/>
    <cellStyle name="sup3ParameterE 4 2 13" xfId="46326" xr:uid="{00000000-0005-0000-0000-0000C4B50000}"/>
    <cellStyle name="sup3ParameterE 4 2 14" xfId="46327" xr:uid="{00000000-0005-0000-0000-0000C5B50000}"/>
    <cellStyle name="sup3ParameterE 4 2 15" xfId="46328" xr:uid="{00000000-0005-0000-0000-0000C6B50000}"/>
    <cellStyle name="sup3ParameterE 4 2 16" xfId="46329" xr:uid="{00000000-0005-0000-0000-0000C7B50000}"/>
    <cellStyle name="sup3ParameterE 4 2 17" xfId="46330" xr:uid="{00000000-0005-0000-0000-0000C8B50000}"/>
    <cellStyle name="sup3ParameterE 4 2 18" xfId="46331" xr:uid="{00000000-0005-0000-0000-0000C9B50000}"/>
    <cellStyle name="sup3ParameterE 4 2 2" xfId="46332" xr:uid="{00000000-0005-0000-0000-0000CAB50000}"/>
    <cellStyle name="sup3ParameterE 4 2 2 2" xfId="46333" xr:uid="{00000000-0005-0000-0000-0000CBB50000}"/>
    <cellStyle name="sup3ParameterE 4 2 2_note 2_FTAResultat" xfId="46334" xr:uid="{00000000-0005-0000-0000-0000CCB50000}"/>
    <cellStyle name="sup3ParameterE 4 2 3" xfId="46335" xr:uid="{00000000-0005-0000-0000-0000CDB50000}"/>
    <cellStyle name="sup3ParameterE 4 2 3 2" xfId="46336" xr:uid="{00000000-0005-0000-0000-0000CEB50000}"/>
    <cellStyle name="sup3ParameterE 4 2 3_note 2_FTAResultat" xfId="46337" xr:uid="{00000000-0005-0000-0000-0000CFB50000}"/>
    <cellStyle name="sup3ParameterE 4 2 4" xfId="46338" xr:uid="{00000000-0005-0000-0000-0000D0B50000}"/>
    <cellStyle name="sup3ParameterE 4 2 4 2" xfId="46339" xr:uid="{00000000-0005-0000-0000-0000D1B50000}"/>
    <cellStyle name="sup3ParameterE 4 2 4_note 2_FTAResultat" xfId="46340" xr:uid="{00000000-0005-0000-0000-0000D2B50000}"/>
    <cellStyle name="sup3ParameterE 4 2 5" xfId="46341" xr:uid="{00000000-0005-0000-0000-0000D3B50000}"/>
    <cellStyle name="sup3ParameterE 4 2 5 2" xfId="46342" xr:uid="{00000000-0005-0000-0000-0000D4B50000}"/>
    <cellStyle name="sup3ParameterE 4 2 6" xfId="46343" xr:uid="{00000000-0005-0000-0000-0000D5B50000}"/>
    <cellStyle name="sup3ParameterE 4 2 7" xfId="46344" xr:uid="{00000000-0005-0000-0000-0000D6B50000}"/>
    <cellStyle name="sup3ParameterE 4 2 8" xfId="46345" xr:uid="{00000000-0005-0000-0000-0000D7B50000}"/>
    <cellStyle name="sup3ParameterE 4 2 9" xfId="46346" xr:uid="{00000000-0005-0000-0000-0000D8B50000}"/>
    <cellStyle name="sup3ParameterE 4 2_note 2_FTAResultat" xfId="46347" xr:uid="{00000000-0005-0000-0000-0000D9B50000}"/>
    <cellStyle name="sup3ParameterE 4 20" xfId="46348" xr:uid="{00000000-0005-0000-0000-0000DAB50000}"/>
    <cellStyle name="sup3ParameterE 4 21" xfId="46349" xr:uid="{00000000-0005-0000-0000-0000DBB50000}"/>
    <cellStyle name="sup3ParameterE 4 22" xfId="46350" xr:uid="{00000000-0005-0000-0000-0000DCB50000}"/>
    <cellStyle name="sup3ParameterE 4 23" xfId="46351" xr:uid="{00000000-0005-0000-0000-0000DDB50000}"/>
    <cellStyle name="sup3ParameterE 4 24" xfId="46352" xr:uid="{00000000-0005-0000-0000-0000DEB50000}"/>
    <cellStyle name="sup3ParameterE 4 3" xfId="46353" xr:uid="{00000000-0005-0000-0000-0000DFB50000}"/>
    <cellStyle name="sup3ParameterE 4 3 10" xfId="46354" xr:uid="{00000000-0005-0000-0000-0000E0B50000}"/>
    <cellStyle name="sup3ParameterE 4 3 11" xfId="46355" xr:uid="{00000000-0005-0000-0000-0000E1B50000}"/>
    <cellStyle name="sup3ParameterE 4 3 12" xfId="46356" xr:uid="{00000000-0005-0000-0000-0000E2B50000}"/>
    <cellStyle name="sup3ParameterE 4 3 13" xfId="46357" xr:uid="{00000000-0005-0000-0000-0000E3B50000}"/>
    <cellStyle name="sup3ParameterE 4 3 14" xfId="46358" xr:uid="{00000000-0005-0000-0000-0000E4B50000}"/>
    <cellStyle name="sup3ParameterE 4 3 15" xfId="46359" xr:uid="{00000000-0005-0000-0000-0000E5B50000}"/>
    <cellStyle name="sup3ParameterE 4 3 16" xfId="46360" xr:uid="{00000000-0005-0000-0000-0000E6B50000}"/>
    <cellStyle name="sup3ParameterE 4 3 17" xfId="46361" xr:uid="{00000000-0005-0000-0000-0000E7B50000}"/>
    <cellStyle name="sup3ParameterE 4 3 18" xfId="46362" xr:uid="{00000000-0005-0000-0000-0000E8B50000}"/>
    <cellStyle name="sup3ParameterE 4 3 2" xfId="46363" xr:uid="{00000000-0005-0000-0000-0000E9B50000}"/>
    <cellStyle name="sup3ParameterE 4 3 2 2" xfId="46364" xr:uid="{00000000-0005-0000-0000-0000EAB50000}"/>
    <cellStyle name="sup3ParameterE 4 3 2_note 2_FTAResultat" xfId="46365" xr:uid="{00000000-0005-0000-0000-0000EBB50000}"/>
    <cellStyle name="sup3ParameterE 4 3 3" xfId="46366" xr:uid="{00000000-0005-0000-0000-0000ECB50000}"/>
    <cellStyle name="sup3ParameterE 4 3 3 2" xfId="46367" xr:uid="{00000000-0005-0000-0000-0000EDB50000}"/>
    <cellStyle name="sup3ParameterE 4 3 3_note 2_FTAResultat" xfId="46368" xr:uid="{00000000-0005-0000-0000-0000EEB50000}"/>
    <cellStyle name="sup3ParameterE 4 3 4" xfId="46369" xr:uid="{00000000-0005-0000-0000-0000EFB50000}"/>
    <cellStyle name="sup3ParameterE 4 3 4 2" xfId="46370" xr:uid="{00000000-0005-0000-0000-0000F0B50000}"/>
    <cellStyle name="sup3ParameterE 4 3 4_note 2_FTAResultat" xfId="46371" xr:uid="{00000000-0005-0000-0000-0000F1B50000}"/>
    <cellStyle name="sup3ParameterE 4 3 5" xfId="46372" xr:uid="{00000000-0005-0000-0000-0000F2B50000}"/>
    <cellStyle name="sup3ParameterE 4 3 5 2" xfId="46373" xr:uid="{00000000-0005-0000-0000-0000F3B50000}"/>
    <cellStyle name="sup3ParameterE 4 3 6" xfId="46374" xr:uid="{00000000-0005-0000-0000-0000F4B50000}"/>
    <cellStyle name="sup3ParameterE 4 3 7" xfId="46375" xr:uid="{00000000-0005-0000-0000-0000F5B50000}"/>
    <cellStyle name="sup3ParameterE 4 3 8" xfId="46376" xr:uid="{00000000-0005-0000-0000-0000F6B50000}"/>
    <cellStyle name="sup3ParameterE 4 3 9" xfId="46377" xr:uid="{00000000-0005-0000-0000-0000F7B50000}"/>
    <cellStyle name="sup3ParameterE 4 3_note 2_FTAResultat" xfId="46378" xr:uid="{00000000-0005-0000-0000-0000F8B50000}"/>
    <cellStyle name="sup3ParameterE 4 4" xfId="46379" xr:uid="{00000000-0005-0000-0000-0000F9B50000}"/>
    <cellStyle name="sup3ParameterE 4 4 10" xfId="46380" xr:uid="{00000000-0005-0000-0000-0000FAB50000}"/>
    <cellStyle name="sup3ParameterE 4 4 11" xfId="46381" xr:uid="{00000000-0005-0000-0000-0000FBB50000}"/>
    <cellStyle name="sup3ParameterE 4 4 12" xfId="46382" xr:uid="{00000000-0005-0000-0000-0000FCB50000}"/>
    <cellStyle name="sup3ParameterE 4 4 13" xfId="46383" xr:uid="{00000000-0005-0000-0000-0000FDB50000}"/>
    <cellStyle name="sup3ParameterE 4 4 14" xfId="46384" xr:uid="{00000000-0005-0000-0000-0000FEB50000}"/>
    <cellStyle name="sup3ParameterE 4 4 15" xfId="46385" xr:uid="{00000000-0005-0000-0000-0000FFB50000}"/>
    <cellStyle name="sup3ParameterE 4 4 16" xfId="46386" xr:uid="{00000000-0005-0000-0000-000000B60000}"/>
    <cellStyle name="sup3ParameterE 4 4 17" xfId="46387" xr:uid="{00000000-0005-0000-0000-000001B60000}"/>
    <cellStyle name="sup3ParameterE 4 4 18" xfId="46388" xr:uid="{00000000-0005-0000-0000-000002B60000}"/>
    <cellStyle name="sup3ParameterE 4 4 2" xfId="46389" xr:uid="{00000000-0005-0000-0000-000003B60000}"/>
    <cellStyle name="sup3ParameterE 4 4 2 2" xfId="46390" xr:uid="{00000000-0005-0000-0000-000004B60000}"/>
    <cellStyle name="sup3ParameterE 4 4 2_note 2_FTAResultat" xfId="46391" xr:uid="{00000000-0005-0000-0000-000005B60000}"/>
    <cellStyle name="sup3ParameterE 4 4 3" xfId="46392" xr:uid="{00000000-0005-0000-0000-000006B60000}"/>
    <cellStyle name="sup3ParameterE 4 4 3 2" xfId="46393" xr:uid="{00000000-0005-0000-0000-000007B60000}"/>
    <cellStyle name="sup3ParameterE 4 4 3_note 2_FTAResultat" xfId="46394" xr:uid="{00000000-0005-0000-0000-000008B60000}"/>
    <cellStyle name="sup3ParameterE 4 4 4" xfId="46395" xr:uid="{00000000-0005-0000-0000-000009B60000}"/>
    <cellStyle name="sup3ParameterE 4 4 4 2" xfId="46396" xr:uid="{00000000-0005-0000-0000-00000AB60000}"/>
    <cellStyle name="sup3ParameterE 4 4 4_note 2_FTAResultat" xfId="46397" xr:uid="{00000000-0005-0000-0000-00000BB60000}"/>
    <cellStyle name="sup3ParameterE 4 4 5" xfId="46398" xr:uid="{00000000-0005-0000-0000-00000CB60000}"/>
    <cellStyle name="sup3ParameterE 4 4 5 2" xfId="46399" xr:uid="{00000000-0005-0000-0000-00000DB60000}"/>
    <cellStyle name="sup3ParameterE 4 4 6" xfId="46400" xr:uid="{00000000-0005-0000-0000-00000EB60000}"/>
    <cellStyle name="sup3ParameterE 4 4 7" xfId="46401" xr:uid="{00000000-0005-0000-0000-00000FB60000}"/>
    <cellStyle name="sup3ParameterE 4 4 8" xfId="46402" xr:uid="{00000000-0005-0000-0000-000010B60000}"/>
    <cellStyle name="sup3ParameterE 4 4 9" xfId="46403" xr:uid="{00000000-0005-0000-0000-000011B60000}"/>
    <cellStyle name="sup3ParameterE 4 4_note 2_FTAResultat" xfId="46404" xr:uid="{00000000-0005-0000-0000-000012B60000}"/>
    <cellStyle name="sup3ParameterE 4 5" xfId="46405" xr:uid="{00000000-0005-0000-0000-000013B60000}"/>
    <cellStyle name="sup3ParameterE 4 5 10" xfId="46406" xr:uid="{00000000-0005-0000-0000-000014B60000}"/>
    <cellStyle name="sup3ParameterE 4 5 11" xfId="46407" xr:uid="{00000000-0005-0000-0000-000015B60000}"/>
    <cellStyle name="sup3ParameterE 4 5 12" xfId="46408" xr:uid="{00000000-0005-0000-0000-000016B60000}"/>
    <cellStyle name="sup3ParameterE 4 5 13" xfId="46409" xr:uid="{00000000-0005-0000-0000-000017B60000}"/>
    <cellStyle name="sup3ParameterE 4 5 14" xfId="46410" xr:uid="{00000000-0005-0000-0000-000018B60000}"/>
    <cellStyle name="sup3ParameterE 4 5 15" xfId="46411" xr:uid="{00000000-0005-0000-0000-000019B60000}"/>
    <cellStyle name="sup3ParameterE 4 5 16" xfId="46412" xr:uid="{00000000-0005-0000-0000-00001AB60000}"/>
    <cellStyle name="sup3ParameterE 4 5 17" xfId="46413" xr:uid="{00000000-0005-0000-0000-00001BB60000}"/>
    <cellStyle name="sup3ParameterE 4 5 18" xfId="46414" xr:uid="{00000000-0005-0000-0000-00001CB60000}"/>
    <cellStyle name="sup3ParameterE 4 5 2" xfId="46415" xr:uid="{00000000-0005-0000-0000-00001DB60000}"/>
    <cellStyle name="sup3ParameterE 4 5 2 2" xfId="46416" xr:uid="{00000000-0005-0000-0000-00001EB60000}"/>
    <cellStyle name="sup3ParameterE 4 5 2_note 2_FTAResultat" xfId="46417" xr:uid="{00000000-0005-0000-0000-00001FB60000}"/>
    <cellStyle name="sup3ParameterE 4 5 3" xfId="46418" xr:uid="{00000000-0005-0000-0000-000020B60000}"/>
    <cellStyle name="sup3ParameterE 4 5 3 2" xfId="46419" xr:uid="{00000000-0005-0000-0000-000021B60000}"/>
    <cellStyle name="sup3ParameterE 4 5 3_note 2_FTAResultat" xfId="46420" xr:uid="{00000000-0005-0000-0000-000022B60000}"/>
    <cellStyle name="sup3ParameterE 4 5 4" xfId="46421" xr:uid="{00000000-0005-0000-0000-000023B60000}"/>
    <cellStyle name="sup3ParameterE 4 5 4 2" xfId="46422" xr:uid="{00000000-0005-0000-0000-000024B60000}"/>
    <cellStyle name="sup3ParameterE 4 5 4_note 2_FTAResultat" xfId="46423" xr:uid="{00000000-0005-0000-0000-000025B60000}"/>
    <cellStyle name="sup3ParameterE 4 5 5" xfId="46424" xr:uid="{00000000-0005-0000-0000-000026B60000}"/>
    <cellStyle name="sup3ParameterE 4 5 5 2" xfId="46425" xr:uid="{00000000-0005-0000-0000-000027B60000}"/>
    <cellStyle name="sup3ParameterE 4 5 6" xfId="46426" xr:uid="{00000000-0005-0000-0000-000028B60000}"/>
    <cellStyle name="sup3ParameterE 4 5 7" xfId="46427" xr:uid="{00000000-0005-0000-0000-000029B60000}"/>
    <cellStyle name="sup3ParameterE 4 5 8" xfId="46428" xr:uid="{00000000-0005-0000-0000-00002AB60000}"/>
    <cellStyle name="sup3ParameterE 4 5 9" xfId="46429" xr:uid="{00000000-0005-0000-0000-00002BB60000}"/>
    <cellStyle name="sup3ParameterE 4 5_note 2_FTAResultat" xfId="46430" xr:uid="{00000000-0005-0000-0000-00002CB60000}"/>
    <cellStyle name="sup3ParameterE 4 6" xfId="46431" xr:uid="{00000000-0005-0000-0000-00002DB60000}"/>
    <cellStyle name="sup3ParameterE 4 6 2" xfId="46432" xr:uid="{00000000-0005-0000-0000-00002EB60000}"/>
    <cellStyle name="sup3ParameterE 4 6 3" xfId="46433" xr:uid="{00000000-0005-0000-0000-00002FB60000}"/>
    <cellStyle name="sup3ParameterE 4 6 4" xfId="46434" xr:uid="{00000000-0005-0000-0000-000030B60000}"/>
    <cellStyle name="sup3ParameterE 4 6 5" xfId="46435" xr:uid="{00000000-0005-0000-0000-000031B60000}"/>
    <cellStyle name="sup3ParameterE 4 6_note 2_FTAResultat" xfId="46436" xr:uid="{00000000-0005-0000-0000-000032B60000}"/>
    <cellStyle name="sup3ParameterE 4 7" xfId="46437" xr:uid="{00000000-0005-0000-0000-000033B60000}"/>
    <cellStyle name="sup3ParameterE 4 7 2" xfId="46438" xr:uid="{00000000-0005-0000-0000-000034B60000}"/>
    <cellStyle name="sup3ParameterE 4 7_note 2_FTAResultat" xfId="46439" xr:uid="{00000000-0005-0000-0000-000035B60000}"/>
    <cellStyle name="sup3ParameterE 4 8" xfId="46440" xr:uid="{00000000-0005-0000-0000-000036B60000}"/>
    <cellStyle name="sup3ParameterE 4 8 2" xfId="46441" xr:uid="{00000000-0005-0000-0000-000037B60000}"/>
    <cellStyle name="sup3ParameterE 4 8_note 2_FTAResultat" xfId="46442" xr:uid="{00000000-0005-0000-0000-000038B60000}"/>
    <cellStyle name="sup3ParameterE 4 9" xfId="46443" xr:uid="{00000000-0005-0000-0000-000039B60000}"/>
    <cellStyle name="sup3ParameterE 4 9 2" xfId="46444" xr:uid="{00000000-0005-0000-0000-00003AB60000}"/>
    <cellStyle name="sup3ParameterE 4 9_note 2_FTAResultat" xfId="46445" xr:uid="{00000000-0005-0000-0000-00003BB60000}"/>
    <cellStyle name="sup3ParameterE 4_2.1  NEW FTA passage prés BIS" xfId="46446" xr:uid="{00000000-0005-0000-0000-00003CB60000}"/>
    <cellStyle name="sup3ParameterE 5" xfId="46447" xr:uid="{00000000-0005-0000-0000-00003DB60000}"/>
    <cellStyle name="sup3ParameterE 5 2" xfId="46448" xr:uid="{00000000-0005-0000-0000-00003EB60000}"/>
    <cellStyle name="sup3ParameterE 5 3" xfId="46449" xr:uid="{00000000-0005-0000-0000-00003FB60000}"/>
    <cellStyle name="sup3ParameterE 5_2.1  NEW FTA passage prés BIS" xfId="46450" xr:uid="{00000000-0005-0000-0000-000040B60000}"/>
    <cellStyle name="sup3ParameterE 6" xfId="46451" xr:uid="{00000000-0005-0000-0000-000041B60000}"/>
    <cellStyle name="sup3ParameterE 6 2" xfId="46452" xr:uid="{00000000-0005-0000-0000-000042B60000}"/>
    <cellStyle name="sup3ParameterE 6 3" xfId="46453" xr:uid="{00000000-0005-0000-0000-000043B60000}"/>
    <cellStyle name="sup3ParameterE 6_2.1  NEW FTA passage prés BIS" xfId="46454" xr:uid="{00000000-0005-0000-0000-000044B60000}"/>
    <cellStyle name="sup3ParameterE 7" xfId="46455" xr:uid="{00000000-0005-0000-0000-000045B60000}"/>
    <cellStyle name="sup3ParameterE 8" xfId="46456" xr:uid="{00000000-0005-0000-0000-000046B60000}"/>
    <cellStyle name="sup3ParameterE 9" xfId="46457" xr:uid="{00000000-0005-0000-0000-000047B60000}"/>
    <cellStyle name="sup3ParameterE_2.1  NEW FTA passage prés BIS" xfId="46458" xr:uid="{00000000-0005-0000-0000-000048B60000}"/>
    <cellStyle name="sup3Percentage" xfId="46459" xr:uid="{00000000-0005-0000-0000-000049B60000}"/>
    <cellStyle name="sup3Percentage 2" xfId="46460" xr:uid="{00000000-0005-0000-0000-00004AB60000}"/>
    <cellStyle name="sup3Percentage 2 10" xfId="46461" xr:uid="{00000000-0005-0000-0000-00004BB60000}"/>
    <cellStyle name="sup3Percentage 2 11" xfId="46462" xr:uid="{00000000-0005-0000-0000-00004CB60000}"/>
    <cellStyle name="sup3Percentage 2 12" xfId="46463" xr:uid="{00000000-0005-0000-0000-00004DB60000}"/>
    <cellStyle name="sup3Percentage 2 13" xfId="46464" xr:uid="{00000000-0005-0000-0000-00004EB60000}"/>
    <cellStyle name="sup3Percentage 2 14" xfId="46465" xr:uid="{00000000-0005-0000-0000-00004FB60000}"/>
    <cellStyle name="sup3Percentage 2 15" xfId="46466" xr:uid="{00000000-0005-0000-0000-000050B60000}"/>
    <cellStyle name="sup3Percentage 2 16" xfId="46467" xr:uid="{00000000-0005-0000-0000-000051B60000}"/>
    <cellStyle name="sup3Percentage 2 17" xfId="46468" xr:uid="{00000000-0005-0000-0000-000052B60000}"/>
    <cellStyle name="sup3Percentage 2 18" xfId="46469" xr:uid="{00000000-0005-0000-0000-000053B60000}"/>
    <cellStyle name="sup3Percentage 2 19" xfId="46470" xr:uid="{00000000-0005-0000-0000-000054B60000}"/>
    <cellStyle name="sup3Percentage 2 2" xfId="46471" xr:uid="{00000000-0005-0000-0000-000055B60000}"/>
    <cellStyle name="sup3Percentage 2 2 10" xfId="46472" xr:uid="{00000000-0005-0000-0000-000056B60000}"/>
    <cellStyle name="sup3Percentage 2 2 11" xfId="46473" xr:uid="{00000000-0005-0000-0000-000057B60000}"/>
    <cellStyle name="sup3Percentage 2 2 12" xfId="46474" xr:uid="{00000000-0005-0000-0000-000058B60000}"/>
    <cellStyle name="sup3Percentage 2 2 13" xfId="46475" xr:uid="{00000000-0005-0000-0000-000059B60000}"/>
    <cellStyle name="sup3Percentage 2 2 14" xfId="46476" xr:uid="{00000000-0005-0000-0000-00005AB60000}"/>
    <cellStyle name="sup3Percentage 2 2 15" xfId="46477" xr:uid="{00000000-0005-0000-0000-00005BB60000}"/>
    <cellStyle name="sup3Percentage 2 2 16" xfId="46478" xr:uid="{00000000-0005-0000-0000-00005CB60000}"/>
    <cellStyle name="sup3Percentage 2 2 17" xfId="46479" xr:uid="{00000000-0005-0000-0000-00005DB60000}"/>
    <cellStyle name="sup3Percentage 2 2 18" xfId="46480" xr:uid="{00000000-0005-0000-0000-00005EB60000}"/>
    <cellStyle name="sup3Percentage 2 2 2" xfId="46481" xr:uid="{00000000-0005-0000-0000-00005FB60000}"/>
    <cellStyle name="sup3Percentage 2 2 2 2" xfId="46482" xr:uid="{00000000-0005-0000-0000-000060B60000}"/>
    <cellStyle name="sup3Percentage 2 2 2_note 2_FTAResultat" xfId="46483" xr:uid="{00000000-0005-0000-0000-000061B60000}"/>
    <cellStyle name="sup3Percentage 2 2 3" xfId="46484" xr:uid="{00000000-0005-0000-0000-000062B60000}"/>
    <cellStyle name="sup3Percentage 2 2 3 2" xfId="46485" xr:uid="{00000000-0005-0000-0000-000063B60000}"/>
    <cellStyle name="sup3Percentage 2 2 3_note 2_FTAResultat" xfId="46486" xr:uid="{00000000-0005-0000-0000-000064B60000}"/>
    <cellStyle name="sup3Percentage 2 2 4" xfId="46487" xr:uid="{00000000-0005-0000-0000-000065B60000}"/>
    <cellStyle name="sup3Percentage 2 2 4 2" xfId="46488" xr:uid="{00000000-0005-0000-0000-000066B60000}"/>
    <cellStyle name="sup3Percentage 2 2 4_note 2_FTAResultat" xfId="46489" xr:uid="{00000000-0005-0000-0000-000067B60000}"/>
    <cellStyle name="sup3Percentage 2 2 5" xfId="46490" xr:uid="{00000000-0005-0000-0000-000068B60000}"/>
    <cellStyle name="sup3Percentage 2 2 5 2" xfId="46491" xr:uid="{00000000-0005-0000-0000-000069B60000}"/>
    <cellStyle name="sup3Percentage 2 2 6" xfId="46492" xr:uid="{00000000-0005-0000-0000-00006AB60000}"/>
    <cellStyle name="sup3Percentage 2 2 7" xfId="46493" xr:uid="{00000000-0005-0000-0000-00006BB60000}"/>
    <cellStyle name="sup3Percentage 2 2 8" xfId="46494" xr:uid="{00000000-0005-0000-0000-00006CB60000}"/>
    <cellStyle name="sup3Percentage 2 2 9" xfId="46495" xr:uid="{00000000-0005-0000-0000-00006DB60000}"/>
    <cellStyle name="sup3Percentage 2 2_2.1  NEW FTA passage prés BIS" xfId="46496" xr:uid="{00000000-0005-0000-0000-00006EB60000}"/>
    <cellStyle name="sup3Percentage 2 20" xfId="46497" xr:uid="{00000000-0005-0000-0000-00006FB60000}"/>
    <cellStyle name="sup3Percentage 2 21" xfId="46498" xr:uid="{00000000-0005-0000-0000-000070B60000}"/>
    <cellStyle name="sup3Percentage 2 22" xfId="46499" xr:uid="{00000000-0005-0000-0000-000071B60000}"/>
    <cellStyle name="sup3Percentage 2 23" xfId="46500" xr:uid="{00000000-0005-0000-0000-000072B60000}"/>
    <cellStyle name="sup3Percentage 2 24" xfId="46501" xr:uid="{00000000-0005-0000-0000-000073B60000}"/>
    <cellStyle name="sup3Percentage 2 3" xfId="46502" xr:uid="{00000000-0005-0000-0000-000074B60000}"/>
    <cellStyle name="sup3Percentage 2 3 10" xfId="46503" xr:uid="{00000000-0005-0000-0000-000075B60000}"/>
    <cellStyle name="sup3Percentage 2 3 11" xfId="46504" xr:uid="{00000000-0005-0000-0000-000076B60000}"/>
    <cellStyle name="sup3Percentage 2 3 12" xfId="46505" xr:uid="{00000000-0005-0000-0000-000077B60000}"/>
    <cellStyle name="sup3Percentage 2 3 13" xfId="46506" xr:uid="{00000000-0005-0000-0000-000078B60000}"/>
    <cellStyle name="sup3Percentage 2 3 14" xfId="46507" xr:uid="{00000000-0005-0000-0000-000079B60000}"/>
    <cellStyle name="sup3Percentage 2 3 15" xfId="46508" xr:uid="{00000000-0005-0000-0000-00007AB60000}"/>
    <cellStyle name="sup3Percentage 2 3 16" xfId="46509" xr:uid="{00000000-0005-0000-0000-00007BB60000}"/>
    <cellStyle name="sup3Percentage 2 3 17" xfId="46510" xr:uid="{00000000-0005-0000-0000-00007CB60000}"/>
    <cellStyle name="sup3Percentage 2 3 18" xfId="46511" xr:uid="{00000000-0005-0000-0000-00007DB60000}"/>
    <cellStyle name="sup3Percentage 2 3 2" xfId="46512" xr:uid="{00000000-0005-0000-0000-00007EB60000}"/>
    <cellStyle name="sup3Percentage 2 3 2 2" xfId="46513" xr:uid="{00000000-0005-0000-0000-00007FB60000}"/>
    <cellStyle name="sup3Percentage 2 3 2_note 2_FTAResultat" xfId="46514" xr:uid="{00000000-0005-0000-0000-000080B60000}"/>
    <cellStyle name="sup3Percentage 2 3 3" xfId="46515" xr:uid="{00000000-0005-0000-0000-000081B60000}"/>
    <cellStyle name="sup3Percentage 2 3 3 2" xfId="46516" xr:uid="{00000000-0005-0000-0000-000082B60000}"/>
    <cellStyle name="sup3Percentage 2 3 3_note 2_FTAResultat" xfId="46517" xr:uid="{00000000-0005-0000-0000-000083B60000}"/>
    <cellStyle name="sup3Percentage 2 3 4" xfId="46518" xr:uid="{00000000-0005-0000-0000-000084B60000}"/>
    <cellStyle name="sup3Percentage 2 3 4 2" xfId="46519" xr:uid="{00000000-0005-0000-0000-000085B60000}"/>
    <cellStyle name="sup3Percentage 2 3 4_note 2_FTAResultat" xfId="46520" xr:uid="{00000000-0005-0000-0000-000086B60000}"/>
    <cellStyle name="sup3Percentage 2 3 5" xfId="46521" xr:uid="{00000000-0005-0000-0000-000087B60000}"/>
    <cellStyle name="sup3Percentage 2 3 5 2" xfId="46522" xr:uid="{00000000-0005-0000-0000-000088B60000}"/>
    <cellStyle name="sup3Percentage 2 3 6" xfId="46523" xr:uid="{00000000-0005-0000-0000-000089B60000}"/>
    <cellStyle name="sup3Percentage 2 3 7" xfId="46524" xr:uid="{00000000-0005-0000-0000-00008AB60000}"/>
    <cellStyle name="sup3Percentage 2 3 8" xfId="46525" xr:uid="{00000000-0005-0000-0000-00008BB60000}"/>
    <cellStyle name="sup3Percentage 2 3 9" xfId="46526" xr:uid="{00000000-0005-0000-0000-00008CB60000}"/>
    <cellStyle name="sup3Percentage 2 3_note 2_FTAResultat" xfId="46527" xr:uid="{00000000-0005-0000-0000-00008DB60000}"/>
    <cellStyle name="sup3Percentage 2 4" xfId="46528" xr:uid="{00000000-0005-0000-0000-00008EB60000}"/>
    <cellStyle name="sup3Percentage 2 4 10" xfId="46529" xr:uid="{00000000-0005-0000-0000-00008FB60000}"/>
    <cellStyle name="sup3Percentage 2 4 11" xfId="46530" xr:uid="{00000000-0005-0000-0000-000090B60000}"/>
    <cellStyle name="sup3Percentage 2 4 12" xfId="46531" xr:uid="{00000000-0005-0000-0000-000091B60000}"/>
    <cellStyle name="sup3Percentage 2 4 13" xfId="46532" xr:uid="{00000000-0005-0000-0000-000092B60000}"/>
    <cellStyle name="sup3Percentage 2 4 14" xfId="46533" xr:uid="{00000000-0005-0000-0000-000093B60000}"/>
    <cellStyle name="sup3Percentage 2 4 15" xfId="46534" xr:uid="{00000000-0005-0000-0000-000094B60000}"/>
    <cellStyle name="sup3Percentage 2 4 16" xfId="46535" xr:uid="{00000000-0005-0000-0000-000095B60000}"/>
    <cellStyle name="sup3Percentage 2 4 17" xfId="46536" xr:uid="{00000000-0005-0000-0000-000096B60000}"/>
    <cellStyle name="sup3Percentage 2 4 18" xfId="46537" xr:uid="{00000000-0005-0000-0000-000097B60000}"/>
    <cellStyle name="sup3Percentage 2 4 2" xfId="46538" xr:uid="{00000000-0005-0000-0000-000098B60000}"/>
    <cellStyle name="sup3Percentage 2 4 2 2" xfId="46539" xr:uid="{00000000-0005-0000-0000-000099B60000}"/>
    <cellStyle name="sup3Percentage 2 4 2_note 2_FTAResultat" xfId="46540" xr:uid="{00000000-0005-0000-0000-00009AB60000}"/>
    <cellStyle name="sup3Percentage 2 4 3" xfId="46541" xr:uid="{00000000-0005-0000-0000-00009BB60000}"/>
    <cellStyle name="sup3Percentage 2 4 3 2" xfId="46542" xr:uid="{00000000-0005-0000-0000-00009CB60000}"/>
    <cellStyle name="sup3Percentage 2 4 3_note 2_FTAResultat" xfId="46543" xr:uid="{00000000-0005-0000-0000-00009DB60000}"/>
    <cellStyle name="sup3Percentage 2 4 4" xfId="46544" xr:uid="{00000000-0005-0000-0000-00009EB60000}"/>
    <cellStyle name="sup3Percentage 2 4 4 2" xfId="46545" xr:uid="{00000000-0005-0000-0000-00009FB60000}"/>
    <cellStyle name="sup3Percentage 2 4 4_note 2_FTAResultat" xfId="46546" xr:uid="{00000000-0005-0000-0000-0000A0B60000}"/>
    <cellStyle name="sup3Percentage 2 4 5" xfId="46547" xr:uid="{00000000-0005-0000-0000-0000A1B60000}"/>
    <cellStyle name="sup3Percentage 2 4 5 2" xfId="46548" xr:uid="{00000000-0005-0000-0000-0000A2B60000}"/>
    <cellStyle name="sup3Percentage 2 4 6" xfId="46549" xr:uid="{00000000-0005-0000-0000-0000A3B60000}"/>
    <cellStyle name="sup3Percentage 2 4 7" xfId="46550" xr:uid="{00000000-0005-0000-0000-0000A4B60000}"/>
    <cellStyle name="sup3Percentage 2 4 8" xfId="46551" xr:uid="{00000000-0005-0000-0000-0000A5B60000}"/>
    <cellStyle name="sup3Percentage 2 4 9" xfId="46552" xr:uid="{00000000-0005-0000-0000-0000A6B60000}"/>
    <cellStyle name="sup3Percentage 2 4_note 2_FTAResultat" xfId="46553" xr:uid="{00000000-0005-0000-0000-0000A7B60000}"/>
    <cellStyle name="sup3Percentage 2 5" xfId="46554" xr:uid="{00000000-0005-0000-0000-0000A8B60000}"/>
    <cellStyle name="sup3Percentage 2 5 10" xfId="46555" xr:uid="{00000000-0005-0000-0000-0000A9B60000}"/>
    <cellStyle name="sup3Percentage 2 5 11" xfId="46556" xr:uid="{00000000-0005-0000-0000-0000AAB60000}"/>
    <cellStyle name="sup3Percentage 2 5 12" xfId="46557" xr:uid="{00000000-0005-0000-0000-0000ABB60000}"/>
    <cellStyle name="sup3Percentage 2 5 13" xfId="46558" xr:uid="{00000000-0005-0000-0000-0000ACB60000}"/>
    <cellStyle name="sup3Percentage 2 5 14" xfId="46559" xr:uid="{00000000-0005-0000-0000-0000ADB60000}"/>
    <cellStyle name="sup3Percentage 2 5 15" xfId="46560" xr:uid="{00000000-0005-0000-0000-0000AEB60000}"/>
    <cellStyle name="sup3Percentage 2 5 16" xfId="46561" xr:uid="{00000000-0005-0000-0000-0000AFB60000}"/>
    <cellStyle name="sup3Percentage 2 5 17" xfId="46562" xr:uid="{00000000-0005-0000-0000-0000B0B60000}"/>
    <cellStyle name="sup3Percentage 2 5 18" xfId="46563" xr:uid="{00000000-0005-0000-0000-0000B1B60000}"/>
    <cellStyle name="sup3Percentage 2 5 2" xfId="46564" xr:uid="{00000000-0005-0000-0000-0000B2B60000}"/>
    <cellStyle name="sup3Percentage 2 5 2 2" xfId="46565" xr:uid="{00000000-0005-0000-0000-0000B3B60000}"/>
    <cellStyle name="sup3Percentage 2 5 2_note 2_FTAResultat" xfId="46566" xr:uid="{00000000-0005-0000-0000-0000B4B60000}"/>
    <cellStyle name="sup3Percentage 2 5 3" xfId="46567" xr:uid="{00000000-0005-0000-0000-0000B5B60000}"/>
    <cellStyle name="sup3Percentage 2 5 3 2" xfId="46568" xr:uid="{00000000-0005-0000-0000-0000B6B60000}"/>
    <cellStyle name="sup3Percentage 2 5 3_note 2_FTAResultat" xfId="46569" xr:uid="{00000000-0005-0000-0000-0000B7B60000}"/>
    <cellStyle name="sup3Percentage 2 5 4" xfId="46570" xr:uid="{00000000-0005-0000-0000-0000B8B60000}"/>
    <cellStyle name="sup3Percentage 2 5 4 2" xfId="46571" xr:uid="{00000000-0005-0000-0000-0000B9B60000}"/>
    <cellStyle name="sup3Percentage 2 5 4_note 2_FTAResultat" xfId="46572" xr:uid="{00000000-0005-0000-0000-0000BAB60000}"/>
    <cellStyle name="sup3Percentage 2 5 5" xfId="46573" xr:uid="{00000000-0005-0000-0000-0000BBB60000}"/>
    <cellStyle name="sup3Percentage 2 5 5 2" xfId="46574" xr:uid="{00000000-0005-0000-0000-0000BCB60000}"/>
    <cellStyle name="sup3Percentage 2 5 6" xfId="46575" xr:uid="{00000000-0005-0000-0000-0000BDB60000}"/>
    <cellStyle name="sup3Percentage 2 5 7" xfId="46576" xr:uid="{00000000-0005-0000-0000-0000BEB60000}"/>
    <cellStyle name="sup3Percentage 2 5 8" xfId="46577" xr:uid="{00000000-0005-0000-0000-0000BFB60000}"/>
    <cellStyle name="sup3Percentage 2 5 9" xfId="46578" xr:uid="{00000000-0005-0000-0000-0000C0B60000}"/>
    <cellStyle name="sup3Percentage 2 5_note 2_FTAResultat" xfId="46579" xr:uid="{00000000-0005-0000-0000-0000C1B60000}"/>
    <cellStyle name="sup3Percentage 2 6" xfId="46580" xr:uid="{00000000-0005-0000-0000-0000C2B60000}"/>
    <cellStyle name="sup3Percentage 2 6 2" xfId="46581" xr:uid="{00000000-0005-0000-0000-0000C3B60000}"/>
    <cellStyle name="sup3Percentage 2 6 3" xfId="46582" xr:uid="{00000000-0005-0000-0000-0000C4B60000}"/>
    <cellStyle name="sup3Percentage 2 6 4" xfId="46583" xr:uid="{00000000-0005-0000-0000-0000C5B60000}"/>
    <cellStyle name="sup3Percentage 2 6 5" xfId="46584" xr:uid="{00000000-0005-0000-0000-0000C6B60000}"/>
    <cellStyle name="sup3Percentage 2 6_note 2_FTAResultat" xfId="46585" xr:uid="{00000000-0005-0000-0000-0000C7B60000}"/>
    <cellStyle name="sup3Percentage 2 7" xfId="46586" xr:uid="{00000000-0005-0000-0000-0000C8B60000}"/>
    <cellStyle name="sup3Percentage 2 7 2" xfId="46587" xr:uid="{00000000-0005-0000-0000-0000C9B60000}"/>
    <cellStyle name="sup3Percentage 2 7_note 2_FTAResultat" xfId="46588" xr:uid="{00000000-0005-0000-0000-0000CAB60000}"/>
    <cellStyle name="sup3Percentage 2 8" xfId="46589" xr:uid="{00000000-0005-0000-0000-0000CBB60000}"/>
    <cellStyle name="sup3Percentage 2 8 2" xfId="46590" xr:uid="{00000000-0005-0000-0000-0000CCB60000}"/>
    <cellStyle name="sup3Percentage 2 8_note 2_FTAResultat" xfId="46591" xr:uid="{00000000-0005-0000-0000-0000CDB60000}"/>
    <cellStyle name="sup3Percentage 2 9" xfId="46592" xr:uid="{00000000-0005-0000-0000-0000CEB60000}"/>
    <cellStyle name="sup3Percentage 2 9 2" xfId="46593" xr:uid="{00000000-0005-0000-0000-0000CFB60000}"/>
    <cellStyle name="sup3Percentage 2 9_note 2_FTAResultat" xfId="46594" xr:uid="{00000000-0005-0000-0000-0000D0B60000}"/>
    <cellStyle name="sup3Percentage 2_2.1  NEW FTA passage prés BIS" xfId="46595" xr:uid="{00000000-0005-0000-0000-0000D1B60000}"/>
    <cellStyle name="sup3Percentage 3" xfId="46596" xr:uid="{00000000-0005-0000-0000-0000D2B60000}"/>
    <cellStyle name="sup3Percentage 3 10" xfId="46597" xr:uid="{00000000-0005-0000-0000-0000D3B60000}"/>
    <cellStyle name="sup3Percentage 3 11" xfId="46598" xr:uid="{00000000-0005-0000-0000-0000D4B60000}"/>
    <cellStyle name="sup3Percentage 3 12" xfId="46599" xr:uid="{00000000-0005-0000-0000-0000D5B60000}"/>
    <cellStyle name="sup3Percentage 3 13" xfId="46600" xr:uid="{00000000-0005-0000-0000-0000D6B60000}"/>
    <cellStyle name="sup3Percentage 3 14" xfId="46601" xr:uid="{00000000-0005-0000-0000-0000D7B60000}"/>
    <cellStyle name="sup3Percentage 3 15" xfId="46602" xr:uid="{00000000-0005-0000-0000-0000D8B60000}"/>
    <cellStyle name="sup3Percentage 3 16" xfId="46603" xr:uid="{00000000-0005-0000-0000-0000D9B60000}"/>
    <cellStyle name="sup3Percentage 3 17" xfId="46604" xr:uid="{00000000-0005-0000-0000-0000DAB60000}"/>
    <cellStyle name="sup3Percentage 3 18" xfId="46605" xr:uid="{00000000-0005-0000-0000-0000DBB60000}"/>
    <cellStyle name="sup3Percentage 3 19" xfId="46606" xr:uid="{00000000-0005-0000-0000-0000DCB60000}"/>
    <cellStyle name="sup3Percentage 3 2" xfId="46607" xr:uid="{00000000-0005-0000-0000-0000DDB60000}"/>
    <cellStyle name="sup3Percentage 3 2 10" xfId="46608" xr:uid="{00000000-0005-0000-0000-0000DEB60000}"/>
    <cellStyle name="sup3Percentage 3 2 11" xfId="46609" xr:uid="{00000000-0005-0000-0000-0000DFB60000}"/>
    <cellStyle name="sup3Percentage 3 2 12" xfId="46610" xr:uid="{00000000-0005-0000-0000-0000E0B60000}"/>
    <cellStyle name="sup3Percentage 3 2 13" xfId="46611" xr:uid="{00000000-0005-0000-0000-0000E1B60000}"/>
    <cellStyle name="sup3Percentage 3 2 14" xfId="46612" xr:uid="{00000000-0005-0000-0000-0000E2B60000}"/>
    <cellStyle name="sup3Percentage 3 2 15" xfId="46613" xr:uid="{00000000-0005-0000-0000-0000E3B60000}"/>
    <cellStyle name="sup3Percentage 3 2 16" xfId="46614" xr:uid="{00000000-0005-0000-0000-0000E4B60000}"/>
    <cellStyle name="sup3Percentage 3 2 17" xfId="46615" xr:uid="{00000000-0005-0000-0000-0000E5B60000}"/>
    <cellStyle name="sup3Percentage 3 2 18" xfId="46616" xr:uid="{00000000-0005-0000-0000-0000E6B60000}"/>
    <cellStyle name="sup3Percentage 3 2 2" xfId="46617" xr:uid="{00000000-0005-0000-0000-0000E7B60000}"/>
    <cellStyle name="sup3Percentage 3 2 2 2" xfId="46618" xr:uid="{00000000-0005-0000-0000-0000E8B60000}"/>
    <cellStyle name="sup3Percentage 3 2 2_note 2_FTAResultat" xfId="46619" xr:uid="{00000000-0005-0000-0000-0000E9B60000}"/>
    <cellStyle name="sup3Percentage 3 2 3" xfId="46620" xr:uid="{00000000-0005-0000-0000-0000EAB60000}"/>
    <cellStyle name="sup3Percentage 3 2 3 2" xfId="46621" xr:uid="{00000000-0005-0000-0000-0000EBB60000}"/>
    <cellStyle name="sup3Percentage 3 2 3_note 2_FTAResultat" xfId="46622" xr:uid="{00000000-0005-0000-0000-0000ECB60000}"/>
    <cellStyle name="sup3Percentage 3 2 4" xfId="46623" xr:uid="{00000000-0005-0000-0000-0000EDB60000}"/>
    <cellStyle name="sup3Percentage 3 2 4 2" xfId="46624" xr:uid="{00000000-0005-0000-0000-0000EEB60000}"/>
    <cellStyle name="sup3Percentage 3 2 4_note 2_FTAResultat" xfId="46625" xr:uid="{00000000-0005-0000-0000-0000EFB60000}"/>
    <cellStyle name="sup3Percentage 3 2 5" xfId="46626" xr:uid="{00000000-0005-0000-0000-0000F0B60000}"/>
    <cellStyle name="sup3Percentage 3 2 5 2" xfId="46627" xr:uid="{00000000-0005-0000-0000-0000F1B60000}"/>
    <cellStyle name="sup3Percentage 3 2 6" xfId="46628" xr:uid="{00000000-0005-0000-0000-0000F2B60000}"/>
    <cellStyle name="sup3Percentage 3 2 7" xfId="46629" xr:uid="{00000000-0005-0000-0000-0000F3B60000}"/>
    <cellStyle name="sup3Percentage 3 2 8" xfId="46630" xr:uid="{00000000-0005-0000-0000-0000F4B60000}"/>
    <cellStyle name="sup3Percentage 3 2 9" xfId="46631" xr:uid="{00000000-0005-0000-0000-0000F5B60000}"/>
    <cellStyle name="sup3Percentage 3 2_2.1  NEW FTA passage prés BIS" xfId="46632" xr:uid="{00000000-0005-0000-0000-0000F6B60000}"/>
    <cellStyle name="sup3Percentage 3 20" xfId="46633" xr:uid="{00000000-0005-0000-0000-0000F7B60000}"/>
    <cellStyle name="sup3Percentage 3 21" xfId="46634" xr:uid="{00000000-0005-0000-0000-0000F8B60000}"/>
    <cellStyle name="sup3Percentage 3 22" xfId="46635" xr:uid="{00000000-0005-0000-0000-0000F9B60000}"/>
    <cellStyle name="sup3Percentage 3 23" xfId="46636" xr:uid="{00000000-0005-0000-0000-0000FAB60000}"/>
    <cellStyle name="sup3Percentage 3 24" xfId="46637" xr:uid="{00000000-0005-0000-0000-0000FBB60000}"/>
    <cellStyle name="sup3Percentage 3 3" xfId="46638" xr:uid="{00000000-0005-0000-0000-0000FCB60000}"/>
    <cellStyle name="sup3Percentage 3 3 10" xfId="46639" xr:uid="{00000000-0005-0000-0000-0000FDB60000}"/>
    <cellStyle name="sup3Percentage 3 3 11" xfId="46640" xr:uid="{00000000-0005-0000-0000-0000FEB60000}"/>
    <cellStyle name="sup3Percentage 3 3 12" xfId="46641" xr:uid="{00000000-0005-0000-0000-0000FFB60000}"/>
    <cellStyle name="sup3Percentage 3 3 13" xfId="46642" xr:uid="{00000000-0005-0000-0000-000000B70000}"/>
    <cellStyle name="sup3Percentage 3 3 14" xfId="46643" xr:uid="{00000000-0005-0000-0000-000001B70000}"/>
    <cellStyle name="sup3Percentage 3 3 15" xfId="46644" xr:uid="{00000000-0005-0000-0000-000002B70000}"/>
    <cellStyle name="sup3Percentage 3 3 16" xfId="46645" xr:uid="{00000000-0005-0000-0000-000003B70000}"/>
    <cellStyle name="sup3Percentage 3 3 17" xfId="46646" xr:uid="{00000000-0005-0000-0000-000004B70000}"/>
    <cellStyle name="sup3Percentage 3 3 18" xfId="46647" xr:uid="{00000000-0005-0000-0000-000005B70000}"/>
    <cellStyle name="sup3Percentage 3 3 2" xfId="46648" xr:uid="{00000000-0005-0000-0000-000006B70000}"/>
    <cellStyle name="sup3Percentage 3 3 2 2" xfId="46649" xr:uid="{00000000-0005-0000-0000-000007B70000}"/>
    <cellStyle name="sup3Percentage 3 3 2_note 2_FTAResultat" xfId="46650" xr:uid="{00000000-0005-0000-0000-000008B70000}"/>
    <cellStyle name="sup3Percentage 3 3 3" xfId="46651" xr:uid="{00000000-0005-0000-0000-000009B70000}"/>
    <cellStyle name="sup3Percentage 3 3 3 2" xfId="46652" xr:uid="{00000000-0005-0000-0000-00000AB70000}"/>
    <cellStyle name="sup3Percentage 3 3 3_note 2_FTAResultat" xfId="46653" xr:uid="{00000000-0005-0000-0000-00000BB70000}"/>
    <cellStyle name="sup3Percentage 3 3 4" xfId="46654" xr:uid="{00000000-0005-0000-0000-00000CB70000}"/>
    <cellStyle name="sup3Percentage 3 3 4 2" xfId="46655" xr:uid="{00000000-0005-0000-0000-00000DB70000}"/>
    <cellStyle name="sup3Percentage 3 3 4_note 2_FTAResultat" xfId="46656" xr:uid="{00000000-0005-0000-0000-00000EB70000}"/>
    <cellStyle name="sup3Percentage 3 3 5" xfId="46657" xr:uid="{00000000-0005-0000-0000-00000FB70000}"/>
    <cellStyle name="sup3Percentage 3 3 5 2" xfId="46658" xr:uid="{00000000-0005-0000-0000-000010B70000}"/>
    <cellStyle name="sup3Percentage 3 3 6" xfId="46659" xr:uid="{00000000-0005-0000-0000-000011B70000}"/>
    <cellStyle name="sup3Percentage 3 3 7" xfId="46660" xr:uid="{00000000-0005-0000-0000-000012B70000}"/>
    <cellStyle name="sup3Percentage 3 3 8" xfId="46661" xr:uid="{00000000-0005-0000-0000-000013B70000}"/>
    <cellStyle name="sup3Percentage 3 3 9" xfId="46662" xr:uid="{00000000-0005-0000-0000-000014B70000}"/>
    <cellStyle name="sup3Percentage 3 3_note 2_FTAResultat" xfId="46663" xr:uid="{00000000-0005-0000-0000-000015B70000}"/>
    <cellStyle name="sup3Percentage 3 4" xfId="46664" xr:uid="{00000000-0005-0000-0000-000016B70000}"/>
    <cellStyle name="sup3Percentage 3 4 10" xfId="46665" xr:uid="{00000000-0005-0000-0000-000017B70000}"/>
    <cellStyle name="sup3Percentage 3 4 11" xfId="46666" xr:uid="{00000000-0005-0000-0000-000018B70000}"/>
    <cellStyle name="sup3Percentage 3 4 12" xfId="46667" xr:uid="{00000000-0005-0000-0000-000019B70000}"/>
    <cellStyle name="sup3Percentage 3 4 13" xfId="46668" xr:uid="{00000000-0005-0000-0000-00001AB70000}"/>
    <cellStyle name="sup3Percentage 3 4 14" xfId="46669" xr:uid="{00000000-0005-0000-0000-00001BB70000}"/>
    <cellStyle name="sup3Percentage 3 4 15" xfId="46670" xr:uid="{00000000-0005-0000-0000-00001CB70000}"/>
    <cellStyle name="sup3Percentage 3 4 16" xfId="46671" xr:uid="{00000000-0005-0000-0000-00001DB70000}"/>
    <cellStyle name="sup3Percentage 3 4 17" xfId="46672" xr:uid="{00000000-0005-0000-0000-00001EB70000}"/>
    <cellStyle name="sup3Percentage 3 4 18" xfId="46673" xr:uid="{00000000-0005-0000-0000-00001FB70000}"/>
    <cellStyle name="sup3Percentage 3 4 2" xfId="46674" xr:uid="{00000000-0005-0000-0000-000020B70000}"/>
    <cellStyle name="sup3Percentage 3 4 2 2" xfId="46675" xr:uid="{00000000-0005-0000-0000-000021B70000}"/>
    <cellStyle name="sup3Percentage 3 4 2_note 2_FTAResultat" xfId="46676" xr:uid="{00000000-0005-0000-0000-000022B70000}"/>
    <cellStyle name="sup3Percentage 3 4 3" xfId="46677" xr:uid="{00000000-0005-0000-0000-000023B70000}"/>
    <cellStyle name="sup3Percentage 3 4 3 2" xfId="46678" xr:uid="{00000000-0005-0000-0000-000024B70000}"/>
    <cellStyle name="sup3Percentage 3 4 3_note 2_FTAResultat" xfId="46679" xr:uid="{00000000-0005-0000-0000-000025B70000}"/>
    <cellStyle name="sup3Percentage 3 4 4" xfId="46680" xr:uid="{00000000-0005-0000-0000-000026B70000}"/>
    <cellStyle name="sup3Percentage 3 4 4 2" xfId="46681" xr:uid="{00000000-0005-0000-0000-000027B70000}"/>
    <cellStyle name="sup3Percentage 3 4 4_note 2_FTAResultat" xfId="46682" xr:uid="{00000000-0005-0000-0000-000028B70000}"/>
    <cellStyle name="sup3Percentage 3 4 5" xfId="46683" xr:uid="{00000000-0005-0000-0000-000029B70000}"/>
    <cellStyle name="sup3Percentage 3 4 5 2" xfId="46684" xr:uid="{00000000-0005-0000-0000-00002AB70000}"/>
    <cellStyle name="sup3Percentage 3 4 6" xfId="46685" xr:uid="{00000000-0005-0000-0000-00002BB70000}"/>
    <cellStyle name="sup3Percentage 3 4 7" xfId="46686" xr:uid="{00000000-0005-0000-0000-00002CB70000}"/>
    <cellStyle name="sup3Percentage 3 4 8" xfId="46687" xr:uid="{00000000-0005-0000-0000-00002DB70000}"/>
    <cellStyle name="sup3Percentage 3 4 9" xfId="46688" xr:uid="{00000000-0005-0000-0000-00002EB70000}"/>
    <cellStyle name="sup3Percentage 3 4_note 2_FTAResultat" xfId="46689" xr:uid="{00000000-0005-0000-0000-00002FB70000}"/>
    <cellStyle name="sup3Percentage 3 5" xfId="46690" xr:uid="{00000000-0005-0000-0000-000030B70000}"/>
    <cellStyle name="sup3Percentage 3 5 10" xfId="46691" xr:uid="{00000000-0005-0000-0000-000031B70000}"/>
    <cellStyle name="sup3Percentage 3 5 11" xfId="46692" xr:uid="{00000000-0005-0000-0000-000032B70000}"/>
    <cellStyle name="sup3Percentage 3 5 12" xfId="46693" xr:uid="{00000000-0005-0000-0000-000033B70000}"/>
    <cellStyle name="sup3Percentage 3 5 13" xfId="46694" xr:uid="{00000000-0005-0000-0000-000034B70000}"/>
    <cellStyle name="sup3Percentage 3 5 14" xfId="46695" xr:uid="{00000000-0005-0000-0000-000035B70000}"/>
    <cellStyle name="sup3Percentage 3 5 15" xfId="46696" xr:uid="{00000000-0005-0000-0000-000036B70000}"/>
    <cellStyle name="sup3Percentage 3 5 16" xfId="46697" xr:uid="{00000000-0005-0000-0000-000037B70000}"/>
    <cellStyle name="sup3Percentage 3 5 17" xfId="46698" xr:uid="{00000000-0005-0000-0000-000038B70000}"/>
    <cellStyle name="sup3Percentage 3 5 18" xfId="46699" xr:uid="{00000000-0005-0000-0000-000039B70000}"/>
    <cellStyle name="sup3Percentage 3 5 2" xfId="46700" xr:uid="{00000000-0005-0000-0000-00003AB70000}"/>
    <cellStyle name="sup3Percentage 3 5 2 2" xfId="46701" xr:uid="{00000000-0005-0000-0000-00003BB70000}"/>
    <cellStyle name="sup3Percentage 3 5 2_note 2_FTAResultat" xfId="46702" xr:uid="{00000000-0005-0000-0000-00003CB70000}"/>
    <cellStyle name="sup3Percentage 3 5 3" xfId="46703" xr:uid="{00000000-0005-0000-0000-00003DB70000}"/>
    <cellStyle name="sup3Percentage 3 5 3 2" xfId="46704" xr:uid="{00000000-0005-0000-0000-00003EB70000}"/>
    <cellStyle name="sup3Percentage 3 5 3_note 2_FTAResultat" xfId="46705" xr:uid="{00000000-0005-0000-0000-00003FB70000}"/>
    <cellStyle name="sup3Percentage 3 5 4" xfId="46706" xr:uid="{00000000-0005-0000-0000-000040B70000}"/>
    <cellStyle name="sup3Percentage 3 5 4 2" xfId="46707" xr:uid="{00000000-0005-0000-0000-000041B70000}"/>
    <cellStyle name="sup3Percentage 3 5 4_note 2_FTAResultat" xfId="46708" xr:uid="{00000000-0005-0000-0000-000042B70000}"/>
    <cellStyle name="sup3Percentage 3 5 5" xfId="46709" xr:uid="{00000000-0005-0000-0000-000043B70000}"/>
    <cellStyle name="sup3Percentage 3 5 5 2" xfId="46710" xr:uid="{00000000-0005-0000-0000-000044B70000}"/>
    <cellStyle name="sup3Percentage 3 5 6" xfId="46711" xr:uid="{00000000-0005-0000-0000-000045B70000}"/>
    <cellStyle name="sup3Percentage 3 5 7" xfId="46712" xr:uid="{00000000-0005-0000-0000-000046B70000}"/>
    <cellStyle name="sup3Percentage 3 5 8" xfId="46713" xr:uid="{00000000-0005-0000-0000-000047B70000}"/>
    <cellStyle name="sup3Percentage 3 5 9" xfId="46714" xr:uid="{00000000-0005-0000-0000-000048B70000}"/>
    <cellStyle name="sup3Percentage 3 5_note 2_FTAResultat" xfId="46715" xr:uid="{00000000-0005-0000-0000-000049B70000}"/>
    <cellStyle name="sup3Percentage 3 6" xfId="46716" xr:uid="{00000000-0005-0000-0000-00004AB70000}"/>
    <cellStyle name="sup3Percentage 3 6 2" xfId="46717" xr:uid="{00000000-0005-0000-0000-00004BB70000}"/>
    <cellStyle name="sup3Percentage 3 6 3" xfId="46718" xr:uid="{00000000-0005-0000-0000-00004CB70000}"/>
    <cellStyle name="sup3Percentage 3 6 4" xfId="46719" xr:uid="{00000000-0005-0000-0000-00004DB70000}"/>
    <cellStyle name="sup3Percentage 3 6 5" xfId="46720" xr:uid="{00000000-0005-0000-0000-00004EB70000}"/>
    <cellStyle name="sup3Percentage 3 6_note 2_FTAResultat" xfId="46721" xr:uid="{00000000-0005-0000-0000-00004FB70000}"/>
    <cellStyle name="sup3Percentage 3 7" xfId="46722" xr:uid="{00000000-0005-0000-0000-000050B70000}"/>
    <cellStyle name="sup3Percentage 3 7 2" xfId="46723" xr:uid="{00000000-0005-0000-0000-000051B70000}"/>
    <cellStyle name="sup3Percentage 3 7_note 2_FTAResultat" xfId="46724" xr:uid="{00000000-0005-0000-0000-000052B70000}"/>
    <cellStyle name="sup3Percentage 3 8" xfId="46725" xr:uid="{00000000-0005-0000-0000-000053B70000}"/>
    <cellStyle name="sup3Percentage 3 8 2" xfId="46726" xr:uid="{00000000-0005-0000-0000-000054B70000}"/>
    <cellStyle name="sup3Percentage 3 8_note 2_FTAResultat" xfId="46727" xr:uid="{00000000-0005-0000-0000-000055B70000}"/>
    <cellStyle name="sup3Percentage 3 9" xfId="46728" xr:uid="{00000000-0005-0000-0000-000056B70000}"/>
    <cellStyle name="sup3Percentage 3 9 2" xfId="46729" xr:uid="{00000000-0005-0000-0000-000057B70000}"/>
    <cellStyle name="sup3Percentage 3 9_note 2_FTAResultat" xfId="46730" xr:uid="{00000000-0005-0000-0000-000058B70000}"/>
    <cellStyle name="sup3Percentage 3_2.1  NEW FTA passage prés BIS" xfId="46731" xr:uid="{00000000-0005-0000-0000-000059B70000}"/>
    <cellStyle name="sup3Percentage 4" xfId="46732" xr:uid="{00000000-0005-0000-0000-00005AB70000}"/>
    <cellStyle name="sup3Percentage 4 10" xfId="46733" xr:uid="{00000000-0005-0000-0000-00005BB70000}"/>
    <cellStyle name="sup3Percentage 4 11" xfId="46734" xr:uid="{00000000-0005-0000-0000-00005CB70000}"/>
    <cellStyle name="sup3Percentage 4 12" xfId="46735" xr:uid="{00000000-0005-0000-0000-00005DB70000}"/>
    <cellStyle name="sup3Percentage 4 13" xfId="46736" xr:uid="{00000000-0005-0000-0000-00005EB70000}"/>
    <cellStyle name="sup3Percentage 4 14" xfId="46737" xr:uid="{00000000-0005-0000-0000-00005FB70000}"/>
    <cellStyle name="sup3Percentage 4 15" xfId="46738" xr:uid="{00000000-0005-0000-0000-000060B70000}"/>
    <cellStyle name="sup3Percentage 4 16" xfId="46739" xr:uid="{00000000-0005-0000-0000-000061B70000}"/>
    <cellStyle name="sup3Percentage 4 17" xfId="46740" xr:uid="{00000000-0005-0000-0000-000062B70000}"/>
    <cellStyle name="sup3Percentage 4 18" xfId="46741" xr:uid="{00000000-0005-0000-0000-000063B70000}"/>
    <cellStyle name="sup3Percentage 4 19" xfId="46742" xr:uid="{00000000-0005-0000-0000-000064B70000}"/>
    <cellStyle name="sup3Percentage 4 2" xfId="46743" xr:uid="{00000000-0005-0000-0000-000065B70000}"/>
    <cellStyle name="sup3Percentage 4 2 10" xfId="46744" xr:uid="{00000000-0005-0000-0000-000066B70000}"/>
    <cellStyle name="sup3Percentage 4 2 11" xfId="46745" xr:uid="{00000000-0005-0000-0000-000067B70000}"/>
    <cellStyle name="sup3Percentage 4 2 12" xfId="46746" xr:uid="{00000000-0005-0000-0000-000068B70000}"/>
    <cellStyle name="sup3Percentage 4 2 13" xfId="46747" xr:uid="{00000000-0005-0000-0000-000069B70000}"/>
    <cellStyle name="sup3Percentage 4 2 14" xfId="46748" xr:uid="{00000000-0005-0000-0000-00006AB70000}"/>
    <cellStyle name="sup3Percentage 4 2 15" xfId="46749" xr:uid="{00000000-0005-0000-0000-00006BB70000}"/>
    <cellStyle name="sup3Percentage 4 2 16" xfId="46750" xr:uid="{00000000-0005-0000-0000-00006CB70000}"/>
    <cellStyle name="sup3Percentage 4 2 17" xfId="46751" xr:uid="{00000000-0005-0000-0000-00006DB70000}"/>
    <cellStyle name="sup3Percentage 4 2 18" xfId="46752" xr:uid="{00000000-0005-0000-0000-00006EB70000}"/>
    <cellStyle name="sup3Percentage 4 2 2" xfId="46753" xr:uid="{00000000-0005-0000-0000-00006FB70000}"/>
    <cellStyle name="sup3Percentage 4 2 2 2" xfId="46754" xr:uid="{00000000-0005-0000-0000-000070B70000}"/>
    <cellStyle name="sup3Percentage 4 2 2_note 2_FTAResultat" xfId="46755" xr:uid="{00000000-0005-0000-0000-000071B70000}"/>
    <cellStyle name="sup3Percentage 4 2 3" xfId="46756" xr:uid="{00000000-0005-0000-0000-000072B70000}"/>
    <cellStyle name="sup3Percentage 4 2 3 2" xfId="46757" xr:uid="{00000000-0005-0000-0000-000073B70000}"/>
    <cellStyle name="sup3Percentage 4 2 3_note 2_FTAResultat" xfId="46758" xr:uid="{00000000-0005-0000-0000-000074B70000}"/>
    <cellStyle name="sup3Percentage 4 2 4" xfId="46759" xr:uid="{00000000-0005-0000-0000-000075B70000}"/>
    <cellStyle name="sup3Percentage 4 2 4 2" xfId="46760" xr:uid="{00000000-0005-0000-0000-000076B70000}"/>
    <cellStyle name="sup3Percentage 4 2 4_note 2_FTAResultat" xfId="46761" xr:uid="{00000000-0005-0000-0000-000077B70000}"/>
    <cellStyle name="sup3Percentage 4 2 5" xfId="46762" xr:uid="{00000000-0005-0000-0000-000078B70000}"/>
    <cellStyle name="sup3Percentage 4 2 5 2" xfId="46763" xr:uid="{00000000-0005-0000-0000-000079B70000}"/>
    <cellStyle name="sup3Percentage 4 2 6" xfId="46764" xr:uid="{00000000-0005-0000-0000-00007AB70000}"/>
    <cellStyle name="sup3Percentage 4 2 7" xfId="46765" xr:uid="{00000000-0005-0000-0000-00007BB70000}"/>
    <cellStyle name="sup3Percentage 4 2 8" xfId="46766" xr:uid="{00000000-0005-0000-0000-00007CB70000}"/>
    <cellStyle name="sup3Percentage 4 2 9" xfId="46767" xr:uid="{00000000-0005-0000-0000-00007DB70000}"/>
    <cellStyle name="sup3Percentage 4 2_note 2_FTAResultat" xfId="46768" xr:uid="{00000000-0005-0000-0000-00007EB70000}"/>
    <cellStyle name="sup3Percentage 4 20" xfId="46769" xr:uid="{00000000-0005-0000-0000-00007FB70000}"/>
    <cellStyle name="sup3Percentage 4 21" xfId="46770" xr:uid="{00000000-0005-0000-0000-000080B70000}"/>
    <cellStyle name="sup3Percentage 4 22" xfId="46771" xr:uid="{00000000-0005-0000-0000-000081B70000}"/>
    <cellStyle name="sup3Percentage 4 23" xfId="46772" xr:uid="{00000000-0005-0000-0000-000082B70000}"/>
    <cellStyle name="sup3Percentage 4 24" xfId="46773" xr:uid="{00000000-0005-0000-0000-000083B70000}"/>
    <cellStyle name="sup3Percentage 4 3" xfId="46774" xr:uid="{00000000-0005-0000-0000-000084B70000}"/>
    <cellStyle name="sup3Percentage 4 3 10" xfId="46775" xr:uid="{00000000-0005-0000-0000-000085B70000}"/>
    <cellStyle name="sup3Percentage 4 3 11" xfId="46776" xr:uid="{00000000-0005-0000-0000-000086B70000}"/>
    <cellStyle name="sup3Percentage 4 3 12" xfId="46777" xr:uid="{00000000-0005-0000-0000-000087B70000}"/>
    <cellStyle name="sup3Percentage 4 3 13" xfId="46778" xr:uid="{00000000-0005-0000-0000-000088B70000}"/>
    <cellStyle name="sup3Percentage 4 3 14" xfId="46779" xr:uid="{00000000-0005-0000-0000-000089B70000}"/>
    <cellStyle name="sup3Percentage 4 3 15" xfId="46780" xr:uid="{00000000-0005-0000-0000-00008AB70000}"/>
    <cellStyle name="sup3Percentage 4 3 16" xfId="46781" xr:uid="{00000000-0005-0000-0000-00008BB70000}"/>
    <cellStyle name="sup3Percentage 4 3 17" xfId="46782" xr:uid="{00000000-0005-0000-0000-00008CB70000}"/>
    <cellStyle name="sup3Percentage 4 3 18" xfId="46783" xr:uid="{00000000-0005-0000-0000-00008DB70000}"/>
    <cellStyle name="sup3Percentage 4 3 2" xfId="46784" xr:uid="{00000000-0005-0000-0000-00008EB70000}"/>
    <cellStyle name="sup3Percentage 4 3 2 2" xfId="46785" xr:uid="{00000000-0005-0000-0000-00008FB70000}"/>
    <cellStyle name="sup3Percentage 4 3 2_note 2_FTAResultat" xfId="46786" xr:uid="{00000000-0005-0000-0000-000090B70000}"/>
    <cellStyle name="sup3Percentage 4 3 3" xfId="46787" xr:uid="{00000000-0005-0000-0000-000091B70000}"/>
    <cellStyle name="sup3Percentage 4 3 3 2" xfId="46788" xr:uid="{00000000-0005-0000-0000-000092B70000}"/>
    <cellStyle name="sup3Percentage 4 3 3_note 2_FTAResultat" xfId="46789" xr:uid="{00000000-0005-0000-0000-000093B70000}"/>
    <cellStyle name="sup3Percentage 4 3 4" xfId="46790" xr:uid="{00000000-0005-0000-0000-000094B70000}"/>
    <cellStyle name="sup3Percentage 4 3 4 2" xfId="46791" xr:uid="{00000000-0005-0000-0000-000095B70000}"/>
    <cellStyle name="sup3Percentage 4 3 4_note 2_FTAResultat" xfId="46792" xr:uid="{00000000-0005-0000-0000-000096B70000}"/>
    <cellStyle name="sup3Percentage 4 3 5" xfId="46793" xr:uid="{00000000-0005-0000-0000-000097B70000}"/>
    <cellStyle name="sup3Percentage 4 3 5 2" xfId="46794" xr:uid="{00000000-0005-0000-0000-000098B70000}"/>
    <cellStyle name="sup3Percentage 4 3 6" xfId="46795" xr:uid="{00000000-0005-0000-0000-000099B70000}"/>
    <cellStyle name="sup3Percentage 4 3 7" xfId="46796" xr:uid="{00000000-0005-0000-0000-00009AB70000}"/>
    <cellStyle name="sup3Percentage 4 3 8" xfId="46797" xr:uid="{00000000-0005-0000-0000-00009BB70000}"/>
    <cellStyle name="sup3Percentage 4 3 9" xfId="46798" xr:uid="{00000000-0005-0000-0000-00009CB70000}"/>
    <cellStyle name="sup3Percentage 4 3_note 2_FTAResultat" xfId="46799" xr:uid="{00000000-0005-0000-0000-00009DB70000}"/>
    <cellStyle name="sup3Percentage 4 4" xfId="46800" xr:uid="{00000000-0005-0000-0000-00009EB70000}"/>
    <cellStyle name="sup3Percentage 4 4 10" xfId="46801" xr:uid="{00000000-0005-0000-0000-00009FB70000}"/>
    <cellStyle name="sup3Percentage 4 4 11" xfId="46802" xr:uid="{00000000-0005-0000-0000-0000A0B70000}"/>
    <cellStyle name="sup3Percentage 4 4 12" xfId="46803" xr:uid="{00000000-0005-0000-0000-0000A1B70000}"/>
    <cellStyle name="sup3Percentage 4 4 13" xfId="46804" xr:uid="{00000000-0005-0000-0000-0000A2B70000}"/>
    <cellStyle name="sup3Percentage 4 4 14" xfId="46805" xr:uid="{00000000-0005-0000-0000-0000A3B70000}"/>
    <cellStyle name="sup3Percentage 4 4 15" xfId="46806" xr:uid="{00000000-0005-0000-0000-0000A4B70000}"/>
    <cellStyle name="sup3Percentage 4 4 16" xfId="46807" xr:uid="{00000000-0005-0000-0000-0000A5B70000}"/>
    <cellStyle name="sup3Percentage 4 4 17" xfId="46808" xr:uid="{00000000-0005-0000-0000-0000A6B70000}"/>
    <cellStyle name="sup3Percentage 4 4 18" xfId="46809" xr:uid="{00000000-0005-0000-0000-0000A7B70000}"/>
    <cellStyle name="sup3Percentage 4 4 2" xfId="46810" xr:uid="{00000000-0005-0000-0000-0000A8B70000}"/>
    <cellStyle name="sup3Percentage 4 4 2 2" xfId="46811" xr:uid="{00000000-0005-0000-0000-0000A9B70000}"/>
    <cellStyle name="sup3Percentage 4 4 2_note 2_FTAResultat" xfId="46812" xr:uid="{00000000-0005-0000-0000-0000AAB70000}"/>
    <cellStyle name="sup3Percentage 4 4 3" xfId="46813" xr:uid="{00000000-0005-0000-0000-0000ABB70000}"/>
    <cellStyle name="sup3Percentage 4 4 3 2" xfId="46814" xr:uid="{00000000-0005-0000-0000-0000ACB70000}"/>
    <cellStyle name="sup3Percentage 4 4 3_note 2_FTAResultat" xfId="46815" xr:uid="{00000000-0005-0000-0000-0000ADB70000}"/>
    <cellStyle name="sup3Percentage 4 4 4" xfId="46816" xr:uid="{00000000-0005-0000-0000-0000AEB70000}"/>
    <cellStyle name="sup3Percentage 4 4 4 2" xfId="46817" xr:uid="{00000000-0005-0000-0000-0000AFB70000}"/>
    <cellStyle name="sup3Percentage 4 4 4_note 2_FTAResultat" xfId="46818" xr:uid="{00000000-0005-0000-0000-0000B0B70000}"/>
    <cellStyle name="sup3Percentage 4 4 5" xfId="46819" xr:uid="{00000000-0005-0000-0000-0000B1B70000}"/>
    <cellStyle name="sup3Percentage 4 4 5 2" xfId="46820" xr:uid="{00000000-0005-0000-0000-0000B2B70000}"/>
    <cellStyle name="sup3Percentage 4 4 6" xfId="46821" xr:uid="{00000000-0005-0000-0000-0000B3B70000}"/>
    <cellStyle name="sup3Percentage 4 4 7" xfId="46822" xr:uid="{00000000-0005-0000-0000-0000B4B70000}"/>
    <cellStyle name="sup3Percentage 4 4 8" xfId="46823" xr:uid="{00000000-0005-0000-0000-0000B5B70000}"/>
    <cellStyle name="sup3Percentage 4 4 9" xfId="46824" xr:uid="{00000000-0005-0000-0000-0000B6B70000}"/>
    <cellStyle name="sup3Percentage 4 4_note 2_FTAResultat" xfId="46825" xr:uid="{00000000-0005-0000-0000-0000B7B70000}"/>
    <cellStyle name="sup3Percentage 4 5" xfId="46826" xr:uid="{00000000-0005-0000-0000-0000B8B70000}"/>
    <cellStyle name="sup3Percentage 4 5 10" xfId="46827" xr:uid="{00000000-0005-0000-0000-0000B9B70000}"/>
    <cellStyle name="sup3Percentage 4 5 11" xfId="46828" xr:uid="{00000000-0005-0000-0000-0000BAB70000}"/>
    <cellStyle name="sup3Percentage 4 5 12" xfId="46829" xr:uid="{00000000-0005-0000-0000-0000BBB70000}"/>
    <cellStyle name="sup3Percentage 4 5 13" xfId="46830" xr:uid="{00000000-0005-0000-0000-0000BCB70000}"/>
    <cellStyle name="sup3Percentage 4 5 14" xfId="46831" xr:uid="{00000000-0005-0000-0000-0000BDB70000}"/>
    <cellStyle name="sup3Percentage 4 5 15" xfId="46832" xr:uid="{00000000-0005-0000-0000-0000BEB70000}"/>
    <cellStyle name="sup3Percentage 4 5 16" xfId="46833" xr:uid="{00000000-0005-0000-0000-0000BFB70000}"/>
    <cellStyle name="sup3Percentage 4 5 17" xfId="46834" xr:uid="{00000000-0005-0000-0000-0000C0B70000}"/>
    <cellStyle name="sup3Percentage 4 5 18" xfId="46835" xr:uid="{00000000-0005-0000-0000-0000C1B70000}"/>
    <cellStyle name="sup3Percentage 4 5 2" xfId="46836" xr:uid="{00000000-0005-0000-0000-0000C2B70000}"/>
    <cellStyle name="sup3Percentage 4 5 2 2" xfId="46837" xr:uid="{00000000-0005-0000-0000-0000C3B70000}"/>
    <cellStyle name="sup3Percentage 4 5 2_note 2_FTAResultat" xfId="46838" xr:uid="{00000000-0005-0000-0000-0000C4B70000}"/>
    <cellStyle name="sup3Percentage 4 5 3" xfId="46839" xr:uid="{00000000-0005-0000-0000-0000C5B70000}"/>
    <cellStyle name="sup3Percentage 4 5 3 2" xfId="46840" xr:uid="{00000000-0005-0000-0000-0000C6B70000}"/>
    <cellStyle name="sup3Percentage 4 5 3_note 2_FTAResultat" xfId="46841" xr:uid="{00000000-0005-0000-0000-0000C7B70000}"/>
    <cellStyle name="sup3Percentage 4 5 4" xfId="46842" xr:uid="{00000000-0005-0000-0000-0000C8B70000}"/>
    <cellStyle name="sup3Percentage 4 5 4 2" xfId="46843" xr:uid="{00000000-0005-0000-0000-0000C9B70000}"/>
    <cellStyle name="sup3Percentage 4 5 4_note 2_FTAResultat" xfId="46844" xr:uid="{00000000-0005-0000-0000-0000CAB70000}"/>
    <cellStyle name="sup3Percentage 4 5 5" xfId="46845" xr:uid="{00000000-0005-0000-0000-0000CBB70000}"/>
    <cellStyle name="sup3Percentage 4 5 5 2" xfId="46846" xr:uid="{00000000-0005-0000-0000-0000CCB70000}"/>
    <cellStyle name="sup3Percentage 4 5 6" xfId="46847" xr:uid="{00000000-0005-0000-0000-0000CDB70000}"/>
    <cellStyle name="sup3Percentage 4 5 7" xfId="46848" xr:uid="{00000000-0005-0000-0000-0000CEB70000}"/>
    <cellStyle name="sup3Percentage 4 5 8" xfId="46849" xr:uid="{00000000-0005-0000-0000-0000CFB70000}"/>
    <cellStyle name="sup3Percentage 4 5 9" xfId="46850" xr:uid="{00000000-0005-0000-0000-0000D0B70000}"/>
    <cellStyle name="sup3Percentage 4 5_note 2_FTAResultat" xfId="46851" xr:uid="{00000000-0005-0000-0000-0000D1B70000}"/>
    <cellStyle name="sup3Percentage 4 6" xfId="46852" xr:uid="{00000000-0005-0000-0000-0000D2B70000}"/>
    <cellStyle name="sup3Percentage 4 6 2" xfId="46853" xr:uid="{00000000-0005-0000-0000-0000D3B70000}"/>
    <cellStyle name="sup3Percentage 4 6 3" xfId="46854" xr:uid="{00000000-0005-0000-0000-0000D4B70000}"/>
    <cellStyle name="sup3Percentage 4 6 4" xfId="46855" xr:uid="{00000000-0005-0000-0000-0000D5B70000}"/>
    <cellStyle name="sup3Percentage 4 6 5" xfId="46856" xr:uid="{00000000-0005-0000-0000-0000D6B70000}"/>
    <cellStyle name="sup3Percentage 4 6_note 2_FTAResultat" xfId="46857" xr:uid="{00000000-0005-0000-0000-0000D7B70000}"/>
    <cellStyle name="sup3Percentage 4 7" xfId="46858" xr:uid="{00000000-0005-0000-0000-0000D8B70000}"/>
    <cellStyle name="sup3Percentage 4 7 2" xfId="46859" xr:uid="{00000000-0005-0000-0000-0000D9B70000}"/>
    <cellStyle name="sup3Percentage 4 7_note 2_FTAResultat" xfId="46860" xr:uid="{00000000-0005-0000-0000-0000DAB70000}"/>
    <cellStyle name="sup3Percentage 4 8" xfId="46861" xr:uid="{00000000-0005-0000-0000-0000DBB70000}"/>
    <cellStyle name="sup3Percentage 4 8 2" xfId="46862" xr:uid="{00000000-0005-0000-0000-0000DCB70000}"/>
    <cellStyle name="sup3Percentage 4 8_note 2_FTAResultat" xfId="46863" xr:uid="{00000000-0005-0000-0000-0000DDB70000}"/>
    <cellStyle name="sup3Percentage 4 9" xfId="46864" xr:uid="{00000000-0005-0000-0000-0000DEB70000}"/>
    <cellStyle name="sup3Percentage 4 9 2" xfId="46865" xr:uid="{00000000-0005-0000-0000-0000DFB70000}"/>
    <cellStyle name="sup3Percentage 4 9_note 2_FTAResultat" xfId="46866" xr:uid="{00000000-0005-0000-0000-0000E0B70000}"/>
    <cellStyle name="sup3Percentage 4_2.1  NEW FTA passage prés BIS" xfId="46867" xr:uid="{00000000-0005-0000-0000-0000E1B70000}"/>
    <cellStyle name="sup3Percentage 5" xfId="46868" xr:uid="{00000000-0005-0000-0000-0000E2B70000}"/>
    <cellStyle name="sup3Percentage 5 2" xfId="46869" xr:uid="{00000000-0005-0000-0000-0000E3B70000}"/>
    <cellStyle name="sup3Percentage 5 3" xfId="46870" xr:uid="{00000000-0005-0000-0000-0000E4B70000}"/>
    <cellStyle name="sup3Percentage 5_2.1  NEW FTA passage prés BIS" xfId="46871" xr:uid="{00000000-0005-0000-0000-0000E5B70000}"/>
    <cellStyle name="sup3Percentage 6" xfId="46872" xr:uid="{00000000-0005-0000-0000-0000E6B70000}"/>
    <cellStyle name="sup3Percentage 6 2" xfId="46873" xr:uid="{00000000-0005-0000-0000-0000E7B70000}"/>
    <cellStyle name="sup3Percentage 6 3" xfId="46874" xr:uid="{00000000-0005-0000-0000-0000E8B70000}"/>
    <cellStyle name="sup3Percentage 6_2.1  NEW FTA passage prés BIS" xfId="46875" xr:uid="{00000000-0005-0000-0000-0000E9B70000}"/>
    <cellStyle name="sup3Percentage 7" xfId="46876" xr:uid="{00000000-0005-0000-0000-0000EAB70000}"/>
    <cellStyle name="sup3Percentage 8" xfId="46877" xr:uid="{00000000-0005-0000-0000-0000EBB70000}"/>
    <cellStyle name="sup3Percentage 9" xfId="46878" xr:uid="{00000000-0005-0000-0000-0000ECB70000}"/>
    <cellStyle name="sup3Percentage_2.1  NEW FTA passage prés BIS" xfId="46879" xr:uid="{00000000-0005-0000-0000-0000EDB70000}"/>
    <cellStyle name="supFloat" xfId="46880" xr:uid="{00000000-0005-0000-0000-0000EEB70000}"/>
    <cellStyle name="supFloat 2" xfId="46881" xr:uid="{00000000-0005-0000-0000-0000EFB70000}"/>
    <cellStyle name="supFloat 2 10" xfId="46882" xr:uid="{00000000-0005-0000-0000-0000F0B70000}"/>
    <cellStyle name="supFloat 2 11" xfId="46883" xr:uid="{00000000-0005-0000-0000-0000F1B70000}"/>
    <cellStyle name="supFloat 2 12" xfId="46884" xr:uid="{00000000-0005-0000-0000-0000F2B70000}"/>
    <cellStyle name="supFloat 2 13" xfId="46885" xr:uid="{00000000-0005-0000-0000-0000F3B70000}"/>
    <cellStyle name="supFloat 2 14" xfId="46886" xr:uid="{00000000-0005-0000-0000-0000F4B70000}"/>
    <cellStyle name="supFloat 2 15" xfId="46887" xr:uid="{00000000-0005-0000-0000-0000F5B70000}"/>
    <cellStyle name="supFloat 2 16" xfId="46888" xr:uid="{00000000-0005-0000-0000-0000F6B70000}"/>
    <cellStyle name="supFloat 2 17" xfId="46889" xr:uid="{00000000-0005-0000-0000-0000F7B70000}"/>
    <cellStyle name="supFloat 2 18" xfId="46890" xr:uid="{00000000-0005-0000-0000-0000F8B70000}"/>
    <cellStyle name="supFloat 2 19" xfId="46891" xr:uid="{00000000-0005-0000-0000-0000F9B70000}"/>
    <cellStyle name="supFloat 2 2" xfId="46892" xr:uid="{00000000-0005-0000-0000-0000FAB70000}"/>
    <cellStyle name="supFloat 2 2 10" xfId="46893" xr:uid="{00000000-0005-0000-0000-0000FBB70000}"/>
    <cellStyle name="supFloat 2 2 11" xfId="46894" xr:uid="{00000000-0005-0000-0000-0000FCB70000}"/>
    <cellStyle name="supFloat 2 2 12" xfId="46895" xr:uid="{00000000-0005-0000-0000-0000FDB70000}"/>
    <cellStyle name="supFloat 2 2 13" xfId="46896" xr:uid="{00000000-0005-0000-0000-0000FEB70000}"/>
    <cellStyle name="supFloat 2 2 14" xfId="46897" xr:uid="{00000000-0005-0000-0000-0000FFB70000}"/>
    <cellStyle name="supFloat 2 2 15" xfId="46898" xr:uid="{00000000-0005-0000-0000-000000B80000}"/>
    <cellStyle name="supFloat 2 2 16" xfId="46899" xr:uid="{00000000-0005-0000-0000-000001B80000}"/>
    <cellStyle name="supFloat 2 2 17" xfId="46900" xr:uid="{00000000-0005-0000-0000-000002B80000}"/>
    <cellStyle name="supFloat 2 2 18" xfId="46901" xr:uid="{00000000-0005-0000-0000-000003B80000}"/>
    <cellStyle name="supFloat 2 2 2" xfId="46902" xr:uid="{00000000-0005-0000-0000-000004B80000}"/>
    <cellStyle name="supFloat 2 2 2 2" xfId="46903" xr:uid="{00000000-0005-0000-0000-000005B80000}"/>
    <cellStyle name="supFloat 2 2 2_note 2_FTAResultat" xfId="46904" xr:uid="{00000000-0005-0000-0000-000006B80000}"/>
    <cellStyle name="supFloat 2 2 3" xfId="46905" xr:uid="{00000000-0005-0000-0000-000007B80000}"/>
    <cellStyle name="supFloat 2 2 3 2" xfId="46906" xr:uid="{00000000-0005-0000-0000-000008B80000}"/>
    <cellStyle name="supFloat 2 2 3_note 2_FTAResultat" xfId="46907" xr:uid="{00000000-0005-0000-0000-000009B80000}"/>
    <cellStyle name="supFloat 2 2 4" xfId="46908" xr:uid="{00000000-0005-0000-0000-00000AB80000}"/>
    <cellStyle name="supFloat 2 2 4 2" xfId="46909" xr:uid="{00000000-0005-0000-0000-00000BB80000}"/>
    <cellStyle name="supFloat 2 2 4_note 2_FTAResultat" xfId="46910" xr:uid="{00000000-0005-0000-0000-00000CB80000}"/>
    <cellStyle name="supFloat 2 2 5" xfId="46911" xr:uid="{00000000-0005-0000-0000-00000DB80000}"/>
    <cellStyle name="supFloat 2 2 5 2" xfId="46912" xr:uid="{00000000-0005-0000-0000-00000EB80000}"/>
    <cellStyle name="supFloat 2 2 6" xfId="46913" xr:uid="{00000000-0005-0000-0000-00000FB80000}"/>
    <cellStyle name="supFloat 2 2 7" xfId="46914" xr:uid="{00000000-0005-0000-0000-000010B80000}"/>
    <cellStyle name="supFloat 2 2 8" xfId="46915" xr:uid="{00000000-0005-0000-0000-000011B80000}"/>
    <cellStyle name="supFloat 2 2 9" xfId="46916" xr:uid="{00000000-0005-0000-0000-000012B80000}"/>
    <cellStyle name="supFloat 2 2_2.1  NEW FTA passage prés BIS" xfId="46917" xr:uid="{00000000-0005-0000-0000-000013B80000}"/>
    <cellStyle name="supFloat 2 20" xfId="46918" xr:uid="{00000000-0005-0000-0000-000014B80000}"/>
    <cellStyle name="supFloat 2 21" xfId="46919" xr:uid="{00000000-0005-0000-0000-000015B80000}"/>
    <cellStyle name="supFloat 2 22" xfId="46920" xr:uid="{00000000-0005-0000-0000-000016B80000}"/>
    <cellStyle name="supFloat 2 23" xfId="46921" xr:uid="{00000000-0005-0000-0000-000017B80000}"/>
    <cellStyle name="supFloat 2 24" xfId="46922" xr:uid="{00000000-0005-0000-0000-000018B80000}"/>
    <cellStyle name="supFloat 2 3" xfId="46923" xr:uid="{00000000-0005-0000-0000-000019B80000}"/>
    <cellStyle name="supFloat 2 3 10" xfId="46924" xr:uid="{00000000-0005-0000-0000-00001AB80000}"/>
    <cellStyle name="supFloat 2 3 11" xfId="46925" xr:uid="{00000000-0005-0000-0000-00001BB80000}"/>
    <cellStyle name="supFloat 2 3 12" xfId="46926" xr:uid="{00000000-0005-0000-0000-00001CB80000}"/>
    <cellStyle name="supFloat 2 3 13" xfId="46927" xr:uid="{00000000-0005-0000-0000-00001DB80000}"/>
    <cellStyle name="supFloat 2 3 14" xfId="46928" xr:uid="{00000000-0005-0000-0000-00001EB80000}"/>
    <cellStyle name="supFloat 2 3 15" xfId="46929" xr:uid="{00000000-0005-0000-0000-00001FB80000}"/>
    <cellStyle name="supFloat 2 3 16" xfId="46930" xr:uid="{00000000-0005-0000-0000-000020B80000}"/>
    <cellStyle name="supFloat 2 3 17" xfId="46931" xr:uid="{00000000-0005-0000-0000-000021B80000}"/>
    <cellStyle name="supFloat 2 3 18" xfId="46932" xr:uid="{00000000-0005-0000-0000-000022B80000}"/>
    <cellStyle name="supFloat 2 3 2" xfId="46933" xr:uid="{00000000-0005-0000-0000-000023B80000}"/>
    <cellStyle name="supFloat 2 3 2 2" xfId="46934" xr:uid="{00000000-0005-0000-0000-000024B80000}"/>
    <cellStyle name="supFloat 2 3 2_note 2_FTAResultat" xfId="46935" xr:uid="{00000000-0005-0000-0000-000025B80000}"/>
    <cellStyle name="supFloat 2 3 3" xfId="46936" xr:uid="{00000000-0005-0000-0000-000026B80000}"/>
    <cellStyle name="supFloat 2 3 3 2" xfId="46937" xr:uid="{00000000-0005-0000-0000-000027B80000}"/>
    <cellStyle name="supFloat 2 3 3_note 2_FTAResultat" xfId="46938" xr:uid="{00000000-0005-0000-0000-000028B80000}"/>
    <cellStyle name="supFloat 2 3 4" xfId="46939" xr:uid="{00000000-0005-0000-0000-000029B80000}"/>
    <cellStyle name="supFloat 2 3 4 2" xfId="46940" xr:uid="{00000000-0005-0000-0000-00002AB80000}"/>
    <cellStyle name="supFloat 2 3 4_note 2_FTAResultat" xfId="46941" xr:uid="{00000000-0005-0000-0000-00002BB80000}"/>
    <cellStyle name="supFloat 2 3 5" xfId="46942" xr:uid="{00000000-0005-0000-0000-00002CB80000}"/>
    <cellStyle name="supFloat 2 3 5 2" xfId="46943" xr:uid="{00000000-0005-0000-0000-00002DB80000}"/>
    <cellStyle name="supFloat 2 3 6" xfId="46944" xr:uid="{00000000-0005-0000-0000-00002EB80000}"/>
    <cellStyle name="supFloat 2 3 7" xfId="46945" xr:uid="{00000000-0005-0000-0000-00002FB80000}"/>
    <cellStyle name="supFloat 2 3 8" xfId="46946" xr:uid="{00000000-0005-0000-0000-000030B80000}"/>
    <cellStyle name="supFloat 2 3 9" xfId="46947" xr:uid="{00000000-0005-0000-0000-000031B80000}"/>
    <cellStyle name="supFloat 2 3_note 2_FTAResultat" xfId="46948" xr:uid="{00000000-0005-0000-0000-000032B80000}"/>
    <cellStyle name="supFloat 2 4" xfId="46949" xr:uid="{00000000-0005-0000-0000-000033B80000}"/>
    <cellStyle name="supFloat 2 4 10" xfId="46950" xr:uid="{00000000-0005-0000-0000-000034B80000}"/>
    <cellStyle name="supFloat 2 4 11" xfId="46951" xr:uid="{00000000-0005-0000-0000-000035B80000}"/>
    <cellStyle name="supFloat 2 4 12" xfId="46952" xr:uid="{00000000-0005-0000-0000-000036B80000}"/>
    <cellStyle name="supFloat 2 4 13" xfId="46953" xr:uid="{00000000-0005-0000-0000-000037B80000}"/>
    <cellStyle name="supFloat 2 4 14" xfId="46954" xr:uid="{00000000-0005-0000-0000-000038B80000}"/>
    <cellStyle name="supFloat 2 4 15" xfId="46955" xr:uid="{00000000-0005-0000-0000-000039B80000}"/>
    <cellStyle name="supFloat 2 4 16" xfId="46956" xr:uid="{00000000-0005-0000-0000-00003AB80000}"/>
    <cellStyle name="supFloat 2 4 17" xfId="46957" xr:uid="{00000000-0005-0000-0000-00003BB80000}"/>
    <cellStyle name="supFloat 2 4 18" xfId="46958" xr:uid="{00000000-0005-0000-0000-00003CB80000}"/>
    <cellStyle name="supFloat 2 4 2" xfId="46959" xr:uid="{00000000-0005-0000-0000-00003DB80000}"/>
    <cellStyle name="supFloat 2 4 2 2" xfId="46960" xr:uid="{00000000-0005-0000-0000-00003EB80000}"/>
    <cellStyle name="supFloat 2 4 2_note 2_FTAResultat" xfId="46961" xr:uid="{00000000-0005-0000-0000-00003FB80000}"/>
    <cellStyle name="supFloat 2 4 3" xfId="46962" xr:uid="{00000000-0005-0000-0000-000040B80000}"/>
    <cellStyle name="supFloat 2 4 3 2" xfId="46963" xr:uid="{00000000-0005-0000-0000-000041B80000}"/>
    <cellStyle name="supFloat 2 4 3_note 2_FTAResultat" xfId="46964" xr:uid="{00000000-0005-0000-0000-000042B80000}"/>
    <cellStyle name="supFloat 2 4 4" xfId="46965" xr:uid="{00000000-0005-0000-0000-000043B80000}"/>
    <cellStyle name="supFloat 2 4 4 2" xfId="46966" xr:uid="{00000000-0005-0000-0000-000044B80000}"/>
    <cellStyle name="supFloat 2 4 4_note 2_FTAResultat" xfId="46967" xr:uid="{00000000-0005-0000-0000-000045B80000}"/>
    <cellStyle name="supFloat 2 4 5" xfId="46968" xr:uid="{00000000-0005-0000-0000-000046B80000}"/>
    <cellStyle name="supFloat 2 4 5 2" xfId="46969" xr:uid="{00000000-0005-0000-0000-000047B80000}"/>
    <cellStyle name="supFloat 2 4 6" xfId="46970" xr:uid="{00000000-0005-0000-0000-000048B80000}"/>
    <cellStyle name="supFloat 2 4 7" xfId="46971" xr:uid="{00000000-0005-0000-0000-000049B80000}"/>
    <cellStyle name="supFloat 2 4 8" xfId="46972" xr:uid="{00000000-0005-0000-0000-00004AB80000}"/>
    <cellStyle name="supFloat 2 4 9" xfId="46973" xr:uid="{00000000-0005-0000-0000-00004BB80000}"/>
    <cellStyle name="supFloat 2 4_note 2_FTAResultat" xfId="46974" xr:uid="{00000000-0005-0000-0000-00004CB80000}"/>
    <cellStyle name="supFloat 2 5" xfId="46975" xr:uid="{00000000-0005-0000-0000-00004DB80000}"/>
    <cellStyle name="supFloat 2 5 10" xfId="46976" xr:uid="{00000000-0005-0000-0000-00004EB80000}"/>
    <cellStyle name="supFloat 2 5 11" xfId="46977" xr:uid="{00000000-0005-0000-0000-00004FB80000}"/>
    <cellStyle name="supFloat 2 5 12" xfId="46978" xr:uid="{00000000-0005-0000-0000-000050B80000}"/>
    <cellStyle name="supFloat 2 5 13" xfId="46979" xr:uid="{00000000-0005-0000-0000-000051B80000}"/>
    <cellStyle name="supFloat 2 5 14" xfId="46980" xr:uid="{00000000-0005-0000-0000-000052B80000}"/>
    <cellStyle name="supFloat 2 5 15" xfId="46981" xr:uid="{00000000-0005-0000-0000-000053B80000}"/>
    <cellStyle name="supFloat 2 5 16" xfId="46982" xr:uid="{00000000-0005-0000-0000-000054B80000}"/>
    <cellStyle name="supFloat 2 5 17" xfId="46983" xr:uid="{00000000-0005-0000-0000-000055B80000}"/>
    <cellStyle name="supFloat 2 5 18" xfId="46984" xr:uid="{00000000-0005-0000-0000-000056B80000}"/>
    <cellStyle name="supFloat 2 5 2" xfId="46985" xr:uid="{00000000-0005-0000-0000-000057B80000}"/>
    <cellStyle name="supFloat 2 5 2 2" xfId="46986" xr:uid="{00000000-0005-0000-0000-000058B80000}"/>
    <cellStyle name="supFloat 2 5 2_note 2_FTAResultat" xfId="46987" xr:uid="{00000000-0005-0000-0000-000059B80000}"/>
    <cellStyle name="supFloat 2 5 3" xfId="46988" xr:uid="{00000000-0005-0000-0000-00005AB80000}"/>
    <cellStyle name="supFloat 2 5 3 2" xfId="46989" xr:uid="{00000000-0005-0000-0000-00005BB80000}"/>
    <cellStyle name="supFloat 2 5 3_note 2_FTAResultat" xfId="46990" xr:uid="{00000000-0005-0000-0000-00005CB80000}"/>
    <cellStyle name="supFloat 2 5 4" xfId="46991" xr:uid="{00000000-0005-0000-0000-00005DB80000}"/>
    <cellStyle name="supFloat 2 5 4 2" xfId="46992" xr:uid="{00000000-0005-0000-0000-00005EB80000}"/>
    <cellStyle name="supFloat 2 5 4_note 2_FTAResultat" xfId="46993" xr:uid="{00000000-0005-0000-0000-00005FB80000}"/>
    <cellStyle name="supFloat 2 5 5" xfId="46994" xr:uid="{00000000-0005-0000-0000-000060B80000}"/>
    <cellStyle name="supFloat 2 5 5 2" xfId="46995" xr:uid="{00000000-0005-0000-0000-000061B80000}"/>
    <cellStyle name="supFloat 2 5 6" xfId="46996" xr:uid="{00000000-0005-0000-0000-000062B80000}"/>
    <cellStyle name="supFloat 2 5 7" xfId="46997" xr:uid="{00000000-0005-0000-0000-000063B80000}"/>
    <cellStyle name="supFloat 2 5 8" xfId="46998" xr:uid="{00000000-0005-0000-0000-000064B80000}"/>
    <cellStyle name="supFloat 2 5 9" xfId="46999" xr:uid="{00000000-0005-0000-0000-000065B80000}"/>
    <cellStyle name="supFloat 2 5_note 2_FTAResultat" xfId="47000" xr:uid="{00000000-0005-0000-0000-000066B80000}"/>
    <cellStyle name="supFloat 2 6" xfId="47001" xr:uid="{00000000-0005-0000-0000-000067B80000}"/>
    <cellStyle name="supFloat 2 6 2" xfId="47002" xr:uid="{00000000-0005-0000-0000-000068B80000}"/>
    <cellStyle name="supFloat 2 6 3" xfId="47003" xr:uid="{00000000-0005-0000-0000-000069B80000}"/>
    <cellStyle name="supFloat 2 6 4" xfId="47004" xr:uid="{00000000-0005-0000-0000-00006AB80000}"/>
    <cellStyle name="supFloat 2 6 5" xfId="47005" xr:uid="{00000000-0005-0000-0000-00006BB80000}"/>
    <cellStyle name="supFloat 2 6_note 2_FTAResultat" xfId="47006" xr:uid="{00000000-0005-0000-0000-00006CB80000}"/>
    <cellStyle name="supFloat 2 7" xfId="47007" xr:uid="{00000000-0005-0000-0000-00006DB80000}"/>
    <cellStyle name="supFloat 2 7 2" xfId="47008" xr:uid="{00000000-0005-0000-0000-00006EB80000}"/>
    <cellStyle name="supFloat 2 7_note 2_FTAResultat" xfId="47009" xr:uid="{00000000-0005-0000-0000-00006FB80000}"/>
    <cellStyle name="supFloat 2 8" xfId="47010" xr:uid="{00000000-0005-0000-0000-000070B80000}"/>
    <cellStyle name="supFloat 2 8 2" xfId="47011" xr:uid="{00000000-0005-0000-0000-000071B80000}"/>
    <cellStyle name="supFloat 2 8_note 2_FTAResultat" xfId="47012" xr:uid="{00000000-0005-0000-0000-000072B80000}"/>
    <cellStyle name="supFloat 2 9" xfId="47013" xr:uid="{00000000-0005-0000-0000-000073B80000}"/>
    <cellStyle name="supFloat 2 9 2" xfId="47014" xr:uid="{00000000-0005-0000-0000-000074B80000}"/>
    <cellStyle name="supFloat 2 9_note 2_FTAResultat" xfId="47015" xr:uid="{00000000-0005-0000-0000-000075B80000}"/>
    <cellStyle name="supFloat 2_2.1  NEW FTA passage prés BIS" xfId="47016" xr:uid="{00000000-0005-0000-0000-000076B80000}"/>
    <cellStyle name="supFloat 3" xfId="47017" xr:uid="{00000000-0005-0000-0000-000077B80000}"/>
    <cellStyle name="supFloat 3 10" xfId="47018" xr:uid="{00000000-0005-0000-0000-000078B80000}"/>
    <cellStyle name="supFloat 3 11" xfId="47019" xr:uid="{00000000-0005-0000-0000-000079B80000}"/>
    <cellStyle name="supFloat 3 12" xfId="47020" xr:uid="{00000000-0005-0000-0000-00007AB80000}"/>
    <cellStyle name="supFloat 3 13" xfId="47021" xr:uid="{00000000-0005-0000-0000-00007BB80000}"/>
    <cellStyle name="supFloat 3 14" xfId="47022" xr:uid="{00000000-0005-0000-0000-00007CB80000}"/>
    <cellStyle name="supFloat 3 15" xfId="47023" xr:uid="{00000000-0005-0000-0000-00007DB80000}"/>
    <cellStyle name="supFloat 3 16" xfId="47024" xr:uid="{00000000-0005-0000-0000-00007EB80000}"/>
    <cellStyle name="supFloat 3 17" xfId="47025" xr:uid="{00000000-0005-0000-0000-00007FB80000}"/>
    <cellStyle name="supFloat 3 18" xfId="47026" xr:uid="{00000000-0005-0000-0000-000080B80000}"/>
    <cellStyle name="supFloat 3 19" xfId="47027" xr:uid="{00000000-0005-0000-0000-000081B80000}"/>
    <cellStyle name="supFloat 3 2" xfId="47028" xr:uid="{00000000-0005-0000-0000-000082B80000}"/>
    <cellStyle name="supFloat 3 2 10" xfId="47029" xr:uid="{00000000-0005-0000-0000-000083B80000}"/>
    <cellStyle name="supFloat 3 2 11" xfId="47030" xr:uid="{00000000-0005-0000-0000-000084B80000}"/>
    <cellStyle name="supFloat 3 2 12" xfId="47031" xr:uid="{00000000-0005-0000-0000-000085B80000}"/>
    <cellStyle name="supFloat 3 2 13" xfId="47032" xr:uid="{00000000-0005-0000-0000-000086B80000}"/>
    <cellStyle name="supFloat 3 2 14" xfId="47033" xr:uid="{00000000-0005-0000-0000-000087B80000}"/>
    <cellStyle name="supFloat 3 2 15" xfId="47034" xr:uid="{00000000-0005-0000-0000-000088B80000}"/>
    <cellStyle name="supFloat 3 2 16" xfId="47035" xr:uid="{00000000-0005-0000-0000-000089B80000}"/>
    <cellStyle name="supFloat 3 2 17" xfId="47036" xr:uid="{00000000-0005-0000-0000-00008AB80000}"/>
    <cellStyle name="supFloat 3 2 18" xfId="47037" xr:uid="{00000000-0005-0000-0000-00008BB80000}"/>
    <cellStyle name="supFloat 3 2 2" xfId="47038" xr:uid="{00000000-0005-0000-0000-00008CB80000}"/>
    <cellStyle name="supFloat 3 2 2 2" xfId="47039" xr:uid="{00000000-0005-0000-0000-00008DB80000}"/>
    <cellStyle name="supFloat 3 2 2_note 2_FTAResultat" xfId="47040" xr:uid="{00000000-0005-0000-0000-00008EB80000}"/>
    <cellStyle name="supFloat 3 2 3" xfId="47041" xr:uid="{00000000-0005-0000-0000-00008FB80000}"/>
    <cellStyle name="supFloat 3 2 3 2" xfId="47042" xr:uid="{00000000-0005-0000-0000-000090B80000}"/>
    <cellStyle name="supFloat 3 2 3_note 2_FTAResultat" xfId="47043" xr:uid="{00000000-0005-0000-0000-000091B80000}"/>
    <cellStyle name="supFloat 3 2 4" xfId="47044" xr:uid="{00000000-0005-0000-0000-000092B80000}"/>
    <cellStyle name="supFloat 3 2 4 2" xfId="47045" xr:uid="{00000000-0005-0000-0000-000093B80000}"/>
    <cellStyle name="supFloat 3 2 4_note 2_FTAResultat" xfId="47046" xr:uid="{00000000-0005-0000-0000-000094B80000}"/>
    <cellStyle name="supFloat 3 2 5" xfId="47047" xr:uid="{00000000-0005-0000-0000-000095B80000}"/>
    <cellStyle name="supFloat 3 2 5 2" xfId="47048" xr:uid="{00000000-0005-0000-0000-000096B80000}"/>
    <cellStyle name="supFloat 3 2 6" xfId="47049" xr:uid="{00000000-0005-0000-0000-000097B80000}"/>
    <cellStyle name="supFloat 3 2 7" xfId="47050" xr:uid="{00000000-0005-0000-0000-000098B80000}"/>
    <cellStyle name="supFloat 3 2 8" xfId="47051" xr:uid="{00000000-0005-0000-0000-000099B80000}"/>
    <cellStyle name="supFloat 3 2 9" xfId="47052" xr:uid="{00000000-0005-0000-0000-00009AB80000}"/>
    <cellStyle name="supFloat 3 2_2.1  NEW FTA passage prés BIS" xfId="47053" xr:uid="{00000000-0005-0000-0000-00009BB80000}"/>
    <cellStyle name="supFloat 3 20" xfId="47054" xr:uid="{00000000-0005-0000-0000-00009CB80000}"/>
    <cellStyle name="supFloat 3 21" xfId="47055" xr:uid="{00000000-0005-0000-0000-00009DB80000}"/>
    <cellStyle name="supFloat 3 22" xfId="47056" xr:uid="{00000000-0005-0000-0000-00009EB80000}"/>
    <cellStyle name="supFloat 3 23" xfId="47057" xr:uid="{00000000-0005-0000-0000-00009FB80000}"/>
    <cellStyle name="supFloat 3 24" xfId="47058" xr:uid="{00000000-0005-0000-0000-0000A0B80000}"/>
    <cellStyle name="supFloat 3 3" xfId="47059" xr:uid="{00000000-0005-0000-0000-0000A1B80000}"/>
    <cellStyle name="supFloat 3 3 10" xfId="47060" xr:uid="{00000000-0005-0000-0000-0000A2B80000}"/>
    <cellStyle name="supFloat 3 3 11" xfId="47061" xr:uid="{00000000-0005-0000-0000-0000A3B80000}"/>
    <cellStyle name="supFloat 3 3 12" xfId="47062" xr:uid="{00000000-0005-0000-0000-0000A4B80000}"/>
    <cellStyle name="supFloat 3 3 13" xfId="47063" xr:uid="{00000000-0005-0000-0000-0000A5B80000}"/>
    <cellStyle name="supFloat 3 3 14" xfId="47064" xr:uid="{00000000-0005-0000-0000-0000A6B80000}"/>
    <cellStyle name="supFloat 3 3 15" xfId="47065" xr:uid="{00000000-0005-0000-0000-0000A7B80000}"/>
    <cellStyle name="supFloat 3 3 16" xfId="47066" xr:uid="{00000000-0005-0000-0000-0000A8B80000}"/>
    <cellStyle name="supFloat 3 3 17" xfId="47067" xr:uid="{00000000-0005-0000-0000-0000A9B80000}"/>
    <cellStyle name="supFloat 3 3 18" xfId="47068" xr:uid="{00000000-0005-0000-0000-0000AAB80000}"/>
    <cellStyle name="supFloat 3 3 2" xfId="47069" xr:uid="{00000000-0005-0000-0000-0000ABB80000}"/>
    <cellStyle name="supFloat 3 3 2 2" xfId="47070" xr:uid="{00000000-0005-0000-0000-0000ACB80000}"/>
    <cellStyle name="supFloat 3 3 2_note 2_FTAResultat" xfId="47071" xr:uid="{00000000-0005-0000-0000-0000ADB80000}"/>
    <cellStyle name="supFloat 3 3 3" xfId="47072" xr:uid="{00000000-0005-0000-0000-0000AEB80000}"/>
    <cellStyle name="supFloat 3 3 3 2" xfId="47073" xr:uid="{00000000-0005-0000-0000-0000AFB80000}"/>
    <cellStyle name="supFloat 3 3 3_note 2_FTAResultat" xfId="47074" xr:uid="{00000000-0005-0000-0000-0000B0B80000}"/>
    <cellStyle name="supFloat 3 3 4" xfId="47075" xr:uid="{00000000-0005-0000-0000-0000B1B80000}"/>
    <cellStyle name="supFloat 3 3 4 2" xfId="47076" xr:uid="{00000000-0005-0000-0000-0000B2B80000}"/>
    <cellStyle name="supFloat 3 3 4_note 2_FTAResultat" xfId="47077" xr:uid="{00000000-0005-0000-0000-0000B3B80000}"/>
    <cellStyle name="supFloat 3 3 5" xfId="47078" xr:uid="{00000000-0005-0000-0000-0000B4B80000}"/>
    <cellStyle name="supFloat 3 3 5 2" xfId="47079" xr:uid="{00000000-0005-0000-0000-0000B5B80000}"/>
    <cellStyle name="supFloat 3 3 6" xfId="47080" xr:uid="{00000000-0005-0000-0000-0000B6B80000}"/>
    <cellStyle name="supFloat 3 3 7" xfId="47081" xr:uid="{00000000-0005-0000-0000-0000B7B80000}"/>
    <cellStyle name="supFloat 3 3 8" xfId="47082" xr:uid="{00000000-0005-0000-0000-0000B8B80000}"/>
    <cellStyle name="supFloat 3 3 9" xfId="47083" xr:uid="{00000000-0005-0000-0000-0000B9B80000}"/>
    <cellStyle name="supFloat 3 3_note 2_FTAResultat" xfId="47084" xr:uid="{00000000-0005-0000-0000-0000BAB80000}"/>
    <cellStyle name="supFloat 3 4" xfId="47085" xr:uid="{00000000-0005-0000-0000-0000BBB80000}"/>
    <cellStyle name="supFloat 3 4 10" xfId="47086" xr:uid="{00000000-0005-0000-0000-0000BCB80000}"/>
    <cellStyle name="supFloat 3 4 11" xfId="47087" xr:uid="{00000000-0005-0000-0000-0000BDB80000}"/>
    <cellStyle name="supFloat 3 4 12" xfId="47088" xr:uid="{00000000-0005-0000-0000-0000BEB80000}"/>
    <cellStyle name="supFloat 3 4 13" xfId="47089" xr:uid="{00000000-0005-0000-0000-0000BFB80000}"/>
    <cellStyle name="supFloat 3 4 14" xfId="47090" xr:uid="{00000000-0005-0000-0000-0000C0B80000}"/>
    <cellStyle name="supFloat 3 4 15" xfId="47091" xr:uid="{00000000-0005-0000-0000-0000C1B80000}"/>
    <cellStyle name="supFloat 3 4 16" xfId="47092" xr:uid="{00000000-0005-0000-0000-0000C2B80000}"/>
    <cellStyle name="supFloat 3 4 17" xfId="47093" xr:uid="{00000000-0005-0000-0000-0000C3B80000}"/>
    <cellStyle name="supFloat 3 4 18" xfId="47094" xr:uid="{00000000-0005-0000-0000-0000C4B80000}"/>
    <cellStyle name="supFloat 3 4 2" xfId="47095" xr:uid="{00000000-0005-0000-0000-0000C5B80000}"/>
    <cellStyle name="supFloat 3 4 2 2" xfId="47096" xr:uid="{00000000-0005-0000-0000-0000C6B80000}"/>
    <cellStyle name="supFloat 3 4 2_note 2_FTAResultat" xfId="47097" xr:uid="{00000000-0005-0000-0000-0000C7B80000}"/>
    <cellStyle name="supFloat 3 4 3" xfId="47098" xr:uid="{00000000-0005-0000-0000-0000C8B80000}"/>
    <cellStyle name="supFloat 3 4 3 2" xfId="47099" xr:uid="{00000000-0005-0000-0000-0000C9B80000}"/>
    <cellStyle name="supFloat 3 4 3_note 2_FTAResultat" xfId="47100" xr:uid="{00000000-0005-0000-0000-0000CAB80000}"/>
    <cellStyle name="supFloat 3 4 4" xfId="47101" xr:uid="{00000000-0005-0000-0000-0000CBB80000}"/>
    <cellStyle name="supFloat 3 4 4 2" xfId="47102" xr:uid="{00000000-0005-0000-0000-0000CCB80000}"/>
    <cellStyle name="supFloat 3 4 4_note 2_FTAResultat" xfId="47103" xr:uid="{00000000-0005-0000-0000-0000CDB80000}"/>
    <cellStyle name="supFloat 3 4 5" xfId="47104" xr:uid="{00000000-0005-0000-0000-0000CEB80000}"/>
    <cellStyle name="supFloat 3 4 5 2" xfId="47105" xr:uid="{00000000-0005-0000-0000-0000CFB80000}"/>
    <cellStyle name="supFloat 3 4 6" xfId="47106" xr:uid="{00000000-0005-0000-0000-0000D0B80000}"/>
    <cellStyle name="supFloat 3 4 7" xfId="47107" xr:uid="{00000000-0005-0000-0000-0000D1B80000}"/>
    <cellStyle name="supFloat 3 4 8" xfId="47108" xr:uid="{00000000-0005-0000-0000-0000D2B80000}"/>
    <cellStyle name="supFloat 3 4 9" xfId="47109" xr:uid="{00000000-0005-0000-0000-0000D3B80000}"/>
    <cellStyle name="supFloat 3 4_note 2_FTAResultat" xfId="47110" xr:uid="{00000000-0005-0000-0000-0000D4B80000}"/>
    <cellStyle name="supFloat 3 5" xfId="47111" xr:uid="{00000000-0005-0000-0000-0000D5B80000}"/>
    <cellStyle name="supFloat 3 5 10" xfId="47112" xr:uid="{00000000-0005-0000-0000-0000D6B80000}"/>
    <cellStyle name="supFloat 3 5 11" xfId="47113" xr:uid="{00000000-0005-0000-0000-0000D7B80000}"/>
    <cellStyle name="supFloat 3 5 12" xfId="47114" xr:uid="{00000000-0005-0000-0000-0000D8B80000}"/>
    <cellStyle name="supFloat 3 5 13" xfId="47115" xr:uid="{00000000-0005-0000-0000-0000D9B80000}"/>
    <cellStyle name="supFloat 3 5 14" xfId="47116" xr:uid="{00000000-0005-0000-0000-0000DAB80000}"/>
    <cellStyle name="supFloat 3 5 15" xfId="47117" xr:uid="{00000000-0005-0000-0000-0000DBB80000}"/>
    <cellStyle name="supFloat 3 5 16" xfId="47118" xr:uid="{00000000-0005-0000-0000-0000DCB80000}"/>
    <cellStyle name="supFloat 3 5 17" xfId="47119" xr:uid="{00000000-0005-0000-0000-0000DDB80000}"/>
    <cellStyle name="supFloat 3 5 18" xfId="47120" xr:uid="{00000000-0005-0000-0000-0000DEB80000}"/>
    <cellStyle name="supFloat 3 5 2" xfId="47121" xr:uid="{00000000-0005-0000-0000-0000DFB80000}"/>
    <cellStyle name="supFloat 3 5 2 2" xfId="47122" xr:uid="{00000000-0005-0000-0000-0000E0B80000}"/>
    <cellStyle name="supFloat 3 5 2_note 2_FTAResultat" xfId="47123" xr:uid="{00000000-0005-0000-0000-0000E1B80000}"/>
    <cellStyle name="supFloat 3 5 3" xfId="47124" xr:uid="{00000000-0005-0000-0000-0000E2B80000}"/>
    <cellStyle name="supFloat 3 5 3 2" xfId="47125" xr:uid="{00000000-0005-0000-0000-0000E3B80000}"/>
    <cellStyle name="supFloat 3 5 3_note 2_FTAResultat" xfId="47126" xr:uid="{00000000-0005-0000-0000-0000E4B80000}"/>
    <cellStyle name="supFloat 3 5 4" xfId="47127" xr:uid="{00000000-0005-0000-0000-0000E5B80000}"/>
    <cellStyle name="supFloat 3 5 4 2" xfId="47128" xr:uid="{00000000-0005-0000-0000-0000E6B80000}"/>
    <cellStyle name="supFloat 3 5 4_note 2_FTAResultat" xfId="47129" xr:uid="{00000000-0005-0000-0000-0000E7B80000}"/>
    <cellStyle name="supFloat 3 5 5" xfId="47130" xr:uid="{00000000-0005-0000-0000-0000E8B80000}"/>
    <cellStyle name="supFloat 3 5 5 2" xfId="47131" xr:uid="{00000000-0005-0000-0000-0000E9B80000}"/>
    <cellStyle name="supFloat 3 5 6" xfId="47132" xr:uid="{00000000-0005-0000-0000-0000EAB80000}"/>
    <cellStyle name="supFloat 3 5 7" xfId="47133" xr:uid="{00000000-0005-0000-0000-0000EBB80000}"/>
    <cellStyle name="supFloat 3 5 8" xfId="47134" xr:uid="{00000000-0005-0000-0000-0000ECB80000}"/>
    <cellStyle name="supFloat 3 5 9" xfId="47135" xr:uid="{00000000-0005-0000-0000-0000EDB80000}"/>
    <cellStyle name="supFloat 3 5_note 2_FTAResultat" xfId="47136" xr:uid="{00000000-0005-0000-0000-0000EEB80000}"/>
    <cellStyle name="supFloat 3 6" xfId="47137" xr:uid="{00000000-0005-0000-0000-0000EFB80000}"/>
    <cellStyle name="supFloat 3 6 2" xfId="47138" xr:uid="{00000000-0005-0000-0000-0000F0B80000}"/>
    <cellStyle name="supFloat 3 6 3" xfId="47139" xr:uid="{00000000-0005-0000-0000-0000F1B80000}"/>
    <cellStyle name="supFloat 3 6 4" xfId="47140" xr:uid="{00000000-0005-0000-0000-0000F2B80000}"/>
    <cellStyle name="supFloat 3 6 5" xfId="47141" xr:uid="{00000000-0005-0000-0000-0000F3B80000}"/>
    <cellStyle name="supFloat 3 6_note 2_FTAResultat" xfId="47142" xr:uid="{00000000-0005-0000-0000-0000F4B80000}"/>
    <cellStyle name="supFloat 3 7" xfId="47143" xr:uid="{00000000-0005-0000-0000-0000F5B80000}"/>
    <cellStyle name="supFloat 3 7 2" xfId="47144" xr:uid="{00000000-0005-0000-0000-0000F6B80000}"/>
    <cellStyle name="supFloat 3 7_note 2_FTAResultat" xfId="47145" xr:uid="{00000000-0005-0000-0000-0000F7B80000}"/>
    <cellStyle name="supFloat 3 8" xfId="47146" xr:uid="{00000000-0005-0000-0000-0000F8B80000}"/>
    <cellStyle name="supFloat 3 8 2" xfId="47147" xr:uid="{00000000-0005-0000-0000-0000F9B80000}"/>
    <cellStyle name="supFloat 3 8_note 2_FTAResultat" xfId="47148" xr:uid="{00000000-0005-0000-0000-0000FAB80000}"/>
    <cellStyle name="supFloat 3 9" xfId="47149" xr:uid="{00000000-0005-0000-0000-0000FBB80000}"/>
    <cellStyle name="supFloat 3 9 2" xfId="47150" xr:uid="{00000000-0005-0000-0000-0000FCB80000}"/>
    <cellStyle name="supFloat 3 9_note 2_FTAResultat" xfId="47151" xr:uid="{00000000-0005-0000-0000-0000FDB80000}"/>
    <cellStyle name="supFloat 3_2.1  NEW FTA passage prés BIS" xfId="47152" xr:uid="{00000000-0005-0000-0000-0000FEB80000}"/>
    <cellStyle name="supFloat 4" xfId="47153" xr:uid="{00000000-0005-0000-0000-0000FFB80000}"/>
    <cellStyle name="supFloat 4 10" xfId="47154" xr:uid="{00000000-0005-0000-0000-000000B90000}"/>
    <cellStyle name="supFloat 4 11" xfId="47155" xr:uid="{00000000-0005-0000-0000-000001B90000}"/>
    <cellStyle name="supFloat 4 12" xfId="47156" xr:uid="{00000000-0005-0000-0000-000002B90000}"/>
    <cellStyle name="supFloat 4 13" xfId="47157" xr:uid="{00000000-0005-0000-0000-000003B90000}"/>
    <cellStyle name="supFloat 4 14" xfId="47158" xr:uid="{00000000-0005-0000-0000-000004B90000}"/>
    <cellStyle name="supFloat 4 15" xfId="47159" xr:uid="{00000000-0005-0000-0000-000005B90000}"/>
    <cellStyle name="supFloat 4 16" xfId="47160" xr:uid="{00000000-0005-0000-0000-000006B90000}"/>
    <cellStyle name="supFloat 4 17" xfId="47161" xr:uid="{00000000-0005-0000-0000-000007B90000}"/>
    <cellStyle name="supFloat 4 18" xfId="47162" xr:uid="{00000000-0005-0000-0000-000008B90000}"/>
    <cellStyle name="supFloat 4 19" xfId="47163" xr:uid="{00000000-0005-0000-0000-000009B90000}"/>
    <cellStyle name="supFloat 4 2" xfId="47164" xr:uid="{00000000-0005-0000-0000-00000AB90000}"/>
    <cellStyle name="supFloat 4 2 10" xfId="47165" xr:uid="{00000000-0005-0000-0000-00000BB90000}"/>
    <cellStyle name="supFloat 4 2 11" xfId="47166" xr:uid="{00000000-0005-0000-0000-00000CB90000}"/>
    <cellStyle name="supFloat 4 2 12" xfId="47167" xr:uid="{00000000-0005-0000-0000-00000DB90000}"/>
    <cellStyle name="supFloat 4 2 13" xfId="47168" xr:uid="{00000000-0005-0000-0000-00000EB90000}"/>
    <cellStyle name="supFloat 4 2 14" xfId="47169" xr:uid="{00000000-0005-0000-0000-00000FB90000}"/>
    <cellStyle name="supFloat 4 2 15" xfId="47170" xr:uid="{00000000-0005-0000-0000-000010B90000}"/>
    <cellStyle name="supFloat 4 2 16" xfId="47171" xr:uid="{00000000-0005-0000-0000-000011B90000}"/>
    <cellStyle name="supFloat 4 2 17" xfId="47172" xr:uid="{00000000-0005-0000-0000-000012B90000}"/>
    <cellStyle name="supFloat 4 2 18" xfId="47173" xr:uid="{00000000-0005-0000-0000-000013B90000}"/>
    <cellStyle name="supFloat 4 2 2" xfId="47174" xr:uid="{00000000-0005-0000-0000-000014B90000}"/>
    <cellStyle name="supFloat 4 2 2 2" xfId="47175" xr:uid="{00000000-0005-0000-0000-000015B90000}"/>
    <cellStyle name="supFloat 4 2 2_note 2_FTAResultat" xfId="47176" xr:uid="{00000000-0005-0000-0000-000016B90000}"/>
    <cellStyle name="supFloat 4 2 3" xfId="47177" xr:uid="{00000000-0005-0000-0000-000017B90000}"/>
    <cellStyle name="supFloat 4 2 3 2" xfId="47178" xr:uid="{00000000-0005-0000-0000-000018B90000}"/>
    <cellStyle name="supFloat 4 2 3_note 2_FTAResultat" xfId="47179" xr:uid="{00000000-0005-0000-0000-000019B90000}"/>
    <cellStyle name="supFloat 4 2 4" xfId="47180" xr:uid="{00000000-0005-0000-0000-00001AB90000}"/>
    <cellStyle name="supFloat 4 2 4 2" xfId="47181" xr:uid="{00000000-0005-0000-0000-00001BB90000}"/>
    <cellStyle name="supFloat 4 2 4_note 2_FTAResultat" xfId="47182" xr:uid="{00000000-0005-0000-0000-00001CB90000}"/>
    <cellStyle name="supFloat 4 2 5" xfId="47183" xr:uid="{00000000-0005-0000-0000-00001DB90000}"/>
    <cellStyle name="supFloat 4 2 5 2" xfId="47184" xr:uid="{00000000-0005-0000-0000-00001EB90000}"/>
    <cellStyle name="supFloat 4 2 6" xfId="47185" xr:uid="{00000000-0005-0000-0000-00001FB90000}"/>
    <cellStyle name="supFloat 4 2 7" xfId="47186" xr:uid="{00000000-0005-0000-0000-000020B90000}"/>
    <cellStyle name="supFloat 4 2 8" xfId="47187" xr:uid="{00000000-0005-0000-0000-000021B90000}"/>
    <cellStyle name="supFloat 4 2 9" xfId="47188" xr:uid="{00000000-0005-0000-0000-000022B90000}"/>
    <cellStyle name="supFloat 4 2_note 2_FTAResultat" xfId="47189" xr:uid="{00000000-0005-0000-0000-000023B90000}"/>
    <cellStyle name="supFloat 4 20" xfId="47190" xr:uid="{00000000-0005-0000-0000-000024B90000}"/>
    <cellStyle name="supFloat 4 21" xfId="47191" xr:uid="{00000000-0005-0000-0000-000025B90000}"/>
    <cellStyle name="supFloat 4 22" xfId="47192" xr:uid="{00000000-0005-0000-0000-000026B90000}"/>
    <cellStyle name="supFloat 4 23" xfId="47193" xr:uid="{00000000-0005-0000-0000-000027B90000}"/>
    <cellStyle name="supFloat 4 24" xfId="47194" xr:uid="{00000000-0005-0000-0000-000028B90000}"/>
    <cellStyle name="supFloat 4 3" xfId="47195" xr:uid="{00000000-0005-0000-0000-000029B90000}"/>
    <cellStyle name="supFloat 4 3 10" xfId="47196" xr:uid="{00000000-0005-0000-0000-00002AB90000}"/>
    <cellStyle name="supFloat 4 3 11" xfId="47197" xr:uid="{00000000-0005-0000-0000-00002BB90000}"/>
    <cellStyle name="supFloat 4 3 12" xfId="47198" xr:uid="{00000000-0005-0000-0000-00002CB90000}"/>
    <cellStyle name="supFloat 4 3 13" xfId="47199" xr:uid="{00000000-0005-0000-0000-00002DB90000}"/>
    <cellStyle name="supFloat 4 3 14" xfId="47200" xr:uid="{00000000-0005-0000-0000-00002EB90000}"/>
    <cellStyle name="supFloat 4 3 15" xfId="47201" xr:uid="{00000000-0005-0000-0000-00002FB90000}"/>
    <cellStyle name="supFloat 4 3 16" xfId="47202" xr:uid="{00000000-0005-0000-0000-000030B90000}"/>
    <cellStyle name="supFloat 4 3 17" xfId="47203" xr:uid="{00000000-0005-0000-0000-000031B90000}"/>
    <cellStyle name="supFloat 4 3 18" xfId="47204" xr:uid="{00000000-0005-0000-0000-000032B90000}"/>
    <cellStyle name="supFloat 4 3 2" xfId="47205" xr:uid="{00000000-0005-0000-0000-000033B90000}"/>
    <cellStyle name="supFloat 4 3 2 2" xfId="47206" xr:uid="{00000000-0005-0000-0000-000034B90000}"/>
    <cellStyle name="supFloat 4 3 2_note 2_FTAResultat" xfId="47207" xr:uid="{00000000-0005-0000-0000-000035B90000}"/>
    <cellStyle name="supFloat 4 3 3" xfId="47208" xr:uid="{00000000-0005-0000-0000-000036B90000}"/>
    <cellStyle name="supFloat 4 3 3 2" xfId="47209" xr:uid="{00000000-0005-0000-0000-000037B90000}"/>
    <cellStyle name="supFloat 4 3 3_note 2_FTAResultat" xfId="47210" xr:uid="{00000000-0005-0000-0000-000038B90000}"/>
    <cellStyle name="supFloat 4 3 4" xfId="47211" xr:uid="{00000000-0005-0000-0000-000039B90000}"/>
    <cellStyle name="supFloat 4 3 4 2" xfId="47212" xr:uid="{00000000-0005-0000-0000-00003AB90000}"/>
    <cellStyle name="supFloat 4 3 4_note 2_FTAResultat" xfId="47213" xr:uid="{00000000-0005-0000-0000-00003BB90000}"/>
    <cellStyle name="supFloat 4 3 5" xfId="47214" xr:uid="{00000000-0005-0000-0000-00003CB90000}"/>
    <cellStyle name="supFloat 4 3 5 2" xfId="47215" xr:uid="{00000000-0005-0000-0000-00003DB90000}"/>
    <cellStyle name="supFloat 4 3 6" xfId="47216" xr:uid="{00000000-0005-0000-0000-00003EB90000}"/>
    <cellStyle name="supFloat 4 3 7" xfId="47217" xr:uid="{00000000-0005-0000-0000-00003FB90000}"/>
    <cellStyle name="supFloat 4 3 8" xfId="47218" xr:uid="{00000000-0005-0000-0000-000040B90000}"/>
    <cellStyle name="supFloat 4 3 9" xfId="47219" xr:uid="{00000000-0005-0000-0000-000041B90000}"/>
    <cellStyle name="supFloat 4 3_note 2_FTAResultat" xfId="47220" xr:uid="{00000000-0005-0000-0000-000042B90000}"/>
    <cellStyle name="supFloat 4 4" xfId="47221" xr:uid="{00000000-0005-0000-0000-000043B90000}"/>
    <cellStyle name="supFloat 4 4 10" xfId="47222" xr:uid="{00000000-0005-0000-0000-000044B90000}"/>
    <cellStyle name="supFloat 4 4 11" xfId="47223" xr:uid="{00000000-0005-0000-0000-000045B90000}"/>
    <cellStyle name="supFloat 4 4 12" xfId="47224" xr:uid="{00000000-0005-0000-0000-000046B90000}"/>
    <cellStyle name="supFloat 4 4 13" xfId="47225" xr:uid="{00000000-0005-0000-0000-000047B90000}"/>
    <cellStyle name="supFloat 4 4 14" xfId="47226" xr:uid="{00000000-0005-0000-0000-000048B90000}"/>
    <cellStyle name="supFloat 4 4 15" xfId="47227" xr:uid="{00000000-0005-0000-0000-000049B90000}"/>
    <cellStyle name="supFloat 4 4 16" xfId="47228" xr:uid="{00000000-0005-0000-0000-00004AB90000}"/>
    <cellStyle name="supFloat 4 4 17" xfId="47229" xr:uid="{00000000-0005-0000-0000-00004BB90000}"/>
    <cellStyle name="supFloat 4 4 18" xfId="47230" xr:uid="{00000000-0005-0000-0000-00004CB90000}"/>
    <cellStyle name="supFloat 4 4 2" xfId="47231" xr:uid="{00000000-0005-0000-0000-00004DB90000}"/>
    <cellStyle name="supFloat 4 4 2 2" xfId="47232" xr:uid="{00000000-0005-0000-0000-00004EB90000}"/>
    <cellStyle name="supFloat 4 4 2_note 2_FTAResultat" xfId="47233" xr:uid="{00000000-0005-0000-0000-00004FB90000}"/>
    <cellStyle name="supFloat 4 4 3" xfId="47234" xr:uid="{00000000-0005-0000-0000-000050B90000}"/>
    <cellStyle name="supFloat 4 4 3 2" xfId="47235" xr:uid="{00000000-0005-0000-0000-000051B90000}"/>
    <cellStyle name="supFloat 4 4 3_note 2_FTAResultat" xfId="47236" xr:uid="{00000000-0005-0000-0000-000052B90000}"/>
    <cellStyle name="supFloat 4 4 4" xfId="47237" xr:uid="{00000000-0005-0000-0000-000053B90000}"/>
    <cellStyle name="supFloat 4 4 4 2" xfId="47238" xr:uid="{00000000-0005-0000-0000-000054B90000}"/>
    <cellStyle name="supFloat 4 4 4_note 2_FTAResultat" xfId="47239" xr:uid="{00000000-0005-0000-0000-000055B90000}"/>
    <cellStyle name="supFloat 4 4 5" xfId="47240" xr:uid="{00000000-0005-0000-0000-000056B90000}"/>
    <cellStyle name="supFloat 4 4 5 2" xfId="47241" xr:uid="{00000000-0005-0000-0000-000057B90000}"/>
    <cellStyle name="supFloat 4 4 6" xfId="47242" xr:uid="{00000000-0005-0000-0000-000058B90000}"/>
    <cellStyle name="supFloat 4 4 7" xfId="47243" xr:uid="{00000000-0005-0000-0000-000059B90000}"/>
    <cellStyle name="supFloat 4 4 8" xfId="47244" xr:uid="{00000000-0005-0000-0000-00005AB90000}"/>
    <cellStyle name="supFloat 4 4 9" xfId="47245" xr:uid="{00000000-0005-0000-0000-00005BB90000}"/>
    <cellStyle name="supFloat 4 4_note 2_FTAResultat" xfId="47246" xr:uid="{00000000-0005-0000-0000-00005CB90000}"/>
    <cellStyle name="supFloat 4 5" xfId="47247" xr:uid="{00000000-0005-0000-0000-00005DB90000}"/>
    <cellStyle name="supFloat 4 5 10" xfId="47248" xr:uid="{00000000-0005-0000-0000-00005EB90000}"/>
    <cellStyle name="supFloat 4 5 11" xfId="47249" xr:uid="{00000000-0005-0000-0000-00005FB90000}"/>
    <cellStyle name="supFloat 4 5 12" xfId="47250" xr:uid="{00000000-0005-0000-0000-000060B90000}"/>
    <cellStyle name="supFloat 4 5 13" xfId="47251" xr:uid="{00000000-0005-0000-0000-000061B90000}"/>
    <cellStyle name="supFloat 4 5 14" xfId="47252" xr:uid="{00000000-0005-0000-0000-000062B90000}"/>
    <cellStyle name="supFloat 4 5 15" xfId="47253" xr:uid="{00000000-0005-0000-0000-000063B90000}"/>
    <cellStyle name="supFloat 4 5 16" xfId="47254" xr:uid="{00000000-0005-0000-0000-000064B90000}"/>
    <cellStyle name="supFloat 4 5 17" xfId="47255" xr:uid="{00000000-0005-0000-0000-000065B90000}"/>
    <cellStyle name="supFloat 4 5 18" xfId="47256" xr:uid="{00000000-0005-0000-0000-000066B90000}"/>
    <cellStyle name="supFloat 4 5 2" xfId="47257" xr:uid="{00000000-0005-0000-0000-000067B90000}"/>
    <cellStyle name="supFloat 4 5 2 2" xfId="47258" xr:uid="{00000000-0005-0000-0000-000068B90000}"/>
    <cellStyle name="supFloat 4 5 2_note 2_FTAResultat" xfId="47259" xr:uid="{00000000-0005-0000-0000-000069B90000}"/>
    <cellStyle name="supFloat 4 5 3" xfId="47260" xr:uid="{00000000-0005-0000-0000-00006AB90000}"/>
    <cellStyle name="supFloat 4 5 3 2" xfId="47261" xr:uid="{00000000-0005-0000-0000-00006BB90000}"/>
    <cellStyle name="supFloat 4 5 3_note 2_FTAResultat" xfId="47262" xr:uid="{00000000-0005-0000-0000-00006CB90000}"/>
    <cellStyle name="supFloat 4 5 4" xfId="47263" xr:uid="{00000000-0005-0000-0000-00006DB90000}"/>
    <cellStyle name="supFloat 4 5 4 2" xfId="47264" xr:uid="{00000000-0005-0000-0000-00006EB90000}"/>
    <cellStyle name="supFloat 4 5 4_note 2_FTAResultat" xfId="47265" xr:uid="{00000000-0005-0000-0000-00006FB90000}"/>
    <cellStyle name="supFloat 4 5 5" xfId="47266" xr:uid="{00000000-0005-0000-0000-000070B90000}"/>
    <cellStyle name="supFloat 4 5 5 2" xfId="47267" xr:uid="{00000000-0005-0000-0000-000071B90000}"/>
    <cellStyle name="supFloat 4 5 6" xfId="47268" xr:uid="{00000000-0005-0000-0000-000072B90000}"/>
    <cellStyle name="supFloat 4 5 7" xfId="47269" xr:uid="{00000000-0005-0000-0000-000073B90000}"/>
    <cellStyle name="supFloat 4 5 8" xfId="47270" xr:uid="{00000000-0005-0000-0000-000074B90000}"/>
    <cellStyle name="supFloat 4 5 9" xfId="47271" xr:uid="{00000000-0005-0000-0000-000075B90000}"/>
    <cellStyle name="supFloat 4 5_note 2_FTAResultat" xfId="47272" xr:uid="{00000000-0005-0000-0000-000076B90000}"/>
    <cellStyle name="supFloat 4 6" xfId="47273" xr:uid="{00000000-0005-0000-0000-000077B90000}"/>
    <cellStyle name="supFloat 4 6 2" xfId="47274" xr:uid="{00000000-0005-0000-0000-000078B90000}"/>
    <cellStyle name="supFloat 4 6 3" xfId="47275" xr:uid="{00000000-0005-0000-0000-000079B90000}"/>
    <cellStyle name="supFloat 4 6 4" xfId="47276" xr:uid="{00000000-0005-0000-0000-00007AB90000}"/>
    <cellStyle name="supFloat 4 6 5" xfId="47277" xr:uid="{00000000-0005-0000-0000-00007BB90000}"/>
    <cellStyle name="supFloat 4 6_note 2_FTAResultat" xfId="47278" xr:uid="{00000000-0005-0000-0000-00007CB90000}"/>
    <cellStyle name="supFloat 4 7" xfId="47279" xr:uid="{00000000-0005-0000-0000-00007DB90000}"/>
    <cellStyle name="supFloat 4 7 2" xfId="47280" xr:uid="{00000000-0005-0000-0000-00007EB90000}"/>
    <cellStyle name="supFloat 4 7_note 2_FTAResultat" xfId="47281" xr:uid="{00000000-0005-0000-0000-00007FB90000}"/>
    <cellStyle name="supFloat 4 8" xfId="47282" xr:uid="{00000000-0005-0000-0000-000080B90000}"/>
    <cellStyle name="supFloat 4 8 2" xfId="47283" xr:uid="{00000000-0005-0000-0000-000081B90000}"/>
    <cellStyle name="supFloat 4 8_note 2_FTAResultat" xfId="47284" xr:uid="{00000000-0005-0000-0000-000082B90000}"/>
    <cellStyle name="supFloat 4 9" xfId="47285" xr:uid="{00000000-0005-0000-0000-000083B90000}"/>
    <cellStyle name="supFloat 4 9 2" xfId="47286" xr:uid="{00000000-0005-0000-0000-000084B90000}"/>
    <cellStyle name="supFloat 4 9_note 2_FTAResultat" xfId="47287" xr:uid="{00000000-0005-0000-0000-000085B90000}"/>
    <cellStyle name="supFloat 4_2.1  NEW FTA passage prés BIS" xfId="47288" xr:uid="{00000000-0005-0000-0000-000086B90000}"/>
    <cellStyle name="supFloat 5" xfId="47289" xr:uid="{00000000-0005-0000-0000-000087B90000}"/>
    <cellStyle name="supFloat 5 2" xfId="47290" xr:uid="{00000000-0005-0000-0000-000088B90000}"/>
    <cellStyle name="supFloat 5 3" xfId="47291" xr:uid="{00000000-0005-0000-0000-000089B90000}"/>
    <cellStyle name="supFloat 5_2.1  NEW FTA passage prés BIS" xfId="47292" xr:uid="{00000000-0005-0000-0000-00008AB90000}"/>
    <cellStyle name="supFloat 6" xfId="47293" xr:uid="{00000000-0005-0000-0000-00008BB90000}"/>
    <cellStyle name="supFloat 6 2" xfId="47294" xr:uid="{00000000-0005-0000-0000-00008CB90000}"/>
    <cellStyle name="supFloat 6 3" xfId="47295" xr:uid="{00000000-0005-0000-0000-00008DB90000}"/>
    <cellStyle name="supFloat 6_2.1  NEW FTA passage prés BIS" xfId="47296" xr:uid="{00000000-0005-0000-0000-00008EB90000}"/>
    <cellStyle name="supFloat 7" xfId="47297" xr:uid="{00000000-0005-0000-0000-00008FB90000}"/>
    <cellStyle name="supFloat 8" xfId="47298" xr:uid="{00000000-0005-0000-0000-000090B90000}"/>
    <cellStyle name="supFloat 9" xfId="47299" xr:uid="{00000000-0005-0000-0000-000091B90000}"/>
    <cellStyle name="supFloat_2.1  NEW FTA passage prés BIS" xfId="47300" xr:uid="{00000000-0005-0000-0000-000092B90000}"/>
    <cellStyle name="supInt" xfId="47301" xr:uid="{00000000-0005-0000-0000-000093B90000}"/>
    <cellStyle name="supInt 2" xfId="47302" xr:uid="{00000000-0005-0000-0000-000094B90000}"/>
    <cellStyle name="supInt 2 10" xfId="47303" xr:uid="{00000000-0005-0000-0000-000095B90000}"/>
    <cellStyle name="supInt 2 11" xfId="47304" xr:uid="{00000000-0005-0000-0000-000096B90000}"/>
    <cellStyle name="supInt 2 12" xfId="47305" xr:uid="{00000000-0005-0000-0000-000097B90000}"/>
    <cellStyle name="supInt 2 13" xfId="47306" xr:uid="{00000000-0005-0000-0000-000098B90000}"/>
    <cellStyle name="supInt 2 14" xfId="47307" xr:uid="{00000000-0005-0000-0000-000099B90000}"/>
    <cellStyle name="supInt 2 15" xfId="47308" xr:uid="{00000000-0005-0000-0000-00009AB90000}"/>
    <cellStyle name="supInt 2 16" xfId="47309" xr:uid="{00000000-0005-0000-0000-00009BB90000}"/>
    <cellStyle name="supInt 2 17" xfId="47310" xr:uid="{00000000-0005-0000-0000-00009CB90000}"/>
    <cellStyle name="supInt 2 18" xfId="47311" xr:uid="{00000000-0005-0000-0000-00009DB90000}"/>
    <cellStyle name="supInt 2 19" xfId="47312" xr:uid="{00000000-0005-0000-0000-00009EB90000}"/>
    <cellStyle name="supInt 2 2" xfId="47313" xr:uid="{00000000-0005-0000-0000-00009FB90000}"/>
    <cellStyle name="supInt 2 2 10" xfId="47314" xr:uid="{00000000-0005-0000-0000-0000A0B90000}"/>
    <cellStyle name="supInt 2 2 11" xfId="47315" xr:uid="{00000000-0005-0000-0000-0000A1B90000}"/>
    <cellStyle name="supInt 2 2 12" xfId="47316" xr:uid="{00000000-0005-0000-0000-0000A2B90000}"/>
    <cellStyle name="supInt 2 2 13" xfId="47317" xr:uid="{00000000-0005-0000-0000-0000A3B90000}"/>
    <cellStyle name="supInt 2 2 14" xfId="47318" xr:uid="{00000000-0005-0000-0000-0000A4B90000}"/>
    <cellStyle name="supInt 2 2 15" xfId="47319" xr:uid="{00000000-0005-0000-0000-0000A5B90000}"/>
    <cellStyle name="supInt 2 2 16" xfId="47320" xr:uid="{00000000-0005-0000-0000-0000A6B90000}"/>
    <cellStyle name="supInt 2 2 17" xfId="47321" xr:uid="{00000000-0005-0000-0000-0000A7B90000}"/>
    <cellStyle name="supInt 2 2 18" xfId="47322" xr:uid="{00000000-0005-0000-0000-0000A8B90000}"/>
    <cellStyle name="supInt 2 2 2" xfId="47323" xr:uid="{00000000-0005-0000-0000-0000A9B90000}"/>
    <cellStyle name="supInt 2 2 2 2" xfId="47324" xr:uid="{00000000-0005-0000-0000-0000AAB90000}"/>
    <cellStyle name="supInt 2 2 2_note 2_FTAResultat" xfId="47325" xr:uid="{00000000-0005-0000-0000-0000ABB90000}"/>
    <cellStyle name="supInt 2 2 3" xfId="47326" xr:uid="{00000000-0005-0000-0000-0000ACB90000}"/>
    <cellStyle name="supInt 2 2 3 2" xfId="47327" xr:uid="{00000000-0005-0000-0000-0000ADB90000}"/>
    <cellStyle name="supInt 2 2 3_note 2_FTAResultat" xfId="47328" xr:uid="{00000000-0005-0000-0000-0000AEB90000}"/>
    <cellStyle name="supInt 2 2 4" xfId="47329" xr:uid="{00000000-0005-0000-0000-0000AFB90000}"/>
    <cellStyle name="supInt 2 2 4 2" xfId="47330" xr:uid="{00000000-0005-0000-0000-0000B0B90000}"/>
    <cellStyle name="supInt 2 2 4_note 2_FTAResultat" xfId="47331" xr:uid="{00000000-0005-0000-0000-0000B1B90000}"/>
    <cellStyle name="supInt 2 2 5" xfId="47332" xr:uid="{00000000-0005-0000-0000-0000B2B90000}"/>
    <cellStyle name="supInt 2 2 5 2" xfId="47333" xr:uid="{00000000-0005-0000-0000-0000B3B90000}"/>
    <cellStyle name="supInt 2 2 6" xfId="47334" xr:uid="{00000000-0005-0000-0000-0000B4B90000}"/>
    <cellStyle name="supInt 2 2 7" xfId="47335" xr:uid="{00000000-0005-0000-0000-0000B5B90000}"/>
    <cellStyle name="supInt 2 2 8" xfId="47336" xr:uid="{00000000-0005-0000-0000-0000B6B90000}"/>
    <cellStyle name="supInt 2 2 9" xfId="47337" xr:uid="{00000000-0005-0000-0000-0000B7B90000}"/>
    <cellStyle name="supInt 2 2_2.1  NEW FTA passage prés BIS" xfId="47338" xr:uid="{00000000-0005-0000-0000-0000B8B90000}"/>
    <cellStyle name="supInt 2 20" xfId="47339" xr:uid="{00000000-0005-0000-0000-0000B9B90000}"/>
    <cellStyle name="supInt 2 21" xfId="47340" xr:uid="{00000000-0005-0000-0000-0000BAB90000}"/>
    <cellStyle name="supInt 2 22" xfId="47341" xr:uid="{00000000-0005-0000-0000-0000BBB90000}"/>
    <cellStyle name="supInt 2 23" xfId="47342" xr:uid="{00000000-0005-0000-0000-0000BCB90000}"/>
    <cellStyle name="supInt 2 24" xfId="47343" xr:uid="{00000000-0005-0000-0000-0000BDB90000}"/>
    <cellStyle name="supInt 2 3" xfId="47344" xr:uid="{00000000-0005-0000-0000-0000BEB90000}"/>
    <cellStyle name="supInt 2 3 10" xfId="47345" xr:uid="{00000000-0005-0000-0000-0000BFB90000}"/>
    <cellStyle name="supInt 2 3 11" xfId="47346" xr:uid="{00000000-0005-0000-0000-0000C0B90000}"/>
    <cellStyle name="supInt 2 3 12" xfId="47347" xr:uid="{00000000-0005-0000-0000-0000C1B90000}"/>
    <cellStyle name="supInt 2 3 13" xfId="47348" xr:uid="{00000000-0005-0000-0000-0000C2B90000}"/>
    <cellStyle name="supInt 2 3 14" xfId="47349" xr:uid="{00000000-0005-0000-0000-0000C3B90000}"/>
    <cellStyle name="supInt 2 3 15" xfId="47350" xr:uid="{00000000-0005-0000-0000-0000C4B90000}"/>
    <cellStyle name="supInt 2 3 16" xfId="47351" xr:uid="{00000000-0005-0000-0000-0000C5B90000}"/>
    <cellStyle name="supInt 2 3 17" xfId="47352" xr:uid="{00000000-0005-0000-0000-0000C6B90000}"/>
    <cellStyle name="supInt 2 3 18" xfId="47353" xr:uid="{00000000-0005-0000-0000-0000C7B90000}"/>
    <cellStyle name="supInt 2 3 2" xfId="47354" xr:uid="{00000000-0005-0000-0000-0000C8B90000}"/>
    <cellStyle name="supInt 2 3 2 2" xfId="47355" xr:uid="{00000000-0005-0000-0000-0000C9B90000}"/>
    <cellStyle name="supInt 2 3 2_note 2_FTAResultat" xfId="47356" xr:uid="{00000000-0005-0000-0000-0000CAB90000}"/>
    <cellStyle name="supInt 2 3 3" xfId="47357" xr:uid="{00000000-0005-0000-0000-0000CBB90000}"/>
    <cellStyle name="supInt 2 3 3 2" xfId="47358" xr:uid="{00000000-0005-0000-0000-0000CCB90000}"/>
    <cellStyle name="supInt 2 3 3_note 2_FTAResultat" xfId="47359" xr:uid="{00000000-0005-0000-0000-0000CDB90000}"/>
    <cellStyle name="supInt 2 3 4" xfId="47360" xr:uid="{00000000-0005-0000-0000-0000CEB90000}"/>
    <cellStyle name="supInt 2 3 4 2" xfId="47361" xr:uid="{00000000-0005-0000-0000-0000CFB90000}"/>
    <cellStyle name="supInt 2 3 4_note 2_FTAResultat" xfId="47362" xr:uid="{00000000-0005-0000-0000-0000D0B90000}"/>
    <cellStyle name="supInt 2 3 5" xfId="47363" xr:uid="{00000000-0005-0000-0000-0000D1B90000}"/>
    <cellStyle name="supInt 2 3 5 2" xfId="47364" xr:uid="{00000000-0005-0000-0000-0000D2B90000}"/>
    <cellStyle name="supInt 2 3 6" xfId="47365" xr:uid="{00000000-0005-0000-0000-0000D3B90000}"/>
    <cellStyle name="supInt 2 3 7" xfId="47366" xr:uid="{00000000-0005-0000-0000-0000D4B90000}"/>
    <cellStyle name="supInt 2 3 8" xfId="47367" xr:uid="{00000000-0005-0000-0000-0000D5B90000}"/>
    <cellStyle name="supInt 2 3 9" xfId="47368" xr:uid="{00000000-0005-0000-0000-0000D6B90000}"/>
    <cellStyle name="supInt 2 3_note 2_FTAResultat" xfId="47369" xr:uid="{00000000-0005-0000-0000-0000D7B90000}"/>
    <cellStyle name="supInt 2 4" xfId="47370" xr:uid="{00000000-0005-0000-0000-0000D8B90000}"/>
    <cellStyle name="supInt 2 4 10" xfId="47371" xr:uid="{00000000-0005-0000-0000-0000D9B90000}"/>
    <cellStyle name="supInt 2 4 11" xfId="47372" xr:uid="{00000000-0005-0000-0000-0000DAB90000}"/>
    <cellStyle name="supInt 2 4 12" xfId="47373" xr:uid="{00000000-0005-0000-0000-0000DBB90000}"/>
    <cellStyle name="supInt 2 4 13" xfId="47374" xr:uid="{00000000-0005-0000-0000-0000DCB90000}"/>
    <cellStyle name="supInt 2 4 14" xfId="47375" xr:uid="{00000000-0005-0000-0000-0000DDB90000}"/>
    <cellStyle name="supInt 2 4 15" xfId="47376" xr:uid="{00000000-0005-0000-0000-0000DEB90000}"/>
    <cellStyle name="supInt 2 4 16" xfId="47377" xr:uid="{00000000-0005-0000-0000-0000DFB90000}"/>
    <cellStyle name="supInt 2 4 17" xfId="47378" xr:uid="{00000000-0005-0000-0000-0000E0B90000}"/>
    <cellStyle name="supInt 2 4 18" xfId="47379" xr:uid="{00000000-0005-0000-0000-0000E1B90000}"/>
    <cellStyle name="supInt 2 4 2" xfId="47380" xr:uid="{00000000-0005-0000-0000-0000E2B90000}"/>
    <cellStyle name="supInt 2 4 2 2" xfId="47381" xr:uid="{00000000-0005-0000-0000-0000E3B90000}"/>
    <cellStyle name="supInt 2 4 2_note 2_FTAResultat" xfId="47382" xr:uid="{00000000-0005-0000-0000-0000E4B90000}"/>
    <cellStyle name="supInt 2 4 3" xfId="47383" xr:uid="{00000000-0005-0000-0000-0000E5B90000}"/>
    <cellStyle name="supInt 2 4 3 2" xfId="47384" xr:uid="{00000000-0005-0000-0000-0000E6B90000}"/>
    <cellStyle name="supInt 2 4 3_note 2_FTAResultat" xfId="47385" xr:uid="{00000000-0005-0000-0000-0000E7B90000}"/>
    <cellStyle name="supInt 2 4 4" xfId="47386" xr:uid="{00000000-0005-0000-0000-0000E8B90000}"/>
    <cellStyle name="supInt 2 4 4 2" xfId="47387" xr:uid="{00000000-0005-0000-0000-0000E9B90000}"/>
    <cellStyle name="supInt 2 4 4_note 2_FTAResultat" xfId="47388" xr:uid="{00000000-0005-0000-0000-0000EAB90000}"/>
    <cellStyle name="supInt 2 4 5" xfId="47389" xr:uid="{00000000-0005-0000-0000-0000EBB90000}"/>
    <cellStyle name="supInt 2 4 5 2" xfId="47390" xr:uid="{00000000-0005-0000-0000-0000ECB90000}"/>
    <cellStyle name="supInt 2 4 6" xfId="47391" xr:uid="{00000000-0005-0000-0000-0000EDB90000}"/>
    <cellStyle name="supInt 2 4 7" xfId="47392" xr:uid="{00000000-0005-0000-0000-0000EEB90000}"/>
    <cellStyle name="supInt 2 4 8" xfId="47393" xr:uid="{00000000-0005-0000-0000-0000EFB90000}"/>
    <cellStyle name="supInt 2 4 9" xfId="47394" xr:uid="{00000000-0005-0000-0000-0000F0B90000}"/>
    <cellStyle name="supInt 2 4_note 2_FTAResultat" xfId="47395" xr:uid="{00000000-0005-0000-0000-0000F1B90000}"/>
    <cellStyle name="supInt 2 5" xfId="47396" xr:uid="{00000000-0005-0000-0000-0000F2B90000}"/>
    <cellStyle name="supInt 2 5 10" xfId="47397" xr:uid="{00000000-0005-0000-0000-0000F3B90000}"/>
    <cellStyle name="supInt 2 5 11" xfId="47398" xr:uid="{00000000-0005-0000-0000-0000F4B90000}"/>
    <cellStyle name="supInt 2 5 12" xfId="47399" xr:uid="{00000000-0005-0000-0000-0000F5B90000}"/>
    <cellStyle name="supInt 2 5 13" xfId="47400" xr:uid="{00000000-0005-0000-0000-0000F6B90000}"/>
    <cellStyle name="supInt 2 5 14" xfId="47401" xr:uid="{00000000-0005-0000-0000-0000F7B90000}"/>
    <cellStyle name="supInt 2 5 15" xfId="47402" xr:uid="{00000000-0005-0000-0000-0000F8B90000}"/>
    <cellStyle name="supInt 2 5 16" xfId="47403" xr:uid="{00000000-0005-0000-0000-0000F9B90000}"/>
    <cellStyle name="supInt 2 5 17" xfId="47404" xr:uid="{00000000-0005-0000-0000-0000FAB90000}"/>
    <cellStyle name="supInt 2 5 18" xfId="47405" xr:uid="{00000000-0005-0000-0000-0000FBB90000}"/>
    <cellStyle name="supInt 2 5 2" xfId="47406" xr:uid="{00000000-0005-0000-0000-0000FCB90000}"/>
    <cellStyle name="supInt 2 5 2 2" xfId="47407" xr:uid="{00000000-0005-0000-0000-0000FDB90000}"/>
    <cellStyle name="supInt 2 5 2_note 2_FTAResultat" xfId="47408" xr:uid="{00000000-0005-0000-0000-0000FEB90000}"/>
    <cellStyle name="supInt 2 5 3" xfId="47409" xr:uid="{00000000-0005-0000-0000-0000FFB90000}"/>
    <cellStyle name="supInt 2 5 3 2" xfId="47410" xr:uid="{00000000-0005-0000-0000-000000BA0000}"/>
    <cellStyle name="supInt 2 5 3_note 2_FTAResultat" xfId="47411" xr:uid="{00000000-0005-0000-0000-000001BA0000}"/>
    <cellStyle name="supInt 2 5 4" xfId="47412" xr:uid="{00000000-0005-0000-0000-000002BA0000}"/>
    <cellStyle name="supInt 2 5 4 2" xfId="47413" xr:uid="{00000000-0005-0000-0000-000003BA0000}"/>
    <cellStyle name="supInt 2 5 4_note 2_FTAResultat" xfId="47414" xr:uid="{00000000-0005-0000-0000-000004BA0000}"/>
    <cellStyle name="supInt 2 5 5" xfId="47415" xr:uid="{00000000-0005-0000-0000-000005BA0000}"/>
    <cellStyle name="supInt 2 5 5 2" xfId="47416" xr:uid="{00000000-0005-0000-0000-000006BA0000}"/>
    <cellStyle name="supInt 2 5 6" xfId="47417" xr:uid="{00000000-0005-0000-0000-000007BA0000}"/>
    <cellStyle name="supInt 2 5 7" xfId="47418" xr:uid="{00000000-0005-0000-0000-000008BA0000}"/>
    <cellStyle name="supInt 2 5 8" xfId="47419" xr:uid="{00000000-0005-0000-0000-000009BA0000}"/>
    <cellStyle name="supInt 2 5 9" xfId="47420" xr:uid="{00000000-0005-0000-0000-00000ABA0000}"/>
    <cellStyle name="supInt 2 5_note 2_FTAResultat" xfId="47421" xr:uid="{00000000-0005-0000-0000-00000BBA0000}"/>
    <cellStyle name="supInt 2 6" xfId="47422" xr:uid="{00000000-0005-0000-0000-00000CBA0000}"/>
    <cellStyle name="supInt 2 6 2" xfId="47423" xr:uid="{00000000-0005-0000-0000-00000DBA0000}"/>
    <cellStyle name="supInt 2 6 3" xfId="47424" xr:uid="{00000000-0005-0000-0000-00000EBA0000}"/>
    <cellStyle name="supInt 2 6 4" xfId="47425" xr:uid="{00000000-0005-0000-0000-00000FBA0000}"/>
    <cellStyle name="supInt 2 6 5" xfId="47426" xr:uid="{00000000-0005-0000-0000-000010BA0000}"/>
    <cellStyle name="supInt 2 6_note 2_FTAResultat" xfId="47427" xr:uid="{00000000-0005-0000-0000-000011BA0000}"/>
    <cellStyle name="supInt 2 7" xfId="47428" xr:uid="{00000000-0005-0000-0000-000012BA0000}"/>
    <cellStyle name="supInt 2 7 2" xfId="47429" xr:uid="{00000000-0005-0000-0000-000013BA0000}"/>
    <cellStyle name="supInt 2 7_note 2_FTAResultat" xfId="47430" xr:uid="{00000000-0005-0000-0000-000014BA0000}"/>
    <cellStyle name="supInt 2 8" xfId="47431" xr:uid="{00000000-0005-0000-0000-000015BA0000}"/>
    <cellStyle name="supInt 2 8 2" xfId="47432" xr:uid="{00000000-0005-0000-0000-000016BA0000}"/>
    <cellStyle name="supInt 2 8_note 2_FTAResultat" xfId="47433" xr:uid="{00000000-0005-0000-0000-000017BA0000}"/>
    <cellStyle name="supInt 2 9" xfId="47434" xr:uid="{00000000-0005-0000-0000-000018BA0000}"/>
    <cellStyle name="supInt 2 9 2" xfId="47435" xr:uid="{00000000-0005-0000-0000-000019BA0000}"/>
    <cellStyle name="supInt 2 9_note 2_FTAResultat" xfId="47436" xr:uid="{00000000-0005-0000-0000-00001ABA0000}"/>
    <cellStyle name="supInt 2_2.1  NEW FTA passage prés BIS" xfId="47437" xr:uid="{00000000-0005-0000-0000-00001BBA0000}"/>
    <cellStyle name="supInt 3" xfId="47438" xr:uid="{00000000-0005-0000-0000-00001CBA0000}"/>
    <cellStyle name="supInt 3 10" xfId="47439" xr:uid="{00000000-0005-0000-0000-00001DBA0000}"/>
    <cellStyle name="supInt 3 11" xfId="47440" xr:uid="{00000000-0005-0000-0000-00001EBA0000}"/>
    <cellStyle name="supInt 3 12" xfId="47441" xr:uid="{00000000-0005-0000-0000-00001FBA0000}"/>
    <cellStyle name="supInt 3 13" xfId="47442" xr:uid="{00000000-0005-0000-0000-000020BA0000}"/>
    <cellStyle name="supInt 3 14" xfId="47443" xr:uid="{00000000-0005-0000-0000-000021BA0000}"/>
    <cellStyle name="supInt 3 15" xfId="47444" xr:uid="{00000000-0005-0000-0000-000022BA0000}"/>
    <cellStyle name="supInt 3 16" xfId="47445" xr:uid="{00000000-0005-0000-0000-000023BA0000}"/>
    <cellStyle name="supInt 3 17" xfId="47446" xr:uid="{00000000-0005-0000-0000-000024BA0000}"/>
    <cellStyle name="supInt 3 18" xfId="47447" xr:uid="{00000000-0005-0000-0000-000025BA0000}"/>
    <cellStyle name="supInt 3 19" xfId="47448" xr:uid="{00000000-0005-0000-0000-000026BA0000}"/>
    <cellStyle name="supInt 3 2" xfId="47449" xr:uid="{00000000-0005-0000-0000-000027BA0000}"/>
    <cellStyle name="supInt 3 2 10" xfId="47450" xr:uid="{00000000-0005-0000-0000-000028BA0000}"/>
    <cellStyle name="supInt 3 2 11" xfId="47451" xr:uid="{00000000-0005-0000-0000-000029BA0000}"/>
    <cellStyle name="supInt 3 2 12" xfId="47452" xr:uid="{00000000-0005-0000-0000-00002ABA0000}"/>
    <cellStyle name="supInt 3 2 13" xfId="47453" xr:uid="{00000000-0005-0000-0000-00002BBA0000}"/>
    <cellStyle name="supInt 3 2 14" xfId="47454" xr:uid="{00000000-0005-0000-0000-00002CBA0000}"/>
    <cellStyle name="supInt 3 2 15" xfId="47455" xr:uid="{00000000-0005-0000-0000-00002DBA0000}"/>
    <cellStyle name="supInt 3 2 16" xfId="47456" xr:uid="{00000000-0005-0000-0000-00002EBA0000}"/>
    <cellStyle name="supInt 3 2 17" xfId="47457" xr:uid="{00000000-0005-0000-0000-00002FBA0000}"/>
    <cellStyle name="supInt 3 2 18" xfId="47458" xr:uid="{00000000-0005-0000-0000-000030BA0000}"/>
    <cellStyle name="supInt 3 2 2" xfId="47459" xr:uid="{00000000-0005-0000-0000-000031BA0000}"/>
    <cellStyle name="supInt 3 2 2 2" xfId="47460" xr:uid="{00000000-0005-0000-0000-000032BA0000}"/>
    <cellStyle name="supInt 3 2 2_note 2_FTAResultat" xfId="47461" xr:uid="{00000000-0005-0000-0000-000033BA0000}"/>
    <cellStyle name="supInt 3 2 3" xfId="47462" xr:uid="{00000000-0005-0000-0000-000034BA0000}"/>
    <cellStyle name="supInt 3 2 3 2" xfId="47463" xr:uid="{00000000-0005-0000-0000-000035BA0000}"/>
    <cellStyle name="supInt 3 2 3_note 2_FTAResultat" xfId="47464" xr:uid="{00000000-0005-0000-0000-000036BA0000}"/>
    <cellStyle name="supInt 3 2 4" xfId="47465" xr:uid="{00000000-0005-0000-0000-000037BA0000}"/>
    <cellStyle name="supInt 3 2 4 2" xfId="47466" xr:uid="{00000000-0005-0000-0000-000038BA0000}"/>
    <cellStyle name="supInt 3 2 4_note 2_FTAResultat" xfId="47467" xr:uid="{00000000-0005-0000-0000-000039BA0000}"/>
    <cellStyle name="supInt 3 2 5" xfId="47468" xr:uid="{00000000-0005-0000-0000-00003ABA0000}"/>
    <cellStyle name="supInt 3 2 5 2" xfId="47469" xr:uid="{00000000-0005-0000-0000-00003BBA0000}"/>
    <cellStyle name="supInt 3 2 6" xfId="47470" xr:uid="{00000000-0005-0000-0000-00003CBA0000}"/>
    <cellStyle name="supInt 3 2 7" xfId="47471" xr:uid="{00000000-0005-0000-0000-00003DBA0000}"/>
    <cellStyle name="supInt 3 2 8" xfId="47472" xr:uid="{00000000-0005-0000-0000-00003EBA0000}"/>
    <cellStyle name="supInt 3 2 9" xfId="47473" xr:uid="{00000000-0005-0000-0000-00003FBA0000}"/>
    <cellStyle name="supInt 3 2_2.1  NEW FTA passage prés BIS" xfId="47474" xr:uid="{00000000-0005-0000-0000-000040BA0000}"/>
    <cellStyle name="supInt 3 20" xfId="47475" xr:uid="{00000000-0005-0000-0000-000041BA0000}"/>
    <cellStyle name="supInt 3 21" xfId="47476" xr:uid="{00000000-0005-0000-0000-000042BA0000}"/>
    <cellStyle name="supInt 3 22" xfId="47477" xr:uid="{00000000-0005-0000-0000-000043BA0000}"/>
    <cellStyle name="supInt 3 23" xfId="47478" xr:uid="{00000000-0005-0000-0000-000044BA0000}"/>
    <cellStyle name="supInt 3 24" xfId="47479" xr:uid="{00000000-0005-0000-0000-000045BA0000}"/>
    <cellStyle name="supInt 3 3" xfId="47480" xr:uid="{00000000-0005-0000-0000-000046BA0000}"/>
    <cellStyle name="supInt 3 3 10" xfId="47481" xr:uid="{00000000-0005-0000-0000-000047BA0000}"/>
    <cellStyle name="supInt 3 3 11" xfId="47482" xr:uid="{00000000-0005-0000-0000-000048BA0000}"/>
    <cellStyle name="supInt 3 3 12" xfId="47483" xr:uid="{00000000-0005-0000-0000-000049BA0000}"/>
    <cellStyle name="supInt 3 3 13" xfId="47484" xr:uid="{00000000-0005-0000-0000-00004ABA0000}"/>
    <cellStyle name="supInt 3 3 14" xfId="47485" xr:uid="{00000000-0005-0000-0000-00004BBA0000}"/>
    <cellStyle name="supInt 3 3 15" xfId="47486" xr:uid="{00000000-0005-0000-0000-00004CBA0000}"/>
    <cellStyle name="supInt 3 3 16" xfId="47487" xr:uid="{00000000-0005-0000-0000-00004DBA0000}"/>
    <cellStyle name="supInt 3 3 17" xfId="47488" xr:uid="{00000000-0005-0000-0000-00004EBA0000}"/>
    <cellStyle name="supInt 3 3 18" xfId="47489" xr:uid="{00000000-0005-0000-0000-00004FBA0000}"/>
    <cellStyle name="supInt 3 3 2" xfId="47490" xr:uid="{00000000-0005-0000-0000-000050BA0000}"/>
    <cellStyle name="supInt 3 3 2 2" xfId="47491" xr:uid="{00000000-0005-0000-0000-000051BA0000}"/>
    <cellStyle name="supInt 3 3 2_note 2_FTAResultat" xfId="47492" xr:uid="{00000000-0005-0000-0000-000052BA0000}"/>
    <cellStyle name="supInt 3 3 3" xfId="47493" xr:uid="{00000000-0005-0000-0000-000053BA0000}"/>
    <cellStyle name="supInt 3 3 3 2" xfId="47494" xr:uid="{00000000-0005-0000-0000-000054BA0000}"/>
    <cellStyle name="supInt 3 3 3_note 2_FTAResultat" xfId="47495" xr:uid="{00000000-0005-0000-0000-000055BA0000}"/>
    <cellStyle name="supInt 3 3 4" xfId="47496" xr:uid="{00000000-0005-0000-0000-000056BA0000}"/>
    <cellStyle name="supInt 3 3 4 2" xfId="47497" xr:uid="{00000000-0005-0000-0000-000057BA0000}"/>
    <cellStyle name="supInt 3 3 4_note 2_FTAResultat" xfId="47498" xr:uid="{00000000-0005-0000-0000-000058BA0000}"/>
    <cellStyle name="supInt 3 3 5" xfId="47499" xr:uid="{00000000-0005-0000-0000-000059BA0000}"/>
    <cellStyle name="supInt 3 3 5 2" xfId="47500" xr:uid="{00000000-0005-0000-0000-00005ABA0000}"/>
    <cellStyle name="supInt 3 3 6" xfId="47501" xr:uid="{00000000-0005-0000-0000-00005BBA0000}"/>
    <cellStyle name="supInt 3 3 7" xfId="47502" xr:uid="{00000000-0005-0000-0000-00005CBA0000}"/>
    <cellStyle name="supInt 3 3 8" xfId="47503" xr:uid="{00000000-0005-0000-0000-00005DBA0000}"/>
    <cellStyle name="supInt 3 3 9" xfId="47504" xr:uid="{00000000-0005-0000-0000-00005EBA0000}"/>
    <cellStyle name="supInt 3 3_note 2_FTAResultat" xfId="47505" xr:uid="{00000000-0005-0000-0000-00005FBA0000}"/>
    <cellStyle name="supInt 3 4" xfId="47506" xr:uid="{00000000-0005-0000-0000-000060BA0000}"/>
    <cellStyle name="supInt 3 4 10" xfId="47507" xr:uid="{00000000-0005-0000-0000-000061BA0000}"/>
    <cellStyle name="supInt 3 4 11" xfId="47508" xr:uid="{00000000-0005-0000-0000-000062BA0000}"/>
    <cellStyle name="supInt 3 4 12" xfId="47509" xr:uid="{00000000-0005-0000-0000-000063BA0000}"/>
    <cellStyle name="supInt 3 4 13" xfId="47510" xr:uid="{00000000-0005-0000-0000-000064BA0000}"/>
    <cellStyle name="supInt 3 4 14" xfId="47511" xr:uid="{00000000-0005-0000-0000-000065BA0000}"/>
    <cellStyle name="supInt 3 4 15" xfId="47512" xr:uid="{00000000-0005-0000-0000-000066BA0000}"/>
    <cellStyle name="supInt 3 4 16" xfId="47513" xr:uid="{00000000-0005-0000-0000-000067BA0000}"/>
    <cellStyle name="supInt 3 4 17" xfId="47514" xr:uid="{00000000-0005-0000-0000-000068BA0000}"/>
    <cellStyle name="supInt 3 4 18" xfId="47515" xr:uid="{00000000-0005-0000-0000-000069BA0000}"/>
    <cellStyle name="supInt 3 4 2" xfId="47516" xr:uid="{00000000-0005-0000-0000-00006ABA0000}"/>
    <cellStyle name="supInt 3 4 2 2" xfId="47517" xr:uid="{00000000-0005-0000-0000-00006BBA0000}"/>
    <cellStyle name="supInt 3 4 2_note 2_FTAResultat" xfId="47518" xr:uid="{00000000-0005-0000-0000-00006CBA0000}"/>
    <cellStyle name="supInt 3 4 3" xfId="47519" xr:uid="{00000000-0005-0000-0000-00006DBA0000}"/>
    <cellStyle name="supInt 3 4 3 2" xfId="47520" xr:uid="{00000000-0005-0000-0000-00006EBA0000}"/>
    <cellStyle name="supInt 3 4 3_note 2_FTAResultat" xfId="47521" xr:uid="{00000000-0005-0000-0000-00006FBA0000}"/>
    <cellStyle name="supInt 3 4 4" xfId="47522" xr:uid="{00000000-0005-0000-0000-000070BA0000}"/>
    <cellStyle name="supInt 3 4 4 2" xfId="47523" xr:uid="{00000000-0005-0000-0000-000071BA0000}"/>
    <cellStyle name="supInt 3 4 4_note 2_FTAResultat" xfId="47524" xr:uid="{00000000-0005-0000-0000-000072BA0000}"/>
    <cellStyle name="supInt 3 4 5" xfId="47525" xr:uid="{00000000-0005-0000-0000-000073BA0000}"/>
    <cellStyle name="supInt 3 4 5 2" xfId="47526" xr:uid="{00000000-0005-0000-0000-000074BA0000}"/>
    <cellStyle name="supInt 3 4 6" xfId="47527" xr:uid="{00000000-0005-0000-0000-000075BA0000}"/>
    <cellStyle name="supInt 3 4 7" xfId="47528" xr:uid="{00000000-0005-0000-0000-000076BA0000}"/>
    <cellStyle name="supInt 3 4 8" xfId="47529" xr:uid="{00000000-0005-0000-0000-000077BA0000}"/>
    <cellStyle name="supInt 3 4 9" xfId="47530" xr:uid="{00000000-0005-0000-0000-000078BA0000}"/>
    <cellStyle name="supInt 3 4_note 2_FTAResultat" xfId="47531" xr:uid="{00000000-0005-0000-0000-000079BA0000}"/>
    <cellStyle name="supInt 3 5" xfId="47532" xr:uid="{00000000-0005-0000-0000-00007ABA0000}"/>
    <cellStyle name="supInt 3 5 10" xfId="47533" xr:uid="{00000000-0005-0000-0000-00007BBA0000}"/>
    <cellStyle name="supInt 3 5 11" xfId="47534" xr:uid="{00000000-0005-0000-0000-00007CBA0000}"/>
    <cellStyle name="supInt 3 5 12" xfId="47535" xr:uid="{00000000-0005-0000-0000-00007DBA0000}"/>
    <cellStyle name="supInt 3 5 13" xfId="47536" xr:uid="{00000000-0005-0000-0000-00007EBA0000}"/>
    <cellStyle name="supInt 3 5 14" xfId="47537" xr:uid="{00000000-0005-0000-0000-00007FBA0000}"/>
    <cellStyle name="supInt 3 5 15" xfId="47538" xr:uid="{00000000-0005-0000-0000-000080BA0000}"/>
    <cellStyle name="supInt 3 5 16" xfId="47539" xr:uid="{00000000-0005-0000-0000-000081BA0000}"/>
    <cellStyle name="supInt 3 5 17" xfId="47540" xr:uid="{00000000-0005-0000-0000-000082BA0000}"/>
    <cellStyle name="supInt 3 5 18" xfId="47541" xr:uid="{00000000-0005-0000-0000-000083BA0000}"/>
    <cellStyle name="supInt 3 5 2" xfId="47542" xr:uid="{00000000-0005-0000-0000-000084BA0000}"/>
    <cellStyle name="supInt 3 5 2 2" xfId="47543" xr:uid="{00000000-0005-0000-0000-000085BA0000}"/>
    <cellStyle name="supInt 3 5 2_note 2_FTAResultat" xfId="47544" xr:uid="{00000000-0005-0000-0000-000086BA0000}"/>
    <cellStyle name="supInt 3 5 3" xfId="47545" xr:uid="{00000000-0005-0000-0000-000087BA0000}"/>
    <cellStyle name="supInt 3 5 3 2" xfId="47546" xr:uid="{00000000-0005-0000-0000-000088BA0000}"/>
    <cellStyle name="supInt 3 5 3_note 2_FTAResultat" xfId="47547" xr:uid="{00000000-0005-0000-0000-000089BA0000}"/>
    <cellStyle name="supInt 3 5 4" xfId="47548" xr:uid="{00000000-0005-0000-0000-00008ABA0000}"/>
    <cellStyle name="supInt 3 5 4 2" xfId="47549" xr:uid="{00000000-0005-0000-0000-00008BBA0000}"/>
    <cellStyle name="supInt 3 5 4_note 2_FTAResultat" xfId="47550" xr:uid="{00000000-0005-0000-0000-00008CBA0000}"/>
    <cellStyle name="supInt 3 5 5" xfId="47551" xr:uid="{00000000-0005-0000-0000-00008DBA0000}"/>
    <cellStyle name="supInt 3 5 5 2" xfId="47552" xr:uid="{00000000-0005-0000-0000-00008EBA0000}"/>
    <cellStyle name="supInt 3 5 6" xfId="47553" xr:uid="{00000000-0005-0000-0000-00008FBA0000}"/>
    <cellStyle name="supInt 3 5 7" xfId="47554" xr:uid="{00000000-0005-0000-0000-000090BA0000}"/>
    <cellStyle name="supInt 3 5 8" xfId="47555" xr:uid="{00000000-0005-0000-0000-000091BA0000}"/>
    <cellStyle name="supInt 3 5 9" xfId="47556" xr:uid="{00000000-0005-0000-0000-000092BA0000}"/>
    <cellStyle name="supInt 3 5_note 2_FTAResultat" xfId="47557" xr:uid="{00000000-0005-0000-0000-000093BA0000}"/>
    <cellStyle name="supInt 3 6" xfId="47558" xr:uid="{00000000-0005-0000-0000-000094BA0000}"/>
    <cellStyle name="supInt 3 6 2" xfId="47559" xr:uid="{00000000-0005-0000-0000-000095BA0000}"/>
    <cellStyle name="supInt 3 6 3" xfId="47560" xr:uid="{00000000-0005-0000-0000-000096BA0000}"/>
    <cellStyle name="supInt 3 6 4" xfId="47561" xr:uid="{00000000-0005-0000-0000-000097BA0000}"/>
    <cellStyle name="supInt 3 6 5" xfId="47562" xr:uid="{00000000-0005-0000-0000-000098BA0000}"/>
    <cellStyle name="supInt 3 6_note 2_FTAResultat" xfId="47563" xr:uid="{00000000-0005-0000-0000-000099BA0000}"/>
    <cellStyle name="supInt 3 7" xfId="47564" xr:uid="{00000000-0005-0000-0000-00009ABA0000}"/>
    <cellStyle name="supInt 3 7 2" xfId="47565" xr:uid="{00000000-0005-0000-0000-00009BBA0000}"/>
    <cellStyle name="supInt 3 7_note 2_FTAResultat" xfId="47566" xr:uid="{00000000-0005-0000-0000-00009CBA0000}"/>
    <cellStyle name="supInt 3 8" xfId="47567" xr:uid="{00000000-0005-0000-0000-00009DBA0000}"/>
    <cellStyle name="supInt 3 8 2" xfId="47568" xr:uid="{00000000-0005-0000-0000-00009EBA0000}"/>
    <cellStyle name="supInt 3 8_note 2_FTAResultat" xfId="47569" xr:uid="{00000000-0005-0000-0000-00009FBA0000}"/>
    <cellStyle name="supInt 3 9" xfId="47570" xr:uid="{00000000-0005-0000-0000-0000A0BA0000}"/>
    <cellStyle name="supInt 3 9 2" xfId="47571" xr:uid="{00000000-0005-0000-0000-0000A1BA0000}"/>
    <cellStyle name="supInt 3 9_note 2_FTAResultat" xfId="47572" xr:uid="{00000000-0005-0000-0000-0000A2BA0000}"/>
    <cellStyle name="supInt 3_2.1  NEW FTA passage prés BIS" xfId="47573" xr:uid="{00000000-0005-0000-0000-0000A3BA0000}"/>
    <cellStyle name="supInt 4" xfId="47574" xr:uid="{00000000-0005-0000-0000-0000A4BA0000}"/>
    <cellStyle name="supInt 4 10" xfId="47575" xr:uid="{00000000-0005-0000-0000-0000A5BA0000}"/>
    <cellStyle name="supInt 4 11" xfId="47576" xr:uid="{00000000-0005-0000-0000-0000A6BA0000}"/>
    <cellStyle name="supInt 4 12" xfId="47577" xr:uid="{00000000-0005-0000-0000-0000A7BA0000}"/>
    <cellStyle name="supInt 4 13" xfId="47578" xr:uid="{00000000-0005-0000-0000-0000A8BA0000}"/>
    <cellStyle name="supInt 4 14" xfId="47579" xr:uid="{00000000-0005-0000-0000-0000A9BA0000}"/>
    <cellStyle name="supInt 4 15" xfId="47580" xr:uid="{00000000-0005-0000-0000-0000AABA0000}"/>
    <cellStyle name="supInt 4 16" xfId="47581" xr:uid="{00000000-0005-0000-0000-0000ABBA0000}"/>
    <cellStyle name="supInt 4 17" xfId="47582" xr:uid="{00000000-0005-0000-0000-0000ACBA0000}"/>
    <cellStyle name="supInt 4 18" xfId="47583" xr:uid="{00000000-0005-0000-0000-0000ADBA0000}"/>
    <cellStyle name="supInt 4 19" xfId="47584" xr:uid="{00000000-0005-0000-0000-0000AEBA0000}"/>
    <cellStyle name="supInt 4 2" xfId="47585" xr:uid="{00000000-0005-0000-0000-0000AFBA0000}"/>
    <cellStyle name="supInt 4 2 10" xfId="47586" xr:uid="{00000000-0005-0000-0000-0000B0BA0000}"/>
    <cellStyle name="supInt 4 2 11" xfId="47587" xr:uid="{00000000-0005-0000-0000-0000B1BA0000}"/>
    <cellStyle name="supInt 4 2 12" xfId="47588" xr:uid="{00000000-0005-0000-0000-0000B2BA0000}"/>
    <cellStyle name="supInt 4 2 13" xfId="47589" xr:uid="{00000000-0005-0000-0000-0000B3BA0000}"/>
    <cellStyle name="supInt 4 2 14" xfId="47590" xr:uid="{00000000-0005-0000-0000-0000B4BA0000}"/>
    <cellStyle name="supInt 4 2 15" xfId="47591" xr:uid="{00000000-0005-0000-0000-0000B5BA0000}"/>
    <cellStyle name="supInt 4 2 16" xfId="47592" xr:uid="{00000000-0005-0000-0000-0000B6BA0000}"/>
    <cellStyle name="supInt 4 2 17" xfId="47593" xr:uid="{00000000-0005-0000-0000-0000B7BA0000}"/>
    <cellStyle name="supInt 4 2 18" xfId="47594" xr:uid="{00000000-0005-0000-0000-0000B8BA0000}"/>
    <cellStyle name="supInt 4 2 2" xfId="47595" xr:uid="{00000000-0005-0000-0000-0000B9BA0000}"/>
    <cellStyle name="supInt 4 2 2 2" xfId="47596" xr:uid="{00000000-0005-0000-0000-0000BABA0000}"/>
    <cellStyle name="supInt 4 2 2_note 2_FTAResultat" xfId="47597" xr:uid="{00000000-0005-0000-0000-0000BBBA0000}"/>
    <cellStyle name="supInt 4 2 3" xfId="47598" xr:uid="{00000000-0005-0000-0000-0000BCBA0000}"/>
    <cellStyle name="supInt 4 2 3 2" xfId="47599" xr:uid="{00000000-0005-0000-0000-0000BDBA0000}"/>
    <cellStyle name="supInt 4 2 3_note 2_FTAResultat" xfId="47600" xr:uid="{00000000-0005-0000-0000-0000BEBA0000}"/>
    <cellStyle name="supInt 4 2 4" xfId="47601" xr:uid="{00000000-0005-0000-0000-0000BFBA0000}"/>
    <cellStyle name="supInt 4 2 4 2" xfId="47602" xr:uid="{00000000-0005-0000-0000-0000C0BA0000}"/>
    <cellStyle name="supInt 4 2 4_note 2_FTAResultat" xfId="47603" xr:uid="{00000000-0005-0000-0000-0000C1BA0000}"/>
    <cellStyle name="supInt 4 2 5" xfId="47604" xr:uid="{00000000-0005-0000-0000-0000C2BA0000}"/>
    <cellStyle name="supInt 4 2 5 2" xfId="47605" xr:uid="{00000000-0005-0000-0000-0000C3BA0000}"/>
    <cellStyle name="supInt 4 2 6" xfId="47606" xr:uid="{00000000-0005-0000-0000-0000C4BA0000}"/>
    <cellStyle name="supInt 4 2 7" xfId="47607" xr:uid="{00000000-0005-0000-0000-0000C5BA0000}"/>
    <cellStyle name="supInt 4 2 8" xfId="47608" xr:uid="{00000000-0005-0000-0000-0000C6BA0000}"/>
    <cellStyle name="supInt 4 2 9" xfId="47609" xr:uid="{00000000-0005-0000-0000-0000C7BA0000}"/>
    <cellStyle name="supInt 4 2_note 2_FTAResultat" xfId="47610" xr:uid="{00000000-0005-0000-0000-0000C8BA0000}"/>
    <cellStyle name="supInt 4 20" xfId="47611" xr:uid="{00000000-0005-0000-0000-0000C9BA0000}"/>
    <cellStyle name="supInt 4 21" xfId="47612" xr:uid="{00000000-0005-0000-0000-0000CABA0000}"/>
    <cellStyle name="supInt 4 22" xfId="47613" xr:uid="{00000000-0005-0000-0000-0000CBBA0000}"/>
    <cellStyle name="supInt 4 23" xfId="47614" xr:uid="{00000000-0005-0000-0000-0000CCBA0000}"/>
    <cellStyle name="supInt 4 24" xfId="47615" xr:uid="{00000000-0005-0000-0000-0000CDBA0000}"/>
    <cellStyle name="supInt 4 3" xfId="47616" xr:uid="{00000000-0005-0000-0000-0000CEBA0000}"/>
    <cellStyle name="supInt 4 3 10" xfId="47617" xr:uid="{00000000-0005-0000-0000-0000CFBA0000}"/>
    <cellStyle name="supInt 4 3 11" xfId="47618" xr:uid="{00000000-0005-0000-0000-0000D0BA0000}"/>
    <cellStyle name="supInt 4 3 12" xfId="47619" xr:uid="{00000000-0005-0000-0000-0000D1BA0000}"/>
    <cellStyle name="supInt 4 3 13" xfId="47620" xr:uid="{00000000-0005-0000-0000-0000D2BA0000}"/>
    <cellStyle name="supInt 4 3 14" xfId="47621" xr:uid="{00000000-0005-0000-0000-0000D3BA0000}"/>
    <cellStyle name="supInt 4 3 15" xfId="47622" xr:uid="{00000000-0005-0000-0000-0000D4BA0000}"/>
    <cellStyle name="supInt 4 3 16" xfId="47623" xr:uid="{00000000-0005-0000-0000-0000D5BA0000}"/>
    <cellStyle name="supInt 4 3 17" xfId="47624" xr:uid="{00000000-0005-0000-0000-0000D6BA0000}"/>
    <cellStyle name="supInt 4 3 18" xfId="47625" xr:uid="{00000000-0005-0000-0000-0000D7BA0000}"/>
    <cellStyle name="supInt 4 3 2" xfId="47626" xr:uid="{00000000-0005-0000-0000-0000D8BA0000}"/>
    <cellStyle name="supInt 4 3 2 2" xfId="47627" xr:uid="{00000000-0005-0000-0000-0000D9BA0000}"/>
    <cellStyle name="supInt 4 3 2_note 2_FTAResultat" xfId="47628" xr:uid="{00000000-0005-0000-0000-0000DABA0000}"/>
    <cellStyle name="supInt 4 3 3" xfId="47629" xr:uid="{00000000-0005-0000-0000-0000DBBA0000}"/>
    <cellStyle name="supInt 4 3 3 2" xfId="47630" xr:uid="{00000000-0005-0000-0000-0000DCBA0000}"/>
    <cellStyle name="supInt 4 3 3_note 2_FTAResultat" xfId="47631" xr:uid="{00000000-0005-0000-0000-0000DDBA0000}"/>
    <cellStyle name="supInt 4 3 4" xfId="47632" xr:uid="{00000000-0005-0000-0000-0000DEBA0000}"/>
    <cellStyle name="supInt 4 3 4 2" xfId="47633" xr:uid="{00000000-0005-0000-0000-0000DFBA0000}"/>
    <cellStyle name="supInt 4 3 4_note 2_FTAResultat" xfId="47634" xr:uid="{00000000-0005-0000-0000-0000E0BA0000}"/>
    <cellStyle name="supInt 4 3 5" xfId="47635" xr:uid="{00000000-0005-0000-0000-0000E1BA0000}"/>
    <cellStyle name="supInt 4 3 5 2" xfId="47636" xr:uid="{00000000-0005-0000-0000-0000E2BA0000}"/>
    <cellStyle name="supInt 4 3 6" xfId="47637" xr:uid="{00000000-0005-0000-0000-0000E3BA0000}"/>
    <cellStyle name="supInt 4 3 7" xfId="47638" xr:uid="{00000000-0005-0000-0000-0000E4BA0000}"/>
    <cellStyle name="supInt 4 3 8" xfId="47639" xr:uid="{00000000-0005-0000-0000-0000E5BA0000}"/>
    <cellStyle name="supInt 4 3 9" xfId="47640" xr:uid="{00000000-0005-0000-0000-0000E6BA0000}"/>
    <cellStyle name="supInt 4 3_note 2_FTAResultat" xfId="47641" xr:uid="{00000000-0005-0000-0000-0000E7BA0000}"/>
    <cellStyle name="supInt 4 4" xfId="47642" xr:uid="{00000000-0005-0000-0000-0000E8BA0000}"/>
    <cellStyle name="supInt 4 4 10" xfId="47643" xr:uid="{00000000-0005-0000-0000-0000E9BA0000}"/>
    <cellStyle name="supInt 4 4 11" xfId="47644" xr:uid="{00000000-0005-0000-0000-0000EABA0000}"/>
    <cellStyle name="supInt 4 4 12" xfId="47645" xr:uid="{00000000-0005-0000-0000-0000EBBA0000}"/>
    <cellStyle name="supInt 4 4 13" xfId="47646" xr:uid="{00000000-0005-0000-0000-0000ECBA0000}"/>
    <cellStyle name="supInt 4 4 14" xfId="47647" xr:uid="{00000000-0005-0000-0000-0000EDBA0000}"/>
    <cellStyle name="supInt 4 4 15" xfId="47648" xr:uid="{00000000-0005-0000-0000-0000EEBA0000}"/>
    <cellStyle name="supInt 4 4 16" xfId="47649" xr:uid="{00000000-0005-0000-0000-0000EFBA0000}"/>
    <cellStyle name="supInt 4 4 17" xfId="47650" xr:uid="{00000000-0005-0000-0000-0000F0BA0000}"/>
    <cellStyle name="supInt 4 4 18" xfId="47651" xr:uid="{00000000-0005-0000-0000-0000F1BA0000}"/>
    <cellStyle name="supInt 4 4 2" xfId="47652" xr:uid="{00000000-0005-0000-0000-0000F2BA0000}"/>
    <cellStyle name="supInt 4 4 2 2" xfId="47653" xr:uid="{00000000-0005-0000-0000-0000F3BA0000}"/>
    <cellStyle name="supInt 4 4 2_note 2_FTAResultat" xfId="47654" xr:uid="{00000000-0005-0000-0000-0000F4BA0000}"/>
    <cellStyle name="supInt 4 4 3" xfId="47655" xr:uid="{00000000-0005-0000-0000-0000F5BA0000}"/>
    <cellStyle name="supInt 4 4 3 2" xfId="47656" xr:uid="{00000000-0005-0000-0000-0000F6BA0000}"/>
    <cellStyle name="supInt 4 4 3_note 2_FTAResultat" xfId="47657" xr:uid="{00000000-0005-0000-0000-0000F7BA0000}"/>
    <cellStyle name="supInt 4 4 4" xfId="47658" xr:uid="{00000000-0005-0000-0000-0000F8BA0000}"/>
    <cellStyle name="supInt 4 4 4 2" xfId="47659" xr:uid="{00000000-0005-0000-0000-0000F9BA0000}"/>
    <cellStyle name="supInt 4 4 4_note 2_FTAResultat" xfId="47660" xr:uid="{00000000-0005-0000-0000-0000FABA0000}"/>
    <cellStyle name="supInt 4 4 5" xfId="47661" xr:uid="{00000000-0005-0000-0000-0000FBBA0000}"/>
    <cellStyle name="supInt 4 4 5 2" xfId="47662" xr:uid="{00000000-0005-0000-0000-0000FCBA0000}"/>
    <cellStyle name="supInt 4 4 6" xfId="47663" xr:uid="{00000000-0005-0000-0000-0000FDBA0000}"/>
    <cellStyle name="supInt 4 4 7" xfId="47664" xr:uid="{00000000-0005-0000-0000-0000FEBA0000}"/>
    <cellStyle name="supInt 4 4 8" xfId="47665" xr:uid="{00000000-0005-0000-0000-0000FFBA0000}"/>
    <cellStyle name="supInt 4 4 9" xfId="47666" xr:uid="{00000000-0005-0000-0000-000000BB0000}"/>
    <cellStyle name="supInt 4 4_note 2_FTAResultat" xfId="47667" xr:uid="{00000000-0005-0000-0000-000001BB0000}"/>
    <cellStyle name="supInt 4 5" xfId="47668" xr:uid="{00000000-0005-0000-0000-000002BB0000}"/>
    <cellStyle name="supInt 4 5 10" xfId="47669" xr:uid="{00000000-0005-0000-0000-000003BB0000}"/>
    <cellStyle name="supInt 4 5 11" xfId="47670" xr:uid="{00000000-0005-0000-0000-000004BB0000}"/>
    <cellStyle name="supInt 4 5 12" xfId="47671" xr:uid="{00000000-0005-0000-0000-000005BB0000}"/>
    <cellStyle name="supInt 4 5 13" xfId="47672" xr:uid="{00000000-0005-0000-0000-000006BB0000}"/>
    <cellStyle name="supInt 4 5 14" xfId="47673" xr:uid="{00000000-0005-0000-0000-000007BB0000}"/>
    <cellStyle name="supInt 4 5 15" xfId="47674" xr:uid="{00000000-0005-0000-0000-000008BB0000}"/>
    <cellStyle name="supInt 4 5 16" xfId="47675" xr:uid="{00000000-0005-0000-0000-000009BB0000}"/>
    <cellStyle name="supInt 4 5 17" xfId="47676" xr:uid="{00000000-0005-0000-0000-00000ABB0000}"/>
    <cellStyle name="supInt 4 5 18" xfId="47677" xr:uid="{00000000-0005-0000-0000-00000BBB0000}"/>
    <cellStyle name="supInt 4 5 2" xfId="47678" xr:uid="{00000000-0005-0000-0000-00000CBB0000}"/>
    <cellStyle name="supInt 4 5 2 2" xfId="47679" xr:uid="{00000000-0005-0000-0000-00000DBB0000}"/>
    <cellStyle name="supInt 4 5 2_note 2_FTAResultat" xfId="47680" xr:uid="{00000000-0005-0000-0000-00000EBB0000}"/>
    <cellStyle name="supInt 4 5 3" xfId="47681" xr:uid="{00000000-0005-0000-0000-00000FBB0000}"/>
    <cellStyle name="supInt 4 5 3 2" xfId="47682" xr:uid="{00000000-0005-0000-0000-000010BB0000}"/>
    <cellStyle name="supInt 4 5 3_note 2_FTAResultat" xfId="47683" xr:uid="{00000000-0005-0000-0000-000011BB0000}"/>
    <cellStyle name="supInt 4 5 4" xfId="47684" xr:uid="{00000000-0005-0000-0000-000012BB0000}"/>
    <cellStyle name="supInt 4 5 4 2" xfId="47685" xr:uid="{00000000-0005-0000-0000-000013BB0000}"/>
    <cellStyle name="supInt 4 5 4_note 2_FTAResultat" xfId="47686" xr:uid="{00000000-0005-0000-0000-000014BB0000}"/>
    <cellStyle name="supInt 4 5 5" xfId="47687" xr:uid="{00000000-0005-0000-0000-000015BB0000}"/>
    <cellStyle name="supInt 4 5 5 2" xfId="47688" xr:uid="{00000000-0005-0000-0000-000016BB0000}"/>
    <cellStyle name="supInt 4 5 6" xfId="47689" xr:uid="{00000000-0005-0000-0000-000017BB0000}"/>
    <cellStyle name="supInt 4 5 7" xfId="47690" xr:uid="{00000000-0005-0000-0000-000018BB0000}"/>
    <cellStyle name="supInt 4 5 8" xfId="47691" xr:uid="{00000000-0005-0000-0000-000019BB0000}"/>
    <cellStyle name="supInt 4 5 9" xfId="47692" xr:uid="{00000000-0005-0000-0000-00001ABB0000}"/>
    <cellStyle name="supInt 4 5_note 2_FTAResultat" xfId="47693" xr:uid="{00000000-0005-0000-0000-00001BBB0000}"/>
    <cellStyle name="supInt 4 6" xfId="47694" xr:uid="{00000000-0005-0000-0000-00001CBB0000}"/>
    <cellStyle name="supInt 4 6 2" xfId="47695" xr:uid="{00000000-0005-0000-0000-00001DBB0000}"/>
    <cellStyle name="supInt 4 6 3" xfId="47696" xr:uid="{00000000-0005-0000-0000-00001EBB0000}"/>
    <cellStyle name="supInt 4 6 4" xfId="47697" xr:uid="{00000000-0005-0000-0000-00001FBB0000}"/>
    <cellStyle name="supInt 4 6 5" xfId="47698" xr:uid="{00000000-0005-0000-0000-000020BB0000}"/>
    <cellStyle name="supInt 4 6_note 2_FTAResultat" xfId="47699" xr:uid="{00000000-0005-0000-0000-000021BB0000}"/>
    <cellStyle name="supInt 4 7" xfId="47700" xr:uid="{00000000-0005-0000-0000-000022BB0000}"/>
    <cellStyle name="supInt 4 7 2" xfId="47701" xr:uid="{00000000-0005-0000-0000-000023BB0000}"/>
    <cellStyle name="supInt 4 7_note 2_FTAResultat" xfId="47702" xr:uid="{00000000-0005-0000-0000-000024BB0000}"/>
    <cellStyle name="supInt 4 8" xfId="47703" xr:uid="{00000000-0005-0000-0000-000025BB0000}"/>
    <cellStyle name="supInt 4 8 2" xfId="47704" xr:uid="{00000000-0005-0000-0000-000026BB0000}"/>
    <cellStyle name="supInt 4 8_note 2_FTAResultat" xfId="47705" xr:uid="{00000000-0005-0000-0000-000027BB0000}"/>
    <cellStyle name="supInt 4 9" xfId="47706" xr:uid="{00000000-0005-0000-0000-000028BB0000}"/>
    <cellStyle name="supInt 4 9 2" xfId="47707" xr:uid="{00000000-0005-0000-0000-000029BB0000}"/>
    <cellStyle name="supInt 4 9_note 2_FTAResultat" xfId="47708" xr:uid="{00000000-0005-0000-0000-00002ABB0000}"/>
    <cellStyle name="supInt 4_2.1  NEW FTA passage prés BIS" xfId="47709" xr:uid="{00000000-0005-0000-0000-00002BBB0000}"/>
    <cellStyle name="supInt 5" xfId="47710" xr:uid="{00000000-0005-0000-0000-00002CBB0000}"/>
    <cellStyle name="supInt 5 2" xfId="47711" xr:uid="{00000000-0005-0000-0000-00002DBB0000}"/>
    <cellStyle name="supInt 5 3" xfId="47712" xr:uid="{00000000-0005-0000-0000-00002EBB0000}"/>
    <cellStyle name="supInt 5_2.1  NEW FTA passage prés BIS" xfId="47713" xr:uid="{00000000-0005-0000-0000-00002FBB0000}"/>
    <cellStyle name="supInt 6" xfId="47714" xr:uid="{00000000-0005-0000-0000-000030BB0000}"/>
    <cellStyle name="supInt 6 2" xfId="47715" xr:uid="{00000000-0005-0000-0000-000031BB0000}"/>
    <cellStyle name="supInt 6 3" xfId="47716" xr:uid="{00000000-0005-0000-0000-000032BB0000}"/>
    <cellStyle name="supInt 6_2.1  NEW FTA passage prés BIS" xfId="47717" xr:uid="{00000000-0005-0000-0000-000033BB0000}"/>
    <cellStyle name="supInt 7" xfId="47718" xr:uid="{00000000-0005-0000-0000-000034BB0000}"/>
    <cellStyle name="supInt 8" xfId="47719" xr:uid="{00000000-0005-0000-0000-000035BB0000}"/>
    <cellStyle name="supInt 9" xfId="47720" xr:uid="{00000000-0005-0000-0000-000036BB0000}"/>
    <cellStyle name="supInt_2.1  NEW FTA passage prés BIS" xfId="47721" xr:uid="{00000000-0005-0000-0000-000037BB0000}"/>
    <cellStyle name="supParameterE" xfId="47722" xr:uid="{00000000-0005-0000-0000-000038BB0000}"/>
    <cellStyle name="supParameterE 2" xfId="47723" xr:uid="{00000000-0005-0000-0000-000039BB0000}"/>
    <cellStyle name="supParameterE 2 10" xfId="47724" xr:uid="{00000000-0005-0000-0000-00003ABB0000}"/>
    <cellStyle name="supParameterE 2 11" xfId="47725" xr:uid="{00000000-0005-0000-0000-00003BBB0000}"/>
    <cellStyle name="supParameterE 2 12" xfId="47726" xr:uid="{00000000-0005-0000-0000-00003CBB0000}"/>
    <cellStyle name="supParameterE 2 13" xfId="47727" xr:uid="{00000000-0005-0000-0000-00003DBB0000}"/>
    <cellStyle name="supParameterE 2 14" xfId="47728" xr:uid="{00000000-0005-0000-0000-00003EBB0000}"/>
    <cellStyle name="supParameterE 2 15" xfId="47729" xr:uid="{00000000-0005-0000-0000-00003FBB0000}"/>
    <cellStyle name="supParameterE 2 16" xfId="47730" xr:uid="{00000000-0005-0000-0000-000040BB0000}"/>
    <cellStyle name="supParameterE 2 17" xfId="47731" xr:uid="{00000000-0005-0000-0000-000041BB0000}"/>
    <cellStyle name="supParameterE 2 18" xfId="47732" xr:uid="{00000000-0005-0000-0000-000042BB0000}"/>
    <cellStyle name="supParameterE 2 19" xfId="47733" xr:uid="{00000000-0005-0000-0000-000043BB0000}"/>
    <cellStyle name="supParameterE 2 2" xfId="47734" xr:uid="{00000000-0005-0000-0000-000044BB0000}"/>
    <cellStyle name="supParameterE 2 2 10" xfId="47735" xr:uid="{00000000-0005-0000-0000-000045BB0000}"/>
    <cellStyle name="supParameterE 2 2 11" xfId="47736" xr:uid="{00000000-0005-0000-0000-000046BB0000}"/>
    <cellStyle name="supParameterE 2 2 12" xfId="47737" xr:uid="{00000000-0005-0000-0000-000047BB0000}"/>
    <cellStyle name="supParameterE 2 2 13" xfId="47738" xr:uid="{00000000-0005-0000-0000-000048BB0000}"/>
    <cellStyle name="supParameterE 2 2 14" xfId="47739" xr:uid="{00000000-0005-0000-0000-000049BB0000}"/>
    <cellStyle name="supParameterE 2 2 15" xfId="47740" xr:uid="{00000000-0005-0000-0000-00004ABB0000}"/>
    <cellStyle name="supParameterE 2 2 16" xfId="47741" xr:uid="{00000000-0005-0000-0000-00004BBB0000}"/>
    <cellStyle name="supParameterE 2 2 17" xfId="47742" xr:uid="{00000000-0005-0000-0000-00004CBB0000}"/>
    <cellStyle name="supParameterE 2 2 18" xfId="47743" xr:uid="{00000000-0005-0000-0000-00004DBB0000}"/>
    <cellStyle name="supParameterE 2 2 2" xfId="47744" xr:uid="{00000000-0005-0000-0000-00004EBB0000}"/>
    <cellStyle name="supParameterE 2 2 2 2" xfId="47745" xr:uid="{00000000-0005-0000-0000-00004FBB0000}"/>
    <cellStyle name="supParameterE 2 2 2_note 2_FTAResultat" xfId="47746" xr:uid="{00000000-0005-0000-0000-000050BB0000}"/>
    <cellStyle name="supParameterE 2 2 3" xfId="47747" xr:uid="{00000000-0005-0000-0000-000051BB0000}"/>
    <cellStyle name="supParameterE 2 2 3 2" xfId="47748" xr:uid="{00000000-0005-0000-0000-000052BB0000}"/>
    <cellStyle name="supParameterE 2 2 3_note 2_FTAResultat" xfId="47749" xr:uid="{00000000-0005-0000-0000-000053BB0000}"/>
    <cellStyle name="supParameterE 2 2 4" xfId="47750" xr:uid="{00000000-0005-0000-0000-000054BB0000}"/>
    <cellStyle name="supParameterE 2 2 4 2" xfId="47751" xr:uid="{00000000-0005-0000-0000-000055BB0000}"/>
    <cellStyle name="supParameterE 2 2 4_note 2_FTAResultat" xfId="47752" xr:uid="{00000000-0005-0000-0000-000056BB0000}"/>
    <cellStyle name="supParameterE 2 2 5" xfId="47753" xr:uid="{00000000-0005-0000-0000-000057BB0000}"/>
    <cellStyle name="supParameterE 2 2 5 2" xfId="47754" xr:uid="{00000000-0005-0000-0000-000058BB0000}"/>
    <cellStyle name="supParameterE 2 2 6" xfId="47755" xr:uid="{00000000-0005-0000-0000-000059BB0000}"/>
    <cellStyle name="supParameterE 2 2 7" xfId="47756" xr:uid="{00000000-0005-0000-0000-00005ABB0000}"/>
    <cellStyle name="supParameterE 2 2 8" xfId="47757" xr:uid="{00000000-0005-0000-0000-00005BBB0000}"/>
    <cellStyle name="supParameterE 2 2 9" xfId="47758" xr:uid="{00000000-0005-0000-0000-00005CBB0000}"/>
    <cellStyle name="supParameterE 2 2_2.1  NEW FTA passage prés BIS" xfId="47759" xr:uid="{00000000-0005-0000-0000-00005DBB0000}"/>
    <cellStyle name="supParameterE 2 20" xfId="47760" xr:uid="{00000000-0005-0000-0000-00005EBB0000}"/>
    <cellStyle name="supParameterE 2 21" xfId="47761" xr:uid="{00000000-0005-0000-0000-00005FBB0000}"/>
    <cellStyle name="supParameterE 2 22" xfId="47762" xr:uid="{00000000-0005-0000-0000-000060BB0000}"/>
    <cellStyle name="supParameterE 2 23" xfId="47763" xr:uid="{00000000-0005-0000-0000-000061BB0000}"/>
    <cellStyle name="supParameterE 2 24" xfId="47764" xr:uid="{00000000-0005-0000-0000-000062BB0000}"/>
    <cellStyle name="supParameterE 2 3" xfId="47765" xr:uid="{00000000-0005-0000-0000-000063BB0000}"/>
    <cellStyle name="supParameterE 2 3 10" xfId="47766" xr:uid="{00000000-0005-0000-0000-000064BB0000}"/>
    <cellStyle name="supParameterE 2 3 11" xfId="47767" xr:uid="{00000000-0005-0000-0000-000065BB0000}"/>
    <cellStyle name="supParameterE 2 3 12" xfId="47768" xr:uid="{00000000-0005-0000-0000-000066BB0000}"/>
    <cellStyle name="supParameterE 2 3 13" xfId="47769" xr:uid="{00000000-0005-0000-0000-000067BB0000}"/>
    <cellStyle name="supParameterE 2 3 14" xfId="47770" xr:uid="{00000000-0005-0000-0000-000068BB0000}"/>
    <cellStyle name="supParameterE 2 3 15" xfId="47771" xr:uid="{00000000-0005-0000-0000-000069BB0000}"/>
    <cellStyle name="supParameterE 2 3 16" xfId="47772" xr:uid="{00000000-0005-0000-0000-00006ABB0000}"/>
    <cellStyle name="supParameterE 2 3 17" xfId="47773" xr:uid="{00000000-0005-0000-0000-00006BBB0000}"/>
    <cellStyle name="supParameterE 2 3 18" xfId="47774" xr:uid="{00000000-0005-0000-0000-00006CBB0000}"/>
    <cellStyle name="supParameterE 2 3 2" xfId="47775" xr:uid="{00000000-0005-0000-0000-00006DBB0000}"/>
    <cellStyle name="supParameterE 2 3 2 2" xfId="47776" xr:uid="{00000000-0005-0000-0000-00006EBB0000}"/>
    <cellStyle name="supParameterE 2 3 2_note 2_FTAResultat" xfId="47777" xr:uid="{00000000-0005-0000-0000-00006FBB0000}"/>
    <cellStyle name="supParameterE 2 3 3" xfId="47778" xr:uid="{00000000-0005-0000-0000-000070BB0000}"/>
    <cellStyle name="supParameterE 2 3 3 2" xfId="47779" xr:uid="{00000000-0005-0000-0000-000071BB0000}"/>
    <cellStyle name="supParameterE 2 3 3_note 2_FTAResultat" xfId="47780" xr:uid="{00000000-0005-0000-0000-000072BB0000}"/>
    <cellStyle name="supParameterE 2 3 4" xfId="47781" xr:uid="{00000000-0005-0000-0000-000073BB0000}"/>
    <cellStyle name="supParameterE 2 3 4 2" xfId="47782" xr:uid="{00000000-0005-0000-0000-000074BB0000}"/>
    <cellStyle name="supParameterE 2 3 4_note 2_FTAResultat" xfId="47783" xr:uid="{00000000-0005-0000-0000-000075BB0000}"/>
    <cellStyle name="supParameterE 2 3 5" xfId="47784" xr:uid="{00000000-0005-0000-0000-000076BB0000}"/>
    <cellStyle name="supParameterE 2 3 5 2" xfId="47785" xr:uid="{00000000-0005-0000-0000-000077BB0000}"/>
    <cellStyle name="supParameterE 2 3 6" xfId="47786" xr:uid="{00000000-0005-0000-0000-000078BB0000}"/>
    <cellStyle name="supParameterE 2 3 7" xfId="47787" xr:uid="{00000000-0005-0000-0000-000079BB0000}"/>
    <cellStyle name="supParameterE 2 3 8" xfId="47788" xr:uid="{00000000-0005-0000-0000-00007ABB0000}"/>
    <cellStyle name="supParameterE 2 3 9" xfId="47789" xr:uid="{00000000-0005-0000-0000-00007BBB0000}"/>
    <cellStyle name="supParameterE 2 3_note 2_FTAResultat" xfId="47790" xr:uid="{00000000-0005-0000-0000-00007CBB0000}"/>
    <cellStyle name="supParameterE 2 4" xfId="47791" xr:uid="{00000000-0005-0000-0000-00007DBB0000}"/>
    <cellStyle name="supParameterE 2 4 10" xfId="47792" xr:uid="{00000000-0005-0000-0000-00007EBB0000}"/>
    <cellStyle name="supParameterE 2 4 11" xfId="47793" xr:uid="{00000000-0005-0000-0000-00007FBB0000}"/>
    <cellStyle name="supParameterE 2 4 12" xfId="47794" xr:uid="{00000000-0005-0000-0000-000080BB0000}"/>
    <cellStyle name="supParameterE 2 4 13" xfId="47795" xr:uid="{00000000-0005-0000-0000-000081BB0000}"/>
    <cellStyle name="supParameterE 2 4 14" xfId="47796" xr:uid="{00000000-0005-0000-0000-000082BB0000}"/>
    <cellStyle name="supParameterE 2 4 15" xfId="47797" xr:uid="{00000000-0005-0000-0000-000083BB0000}"/>
    <cellStyle name="supParameterE 2 4 16" xfId="47798" xr:uid="{00000000-0005-0000-0000-000084BB0000}"/>
    <cellStyle name="supParameterE 2 4 17" xfId="47799" xr:uid="{00000000-0005-0000-0000-000085BB0000}"/>
    <cellStyle name="supParameterE 2 4 18" xfId="47800" xr:uid="{00000000-0005-0000-0000-000086BB0000}"/>
    <cellStyle name="supParameterE 2 4 2" xfId="47801" xr:uid="{00000000-0005-0000-0000-000087BB0000}"/>
    <cellStyle name="supParameterE 2 4 2 2" xfId="47802" xr:uid="{00000000-0005-0000-0000-000088BB0000}"/>
    <cellStyle name="supParameterE 2 4 2_note 2_FTAResultat" xfId="47803" xr:uid="{00000000-0005-0000-0000-000089BB0000}"/>
    <cellStyle name="supParameterE 2 4 3" xfId="47804" xr:uid="{00000000-0005-0000-0000-00008ABB0000}"/>
    <cellStyle name="supParameterE 2 4 3 2" xfId="47805" xr:uid="{00000000-0005-0000-0000-00008BBB0000}"/>
    <cellStyle name="supParameterE 2 4 3_note 2_FTAResultat" xfId="47806" xr:uid="{00000000-0005-0000-0000-00008CBB0000}"/>
    <cellStyle name="supParameterE 2 4 4" xfId="47807" xr:uid="{00000000-0005-0000-0000-00008DBB0000}"/>
    <cellStyle name="supParameterE 2 4 4 2" xfId="47808" xr:uid="{00000000-0005-0000-0000-00008EBB0000}"/>
    <cellStyle name="supParameterE 2 4 4_note 2_FTAResultat" xfId="47809" xr:uid="{00000000-0005-0000-0000-00008FBB0000}"/>
    <cellStyle name="supParameterE 2 4 5" xfId="47810" xr:uid="{00000000-0005-0000-0000-000090BB0000}"/>
    <cellStyle name="supParameterE 2 4 5 2" xfId="47811" xr:uid="{00000000-0005-0000-0000-000091BB0000}"/>
    <cellStyle name="supParameterE 2 4 6" xfId="47812" xr:uid="{00000000-0005-0000-0000-000092BB0000}"/>
    <cellStyle name="supParameterE 2 4 7" xfId="47813" xr:uid="{00000000-0005-0000-0000-000093BB0000}"/>
    <cellStyle name="supParameterE 2 4 8" xfId="47814" xr:uid="{00000000-0005-0000-0000-000094BB0000}"/>
    <cellStyle name="supParameterE 2 4 9" xfId="47815" xr:uid="{00000000-0005-0000-0000-000095BB0000}"/>
    <cellStyle name="supParameterE 2 4_note 2_FTAResultat" xfId="47816" xr:uid="{00000000-0005-0000-0000-000096BB0000}"/>
    <cellStyle name="supParameterE 2 5" xfId="47817" xr:uid="{00000000-0005-0000-0000-000097BB0000}"/>
    <cellStyle name="supParameterE 2 5 10" xfId="47818" xr:uid="{00000000-0005-0000-0000-000098BB0000}"/>
    <cellStyle name="supParameterE 2 5 11" xfId="47819" xr:uid="{00000000-0005-0000-0000-000099BB0000}"/>
    <cellStyle name="supParameterE 2 5 12" xfId="47820" xr:uid="{00000000-0005-0000-0000-00009ABB0000}"/>
    <cellStyle name="supParameterE 2 5 13" xfId="47821" xr:uid="{00000000-0005-0000-0000-00009BBB0000}"/>
    <cellStyle name="supParameterE 2 5 14" xfId="47822" xr:uid="{00000000-0005-0000-0000-00009CBB0000}"/>
    <cellStyle name="supParameterE 2 5 15" xfId="47823" xr:uid="{00000000-0005-0000-0000-00009DBB0000}"/>
    <cellStyle name="supParameterE 2 5 16" xfId="47824" xr:uid="{00000000-0005-0000-0000-00009EBB0000}"/>
    <cellStyle name="supParameterE 2 5 17" xfId="47825" xr:uid="{00000000-0005-0000-0000-00009FBB0000}"/>
    <cellStyle name="supParameterE 2 5 18" xfId="47826" xr:uid="{00000000-0005-0000-0000-0000A0BB0000}"/>
    <cellStyle name="supParameterE 2 5 2" xfId="47827" xr:uid="{00000000-0005-0000-0000-0000A1BB0000}"/>
    <cellStyle name="supParameterE 2 5 2 2" xfId="47828" xr:uid="{00000000-0005-0000-0000-0000A2BB0000}"/>
    <cellStyle name="supParameterE 2 5 2_note 2_FTAResultat" xfId="47829" xr:uid="{00000000-0005-0000-0000-0000A3BB0000}"/>
    <cellStyle name="supParameterE 2 5 3" xfId="47830" xr:uid="{00000000-0005-0000-0000-0000A4BB0000}"/>
    <cellStyle name="supParameterE 2 5 3 2" xfId="47831" xr:uid="{00000000-0005-0000-0000-0000A5BB0000}"/>
    <cellStyle name="supParameterE 2 5 3_note 2_FTAResultat" xfId="47832" xr:uid="{00000000-0005-0000-0000-0000A6BB0000}"/>
    <cellStyle name="supParameterE 2 5 4" xfId="47833" xr:uid="{00000000-0005-0000-0000-0000A7BB0000}"/>
    <cellStyle name="supParameterE 2 5 4 2" xfId="47834" xr:uid="{00000000-0005-0000-0000-0000A8BB0000}"/>
    <cellStyle name="supParameterE 2 5 4_note 2_FTAResultat" xfId="47835" xr:uid="{00000000-0005-0000-0000-0000A9BB0000}"/>
    <cellStyle name="supParameterE 2 5 5" xfId="47836" xr:uid="{00000000-0005-0000-0000-0000AABB0000}"/>
    <cellStyle name="supParameterE 2 5 5 2" xfId="47837" xr:uid="{00000000-0005-0000-0000-0000ABBB0000}"/>
    <cellStyle name="supParameterE 2 5 6" xfId="47838" xr:uid="{00000000-0005-0000-0000-0000ACBB0000}"/>
    <cellStyle name="supParameterE 2 5 7" xfId="47839" xr:uid="{00000000-0005-0000-0000-0000ADBB0000}"/>
    <cellStyle name="supParameterE 2 5 8" xfId="47840" xr:uid="{00000000-0005-0000-0000-0000AEBB0000}"/>
    <cellStyle name="supParameterE 2 5 9" xfId="47841" xr:uid="{00000000-0005-0000-0000-0000AFBB0000}"/>
    <cellStyle name="supParameterE 2 5_note 2_FTAResultat" xfId="47842" xr:uid="{00000000-0005-0000-0000-0000B0BB0000}"/>
    <cellStyle name="supParameterE 2 6" xfId="47843" xr:uid="{00000000-0005-0000-0000-0000B1BB0000}"/>
    <cellStyle name="supParameterE 2 6 2" xfId="47844" xr:uid="{00000000-0005-0000-0000-0000B2BB0000}"/>
    <cellStyle name="supParameterE 2 6 3" xfId="47845" xr:uid="{00000000-0005-0000-0000-0000B3BB0000}"/>
    <cellStyle name="supParameterE 2 6 4" xfId="47846" xr:uid="{00000000-0005-0000-0000-0000B4BB0000}"/>
    <cellStyle name="supParameterE 2 6 5" xfId="47847" xr:uid="{00000000-0005-0000-0000-0000B5BB0000}"/>
    <cellStyle name="supParameterE 2 6_note 2_FTAResultat" xfId="47848" xr:uid="{00000000-0005-0000-0000-0000B6BB0000}"/>
    <cellStyle name="supParameterE 2 7" xfId="47849" xr:uid="{00000000-0005-0000-0000-0000B7BB0000}"/>
    <cellStyle name="supParameterE 2 7 2" xfId="47850" xr:uid="{00000000-0005-0000-0000-0000B8BB0000}"/>
    <cellStyle name="supParameterE 2 7_note 2_FTAResultat" xfId="47851" xr:uid="{00000000-0005-0000-0000-0000B9BB0000}"/>
    <cellStyle name="supParameterE 2 8" xfId="47852" xr:uid="{00000000-0005-0000-0000-0000BABB0000}"/>
    <cellStyle name="supParameterE 2 8 2" xfId="47853" xr:uid="{00000000-0005-0000-0000-0000BBBB0000}"/>
    <cellStyle name="supParameterE 2 8_note 2_FTAResultat" xfId="47854" xr:uid="{00000000-0005-0000-0000-0000BCBB0000}"/>
    <cellStyle name="supParameterE 2 9" xfId="47855" xr:uid="{00000000-0005-0000-0000-0000BDBB0000}"/>
    <cellStyle name="supParameterE 2 9 2" xfId="47856" xr:uid="{00000000-0005-0000-0000-0000BEBB0000}"/>
    <cellStyle name="supParameterE 2 9_note 2_FTAResultat" xfId="47857" xr:uid="{00000000-0005-0000-0000-0000BFBB0000}"/>
    <cellStyle name="supParameterE 2_2.1  NEW FTA passage prés BIS" xfId="47858" xr:uid="{00000000-0005-0000-0000-0000C0BB0000}"/>
    <cellStyle name="supParameterE 3" xfId="47859" xr:uid="{00000000-0005-0000-0000-0000C1BB0000}"/>
    <cellStyle name="supParameterE 3 10" xfId="47860" xr:uid="{00000000-0005-0000-0000-0000C2BB0000}"/>
    <cellStyle name="supParameterE 3 11" xfId="47861" xr:uid="{00000000-0005-0000-0000-0000C3BB0000}"/>
    <cellStyle name="supParameterE 3 12" xfId="47862" xr:uid="{00000000-0005-0000-0000-0000C4BB0000}"/>
    <cellStyle name="supParameterE 3 13" xfId="47863" xr:uid="{00000000-0005-0000-0000-0000C5BB0000}"/>
    <cellStyle name="supParameterE 3 14" xfId="47864" xr:uid="{00000000-0005-0000-0000-0000C6BB0000}"/>
    <cellStyle name="supParameterE 3 15" xfId="47865" xr:uid="{00000000-0005-0000-0000-0000C7BB0000}"/>
    <cellStyle name="supParameterE 3 16" xfId="47866" xr:uid="{00000000-0005-0000-0000-0000C8BB0000}"/>
    <cellStyle name="supParameterE 3 17" xfId="47867" xr:uid="{00000000-0005-0000-0000-0000C9BB0000}"/>
    <cellStyle name="supParameterE 3 18" xfId="47868" xr:uid="{00000000-0005-0000-0000-0000CABB0000}"/>
    <cellStyle name="supParameterE 3 19" xfId="47869" xr:uid="{00000000-0005-0000-0000-0000CBBB0000}"/>
    <cellStyle name="supParameterE 3 2" xfId="47870" xr:uid="{00000000-0005-0000-0000-0000CCBB0000}"/>
    <cellStyle name="supParameterE 3 2 10" xfId="47871" xr:uid="{00000000-0005-0000-0000-0000CDBB0000}"/>
    <cellStyle name="supParameterE 3 2 11" xfId="47872" xr:uid="{00000000-0005-0000-0000-0000CEBB0000}"/>
    <cellStyle name="supParameterE 3 2 12" xfId="47873" xr:uid="{00000000-0005-0000-0000-0000CFBB0000}"/>
    <cellStyle name="supParameterE 3 2 13" xfId="47874" xr:uid="{00000000-0005-0000-0000-0000D0BB0000}"/>
    <cellStyle name="supParameterE 3 2 14" xfId="47875" xr:uid="{00000000-0005-0000-0000-0000D1BB0000}"/>
    <cellStyle name="supParameterE 3 2 15" xfId="47876" xr:uid="{00000000-0005-0000-0000-0000D2BB0000}"/>
    <cellStyle name="supParameterE 3 2 16" xfId="47877" xr:uid="{00000000-0005-0000-0000-0000D3BB0000}"/>
    <cellStyle name="supParameterE 3 2 17" xfId="47878" xr:uid="{00000000-0005-0000-0000-0000D4BB0000}"/>
    <cellStyle name="supParameterE 3 2 18" xfId="47879" xr:uid="{00000000-0005-0000-0000-0000D5BB0000}"/>
    <cellStyle name="supParameterE 3 2 2" xfId="47880" xr:uid="{00000000-0005-0000-0000-0000D6BB0000}"/>
    <cellStyle name="supParameterE 3 2 2 2" xfId="47881" xr:uid="{00000000-0005-0000-0000-0000D7BB0000}"/>
    <cellStyle name="supParameterE 3 2 2_note 2_FTAResultat" xfId="47882" xr:uid="{00000000-0005-0000-0000-0000D8BB0000}"/>
    <cellStyle name="supParameterE 3 2 3" xfId="47883" xr:uid="{00000000-0005-0000-0000-0000D9BB0000}"/>
    <cellStyle name="supParameterE 3 2 3 2" xfId="47884" xr:uid="{00000000-0005-0000-0000-0000DABB0000}"/>
    <cellStyle name="supParameterE 3 2 3_note 2_FTAResultat" xfId="47885" xr:uid="{00000000-0005-0000-0000-0000DBBB0000}"/>
    <cellStyle name="supParameterE 3 2 4" xfId="47886" xr:uid="{00000000-0005-0000-0000-0000DCBB0000}"/>
    <cellStyle name="supParameterE 3 2 4 2" xfId="47887" xr:uid="{00000000-0005-0000-0000-0000DDBB0000}"/>
    <cellStyle name="supParameterE 3 2 4_note 2_FTAResultat" xfId="47888" xr:uid="{00000000-0005-0000-0000-0000DEBB0000}"/>
    <cellStyle name="supParameterE 3 2 5" xfId="47889" xr:uid="{00000000-0005-0000-0000-0000DFBB0000}"/>
    <cellStyle name="supParameterE 3 2 5 2" xfId="47890" xr:uid="{00000000-0005-0000-0000-0000E0BB0000}"/>
    <cellStyle name="supParameterE 3 2 6" xfId="47891" xr:uid="{00000000-0005-0000-0000-0000E1BB0000}"/>
    <cellStyle name="supParameterE 3 2 7" xfId="47892" xr:uid="{00000000-0005-0000-0000-0000E2BB0000}"/>
    <cellStyle name="supParameterE 3 2 8" xfId="47893" xr:uid="{00000000-0005-0000-0000-0000E3BB0000}"/>
    <cellStyle name="supParameterE 3 2 9" xfId="47894" xr:uid="{00000000-0005-0000-0000-0000E4BB0000}"/>
    <cellStyle name="supParameterE 3 2_2.1  NEW FTA passage prés BIS" xfId="47895" xr:uid="{00000000-0005-0000-0000-0000E5BB0000}"/>
    <cellStyle name="supParameterE 3 20" xfId="47896" xr:uid="{00000000-0005-0000-0000-0000E6BB0000}"/>
    <cellStyle name="supParameterE 3 21" xfId="47897" xr:uid="{00000000-0005-0000-0000-0000E7BB0000}"/>
    <cellStyle name="supParameterE 3 22" xfId="47898" xr:uid="{00000000-0005-0000-0000-0000E8BB0000}"/>
    <cellStyle name="supParameterE 3 23" xfId="47899" xr:uid="{00000000-0005-0000-0000-0000E9BB0000}"/>
    <cellStyle name="supParameterE 3 24" xfId="47900" xr:uid="{00000000-0005-0000-0000-0000EABB0000}"/>
    <cellStyle name="supParameterE 3 3" xfId="47901" xr:uid="{00000000-0005-0000-0000-0000EBBB0000}"/>
    <cellStyle name="supParameterE 3 3 10" xfId="47902" xr:uid="{00000000-0005-0000-0000-0000ECBB0000}"/>
    <cellStyle name="supParameterE 3 3 11" xfId="47903" xr:uid="{00000000-0005-0000-0000-0000EDBB0000}"/>
    <cellStyle name="supParameterE 3 3 12" xfId="47904" xr:uid="{00000000-0005-0000-0000-0000EEBB0000}"/>
    <cellStyle name="supParameterE 3 3 13" xfId="47905" xr:uid="{00000000-0005-0000-0000-0000EFBB0000}"/>
    <cellStyle name="supParameterE 3 3 14" xfId="47906" xr:uid="{00000000-0005-0000-0000-0000F0BB0000}"/>
    <cellStyle name="supParameterE 3 3 15" xfId="47907" xr:uid="{00000000-0005-0000-0000-0000F1BB0000}"/>
    <cellStyle name="supParameterE 3 3 16" xfId="47908" xr:uid="{00000000-0005-0000-0000-0000F2BB0000}"/>
    <cellStyle name="supParameterE 3 3 17" xfId="47909" xr:uid="{00000000-0005-0000-0000-0000F3BB0000}"/>
    <cellStyle name="supParameterE 3 3 18" xfId="47910" xr:uid="{00000000-0005-0000-0000-0000F4BB0000}"/>
    <cellStyle name="supParameterE 3 3 2" xfId="47911" xr:uid="{00000000-0005-0000-0000-0000F5BB0000}"/>
    <cellStyle name="supParameterE 3 3 2 2" xfId="47912" xr:uid="{00000000-0005-0000-0000-0000F6BB0000}"/>
    <cellStyle name="supParameterE 3 3 2_note 2_FTAResultat" xfId="47913" xr:uid="{00000000-0005-0000-0000-0000F7BB0000}"/>
    <cellStyle name="supParameterE 3 3 3" xfId="47914" xr:uid="{00000000-0005-0000-0000-0000F8BB0000}"/>
    <cellStyle name="supParameterE 3 3 3 2" xfId="47915" xr:uid="{00000000-0005-0000-0000-0000F9BB0000}"/>
    <cellStyle name="supParameterE 3 3 3_note 2_FTAResultat" xfId="47916" xr:uid="{00000000-0005-0000-0000-0000FABB0000}"/>
    <cellStyle name="supParameterE 3 3 4" xfId="47917" xr:uid="{00000000-0005-0000-0000-0000FBBB0000}"/>
    <cellStyle name="supParameterE 3 3 4 2" xfId="47918" xr:uid="{00000000-0005-0000-0000-0000FCBB0000}"/>
    <cellStyle name="supParameterE 3 3 4_note 2_FTAResultat" xfId="47919" xr:uid="{00000000-0005-0000-0000-0000FDBB0000}"/>
    <cellStyle name="supParameterE 3 3 5" xfId="47920" xr:uid="{00000000-0005-0000-0000-0000FEBB0000}"/>
    <cellStyle name="supParameterE 3 3 5 2" xfId="47921" xr:uid="{00000000-0005-0000-0000-0000FFBB0000}"/>
    <cellStyle name="supParameterE 3 3 6" xfId="47922" xr:uid="{00000000-0005-0000-0000-000000BC0000}"/>
    <cellStyle name="supParameterE 3 3 7" xfId="47923" xr:uid="{00000000-0005-0000-0000-000001BC0000}"/>
    <cellStyle name="supParameterE 3 3 8" xfId="47924" xr:uid="{00000000-0005-0000-0000-000002BC0000}"/>
    <cellStyle name="supParameterE 3 3 9" xfId="47925" xr:uid="{00000000-0005-0000-0000-000003BC0000}"/>
    <cellStyle name="supParameterE 3 3_note 2_FTAResultat" xfId="47926" xr:uid="{00000000-0005-0000-0000-000004BC0000}"/>
    <cellStyle name="supParameterE 3 4" xfId="47927" xr:uid="{00000000-0005-0000-0000-000005BC0000}"/>
    <cellStyle name="supParameterE 3 4 10" xfId="47928" xr:uid="{00000000-0005-0000-0000-000006BC0000}"/>
    <cellStyle name="supParameterE 3 4 11" xfId="47929" xr:uid="{00000000-0005-0000-0000-000007BC0000}"/>
    <cellStyle name="supParameterE 3 4 12" xfId="47930" xr:uid="{00000000-0005-0000-0000-000008BC0000}"/>
    <cellStyle name="supParameterE 3 4 13" xfId="47931" xr:uid="{00000000-0005-0000-0000-000009BC0000}"/>
    <cellStyle name="supParameterE 3 4 14" xfId="47932" xr:uid="{00000000-0005-0000-0000-00000ABC0000}"/>
    <cellStyle name="supParameterE 3 4 15" xfId="47933" xr:uid="{00000000-0005-0000-0000-00000BBC0000}"/>
    <cellStyle name="supParameterE 3 4 16" xfId="47934" xr:uid="{00000000-0005-0000-0000-00000CBC0000}"/>
    <cellStyle name="supParameterE 3 4 17" xfId="47935" xr:uid="{00000000-0005-0000-0000-00000DBC0000}"/>
    <cellStyle name="supParameterE 3 4 18" xfId="47936" xr:uid="{00000000-0005-0000-0000-00000EBC0000}"/>
    <cellStyle name="supParameterE 3 4 2" xfId="47937" xr:uid="{00000000-0005-0000-0000-00000FBC0000}"/>
    <cellStyle name="supParameterE 3 4 2 2" xfId="47938" xr:uid="{00000000-0005-0000-0000-000010BC0000}"/>
    <cellStyle name="supParameterE 3 4 2_note 2_FTAResultat" xfId="47939" xr:uid="{00000000-0005-0000-0000-000011BC0000}"/>
    <cellStyle name="supParameterE 3 4 3" xfId="47940" xr:uid="{00000000-0005-0000-0000-000012BC0000}"/>
    <cellStyle name="supParameterE 3 4 3 2" xfId="47941" xr:uid="{00000000-0005-0000-0000-000013BC0000}"/>
    <cellStyle name="supParameterE 3 4 3_note 2_FTAResultat" xfId="47942" xr:uid="{00000000-0005-0000-0000-000014BC0000}"/>
    <cellStyle name="supParameterE 3 4 4" xfId="47943" xr:uid="{00000000-0005-0000-0000-000015BC0000}"/>
    <cellStyle name="supParameterE 3 4 4 2" xfId="47944" xr:uid="{00000000-0005-0000-0000-000016BC0000}"/>
    <cellStyle name="supParameterE 3 4 4_note 2_FTAResultat" xfId="47945" xr:uid="{00000000-0005-0000-0000-000017BC0000}"/>
    <cellStyle name="supParameterE 3 4 5" xfId="47946" xr:uid="{00000000-0005-0000-0000-000018BC0000}"/>
    <cellStyle name="supParameterE 3 4 5 2" xfId="47947" xr:uid="{00000000-0005-0000-0000-000019BC0000}"/>
    <cellStyle name="supParameterE 3 4 6" xfId="47948" xr:uid="{00000000-0005-0000-0000-00001ABC0000}"/>
    <cellStyle name="supParameterE 3 4 7" xfId="47949" xr:uid="{00000000-0005-0000-0000-00001BBC0000}"/>
    <cellStyle name="supParameterE 3 4 8" xfId="47950" xr:uid="{00000000-0005-0000-0000-00001CBC0000}"/>
    <cellStyle name="supParameterE 3 4 9" xfId="47951" xr:uid="{00000000-0005-0000-0000-00001DBC0000}"/>
    <cellStyle name="supParameterE 3 4_note 2_FTAResultat" xfId="47952" xr:uid="{00000000-0005-0000-0000-00001EBC0000}"/>
    <cellStyle name="supParameterE 3 5" xfId="47953" xr:uid="{00000000-0005-0000-0000-00001FBC0000}"/>
    <cellStyle name="supParameterE 3 5 10" xfId="47954" xr:uid="{00000000-0005-0000-0000-000020BC0000}"/>
    <cellStyle name="supParameterE 3 5 11" xfId="47955" xr:uid="{00000000-0005-0000-0000-000021BC0000}"/>
    <cellStyle name="supParameterE 3 5 12" xfId="47956" xr:uid="{00000000-0005-0000-0000-000022BC0000}"/>
    <cellStyle name="supParameterE 3 5 13" xfId="47957" xr:uid="{00000000-0005-0000-0000-000023BC0000}"/>
    <cellStyle name="supParameterE 3 5 14" xfId="47958" xr:uid="{00000000-0005-0000-0000-000024BC0000}"/>
    <cellStyle name="supParameterE 3 5 15" xfId="47959" xr:uid="{00000000-0005-0000-0000-000025BC0000}"/>
    <cellStyle name="supParameterE 3 5 16" xfId="47960" xr:uid="{00000000-0005-0000-0000-000026BC0000}"/>
    <cellStyle name="supParameterE 3 5 17" xfId="47961" xr:uid="{00000000-0005-0000-0000-000027BC0000}"/>
    <cellStyle name="supParameterE 3 5 18" xfId="47962" xr:uid="{00000000-0005-0000-0000-000028BC0000}"/>
    <cellStyle name="supParameterE 3 5 2" xfId="47963" xr:uid="{00000000-0005-0000-0000-000029BC0000}"/>
    <cellStyle name="supParameterE 3 5 2 2" xfId="47964" xr:uid="{00000000-0005-0000-0000-00002ABC0000}"/>
    <cellStyle name="supParameterE 3 5 2_note 2_FTAResultat" xfId="47965" xr:uid="{00000000-0005-0000-0000-00002BBC0000}"/>
    <cellStyle name="supParameterE 3 5 3" xfId="47966" xr:uid="{00000000-0005-0000-0000-00002CBC0000}"/>
    <cellStyle name="supParameterE 3 5 3 2" xfId="47967" xr:uid="{00000000-0005-0000-0000-00002DBC0000}"/>
    <cellStyle name="supParameterE 3 5 3_note 2_FTAResultat" xfId="47968" xr:uid="{00000000-0005-0000-0000-00002EBC0000}"/>
    <cellStyle name="supParameterE 3 5 4" xfId="47969" xr:uid="{00000000-0005-0000-0000-00002FBC0000}"/>
    <cellStyle name="supParameterE 3 5 4 2" xfId="47970" xr:uid="{00000000-0005-0000-0000-000030BC0000}"/>
    <cellStyle name="supParameterE 3 5 4_note 2_FTAResultat" xfId="47971" xr:uid="{00000000-0005-0000-0000-000031BC0000}"/>
    <cellStyle name="supParameterE 3 5 5" xfId="47972" xr:uid="{00000000-0005-0000-0000-000032BC0000}"/>
    <cellStyle name="supParameterE 3 5 5 2" xfId="47973" xr:uid="{00000000-0005-0000-0000-000033BC0000}"/>
    <cellStyle name="supParameterE 3 5 6" xfId="47974" xr:uid="{00000000-0005-0000-0000-000034BC0000}"/>
    <cellStyle name="supParameterE 3 5 7" xfId="47975" xr:uid="{00000000-0005-0000-0000-000035BC0000}"/>
    <cellStyle name="supParameterE 3 5 8" xfId="47976" xr:uid="{00000000-0005-0000-0000-000036BC0000}"/>
    <cellStyle name="supParameterE 3 5 9" xfId="47977" xr:uid="{00000000-0005-0000-0000-000037BC0000}"/>
    <cellStyle name="supParameterE 3 5_note 2_FTAResultat" xfId="47978" xr:uid="{00000000-0005-0000-0000-000038BC0000}"/>
    <cellStyle name="supParameterE 3 6" xfId="47979" xr:uid="{00000000-0005-0000-0000-000039BC0000}"/>
    <cellStyle name="supParameterE 3 6 2" xfId="47980" xr:uid="{00000000-0005-0000-0000-00003ABC0000}"/>
    <cellStyle name="supParameterE 3 6 3" xfId="47981" xr:uid="{00000000-0005-0000-0000-00003BBC0000}"/>
    <cellStyle name="supParameterE 3 6 4" xfId="47982" xr:uid="{00000000-0005-0000-0000-00003CBC0000}"/>
    <cellStyle name="supParameterE 3 6 5" xfId="47983" xr:uid="{00000000-0005-0000-0000-00003DBC0000}"/>
    <cellStyle name="supParameterE 3 6_note 2_FTAResultat" xfId="47984" xr:uid="{00000000-0005-0000-0000-00003EBC0000}"/>
    <cellStyle name="supParameterE 3 7" xfId="47985" xr:uid="{00000000-0005-0000-0000-00003FBC0000}"/>
    <cellStyle name="supParameterE 3 7 2" xfId="47986" xr:uid="{00000000-0005-0000-0000-000040BC0000}"/>
    <cellStyle name="supParameterE 3 7_note 2_FTAResultat" xfId="47987" xr:uid="{00000000-0005-0000-0000-000041BC0000}"/>
    <cellStyle name="supParameterE 3 8" xfId="47988" xr:uid="{00000000-0005-0000-0000-000042BC0000}"/>
    <cellStyle name="supParameterE 3 8 2" xfId="47989" xr:uid="{00000000-0005-0000-0000-000043BC0000}"/>
    <cellStyle name="supParameterE 3 8_note 2_FTAResultat" xfId="47990" xr:uid="{00000000-0005-0000-0000-000044BC0000}"/>
    <cellStyle name="supParameterE 3 9" xfId="47991" xr:uid="{00000000-0005-0000-0000-000045BC0000}"/>
    <cellStyle name="supParameterE 3 9 2" xfId="47992" xr:uid="{00000000-0005-0000-0000-000046BC0000}"/>
    <cellStyle name="supParameterE 3 9_note 2_FTAResultat" xfId="47993" xr:uid="{00000000-0005-0000-0000-000047BC0000}"/>
    <cellStyle name="supParameterE 3_2.1  NEW FTA passage prés BIS" xfId="47994" xr:uid="{00000000-0005-0000-0000-000048BC0000}"/>
    <cellStyle name="supParameterE 4" xfId="47995" xr:uid="{00000000-0005-0000-0000-000049BC0000}"/>
    <cellStyle name="supParameterE 4 10" xfId="47996" xr:uid="{00000000-0005-0000-0000-00004ABC0000}"/>
    <cellStyle name="supParameterE 4 11" xfId="47997" xr:uid="{00000000-0005-0000-0000-00004BBC0000}"/>
    <cellStyle name="supParameterE 4 12" xfId="47998" xr:uid="{00000000-0005-0000-0000-00004CBC0000}"/>
    <cellStyle name="supParameterE 4 13" xfId="47999" xr:uid="{00000000-0005-0000-0000-00004DBC0000}"/>
    <cellStyle name="supParameterE 4 14" xfId="48000" xr:uid="{00000000-0005-0000-0000-00004EBC0000}"/>
    <cellStyle name="supParameterE 4 15" xfId="48001" xr:uid="{00000000-0005-0000-0000-00004FBC0000}"/>
    <cellStyle name="supParameterE 4 16" xfId="48002" xr:uid="{00000000-0005-0000-0000-000050BC0000}"/>
    <cellStyle name="supParameterE 4 17" xfId="48003" xr:uid="{00000000-0005-0000-0000-000051BC0000}"/>
    <cellStyle name="supParameterE 4 18" xfId="48004" xr:uid="{00000000-0005-0000-0000-000052BC0000}"/>
    <cellStyle name="supParameterE 4 19" xfId="48005" xr:uid="{00000000-0005-0000-0000-000053BC0000}"/>
    <cellStyle name="supParameterE 4 2" xfId="48006" xr:uid="{00000000-0005-0000-0000-000054BC0000}"/>
    <cellStyle name="supParameterE 4 2 10" xfId="48007" xr:uid="{00000000-0005-0000-0000-000055BC0000}"/>
    <cellStyle name="supParameterE 4 2 11" xfId="48008" xr:uid="{00000000-0005-0000-0000-000056BC0000}"/>
    <cellStyle name="supParameterE 4 2 12" xfId="48009" xr:uid="{00000000-0005-0000-0000-000057BC0000}"/>
    <cellStyle name="supParameterE 4 2 13" xfId="48010" xr:uid="{00000000-0005-0000-0000-000058BC0000}"/>
    <cellStyle name="supParameterE 4 2 14" xfId="48011" xr:uid="{00000000-0005-0000-0000-000059BC0000}"/>
    <cellStyle name="supParameterE 4 2 15" xfId="48012" xr:uid="{00000000-0005-0000-0000-00005ABC0000}"/>
    <cellStyle name="supParameterE 4 2 16" xfId="48013" xr:uid="{00000000-0005-0000-0000-00005BBC0000}"/>
    <cellStyle name="supParameterE 4 2 17" xfId="48014" xr:uid="{00000000-0005-0000-0000-00005CBC0000}"/>
    <cellStyle name="supParameterE 4 2 18" xfId="48015" xr:uid="{00000000-0005-0000-0000-00005DBC0000}"/>
    <cellStyle name="supParameterE 4 2 2" xfId="48016" xr:uid="{00000000-0005-0000-0000-00005EBC0000}"/>
    <cellStyle name="supParameterE 4 2 2 2" xfId="48017" xr:uid="{00000000-0005-0000-0000-00005FBC0000}"/>
    <cellStyle name="supParameterE 4 2 2_note 2_FTAResultat" xfId="48018" xr:uid="{00000000-0005-0000-0000-000060BC0000}"/>
    <cellStyle name="supParameterE 4 2 3" xfId="48019" xr:uid="{00000000-0005-0000-0000-000061BC0000}"/>
    <cellStyle name="supParameterE 4 2 3 2" xfId="48020" xr:uid="{00000000-0005-0000-0000-000062BC0000}"/>
    <cellStyle name="supParameterE 4 2 3_note 2_FTAResultat" xfId="48021" xr:uid="{00000000-0005-0000-0000-000063BC0000}"/>
    <cellStyle name="supParameterE 4 2 4" xfId="48022" xr:uid="{00000000-0005-0000-0000-000064BC0000}"/>
    <cellStyle name="supParameterE 4 2 4 2" xfId="48023" xr:uid="{00000000-0005-0000-0000-000065BC0000}"/>
    <cellStyle name="supParameterE 4 2 4_note 2_FTAResultat" xfId="48024" xr:uid="{00000000-0005-0000-0000-000066BC0000}"/>
    <cellStyle name="supParameterE 4 2 5" xfId="48025" xr:uid="{00000000-0005-0000-0000-000067BC0000}"/>
    <cellStyle name="supParameterE 4 2 5 2" xfId="48026" xr:uid="{00000000-0005-0000-0000-000068BC0000}"/>
    <cellStyle name="supParameterE 4 2 6" xfId="48027" xr:uid="{00000000-0005-0000-0000-000069BC0000}"/>
    <cellStyle name="supParameterE 4 2 7" xfId="48028" xr:uid="{00000000-0005-0000-0000-00006ABC0000}"/>
    <cellStyle name="supParameterE 4 2 8" xfId="48029" xr:uid="{00000000-0005-0000-0000-00006BBC0000}"/>
    <cellStyle name="supParameterE 4 2 9" xfId="48030" xr:uid="{00000000-0005-0000-0000-00006CBC0000}"/>
    <cellStyle name="supParameterE 4 2_note 2_FTAResultat" xfId="48031" xr:uid="{00000000-0005-0000-0000-00006DBC0000}"/>
    <cellStyle name="supParameterE 4 20" xfId="48032" xr:uid="{00000000-0005-0000-0000-00006EBC0000}"/>
    <cellStyle name="supParameterE 4 21" xfId="48033" xr:uid="{00000000-0005-0000-0000-00006FBC0000}"/>
    <cellStyle name="supParameterE 4 22" xfId="48034" xr:uid="{00000000-0005-0000-0000-000070BC0000}"/>
    <cellStyle name="supParameterE 4 23" xfId="48035" xr:uid="{00000000-0005-0000-0000-000071BC0000}"/>
    <cellStyle name="supParameterE 4 24" xfId="48036" xr:uid="{00000000-0005-0000-0000-000072BC0000}"/>
    <cellStyle name="supParameterE 4 3" xfId="48037" xr:uid="{00000000-0005-0000-0000-000073BC0000}"/>
    <cellStyle name="supParameterE 4 3 10" xfId="48038" xr:uid="{00000000-0005-0000-0000-000074BC0000}"/>
    <cellStyle name="supParameterE 4 3 11" xfId="48039" xr:uid="{00000000-0005-0000-0000-000075BC0000}"/>
    <cellStyle name="supParameterE 4 3 12" xfId="48040" xr:uid="{00000000-0005-0000-0000-000076BC0000}"/>
    <cellStyle name="supParameterE 4 3 13" xfId="48041" xr:uid="{00000000-0005-0000-0000-000077BC0000}"/>
    <cellStyle name="supParameterE 4 3 14" xfId="48042" xr:uid="{00000000-0005-0000-0000-000078BC0000}"/>
    <cellStyle name="supParameterE 4 3 15" xfId="48043" xr:uid="{00000000-0005-0000-0000-000079BC0000}"/>
    <cellStyle name="supParameterE 4 3 16" xfId="48044" xr:uid="{00000000-0005-0000-0000-00007ABC0000}"/>
    <cellStyle name="supParameterE 4 3 17" xfId="48045" xr:uid="{00000000-0005-0000-0000-00007BBC0000}"/>
    <cellStyle name="supParameterE 4 3 18" xfId="48046" xr:uid="{00000000-0005-0000-0000-00007CBC0000}"/>
    <cellStyle name="supParameterE 4 3 2" xfId="48047" xr:uid="{00000000-0005-0000-0000-00007DBC0000}"/>
    <cellStyle name="supParameterE 4 3 2 2" xfId="48048" xr:uid="{00000000-0005-0000-0000-00007EBC0000}"/>
    <cellStyle name="supParameterE 4 3 2_note 2_FTAResultat" xfId="48049" xr:uid="{00000000-0005-0000-0000-00007FBC0000}"/>
    <cellStyle name="supParameterE 4 3 3" xfId="48050" xr:uid="{00000000-0005-0000-0000-000080BC0000}"/>
    <cellStyle name="supParameterE 4 3 3 2" xfId="48051" xr:uid="{00000000-0005-0000-0000-000081BC0000}"/>
    <cellStyle name="supParameterE 4 3 3_note 2_FTAResultat" xfId="48052" xr:uid="{00000000-0005-0000-0000-000082BC0000}"/>
    <cellStyle name="supParameterE 4 3 4" xfId="48053" xr:uid="{00000000-0005-0000-0000-000083BC0000}"/>
    <cellStyle name="supParameterE 4 3 4 2" xfId="48054" xr:uid="{00000000-0005-0000-0000-000084BC0000}"/>
    <cellStyle name="supParameterE 4 3 4_note 2_FTAResultat" xfId="48055" xr:uid="{00000000-0005-0000-0000-000085BC0000}"/>
    <cellStyle name="supParameterE 4 3 5" xfId="48056" xr:uid="{00000000-0005-0000-0000-000086BC0000}"/>
    <cellStyle name="supParameterE 4 3 5 2" xfId="48057" xr:uid="{00000000-0005-0000-0000-000087BC0000}"/>
    <cellStyle name="supParameterE 4 3 6" xfId="48058" xr:uid="{00000000-0005-0000-0000-000088BC0000}"/>
    <cellStyle name="supParameterE 4 3 7" xfId="48059" xr:uid="{00000000-0005-0000-0000-000089BC0000}"/>
    <cellStyle name="supParameterE 4 3 8" xfId="48060" xr:uid="{00000000-0005-0000-0000-00008ABC0000}"/>
    <cellStyle name="supParameterE 4 3 9" xfId="48061" xr:uid="{00000000-0005-0000-0000-00008BBC0000}"/>
    <cellStyle name="supParameterE 4 3_note 2_FTAResultat" xfId="48062" xr:uid="{00000000-0005-0000-0000-00008CBC0000}"/>
    <cellStyle name="supParameterE 4 4" xfId="48063" xr:uid="{00000000-0005-0000-0000-00008DBC0000}"/>
    <cellStyle name="supParameterE 4 4 10" xfId="48064" xr:uid="{00000000-0005-0000-0000-00008EBC0000}"/>
    <cellStyle name="supParameterE 4 4 11" xfId="48065" xr:uid="{00000000-0005-0000-0000-00008FBC0000}"/>
    <cellStyle name="supParameterE 4 4 12" xfId="48066" xr:uid="{00000000-0005-0000-0000-000090BC0000}"/>
    <cellStyle name="supParameterE 4 4 13" xfId="48067" xr:uid="{00000000-0005-0000-0000-000091BC0000}"/>
    <cellStyle name="supParameterE 4 4 14" xfId="48068" xr:uid="{00000000-0005-0000-0000-000092BC0000}"/>
    <cellStyle name="supParameterE 4 4 15" xfId="48069" xr:uid="{00000000-0005-0000-0000-000093BC0000}"/>
    <cellStyle name="supParameterE 4 4 16" xfId="48070" xr:uid="{00000000-0005-0000-0000-000094BC0000}"/>
    <cellStyle name="supParameterE 4 4 17" xfId="48071" xr:uid="{00000000-0005-0000-0000-000095BC0000}"/>
    <cellStyle name="supParameterE 4 4 18" xfId="48072" xr:uid="{00000000-0005-0000-0000-000096BC0000}"/>
    <cellStyle name="supParameterE 4 4 2" xfId="48073" xr:uid="{00000000-0005-0000-0000-000097BC0000}"/>
    <cellStyle name="supParameterE 4 4 2 2" xfId="48074" xr:uid="{00000000-0005-0000-0000-000098BC0000}"/>
    <cellStyle name="supParameterE 4 4 2_note 2_FTAResultat" xfId="48075" xr:uid="{00000000-0005-0000-0000-000099BC0000}"/>
    <cellStyle name="supParameterE 4 4 3" xfId="48076" xr:uid="{00000000-0005-0000-0000-00009ABC0000}"/>
    <cellStyle name="supParameterE 4 4 3 2" xfId="48077" xr:uid="{00000000-0005-0000-0000-00009BBC0000}"/>
    <cellStyle name="supParameterE 4 4 3_note 2_FTAResultat" xfId="48078" xr:uid="{00000000-0005-0000-0000-00009CBC0000}"/>
    <cellStyle name="supParameterE 4 4 4" xfId="48079" xr:uid="{00000000-0005-0000-0000-00009DBC0000}"/>
    <cellStyle name="supParameterE 4 4 4 2" xfId="48080" xr:uid="{00000000-0005-0000-0000-00009EBC0000}"/>
    <cellStyle name="supParameterE 4 4 4_note 2_FTAResultat" xfId="48081" xr:uid="{00000000-0005-0000-0000-00009FBC0000}"/>
    <cellStyle name="supParameterE 4 4 5" xfId="48082" xr:uid="{00000000-0005-0000-0000-0000A0BC0000}"/>
    <cellStyle name="supParameterE 4 4 5 2" xfId="48083" xr:uid="{00000000-0005-0000-0000-0000A1BC0000}"/>
    <cellStyle name="supParameterE 4 4 6" xfId="48084" xr:uid="{00000000-0005-0000-0000-0000A2BC0000}"/>
    <cellStyle name="supParameterE 4 4 7" xfId="48085" xr:uid="{00000000-0005-0000-0000-0000A3BC0000}"/>
    <cellStyle name="supParameterE 4 4 8" xfId="48086" xr:uid="{00000000-0005-0000-0000-0000A4BC0000}"/>
    <cellStyle name="supParameterE 4 4 9" xfId="48087" xr:uid="{00000000-0005-0000-0000-0000A5BC0000}"/>
    <cellStyle name="supParameterE 4 4_note 2_FTAResultat" xfId="48088" xr:uid="{00000000-0005-0000-0000-0000A6BC0000}"/>
    <cellStyle name="supParameterE 4 5" xfId="48089" xr:uid="{00000000-0005-0000-0000-0000A7BC0000}"/>
    <cellStyle name="supParameterE 4 5 10" xfId="48090" xr:uid="{00000000-0005-0000-0000-0000A8BC0000}"/>
    <cellStyle name="supParameterE 4 5 11" xfId="48091" xr:uid="{00000000-0005-0000-0000-0000A9BC0000}"/>
    <cellStyle name="supParameterE 4 5 12" xfId="48092" xr:uid="{00000000-0005-0000-0000-0000AABC0000}"/>
    <cellStyle name="supParameterE 4 5 13" xfId="48093" xr:uid="{00000000-0005-0000-0000-0000ABBC0000}"/>
    <cellStyle name="supParameterE 4 5 14" xfId="48094" xr:uid="{00000000-0005-0000-0000-0000ACBC0000}"/>
    <cellStyle name="supParameterE 4 5 15" xfId="48095" xr:uid="{00000000-0005-0000-0000-0000ADBC0000}"/>
    <cellStyle name="supParameterE 4 5 16" xfId="48096" xr:uid="{00000000-0005-0000-0000-0000AEBC0000}"/>
    <cellStyle name="supParameterE 4 5 17" xfId="48097" xr:uid="{00000000-0005-0000-0000-0000AFBC0000}"/>
    <cellStyle name="supParameterE 4 5 18" xfId="48098" xr:uid="{00000000-0005-0000-0000-0000B0BC0000}"/>
    <cellStyle name="supParameterE 4 5 2" xfId="48099" xr:uid="{00000000-0005-0000-0000-0000B1BC0000}"/>
    <cellStyle name="supParameterE 4 5 2 2" xfId="48100" xr:uid="{00000000-0005-0000-0000-0000B2BC0000}"/>
    <cellStyle name="supParameterE 4 5 2_note 2_FTAResultat" xfId="48101" xr:uid="{00000000-0005-0000-0000-0000B3BC0000}"/>
    <cellStyle name="supParameterE 4 5 3" xfId="48102" xr:uid="{00000000-0005-0000-0000-0000B4BC0000}"/>
    <cellStyle name="supParameterE 4 5 3 2" xfId="48103" xr:uid="{00000000-0005-0000-0000-0000B5BC0000}"/>
    <cellStyle name="supParameterE 4 5 3_note 2_FTAResultat" xfId="48104" xr:uid="{00000000-0005-0000-0000-0000B6BC0000}"/>
    <cellStyle name="supParameterE 4 5 4" xfId="48105" xr:uid="{00000000-0005-0000-0000-0000B7BC0000}"/>
    <cellStyle name="supParameterE 4 5 4 2" xfId="48106" xr:uid="{00000000-0005-0000-0000-0000B8BC0000}"/>
    <cellStyle name="supParameterE 4 5 4_note 2_FTAResultat" xfId="48107" xr:uid="{00000000-0005-0000-0000-0000B9BC0000}"/>
    <cellStyle name="supParameterE 4 5 5" xfId="48108" xr:uid="{00000000-0005-0000-0000-0000BABC0000}"/>
    <cellStyle name="supParameterE 4 5 5 2" xfId="48109" xr:uid="{00000000-0005-0000-0000-0000BBBC0000}"/>
    <cellStyle name="supParameterE 4 5 6" xfId="48110" xr:uid="{00000000-0005-0000-0000-0000BCBC0000}"/>
    <cellStyle name="supParameterE 4 5 7" xfId="48111" xr:uid="{00000000-0005-0000-0000-0000BDBC0000}"/>
    <cellStyle name="supParameterE 4 5 8" xfId="48112" xr:uid="{00000000-0005-0000-0000-0000BEBC0000}"/>
    <cellStyle name="supParameterE 4 5 9" xfId="48113" xr:uid="{00000000-0005-0000-0000-0000BFBC0000}"/>
    <cellStyle name="supParameterE 4 5_note 2_FTAResultat" xfId="48114" xr:uid="{00000000-0005-0000-0000-0000C0BC0000}"/>
    <cellStyle name="supParameterE 4 6" xfId="48115" xr:uid="{00000000-0005-0000-0000-0000C1BC0000}"/>
    <cellStyle name="supParameterE 4 6 2" xfId="48116" xr:uid="{00000000-0005-0000-0000-0000C2BC0000}"/>
    <cellStyle name="supParameterE 4 6 3" xfId="48117" xr:uid="{00000000-0005-0000-0000-0000C3BC0000}"/>
    <cellStyle name="supParameterE 4 6 4" xfId="48118" xr:uid="{00000000-0005-0000-0000-0000C4BC0000}"/>
    <cellStyle name="supParameterE 4 6 5" xfId="48119" xr:uid="{00000000-0005-0000-0000-0000C5BC0000}"/>
    <cellStyle name="supParameterE 4 6_note 2_FTAResultat" xfId="48120" xr:uid="{00000000-0005-0000-0000-0000C6BC0000}"/>
    <cellStyle name="supParameterE 4 7" xfId="48121" xr:uid="{00000000-0005-0000-0000-0000C7BC0000}"/>
    <cellStyle name="supParameterE 4 7 2" xfId="48122" xr:uid="{00000000-0005-0000-0000-0000C8BC0000}"/>
    <cellStyle name="supParameterE 4 7_note 2_FTAResultat" xfId="48123" xr:uid="{00000000-0005-0000-0000-0000C9BC0000}"/>
    <cellStyle name="supParameterE 4 8" xfId="48124" xr:uid="{00000000-0005-0000-0000-0000CABC0000}"/>
    <cellStyle name="supParameterE 4 8 2" xfId="48125" xr:uid="{00000000-0005-0000-0000-0000CBBC0000}"/>
    <cellStyle name="supParameterE 4 8_note 2_FTAResultat" xfId="48126" xr:uid="{00000000-0005-0000-0000-0000CCBC0000}"/>
    <cellStyle name="supParameterE 4 9" xfId="48127" xr:uid="{00000000-0005-0000-0000-0000CDBC0000}"/>
    <cellStyle name="supParameterE 4 9 2" xfId="48128" xr:uid="{00000000-0005-0000-0000-0000CEBC0000}"/>
    <cellStyle name="supParameterE 4 9_note 2_FTAResultat" xfId="48129" xr:uid="{00000000-0005-0000-0000-0000CFBC0000}"/>
    <cellStyle name="supParameterE 4_2.1  NEW FTA passage prés BIS" xfId="48130" xr:uid="{00000000-0005-0000-0000-0000D0BC0000}"/>
    <cellStyle name="supParameterE 5" xfId="48131" xr:uid="{00000000-0005-0000-0000-0000D1BC0000}"/>
    <cellStyle name="supParameterE 5 2" xfId="48132" xr:uid="{00000000-0005-0000-0000-0000D2BC0000}"/>
    <cellStyle name="supParameterE 5 3" xfId="48133" xr:uid="{00000000-0005-0000-0000-0000D3BC0000}"/>
    <cellStyle name="supParameterE 5_2.1  NEW FTA passage prés BIS" xfId="48134" xr:uid="{00000000-0005-0000-0000-0000D4BC0000}"/>
    <cellStyle name="supParameterE 6" xfId="48135" xr:uid="{00000000-0005-0000-0000-0000D5BC0000}"/>
    <cellStyle name="supParameterE 6 2" xfId="48136" xr:uid="{00000000-0005-0000-0000-0000D6BC0000}"/>
    <cellStyle name="supParameterE 6 3" xfId="48137" xr:uid="{00000000-0005-0000-0000-0000D7BC0000}"/>
    <cellStyle name="supParameterE 6_2.1  NEW FTA passage prés BIS" xfId="48138" xr:uid="{00000000-0005-0000-0000-0000D8BC0000}"/>
    <cellStyle name="supParameterE 7" xfId="48139" xr:uid="{00000000-0005-0000-0000-0000D9BC0000}"/>
    <cellStyle name="supParameterE 8" xfId="48140" xr:uid="{00000000-0005-0000-0000-0000DABC0000}"/>
    <cellStyle name="supParameterE 9" xfId="48141" xr:uid="{00000000-0005-0000-0000-0000DBBC0000}"/>
    <cellStyle name="supParameterE_2.1  NEW FTA passage prés BIS" xfId="48142" xr:uid="{00000000-0005-0000-0000-0000DCBC0000}"/>
    <cellStyle name="supParameterS" xfId="48143" xr:uid="{00000000-0005-0000-0000-0000DDBC0000}"/>
    <cellStyle name="supParameterS 2" xfId="48144" xr:uid="{00000000-0005-0000-0000-0000DEBC0000}"/>
    <cellStyle name="supParameterS 2 10" xfId="48145" xr:uid="{00000000-0005-0000-0000-0000DFBC0000}"/>
    <cellStyle name="supParameterS 2 11" xfId="48146" xr:uid="{00000000-0005-0000-0000-0000E0BC0000}"/>
    <cellStyle name="supParameterS 2 12" xfId="48147" xr:uid="{00000000-0005-0000-0000-0000E1BC0000}"/>
    <cellStyle name="supParameterS 2 13" xfId="48148" xr:uid="{00000000-0005-0000-0000-0000E2BC0000}"/>
    <cellStyle name="supParameterS 2 14" xfId="48149" xr:uid="{00000000-0005-0000-0000-0000E3BC0000}"/>
    <cellStyle name="supParameterS 2 15" xfId="48150" xr:uid="{00000000-0005-0000-0000-0000E4BC0000}"/>
    <cellStyle name="supParameterS 2 16" xfId="48151" xr:uid="{00000000-0005-0000-0000-0000E5BC0000}"/>
    <cellStyle name="supParameterS 2 17" xfId="48152" xr:uid="{00000000-0005-0000-0000-0000E6BC0000}"/>
    <cellStyle name="supParameterS 2 18" xfId="48153" xr:uid="{00000000-0005-0000-0000-0000E7BC0000}"/>
    <cellStyle name="supParameterS 2 19" xfId="48154" xr:uid="{00000000-0005-0000-0000-0000E8BC0000}"/>
    <cellStyle name="supParameterS 2 2" xfId="48155" xr:uid="{00000000-0005-0000-0000-0000E9BC0000}"/>
    <cellStyle name="supParameterS 2 2 10" xfId="48156" xr:uid="{00000000-0005-0000-0000-0000EABC0000}"/>
    <cellStyle name="supParameterS 2 2 11" xfId="48157" xr:uid="{00000000-0005-0000-0000-0000EBBC0000}"/>
    <cellStyle name="supParameterS 2 2 12" xfId="48158" xr:uid="{00000000-0005-0000-0000-0000ECBC0000}"/>
    <cellStyle name="supParameterS 2 2 13" xfId="48159" xr:uid="{00000000-0005-0000-0000-0000EDBC0000}"/>
    <cellStyle name="supParameterS 2 2 14" xfId="48160" xr:uid="{00000000-0005-0000-0000-0000EEBC0000}"/>
    <cellStyle name="supParameterS 2 2 15" xfId="48161" xr:uid="{00000000-0005-0000-0000-0000EFBC0000}"/>
    <cellStyle name="supParameterS 2 2 16" xfId="48162" xr:uid="{00000000-0005-0000-0000-0000F0BC0000}"/>
    <cellStyle name="supParameterS 2 2 17" xfId="48163" xr:uid="{00000000-0005-0000-0000-0000F1BC0000}"/>
    <cellStyle name="supParameterS 2 2 18" xfId="48164" xr:uid="{00000000-0005-0000-0000-0000F2BC0000}"/>
    <cellStyle name="supParameterS 2 2 2" xfId="48165" xr:uid="{00000000-0005-0000-0000-0000F3BC0000}"/>
    <cellStyle name="supParameterS 2 2 2 2" xfId="48166" xr:uid="{00000000-0005-0000-0000-0000F4BC0000}"/>
    <cellStyle name="supParameterS 2 2 2_note 2_FTAResultat" xfId="48167" xr:uid="{00000000-0005-0000-0000-0000F5BC0000}"/>
    <cellStyle name="supParameterS 2 2 3" xfId="48168" xr:uid="{00000000-0005-0000-0000-0000F6BC0000}"/>
    <cellStyle name="supParameterS 2 2 3 2" xfId="48169" xr:uid="{00000000-0005-0000-0000-0000F7BC0000}"/>
    <cellStyle name="supParameterS 2 2 3_note 2_FTAResultat" xfId="48170" xr:uid="{00000000-0005-0000-0000-0000F8BC0000}"/>
    <cellStyle name="supParameterS 2 2 4" xfId="48171" xr:uid="{00000000-0005-0000-0000-0000F9BC0000}"/>
    <cellStyle name="supParameterS 2 2 4 2" xfId="48172" xr:uid="{00000000-0005-0000-0000-0000FABC0000}"/>
    <cellStyle name="supParameterS 2 2 4_note 2_FTAResultat" xfId="48173" xr:uid="{00000000-0005-0000-0000-0000FBBC0000}"/>
    <cellStyle name="supParameterS 2 2 5" xfId="48174" xr:uid="{00000000-0005-0000-0000-0000FCBC0000}"/>
    <cellStyle name="supParameterS 2 2 5 2" xfId="48175" xr:uid="{00000000-0005-0000-0000-0000FDBC0000}"/>
    <cellStyle name="supParameterS 2 2 6" xfId="48176" xr:uid="{00000000-0005-0000-0000-0000FEBC0000}"/>
    <cellStyle name="supParameterS 2 2 7" xfId="48177" xr:uid="{00000000-0005-0000-0000-0000FFBC0000}"/>
    <cellStyle name="supParameterS 2 2 8" xfId="48178" xr:uid="{00000000-0005-0000-0000-000000BD0000}"/>
    <cellStyle name="supParameterS 2 2 9" xfId="48179" xr:uid="{00000000-0005-0000-0000-000001BD0000}"/>
    <cellStyle name="supParameterS 2 2_2.1  NEW FTA passage prés BIS" xfId="48180" xr:uid="{00000000-0005-0000-0000-000002BD0000}"/>
    <cellStyle name="supParameterS 2 20" xfId="48181" xr:uid="{00000000-0005-0000-0000-000003BD0000}"/>
    <cellStyle name="supParameterS 2 21" xfId="48182" xr:uid="{00000000-0005-0000-0000-000004BD0000}"/>
    <cellStyle name="supParameterS 2 22" xfId="48183" xr:uid="{00000000-0005-0000-0000-000005BD0000}"/>
    <cellStyle name="supParameterS 2 23" xfId="48184" xr:uid="{00000000-0005-0000-0000-000006BD0000}"/>
    <cellStyle name="supParameterS 2 24" xfId="48185" xr:uid="{00000000-0005-0000-0000-000007BD0000}"/>
    <cellStyle name="supParameterS 2 3" xfId="48186" xr:uid="{00000000-0005-0000-0000-000008BD0000}"/>
    <cellStyle name="supParameterS 2 3 10" xfId="48187" xr:uid="{00000000-0005-0000-0000-000009BD0000}"/>
    <cellStyle name="supParameterS 2 3 11" xfId="48188" xr:uid="{00000000-0005-0000-0000-00000ABD0000}"/>
    <cellStyle name="supParameterS 2 3 12" xfId="48189" xr:uid="{00000000-0005-0000-0000-00000BBD0000}"/>
    <cellStyle name="supParameterS 2 3 13" xfId="48190" xr:uid="{00000000-0005-0000-0000-00000CBD0000}"/>
    <cellStyle name="supParameterS 2 3 14" xfId="48191" xr:uid="{00000000-0005-0000-0000-00000DBD0000}"/>
    <cellStyle name="supParameterS 2 3 15" xfId="48192" xr:uid="{00000000-0005-0000-0000-00000EBD0000}"/>
    <cellStyle name="supParameterS 2 3 16" xfId="48193" xr:uid="{00000000-0005-0000-0000-00000FBD0000}"/>
    <cellStyle name="supParameterS 2 3 17" xfId="48194" xr:uid="{00000000-0005-0000-0000-000010BD0000}"/>
    <cellStyle name="supParameterS 2 3 18" xfId="48195" xr:uid="{00000000-0005-0000-0000-000011BD0000}"/>
    <cellStyle name="supParameterS 2 3 2" xfId="48196" xr:uid="{00000000-0005-0000-0000-000012BD0000}"/>
    <cellStyle name="supParameterS 2 3 2 2" xfId="48197" xr:uid="{00000000-0005-0000-0000-000013BD0000}"/>
    <cellStyle name="supParameterS 2 3 2_note 2_FTAResultat" xfId="48198" xr:uid="{00000000-0005-0000-0000-000014BD0000}"/>
    <cellStyle name="supParameterS 2 3 3" xfId="48199" xr:uid="{00000000-0005-0000-0000-000015BD0000}"/>
    <cellStyle name="supParameterS 2 3 3 2" xfId="48200" xr:uid="{00000000-0005-0000-0000-000016BD0000}"/>
    <cellStyle name="supParameterS 2 3 3_note 2_FTAResultat" xfId="48201" xr:uid="{00000000-0005-0000-0000-000017BD0000}"/>
    <cellStyle name="supParameterS 2 3 4" xfId="48202" xr:uid="{00000000-0005-0000-0000-000018BD0000}"/>
    <cellStyle name="supParameterS 2 3 4 2" xfId="48203" xr:uid="{00000000-0005-0000-0000-000019BD0000}"/>
    <cellStyle name="supParameterS 2 3 4_note 2_FTAResultat" xfId="48204" xr:uid="{00000000-0005-0000-0000-00001ABD0000}"/>
    <cellStyle name="supParameterS 2 3 5" xfId="48205" xr:uid="{00000000-0005-0000-0000-00001BBD0000}"/>
    <cellStyle name="supParameterS 2 3 5 2" xfId="48206" xr:uid="{00000000-0005-0000-0000-00001CBD0000}"/>
    <cellStyle name="supParameterS 2 3 6" xfId="48207" xr:uid="{00000000-0005-0000-0000-00001DBD0000}"/>
    <cellStyle name="supParameterS 2 3 7" xfId="48208" xr:uid="{00000000-0005-0000-0000-00001EBD0000}"/>
    <cellStyle name="supParameterS 2 3 8" xfId="48209" xr:uid="{00000000-0005-0000-0000-00001FBD0000}"/>
    <cellStyle name="supParameterS 2 3 9" xfId="48210" xr:uid="{00000000-0005-0000-0000-000020BD0000}"/>
    <cellStyle name="supParameterS 2 3_note 2_FTAResultat" xfId="48211" xr:uid="{00000000-0005-0000-0000-000021BD0000}"/>
    <cellStyle name="supParameterS 2 4" xfId="48212" xr:uid="{00000000-0005-0000-0000-000022BD0000}"/>
    <cellStyle name="supParameterS 2 4 10" xfId="48213" xr:uid="{00000000-0005-0000-0000-000023BD0000}"/>
    <cellStyle name="supParameterS 2 4 11" xfId="48214" xr:uid="{00000000-0005-0000-0000-000024BD0000}"/>
    <cellStyle name="supParameterS 2 4 12" xfId="48215" xr:uid="{00000000-0005-0000-0000-000025BD0000}"/>
    <cellStyle name="supParameterS 2 4 13" xfId="48216" xr:uid="{00000000-0005-0000-0000-000026BD0000}"/>
    <cellStyle name="supParameterS 2 4 14" xfId="48217" xr:uid="{00000000-0005-0000-0000-000027BD0000}"/>
    <cellStyle name="supParameterS 2 4 15" xfId="48218" xr:uid="{00000000-0005-0000-0000-000028BD0000}"/>
    <cellStyle name="supParameterS 2 4 16" xfId="48219" xr:uid="{00000000-0005-0000-0000-000029BD0000}"/>
    <cellStyle name="supParameterS 2 4 17" xfId="48220" xr:uid="{00000000-0005-0000-0000-00002ABD0000}"/>
    <cellStyle name="supParameterS 2 4 18" xfId="48221" xr:uid="{00000000-0005-0000-0000-00002BBD0000}"/>
    <cellStyle name="supParameterS 2 4 2" xfId="48222" xr:uid="{00000000-0005-0000-0000-00002CBD0000}"/>
    <cellStyle name="supParameterS 2 4 2 2" xfId="48223" xr:uid="{00000000-0005-0000-0000-00002DBD0000}"/>
    <cellStyle name="supParameterS 2 4 2_note 2_FTAResultat" xfId="48224" xr:uid="{00000000-0005-0000-0000-00002EBD0000}"/>
    <cellStyle name="supParameterS 2 4 3" xfId="48225" xr:uid="{00000000-0005-0000-0000-00002FBD0000}"/>
    <cellStyle name="supParameterS 2 4 3 2" xfId="48226" xr:uid="{00000000-0005-0000-0000-000030BD0000}"/>
    <cellStyle name="supParameterS 2 4 3_note 2_FTAResultat" xfId="48227" xr:uid="{00000000-0005-0000-0000-000031BD0000}"/>
    <cellStyle name="supParameterS 2 4 4" xfId="48228" xr:uid="{00000000-0005-0000-0000-000032BD0000}"/>
    <cellStyle name="supParameterS 2 4 4 2" xfId="48229" xr:uid="{00000000-0005-0000-0000-000033BD0000}"/>
    <cellStyle name="supParameterS 2 4 4_note 2_FTAResultat" xfId="48230" xr:uid="{00000000-0005-0000-0000-000034BD0000}"/>
    <cellStyle name="supParameterS 2 4 5" xfId="48231" xr:uid="{00000000-0005-0000-0000-000035BD0000}"/>
    <cellStyle name="supParameterS 2 4 5 2" xfId="48232" xr:uid="{00000000-0005-0000-0000-000036BD0000}"/>
    <cellStyle name="supParameterS 2 4 6" xfId="48233" xr:uid="{00000000-0005-0000-0000-000037BD0000}"/>
    <cellStyle name="supParameterS 2 4 7" xfId="48234" xr:uid="{00000000-0005-0000-0000-000038BD0000}"/>
    <cellStyle name="supParameterS 2 4 8" xfId="48235" xr:uid="{00000000-0005-0000-0000-000039BD0000}"/>
    <cellStyle name="supParameterS 2 4 9" xfId="48236" xr:uid="{00000000-0005-0000-0000-00003ABD0000}"/>
    <cellStyle name="supParameterS 2 4_note 2_FTAResultat" xfId="48237" xr:uid="{00000000-0005-0000-0000-00003BBD0000}"/>
    <cellStyle name="supParameterS 2 5" xfId="48238" xr:uid="{00000000-0005-0000-0000-00003CBD0000}"/>
    <cellStyle name="supParameterS 2 5 10" xfId="48239" xr:uid="{00000000-0005-0000-0000-00003DBD0000}"/>
    <cellStyle name="supParameterS 2 5 11" xfId="48240" xr:uid="{00000000-0005-0000-0000-00003EBD0000}"/>
    <cellStyle name="supParameterS 2 5 12" xfId="48241" xr:uid="{00000000-0005-0000-0000-00003FBD0000}"/>
    <cellStyle name="supParameterS 2 5 13" xfId="48242" xr:uid="{00000000-0005-0000-0000-000040BD0000}"/>
    <cellStyle name="supParameterS 2 5 14" xfId="48243" xr:uid="{00000000-0005-0000-0000-000041BD0000}"/>
    <cellStyle name="supParameterS 2 5 15" xfId="48244" xr:uid="{00000000-0005-0000-0000-000042BD0000}"/>
    <cellStyle name="supParameterS 2 5 16" xfId="48245" xr:uid="{00000000-0005-0000-0000-000043BD0000}"/>
    <cellStyle name="supParameterS 2 5 17" xfId="48246" xr:uid="{00000000-0005-0000-0000-000044BD0000}"/>
    <cellStyle name="supParameterS 2 5 18" xfId="48247" xr:uid="{00000000-0005-0000-0000-000045BD0000}"/>
    <cellStyle name="supParameterS 2 5 2" xfId="48248" xr:uid="{00000000-0005-0000-0000-000046BD0000}"/>
    <cellStyle name="supParameterS 2 5 2 2" xfId="48249" xr:uid="{00000000-0005-0000-0000-000047BD0000}"/>
    <cellStyle name="supParameterS 2 5 2_note 2_FTAResultat" xfId="48250" xr:uid="{00000000-0005-0000-0000-000048BD0000}"/>
    <cellStyle name="supParameterS 2 5 3" xfId="48251" xr:uid="{00000000-0005-0000-0000-000049BD0000}"/>
    <cellStyle name="supParameterS 2 5 3 2" xfId="48252" xr:uid="{00000000-0005-0000-0000-00004ABD0000}"/>
    <cellStyle name="supParameterS 2 5 3_note 2_FTAResultat" xfId="48253" xr:uid="{00000000-0005-0000-0000-00004BBD0000}"/>
    <cellStyle name="supParameterS 2 5 4" xfId="48254" xr:uid="{00000000-0005-0000-0000-00004CBD0000}"/>
    <cellStyle name="supParameterS 2 5 4 2" xfId="48255" xr:uid="{00000000-0005-0000-0000-00004DBD0000}"/>
    <cellStyle name="supParameterS 2 5 4_note 2_FTAResultat" xfId="48256" xr:uid="{00000000-0005-0000-0000-00004EBD0000}"/>
    <cellStyle name="supParameterS 2 5 5" xfId="48257" xr:uid="{00000000-0005-0000-0000-00004FBD0000}"/>
    <cellStyle name="supParameterS 2 5 5 2" xfId="48258" xr:uid="{00000000-0005-0000-0000-000050BD0000}"/>
    <cellStyle name="supParameterS 2 5 6" xfId="48259" xr:uid="{00000000-0005-0000-0000-000051BD0000}"/>
    <cellStyle name="supParameterS 2 5 7" xfId="48260" xr:uid="{00000000-0005-0000-0000-000052BD0000}"/>
    <cellStyle name="supParameterS 2 5 8" xfId="48261" xr:uid="{00000000-0005-0000-0000-000053BD0000}"/>
    <cellStyle name="supParameterS 2 5 9" xfId="48262" xr:uid="{00000000-0005-0000-0000-000054BD0000}"/>
    <cellStyle name="supParameterS 2 5_note 2_FTAResultat" xfId="48263" xr:uid="{00000000-0005-0000-0000-000055BD0000}"/>
    <cellStyle name="supParameterS 2 6" xfId="48264" xr:uid="{00000000-0005-0000-0000-000056BD0000}"/>
    <cellStyle name="supParameterS 2 6 2" xfId="48265" xr:uid="{00000000-0005-0000-0000-000057BD0000}"/>
    <cellStyle name="supParameterS 2 6 3" xfId="48266" xr:uid="{00000000-0005-0000-0000-000058BD0000}"/>
    <cellStyle name="supParameterS 2 6 4" xfId="48267" xr:uid="{00000000-0005-0000-0000-000059BD0000}"/>
    <cellStyle name="supParameterS 2 6 5" xfId="48268" xr:uid="{00000000-0005-0000-0000-00005ABD0000}"/>
    <cellStyle name="supParameterS 2 6_note 2_FTAResultat" xfId="48269" xr:uid="{00000000-0005-0000-0000-00005BBD0000}"/>
    <cellStyle name="supParameterS 2 7" xfId="48270" xr:uid="{00000000-0005-0000-0000-00005CBD0000}"/>
    <cellStyle name="supParameterS 2 7 2" xfId="48271" xr:uid="{00000000-0005-0000-0000-00005DBD0000}"/>
    <cellStyle name="supParameterS 2 7_note 2_FTAResultat" xfId="48272" xr:uid="{00000000-0005-0000-0000-00005EBD0000}"/>
    <cellStyle name="supParameterS 2 8" xfId="48273" xr:uid="{00000000-0005-0000-0000-00005FBD0000}"/>
    <cellStyle name="supParameterS 2 8 2" xfId="48274" xr:uid="{00000000-0005-0000-0000-000060BD0000}"/>
    <cellStyle name="supParameterS 2 8_note 2_FTAResultat" xfId="48275" xr:uid="{00000000-0005-0000-0000-000061BD0000}"/>
    <cellStyle name="supParameterS 2 9" xfId="48276" xr:uid="{00000000-0005-0000-0000-000062BD0000}"/>
    <cellStyle name="supParameterS 2 9 2" xfId="48277" xr:uid="{00000000-0005-0000-0000-000063BD0000}"/>
    <cellStyle name="supParameterS 2 9_note 2_FTAResultat" xfId="48278" xr:uid="{00000000-0005-0000-0000-000064BD0000}"/>
    <cellStyle name="supParameterS 2_2.1  NEW FTA passage prés BIS" xfId="48279" xr:uid="{00000000-0005-0000-0000-000065BD0000}"/>
    <cellStyle name="supParameterS 3" xfId="48280" xr:uid="{00000000-0005-0000-0000-000066BD0000}"/>
    <cellStyle name="supParameterS 3 10" xfId="48281" xr:uid="{00000000-0005-0000-0000-000067BD0000}"/>
    <cellStyle name="supParameterS 3 11" xfId="48282" xr:uid="{00000000-0005-0000-0000-000068BD0000}"/>
    <cellStyle name="supParameterS 3 12" xfId="48283" xr:uid="{00000000-0005-0000-0000-000069BD0000}"/>
    <cellStyle name="supParameterS 3 13" xfId="48284" xr:uid="{00000000-0005-0000-0000-00006ABD0000}"/>
    <cellStyle name="supParameterS 3 14" xfId="48285" xr:uid="{00000000-0005-0000-0000-00006BBD0000}"/>
    <cellStyle name="supParameterS 3 15" xfId="48286" xr:uid="{00000000-0005-0000-0000-00006CBD0000}"/>
    <cellStyle name="supParameterS 3 16" xfId="48287" xr:uid="{00000000-0005-0000-0000-00006DBD0000}"/>
    <cellStyle name="supParameterS 3 17" xfId="48288" xr:uid="{00000000-0005-0000-0000-00006EBD0000}"/>
    <cellStyle name="supParameterS 3 18" xfId="48289" xr:uid="{00000000-0005-0000-0000-00006FBD0000}"/>
    <cellStyle name="supParameterS 3 19" xfId="48290" xr:uid="{00000000-0005-0000-0000-000070BD0000}"/>
    <cellStyle name="supParameterS 3 2" xfId="48291" xr:uid="{00000000-0005-0000-0000-000071BD0000}"/>
    <cellStyle name="supParameterS 3 2 10" xfId="48292" xr:uid="{00000000-0005-0000-0000-000072BD0000}"/>
    <cellStyle name="supParameterS 3 2 11" xfId="48293" xr:uid="{00000000-0005-0000-0000-000073BD0000}"/>
    <cellStyle name="supParameterS 3 2 12" xfId="48294" xr:uid="{00000000-0005-0000-0000-000074BD0000}"/>
    <cellStyle name="supParameterS 3 2 13" xfId="48295" xr:uid="{00000000-0005-0000-0000-000075BD0000}"/>
    <cellStyle name="supParameterS 3 2 14" xfId="48296" xr:uid="{00000000-0005-0000-0000-000076BD0000}"/>
    <cellStyle name="supParameterS 3 2 15" xfId="48297" xr:uid="{00000000-0005-0000-0000-000077BD0000}"/>
    <cellStyle name="supParameterS 3 2 16" xfId="48298" xr:uid="{00000000-0005-0000-0000-000078BD0000}"/>
    <cellStyle name="supParameterS 3 2 17" xfId="48299" xr:uid="{00000000-0005-0000-0000-000079BD0000}"/>
    <cellStyle name="supParameterS 3 2 18" xfId="48300" xr:uid="{00000000-0005-0000-0000-00007ABD0000}"/>
    <cellStyle name="supParameterS 3 2 2" xfId="48301" xr:uid="{00000000-0005-0000-0000-00007BBD0000}"/>
    <cellStyle name="supParameterS 3 2 2 2" xfId="48302" xr:uid="{00000000-0005-0000-0000-00007CBD0000}"/>
    <cellStyle name="supParameterS 3 2 2_note 2_FTAResultat" xfId="48303" xr:uid="{00000000-0005-0000-0000-00007DBD0000}"/>
    <cellStyle name="supParameterS 3 2 3" xfId="48304" xr:uid="{00000000-0005-0000-0000-00007EBD0000}"/>
    <cellStyle name="supParameterS 3 2 3 2" xfId="48305" xr:uid="{00000000-0005-0000-0000-00007FBD0000}"/>
    <cellStyle name="supParameterS 3 2 3_note 2_FTAResultat" xfId="48306" xr:uid="{00000000-0005-0000-0000-000080BD0000}"/>
    <cellStyle name="supParameterS 3 2 4" xfId="48307" xr:uid="{00000000-0005-0000-0000-000081BD0000}"/>
    <cellStyle name="supParameterS 3 2 4 2" xfId="48308" xr:uid="{00000000-0005-0000-0000-000082BD0000}"/>
    <cellStyle name="supParameterS 3 2 4_note 2_FTAResultat" xfId="48309" xr:uid="{00000000-0005-0000-0000-000083BD0000}"/>
    <cellStyle name="supParameterS 3 2 5" xfId="48310" xr:uid="{00000000-0005-0000-0000-000084BD0000}"/>
    <cellStyle name="supParameterS 3 2 5 2" xfId="48311" xr:uid="{00000000-0005-0000-0000-000085BD0000}"/>
    <cellStyle name="supParameterS 3 2 6" xfId="48312" xr:uid="{00000000-0005-0000-0000-000086BD0000}"/>
    <cellStyle name="supParameterS 3 2 7" xfId="48313" xr:uid="{00000000-0005-0000-0000-000087BD0000}"/>
    <cellStyle name="supParameterS 3 2 8" xfId="48314" xr:uid="{00000000-0005-0000-0000-000088BD0000}"/>
    <cellStyle name="supParameterS 3 2 9" xfId="48315" xr:uid="{00000000-0005-0000-0000-000089BD0000}"/>
    <cellStyle name="supParameterS 3 2_2.1  NEW FTA passage prés BIS" xfId="48316" xr:uid="{00000000-0005-0000-0000-00008ABD0000}"/>
    <cellStyle name="supParameterS 3 20" xfId="48317" xr:uid="{00000000-0005-0000-0000-00008BBD0000}"/>
    <cellStyle name="supParameterS 3 21" xfId="48318" xr:uid="{00000000-0005-0000-0000-00008CBD0000}"/>
    <cellStyle name="supParameterS 3 22" xfId="48319" xr:uid="{00000000-0005-0000-0000-00008DBD0000}"/>
    <cellStyle name="supParameterS 3 23" xfId="48320" xr:uid="{00000000-0005-0000-0000-00008EBD0000}"/>
    <cellStyle name="supParameterS 3 24" xfId="48321" xr:uid="{00000000-0005-0000-0000-00008FBD0000}"/>
    <cellStyle name="supParameterS 3 3" xfId="48322" xr:uid="{00000000-0005-0000-0000-000090BD0000}"/>
    <cellStyle name="supParameterS 3 3 10" xfId="48323" xr:uid="{00000000-0005-0000-0000-000091BD0000}"/>
    <cellStyle name="supParameterS 3 3 11" xfId="48324" xr:uid="{00000000-0005-0000-0000-000092BD0000}"/>
    <cellStyle name="supParameterS 3 3 12" xfId="48325" xr:uid="{00000000-0005-0000-0000-000093BD0000}"/>
    <cellStyle name="supParameterS 3 3 13" xfId="48326" xr:uid="{00000000-0005-0000-0000-000094BD0000}"/>
    <cellStyle name="supParameterS 3 3 14" xfId="48327" xr:uid="{00000000-0005-0000-0000-000095BD0000}"/>
    <cellStyle name="supParameterS 3 3 15" xfId="48328" xr:uid="{00000000-0005-0000-0000-000096BD0000}"/>
    <cellStyle name="supParameterS 3 3 16" xfId="48329" xr:uid="{00000000-0005-0000-0000-000097BD0000}"/>
    <cellStyle name="supParameterS 3 3 17" xfId="48330" xr:uid="{00000000-0005-0000-0000-000098BD0000}"/>
    <cellStyle name="supParameterS 3 3 18" xfId="48331" xr:uid="{00000000-0005-0000-0000-000099BD0000}"/>
    <cellStyle name="supParameterS 3 3 2" xfId="48332" xr:uid="{00000000-0005-0000-0000-00009ABD0000}"/>
    <cellStyle name="supParameterS 3 3 2 2" xfId="48333" xr:uid="{00000000-0005-0000-0000-00009BBD0000}"/>
    <cellStyle name="supParameterS 3 3 2_note 2_FTAResultat" xfId="48334" xr:uid="{00000000-0005-0000-0000-00009CBD0000}"/>
    <cellStyle name="supParameterS 3 3 3" xfId="48335" xr:uid="{00000000-0005-0000-0000-00009DBD0000}"/>
    <cellStyle name="supParameterS 3 3 3 2" xfId="48336" xr:uid="{00000000-0005-0000-0000-00009EBD0000}"/>
    <cellStyle name="supParameterS 3 3 3_note 2_FTAResultat" xfId="48337" xr:uid="{00000000-0005-0000-0000-00009FBD0000}"/>
    <cellStyle name="supParameterS 3 3 4" xfId="48338" xr:uid="{00000000-0005-0000-0000-0000A0BD0000}"/>
    <cellStyle name="supParameterS 3 3 4 2" xfId="48339" xr:uid="{00000000-0005-0000-0000-0000A1BD0000}"/>
    <cellStyle name="supParameterS 3 3 4_note 2_FTAResultat" xfId="48340" xr:uid="{00000000-0005-0000-0000-0000A2BD0000}"/>
    <cellStyle name="supParameterS 3 3 5" xfId="48341" xr:uid="{00000000-0005-0000-0000-0000A3BD0000}"/>
    <cellStyle name="supParameterS 3 3 5 2" xfId="48342" xr:uid="{00000000-0005-0000-0000-0000A4BD0000}"/>
    <cellStyle name="supParameterS 3 3 6" xfId="48343" xr:uid="{00000000-0005-0000-0000-0000A5BD0000}"/>
    <cellStyle name="supParameterS 3 3 7" xfId="48344" xr:uid="{00000000-0005-0000-0000-0000A6BD0000}"/>
    <cellStyle name="supParameterS 3 3 8" xfId="48345" xr:uid="{00000000-0005-0000-0000-0000A7BD0000}"/>
    <cellStyle name="supParameterS 3 3 9" xfId="48346" xr:uid="{00000000-0005-0000-0000-0000A8BD0000}"/>
    <cellStyle name="supParameterS 3 3_note 2_FTAResultat" xfId="48347" xr:uid="{00000000-0005-0000-0000-0000A9BD0000}"/>
    <cellStyle name="supParameterS 3 4" xfId="48348" xr:uid="{00000000-0005-0000-0000-0000AABD0000}"/>
    <cellStyle name="supParameterS 3 4 10" xfId="48349" xr:uid="{00000000-0005-0000-0000-0000ABBD0000}"/>
    <cellStyle name="supParameterS 3 4 11" xfId="48350" xr:uid="{00000000-0005-0000-0000-0000ACBD0000}"/>
    <cellStyle name="supParameterS 3 4 12" xfId="48351" xr:uid="{00000000-0005-0000-0000-0000ADBD0000}"/>
    <cellStyle name="supParameterS 3 4 13" xfId="48352" xr:uid="{00000000-0005-0000-0000-0000AEBD0000}"/>
    <cellStyle name="supParameterS 3 4 14" xfId="48353" xr:uid="{00000000-0005-0000-0000-0000AFBD0000}"/>
    <cellStyle name="supParameterS 3 4 15" xfId="48354" xr:uid="{00000000-0005-0000-0000-0000B0BD0000}"/>
    <cellStyle name="supParameterS 3 4 16" xfId="48355" xr:uid="{00000000-0005-0000-0000-0000B1BD0000}"/>
    <cellStyle name="supParameterS 3 4 17" xfId="48356" xr:uid="{00000000-0005-0000-0000-0000B2BD0000}"/>
    <cellStyle name="supParameterS 3 4 18" xfId="48357" xr:uid="{00000000-0005-0000-0000-0000B3BD0000}"/>
    <cellStyle name="supParameterS 3 4 2" xfId="48358" xr:uid="{00000000-0005-0000-0000-0000B4BD0000}"/>
    <cellStyle name="supParameterS 3 4 2 2" xfId="48359" xr:uid="{00000000-0005-0000-0000-0000B5BD0000}"/>
    <cellStyle name="supParameterS 3 4 2_note 2_FTAResultat" xfId="48360" xr:uid="{00000000-0005-0000-0000-0000B6BD0000}"/>
    <cellStyle name="supParameterS 3 4 3" xfId="48361" xr:uid="{00000000-0005-0000-0000-0000B7BD0000}"/>
    <cellStyle name="supParameterS 3 4 3 2" xfId="48362" xr:uid="{00000000-0005-0000-0000-0000B8BD0000}"/>
    <cellStyle name="supParameterS 3 4 3_note 2_FTAResultat" xfId="48363" xr:uid="{00000000-0005-0000-0000-0000B9BD0000}"/>
    <cellStyle name="supParameterS 3 4 4" xfId="48364" xr:uid="{00000000-0005-0000-0000-0000BABD0000}"/>
    <cellStyle name="supParameterS 3 4 4 2" xfId="48365" xr:uid="{00000000-0005-0000-0000-0000BBBD0000}"/>
    <cellStyle name="supParameterS 3 4 4_note 2_FTAResultat" xfId="48366" xr:uid="{00000000-0005-0000-0000-0000BCBD0000}"/>
    <cellStyle name="supParameterS 3 4 5" xfId="48367" xr:uid="{00000000-0005-0000-0000-0000BDBD0000}"/>
    <cellStyle name="supParameterS 3 4 5 2" xfId="48368" xr:uid="{00000000-0005-0000-0000-0000BEBD0000}"/>
    <cellStyle name="supParameterS 3 4 6" xfId="48369" xr:uid="{00000000-0005-0000-0000-0000BFBD0000}"/>
    <cellStyle name="supParameterS 3 4 7" xfId="48370" xr:uid="{00000000-0005-0000-0000-0000C0BD0000}"/>
    <cellStyle name="supParameterS 3 4 8" xfId="48371" xr:uid="{00000000-0005-0000-0000-0000C1BD0000}"/>
    <cellStyle name="supParameterS 3 4 9" xfId="48372" xr:uid="{00000000-0005-0000-0000-0000C2BD0000}"/>
    <cellStyle name="supParameterS 3 4_note 2_FTAResultat" xfId="48373" xr:uid="{00000000-0005-0000-0000-0000C3BD0000}"/>
    <cellStyle name="supParameterS 3 5" xfId="48374" xr:uid="{00000000-0005-0000-0000-0000C4BD0000}"/>
    <cellStyle name="supParameterS 3 5 10" xfId="48375" xr:uid="{00000000-0005-0000-0000-0000C5BD0000}"/>
    <cellStyle name="supParameterS 3 5 11" xfId="48376" xr:uid="{00000000-0005-0000-0000-0000C6BD0000}"/>
    <cellStyle name="supParameterS 3 5 12" xfId="48377" xr:uid="{00000000-0005-0000-0000-0000C7BD0000}"/>
    <cellStyle name="supParameterS 3 5 13" xfId="48378" xr:uid="{00000000-0005-0000-0000-0000C8BD0000}"/>
    <cellStyle name="supParameterS 3 5 14" xfId="48379" xr:uid="{00000000-0005-0000-0000-0000C9BD0000}"/>
    <cellStyle name="supParameterS 3 5 15" xfId="48380" xr:uid="{00000000-0005-0000-0000-0000CABD0000}"/>
    <cellStyle name="supParameterS 3 5 16" xfId="48381" xr:uid="{00000000-0005-0000-0000-0000CBBD0000}"/>
    <cellStyle name="supParameterS 3 5 17" xfId="48382" xr:uid="{00000000-0005-0000-0000-0000CCBD0000}"/>
    <cellStyle name="supParameterS 3 5 18" xfId="48383" xr:uid="{00000000-0005-0000-0000-0000CDBD0000}"/>
    <cellStyle name="supParameterS 3 5 2" xfId="48384" xr:uid="{00000000-0005-0000-0000-0000CEBD0000}"/>
    <cellStyle name="supParameterS 3 5 2 2" xfId="48385" xr:uid="{00000000-0005-0000-0000-0000CFBD0000}"/>
    <cellStyle name="supParameterS 3 5 2_note 2_FTAResultat" xfId="48386" xr:uid="{00000000-0005-0000-0000-0000D0BD0000}"/>
    <cellStyle name="supParameterS 3 5 3" xfId="48387" xr:uid="{00000000-0005-0000-0000-0000D1BD0000}"/>
    <cellStyle name="supParameterS 3 5 3 2" xfId="48388" xr:uid="{00000000-0005-0000-0000-0000D2BD0000}"/>
    <cellStyle name="supParameterS 3 5 3_note 2_FTAResultat" xfId="48389" xr:uid="{00000000-0005-0000-0000-0000D3BD0000}"/>
    <cellStyle name="supParameterS 3 5 4" xfId="48390" xr:uid="{00000000-0005-0000-0000-0000D4BD0000}"/>
    <cellStyle name="supParameterS 3 5 4 2" xfId="48391" xr:uid="{00000000-0005-0000-0000-0000D5BD0000}"/>
    <cellStyle name="supParameterS 3 5 4_note 2_FTAResultat" xfId="48392" xr:uid="{00000000-0005-0000-0000-0000D6BD0000}"/>
    <cellStyle name="supParameterS 3 5 5" xfId="48393" xr:uid="{00000000-0005-0000-0000-0000D7BD0000}"/>
    <cellStyle name="supParameterS 3 5 5 2" xfId="48394" xr:uid="{00000000-0005-0000-0000-0000D8BD0000}"/>
    <cellStyle name="supParameterS 3 5 6" xfId="48395" xr:uid="{00000000-0005-0000-0000-0000D9BD0000}"/>
    <cellStyle name="supParameterS 3 5 7" xfId="48396" xr:uid="{00000000-0005-0000-0000-0000DABD0000}"/>
    <cellStyle name="supParameterS 3 5 8" xfId="48397" xr:uid="{00000000-0005-0000-0000-0000DBBD0000}"/>
    <cellStyle name="supParameterS 3 5 9" xfId="48398" xr:uid="{00000000-0005-0000-0000-0000DCBD0000}"/>
    <cellStyle name="supParameterS 3 5_note 2_FTAResultat" xfId="48399" xr:uid="{00000000-0005-0000-0000-0000DDBD0000}"/>
    <cellStyle name="supParameterS 3 6" xfId="48400" xr:uid="{00000000-0005-0000-0000-0000DEBD0000}"/>
    <cellStyle name="supParameterS 3 6 2" xfId="48401" xr:uid="{00000000-0005-0000-0000-0000DFBD0000}"/>
    <cellStyle name="supParameterS 3 6 3" xfId="48402" xr:uid="{00000000-0005-0000-0000-0000E0BD0000}"/>
    <cellStyle name="supParameterS 3 6 4" xfId="48403" xr:uid="{00000000-0005-0000-0000-0000E1BD0000}"/>
    <cellStyle name="supParameterS 3 6 5" xfId="48404" xr:uid="{00000000-0005-0000-0000-0000E2BD0000}"/>
    <cellStyle name="supParameterS 3 6_note 2_FTAResultat" xfId="48405" xr:uid="{00000000-0005-0000-0000-0000E3BD0000}"/>
    <cellStyle name="supParameterS 3 7" xfId="48406" xr:uid="{00000000-0005-0000-0000-0000E4BD0000}"/>
    <cellStyle name="supParameterS 3 7 2" xfId="48407" xr:uid="{00000000-0005-0000-0000-0000E5BD0000}"/>
    <cellStyle name="supParameterS 3 7_note 2_FTAResultat" xfId="48408" xr:uid="{00000000-0005-0000-0000-0000E6BD0000}"/>
    <cellStyle name="supParameterS 3 8" xfId="48409" xr:uid="{00000000-0005-0000-0000-0000E7BD0000}"/>
    <cellStyle name="supParameterS 3 8 2" xfId="48410" xr:uid="{00000000-0005-0000-0000-0000E8BD0000}"/>
    <cellStyle name="supParameterS 3 8_note 2_FTAResultat" xfId="48411" xr:uid="{00000000-0005-0000-0000-0000E9BD0000}"/>
    <cellStyle name="supParameterS 3 9" xfId="48412" xr:uid="{00000000-0005-0000-0000-0000EABD0000}"/>
    <cellStyle name="supParameterS 3 9 2" xfId="48413" xr:uid="{00000000-0005-0000-0000-0000EBBD0000}"/>
    <cellStyle name="supParameterS 3 9_note 2_FTAResultat" xfId="48414" xr:uid="{00000000-0005-0000-0000-0000ECBD0000}"/>
    <cellStyle name="supParameterS 3_2.1  NEW FTA passage prés BIS" xfId="48415" xr:uid="{00000000-0005-0000-0000-0000EDBD0000}"/>
    <cellStyle name="supParameterS 4" xfId="48416" xr:uid="{00000000-0005-0000-0000-0000EEBD0000}"/>
    <cellStyle name="supParameterS 4 10" xfId="48417" xr:uid="{00000000-0005-0000-0000-0000EFBD0000}"/>
    <cellStyle name="supParameterS 4 11" xfId="48418" xr:uid="{00000000-0005-0000-0000-0000F0BD0000}"/>
    <cellStyle name="supParameterS 4 12" xfId="48419" xr:uid="{00000000-0005-0000-0000-0000F1BD0000}"/>
    <cellStyle name="supParameterS 4 13" xfId="48420" xr:uid="{00000000-0005-0000-0000-0000F2BD0000}"/>
    <cellStyle name="supParameterS 4 14" xfId="48421" xr:uid="{00000000-0005-0000-0000-0000F3BD0000}"/>
    <cellStyle name="supParameterS 4 15" xfId="48422" xr:uid="{00000000-0005-0000-0000-0000F4BD0000}"/>
    <cellStyle name="supParameterS 4 16" xfId="48423" xr:uid="{00000000-0005-0000-0000-0000F5BD0000}"/>
    <cellStyle name="supParameterS 4 17" xfId="48424" xr:uid="{00000000-0005-0000-0000-0000F6BD0000}"/>
    <cellStyle name="supParameterS 4 18" xfId="48425" xr:uid="{00000000-0005-0000-0000-0000F7BD0000}"/>
    <cellStyle name="supParameterS 4 19" xfId="48426" xr:uid="{00000000-0005-0000-0000-0000F8BD0000}"/>
    <cellStyle name="supParameterS 4 2" xfId="48427" xr:uid="{00000000-0005-0000-0000-0000F9BD0000}"/>
    <cellStyle name="supParameterS 4 2 10" xfId="48428" xr:uid="{00000000-0005-0000-0000-0000FABD0000}"/>
    <cellStyle name="supParameterS 4 2 11" xfId="48429" xr:uid="{00000000-0005-0000-0000-0000FBBD0000}"/>
    <cellStyle name="supParameterS 4 2 12" xfId="48430" xr:uid="{00000000-0005-0000-0000-0000FCBD0000}"/>
    <cellStyle name="supParameterS 4 2 13" xfId="48431" xr:uid="{00000000-0005-0000-0000-0000FDBD0000}"/>
    <cellStyle name="supParameterS 4 2 14" xfId="48432" xr:uid="{00000000-0005-0000-0000-0000FEBD0000}"/>
    <cellStyle name="supParameterS 4 2 15" xfId="48433" xr:uid="{00000000-0005-0000-0000-0000FFBD0000}"/>
    <cellStyle name="supParameterS 4 2 16" xfId="48434" xr:uid="{00000000-0005-0000-0000-000000BE0000}"/>
    <cellStyle name="supParameterS 4 2 17" xfId="48435" xr:uid="{00000000-0005-0000-0000-000001BE0000}"/>
    <cellStyle name="supParameterS 4 2 18" xfId="48436" xr:uid="{00000000-0005-0000-0000-000002BE0000}"/>
    <cellStyle name="supParameterS 4 2 2" xfId="48437" xr:uid="{00000000-0005-0000-0000-000003BE0000}"/>
    <cellStyle name="supParameterS 4 2 2 2" xfId="48438" xr:uid="{00000000-0005-0000-0000-000004BE0000}"/>
    <cellStyle name="supParameterS 4 2 2_note 2_FTAResultat" xfId="48439" xr:uid="{00000000-0005-0000-0000-000005BE0000}"/>
    <cellStyle name="supParameterS 4 2 3" xfId="48440" xr:uid="{00000000-0005-0000-0000-000006BE0000}"/>
    <cellStyle name="supParameterS 4 2 3 2" xfId="48441" xr:uid="{00000000-0005-0000-0000-000007BE0000}"/>
    <cellStyle name="supParameterS 4 2 3_note 2_FTAResultat" xfId="48442" xr:uid="{00000000-0005-0000-0000-000008BE0000}"/>
    <cellStyle name="supParameterS 4 2 4" xfId="48443" xr:uid="{00000000-0005-0000-0000-000009BE0000}"/>
    <cellStyle name="supParameterS 4 2 4 2" xfId="48444" xr:uid="{00000000-0005-0000-0000-00000ABE0000}"/>
    <cellStyle name="supParameterS 4 2 4_note 2_FTAResultat" xfId="48445" xr:uid="{00000000-0005-0000-0000-00000BBE0000}"/>
    <cellStyle name="supParameterS 4 2 5" xfId="48446" xr:uid="{00000000-0005-0000-0000-00000CBE0000}"/>
    <cellStyle name="supParameterS 4 2 5 2" xfId="48447" xr:uid="{00000000-0005-0000-0000-00000DBE0000}"/>
    <cellStyle name="supParameterS 4 2 6" xfId="48448" xr:uid="{00000000-0005-0000-0000-00000EBE0000}"/>
    <cellStyle name="supParameterS 4 2 7" xfId="48449" xr:uid="{00000000-0005-0000-0000-00000FBE0000}"/>
    <cellStyle name="supParameterS 4 2 8" xfId="48450" xr:uid="{00000000-0005-0000-0000-000010BE0000}"/>
    <cellStyle name="supParameterS 4 2 9" xfId="48451" xr:uid="{00000000-0005-0000-0000-000011BE0000}"/>
    <cellStyle name="supParameterS 4 2_note 2_FTAResultat" xfId="48452" xr:uid="{00000000-0005-0000-0000-000012BE0000}"/>
    <cellStyle name="supParameterS 4 20" xfId="48453" xr:uid="{00000000-0005-0000-0000-000013BE0000}"/>
    <cellStyle name="supParameterS 4 21" xfId="48454" xr:uid="{00000000-0005-0000-0000-000014BE0000}"/>
    <cellStyle name="supParameterS 4 22" xfId="48455" xr:uid="{00000000-0005-0000-0000-000015BE0000}"/>
    <cellStyle name="supParameterS 4 23" xfId="48456" xr:uid="{00000000-0005-0000-0000-000016BE0000}"/>
    <cellStyle name="supParameterS 4 24" xfId="48457" xr:uid="{00000000-0005-0000-0000-000017BE0000}"/>
    <cellStyle name="supParameterS 4 3" xfId="48458" xr:uid="{00000000-0005-0000-0000-000018BE0000}"/>
    <cellStyle name="supParameterS 4 3 10" xfId="48459" xr:uid="{00000000-0005-0000-0000-000019BE0000}"/>
    <cellStyle name="supParameterS 4 3 11" xfId="48460" xr:uid="{00000000-0005-0000-0000-00001ABE0000}"/>
    <cellStyle name="supParameterS 4 3 12" xfId="48461" xr:uid="{00000000-0005-0000-0000-00001BBE0000}"/>
    <cellStyle name="supParameterS 4 3 13" xfId="48462" xr:uid="{00000000-0005-0000-0000-00001CBE0000}"/>
    <cellStyle name="supParameterS 4 3 14" xfId="48463" xr:uid="{00000000-0005-0000-0000-00001DBE0000}"/>
    <cellStyle name="supParameterS 4 3 15" xfId="48464" xr:uid="{00000000-0005-0000-0000-00001EBE0000}"/>
    <cellStyle name="supParameterS 4 3 16" xfId="48465" xr:uid="{00000000-0005-0000-0000-00001FBE0000}"/>
    <cellStyle name="supParameterS 4 3 17" xfId="48466" xr:uid="{00000000-0005-0000-0000-000020BE0000}"/>
    <cellStyle name="supParameterS 4 3 18" xfId="48467" xr:uid="{00000000-0005-0000-0000-000021BE0000}"/>
    <cellStyle name="supParameterS 4 3 2" xfId="48468" xr:uid="{00000000-0005-0000-0000-000022BE0000}"/>
    <cellStyle name="supParameterS 4 3 2 2" xfId="48469" xr:uid="{00000000-0005-0000-0000-000023BE0000}"/>
    <cellStyle name="supParameterS 4 3 2_note 2_FTAResultat" xfId="48470" xr:uid="{00000000-0005-0000-0000-000024BE0000}"/>
    <cellStyle name="supParameterS 4 3 3" xfId="48471" xr:uid="{00000000-0005-0000-0000-000025BE0000}"/>
    <cellStyle name="supParameterS 4 3 3 2" xfId="48472" xr:uid="{00000000-0005-0000-0000-000026BE0000}"/>
    <cellStyle name="supParameterS 4 3 3_note 2_FTAResultat" xfId="48473" xr:uid="{00000000-0005-0000-0000-000027BE0000}"/>
    <cellStyle name="supParameterS 4 3 4" xfId="48474" xr:uid="{00000000-0005-0000-0000-000028BE0000}"/>
    <cellStyle name="supParameterS 4 3 4 2" xfId="48475" xr:uid="{00000000-0005-0000-0000-000029BE0000}"/>
    <cellStyle name="supParameterS 4 3 4_note 2_FTAResultat" xfId="48476" xr:uid="{00000000-0005-0000-0000-00002ABE0000}"/>
    <cellStyle name="supParameterS 4 3 5" xfId="48477" xr:uid="{00000000-0005-0000-0000-00002BBE0000}"/>
    <cellStyle name="supParameterS 4 3 5 2" xfId="48478" xr:uid="{00000000-0005-0000-0000-00002CBE0000}"/>
    <cellStyle name="supParameterS 4 3 6" xfId="48479" xr:uid="{00000000-0005-0000-0000-00002DBE0000}"/>
    <cellStyle name="supParameterS 4 3 7" xfId="48480" xr:uid="{00000000-0005-0000-0000-00002EBE0000}"/>
    <cellStyle name="supParameterS 4 3 8" xfId="48481" xr:uid="{00000000-0005-0000-0000-00002FBE0000}"/>
    <cellStyle name="supParameterS 4 3 9" xfId="48482" xr:uid="{00000000-0005-0000-0000-000030BE0000}"/>
    <cellStyle name="supParameterS 4 3_note 2_FTAResultat" xfId="48483" xr:uid="{00000000-0005-0000-0000-000031BE0000}"/>
    <cellStyle name="supParameterS 4 4" xfId="48484" xr:uid="{00000000-0005-0000-0000-000032BE0000}"/>
    <cellStyle name="supParameterS 4 4 10" xfId="48485" xr:uid="{00000000-0005-0000-0000-000033BE0000}"/>
    <cellStyle name="supParameterS 4 4 11" xfId="48486" xr:uid="{00000000-0005-0000-0000-000034BE0000}"/>
    <cellStyle name="supParameterS 4 4 12" xfId="48487" xr:uid="{00000000-0005-0000-0000-000035BE0000}"/>
    <cellStyle name="supParameterS 4 4 13" xfId="48488" xr:uid="{00000000-0005-0000-0000-000036BE0000}"/>
    <cellStyle name="supParameterS 4 4 14" xfId="48489" xr:uid="{00000000-0005-0000-0000-000037BE0000}"/>
    <cellStyle name="supParameterS 4 4 15" xfId="48490" xr:uid="{00000000-0005-0000-0000-000038BE0000}"/>
    <cellStyle name="supParameterS 4 4 16" xfId="48491" xr:uid="{00000000-0005-0000-0000-000039BE0000}"/>
    <cellStyle name="supParameterS 4 4 17" xfId="48492" xr:uid="{00000000-0005-0000-0000-00003ABE0000}"/>
    <cellStyle name="supParameterS 4 4 18" xfId="48493" xr:uid="{00000000-0005-0000-0000-00003BBE0000}"/>
    <cellStyle name="supParameterS 4 4 2" xfId="48494" xr:uid="{00000000-0005-0000-0000-00003CBE0000}"/>
    <cellStyle name="supParameterS 4 4 2 2" xfId="48495" xr:uid="{00000000-0005-0000-0000-00003DBE0000}"/>
    <cellStyle name="supParameterS 4 4 2_note 2_FTAResultat" xfId="48496" xr:uid="{00000000-0005-0000-0000-00003EBE0000}"/>
    <cellStyle name="supParameterS 4 4 3" xfId="48497" xr:uid="{00000000-0005-0000-0000-00003FBE0000}"/>
    <cellStyle name="supParameterS 4 4 3 2" xfId="48498" xr:uid="{00000000-0005-0000-0000-000040BE0000}"/>
    <cellStyle name="supParameterS 4 4 3_note 2_FTAResultat" xfId="48499" xr:uid="{00000000-0005-0000-0000-000041BE0000}"/>
    <cellStyle name="supParameterS 4 4 4" xfId="48500" xr:uid="{00000000-0005-0000-0000-000042BE0000}"/>
    <cellStyle name="supParameterS 4 4 4 2" xfId="48501" xr:uid="{00000000-0005-0000-0000-000043BE0000}"/>
    <cellStyle name="supParameterS 4 4 4_note 2_FTAResultat" xfId="48502" xr:uid="{00000000-0005-0000-0000-000044BE0000}"/>
    <cellStyle name="supParameterS 4 4 5" xfId="48503" xr:uid="{00000000-0005-0000-0000-000045BE0000}"/>
    <cellStyle name="supParameterS 4 4 5 2" xfId="48504" xr:uid="{00000000-0005-0000-0000-000046BE0000}"/>
    <cellStyle name="supParameterS 4 4 6" xfId="48505" xr:uid="{00000000-0005-0000-0000-000047BE0000}"/>
    <cellStyle name="supParameterS 4 4 7" xfId="48506" xr:uid="{00000000-0005-0000-0000-000048BE0000}"/>
    <cellStyle name="supParameterS 4 4 8" xfId="48507" xr:uid="{00000000-0005-0000-0000-000049BE0000}"/>
    <cellStyle name="supParameterS 4 4 9" xfId="48508" xr:uid="{00000000-0005-0000-0000-00004ABE0000}"/>
    <cellStyle name="supParameterS 4 4_note 2_FTAResultat" xfId="48509" xr:uid="{00000000-0005-0000-0000-00004BBE0000}"/>
    <cellStyle name="supParameterS 4 5" xfId="48510" xr:uid="{00000000-0005-0000-0000-00004CBE0000}"/>
    <cellStyle name="supParameterS 4 5 10" xfId="48511" xr:uid="{00000000-0005-0000-0000-00004DBE0000}"/>
    <cellStyle name="supParameterS 4 5 11" xfId="48512" xr:uid="{00000000-0005-0000-0000-00004EBE0000}"/>
    <cellStyle name="supParameterS 4 5 12" xfId="48513" xr:uid="{00000000-0005-0000-0000-00004FBE0000}"/>
    <cellStyle name="supParameterS 4 5 13" xfId="48514" xr:uid="{00000000-0005-0000-0000-000050BE0000}"/>
    <cellStyle name="supParameterS 4 5 14" xfId="48515" xr:uid="{00000000-0005-0000-0000-000051BE0000}"/>
    <cellStyle name="supParameterS 4 5 15" xfId="48516" xr:uid="{00000000-0005-0000-0000-000052BE0000}"/>
    <cellStyle name="supParameterS 4 5 16" xfId="48517" xr:uid="{00000000-0005-0000-0000-000053BE0000}"/>
    <cellStyle name="supParameterS 4 5 17" xfId="48518" xr:uid="{00000000-0005-0000-0000-000054BE0000}"/>
    <cellStyle name="supParameterS 4 5 18" xfId="48519" xr:uid="{00000000-0005-0000-0000-000055BE0000}"/>
    <cellStyle name="supParameterS 4 5 2" xfId="48520" xr:uid="{00000000-0005-0000-0000-000056BE0000}"/>
    <cellStyle name="supParameterS 4 5 2 2" xfId="48521" xr:uid="{00000000-0005-0000-0000-000057BE0000}"/>
    <cellStyle name="supParameterS 4 5 2_note 2_FTAResultat" xfId="48522" xr:uid="{00000000-0005-0000-0000-000058BE0000}"/>
    <cellStyle name="supParameterS 4 5 3" xfId="48523" xr:uid="{00000000-0005-0000-0000-000059BE0000}"/>
    <cellStyle name="supParameterS 4 5 3 2" xfId="48524" xr:uid="{00000000-0005-0000-0000-00005ABE0000}"/>
    <cellStyle name="supParameterS 4 5 3_note 2_FTAResultat" xfId="48525" xr:uid="{00000000-0005-0000-0000-00005BBE0000}"/>
    <cellStyle name="supParameterS 4 5 4" xfId="48526" xr:uid="{00000000-0005-0000-0000-00005CBE0000}"/>
    <cellStyle name="supParameterS 4 5 4 2" xfId="48527" xr:uid="{00000000-0005-0000-0000-00005DBE0000}"/>
    <cellStyle name="supParameterS 4 5 4_note 2_FTAResultat" xfId="48528" xr:uid="{00000000-0005-0000-0000-00005EBE0000}"/>
    <cellStyle name="supParameterS 4 5 5" xfId="48529" xr:uid="{00000000-0005-0000-0000-00005FBE0000}"/>
    <cellStyle name="supParameterS 4 5 5 2" xfId="48530" xr:uid="{00000000-0005-0000-0000-000060BE0000}"/>
    <cellStyle name="supParameterS 4 5 6" xfId="48531" xr:uid="{00000000-0005-0000-0000-000061BE0000}"/>
    <cellStyle name="supParameterS 4 5 7" xfId="48532" xr:uid="{00000000-0005-0000-0000-000062BE0000}"/>
    <cellStyle name="supParameterS 4 5 8" xfId="48533" xr:uid="{00000000-0005-0000-0000-000063BE0000}"/>
    <cellStyle name="supParameterS 4 5 9" xfId="48534" xr:uid="{00000000-0005-0000-0000-000064BE0000}"/>
    <cellStyle name="supParameterS 4 5_note 2_FTAResultat" xfId="48535" xr:uid="{00000000-0005-0000-0000-000065BE0000}"/>
    <cellStyle name="supParameterS 4 6" xfId="48536" xr:uid="{00000000-0005-0000-0000-000066BE0000}"/>
    <cellStyle name="supParameterS 4 6 2" xfId="48537" xr:uid="{00000000-0005-0000-0000-000067BE0000}"/>
    <cellStyle name="supParameterS 4 6 3" xfId="48538" xr:uid="{00000000-0005-0000-0000-000068BE0000}"/>
    <cellStyle name="supParameterS 4 6 4" xfId="48539" xr:uid="{00000000-0005-0000-0000-000069BE0000}"/>
    <cellStyle name="supParameterS 4 6 5" xfId="48540" xr:uid="{00000000-0005-0000-0000-00006ABE0000}"/>
    <cellStyle name="supParameterS 4 6_note 2_FTAResultat" xfId="48541" xr:uid="{00000000-0005-0000-0000-00006BBE0000}"/>
    <cellStyle name="supParameterS 4 7" xfId="48542" xr:uid="{00000000-0005-0000-0000-00006CBE0000}"/>
    <cellStyle name="supParameterS 4 7 2" xfId="48543" xr:uid="{00000000-0005-0000-0000-00006DBE0000}"/>
    <cellStyle name="supParameterS 4 7_note 2_FTAResultat" xfId="48544" xr:uid="{00000000-0005-0000-0000-00006EBE0000}"/>
    <cellStyle name="supParameterS 4 8" xfId="48545" xr:uid="{00000000-0005-0000-0000-00006FBE0000}"/>
    <cellStyle name="supParameterS 4 8 2" xfId="48546" xr:uid="{00000000-0005-0000-0000-000070BE0000}"/>
    <cellStyle name="supParameterS 4 8_note 2_FTAResultat" xfId="48547" xr:uid="{00000000-0005-0000-0000-000071BE0000}"/>
    <cellStyle name="supParameterS 4 9" xfId="48548" xr:uid="{00000000-0005-0000-0000-000072BE0000}"/>
    <cellStyle name="supParameterS 4 9 2" xfId="48549" xr:uid="{00000000-0005-0000-0000-000073BE0000}"/>
    <cellStyle name="supParameterS 4 9_note 2_FTAResultat" xfId="48550" xr:uid="{00000000-0005-0000-0000-000074BE0000}"/>
    <cellStyle name="supParameterS 4_2.1  NEW FTA passage prés BIS" xfId="48551" xr:uid="{00000000-0005-0000-0000-000075BE0000}"/>
    <cellStyle name="supParameterS 5" xfId="48552" xr:uid="{00000000-0005-0000-0000-000076BE0000}"/>
    <cellStyle name="supParameterS 5 2" xfId="48553" xr:uid="{00000000-0005-0000-0000-000077BE0000}"/>
    <cellStyle name="supParameterS 5 3" xfId="48554" xr:uid="{00000000-0005-0000-0000-000078BE0000}"/>
    <cellStyle name="supParameterS 5_2.1  NEW FTA passage prés BIS" xfId="48555" xr:uid="{00000000-0005-0000-0000-000079BE0000}"/>
    <cellStyle name="supParameterS 6" xfId="48556" xr:uid="{00000000-0005-0000-0000-00007ABE0000}"/>
    <cellStyle name="supParameterS 6 2" xfId="48557" xr:uid="{00000000-0005-0000-0000-00007BBE0000}"/>
    <cellStyle name="supParameterS 6 3" xfId="48558" xr:uid="{00000000-0005-0000-0000-00007CBE0000}"/>
    <cellStyle name="supParameterS 6_2.1  NEW FTA passage prés BIS" xfId="48559" xr:uid="{00000000-0005-0000-0000-00007DBE0000}"/>
    <cellStyle name="supParameterS 7" xfId="48560" xr:uid="{00000000-0005-0000-0000-00007EBE0000}"/>
    <cellStyle name="supParameterS 8" xfId="48561" xr:uid="{00000000-0005-0000-0000-00007FBE0000}"/>
    <cellStyle name="supParameterS 9" xfId="48562" xr:uid="{00000000-0005-0000-0000-000080BE0000}"/>
    <cellStyle name="supParameterS_2.1  NEW FTA passage prés BIS" xfId="48563" xr:uid="{00000000-0005-0000-0000-000081BE0000}"/>
    <cellStyle name="supPD" xfId="48564" xr:uid="{00000000-0005-0000-0000-000082BE0000}"/>
    <cellStyle name="supPD 2" xfId="48565" xr:uid="{00000000-0005-0000-0000-000083BE0000}"/>
    <cellStyle name="supPD 2 10" xfId="48566" xr:uid="{00000000-0005-0000-0000-000084BE0000}"/>
    <cellStyle name="supPD 2 11" xfId="48567" xr:uid="{00000000-0005-0000-0000-000085BE0000}"/>
    <cellStyle name="supPD 2 12" xfId="48568" xr:uid="{00000000-0005-0000-0000-000086BE0000}"/>
    <cellStyle name="supPD 2 13" xfId="48569" xr:uid="{00000000-0005-0000-0000-000087BE0000}"/>
    <cellStyle name="supPD 2 14" xfId="48570" xr:uid="{00000000-0005-0000-0000-000088BE0000}"/>
    <cellStyle name="supPD 2 15" xfId="48571" xr:uid="{00000000-0005-0000-0000-000089BE0000}"/>
    <cellStyle name="supPD 2 16" xfId="48572" xr:uid="{00000000-0005-0000-0000-00008ABE0000}"/>
    <cellStyle name="supPD 2 17" xfId="48573" xr:uid="{00000000-0005-0000-0000-00008BBE0000}"/>
    <cellStyle name="supPD 2 18" xfId="48574" xr:uid="{00000000-0005-0000-0000-00008CBE0000}"/>
    <cellStyle name="supPD 2 19" xfId="48575" xr:uid="{00000000-0005-0000-0000-00008DBE0000}"/>
    <cellStyle name="supPD 2 2" xfId="48576" xr:uid="{00000000-0005-0000-0000-00008EBE0000}"/>
    <cellStyle name="supPD 2 2 10" xfId="48577" xr:uid="{00000000-0005-0000-0000-00008FBE0000}"/>
    <cellStyle name="supPD 2 2 11" xfId="48578" xr:uid="{00000000-0005-0000-0000-000090BE0000}"/>
    <cellStyle name="supPD 2 2 12" xfId="48579" xr:uid="{00000000-0005-0000-0000-000091BE0000}"/>
    <cellStyle name="supPD 2 2 13" xfId="48580" xr:uid="{00000000-0005-0000-0000-000092BE0000}"/>
    <cellStyle name="supPD 2 2 14" xfId="48581" xr:uid="{00000000-0005-0000-0000-000093BE0000}"/>
    <cellStyle name="supPD 2 2 15" xfId="48582" xr:uid="{00000000-0005-0000-0000-000094BE0000}"/>
    <cellStyle name="supPD 2 2 16" xfId="48583" xr:uid="{00000000-0005-0000-0000-000095BE0000}"/>
    <cellStyle name="supPD 2 2 17" xfId="48584" xr:uid="{00000000-0005-0000-0000-000096BE0000}"/>
    <cellStyle name="supPD 2 2 18" xfId="48585" xr:uid="{00000000-0005-0000-0000-000097BE0000}"/>
    <cellStyle name="supPD 2 2 2" xfId="48586" xr:uid="{00000000-0005-0000-0000-000098BE0000}"/>
    <cellStyle name="supPD 2 2 2 2" xfId="48587" xr:uid="{00000000-0005-0000-0000-000099BE0000}"/>
    <cellStyle name="supPD 2 2 2_note 2_FTAResultat" xfId="48588" xr:uid="{00000000-0005-0000-0000-00009ABE0000}"/>
    <cellStyle name="supPD 2 2 3" xfId="48589" xr:uid="{00000000-0005-0000-0000-00009BBE0000}"/>
    <cellStyle name="supPD 2 2 3 2" xfId="48590" xr:uid="{00000000-0005-0000-0000-00009CBE0000}"/>
    <cellStyle name="supPD 2 2 3_note 2_FTAResultat" xfId="48591" xr:uid="{00000000-0005-0000-0000-00009DBE0000}"/>
    <cellStyle name="supPD 2 2 4" xfId="48592" xr:uid="{00000000-0005-0000-0000-00009EBE0000}"/>
    <cellStyle name="supPD 2 2 4 2" xfId="48593" xr:uid="{00000000-0005-0000-0000-00009FBE0000}"/>
    <cellStyle name="supPD 2 2 4_note 2_FTAResultat" xfId="48594" xr:uid="{00000000-0005-0000-0000-0000A0BE0000}"/>
    <cellStyle name="supPD 2 2 5" xfId="48595" xr:uid="{00000000-0005-0000-0000-0000A1BE0000}"/>
    <cellStyle name="supPD 2 2 5 2" xfId="48596" xr:uid="{00000000-0005-0000-0000-0000A2BE0000}"/>
    <cellStyle name="supPD 2 2 6" xfId="48597" xr:uid="{00000000-0005-0000-0000-0000A3BE0000}"/>
    <cellStyle name="supPD 2 2 7" xfId="48598" xr:uid="{00000000-0005-0000-0000-0000A4BE0000}"/>
    <cellStyle name="supPD 2 2 8" xfId="48599" xr:uid="{00000000-0005-0000-0000-0000A5BE0000}"/>
    <cellStyle name="supPD 2 2 9" xfId="48600" xr:uid="{00000000-0005-0000-0000-0000A6BE0000}"/>
    <cellStyle name="supPD 2 2_2.1  NEW FTA passage prés BIS" xfId="48601" xr:uid="{00000000-0005-0000-0000-0000A7BE0000}"/>
    <cellStyle name="supPD 2 20" xfId="48602" xr:uid="{00000000-0005-0000-0000-0000A8BE0000}"/>
    <cellStyle name="supPD 2 21" xfId="48603" xr:uid="{00000000-0005-0000-0000-0000A9BE0000}"/>
    <cellStyle name="supPD 2 22" xfId="48604" xr:uid="{00000000-0005-0000-0000-0000AABE0000}"/>
    <cellStyle name="supPD 2 23" xfId="48605" xr:uid="{00000000-0005-0000-0000-0000ABBE0000}"/>
    <cellStyle name="supPD 2 24" xfId="48606" xr:uid="{00000000-0005-0000-0000-0000ACBE0000}"/>
    <cellStyle name="supPD 2 3" xfId="48607" xr:uid="{00000000-0005-0000-0000-0000ADBE0000}"/>
    <cellStyle name="supPD 2 3 10" xfId="48608" xr:uid="{00000000-0005-0000-0000-0000AEBE0000}"/>
    <cellStyle name="supPD 2 3 11" xfId="48609" xr:uid="{00000000-0005-0000-0000-0000AFBE0000}"/>
    <cellStyle name="supPD 2 3 12" xfId="48610" xr:uid="{00000000-0005-0000-0000-0000B0BE0000}"/>
    <cellStyle name="supPD 2 3 13" xfId="48611" xr:uid="{00000000-0005-0000-0000-0000B1BE0000}"/>
    <cellStyle name="supPD 2 3 14" xfId="48612" xr:uid="{00000000-0005-0000-0000-0000B2BE0000}"/>
    <cellStyle name="supPD 2 3 15" xfId="48613" xr:uid="{00000000-0005-0000-0000-0000B3BE0000}"/>
    <cellStyle name="supPD 2 3 16" xfId="48614" xr:uid="{00000000-0005-0000-0000-0000B4BE0000}"/>
    <cellStyle name="supPD 2 3 17" xfId="48615" xr:uid="{00000000-0005-0000-0000-0000B5BE0000}"/>
    <cellStyle name="supPD 2 3 18" xfId="48616" xr:uid="{00000000-0005-0000-0000-0000B6BE0000}"/>
    <cellStyle name="supPD 2 3 2" xfId="48617" xr:uid="{00000000-0005-0000-0000-0000B7BE0000}"/>
    <cellStyle name="supPD 2 3 2 2" xfId="48618" xr:uid="{00000000-0005-0000-0000-0000B8BE0000}"/>
    <cellStyle name="supPD 2 3 2_note 2_FTAResultat" xfId="48619" xr:uid="{00000000-0005-0000-0000-0000B9BE0000}"/>
    <cellStyle name="supPD 2 3 3" xfId="48620" xr:uid="{00000000-0005-0000-0000-0000BABE0000}"/>
    <cellStyle name="supPD 2 3 3 2" xfId="48621" xr:uid="{00000000-0005-0000-0000-0000BBBE0000}"/>
    <cellStyle name="supPD 2 3 3_note 2_FTAResultat" xfId="48622" xr:uid="{00000000-0005-0000-0000-0000BCBE0000}"/>
    <cellStyle name="supPD 2 3 4" xfId="48623" xr:uid="{00000000-0005-0000-0000-0000BDBE0000}"/>
    <cellStyle name="supPD 2 3 4 2" xfId="48624" xr:uid="{00000000-0005-0000-0000-0000BEBE0000}"/>
    <cellStyle name="supPD 2 3 4_note 2_FTAResultat" xfId="48625" xr:uid="{00000000-0005-0000-0000-0000BFBE0000}"/>
    <cellStyle name="supPD 2 3 5" xfId="48626" xr:uid="{00000000-0005-0000-0000-0000C0BE0000}"/>
    <cellStyle name="supPD 2 3 5 2" xfId="48627" xr:uid="{00000000-0005-0000-0000-0000C1BE0000}"/>
    <cellStyle name="supPD 2 3 6" xfId="48628" xr:uid="{00000000-0005-0000-0000-0000C2BE0000}"/>
    <cellStyle name="supPD 2 3 7" xfId="48629" xr:uid="{00000000-0005-0000-0000-0000C3BE0000}"/>
    <cellStyle name="supPD 2 3 8" xfId="48630" xr:uid="{00000000-0005-0000-0000-0000C4BE0000}"/>
    <cellStyle name="supPD 2 3 9" xfId="48631" xr:uid="{00000000-0005-0000-0000-0000C5BE0000}"/>
    <cellStyle name="supPD 2 3_note 2_FTAResultat" xfId="48632" xr:uid="{00000000-0005-0000-0000-0000C6BE0000}"/>
    <cellStyle name="supPD 2 4" xfId="48633" xr:uid="{00000000-0005-0000-0000-0000C7BE0000}"/>
    <cellStyle name="supPD 2 4 10" xfId="48634" xr:uid="{00000000-0005-0000-0000-0000C8BE0000}"/>
    <cellStyle name="supPD 2 4 11" xfId="48635" xr:uid="{00000000-0005-0000-0000-0000C9BE0000}"/>
    <cellStyle name="supPD 2 4 12" xfId="48636" xr:uid="{00000000-0005-0000-0000-0000CABE0000}"/>
    <cellStyle name="supPD 2 4 13" xfId="48637" xr:uid="{00000000-0005-0000-0000-0000CBBE0000}"/>
    <cellStyle name="supPD 2 4 14" xfId="48638" xr:uid="{00000000-0005-0000-0000-0000CCBE0000}"/>
    <cellStyle name="supPD 2 4 15" xfId="48639" xr:uid="{00000000-0005-0000-0000-0000CDBE0000}"/>
    <cellStyle name="supPD 2 4 16" xfId="48640" xr:uid="{00000000-0005-0000-0000-0000CEBE0000}"/>
    <cellStyle name="supPD 2 4 17" xfId="48641" xr:uid="{00000000-0005-0000-0000-0000CFBE0000}"/>
    <cellStyle name="supPD 2 4 18" xfId="48642" xr:uid="{00000000-0005-0000-0000-0000D0BE0000}"/>
    <cellStyle name="supPD 2 4 2" xfId="48643" xr:uid="{00000000-0005-0000-0000-0000D1BE0000}"/>
    <cellStyle name="supPD 2 4 2 2" xfId="48644" xr:uid="{00000000-0005-0000-0000-0000D2BE0000}"/>
    <cellStyle name="supPD 2 4 2_note 2_FTAResultat" xfId="48645" xr:uid="{00000000-0005-0000-0000-0000D3BE0000}"/>
    <cellStyle name="supPD 2 4 3" xfId="48646" xr:uid="{00000000-0005-0000-0000-0000D4BE0000}"/>
    <cellStyle name="supPD 2 4 3 2" xfId="48647" xr:uid="{00000000-0005-0000-0000-0000D5BE0000}"/>
    <cellStyle name="supPD 2 4 3_note 2_FTAResultat" xfId="48648" xr:uid="{00000000-0005-0000-0000-0000D6BE0000}"/>
    <cellStyle name="supPD 2 4 4" xfId="48649" xr:uid="{00000000-0005-0000-0000-0000D7BE0000}"/>
    <cellStyle name="supPD 2 4 4 2" xfId="48650" xr:uid="{00000000-0005-0000-0000-0000D8BE0000}"/>
    <cellStyle name="supPD 2 4 4_note 2_FTAResultat" xfId="48651" xr:uid="{00000000-0005-0000-0000-0000D9BE0000}"/>
    <cellStyle name="supPD 2 4 5" xfId="48652" xr:uid="{00000000-0005-0000-0000-0000DABE0000}"/>
    <cellStyle name="supPD 2 4 5 2" xfId="48653" xr:uid="{00000000-0005-0000-0000-0000DBBE0000}"/>
    <cellStyle name="supPD 2 4 6" xfId="48654" xr:uid="{00000000-0005-0000-0000-0000DCBE0000}"/>
    <cellStyle name="supPD 2 4 7" xfId="48655" xr:uid="{00000000-0005-0000-0000-0000DDBE0000}"/>
    <cellStyle name="supPD 2 4 8" xfId="48656" xr:uid="{00000000-0005-0000-0000-0000DEBE0000}"/>
    <cellStyle name="supPD 2 4 9" xfId="48657" xr:uid="{00000000-0005-0000-0000-0000DFBE0000}"/>
    <cellStyle name="supPD 2 4_note 2_FTAResultat" xfId="48658" xr:uid="{00000000-0005-0000-0000-0000E0BE0000}"/>
    <cellStyle name="supPD 2 5" xfId="48659" xr:uid="{00000000-0005-0000-0000-0000E1BE0000}"/>
    <cellStyle name="supPD 2 5 10" xfId="48660" xr:uid="{00000000-0005-0000-0000-0000E2BE0000}"/>
    <cellStyle name="supPD 2 5 11" xfId="48661" xr:uid="{00000000-0005-0000-0000-0000E3BE0000}"/>
    <cellStyle name="supPD 2 5 12" xfId="48662" xr:uid="{00000000-0005-0000-0000-0000E4BE0000}"/>
    <cellStyle name="supPD 2 5 13" xfId="48663" xr:uid="{00000000-0005-0000-0000-0000E5BE0000}"/>
    <cellStyle name="supPD 2 5 14" xfId="48664" xr:uid="{00000000-0005-0000-0000-0000E6BE0000}"/>
    <cellStyle name="supPD 2 5 15" xfId="48665" xr:uid="{00000000-0005-0000-0000-0000E7BE0000}"/>
    <cellStyle name="supPD 2 5 16" xfId="48666" xr:uid="{00000000-0005-0000-0000-0000E8BE0000}"/>
    <cellStyle name="supPD 2 5 17" xfId="48667" xr:uid="{00000000-0005-0000-0000-0000E9BE0000}"/>
    <cellStyle name="supPD 2 5 18" xfId="48668" xr:uid="{00000000-0005-0000-0000-0000EABE0000}"/>
    <cellStyle name="supPD 2 5 2" xfId="48669" xr:uid="{00000000-0005-0000-0000-0000EBBE0000}"/>
    <cellStyle name="supPD 2 5 2 2" xfId="48670" xr:uid="{00000000-0005-0000-0000-0000ECBE0000}"/>
    <cellStyle name="supPD 2 5 2_note 2_FTAResultat" xfId="48671" xr:uid="{00000000-0005-0000-0000-0000EDBE0000}"/>
    <cellStyle name="supPD 2 5 3" xfId="48672" xr:uid="{00000000-0005-0000-0000-0000EEBE0000}"/>
    <cellStyle name="supPD 2 5 3 2" xfId="48673" xr:uid="{00000000-0005-0000-0000-0000EFBE0000}"/>
    <cellStyle name="supPD 2 5 3_note 2_FTAResultat" xfId="48674" xr:uid="{00000000-0005-0000-0000-0000F0BE0000}"/>
    <cellStyle name="supPD 2 5 4" xfId="48675" xr:uid="{00000000-0005-0000-0000-0000F1BE0000}"/>
    <cellStyle name="supPD 2 5 4 2" xfId="48676" xr:uid="{00000000-0005-0000-0000-0000F2BE0000}"/>
    <cellStyle name="supPD 2 5 4_note 2_FTAResultat" xfId="48677" xr:uid="{00000000-0005-0000-0000-0000F3BE0000}"/>
    <cellStyle name="supPD 2 5 5" xfId="48678" xr:uid="{00000000-0005-0000-0000-0000F4BE0000}"/>
    <cellStyle name="supPD 2 5 5 2" xfId="48679" xr:uid="{00000000-0005-0000-0000-0000F5BE0000}"/>
    <cellStyle name="supPD 2 5 6" xfId="48680" xr:uid="{00000000-0005-0000-0000-0000F6BE0000}"/>
    <cellStyle name="supPD 2 5 7" xfId="48681" xr:uid="{00000000-0005-0000-0000-0000F7BE0000}"/>
    <cellStyle name="supPD 2 5 8" xfId="48682" xr:uid="{00000000-0005-0000-0000-0000F8BE0000}"/>
    <cellStyle name="supPD 2 5 9" xfId="48683" xr:uid="{00000000-0005-0000-0000-0000F9BE0000}"/>
    <cellStyle name="supPD 2 5_note 2_FTAResultat" xfId="48684" xr:uid="{00000000-0005-0000-0000-0000FABE0000}"/>
    <cellStyle name="supPD 2 6" xfId="48685" xr:uid="{00000000-0005-0000-0000-0000FBBE0000}"/>
    <cellStyle name="supPD 2 6 2" xfId="48686" xr:uid="{00000000-0005-0000-0000-0000FCBE0000}"/>
    <cellStyle name="supPD 2 6 3" xfId="48687" xr:uid="{00000000-0005-0000-0000-0000FDBE0000}"/>
    <cellStyle name="supPD 2 6 4" xfId="48688" xr:uid="{00000000-0005-0000-0000-0000FEBE0000}"/>
    <cellStyle name="supPD 2 6 5" xfId="48689" xr:uid="{00000000-0005-0000-0000-0000FFBE0000}"/>
    <cellStyle name="supPD 2 6_note 2_FTAResultat" xfId="48690" xr:uid="{00000000-0005-0000-0000-000000BF0000}"/>
    <cellStyle name="supPD 2 7" xfId="48691" xr:uid="{00000000-0005-0000-0000-000001BF0000}"/>
    <cellStyle name="supPD 2 7 2" xfId="48692" xr:uid="{00000000-0005-0000-0000-000002BF0000}"/>
    <cellStyle name="supPD 2 7_note 2_FTAResultat" xfId="48693" xr:uid="{00000000-0005-0000-0000-000003BF0000}"/>
    <cellStyle name="supPD 2 8" xfId="48694" xr:uid="{00000000-0005-0000-0000-000004BF0000}"/>
    <cellStyle name="supPD 2 8 2" xfId="48695" xr:uid="{00000000-0005-0000-0000-000005BF0000}"/>
    <cellStyle name="supPD 2 8_note 2_FTAResultat" xfId="48696" xr:uid="{00000000-0005-0000-0000-000006BF0000}"/>
    <cellStyle name="supPD 2 9" xfId="48697" xr:uid="{00000000-0005-0000-0000-000007BF0000}"/>
    <cellStyle name="supPD 2 9 2" xfId="48698" xr:uid="{00000000-0005-0000-0000-000008BF0000}"/>
    <cellStyle name="supPD 2 9_note 2_FTAResultat" xfId="48699" xr:uid="{00000000-0005-0000-0000-000009BF0000}"/>
    <cellStyle name="supPD 2_2.1  NEW FTA passage prés BIS" xfId="48700" xr:uid="{00000000-0005-0000-0000-00000ABF0000}"/>
    <cellStyle name="supPD 3" xfId="48701" xr:uid="{00000000-0005-0000-0000-00000BBF0000}"/>
    <cellStyle name="supPD 3 10" xfId="48702" xr:uid="{00000000-0005-0000-0000-00000CBF0000}"/>
    <cellStyle name="supPD 3 11" xfId="48703" xr:uid="{00000000-0005-0000-0000-00000DBF0000}"/>
    <cellStyle name="supPD 3 12" xfId="48704" xr:uid="{00000000-0005-0000-0000-00000EBF0000}"/>
    <cellStyle name="supPD 3 13" xfId="48705" xr:uid="{00000000-0005-0000-0000-00000FBF0000}"/>
    <cellStyle name="supPD 3 14" xfId="48706" xr:uid="{00000000-0005-0000-0000-000010BF0000}"/>
    <cellStyle name="supPD 3 15" xfId="48707" xr:uid="{00000000-0005-0000-0000-000011BF0000}"/>
    <cellStyle name="supPD 3 16" xfId="48708" xr:uid="{00000000-0005-0000-0000-000012BF0000}"/>
    <cellStyle name="supPD 3 17" xfId="48709" xr:uid="{00000000-0005-0000-0000-000013BF0000}"/>
    <cellStyle name="supPD 3 18" xfId="48710" xr:uid="{00000000-0005-0000-0000-000014BF0000}"/>
    <cellStyle name="supPD 3 19" xfId="48711" xr:uid="{00000000-0005-0000-0000-000015BF0000}"/>
    <cellStyle name="supPD 3 2" xfId="48712" xr:uid="{00000000-0005-0000-0000-000016BF0000}"/>
    <cellStyle name="supPD 3 2 10" xfId="48713" xr:uid="{00000000-0005-0000-0000-000017BF0000}"/>
    <cellStyle name="supPD 3 2 11" xfId="48714" xr:uid="{00000000-0005-0000-0000-000018BF0000}"/>
    <cellStyle name="supPD 3 2 12" xfId="48715" xr:uid="{00000000-0005-0000-0000-000019BF0000}"/>
    <cellStyle name="supPD 3 2 13" xfId="48716" xr:uid="{00000000-0005-0000-0000-00001ABF0000}"/>
    <cellStyle name="supPD 3 2 14" xfId="48717" xr:uid="{00000000-0005-0000-0000-00001BBF0000}"/>
    <cellStyle name="supPD 3 2 15" xfId="48718" xr:uid="{00000000-0005-0000-0000-00001CBF0000}"/>
    <cellStyle name="supPD 3 2 16" xfId="48719" xr:uid="{00000000-0005-0000-0000-00001DBF0000}"/>
    <cellStyle name="supPD 3 2 17" xfId="48720" xr:uid="{00000000-0005-0000-0000-00001EBF0000}"/>
    <cellStyle name="supPD 3 2 18" xfId="48721" xr:uid="{00000000-0005-0000-0000-00001FBF0000}"/>
    <cellStyle name="supPD 3 2 2" xfId="48722" xr:uid="{00000000-0005-0000-0000-000020BF0000}"/>
    <cellStyle name="supPD 3 2 2 2" xfId="48723" xr:uid="{00000000-0005-0000-0000-000021BF0000}"/>
    <cellStyle name="supPD 3 2 2_note 2_FTAResultat" xfId="48724" xr:uid="{00000000-0005-0000-0000-000022BF0000}"/>
    <cellStyle name="supPD 3 2 3" xfId="48725" xr:uid="{00000000-0005-0000-0000-000023BF0000}"/>
    <cellStyle name="supPD 3 2 3 2" xfId="48726" xr:uid="{00000000-0005-0000-0000-000024BF0000}"/>
    <cellStyle name="supPD 3 2 3_note 2_FTAResultat" xfId="48727" xr:uid="{00000000-0005-0000-0000-000025BF0000}"/>
    <cellStyle name="supPD 3 2 4" xfId="48728" xr:uid="{00000000-0005-0000-0000-000026BF0000}"/>
    <cellStyle name="supPD 3 2 4 2" xfId="48729" xr:uid="{00000000-0005-0000-0000-000027BF0000}"/>
    <cellStyle name="supPD 3 2 4_note 2_FTAResultat" xfId="48730" xr:uid="{00000000-0005-0000-0000-000028BF0000}"/>
    <cellStyle name="supPD 3 2 5" xfId="48731" xr:uid="{00000000-0005-0000-0000-000029BF0000}"/>
    <cellStyle name="supPD 3 2 5 2" xfId="48732" xr:uid="{00000000-0005-0000-0000-00002ABF0000}"/>
    <cellStyle name="supPD 3 2 6" xfId="48733" xr:uid="{00000000-0005-0000-0000-00002BBF0000}"/>
    <cellStyle name="supPD 3 2 7" xfId="48734" xr:uid="{00000000-0005-0000-0000-00002CBF0000}"/>
    <cellStyle name="supPD 3 2 8" xfId="48735" xr:uid="{00000000-0005-0000-0000-00002DBF0000}"/>
    <cellStyle name="supPD 3 2 9" xfId="48736" xr:uid="{00000000-0005-0000-0000-00002EBF0000}"/>
    <cellStyle name="supPD 3 2_2.1  NEW FTA passage prés BIS" xfId="48737" xr:uid="{00000000-0005-0000-0000-00002FBF0000}"/>
    <cellStyle name="supPD 3 20" xfId="48738" xr:uid="{00000000-0005-0000-0000-000030BF0000}"/>
    <cellStyle name="supPD 3 21" xfId="48739" xr:uid="{00000000-0005-0000-0000-000031BF0000}"/>
    <cellStyle name="supPD 3 22" xfId="48740" xr:uid="{00000000-0005-0000-0000-000032BF0000}"/>
    <cellStyle name="supPD 3 23" xfId="48741" xr:uid="{00000000-0005-0000-0000-000033BF0000}"/>
    <cellStyle name="supPD 3 24" xfId="48742" xr:uid="{00000000-0005-0000-0000-000034BF0000}"/>
    <cellStyle name="supPD 3 3" xfId="48743" xr:uid="{00000000-0005-0000-0000-000035BF0000}"/>
    <cellStyle name="supPD 3 3 10" xfId="48744" xr:uid="{00000000-0005-0000-0000-000036BF0000}"/>
    <cellStyle name="supPD 3 3 11" xfId="48745" xr:uid="{00000000-0005-0000-0000-000037BF0000}"/>
    <cellStyle name="supPD 3 3 12" xfId="48746" xr:uid="{00000000-0005-0000-0000-000038BF0000}"/>
    <cellStyle name="supPD 3 3 13" xfId="48747" xr:uid="{00000000-0005-0000-0000-000039BF0000}"/>
    <cellStyle name="supPD 3 3 14" xfId="48748" xr:uid="{00000000-0005-0000-0000-00003ABF0000}"/>
    <cellStyle name="supPD 3 3 15" xfId="48749" xr:uid="{00000000-0005-0000-0000-00003BBF0000}"/>
    <cellStyle name="supPD 3 3 16" xfId="48750" xr:uid="{00000000-0005-0000-0000-00003CBF0000}"/>
    <cellStyle name="supPD 3 3 17" xfId="48751" xr:uid="{00000000-0005-0000-0000-00003DBF0000}"/>
    <cellStyle name="supPD 3 3 18" xfId="48752" xr:uid="{00000000-0005-0000-0000-00003EBF0000}"/>
    <cellStyle name="supPD 3 3 2" xfId="48753" xr:uid="{00000000-0005-0000-0000-00003FBF0000}"/>
    <cellStyle name="supPD 3 3 2 2" xfId="48754" xr:uid="{00000000-0005-0000-0000-000040BF0000}"/>
    <cellStyle name="supPD 3 3 2_note 2_FTAResultat" xfId="48755" xr:uid="{00000000-0005-0000-0000-000041BF0000}"/>
    <cellStyle name="supPD 3 3 3" xfId="48756" xr:uid="{00000000-0005-0000-0000-000042BF0000}"/>
    <cellStyle name="supPD 3 3 3 2" xfId="48757" xr:uid="{00000000-0005-0000-0000-000043BF0000}"/>
    <cellStyle name="supPD 3 3 3_note 2_FTAResultat" xfId="48758" xr:uid="{00000000-0005-0000-0000-000044BF0000}"/>
    <cellStyle name="supPD 3 3 4" xfId="48759" xr:uid="{00000000-0005-0000-0000-000045BF0000}"/>
    <cellStyle name="supPD 3 3 4 2" xfId="48760" xr:uid="{00000000-0005-0000-0000-000046BF0000}"/>
    <cellStyle name="supPD 3 3 4_note 2_FTAResultat" xfId="48761" xr:uid="{00000000-0005-0000-0000-000047BF0000}"/>
    <cellStyle name="supPD 3 3 5" xfId="48762" xr:uid="{00000000-0005-0000-0000-000048BF0000}"/>
    <cellStyle name="supPD 3 3 5 2" xfId="48763" xr:uid="{00000000-0005-0000-0000-000049BF0000}"/>
    <cellStyle name="supPD 3 3 6" xfId="48764" xr:uid="{00000000-0005-0000-0000-00004ABF0000}"/>
    <cellStyle name="supPD 3 3 7" xfId="48765" xr:uid="{00000000-0005-0000-0000-00004BBF0000}"/>
    <cellStyle name="supPD 3 3 8" xfId="48766" xr:uid="{00000000-0005-0000-0000-00004CBF0000}"/>
    <cellStyle name="supPD 3 3 9" xfId="48767" xr:uid="{00000000-0005-0000-0000-00004DBF0000}"/>
    <cellStyle name="supPD 3 3_note 2_FTAResultat" xfId="48768" xr:uid="{00000000-0005-0000-0000-00004EBF0000}"/>
    <cellStyle name="supPD 3 4" xfId="48769" xr:uid="{00000000-0005-0000-0000-00004FBF0000}"/>
    <cellStyle name="supPD 3 4 10" xfId="48770" xr:uid="{00000000-0005-0000-0000-000050BF0000}"/>
    <cellStyle name="supPD 3 4 11" xfId="48771" xr:uid="{00000000-0005-0000-0000-000051BF0000}"/>
    <cellStyle name="supPD 3 4 12" xfId="48772" xr:uid="{00000000-0005-0000-0000-000052BF0000}"/>
    <cellStyle name="supPD 3 4 13" xfId="48773" xr:uid="{00000000-0005-0000-0000-000053BF0000}"/>
    <cellStyle name="supPD 3 4 14" xfId="48774" xr:uid="{00000000-0005-0000-0000-000054BF0000}"/>
    <cellStyle name="supPD 3 4 15" xfId="48775" xr:uid="{00000000-0005-0000-0000-000055BF0000}"/>
    <cellStyle name="supPD 3 4 16" xfId="48776" xr:uid="{00000000-0005-0000-0000-000056BF0000}"/>
    <cellStyle name="supPD 3 4 17" xfId="48777" xr:uid="{00000000-0005-0000-0000-000057BF0000}"/>
    <cellStyle name="supPD 3 4 18" xfId="48778" xr:uid="{00000000-0005-0000-0000-000058BF0000}"/>
    <cellStyle name="supPD 3 4 2" xfId="48779" xr:uid="{00000000-0005-0000-0000-000059BF0000}"/>
    <cellStyle name="supPD 3 4 2 2" xfId="48780" xr:uid="{00000000-0005-0000-0000-00005ABF0000}"/>
    <cellStyle name="supPD 3 4 2_note 2_FTAResultat" xfId="48781" xr:uid="{00000000-0005-0000-0000-00005BBF0000}"/>
    <cellStyle name="supPD 3 4 3" xfId="48782" xr:uid="{00000000-0005-0000-0000-00005CBF0000}"/>
    <cellStyle name="supPD 3 4 3 2" xfId="48783" xr:uid="{00000000-0005-0000-0000-00005DBF0000}"/>
    <cellStyle name="supPD 3 4 3_note 2_FTAResultat" xfId="48784" xr:uid="{00000000-0005-0000-0000-00005EBF0000}"/>
    <cellStyle name="supPD 3 4 4" xfId="48785" xr:uid="{00000000-0005-0000-0000-00005FBF0000}"/>
    <cellStyle name="supPD 3 4 4 2" xfId="48786" xr:uid="{00000000-0005-0000-0000-000060BF0000}"/>
    <cellStyle name="supPD 3 4 4_note 2_FTAResultat" xfId="48787" xr:uid="{00000000-0005-0000-0000-000061BF0000}"/>
    <cellStyle name="supPD 3 4 5" xfId="48788" xr:uid="{00000000-0005-0000-0000-000062BF0000}"/>
    <cellStyle name="supPD 3 4 5 2" xfId="48789" xr:uid="{00000000-0005-0000-0000-000063BF0000}"/>
    <cellStyle name="supPD 3 4 6" xfId="48790" xr:uid="{00000000-0005-0000-0000-000064BF0000}"/>
    <cellStyle name="supPD 3 4 7" xfId="48791" xr:uid="{00000000-0005-0000-0000-000065BF0000}"/>
    <cellStyle name="supPD 3 4 8" xfId="48792" xr:uid="{00000000-0005-0000-0000-000066BF0000}"/>
    <cellStyle name="supPD 3 4 9" xfId="48793" xr:uid="{00000000-0005-0000-0000-000067BF0000}"/>
    <cellStyle name="supPD 3 4_note 2_FTAResultat" xfId="48794" xr:uid="{00000000-0005-0000-0000-000068BF0000}"/>
    <cellStyle name="supPD 3 5" xfId="48795" xr:uid="{00000000-0005-0000-0000-000069BF0000}"/>
    <cellStyle name="supPD 3 5 10" xfId="48796" xr:uid="{00000000-0005-0000-0000-00006ABF0000}"/>
    <cellStyle name="supPD 3 5 11" xfId="48797" xr:uid="{00000000-0005-0000-0000-00006BBF0000}"/>
    <cellStyle name="supPD 3 5 12" xfId="48798" xr:uid="{00000000-0005-0000-0000-00006CBF0000}"/>
    <cellStyle name="supPD 3 5 13" xfId="48799" xr:uid="{00000000-0005-0000-0000-00006DBF0000}"/>
    <cellStyle name="supPD 3 5 14" xfId="48800" xr:uid="{00000000-0005-0000-0000-00006EBF0000}"/>
    <cellStyle name="supPD 3 5 15" xfId="48801" xr:uid="{00000000-0005-0000-0000-00006FBF0000}"/>
    <cellStyle name="supPD 3 5 16" xfId="48802" xr:uid="{00000000-0005-0000-0000-000070BF0000}"/>
    <cellStyle name="supPD 3 5 17" xfId="48803" xr:uid="{00000000-0005-0000-0000-000071BF0000}"/>
    <cellStyle name="supPD 3 5 18" xfId="48804" xr:uid="{00000000-0005-0000-0000-000072BF0000}"/>
    <cellStyle name="supPD 3 5 2" xfId="48805" xr:uid="{00000000-0005-0000-0000-000073BF0000}"/>
    <cellStyle name="supPD 3 5 2 2" xfId="48806" xr:uid="{00000000-0005-0000-0000-000074BF0000}"/>
    <cellStyle name="supPD 3 5 2_note 2_FTAResultat" xfId="48807" xr:uid="{00000000-0005-0000-0000-000075BF0000}"/>
    <cellStyle name="supPD 3 5 3" xfId="48808" xr:uid="{00000000-0005-0000-0000-000076BF0000}"/>
    <cellStyle name="supPD 3 5 3 2" xfId="48809" xr:uid="{00000000-0005-0000-0000-000077BF0000}"/>
    <cellStyle name="supPD 3 5 3_note 2_FTAResultat" xfId="48810" xr:uid="{00000000-0005-0000-0000-000078BF0000}"/>
    <cellStyle name="supPD 3 5 4" xfId="48811" xr:uid="{00000000-0005-0000-0000-000079BF0000}"/>
    <cellStyle name="supPD 3 5 4 2" xfId="48812" xr:uid="{00000000-0005-0000-0000-00007ABF0000}"/>
    <cellStyle name="supPD 3 5 4_note 2_FTAResultat" xfId="48813" xr:uid="{00000000-0005-0000-0000-00007BBF0000}"/>
    <cellStyle name="supPD 3 5 5" xfId="48814" xr:uid="{00000000-0005-0000-0000-00007CBF0000}"/>
    <cellStyle name="supPD 3 5 5 2" xfId="48815" xr:uid="{00000000-0005-0000-0000-00007DBF0000}"/>
    <cellStyle name="supPD 3 5 6" xfId="48816" xr:uid="{00000000-0005-0000-0000-00007EBF0000}"/>
    <cellStyle name="supPD 3 5 7" xfId="48817" xr:uid="{00000000-0005-0000-0000-00007FBF0000}"/>
    <cellStyle name="supPD 3 5 8" xfId="48818" xr:uid="{00000000-0005-0000-0000-000080BF0000}"/>
    <cellStyle name="supPD 3 5 9" xfId="48819" xr:uid="{00000000-0005-0000-0000-000081BF0000}"/>
    <cellStyle name="supPD 3 5_note 2_FTAResultat" xfId="48820" xr:uid="{00000000-0005-0000-0000-000082BF0000}"/>
    <cellStyle name="supPD 3 6" xfId="48821" xr:uid="{00000000-0005-0000-0000-000083BF0000}"/>
    <cellStyle name="supPD 3 6 2" xfId="48822" xr:uid="{00000000-0005-0000-0000-000084BF0000}"/>
    <cellStyle name="supPD 3 6 3" xfId="48823" xr:uid="{00000000-0005-0000-0000-000085BF0000}"/>
    <cellStyle name="supPD 3 6 4" xfId="48824" xr:uid="{00000000-0005-0000-0000-000086BF0000}"/>
    <cellStyle name="supPD 3 6 5" xfId="48825" xr:uid="{00000000-0005-0000-0000-000087BF0000}"/>
    <cellStyle name="supPD 3 6_note 2_FTAResultat" xfId="48826" xr:uid="{00000000-0005-0000-0000-000088BF0000}"/>
    <cellStyle name="supPD 3 7" xfId="48827" xr:uid="{00000000-0005-0000-0000-000089BF0000}"/>
    <cellStyle name="supPD 3 7 2" xfId="48828" xr:uid="{00000000-0005-0000-0000-00008ABF0000}"/>
    <cellStyle name="supPD 3 7_note 2_FTAResultat" xfId="48829" xr:uid="{00000000-0005-0000-0000-00008BBF0000}"/>
    <cellStyle name="supPD 3 8" xfId="48830" xr:uid="{00000000-0005-0000-0000-00008CBF0000}"/>
    <cellStyle name="supPD 3 8 2" xfId="48831" xr:uid="{00000000-0005-0000-0000-00008DBF0000}"/>
    <cellStyle name="supPD 3 8_note 2_FTAResultat" xfId="48832" xr:uid="{00000000-0005-0000-0000-00008EBF0000}"/>
    <cellStyle name="supPD 3 9" xfId="48833" xr:uid="{00000000-0005-0000-0000-00008FBF0000}"/>
    <cellStyle name="supPD 3 9 2" xfId="48834" xr:uid="{00000000-0005-0000-0000-000090BF0000}"/>
    <cellStyle name="supPD 3 9_note 2_FTAResultat" xfId="48835" xr:uid="{00000000-0005-0000-0000-000091BF0000}"/>
    <cellStyle name="supPD 3_2.1  NEW FTA passage prés BIS" xfId="48836" xr:uid="{00000000-0005-0000-0000-000092BF0000}"/>
    <cellStyle name="supPD 4" xfId="48837" xr:uid="{00000000-0005-0000-0000-000093BF0000}"/>
    <cellStyle name="supPD 4 10" xfId="48838" xr:uid="{00000000-0005-0000-0000-000094BF0000}"/>
    <cellStyle name="supPD 4 11" xfId="48839" xr:uid="{00000000-0005-0000-0000-000095BF0000}"/>
    <cellStyle name="supPD 4 12" xfId="48840" xr:uid="{00000000-0005-0000-0000-000096BF0000}"/>
    <cellStyle name="supPD 4 13" xfId="48841" xr:uid="{00000000-0005-0000-0000-000097BF0000}"/>
    <cellStyle name="supPD 4 14" xfId="48842" xr:uid="{00000000-0005-0000-0000-000098BF0000}"/>
    <cellStyle name="supPD 4 15" xfId="48843" xr:uid="{00000000-0005-0000-0000-000099BF0000}"/>
    <cellStyle name="supPD 4 16" xfId="48844" xr:uid="{00000000-0005-0000-0000-00009ABF0000}"/>
    <cellStyle name="supPD 4 17" xfId="48845" xr:uid="{00000000-0005-0000-0000-00009BBF0000}"/>
    <cellStyle name="supPD 4 18" xfId="48846" xr:uid="{00000000-0005-0000-0000-00009CBF0000}"/>
    <cellStyle name="supPD 4 19" xfId="48847" xr:uid="{00000000-0005-0000-0000-00009DBF0000}"/>
    <cellStyle name="supPD 4 2" xfId="48848" xr:uid="{00000000-0005-0000-0000-00009EBF0000}"/>
    <cellStyle name="supPD 4 2 10" xfId="48849" xr:uid="{00000000-0005-0000-0000-00009FBF0000}"/>
    <cellStyle name="supPD 4 2 11" xfId="48850" xr:uid="{00000000-0005-0000-0000-0000A0BF0000}"/>
    <cellStyle name="supPD 4 2 12" xfId="48851" xr:uid="{00000000-0005-0000-0000-0000A1BF0000}"/>
    <cellStyle name="supPD 4 2 13" xfId="48852" xr:uid="{00000000-0005-0000-0000-0000A2BF0000}"/>
    <cellStyle name="supPD 4 2 14" xfId="48853" xr:uid="{00000000-0005-0000-0000-0000A3BF0000}"/>
    <cellStyle name="supPD 4 2 15" xfId="48854" xr:uid="{00000000-0005-0000-0000-0000A4BF0000}"/>
    <cellStyle name="supPD 4 2 16" xfId="48855" xr:uid="{00000000-0005-0000-0000-0000A5BF0000}"/>
    <cellStyle name="supPD 4 2 17" xfId="48856" xr:uid="{00000000-0005-0000-0000-0000A6BF0000}"/>
    <cellStyle name="supPD 4 2 18" xfId="48857" xr:uid="{00000000-0005-0000-0000-0000A7BF0000}"/>
    <cellStyle name="supPD 4 2 2" xfId="48858" xr:uid="{00000000-0005-0000-0000-0000A8BF0000}"/>
    <cellStyle name="supPD 4 2 2 2" xfId="48859" xr:uid="{00000000-0005-0000-0000-0000A9BF0000}"/>
    <cellStyle name="supPD 4 2 2_note 2_FTAResultat" xfId="48860" xr:uid="{00000000-0005-0000-0000-0000AABF0000}"/>
    <cellStyle name="supPD 4 2 3" xfId="48861" xr:uid="{00000000-0005-0000-0000-0000ABBF0000}"/>
    <cellStyle name="supPD 4 2 3 2" xfId="48862" xr:uid="{00000000-0005-0000-0000-0000ACBF0000}"/>
    <cellStyle name="supPD 4 2 3_note 2_FTAResultat" xfId="48863" xr:uid="{00000000-0005-0000-0000-0000ADBF0000}"/>
    <cellStyle name="supPD 4 2 4" xfId="48864" xr:uid="{00000000-0005-0000-0000-0000AEBF0000}"/>
    <cellStyle name="supPD 4 2 4 2" xfId="48865" xr:uid="{00000000-0005-0000-0000-0000AFBF0000}"/>
    <cellStyle name="supPD 4 2 4_note 2_FTAResultat" xfId="48866" xr:uid="{00000000-0005-0000-0000-0000B0BF0000}"/>
    <cellStyle name="supPD 4 2 5" xfId="48867" xr:uid="{00000000-0005-0000-0000-0000B1BF0000}"/>
    <cellStyle name="supPD 4 2 5 2" xfId="48868" xr:uid="{00000000-0005-0000-0000-0000B2BF0000}"/>
    <cellStyle name="supPD 4 2 6" xfId="48869" xr:uid="{00000000-0005-0000-0000-0000B3BF0000}"/>
    <cellStyle name="supPD 4 2 7" xfId="48870" xr:uid="{00000000-0005-0000-0000-0000B4BF0000}"/>
    <cellStyle name="supPD 4 2 8" xfId="48871" xr:uid="{00000000-0005-0000-0000-0000B5BF0000}"/>
    <cellStyle name="supPD 4 2 9" xfId="48872" xr:uid="{00000000-0005-0000-0000-0000B6BF0000}"/>
    <cellStyle name="supPD 4 2_note 2_FTAResultat" xfId="48873" xr:uid="{00000000-0005-0000-0000-0000B7BF0000}"/>
    <cellStyle name="supPD 4 20" xfId="48874" xr:uid="{00000000-0005-0000-0000-0000B8BF0000}"/>
    <cellStyle name="supPD 4 21" xfId="48875" xr:uid="{00000000-0005-0000-0000-0000B9BF0000}"/>
    <cellStyle name="supPD 4 22" xfId="48876" xr:uid="{00000000-0005-0000-0000-0000BABF0000}"/>
    <cellStyle name="supPD 4 23" xfId="48877" xr:uid="{00000000-0005-0000-0000-0000BBBF0000}"/>
    <cellStyle name="supPD 4 24" xfId="48878" xr:uid="{00000000-0005-0000-0000-0000BCBF0000}"/>
    <cellStyle name="supPD 4 3" xfId="48879" xr:uid="{00000000-0005-0000-0000-0000BDBF0000}"/>
    <cellStyle name="supPD 4 3 10" xfId="48880" xr:uid="{00000000-0005-0000-0000-0000BEBF0000}"/>
    <cellStyle name="supPD 4 3 11" xfId="48881" xr:uid="{00000000-0005-0000-0000-0000BFBF0000}"/>
    <cellStyle name="supPD 4 3 12" xfId="48882" xr:uid="{00000000-0005-0000-0000-0000C0BF0000}"/>
    <cellStyle name="supPD 4 3 13" xfId="48883" xr:uid="{00000000-0005-0000-0000-0000C1BF0000}"/>
    <cellStyle name="supPD 4 3 14" xfId="48884" xr:uid="{00000000-0005-0000-0000-0000C2BF0000}"/>
    <cellStyle name="supPD 4 3 15" xfId="48885" xr:uid="{00000000-0005-0000-0000-0000C3BF0000}"/>
    <cellStyle name="supPD 4 3 16" xfId="48886" xr:uid="{00000000-0005-0000-0000-0000C4BF0000}"/>
    <cellStyle name="supPD 4 3 17" xfId="48887" xr:uid="{00000000-0005-0000-0000-0000C5BF0000}"/>
    <cellStyle name="supPD 4 3 18" xfId="48888" xr:uid="{00000000-0005-0000-0000-0000C6BF0000}"/>
    <cellStyle name="supPD 4 3 2" xfId="48889" xr:uid="{00000000-0005-0000-0000-0000C7BF0000}"/>
    <cellStyle name="supPD 4 3 2 2" xfId="48890" xr:uid="{00000000-0005-0000-0000-0000C8BF0000}"/>
    <cellStyle name="supPD 4 3 2_note 2_FTAResultat" xfId="48891" xr:uid="{00000000-0005-0000-0000-0000C9BF0000}"/>
    <cellStyle name="supPD 4 3 3" xfId="48892" xr:uid="{00000000-0005-0000-0000-0000CABF0000}"/>
    <cellStyle name="supPD 4 3 3 2" xfId="48893" xr:uid="{00000000-0005-0000-0000-0000CBBF0000}"/>
    <cellStyle name="supPD 4 3 3_note 2_FTAResultat" xfId="48894" xr:uid="{00000000-0005-0000-0000-0000CCBF0000}"/>
    <cellStyle name="supPD 4 3 4" xfId="48895" xr:uid="{00000000-0005-0000-0000-0000CDBF0000}"/>
    <cellStyle name="supPD 4 3 4 2" xfId="48896" xr:uid="{00000000-0005-0000-0000-0000CEBF0000}"/>
    <cellStyle name="supPD 4 3 4_note 2_FTAResultat" xfId="48897" xr:uid="{00000000-0005-0000-0000-0000CFBF0000}"/>
    <cellStyle name="supPD 4 3 5" xfId="48898" xr:uid="{00000000-0005-0000-0000-0000D0BF0000}"/>
    <cellStyle name="supPD 4 3 5 2" xfId="48899" xr:uid="{00000000-0005-0000-0000-0000D1BF0000}"/>
    <cellStyle name="supPD 4 3 6" xfId="48900" xr:uid="{00000000-0005-0000-0000-0000D2BF0000}"/>
    <cellStyle name="supPD 4 3 7" xfId="48901" xr:uid="{00000000-0005-0000-0000-0000D3BF0000}"/>
    <cellStyle name="supPD 4 3 8" xfId="48902" xr:uid="{00000000-0005-0000-0000-0000D4BF0000}"/>
    <cellStyle name="supPD 4 3 9" xfId="48903" xr:uid="{00000000-0005-0000-0000-0000D5BF0000}"/>
    <cellStyle name="supPD 4 3_note 2_FTAResultat" xfId="48904" xr:uid="{00000000-0005-0000-0000-0000D6BF0000}"/>
    <cellStyle name="supPD 4 4" xfId="48905" xr:uid="{00000000-0005-0000-0000-0000D7BF0000}"/>
    <cellStyle name="supPD 4 4 10" xfId="48906" xr:uid="{00000000-0005-0000-0000-0000D8BF0000}"/>
    <cellStyle name="supPD 4 4 11" xfId="48907" xr:uid="{00000000-0005-0000-0000-0000D9BF0000}"/>
    <cellStyle name="supPD 4 4 12" xfId="48908" xr:uid="{00000000-0005-0000-0000-0000DABF0000}"/>
    <cellStyle name="supPD 4 4 13" xfId="48909" xr:uid="{00000000-0005-0000-0000-0000DBBF0000}"/>
    <cellStyle name="supPD 4 4 14" xfId="48910" xr:uid="{00000000-0005-0000-0000-0000DCBF0000}"/>
    <cellStyle name="supPD 4 4 15" xfId="48911" xr:uid="{00000000-0005-0000-0000-0000DDBF0000}"/>
    <cellStyle name="supPD 4 4 16" xfId="48912" xr:uid="{00000000-0005-0000-0000-0000DEBF0000}"/>
    <cellStyle name="supPD 4 4 17" xfId="48913" xr:uid="{00000000-0005-0000-0000-0000DFBF0000}"/>
    <cellStyle name="supPD 4 4 18" xfId="48914" xr:uid="{00000000-0005-0000-0000-0000E0BF0000}"/>
    <cellStyle name="supPD 4 4 2" xfId="48915" xr:uid="{00000000-0005-0000-0000-0000E1BF0000}"/>
    <cellStyle name="supPD 4 4 2 2" xfId="48916" xr:uid="{00000000-0005-0000-0000-0000E2BF0000}"/>
    <cellStyle name="supPD 4 4 2_note 2_FTAResultat" xfId="48917" xr:uid="{00000000-0005-0000-0000-0000E3BF0000}"/>
    <cellStyle name="supPD 4 4 3" xfId="48918" xr:uid="{00000000-0005-0000-0000-0000E4BF0000}"/>
    <cellStyle name="supPD 4 4 3 2" xfId="48919" xr:uid="{00000000-0005-0000-0000-0000E5BF0000}"/>
    <cellStyle name="supPD 4 4 3_note 2_FTAResultat" xfId="48920" xr:uid="{00000000-0005-0000-0000-0000E6BF0000}"/>
    <cellStyle name="supPD 4 4 4" xfId="48921" xr:uid="{00000000-0005-0000-0000-0000E7BF0000}"/>
    <cellStyle name="supPD 4 4 4 2" xfId="48922" xr:uid="{00000000-0005-0000-0000-0000E8BF0000}"/>
    <cellStyle name="supPD 4 4 4_note 2_FTAResultat" xfId="48923" xr:uid="{00000000-0005-0000-0000-0000E9BF0000}"/>
    <cellStyle name="supPD 4 4 5" xfId="48924" xr:uid="{00000000-0005-0000-0000-0000EABF0000}"/>
    <cellStyle name="supPD 4 4 5 2" xfId="48925" xr:uid="{00000000-0005-0000-0000-0000EBBF0000}"/>
    <cellStyle name="supPD 4 4 6" xfId="48926" xr:uid="{00000000-0005-0000-0000-0000ECBF0000}"/>
    <cellStyle name="supPD 4 4 7" xfId="48927" xr:uid="{00000000-0005-0000-0000-0000EDBF0000}"/>
    <cellStyle name="supPD 4 4 8" xfId="48928" xr:uid="{00000000-0005-0000-0000-0000EEBF0000}"/>
    <cellStyle name="supPD 4 4 9" xfId="48929" xr:uid="{00000000-0005-0000-0000-0000EFBF0000}"/>
    <cellStyle name="supPD 4 4_note 2_FTAResultat" xfId="48930" xr:uid="{00000000-0005-0000-0000-0000F0BF0000}"/>
    <cellStyle name="supPD 4 5" xfId="48931" xr:uid="{00000000-0005-0000-0000-0000F1BF0000}"/>
    <cellStyle name="supPD 4 5 10" xfId="48932" xr:uid="{00000000-0005-0000-0000-0000F2BF0000}"/>
    <cellStyle name="supPD 4 5 11" xfId="48933" xr:uid="{00000000-0005-0000-0000-0000F3BF0000}"/>
    <cellStyle name="supPD 4 5 12" xfId="48934" xr:uid="{00000000-0005-0000-0000-0000F4BF0000}"/>
    <cellStyle name="supPD 4 5 13" xfId="48935" xr:uid="{00000000-0005-0000-0000-0000F5BF0000}"/>
    <cellStyle name="supPD 4 5 14" xfId="48936" xr:uid="{00000000-0005-0000-0000-0000F6BF0000}"/>
    <cellStyle name="supPD 4 5 15" xfId="48937" xr:uid="{00000000-0005-0000-0000-0000F7BF0000}"/>
    <cellStyle name="supPD 4 5 16" xfId="48938" xr:uid="{00000000-0005-0000-0000-0000F8BF0000}"/>
    <cellStyle name="supPD 4 5 17" xfId="48939" xr:uid="{00000000-0005-0000-0000-0000F9BF0000}"/>
    <cellStyle name="supPD 4 5 18" xfId="48940" xr:uid="{00000000-0005-0000-0000-0000FABF0000}"/>
    <cellStyle name="supPD 4 5 2" xfId="48941" xr:uid="{00000000-0005-0000-0000-0000FBBF0000}"/>
    <cellStyle name="supPD 4 5 2 2" xfId="48942" xr:uid="{00000000-0005-0000-0000-0000FCBF0000}"/>
    <cellStyle name="supPD 4 5 2_note 2_FTAResultat" xfId="48943" xr:uid="{00000000-0005-0000-0000-0000FDBF0000}"/>
    <cellStyle name="supPD 4 5 3" xfId="48944" xr:uid="{00000000-0005-0000-0000-0000FEBF0000}"/>
    <cellStyle name="supPD 4 5 3 2" xfId="48945" xr:uid="{00000000-0005-0000-0000-0000FFBF0000}"/>
    <cellStyle name="supPD 4 5 3_note 2_FTAResultat" xfId="48946" xr:uid="{00000000-0005-0000-0000-000000C00000}"/>
    <cellStyle name="supPD 4 5 4" xfId="48947" xr:uid="{00000000-0005-0000-0000-000001C00000}"/>
    <cellStyle name="supPD 4 5 4 2" xfId="48948" xr:uid="{00000000-0005-0000-0000-000002C00000}"/>
    <cellStyle name="supPD 4 5 4_note 2_FTAResultat" xfId="48949" xr:uid="{00000000-0005-0000-0000-000003C00000}"/>
    <cellStyle name="supPD 4 5 5" xfId="48950" xr:uid="{00000000-0005-0000-0000-000004C00000}"/>
    <cellStyle name="supPD 4 5 5 2" xfId="48951" xr:uid="{00000000-0005-0000-0000-000005C00000}"/>
    <cellStyle name="supPD 4 5 6" xfId="48952" xr:uid="{00000000-0005-0000-0000-000006C00000}"/>
    <cellStyle name="supPD 4 5 7" xfId="48953" xr:uid="{00000000-0005-0000-0000-000007C00000}"/>
    <cellStyle name="supPD 4 5 8" xfId="48954" xr:uid="{00000000-0005-0000-0000-000008C00000}"/>
    <cellStyle name="supPD 4 5 9" xfId="48955" xr:uid="{00000000-0005-0000-0000-000009C00000}"/>
    <cellStyle name="supPD 4 5_note 2_FTAResultat" xfId="48956" xr:uid="{00000000-0005-0000-0000-00000AC00000}"/>
    <cellStyle name="supPD 4 6" xfId="48957" xr:uid="{00000000-0005-0000-0000-00000BC00000}"/>
    <cellStyle name="supPD 4 6 2" xfId="48958" xr:uid="{00000000-0005-0000-0000-00000CC00000}"/>
    <cellStyle name="supPD 4 6 3" xfId="48959" xr:uid="{00000000-0005-0000-0000-00000DC00000}"/>
    <cellStyle name="supPD 4 6 4" xfId="48960" xr:uid="{00000000-0005-0000-0000-00000EC00000}"/>
    <cellStyle name="supPD 4 6 5" xfId="48961" xr:uid="{00000000-0005-0000-0000-00000FC00000}"/>
    <cellStyle name="supPD 4 6_note 2_FTAResultat" xfId="48962" xr:uid="{00000000-0005-0000-0000-000010C00000}"/>
    <cellStyle name="supPD 4 7" xfId="48963" xr:uid="{00000000-0005-0000-0000-000011C00000}"/>
    <cellStyle name="supPD 4 7 2" xfId="48964" xr:uid="{00000000-0005-0000-0000-000012C00000}"/>
    <cellStyle name="supPD 4 7_note 2_FTAResultat" xfId="48965" xr:uid="{00000000-0005-0000-0000-000013C00000}"/>
    <cellStyle name="supPD 4 8" xfId="48966" xr:uid="{00000000-0005-0000-0000-000014C00000}"/>
    <cellStyle name="supPD 4 8 2" xfId="48967" xr:uid="{00000000-0005-0000-0000-000015C00000}"/>
    <cellStyle name="supPD 4 8_note 2_FTAResultat" xfId="48968" xr:uid="{00000000-0005-0000-0000-000016C00000}"/>
    <cellStyle name="supPD 4 9" xfId="48969" xr:uid="{00000000-0005-0000-0000-000017C00000}"/>
    <cellStyle name="supPD 4 9 2" xfId="48970" xr:uid="{00000000-0005-0000-0000-000018C00000}"/>
    <cellStyle name="supPD 4 9_note 2_FTAResultat" xfId="48971" xr:uid="{00000000-0005-0000-0000-000019C00000}"/>
    <cellStyle name="supPD 4_2.1  NEW FTA passage prés BIS" xfId="48972" xr:uid="{00000000-0005-0000-0000-00001AC00000}"/>
    <cellStyle name="supPD 5" xfId="48973" xr:uid="{00000000-0005-0000-0000-00001BC00000}"/>
    <cellStyle name="supPD 5 2" xfId="48974" xr:uid="{00000000-0005-0000-0000-00001CC00000}"/>
    <cellStyle name="supPD 5 3" xfId="48975" xr:uid="{00000000-0005-0000-0000-00001DC00000}"/>
    <cellStyle name="supPD 5_2.1  NEW FTA passage prés BIS" xfId="48976" xr:uid="{00000000-0005-0000-0000-00001EC00000}"/>
    <cellStyle name="supPD 6" xfId="48977" xr:uid="{00000000-0005-0000-0000-00001FC00000}"/>
    <cellStyle name="supPD 6 2" xfId="48978" xr:uid="{00000000-0005-0000-0000-000020C00000}"/>
    <cellStyle name="supPD 6 3" xfId="48979" xr:uid="{00000000-0005-0000-0000-000021C00000}"/>
    <cellStyle name="supPD 6_2.1  NEW FTA passage prés BIS" xfId="48980" xr:uid="{00000000-0005-0000-0000-000022C00000}"/>
    <cellStyle name="supPD 7" xfId="48981" xr:uid="{00000000-0005-0000-0000-000023C00000}"/>
    <cellStyle name="supPD 8" xfId="48982" xr:uid="{00000000-0005-0000-0000-000024C00000}"/>
    <cellStyle name="supPD 9" xfId="48983" xr:uid="{00000000-0005-0000-0000-000025C00000}"/>
    <cellStyle name="supPD_2.1  NEW FTA passage prés BIS" xfId="48984" xr:uid="{00000000-0005-0000-0000-000026C00000}"/>
    <cellStyle name="supPercentage" xfId="48985" xr:uid="{00000000-0005-0000-0000-000027C00000}"/>
    <cellStyle name="supPercentage 2" xfId="48986" xr:uid="{00000000-0005-0000-0000-000028C00000}"/>
    <cellStyle name="supPercentage 2 10" xfId="48987" xr:uid="{00000000-0005-0000-0000-000029C00000}"/>
    <cellStyle name="supPercentage 2 11" xfId="48988" xr:uid="{00000000-0005-0000-0000-00002AC00000}"/>
    <cellStyle name="supPercentage 2 12" xfId="48989" xr:uid="{00000000-0005-0000-0000-00002BC00000}"/>
    <cellStyle name="supPercentage 2 13" xfId="48990" xr:uid="{00000000-0005-0000-0000-00002CC00000}"/>
    <cellStyle name="supPercentage 2 14" xfId="48991" xr:uid="{00000000-0005-0000-0000-00002DC00000}"/>
    <cellStyle name="supPercentage 2 15" xfId="48992" xr:uid="{00000000-0005-0000-0000-00002EC00000}"/>
    <cellStyle name="supPercentage 2 16" xfId="48993" xr:uid="{00000000-0005-0000-0000-00002FC00000}"/>
    <cellStyle name="supPercentage 2 17" xfId="48994" xr:uid="{00000000-0005-0000-0000-000030C00000}"/>
    <cellStyle name="supPercentage 2 18" xfId="48995" xr:uid="{00000000-0005-0000-0000-000031C00000}"/>
    <cellStyle name="supPercentage 2 19" xfId="48996" xr:uid="{00000000-0005-0000-0000-000032C00000}"/>
    <cellStyle name="supPercentage 2 2" xfId="48997" xr:uid="{00000000-0005-0000-0000-000033C00000}"/>
    <cellStyle name="supPercentage 2 2 10" xfId="48998" xr:uid="{00000000-0005-0000-0000-000034C00000}"/>
    <cellStyle name="supPercentage 2 2 11" xfId="48999" xr:uid="{00000000-0005-0000-0000-000035C00000}"/>
    <cellStyle name="supPercentage 2 2 12" xfId="49000" xr:uid="{00000000-0005-0000-0000-000036C00000}"/>
    <cellStyle name="supPercentage 2 2 13" xfId="49001" xr:uid="{00000000-0005-0000-0000-000037C00000}"/>
    <cellStyle name="supPercentage 2 2 14" xfId="49002" xr:uid="{00000000-0005-0000-0000-000038C00000}"/>
    <cellStyle name="supPercentage 2 2 15" xfId="49003" xr:uid="{00000000-0005-0000-0000-000039C00000}"/>
    <cellStyle name="supPercentage 2 2 16" xfId="49004" xr:uid="{00000000-0005-0000-0000-00003AC00000}"/>
    <cellStyle name="supPercentage 2 2 17" xfId="49005" xr:uid="{00000000-0005-0000-0000-00003BC00000}"/>
    <cellStyle name="supPercentage 2 2 18" xfId="49006" xr:uid="{00000000-0005-0000-0000-00003CC00000}"/>
    <cellStyle name="supPercentage 2 2 2" xfId="49007" xr:uid="{00000000-0005-0000-0000-00003DC00000}"/>
    <cellStyle name="supPercentage 2 2 2 2" xfId="49008" xr:uid="{00000000-0005-0000-0000-00003EC00000}"/>
    <cellStyle name="supPercentage 2 2 2_note 2_FTAResultat" xfId="49009" xr:uid="{00000000-0005-0000-0000-00003FC00000}"/>
    <cellStyle name="supPercentage 2 2 3" xfId="49010" xr:uid="{00000000-0005-0000-0000-000040C00000}"/>
    <cellStyle name="supPercentage 2 2 3 2" xfId="49011" xr:uid="{00000000-0005-0000-0000-000041C00000}"/>
    <cellStyle name="supPercentage 2 2 3_note 2_FTAResultat" xfId="49012" xr:uid="{00000000-0005-0000-0000-000042C00000}"/>
    <cellStyle name="supPercentage 2 2 4" xfId="49013" xr:uid="{00000000-0005-0000-0000-000043C00000}"/>
    <cellStyle name="supPercentage 2 2 4 2" xfId="49014" xr:uid="{00000000-0005-0000-0000-000044C00000}"/>
    <cellStyle name="supPercentage 2 2 4_note 2_FTAResultat" xfId="49015" xr:uid="{00000000-0005-0000-0000-000045C00000}"/>
    <cellStyle name="supPercentage 2 2 5" xfId="49016" xr:uid="{00000000-0005-0000-0000-000046C00000}"/>
    <cellStyle name="supPercentage 2 2 5 2" xfId="49017" xr:uid="{00000000-0005-0000-0000-000047C00000}"/>
    <cellStyle name="supPercentage 2 2 6" xfId="49018" xr:uid="{00000000-0005-0000-0000-000048C00000}"/>
    <cellStyle name="supPercentage 2 2 7" xfId="49019" xr:uid="{00000000-0005-0000-0000-000049C00000}"/>
    <cellStyle name="supPercentage 2 2 8" xfId="49020" xr:uid="{00000000-0005-0000-0000-00004AC00000}"/>
    <cellStyle name="supPercentage 2 2 9" xfId="49021" xr:uid="{00000000-0005-0000-0000-00004BC00000}"/>
    <cellStyle name="supPercentage 2 2_2.1  NEW FTA passage prés BIS" xfId="49022" xr:uid="{00000000-0005-0000-0000-00004CC00000}"/>
    <cellStyle name="supPercentage 2 20" xfId="49023" xr:uid="{00000000-0005-0000-0000-00004DC00000}"/>
    <cellStyle name="supPercentage 2 21" xfId="49024" xr:uid="{00000000-0005-0000-0000-00004EC00000}"/>
    <cellStyle name="supPercentage 2 22" xfId="49025" xr:uid="{00000000-0005-0000-0000-00004FC00000}"/>
    <cellStyle name="supPercentage 2 23" xfId="49026" xr:uid="{00000000-0005-0000-0000-000050C00000}"/>
    <cellStyle name="supPercentage 2 24" xfId="49027" xr:uid="{00000000-0005-0000-0000-000051C00000}"/>
    <cellStyle name="supPercentage 2 3" xfId="49028" xr:uid="{00000000-0005-0000-0000-000052C00000}"/>
    <cellStyle name="supPercentage 2 3 10" xfId="49029" xr:uid="{00000000-0005-0000-0000-000053C00000}"/>
    <cellStyle name="supPercentage 2 3 11" xfId="49030" xr:uid="{00000000-0005-0000-0000-000054C00000}"/>
    <cellStyle name="supPercentage 2 3 12" xfId="49031" xr:uid="{00000000-0005-0000-0000-000055C00000}"/>
    <cellStyle name="supPercentage 2 3 13" xfId="49032" xr:uid="{00000000-0005-0000-0000-000056C00000}"/>
    <cellStyle name="supPercentage 2 3 14" xfId="49033" xr:uid="{00000000-0005-0000-0000-000057C00000}"/>
    <cellStyle name="supPercentage 2 3 15" xfId="49034" xr:uid="{00000000-0005-0000-0000-000058C00000}"/>
    <cellStyle name="supPercentage 2 3 16" xfId="49035" xr:uid="{00000000-0005-0000-0000-000059C00000}"/>
    <cellStyle name="supPercentage 2 3 17" xfId="49036" xr:uid="{00000000-0005-0000-0000-00005AC00000}"/>
    <cellStyle name="supPercentage 2 3 18" xfId="49037" xr:uid="{00000000-0005-0000-0000-00005BC00000}"/>
    <cellStyle name="supPercentage 2 3 2" xfId="49038" xr:uid="{00000000-0005-0000-0000-00005CC00000}"/>
    <cellStyle name="supPercentage 2 3 2 2" xfId="49039" xr:uid="{00000000-0005-0000-0000-00005DC00000}"/>
    <cellStyle name="supPercentage 2 3 2_note 2_FTAResultat" xfId="49040" xr:uid="{00000000-0005-0000-0000-00005EC00000}"/>
    <cellStyle name="supPercentage 2 3 3" xfId="49041" xr:uid="{00000000-0005-0000-0000-00005FC00000}"/>
    <cellStyle name="supPercentage 2 3 3 2" xfId="49042" xr:uid="{00000000-0005-0000-0000-000060C00000}"/>
    <cellStyle name="supPercentage 2 3 3_note 2_FTAResultat" xfId="49043" xr:uid="{00000000-0005-0000-0000-000061C00000}"/>
    <cellStyle name="supPercentage 2 3 4" xfId="49044" xr:uid="{00000000-0005-0000-0000-000062C00000}"/>
    <cellStyle name="supPercentage 2 3 4 2" xfId="49045" xr:uid="{00000000-0005-0000-0000-000063C00000}"/>
    <cellStyle name="supPercentage 2 3 4_note 2_FTAResultat" xfId="49046" xr:uid="{00000000-0005-0000-0000-000064C00000}"/>
    <cellStyle name="supPercentage 2 3 5" xfId="49047" xr:uid="{00000000-0005-0000-0000-000065C00000}"/>
    <cellStyle name="supPercentage 2 3 5 2" xfId="49048" xr:uid="{00000000-0005-0000-0000-000066C00000}"/>
    <cellStyle name="supPercentage 2 3 6" xfId="49049" xr:uid="{00000000-0005-0000-0000-000067C00000}"/>
    <cellStyle name="supPercentage 2 3 7" xfId="49050" xr:uid="{00000000-0005-0000-0000-000068C00000}"/>
    <cellStyle name="supPercentage 2 3 8" xfId="49051" xr:uid="{00000000-0005-0000-0000-000069C00000}"/>
    <cellStyle name="supPercentage 2 3 9" xfId="49052" xr:uid="{00000000-0005-0000-0000-00006AC00000}"/>
    <cellStyle name="supPercentage 2 3_note 2_FTAResultat" xfId="49053" xr:uid="{00000000-0005-0000-0000-00006BC00000}"/>
    <cellStyle name="supPercentage 2 4" xfId="49054" xr:uid="{00000000-0005-0000-0000-00006CC00000}"/>
    <cellStyle name="supPercentage 2 4 10" xfId="49055" xr:uid="{00000000-0005-0000-0000-00006DC00000}"/>
    <cellStyle name="supPercentage 2 4 11" xfId="49056" xr:uid="{00000000-0005-0000-0000-00006EC00000}"/>
    <cellStyle name="supPercentage 2 4 12" xfId="49057" xr:uid="{00000000-0005-0000-0000-00006FC00000}"/>
    <cellStyle name="supPercentage 2 4 13" xfId="49058" xr:uid="{00000000-0005-0000-0000-000070C00000}"/>
    <cellStyle name="supPercentage 2 4 14" xfId="49059" xr:uid="{00000000-0005-0000-0000-000071C00000}"/>
    <cellStyle name="supPercentage 2 4 15" xfId="49060" xr:uid="{00000000-0005-0000-0000-000072C00000}"/>
    <cellStyle name="supPercentage 2 4 16" xfId="49061" xr:uid="{00000000-0005-0000-0000-000073C00000}"/>
    <cellStyle name="supPercentage 2 4 17" xfId="49062" xr:uid="{00000000-0005-0000-0000-000074C00000}"/>
    <cellStyle name="supPercentage 2 4 18" xfId="49063" xr:uid="{00000000-0005-0000-0000-000075C00000}"/>
    <cellStyle name="supPercentage 2 4 2" xfId="49064" xr:uid="{00000000-0005-0000-0000-000076C00000}"/>
    <cellStyle name="supPercentage 2 4 2 2" xfId="49065" xr:uid="{00000000-0005-0000-0000-000077C00000}"/>
    <cellStyle name="supPercentage 2 4 2_note 2_FTAResultat" xfId="49066" xr:uid="{00000000-0005-0000-0000-000078C00000}"/>
    <cellStyle name="supPercentage 2 4 3" xfId="49067" xr:uid="{00000000-0005-0000-0000-000079C00000}"/>
    <cellStyle name="supPercentage 2 4 3 2" xfId="49068" xr:uid="{00000000-0005-0000-0000-00007AC00000}"/>
    <cellStyle name="supPercentage 2 4 3_note 2_FTAResultat" xfId="49069" xr:uid="{00000000-0005-0000-0000-00007BC00000}"/>
    <cellStyle name="supPercentage 2 4 4" xfId="49070" xr:uid="{00000000-0005-0000-0000-00007CC00000}"/>
    <cellStyle name="supPercentage 2 4 4 2" xfId="49071" xr:uid="{00000000-0005-0000-0000-00007DC00000}"/>
    <cellStyle name="supPercentage 2 4 4_note 2_FTAResultat" xfId="49072" xr:uid="{00000000-0005-0000-0000-00007EC00000}"/>
    <cellStyle name="supPercentage 2 4 5" xfId="49073" xr:uid="{00000000-0005-0000-0000-00007FC00000}"/>
    <cellStyle name="supPercentage 2 4 5 2" xfId="49074" xr:uid="{00000000-0005-0000-0000-000080C00000}"/>
    <cellStyle name="supPercentage 2 4 6" xfId="49075" xr:uid="{00000000-0005-0000-0000-000081C00000}"/>
    <cellStyle name="supPercentage 2 4 7" xfId="49076" xr:uid="{00000000-0005-0000-0000-000082C00000}"/>
    <cellStyle name="supPercentage 2 4 8" xfId="49077" xr:uid="{00000000-0005-0000-0000-000083C00000}"/>
    <cellStyle name="supPercentage 2 4 9" xfId="49078" xr:uid="{00000000-0005-0000-0000-000084C00000}"/>
    <cellStyle name="supPercentage 2 4_note 2_FTAResultat" xfId="49079" xr:uid="{00000000-0005-0000-0000-000085C00000}"/>
    <cellStyle name="supPercentage 2 5" xfId="49080" xr:uid="{00000000-0005-0000-0000-000086C00000}"/>
    <cellStyle name="supPercentage 2 5 10" xfId="49081" xr:uid="{00000000-0005-0000-0000-000087C00000}"/>
    <cellStyle name="supPercentage 2 5 11" xfId="49082" xr:uid="{00000000-0005-0000-0000-000088C00000}"/>
    <cellStyle name="supPercentage 2 5 12" xfId="49083" xr:uid="{00000000-0005-0000-0000-000089C00000}"/>
    <cellStyle name="supPercentage 2 5 13" xfId="49084" xr:uid="{00000000-0005-0000-0000-00008AC00000}"/>
    <cellStyle name="supPercentage 2 5 14" xfId="49085" xr:uid="{00000000-0005-0000-0000-00008BC00000}"/>
    <cellStyle name="supPercentage 2 5 15" xfId="49086" xr:uid="{00000000-0005-0000-0000-00008CC00000}"/>
    <cellStyle name="supPercentage 2 5 16" xfId="49087" xr:uid="{00000000-0005-0000-0000-00008DC00000}"/>
    <cellStyle name="supPercentage 2 5 17" xfId="49088" xr:uid="{00000000-0005-0000-0000-00008EC00000}"/>
    <cellStyle name="supPercentage 2 5 18" xfId="49089" xr:uid="{00000000-0005-0000-0000-00008FC00000}"/>
    <cellStyle name="supPercentage 2 5 2" xfId="49090" xr:uid="{00000000-0005-0000-0000-000090C00000}"/>
    <cellStyle name="supPercentage 2 5 2 2" xfId="49091" xr:uid="{00000000-0005-0000-0000-000091C00000}"/>
    <cellStyle name="supPercentage 2 5 2_note 2_FTAResultat" xfId="49092" xr:uid="{00000000-0005-0000-0000-000092C00000}"/>
    <cellStyle name="supPercentage 2 5 3" xfId="49093" xr:uid="{00000000-0005-0000-0000-000093C00000}"/>
    <cellStyle name="supPercentage 2 5 3 2" xfId="49094" xr:uid="{00000000-0005-0000-0000-000094C00000}"/>
    <cellStyle name="supPercentage 2 5 3_note 2_FTAResultat" xfId="49095" xr:uid="{00000000-0005-0000-0000-000095C00000}"/>
    <cellStyle name="supPercentage 2 5 4" xfId="49096" xr:uid="{00000000-0005-0000-0000-000096C00000}"/>
    <cellStyle name="supPercentage 2 5 4 2" xfId="49097" xr:uid="{00000000-0005-0000-0000-000097C00000}"/>
    <cellStyle name="supPercentage 2 5 4_note 2_FTAResultat" xfId="49098" xr:uid="{00000000-0005-0000-0000-000098C00000}"/>
    <cellStyle name="supPercentage 2 5 5" xfId="49099" xr:uid="{00000000-0005-0000-0000-000099C00000}"/>
    <cellStyle name="supPercentage 2 5 5 2" xfId="49100" xr:uid="{00000000-0005-0000-0000-00009AC00000}"/>
    <cellStyle name="supPercentage 2 5 6" xfId="49101" xr:uid="{00000000-0005-0000-0000-00009BC00000}"/>
    <cellStyle name="supPercentage 2 5 7" xfId="49102" xr:uid="{00000000-0005-0000-0000-00009CC00000}"/>
    <cellStyle name="supPercentage 2 5 8" xfId="49103" xr:uid="{00000000-0005-0000-0000-00009DC00000}"/>
    <cellStyle name="supPercentage 2 5 9" xfId="49104" xr:uid="{00000000-0005-0000-0000-00009EC00000}"/>
    <cellStyle name="supPercentage 2 5_note 2_FTAResultat" xfId="49105" xr:uid="{00000000-0005-0000-0000-00009FC00000}"/>
    <cellStyle name="supPercentage 2 6" xfId="49106" xr:uid="{00000000-0005-0000-0000-0000A0C00000}"/>
    <cellStyle name="supPercentage 2 6 2" xfId="49107" xr:uid="{00000000-0005-0000-0000-0000A1C00000}"/>
    <cellStyle name="supPercentage 2 6 3" xfId="49108" xr:uid="{00000000-0005-0000-0000-0000A2C00000}"/>
    <cellStyle name="supPercentage 2 6 4" xfId="49109" xr:uid="{00000000-0005-0000-0000-0000A3C00000}"/>
    <cellStyle name="supPercentage 2 6 5" xfId="49110" xr:uid="{00000000-0005-0000-0000-0000A4C00000}"/>
    <cellStyle name="supPercentage 2 6_note 2_FTAResultat" xfId="49111" xr:uid="{00000000-0005-0000-0000-0000A5C00000}"/>
    <cellStyle name="supPercentage 2 7" xfId="49112" xr:uid="{00000000-0005-0000-0000-0000A6C00000}"/>
    <cellStyle name="supPercentage 2 7 2" xfId="49113" xr:uid="{00000000-0005-0000-0000-0000A7C00000}"/>
    <cellStyle name="supPercentage 2 7_note 2_FTAResultat" xfId="49114" xr:uid="{00000000-0005-0000-0000-0000A8C00000}"/>
    <cellStyle name="supPercentage 2 8" xfId="49115" xr:uid="{00000000-0005-0000-0000-0000A9C00000}"/>
    <cellStyle name="supPercentage 2 8 2" xfId="49116" xr:uid="{00000000-0005-0000-0000-0000AAC00000}"/>
    <cellStyle name="supPercentage 2 8_note 2_FTAResultat" xfId="49117" xr:uid="{00000000-0005-0000-0000-0000ABC00000}"/>
    <cellStyle name="supPercentage 2 9" xfId="49118" xr:uid="{00000000-0005-0000-0000-0000ACC00000}"/>
    <cellStyle name="supPercentage 2 9 2" xfId="49119" xr:uid="{00000000-0005-0000-0000-0000ADC00000}"/>
    <cellStyle name="supPercentage 2 9_note 2_FTAResultat" xfId="49120" xr:uid="{00000000-0005-0000-0000-0000AEC00000}"/>
    <cellStyle name="supPercentage 2_2.1  NEW FTA passage prés BIS" xfId="49121" xr:uid="{00000000-0005-0000-0000-0000AFC00000}"/>
    <cellStyle name="supPercentage 3" xfId="49122" xr:uid="{00000000-0005-0000-0000-0000B0C00000}"/>
    <cellStyle name="supPercentage 3 10" xfId="49123" xr:uid="{00000000-0005-0000-0000-0000B1C00000}"/>
    <cellStyle name="supPercentage 3 11" xfId="49124" xr:uid="{00000000-0005-0000-0000-0000B2C00000}"/>
    <cellStyle name="supPercentage 3 12" xfId="49125" xr:uid="{00000000-0005-0000-0000-0000B3C00000}"/>
    <cellStyle name="supPercentage 3 13" xfId="49126" xr:uid="{00000000-0005-0000-0000-0000B4C00000}"/>
    <cellStyle name="supPercentage 3 14" xfId="49127" xr:uid="{00000000-0005-0000-0000-0000B5C00000}"/>
    <cellStyle name="supPercentage 3 15" xfId="49128" xr:uid="{00000000-0005-0000-0000-0000B6C00000}"/>
    <cellStyle name="supPercentage 3 16" xfId="49129" xr:uid="{00000000-0005-0000-0000-0000B7C00000}"/>
    <cellStyle name="supPercentage 3 17" xfId="49130" xr:uid="{00000000-0005-0000-0000-0000B8C00000}"/>
    <cellStyle name="supPercentage 3 18" xfId="49131" xr:uid="{00000000-0005-0000-0000-0000B9C00000}"/>
    <cellStyle name="supPercentage 3 19" xfId="49132" xr:uid="{00000000-0005-0000-0000-0000BAC00000}"/>
    <cellStyle name="supPercentage 3 2" xfId="49133" xr:uid="{00000000-0005-0000-0000-0000BBC00000}"/>
    <cellStyle name="supPercentage 3 2 10" xfId="49134" xr:uid="{00000000-0005-0000-0000-0000BCC00000}"/>
    <cellStyle name="supPercentage 3 2 11" xfId="49135" xr:uid="{00000000-0005-0000-0000-0000BDC00000}"/>
    <cellStyle name="supPercentage 3 2 12" xfId="49136" xr:uid="{00000000-0005-0000-0000-0000BEC00000}"/>
    <cellStyle name="supPercentage 3 2 13" xfId="49137" xr:uid="{00000000-0005-0000-0000-0000BFC00000}"/>
    <cellStyle name="supPercentage 3 2 14" xfId="49138" xr:uid="{00000000-0005-0000-0000-0000C0C00000}"/>
    <cellStyle name="supPercentage 3 2 15" xfId="49139" xr:uid="{00000000-0005-0000-0000-0000C1C00000}"/>
    <cellStyle name="supPercentage 3 2 16" xfId="49140" xr:uid="{00000000-0005-0000-0000-0000C2C00000}"/>
    <cellStyle name="supPercentage 3 2 17" xfId="49141" xr:uid="{00000000-0005-0000-0000-0000C3C00000}"/>
    <cellStyle name="supPercentage 3 2 18" xfId="49142" xr:uid="{00000000-0005-0000-0000-0000C4C00000}"/>
    <cellStyle name="supPercentage 3 2 2" xfId="49143" xr:uid="{00000000-0005-0000-0000-0000C5C00000}"/>
    <cellStyle name="supPercentage 3 2 2 2" xfId="49144" xr:uid="{00000000-0005-0000-0000-0000C6C00000}"/>
    <cellStyle name="supPercentage 3 2 2_note 2_FTAResultat" xfId="49145" xr:uid="{00000000-0005-0000-0000-0000C7C00000}"/>
    <cellStyle name="supPercentage 3 2 3" xfId="49146" xr:uid="{00000000-0005-0000-0000-0000C8C00000}"/>
    <cellStyle name="supPercentage 3 2 3 2" xfId="49147" xr:uid="{00000000-0005-0000-0000-0000C9C00000}"/>
    <cellStyle name="supPercentage 3 2 3_note 2_FTAResultat" xfId="49148" xr:uid="{00000000-0005-0000-0000-0000CAC00000}"/>
    <cellStyle name="supPercentage 3 2 4" xfId="49149" xr:uid="{00000000-0005-0000-0000-0000CBC00000}"/>
    <cellStyle name="supPercentage 3 2 4 2" xfId="49150" xr:uid="{00000000-0005-0000-0000-0000CCC00000}"/>
    <cellStyle name="supPercentage 3 2 4_note 2_FTAResultat" xfId="49151" xr:uid="{00000000-0005-0000-0000-0000CDC00000}"/>
    <cellStyle name="supPercentage 3 2 5" xfId="49152" xr:uid="{00000000-0005-0000-0000-0000CEC00000}"/>
    <cellStyle name="supPercentage 3 2 5 2" xfId="49153" xr:uid="{00000000-0005-0000-0000-0000CFC00000}"/>
    <cellStyle name="supPercentage 3 2 6" xfId="49154" xr:uid="{00000000-0005-0000-0000-0000D0C00000}"/>
    <cellStyle name="supPercentage 3 2 7" xfId="49155" xr:uid="{00000000-0005-0000-0000-0000D1C00000}"/>
    <cellStyle name="supPercentage 3 2 8" xfId="49156" xr:uid="{00000000-0005-0000-0000-0000D2C00000}"/>
    <cellStyle name="supPercentage 3 2 9" xfId="49157" xr:uid="{00000000-0005-0000-0000-0000D3C00000}"/>
    <cellStyle name="supPercentage 3 2_2.1  NEW FTA passage prés BIS" xfId="49158" xr:uid="{00000000-0005-0000-0000-0000D4C00000}"/>
    <cellStyle name="supPercentage 3 20" xfId="49159" xr:uid="{00000000-0005-0000-0000-0000D5C00000}"/>
    <cellStyle name="supPercentage 3 21" xfId="49160" xr:uid="{00000000-0005-0000-0000-0000D6C00000}"/>
    <cellStyle name="supPercentage 3 22" xfId="49161" xr:uid="{00000000-0005-0000-0000-0000D7C00000}"/>
    <cellStyle name="supPercentage 3 23" xfId="49162" xr:uid="{00000000-0005-0000-0000-0000D8C00000}"/>
    <cellStyle name="supPercentage 3 24" xfId="49163" xr:uid="{00000000-0005-0000-0000-0000D9C00000}"/>
    <cellStyle name="supPercentage 3 3" xfId="49164" xr:uid="{00000000-0005-0000-0000-0000DAC00000}"/>
    <cellStyle name="supPercentage 3 3 10" xfId="49165" xr:uid="{00000000-0005-0000-0000-0000DBC00000}"/>
    <cellStyle name="supPercentage 3 3 11" xfId="49166" xr:uid="{00000000-0005-0000-0000-0000DCC00000}"/>
    <cellStyle name="supPercentage 3 3 12" xfId="49167" xr:uid="{00000000-0005-0000-0000-0000DDC00000}"/>
    <cellStyle name="supPercentage 3 3 13" xfId="49168" xr:uid="{00000000-0005-0000-0000-0000DEC00000}"/>
    <cellStyle name="supPercentage 3 3 14" xfId="49169" xr:uid="{00000000-0005-0000-0000-0000DFC00000}"/>
    <cellStyle name="supPercentage 3 3 15" xfId="49170" xr:uid="{00000000-0005-0000-0000-0000E0C00000}"/>
    <cellStyle name="supPercentage 3 3 16" xfId="49171" xr:uid="{00000000-0005-0000-0000-0000E1C00000}"/>
    <cellStyle name="supPercentage 3 3 17" xfId="49172" xr:uid="{00000000-0005-0000-0000-0000E2C00000}"/>
    <cellStyle name="supPercentage 3 3 18" xfId="49173" xr:uid="{00000000-0005-0000-0000-0000E3C00000}"/>
    <cellStyle name="supPercentage 3 3 2" xfId="49174" xr:uid="{00000000-0005-0000-0000-0000E4C00000}"/>
    <cellStyle name="supPercentage 3 3 2 2" xfId="49175" xr:uid="{00000000-0005-0000-0000-0000E5C00000}"/>
    <cellStyle name="supPercentage 3 3 2_note 2_FTAResultat" xfId="49176" xr:uid="{00000000-0005-0000-0000-0000E6C00000}"/>
    <cellStyle name="supPercentage 3 3 3" xfId="49177" xr:uid="{00000000-0005-0000-0000-0000E7C00000}"/>
    <cellStyle name="supPercentage 3 3 3 2" xfId="49178" xr:uid="{00000000-0005-0000-0000-0000E8C00000}"/>
    <cellStyle name="supPercentage 3 3 3_note 2_FTAResultat" xfId="49179" xr:uid="{00000000-0005-0000-0000-0000E9C00000}"/>
    <cellStyle name="supPercentage 3 3 4" xfId="49180" xr:uid="{00000000-0005-0000-0000-0000EAC00000}"/>
    <cellStyle name="supPercentage 3 3 4 2" xfId="49181" xr:uid="{00000000-0005-0000-0000-0000EBC00000}"/>
    <cellStyle name="supPercentage 3 3 4_note 2_FTAResultat" xfId="49182" xr:uid="{00000000-0005-0000-0000-0000ECC00000}"/>
    <cellStyle name="supPercentage 3 3 5" xfId="49183" xr:uid="{00000000-0005-0000-0000-0000EDC00000}"/>
    <cellStyle name="supPercentage 3 3 5 2" xfId="49184" xr:uid="{00000000-0005-0000-0000-0000EEC00000}"/>
    <cellStyle name="supPercentage 3 3 6" xfId="49185" xr:uid="{00000000-0005-0000-0000-0000EFC00000}"/>
    <cellStyle name="supPercentage 3 3 7" xfId="49186" xr:uid="{00000000-0005-0000-0000-0000F0C00000}"/>
    <cellStyle name="supPercentage 3 3 8" xfId="49187" xr:uid="{00000000-0005-0000-0000-0000F1C00000}"/>
    <cellStyle name="supPercentage 3 3 9" xfId="49188" xr:uid="{00000000-0005-0000-0000-0000F2C00000}"/>
    <cellStyle name="supPercentage 3 3_note 2_FTAResultat" xfId="49189" xr:uid="{00000000-0005-0000-0000-0000F3C00000}"/>
    <cellStyle name="supPercentage 3 4" xfId="49190" xr:uid="{00000000-0005-0000-0000-0000F4C00000}"/>
    <cellStyle name="supPercentage 3 4 10" xfId="49191" xr:uid="{00000000-0005-0000-0000-0000F5C00000}"/>
    <cellStyle name="supPercentage 3 4 11" xfId="49192" xr:uid="{00000000-0005-0000-0000-0000F6C00000}"/>
    <cellStyle name="supPercentage 3 4 12" xfId="49193" xr:uid="{00000000-0005-0000-0000-0000F7C00000}"/>
    <cellStyle name="supPercentage 3 4 13" xfId="49194" xr:uid="{00000000-0005-0000-0000-0000F8C00000}"/>
    <cellStyle name="supPercentage 3 4 14" xfId="49195" xr:uid="{00000000-0005-0000-0000-0000F9C00000}"/>
    <cellStyle name="supPercentage 3 4 15" xfId="49196" xr:uid="{00000000-0005-0000-0000-0000FAC00000}"/>
    <cellStyle name="supPercentage 3 4 16" xfId="49197" xr:uid="{00000000-0005-0000-0000-0000FBC00000}"/>
    <cellStyle name="supPercentage 3 4 17" xfId="49198" xr:uid="{00000000-0005-0000-0000-0000FCC00000}"/>
    <cellStyle name="supPercentage 3 4 18" xfId="49199" xr:uid="{00000000-0005-0000-0000-0000FDC00000}"/>
    <cellStyle name="supPercentage 3 4 2" xfId="49200" xr:uid="{00000000-0005-0000-0000-0000FEC00000}"/>
    <cellStyle name="supPercentage 3 4 2 2" xfId="49201" xr:uid="{00000000-0005-0000-0000-0000FFC00000}"/>
    <cellStyle name="supPercentage 3 4 2_note 2_FTAResultat" xfId="49202" xr:uid="{00000000-0005-0000-0000-000000C10000}"/>
    <cellStyle name="supPercentage 3 4 3" xfId="49203" xr:uid="{00000000-0005-0000-0000-000001C10000}"/>
    <cellStyle name="supPercentage 3 4 3 2" xfId="49204" xr:uid="{00000000-0005-0000-0000-000002C10000}"/>
    <cellStyle name="supPercentage 3 4 3_note 2_FTAResultat" xfId="49205" xr:uid="{00000000-0005-0000-0000-000003C10000}"/>
    <cellStyle name="supPercentage 3 4 4" xfId="49206" xr:uid="{00000000-0005-0000-0000-000004C10000}"/>
    <cellStyle name="supPercentage 3 4 4 2" xfId="49207" xr:uid="{00000000-0005-0000-0000-000005C10000}"/>
    <cellStyle name="supPercentage 3 4 4_note 2_FTAResultat" xfId="49208" xr:uid="{00000000-0005-0000-0000-000006C10000}"/>
    <cellStyle name="supPercentage 3 4 5" xfId="49209" xr:uid="{00000000-0005-0000-0000-000007C10000}"/>
    <cellStyle name="supPercentage 3 4 5 2" xfId="49210" xr:uid="{00000000-0005-0000-0000-000008C10000}"/>
    <cellStyle name="supPercentage 3 4 6" xfId="49211" xr:uid="{00000000-0005-0000-0000-000009C10000}"/>
    <cellStyle name="supPercentage 3 4 7" xfId="49212" xr:uid="{00000000-0005-0000-0000-00000AC10000}"/>
    <cellStyle name="supPercentage 3 4 8" xfId="49213" xr:uid="{00000000-0005-0000-0000-00000BC10000}"/>
    <cellStyle name="supPercentage 3 4 9" xfId="49214" xr:uid="{00000000-0005-0000-0000-00000CC10000}"/>
    <cellStyle name="supPercentage 3 4_note 2_FTAResultat" xfId="49215" xr:uid="{00000000-0005-0000-0000-00000DC10000}"/>
    <cellStyle name="supPercentage 3 5" xfId="49216" xr:uid="{00000000-0005-0000-0000-00000EC10000}"/>
    <cellStyle name="supPercentage 3 5 10" xfId="49217" xr:uid="{00000000-0005-0000-0000-00000FC10000}"/>
    <cellStyle name="supPercentage 3 5 11" xfId="49218" xr:uid="{00000000-0005-0000-0000-000010C10000}"/>
    <cellStyle name="supPercentage 3 5 12" xfId="49219" xr:uid="{00000000-0005-0000-0000-000011C10000}"/>
    <cellStyle name="supPercentage 3 5 13" xfId="49220" xr:uid="{00000000-0005-0000-0000-000012C10000}"/>
    <cellStyle name="supPercentage 3 5 14" xfId="49221" xr:uid="{00000000-0005-0000-0000-000013C10000}"/>
    <cellStyle name="supPercentage 3 5 15" xfId="49222" xr:uid="{00000000-0005-0000-0000-000014C10000}"/>
    <cellStyle name="supPercentage 3 5 16" xfId="49223" xr:uid="{00000000-0005-0000-0000-000015C10000}"/>
    <cellStyle name="supPercentage 3 5 17" xfId="49224" xr:uid="{00000000-0005-0000-0000-000016C10000}"/>
    <cellStyle name="supPercentage 3 5 18" xfId="49225" xr:uid="{00000000-0005-0000-0000-000017C10000}"/>
    <cellStyle name="supPercentage 3 5 2" xfId="49226" xr:uid="{00000000-0005-0000-0000-000018C10000}"/>
    <cellStyle name="supPercentage 3 5 2 2" xfId="49227" xr:uid="{00000000-0005-0000-0000-000019C10000}"/>
    <cellStyle name="supPercentage 3 5 2_note 2_FTAResultat" xfId="49228" xr:uid="{00000000-0005-0000-0000-00001AC10000}"/>
    <cellStyle name="supPercentage 3 5 3" xfId="49229" xr:uid="{00000000-0005-0000-0000-00001BC10000}"/>
    <cellStyle name="supPercentage 3 5 3 2" xfId="49230" xr:uid="{00000000-0005-0000-0000-00001CC10000}"/>
    <cellStyle name="supPercentage 3 5 3_note 2_FTAResultat" xfId="49231" xr:uid="{00000000-0005-0000-0000-00001DC10000}"/>
    <cellStyle name="supPercentage 3 5 4" xfId="49232" xr:uid="{00000000-0005-0000-0000-00001EC10000}"/>
    <cellStyle name="supPercentage 3 5 4 2" xfId="49233" xr:uid="{00000000-0005-0000-0000-00001FC10000}"/>
    <cellStyle name="supPercentage 3 5 4_note 2_FTAResultat" xfId="49234" xr:uid="{00000000-0005-0000-0000-000020C10000}"/>
    <cellStyle name="supPercentage 3 5 5" xfId="49235" xr:uid="{00000000-0005-0000-0000-000021C10000}"/>
    <cellStyle name="supPercentage 3 5 5 2" xfId="49236" xr:uid="{00000000-0005-0000-0000-000022C10000}"/>
    <cellStyle name="supPercentage 3 5 6" xfId="49237" xr:uid="{00000000-0005-0000-0000-000023C10000}"/>
    <cellStyle name="supPercentage 3 5 7" xfId="49238" xr:uid="{00000000-0005-0000-0000-000024C10000}"/>
    <cellStyle name="supPercentage 3 5 8" xfId="49239" xr:uid="{00000000-0005-0000-0000-000025C10000}"/>
    <cellStyle name="supPercentage 3 5 9" xfId="49240" xr:uid="{00000000-0005-0000-0000-000026C10000}"/>
    <cellStyle name="supPercentage 3 5_note 2_FTAResultat" xfId="49241" xr:uid="{00000000-0005-0000-0000-000027C10000}"/>
    <cellStyle name="supPercentage 3 6" xfId="49242" xr:uid="{00000000-0005-0000-0000-000028C10000}"/>
    <cellStyle name="supPercentage 3 6 2" xfId="49243" xr:uid="{00000000-0005-0000-0000-000029C10000}"/>
    <cellStyle name="supPercentage 3 6 3" xfId="49244" xr:uid="{00000000-0005-0000-0000-00002AC10000}"/>
    <cellStyle name="supPercentage 3 6 4" xfId="49245" xr:uid="{00000000-0005-0000-0000-00002BC10000}"/>
    <cellStyle name="supPercentage 3 6 5" xfId="49246" xr:uid="{00000000-0005-0000-0000-00002CC10000}"/>
    <cellStyle name="supPercentage 3 6_note 2_FTAResultat" xfId="49247" xr:uid="{00000000-0005-0000-0000-00002DC10000}"/>
    <cellStyle name="supPercentage 3 7" xfId="49248" xr:uid="{00000000-0005-0000-0000-00002EC10000}"/>
    <cellStyle name="supPercentage 3 7 2" xfId="49249" xr:uid="{00000000-0005-0000-0000-00002FC10000}"/>
    <cellStyle name="supPercentage 3 7_note 2_FTAResultat" xfId="49250" xr:uid="{00000000-0005-0000-0000-000030C10000}"/>
    <cellStyle name="supPercentage 3 8" xfId="49251" xr:uid="{00000000-0005-0000-0000-000031C10000}"/>
    <cellStyle name="supPercentage 3 8 2" xfId="49252" xr:uid="{00000000-0005-0000-0000-000032C10000}"/>
    <cellStyle name="supPercentage 3 8_note 2_FTAResultat" xfId="49253" xr:uid="{00000000-0005-0000-0000-000033C10000}"/>
    <cellStyle name="supPercentage 3 9" xfId="49254" xr:uid="{00000000-0005-0000-0000-000034C10000}"/>
    <cellStyle name="supPercentage 3 9 2" xfId="49255" xr:uid="{00000000-0005-0000-0000-000035C10000}"/>
    <cellStyle name="supPercentage 3 9_note 2_FTAResultat" xfId="49256" xr:uid="{00000000-0005-0000-0000-000036C10000}"/>
    <cellStyle name="supPercentage 3_2.1  NEW FTA passage prés BIS" xfId="49257" xr:uid="{00000000-0005-0000-0000-000037C10000}"/>
    <cellStyle name="supPercentage 4" xfId="49258" xr:uid="{00000000-0005-0000-0000-000038C10000}"/>
    <cellStyle name="supPercentage 4 10" xfId="49259" xr:uid="{00000000-0005-0000-0000-000039C10000}"/>
    <cellStyle name="supPercentage 4 11" xfId="49260" xr:uid="{00000000-0005-0000-0000-00003AC10000}"/>
    <cellStyle name="supPercentage 4 12" xfId="49261" xr:uid="{00000000-0005-0000-0000-00003BC10000}"/>
    <cellStyle name="supPercentage 4 13" xfId="49262" xr:uid="{00000000-0005-0000-0000-00003CC10000}"/>
    <cellStyle name="supPercentage 4 14" xfId="49263" xr:uid="{00000000-0005-0000-0000-00003DC10000}"/>
    <cellStyle name="supPercentage 4 15" xfId="49264" xr:uid="{00000000-0005-0000-0000-00003EC10000}"/>
    <cellStyle name="supPercentage 4 16" xfId="49265" xr:uid="{00000000-0005-0000-0000-00003FC10000}"/>
    <cellStyle name="supPercentage 4 17" xfId="49266" xr:uid="{00000000-0005-0000-0000-000040C10000}"/>
    <cellStyle name="supPercentage 4 18" xfId="49267" xr:uid="{00000000-0005-0000-0000-000041C10000}"/>
    <cellStyle name="supPercentage 4 19" xfId="49268" xr:uid="{00000000-0005-0000-0000-000042C10000}"/>
    <cellStyle name="supPercentage 4 2" xfId="49269" xr:uid="{00000000-0005-0000-0000-000043C10000}"/>
    <cellStyle name="supPercentage 4 2 10" xfId="49270" xr:uid="{00000000-0005-0000-0000-000044C10000}"/>
    <cellStyle name="supPercentage 4 2 11" xfId="49271" xr:uid="{00000000-0005-0000-0000-000045C10000}"/>
    <cellStyle name="supPercentage 4 2 12" xfId="49272" xr:uid="{00000000-0005-0000-0000-000046C10000}"/>
    <cellStyle name="supPercentage 4 2 13" xfId="49273" xr:uid="{00000000-0005-0000-0000-000047C10000}"/>
    <cellStyle name="supPercentage 4 2 14" xfId="49274" xr:uid="{00000000-0005-0000-0000-000048C10000}"/>
    <cellStyle name="supPercentage 4 2 15" xfId="49275" xr:uid="{00000000-0005-0000-0000-000049C10000}"/>
    <cellStyle name="supPercentage 4 2 16" xfId="49276" xr:uid="{00000000-0005-0000-0000-00004AC10000}"/>
    <cellStyle name="supPercentage 4 2 17" xfId="49277" xr:uid="{00000000-0005-0000-0000-00004BC10000}"/>
    <cellStyle name="supPercentage 4 2 18" xfId="49278" xr:uid="{00000000-0005-0000-0000-00004CC10000}"/>
    <cellStyle name="supPercentage 4 2 2" xfId="49279" xr:uid="{00000000-0005-0000-0000-00004DC10000}"/>
    <cellStyle name="supPercentage 4 2 2 2" xfId="49280" xr:uid="{00000000-0005-0000-0000-00004EC10000}"/>
    <cellStyle name="supPercentage 4 2 2_note 2_FTAResultat" xfId="49281" xr:uid="{00000000-0005-0000-0000-00004FC10000}"/>
    <cellStyle name="supPercentage 4 2 3" xfId="49282" xr:uid="{00000000-0005-0000-0000-000050C10000}"/>
    <cellStyle name="supPercentage 4 2 3 2" xfId="49283" xr:uid="{00000000-0005-0000-0000-000051C10000}"/>
    <cellStyle name="supPercentage 4 2 3_note 2_FTAResultat" xfId="49284" xr:uid="{00000000-0005-0000-0000-000052C10000}"/>
    <cellStyle name="supPercentage 4 2 4" xfId="49285" xr:uid="{00000000-0005-0000-0000-000053C10000}"/>
    <cellStyle name="supPercentage 4 2 4 2" xfId="49286" xr:uid="{00000000-0005-0000-0000-000054C10000}"/>
    <cellStyle name="supPercentage 4 2 4_note 2_FTAResultat" xfId="49287" xr:uid="{00000000-0005-0000-0000-000055C10000}"/>
    <cellStyle name="supPercentage 4 2 5" xfId="49288" xr:uid="{00000000-0005-0000-0000-000056C10000}"/>
    <cellStyle name="supPercentage 4 2 5 2" xfId="49289" xr:uid="{00000000-0005-0000-0000-000057C10000}"/>
    <cellStyle name="supPercentage 4 2 6" xfId="49290" xr:uid="{00000000-0005-0000-0000-000058C10000}"/>
    <cellStyle name="supPercentage 4 2 7" xfId="49291" xr:uid="{00000000-0005-0000-0000-000059C10000}"/>
    <cellStyle name="supPercentage 4 2 8" xfId="49292" xr:uid="{00000000-0005-0000-0000-00005AC10000}"/>
    <cellStyle name="supPercentage 4 2 9" xfId="49293" xr:uid="{00000000-0005-0000-0000-00005BC10000}"/>
    <cellStyle name="supPercentage 4 2_note 2_FTAResultat" xfId="49294" xr:uid="{00000000-0005-0000-0000-00005CC10000}"/>
    <cellStyle name="supPercentage 4 20" xfId="49295" xr:uid="{00000000-0005-0000-0000-00005DC10000}"/>
    <cellStyle name="supPercentage 4 21" xfId="49296" xr:uid="{00000000-0005-0000-0000-00005EC10000}"/>
    <cellStyle name="supPercentage 4 22" xfId="49297" xr:uid="{00000000-0005-0000-0000-00005FC10000}"/>
    <cellStyle name="supPercentage 4 23" xfId="49298" xr:uid="{00000000-0005-0000-0000-000060C10000}"/>
    <cellStyle name="supPercentage 4 24" xfId="49299" xr:uid="{00000000-0005-0000-0000-000061C10000}"/>
    <cellStyle name="supPercentage 4 3" xfId="49300" xr:uid="{00000000-0005-0000-0000-000062C10000}"/>
    <cellStyle name="supPercentage 4 3 10" xfId="49301" xr:uid="{00000000-0005-0000-0000-000063C10000}"/>
    <cellStyle name="supPercentage 4 3 11" xfId="49302" xr:uid="{00000000-0005-0000-0000-000064C10000}"/>
    <cellStyle name="supPercentage 4 3 12" xfId="49303" xr:uid="{00000000-0005-0000-0000-000065C10000}"/>
    <cellStyle name="supPercentage 4 3 13" xfId="49304" xr:uid="{00000000-0005-0000-0000-000066C10000}"/>
    <cellStyle name="supPercentage 4 3 14" xfId="49305" xr:uid="{00000000-0005-0000-0000-000067C10000}"/>
    <cellStyle name="supPercentage 4 3 15" xfId="49306" xr:uid="{00000000-0005-0000-0000-000068C10000}"/>
    <cellStyle name="supPercentage 4 3 16" xfId="49307" xr:uid="{00000000-0005-0000-0000-000069C10000}"/>
    <cellStyle name="supPercentage 4 3 17" xfId="49308" xr:uid="{00000000-0005-0000-0000-00006AC10000}"/>
    <cellStyle name="supPercentage 4 3 18" xfId="49309" xr:uid="{00000000-0005-0000-0000-00006BC10000}"/>
    <cellStyle name="supPercentage 4 3 2" xfId="49310" xr:uid="{00000000-0005-0000-0000-00006CC10000}"/>
    <cellStyle name="supPercentage 4 3 2 2" xfId="49311" xr:uid="{00000000-0005-0000-0000-00006DC10000}"/>
    <cellStyle name="supPercentage 4 3 2_note 2_FTAResultat" xfId="49312" xr:uid="{00000000-0005-0000-0000-00006EC10000}"/>
    <cellStyle name="supPercentage 4 3 3" xfId="49313" xr:uid="{00000000-0005-0000-0000-00006FC10000}"/>
    <cellStyle name="supPercentage 4 3 3 2" xfId="49314" xr:uid="{00000000-0005-0000-0000-000070C10000}"/>
    <cellStyle name="supPercentage 4 3 3_note 2_FTAResultat" xfId="49315" xr:uid="{00000000-0005-0000-0000-000071C10000}"/>
    <cellStyle name="supPercentage 4 3 4" xfId="49316" xr:uid="{00000000-0005-0000-0000-000072C10000}"/>
    <cellStyle name="supPercentage 4 3 4 2" xfId="49317" xr:uid="{00000000-0005-0000-0000-000073C10000}"/>
    <cellStyle name="supPercentage 4 3 4_note 2_FTAResultat" xfId="49318" xr:uid="{00000000-0005-0000-0000-000074C10000}"/>
    <cellStyle name="supPercentage 4 3 5" xfId="49319" xr:uid="{00000000-0005-0000-0000-000075C10000}"/>
    <cellStyle name="supPercentage 4 3 5 2" xfId="49320" xr:uid="{00000000-0005-0000-0000-000076C10000}"/>
    <cellStyle name="supPercentage 4 3 6" xfId="49321" xr:uid="{00000000-0005-0000-0000-000077C10000}"/>
    <cellStyle name="supPercentage 4 3 7" xfId="49322" xr:uid="{00000000-0005-0000-0000-000078C10000}"/>
    <cellStyle name="supPercentage 4 3 8" xfId="49323" xr:uid="{00000000-0005-0000-0000-000079C10000}"/>
    <cellStyle name="supPercentage 4 3 9" xfId="49324" xr:uid="{00000000-0005-0000-0000-00007AC10000}"/>
    <cellStyle name="supPercentage 4 3_note 2_FTAResultat" xfId="49325" xr:uid="{00000000-0005-0000-0000-00007BC10000}"/>
    <cellStyle name="supPercentage 4 4" xfId="49326" xr:uid="{00000000-0005-0000-0000-00007CC10000}"/>
    <cellStyle name="supPercentage 4 4 10" xfId="49327" xr:uid="{00000000-0005-0000-0000-00007DC10000}"/>
    <cellStyle name="supPercentage 4 4 11" xfId="49328" xr:uid="{00000000-0005-0000-0000-00007EC10000}"/>
    <cellStyle name="supPercentage 4 4 12" xfId="49329" xr:uid="{00000000-0005-0000-0000-00007FC10000}"/>
    <cellStyle name="supPercentage 4 4 13" xfId="49330" xr:uid="{00000000-0005-0000-0000-000080C10000}"/>
    <cellStyle name="supPercentage 4 4 14" xfId="49331" xr:uid="{00000000-0005-0000-0000-000081C10000}"/>
    <cellStyle name="supPercentage 4 4 15" xfId="49332" xr:uid="{00000000-0005-0000-0000-000082C10000}"/>
    <cellStyle name="supPercentage 4 4 16" xfId="49333" xr:uid="{00000000-0005-0000-0000-000083C10000}"/>
    <cellStyle name="supPercentage 4 4 17" xfId="49334" xr:uid="{00000000-0005-0000-0000-000084C10000}"/>
    <cellStyle name="supPercentage 4 4 18" xfId="49335" xr:uid="{00000000-0005-0000-0000-000085C10000}"/>
    <cellStyle name="supPercentage 4 4 2" xfId="49336" xr:uid="{00000000-0005-0000-0000-000086C10000}"/>
    <cellStyle name="supPercentage 4 4 2 2" xfId="49337" xr:uid="{00000000-0005-0000-0000-000087C10000}"/>
    <cellStyle name="supPercentage 4 4 2_note 2_FTAResultat" xfId="49338" xr:uid="{00000000-0005-0000-0000-000088C10000}"/>
    <cellStyle name="supPercentage 4 4 3" xfId="49339" xr:uid="{00000000-0005-0000-0000-000089C10000}"/>
    <cellStyle name="supPercentage 4 4 3 2" xfId="49340" xr:uid="{00000000-0005-0000-0000-00008AC10000}"/>
    <cellStyle name="supPercentage 4 4 3_note 2_FTAResultat" xfId="49341" xr:uid="{00000000-0005-0000-0000-00008BC10000}"/>
    <cellStyle name="supPercentage 4 4 4" xfId="49342" xr:uid="{00000000-0005-0000-0000-00008CC10000}"/>
    <cellStyle name="supPercentage 4 4 4 2" xfId="49343" xr:uid="{00000000-0005-0000-0000-00008DC10000}"/>
    <cellStyle name="supPercentage 4 4 4_note 2_FTAResultat" xfId="49344" xr:uid="{00000000-0005-0000-0000-00008EC10000}"/>
    <cellStyle name="supPercentage 4 4 5" xfId="49345" xr:uid="{00000000-0005-0000-0000-00008FC10000}"/>
    <cellStyle name="supPercentage 4 4 5 2" xfId="49346" xr:uid="{00000000-0005-0000-0000-000090C10000}"/>
    <cellStyle name="supPercentage 4 4 6" xfId="49347" xr:uid="{00000000-0005-0000-0000-000091C10000}"/>
    <cellStyle name="supPercentage 4 4 7" xfId="49348" xr:uid="{00000000-0005-0000-0000-000092C10000}"/>
    <cellStyle name="supPercentage 4 4 8" xfId="49349" xr:uid="{00000000-0005-0000-0000-000093C10000}"/>
    <cellStyle name="supPercentage 4 4 9" xfId="49350" xr:uid="{00000000-0005-0000-0000-000094C10000}"/>
    <cellStyle name="supPercentage 4 4_note 2_FTAResultat" xfId="49351" xr:uid="{00000000-0005-0000-0000-000095C10000}"/>
    <cellStyle name="supPercentage 4 5" xfId="49352" xr:uid="{00000000-0005-0000-0000-000096C10000}"/>
    <cellStyle name="supPercentage 4 5 10" xfId="49353" xr:uid="{00000000-0005-0000-0000-000097C10000}"/>
    <cellStyle name="supPercentage 4 5 11" xfId="49354" xr:uid="{00000000-0005-0000-0000-000098C10000}"/>
    <cellStyle name="supPercentage 4 5 12" xfId="49355" xr:uid="{00000000-0005-0000-0000-000099C10000}"/>
    <cellStyle name="supPercentage 4 5 13" xfId="49356" xr:uid="{00000000-0005-0000-0000-00009AC10000}"/>
    <cellStyle name="supPercentage 4 5 14" xfId="49357" xr:uid="{00000000-0005-0000-0000-00009BC10000}"/>
    <cellStyle name="supPercentage 4 5 15" xfId="49358" xr:uid="{00000000-0005-0000-0000-00009CC10000}"/>
    <cellStyle name="supPercentage 4 5 16" xfId="49359" xr:uid="{00000000-0005-0000-0000-00009DC10000}"/>
    <cellStyle name="supPercentage 4 5 17" xfId="49360" xr:uid="{00000000-0005-0000-0000-00009EC10000}"/>
    <cellStyle name="supPercentage 4 5 18" xfId="49361" xr:uid="{00000000-0005-0000-0000-00009FC10000}"/>
    <cellStyle name="supPercentage 4 5 2" xfId="49362" xr:uid="{00000000-0005-0000-0000-0000A0C10000}"/>
    <cellStyle name="supPercentage 4 5 2 2" xfId="49363" xr:uid="{00000000-0005-0000-0000-0000A1C10000}"/>
    <cellStyle name="supPercentage 4 5 2_note 2_FTAResultat" xfId="49364" xr:uid="{00000000-0005-0000-0000-0000A2C10000}"/>
    <cellStyle name="supPercentage 4 5 3" xfId="49365" xr:uid="{00000000-0005-0000-0000-0000A3C10000}"/>
    <cellStyle name="supPercentage 4 5 3 2" xfId="49366" xr:uid="{00000000-0005-0000-0000-0000A4C10000}"/>
    <cellStyle name="supPercentage 4 5 3_note 2_FTAResultat" xfId="49367" xr:uid="{00000000-0005-0000-0000-0000A5C10000}"/>
    <cellStyle name="supPercentage 4 5 4" xfId="49368" xr:uid="{00000000-0005-0000-0000-0000A6C10000}"/>
    <cellStyle name="supPercentage 4 5 4 2" xfId="49369" xr:uid="{00000000-0005-0000-0000-0000A7C10000}"/>
    <cellStyle name="supPercentage 4 5 4_note 2_FTAResultat" xfId="49370" xr:uid="{00000000-0005-0000-0000-0000A8C10000}"/>
    <cellStyle name="supPercentage 4 5 5" xfId="49371" xr:uid="{00000000-0005-0000-0000-0000A9C10000}"/>
    <cellStyle name="supPercentage 4 5 5 2" xfId="49372" xr:uid="{00000000-0005-0000-0000-0000AAC10000}"/>
    <cellStyle name="supPercentage 4 5 6" xfId="49373" xr:uid="{00000000-0005-0000-0000-0000ABC10000}"/>
    <cellStyle name="supPercentage 4 5 7" xfId="49374" xr:uid="{00000000-0005-0000-0000-0000ACC10000}"/>
    <cellStyle name="supPercentage 4 5 8" xfId="49375" xr:uid="{00000000-0005-0000-0000-0000ADC10000}"/>
    <cellStyle name="supPercentage 4 5 9" xfId="49376" xr:uid="{00000000-0005-0000-0000-0000AEC10000}"/>
    <cellStyle name="supPercentage 4 5_note 2_FTAResultat" xfId="49377" xr:uid="{00000000-0005-0000-0000-0000AFC10000}"/>
    <cellStyle name="supPercentage 4 6" xfId="49378" xr:uid="{00000000-0005-0000-0000-0000B0C10000}"/>
    <cellStyle name="supPercentage 4 6 2" xfId="49379" xr:uid="{00000000-0005-0000-0000-0000B1C10000}"/>
    <cellStyle name="supPercentage 4 6 3" xfId="49380" xr:uid="{00000000-0005-0000-0000-0000B2C10000}"/>
    <cellStyle name="supPercentage 4 6 4" xfId="49381" xr:uid="{00000000-0005-0000-0000-0000B3C10000}"/>
    <cellStyle name="supPercentage 4 6 5" xfId="49382" xr:uid="{00000000-0005-0000-0000-0000B4C10000}"/>
    <cellStyle name="supPercentage 4 6_note 2_FTAResultat" xfId="49383" xr:uid="{00000000-0005-0000-0000-0000B5C10000}"/>
    <cellStyle name="supPercentage 4 7" xfId="49384" xr:uid="{00000000-0005-0000-0000-0000B6C10000}"/>
    <cellStyle name="supPercentage 4 7 2" xfId="49385" xr:uid="{00000000-0005-0000-0000-0000B7C10000}"/>
    <cellStyle name="supPercentage 4 7_note 2_FTAResultat" xfId="49386" xr:uid="{00000000-0005-0000-0000-0000B8C10000}"/>
    <cellStyle name="supPercentage 4 8" xfId="49387" xr:uid="{00000000-0005-0000-0000-0000B9C10000}"/>
    <cellStyle name="supPercentage 4 8 2" xfId="49388" xr:uid="{00000000-0005-0000-0000-0000BAC10000}"/>
    <cellStyle name="supPercentage 4 8_note 2_FTAResultat" xfId="49389" xr:uid="{00000000-0005-0000-0000-0000BBC10000}"/>
    <cellStyle name="supPercentage 4 9" xfId="49390" xr:uid="{00000000-0005-0000-0000-0000BCC10000}"/>
    <cellStyle name="supPercentage 4 9 2" xfId="49391" xr:uid="{00000000-0005-0000-0000-0000BDC10000}"/>
    <cellStyle name="supPercentage 4 9_note 2_FTAResultat" xfId="49392" xr:uid="{00000000-0005-0000-0000-0000BEC10000}"/>
    <cellStyle name="supPercentage 4_2.1  NEW FTA passage prés BIS" xfId="49393" xr:uid="{00000000-0005-0000-0000-0000BFC10000}"/>
    <cellStyle name="supPercentage 5" xfId="49394" xr:uid="{00000000-0005-0000-0000-0000C0C10000}"/>
    <cellStyle name="supPercentage 5 2" xfId="49395" xr:uid="{00000000-0005-0000-0000-0000C1C10000}"/>
    <cellStyle name="supPercentage 5 3" xfId="49396" xr:uid="{00000000-0005-0000-0000-0000C2C10000}"/>
    <cellStyle name="supPercentage 5_2.1  NEW FTA passage prés BIS" xfId="49397" xr:uid="{00000000-0005-0000-0000-0000C3C10000}"/>
    <cellStyle name="supPercentage 6" xfId="49398" xr:uid="{00000000-0005-0000-0000-0000C4C10000}"/>
    <cellStyle name="supPercentage 6 2" xfId="49399" xr:uid="{00000000-0005-0000-0000-0000C5C10000}"/>
    <cellStyle name="supPercentage 6 3" xfId="49400" xr:uid="{00000000-0005-0000-0000-0000C6C10000}"/>
    <cellStyle name="supPercentage 6_2.1  NEW FTA passage prés BIS" xfId="49401" xr:uid="{00000000-0005-0000-0000-0000C7C10000}"/>
    <cellStyle name="supPercentage 7" xfId="49402" xr:uid="{00000000-0005-0000-0000-0000C8C10000}"/>
    <cellStyle name="supPercentage 8" xfId="49403" xr:uid="{00000000-0005-0000-0000-0000C9C10000}"/>
    <cellStyle name="supPercentage 9" xfId="49404" xr:uid="{00000000-0005-0000-0000-0000CAC10000}"/>
    <cellStyle name="supPercentage_2.1  NEW FTA passage prés BIS" xfId="49405" xr:uid="{00000000-0005-0000-0000-0000CBC10000}"/>
    <cellStyle name="supPercentageL" xfId="49406" xr:uid="{00000000-0005-0000-0000-0000CCC10000}"/>
    <cellStyle name="supPercentageL 2" xfId="49407" xr:uid="{00000000-0005-0000-0000-0000CDC10000}"/>
    <cellStyle name="supPercentageL 2 10" xfId="49408" xr:uid="{00000000-0005-0000-0000-0000CEC10000}"/>
    <cellStyle name="supPercentageL 2 11" xfId="49409" xr:uid="{00000000-0005-0000-0000-0000CFC10000}"/>
    <cellStyle name="supPercentageL 2 12" xfId="49410" xr:uid="{00000000-0005-0000-0000-0000D0C10000}"/>
    <cellStyle name="supPercentageL 2 13" xfId="49411" xr:uid="{00000000-0005-0000-0000-0000D1C10000}"/>
    <cellStyle name="supPercentageL 2 14" xfId="49412" xr:uid="{00000000-0005-0000-0000-0000D2C10000}"/>
    <cellStyle name="supPercentageL 2 15" xfId="49413" xr:uid="{00000000-0005-0000-0000-0000D3C10000}"/>
    <cellStyle name="supPercentageL 2 16" xfId="49414" xr:uid="{00000000-0005-0000-0000-0000D4C10000}"/>
    <cellStyle name="supPercentageL 2 17" xfId="49415" xr:uid="{00000000-0005-0000-0000-0000D5C10000}"/>
    <cellStyle name="supPercentageL 2 18" xfId="49416" xr:uid="{00000000-0005-0000-0000-0000D6C10000}"/>
    <cellStyle name="supPercentageL 2 19" xfId="49417" xr:uid="{00000000-0005-0000-0000-0000D7C10000}"/>
    <cellStyle name="supPercentageL 2 2" xfId="49418" xr:uid="{00000000-0005-0000-0000-0000D8C10000}"/>
    <cellStyle name="supPercentageL 2 2 10" xfId="49419" xr:uid="{00000000-0005-0000-0000-0000D9C10000}"/>
    <cellStyle name="supPercentageL 2 2 11" xfId="49420" xr:uid="{00000000-0005-0000-0000-0000DAC10000}"/>
    <cellStyle name="supPercentageL 2 2 12" xfId="49421" xr:uid="{00000000-0005-0000-0000-0000DBC10000}"/>
    <cellStyle name="supPercentageL 2 2 13" xfId="49422" xr:uid="{00000000-0005-0000-0000-0000DCC10000}"/>
    <cellStyle name="supPercentageL 2 2 14" xfId="49423" xr:uid="{00000000-0005-0000-0000-0000DDC10000}"/>
    <cellStyle name="supPercentageL 2 2 15" xfId="49424" xr:uid="{00000000-0005-0000-0000-0000DEC10000}"/>
    <cellStyle name="supPercentageL 2 2 16" xfId="49425" xr:uid="{00000000-0005-0000-0000-0000DFC10000}"/>
    <cellStyle name="supPercentageL 2 2 17" xfId="49426" xr:uid="{00000000-0005-0000-0000-0000E0C10000}"/>
    <cellStyle name="supPercentageL 2 2 18" xfId="49427" xr:uid="{00000000-0005-0000-0000-0000E1C10000}"/>
    <cellStyle name="supPercentageL 2 2 2" xfId="49428" xr:uid="{00000000-0005-0000-0000-0000E2C10000}"/>
    <cellStyle name="supPercentageL 2 2 2 2" xfId="49429" xr:uid="{00000000-0005-0000-0000-0000E3C10000}"/>
    <cellStyle name="supPercentageL 2 2 2_note 2_FTAResultat" xfId="49430" xr:uid="{00000000-0005-0000-0000-0000E4C10000}"/>
    <cellStyle name="supPercentageL 2 2 3" xfId="49431" xr:uid="{00000000-0005-0000-0000-0000E5C10000}"/>
    <cellStyle name="supPercentageL 2 2 3 2" xfId="49432" xr:uid="{00000000-0005-0000-0000-0000E6C10000}"/>
    <cellStyle name="supPercentageL 2 2 3_note 2_FTAResultat" xfId="49433" xr:uid="{00000000-0005-0000-0000-0000E7C10000}"/>
    <cellStyle name="supPercentageL 2 2 4" xfId="49434" xr:uid="{00000000-0005-0000-0000-0000E8C10000}"/>
    <cellStyle name="supPercentageL 2 2 4 2" xfId="49435" xr:uid="{00000000-0005-0000-0000-0000E9C10000}"/>
    <cellStyle name="supPercentageL 2 2 4_note 2_FTAResultat" xfId="49436" xr:uid="{00000000-0005-0000-0000-0000EAC10000}"/>
    <cellStyle name="supPercentageL 2 2 5" xfId="49437" xr:uid="{00000000-0005-0000-0000-0000EBC10000}"/>
    <cellStyle name="supPercentageL 2 2 5 2" xfId="49438" xr:uid="{00000000-0005-0000-0000-0000ECC10000}"/>
    <cellStyle name="supPercentageL 2 2 6" xfId="49439" xr:uid="{00000000-0005-0000-0000-0000EDC10000}"/>
    <cellStyle name="supPercentageL 2 2 7" xfId="49440" xr:uid="{00000000-0005-0000-0000-0000EEC10000}"/>
    <cellStyle name="supPercentageL 2 2 8" xfId="49441" xr:uid="{00000000-0005-0000-0000-0000EFC10000}"/>
    <cellStyle name="supPercentageL 2 2 9" xfId="49442" xr:uid="{00000000-0005-0000-0000-0000F0C10000}"/>
    <cellStyle name="supPercentageL 2 2_2.1  NEW FTA passage prés BIS" xfId="49443" xr:uid="{00000000-0005-0000-0000-0000F1C10000}"/>
    <cellStyle name="supPercentageL 2 20" xfId="49444" xr:uid="{00000000-0005-0000-0000-0000F2C10000}"/>
    <cellStyle name="supPercentageL 2 21" xfId="49445" xr:uid="{00000000-0005-0000-0000-0000F3C10000}"/>
    <cellStyle name="supPercentageL 2 22" xfId="49446" xr:uid="{00000000-0005-0000-0000-0000F4C10000}"/>
    <cellStyle name="supPercentageL 2 23" xfId="49447" xr:uid="{00000000-0005-0000-0000-0000F5C10000}"/>
    <cellStyle name="supPercentageL 2 24" xfId="49448" xr:uid="{00000000-0005-0000-0000-0000F6C10000}"/>
    <cellStyle name="supPercentageL 2 3" xfId="49449" xr:uid="{00000000-0005-0000-0000-0000F7C10000}"/>
    <cellStyle name="supPercentageL 2 3 10" xfId="49450" xr:uid="{00000000-0005-0000-0000-0000F8C10000}"/>
    <cellStyle name="supPercentageL 2 3 11" xfId="49451" xr:uid="{00000000-0005-0000-0000-0000F9C10000}"/>
    <cellStyle name="supPercentageL 2 3 12" xfId="49452" xr:uid="{00000000-0005-0000-0000-0000FAC10000}"/>
    <cellStyle name="supPercentageL 2 3 13" xfId="49453" xr:uid="{00000000-0005-0000-0000-0000FBC10000}"/>
    <cellStyle name="supPercentageL 2 3 14" xfId="49454" xr:uid="{00000000-0005-0000-0000-0000FCC10000}"/>
    <cellStyle name="supPercentageL 2 3 15" xfId="49455" xr:uid="{00000000-0005-0000-0000-0000FDC10000}"/>
    <cellStyle name="supPercentageL 2 3 16" xfId="49456" xr:uid="{00000000-0005-0000-0000-0000FEC10000}"/>
    <cellStyle name="supPercentageL 2 3 17" xfId="49457" xr:uid="{00000000-0005-0000-0000-0000FFC10000}"/>
    <cellStyle name="supPercentageL 2 3 18" xfId="49458" xr:uid="{00000000-0005-0000-0000-000000C20000}"/>
    <cellStyle name="supPercentageL 2 3 2" xfId="49459" xr:uid="{00000000-0005-0000-0000-000001C20000}"/>
    <cellStyle name="supPercentageL 2 3 2 2" xfId="49460" xr:uid="{00000000-0005-0000-0000-000002C20000}"/>
    <cellStyle name="supPercentageL 2 3 2_note 2_FTAResultat" xfId="49461" xr:uid="{00000000-0005-0000-0000-000003C20000}"/>
    <cellStyle name="supPercentageL 2 3 3" xfId="49462" xr:uid="{00000000-0005-0000-0000-000004C20000}"/>
    <cellStyle name="supPercentageL 2 3 3 2" xfId="49463" xr:uid="{00000000-0005-0000-0000-000005C20000}"/>
    <cellStyle name="supPercentageL 2 3 3_note 2_FTAResultat" xfId="49464" xr:uid="{00000000-0005-0000-0000-000006C20000}"/>
    <cellStyle name="supPercentageL 2 3 4" xfId="49465" xr:uid="{00000000-0005-0000-0000-000007C20000}"/>
    <cellStyle name="supPercentageL 2 3 4 2" xfId="49466" xr:uid="{00000000-0005-0000-0000-000008C20000}"/>
    <cellStyle name="supPercentageL 2 3 4_note 2_FTAResultat" xfId="49467" xr:uid="{00000000-0005-0000-0000-000009C20000}"/>
    <cellStyle name="supPercentageL 2 3 5" xfId="49468" xr:uid="{00000000-0005-0000-0000-00000AC20000}"/>
    <cellStyle name="supPercentageL 2 3 5 2" xfId="49469" xr:uid="{00000000-0005-0000-0000-00000BC20000}"/>
    <cellStyle name="supPercentageL 2 3 6" xfId="49470" xr:uid="{00000000-0005-0000-0000-00000CC20000}"/>
    <cellStyle name="supPercentageL 2 3 7" xfId="49471" xr:uid="{00000000-0005-0000-0000-00000DC20000}"/>
    <cellStyle name="supPercentageL 2 3 8" xfId="49472" xr:uid="{00000000-0005-0000-0000-00000EC20000}"/>
    <cellStyle name="supPercentageL 2 3 9" xfId="49473" xr:uid="{00000000-0005-0000-0000-00000FC20000}"/>
    <cellStyle name="supPercentageL 2 3_note 2_FTAResultat" xfId="49474" xr:uid="{00000000-0005-0000-0000-000010C20000}"/>
    <cellStyle name="supPercentageL 2 4" xfId="49475" xr:uid="{00000000-0005-0000-0000-000011C20000}"/>
    <cellStyle name="supPercentageL 2 4 10" xfId="49476" xr:uid="{00000000-0005-0000-0000-000012C20000}"/>
    <cellStyle name="supPercentageL 2 4 11" xfId="49477" xr:uid="{00000000-0005-0000-0000-000013C20000}"/>
    <cellStyle name="supPercentageL 2 4 12" xfId="49478" xr:uid="{00000000-0005-0000-0000-000014C20000}"/>
    <cellStyle name="supPercentageL 2 4 13" xfId="49479" xr:uid="{00000000-0005-0000-0000-000015C20000}"/>
    <cellStyle name="supPercentageL 2 4 14" xfId="49480" xr:uid="{00000000-0005-0000-0000-000016C20000}"/>
    <cellStyle name="supPercentageL 2 4 15" xfId="49481" xr:uid="{00000000-0005-0000-0000-000017C20000}"/>
    <cellStyle name="supPercentageL 2 4 16" xfId="49482" xr:uid="{00000000-0005-0000-0000-000018C20000}"/>
    <cellStyle name="supPercentageL 2 4 17" xfId="49483" xr:uid="{00000000-0005-0000-0000-000019C20000}"/>
    <cellStyle name="supPercentageL 2 4 18" xfId="49484" xr:uid="{00000000-0005-0000-0000-00001AC20000}"/>
    <cellStyle name="supPercentageL 2 4 2" xfId="49485" xr:uid="{00000000-0005-0000-0000-00001BC20000}"/>
    <cellStyle name="supPercentageL 2 4 2 2" xfId="49486" xr:uid="{00000000-0005-0000-0000-00001CC20000}"/>
    <cellStyle name="supPercentageL 2 4 2_note 2_FTAResultat" xfId="49487" xr:uid="{00000000-0005-0000-0000-00001DC20000}"/>
    <cellStyle name="supPercentageL 2 4 3" xfId="49488" xr:uid="{00000000-0005-0000-0000-00001EC20000}"/>
    <cellStyle name="supPercentageL 2 4 3 2" xfId="49489" xr:uid="{00000000-0005-0000-0000-00001FC20000}"/>
    <cellStyle name="supPercentageL 2 4 3_note 2_FTAResultat" xfId="49490" xr:uid="{00000000-0005-0000-0000-000020C20000}"/>
    <cellStyle name="supPercentageL 2 4 4" xfId="49491" xr:uid="{00000000-0005-0000-0000-000021C20000}"/>
    <cellStyle name="supPercentageL 2 4 4 2" xfId="49492" xr:uid="{00000000-0005-0000-0000-000022C20000}"/>
    <cellStyle name="supPercentageL 2 4 4_note 2_FTAResultat" xfId="49493" xr:uid="{00000000-0005-0000-0000-000023C20000}"/>
    <cellStyle name="supPercentageL 2 4 5" xfId="49494" xr:uid="{00000000-0005-0000-0000-000024C20000}"/>
    <cellStyle name="supPercentageL 2 4 5 2" xfId="49495" xr:uid="{00000000-0005-0000-0000-000025C20000}"/>
    <cellStyle name="supPercentageL 2 4 6" xfId="49496" xr:uid="{00000000-0005-0000-0000-000026C20000}"/>
    <cellStyle name="supPercentageL 2 4 7" xfId="49497" xr:uid="{00000000-0005-0000-0000-000027C20000}"/>
    <cellStyle name="supPercentageL 2 4 8" xfId="49498" xr:uid="{00000000-0005-0000-0000-000028C20000}"/>
    <cellStyle name="supPercentageL 2 4 9" xfId="49499" xr:uid="{00000000-0005-0000-0000-000029C20000}"/>
    <cellStyle name="supPercentageL 2 4_note 2_FTAResultat" xfId="49500" xr:uid="{00000000-0005-0000-0000-00002AC20000}"/>
    <cellStyle name="supPercentageL 2 5" xfId="49501" xr:uid="{00000000-0005-0000-0000-00002BC20000}"/>
    <cellStyle name="supPercentageL 2 5 10" xfId="49502" xr:uid="{00000000-0005-0000-0000-00002CC20000}"/>
    <cellStyle name="supPercentageL 2 5 11" xfId="49503" xr:uid="{00000000-0005-0000-0000-00002DC20000}"/>
    <cellStyle name="supPercentageL 2 5 12" xfId="49504" xr:uid="{00000000-0005-0000-0000-00002EC20000}"/>
    <cellStyle name="supPercentageL 2 5 13" xfId="49505" xr:uid="{00000000-0005-0000-0000-00002FC20000}"/>
    <cellStyle name="supPercentageL 2 5 14" xfId="49506" xr:uid="{00000000-0005-0000-0000-000030C20000}"/>
    <cellStyle name="supPercentageL 2 5 15" xfId="49507" xr:uid="{00000000-0005-0000-0000-000031C20000}"/>
    <cellStyle name="supPercentageL 2 5 16" xfId="49508" xr:uid="{00000000-0005-0000-0000-000032C20000}"/>
    <cellStyle name="supPercentageL 2 5 17" xfId="49509" xr:uid="{00000000-0005-0000-0000-000033C20000}"/>
    <cellStyle name="supPercentageL 2 5 18" xfId="49510" xr:uid="{00000000-0005-0000-0000-000034C20000}"/>
    <cellStyle name="supPercentageL 2 5 2" xfId="49511" xr:uid="{00000000-0005-0000-0000-000035C20000}"/>
    <cellStyle name="supPercentageL 2 5 2 2" xfId="49512" xr:uid="{00000000-0005-0000-0000-000036C20000}"/>
    <cellStyle name="supPercentageL 2 5 2_note 2_FTAResultat" xfId="49513" xr:uid="{00000000-0005-0000-0000-000037C20000}"/>
    <cellStyle name="supPercentageL 2 5 3" xfId="49514" xr:uid="{00000000-0005-0000-0000-000038C20000}"/>
    <cellStyle name="supPercentageL 2 5 3 2" xfId="49515" xr:uid="{00000000-0005-0000-0000-000039C20000}"/>
    <cellStyle name="supPercentageL 2 5 3_note 2_FTAResultat" xfId="49516" xr:uid="{00000000-0005-0000-0000-00003AC20000}"/>
    <cellStyle name="supPercentageL 2 5 4" xfId="49517" xr:uid="{00000000-0005-0000-0000-00003BC20000}"/>
    <cellStyle name="supPercentageL 2 5 4 2" xfId="49518" xr:uid="{00000000-0005-0000-0000-00003CC20000}"/>
    <cellStyle name="supPercentageL 2 5 4_note 2_FTAResultat" xfId="49519" xr:uid="{00000000-0005-0000-0000-00003DC20000}"/>
    <cellStyle name="supPercentageL 2 5 5" xfId="49520" xr:uid="{00000000-0005-0000-0000-00003EC20000}"/>
    <cellStyle name="supPercentageL 2 5 5 2" xfId="49521" xr:uid="{00000000-0005-0000-0000-00003FC20000}"/>
    <cellStyle name="supPercentageL 2 5 6" xfId="49522" xr:uid="{00000000-0005-0000-0000-000040C20000}"/>
    <cellStyle name="supPercentageL 2 5 7" xfId="49523" xr:uid="{00000000-0005-0000-0000-000041C20000}"/>
    <cellStyle name="supPercentageL 2 5 8" xfId="49524" xr:uid="{00000000-0005-0000-0000-000042C20000}"/>
    <cellStyle name="supPercentageL 2 5 9" xfId="49525" xr:uid="{00000000-0005-0000-0000-000043C20000}"/>
    <cellStyle name="supPercentageL 2 5_note 2_FTAResultat" xfId="49526" xr:uid="{00000000-0005-0000-0000-000044C20000}"/>
    <cellStyle name="supPercentageL 2 6" xfId="49527" xr:uid="{00000000-0005-0000-0000-000045C20000}"/>
    <cellStyle name="supPercentageL 2 6 2" xfId="49528" xr:uid="{00000000-0005-0000-0000-000046C20000}"/>
    <cellStyle name="supPercentageL 2 6 3" xfId="49529" xr:uid="{00000000-0005-0000-0000-000047C20000}"/>
    <cellStyle name="supPercentageL 2 6 4" xfId="49530" xr:uid="{00000000-0005-0000-0000-000048C20000}"/>
    <cellStyle name="supPercentageL 2 6 5" xfId="49531" xr:uid="{00000000-0005-0000-0000-000049C20000}"/>
    <cellStyle name="supPercentageL 2 6_note 2_FTAResultat" xfId="49532" xr:uid="{00000000-0005-0000-0000-00004AC20000}"/>
    <cellStyle name="supPercentageL 2 7" xfId="49533" xr:uid="{00000000-0005-0000-0000-00004BC20000}"/>
    <cellStyle name="supPercentageL 2 7 2" xfId="49534" xr:uid="{00000000-0005-0000-0000-00004CC20000}"/>
    <cellStyle name="supPercentageL 2 7_note 2_FTAResultat" xfId="49535" xr:uid="{00000000-0005-0000-0000-00004DC20000}"/>
    <cellStyle name="supPercentageL 2 8" xfId="49536" xr:uid="{00000000-0005-0000-0000-00004EC20000}"/>
    <cellStyle name="supPercentageL 2 8 2" xfId="49537" xr:uid="{00000000-0005-0000-0000-00004FC20000}"/>
    <cellStyle name="supPercentageL 2 8_note 2_FTAResultat" xfId="49538" xr:uid="{00000000-0005-0000-0000-000050C20000}"/>
    <cellStyle name="supPercentageL 2 9" xfId="49539" xr:uid="{00000000-0005-0000-0000-000051C20000}"/>
    <cellStyle name="supPercentageL 2 9 2" xfId="49540" xr:uid="{00000000-0005-0000-0000-000052C20000}"/>
    <cellStyle name="supPercentageL 2 9_note 2_FTAResultat" xfId="49541" xr:uid="{00000000-0005-0000-0000-000053C20000}"/>
    <cellStyle name="supPercentageL 2_2.1  NEW FTA passage prés BIS" xfId="49542" xr:uid="{00000000-0005-0000-0000-000054C20000}"/>
    <cellStyle name="supPercentageL 3" xfId="49543" xr:uid="{00000000-0005-0000-0000-000055C20000}"/>
    <cellStyle name="supPercentageL 3 10" xfId="49544" xr:uid="{00000000-0005-0000-0000-000056C20000}"/>
    <cellStyle name="supPercentageL 3 11" xfId="49545" xr:uid="{00000000-0005-0000-0000-000057C20000}"/>
    <cellStyle name="supPercentageL 3 12" xfId="49546" xr:uid="{00000000-0005-0000-0000-000058C20000}"/>
    <cellStyle name="supPercentageL 3 13" xfId="49547" xr:uid="{00000000-0005-0000-0000-000059C20000}"/>
    <cellStyle name="supPercentageL 3 14" xfId="49548" xr:uid="{00000000-0005-0000-0000-00005AC20000}"/>
    <cellStyle name="supPercentageL 3 15" xfId="49549" xr:uid="{00000000-0005-0000-0000-00005BC20000}"/>
    <cellStyle name="supPercentageL 3 16" xfId="49550" xr:uid="{00000000-0005-0000-0000-00005CC20000}"/>
    <cellStyle name="supPercentageL 3 17" xfId="49551" xr:uid="{00000000-0005-0000-0000-00005DC20000}"/>
    <cellStyle name="supPercentageL 3 18" xfId="49552" xr:uid="{00000000-0005-0000-0000-00005EC20000}"/>
    <cellStyle name="supPercentageL 3 19" xfId="49553" xr:uid="{00000000-0005-0000-0000-00005FC20000}"/>
    <cellStyle name="supPercentageL 3 2" xfId="49554" xr:uid="{00000000-0005-0000-0000-000060C20000}"/>
    <cellStyle name="supPercentageL 3 2 10" xfId="49555" xr:uid="{00000000-0005-0000-0000-000061C20000}"/>
    <cellStyle name="supPercentageL 3 2 11" xfId="49556" xr:uid="{00000000-0005-0000-0000-000062C20000}"/>
    <cellStyle name="supPercentageL 3 2 12" xfId="49557" xr:uid="{00000000-0005-0000-0000-000063C20000}"/>
    <cellStyle name="supPercentageL 3 2 13" xfId="49558" xr:uid="{00000000-0005-0000-0000-000064C20000}"/>
    <cellStyle name="supPercentageL 3 2 14" xfId="49559" xr:uid="{00000000-0005-0000-0000-000065C20000}"/>
    <cellStyle name="supPercentageL 3 2 15" xfId="49560" xr:uid="{00000000-0005-0000-0000-000066C20000}"/>
    <cellStyle name="supPercentageL 3 2 16" xfId="49561" xr:uid="{00000000-0005-0000-0000-000067C20000}"/>
    <cellStyle name="supPercentageL 3 2 17" xfId="49562" xr:uid="{00000000-0005-0000-0000-000068C20000}"/>
    <cellStyle name="supPercentageL 3 2 18" xfId="49563" xr:uid="{00000000-0005-0000-0000-000069C20000}"/>
    <cellStyle name="supPercentageL 3 2 2" xfId="49564" xr:uid="{00000000-0005-0000-0000-00006AC20000}"/>
    <cellStyle name="supPercentageL 3 2 2 2" xfId="49565" xr:uid="{00000000-0005-0000-0000-00006BC20000}"/>
    <cellStyle name="supPercentageL 3 2 2_note 2_FTAResultat" xfId="49566" xr:uid="{00000000-0005-0000-0000-00006CC20000}"/>
    <cellStyle name="supPercentageL 3 2 3" xfId="49567" xr:uid="{00000000-0005-0000-0000-00006DC20000}"/>
    <cellStyle name="supPercentageL 3 2 3 2" xfId="49568" xr:uid="{00000000-0005-0000-0000-00006EC20000}"/>
    <cellStyle name="supPercentageL 3 2 3_note 2_FTAResultat" xfId="49569" xr:uid="{00000000-0005-0000-0000-00006FC20000}"/>
    <cellStyle name="supPercentageL 3 2 4" xfId="49570" xr:uid="{00000000-0005-0000-0000-000070C20000}"/>
    <cellStyle name="supPercentageL 3 2 4 2" xfId="49571" xr:uid="{00000000-0005-0000-0000-000071C20000}"/>
    <cellStyle name="supPercentageL 3 2 4_note 2_FTAResultat" xfId="49572" xr:uid="{00000000-0005-0000-0000-000072C20000}"/>
    <cellStyle name="supPercentageL 3 2 5" xfId="49573" xr:uid="{00000000-0005-0000-0000-000073C20000}"/>
    <cellStyle name="supPercentageL 3 2 5 2" xfId="49574" xr:uid="{00000000-0005-0000-0000-000074C20000}"/>
    <cellStyle name="supPercentageL 3 2 6" xfId="49575" xr:uid="{00000000-0005-0000-0000-000075C20000}"/>
    <cellStyle name="supPercentageL 3 2 7" xfId="49576" xr:uid="{00000000-0005-0000-0000-000076C20000}"/>
    <cellStyle name="supPercentageL 3 2 8" xfId="49577" xr:uid="{00000000-0005-0000-0000-000077C20000}"/>
    <cellStyle name="supPercentageL 3 2 9" xfId="49578" xr:uid="{00000000-0005-0000-0000-000078C20000}"/>
    <cellStyle name="supPercentageL 3 2_2.1  NEW FTA passage prés BIS" xfId="49579" xr:uid="{00000000-0005-0000-0000-000079C20000}"/>
    <cellStyle name="supPercentageL 3 20" xfId="49580" xr:uid="{00000000-0005-0000-0000-00007AC20000}"/>
    <cellStyle name="supPercentageL 3 21" xfId="49581" xr:uid="{00000000-0005-0000-0000-00007BC20000}"/>
    <cellStyle name="supPercentageL 3 22" xfId="49582" xr:uid="{00000000-0005-0000-0000-00007CC20000}"/>
    <cellStyle name="supPercentageL 3 23" xfId="49583" xr:uid="{00000000-0005-0000-0000-00007DC20000}"/>
    <cellStyle name="supPercentageL 3 24" xfId="49584" xr:uid="{00000000-0005-0000-0000-00007EC20000}"/>
    <cellStyle name="supPercentageL 3 3" xfId="49585" xr:uid="{00000000-0005-0000-0000-00007FC20000}"/>
    <cellStyle name="supPercentageL 3 3 10" xfId="49586" xr:uid="{00000000-0005-0000-0000-000080C20000}"/>
    <cellStyle name="supPercentageL 3 3 11" xfId="49587" xr:uid="{00000000-0005-0000-0000-000081C20000}"/>
    <cellStyle name="supPercentageL 3 3 12" xfId="49588" xr:uid="{00000000-0005-0000-0000-000082C20000}"/>
    <cellStyle name="supPercentageL 3 3 13" xfId="49589" xr:uid="{00000000-0005-0000-0000-000083C20000}"/>
    <cellStyle name="supPercentageL 3 3 14" xfId="49590" xr:uid="{00000000-0005-0000-0000-000084C20000}"/>
    <cellStyle name="supPercentageL 3 3 15" xfId="49591" xr:uid="{00000000-0005-0000-0000-000085C20000}"/>
    <cellStyle name="supPercentageL 3 3 16" xfId="49592" xr:uid="{00000000-0005-0000-0000-000086C20000}"/>
    <cellStyle name="supPercentageL 3 3 17" xfId="49593" xr:uid="{00000000-0005-0000-0000-000087C20000}"/>
    <cellStyle name="supPercentageL 3 3 18" xfId="49594" xr:uid="{00000000-0005-0000-0000-000088C20000}"/>
    <cellStyle name="supPercentageL 3 3 2" xfId="49595" xr:uid="{00000000-0005-0000-0000-000089C20000}"/>
    <cellStyle name="supPercentageL 3 3 2 2" xfId="49596" xr:uid="{00000000-0005-0000-0000-00008AC20000}"/>
    <cellStyle name="supPercentageL 3 3 2_note 2_FTAResultat" xfId="49597" xr:uid="{00000000-0005-0000-0000-00008BC20000}"/>
    <cellStyle name="supPercentageL 3 3 3" xfId="49598" xr:uid="{00000000-0005-0000-0000-00008CC20000}"/>
    <cellStyle name="supPercentageL 3 3 3 2" xfId="49599" xr:uid="{00000000-0005-0000-0000-00008DC20000}"/>
    <cellStyle name="supPercentageL 3 3 3_note 2_FTAResultat" xfId="49600" xr:uid="{00000000-0005-0000-0000-00008EC20000}"/>
    <cellStyle name="supPercentageL 3 3 4" xfId="49601" xr:uid="{00000000-0005-0000-0000-00008FC20000}"/>
    <cellStyle name="supPercentageL 3 3 4 2" xfId="49602" xr:uid="{00000000-0005-0000-0000-000090C20000}"/>
    <cellStyle name="supPercentageL 3 3 4_note 2_FTAResultat" xfId="49603" xr:uid="{00000000-0005-0000-0000-000091C20000}"/>
    <cellStyle name="supPercentageL 3 3 5" xfId="49604" xr:uid="{00000000-0005-0000-0000-000092C20000}"/>
    <cellStyle name="supPercentageL 3 3 5 2" xfId="49605" xr:uid="{00000000-0005-0000-0000-000093C20000}"/>
    <cellStyle name="supPercentageL 3 3 6" xfId="49606" xr:uid="{00000000-0005-0000-0000-000094C20000}"/>
    <cellStyle name="supPercentageL 3 3 7" xfId="49607" xr:uid="{00000000-0005-0000-0000-000095C20000}"/>
    <cellStyle name="supPercentageL 3 3 8" xfId="49608" xr:uid="{00000000-0005-0000-0000-000096C20000}"/>
    <cellStyle name="supPercentageL 3 3 9" xfId="49609" xr:uid="{00000000-0005-0000-0000-000097C20000}"/>
    <cellStyle name="supPercentageL 3 3_note 2_FTAResultat" xfId="49610" xr:uid="{00000000-0005-0000-0000-000098C20000}"/>
    <cellStyle name="supPercentageL 3 4" xfId="49611" xr:uid="{00000000-0005-0000-0000-000099C20000}"/>
    <cellStyle name="supPercentageL 3 4 10" xfId="49612" xr:uid="{00000000-0005-0000-0000-00009AC20000}"/>
    <cellStyle name="supPercentageL 3 4 11" xfId="49613" xr:uid="{00000000-0005-0000-0000-00009BC20000}"/>
    <cellStyle name="supPercentageL 3 4 12" xfId="49614" xr:uid="{00000000-0005-0000-0000-00009CC20000}"/>
    <cellStyle name="supPercentageL 3 4 13" xfId="49615" xr:uid="{00000000-0005-0000-0000-00009DC20000}"/>
    <cellStyle name="supPercentageL 3 4 14" xfId="49616" xr:uid="{00000000-0005-0000-0000-00009EC20000}"/>
    <cellStyle name="supPercentageL 3 4 15" xfId="49617" xr:uid="{00000000-0005-0000-0000-00009FC20000}"/>
    <cellStyle name="supPercentageL 3 4 16" xfId="49618" xr:uid="{00000000-0005-0000-0000-0000A0C20000}"/>
    <cellStyle name="supPercentageL 3 4 17" xfId="49619" xr:uid="{00000000-0005-0000-0000-0000A1C20000}"/>
    <cellStyle name="supPercentageL 3 4 18" xfId="49620" xr:uid="{00000000-0005-0000-0000-0000A2C20000}"/>
    <cellStyle name="supPercentageL 3 4 2" xfId="49621" xr:uid="{00000000-0005-0000-0000-0000A3C20000}"/>
    <cellStyle name="supPercentageL 3 4 2 2" xfId="49622" xr:uid="{00000000-0005-0000-0000-0000A4C20000}"/>
    <cellStyle name="supPercentageL 3 4 2_note 2_FTAResultat" xfId="49623" xr:uid="{00000000-0005-0000-0000-0000A5C20000}"/>
    <cellStyle name="supPercentageL 3 4 3" xfId="49624" xr:uid="{00000000-0005-0000-0000-0000A6C20000}"/>
    <cellStyle name="supPercentageL 3 4 3 2" xfId="49625" xr:uid="{00000000-0005-0000-0000-0000A7C20000}"/>
    <cellStyle name="supPercentageL 3 4 3_note 2_FTAResultat" xfId="49626" xr:uid="{00000000-0005-0000-0000-0000A8C20000}"/>
    <cellStyle name="supPercentageL 3 4 4" xfId="49627" xr:uid="{00000000-0005-0000-0000-0000A9C20000}"/>
    <cellStyle name="supPercentageL 3 4 4 2" xfId="49628" xr:uid="{00000000-0005-0000-0000-0000AAC20000}"/>
    <cellStyle name="supPercentageL 3 4 4_note 2_FTAResultat" xfId="49629" xr:uid="{00000000-0005-0000-0000-0000ABC20000}"/>
    <cellStyle name="supPercentageL 3 4 5" xfId="49630" xr:uid="{00000000-0005-0000-0000-0000ACC20000}"/>
    <cellStyle name="supPercentageL 3 4 5 2" xfId="49631" xr:uid="{00000000-0005-0000-0000-0000ADC20000}"/>
    <cellStyle name="supPercentageL 3 4 6" xfId="49632" xr:uid="{00000000-0005-0000-0000-0000AEC20000}"/>
    <cellStyle name="supPercentageL 3 4 7" xfId="49633" xr:uid="{00000000-0005-0000-0000-0000AFC20000}"/>
    <cellStyle name="supPercentageL 3 4 8" xfId="49634" xr:uid="{00000000-0005-0000-0000-0000B0C20000}"/>
    <cellStyle name="supPercentageL 3 4 9" xfId="49635" xr:uid="{00000000-0005-0000-0000-0000B1C20000}"/>
    <cellStyle name="supPercentageL 3 4_note 2_FTAResultat" xfId="49636" xr:uid="{00000000-0005-0000-0000-0000B2C20000}"/>
    <cellStyle name="supPercentageL 3 5" xfId="49637" xr:uid="{00000000-0005-0000-0000-0000B3C20000}"/>
    <cellStyle name="supPercentageL 3 5 10" xfId="49638" xr:uid="{00000000-0005-0000-0000-0000B4C20000}"/>
    <cellStyle name="supPercentageL 3 5 11" xfId="49639" xr:uid="{00000000-0005-0000-0000-0000B5C20000}"/>
    <cellStyle name="supPercentageL 3 5 12" xfId="49640" xr:uid="{00000000-0005-0000-0000-0000B6C20000}"/>
    <cellStyle name="supPercentageL 3 5 13" xfId="49641" xr:uid="{00000000-0005-0000-0000-0000B7C20000}"/>
    <cellStyle name="supPercentageL 3 5 14" xfId="49642" xr:uid="{00000000-0005-0000-0000-0000B8C20000}"/>
    <cellStyle name="supPercentageL 3 5 15" xfId="49643" xr:uid="{00000000-0005-0000-0000-0000B9C20000}"/>
    <cellStyle name="supPercentageL 3 5 16" xfId="49644" xr:uid="{00000000-0005-0000-0000-0000BAC20000}"/>
    <cellStyle name="supPercentageL 3 5 17" xfId="49645" xr:uid="{00000000-0005-0000-0000-0000BBC20000}"/>
    <cellStyle name="supPercentageL 3 5 18" xfId="49646" xr:uid="{00000000-0005-0000-0000-0000BCC20000}"/>
    <cellStyle name="supPercentageL 3 5 2" xfId="49647" xr:uid="{00000000-0005-0000-0000-0000BDC20000}"/>
    <cellStyle name="supPercentageL 3 5 2 2" xfId="49648" xr:uid="{00000000-0005-0000-0000-0000BEC20000}"/>
    <cellStyle name="supPercentageL 3 5 2_note 2_FTAResultat" xfId="49649" xr:uid="{00000000-0005-0000-0000-0000BFC20000}"/>
    <cellStyle name="supPercentageL 3 5 3" xfId="49650" xr:uid="{00000000-0005-0000-0000-0000C0C20000}"/>
    <cellStyle name="supPercentageL 3 5 3 2" xfId="49651" xr:uid="{00000000-0005-0000-0000-0000C1C20000}"/>
    <cellStyle name="supPercentageL 3 5 3_note 2_FTAResultat" xfId="49652" xr:uid="{00000000-0005-0000-0000-0000C2C20000}"/>
    <cellStyle name="supPercentageL 3 5 4" xfId="49653" xr:uid="{00000000-0005-0000-0000-0000C3C20000}"/>
    <cellStyle name="supPercentageL 3 5 4 2" xfId="49654" xr:uid="{00000000-0005-0000-0000-0000C4C20000}"/>
    <cellStyle name="supPercentageL 3 5 4_note 2_FTAResultat" xfId="49655" xr:uid="{00000000-0005-0000-0000-0000C5C20000}"/>
    <cellStyle name="supPercentageL 3 5 5" xfId="49656" xr:uid="{00000000-0005-0000-0000-0000C6C20000}"/>
    <cellStyle name="supPercentageL 3 5 5 2" xfId="49657" xr:uid="{00000000-0005-0000-0000-0000C7C20000}"/>
    <cellStyle name="supPercentageL 3 5 6" xfId="49658" xr:uid="{00000000-0005-0000-0000-0000C8C20000}"/>
    <cellStyle name="supPercentageL 3 5 7" xfId="49659" xr:uid="{00000000-0005-0000-0000-0000C9C20000}"/>
    <cellStyle name="supPercentageL 3 5 8" xfId="49660" xr:uid="{00000000-0005-0000-0000-0000CAC20000}"/>
    <cellStyle name="supPercentageL 3 5 9" xfId="49661" xr:uid="{00000000-0005-0000-0000-0000CBC20000}"/>
    <cellStyle name="supPercentageL 3 5_note 2_FTAResultat" xfId="49662" xr:uid="{00000000-0005-0000-0000-0000CCC20000}"/>
    <cellStyle name="supPercentageL 3 6" xfId="49663" xr:uid="{00000000-0005-0000-0000-0000CDC20000}"/>
    <cellStyle name="supPercentageL 3 6 2" xfId="49664" xr:uid="{00000000-0005-0000-0000-0000CEC20000}"/>
    <cellStyle name="supPercentageL 3 6 3" xfId="49665" xr:uid="{00000000-0005-0000-0000-0000CFC20000}"/>
    <cellStyle name="supPercentageL 3 6 4" xfId="49666" xr:uid="{00000000-0005-0000-0000-0000D0C20000}"/>
    <cellStyle name="supPercentageL 3 6 5" xfId="49667" xr:uid="{00000000-0005-0000-0000-0000D1C20000}"/>
    <cellStyle name="supPercentageL 3 6_note 2_FTAResultat" xfId="49668" xr:uid="{00000000-0005-0000-0000-0000D2C20000}"/>
    <cellStyle name="supPercentageL 3 7" xfId="49669" xr:uid="{00000000-0005-0000-0000-0000D3C20000}"/>
    <cellStyle name="supPercentageL 3 7 2" xfId="49670" xr:uid="{00000000-0005-0000-0000-0000D4C20000}"/>
    <cellStyle name="supPercentageL 3 7_note 2_FTAResultat" xfId="49671" xr:uid="{00000000-0005-0000-0000-0000D5C20000}"/>
    <cellStyle name="supPercentageL 3 8" xfId="49672" xr:uid="{00000000-0005-0000-0000-0000D6C20000}"/>
    <cellStyle name="supPercentageL 3 8 2" xfId="49673" xr:uid="{00000000-0005-0000-0000-0000D7C20000}"/>
    <cellStyle name="supPercentageL 3 8_note 2_FTAResultat" xfId="49674" xr:uid="{00000000-0005-0000-0000-0000D8C20000}"/>
    <cellStyle name="supPercentageL 3 9" xfId="49675" xr:uid="{00000000-0005-0000-0000-0000D9C20000}"/>
    <cellStyle name="supPercentageL 3 9 2" xfId="49676" xr:uid="{00000000-0005-0000-0000-0000DAC20000}"/>
    <cellStyle name="supPercentageL 3 9_note 2_FTAResultat" xfId="49677" xr:uid="{00000000-0005-0000-0000-0000DBC20000}"/>
    <cellStyle name="supPercentageL 3_2.1  NEW FTA passage prés BIS" xfId="49678" xr:uid="{00000000-0005-0000-0000-0000DCC20000}"/>
    <cellStyle name="supPercentageL 4" xfId="49679" xr:uid="{00000000-0005-0000-0000-0000DDC20000}"/>
    <cellStyle name="supPercentageL 4 10" xfId="49680" xr:uid="{00000000-0005-0000-0000-0000DEC20000}"/>
    <cellStyle name="supPercentageL 4 11" xfId="49681" xr:uid="{00000000-0005-0000-0000-0000DFC20000}"/>
    <cellStyle name="supPercentageL 4 12" xfId="49682" xr:uid="{00000000-0005-0000-0000-0000E0C20000}"/>
    <cellStyle name="supPercentageL 4 13" xfId="49683" xr:uid="{00000000-0005-0000-0000-0000E1C20000}"/>
    <cellStyle name="supPercentageL 4 14" xfId="49684" xr:uid="{00000000-0005-0000-0000-0000E2C20000}"/>
    <cellStyle name="supPercentageL 4 15" xfId="49685" xr:uid="{00000000-0005-0000-0000-0000E3C20000}"/>
    <cellStyle name="supPercentageL 4 16" xfId="49686" xr:uid="{00000000-0005-0000-0000-0000E4C20000}"/>
    <cellStyle name="supPercentageL 4 17" xfId="49687" xr:uid="{00000000-0005-0000-0000-0000E5C20000}"/>
    <cellStyle name="supPercentageL 4 18" xfId="49688" xr:uid="{00000000-0005-0000-0000-0000E6C20000}"/>
    <cellStyle name="supPercentageL 4 19" xfId="49689" xr:uid="{00000000-0005-0000-0000-0000E7C20000}"/>
    <cellStyle name="supPercentageL 4 2" xfId="49690" xr:uid="{00000000-0005-0000-0000-0000E8C20000}"/>
    <cellStyle name="supPercentageL 4 2 10" xfId="49691" xr:uid="{00000000-0005-0000-0000-0000E9C20000}"/>
    <cellStyle name="supPercentageL 4 2 11" xfId="49692" xr:uid="{00000000-0005-0000-0000-0000EAC20000}"/>
    <cellStyle name="supPercentageL 4 2 12" xfId="49693" xr:uid="{00000000-0005-0000-0000-0000EBC20000}"/>
    <cellStyle name="supPercentageL 4 2 13" xfId="49694" xr:uid="{00000000-0005-0000-0000-0000ECC20000}"/>
    <cellStyle name="supPercentageL 4 2 14" xfId="49695" xr:uid="{00000000-0005-0000-0000-0000EDC20000}"/>
    <cellStyle name="supPercentageL 4 2 15" xfId="49696" xr:uid="{00000000-0005-0000-0000-0000EEC20000}"/>
    <cellStyle name="supPercentageL 4 2 16" xfId="49697" xr:uid="{00000000-0005-0000-0000-0000EFC20000}"/>
    <cellStyle name="supPercentageL 4 2 17" xfId="49698" xr:uid="{00000000-0005-0000-0000-0000F0C20000}"/>
    <cellStyle name="supPercentageL 4 2 18" xfId="49699" xr:uid="{00000000-0005-0000-0000-0000F1C20000}"/>
    <cellStyle name="supPercentageL 4 2 2" xfId="49700" xr:uid="{00000000-0005-0000-0000-0000F2C20000}"/>
    <cellStyle name="supPercentageL 4 2 2 2" xfId="49701" xr:uid="{00000000-0005-0000-0000-0000F3C20000}"/>
    <cellStyle name="supPercentageL 4 2 2_note 2_FTAResultat" xfId="49702" xr:uid="{00000000-0005-0000-0000-0000F4C20000}"/>
    <cellStyle name="supPercentageL 4 2 3" xfId="49703" xr:uid="{00000000-0005-0000-0000-0000F5C20000}"/>
    <cellStyle name="supPercentageL 4 2 3 2" xfId="49704" xr:uid="{00000000-0005-0000-0000-0000F6C20000}"/>
    <cellStyle name="supPercentageL 4 2 3_note 2_FTAResultat" xfId="49705" xr:uid="{00000000-0005-0000-0000-0000F7C20000}"/>
    <cellStyle name="supPercentageL 4 2 4" xfId="49706" xr:uid="{00000000-0005-0000-0000-0000F8C20000}"/>
    <cellStyle name="supPercentageL 4 2 4 2" xfId="49707" xr:uid="{00000000-0005-0000-0000-0000F9C20000}"/>
    <cellStyle name="supPercentageL 4 2 4_note 2_FTAResultat" xfId="49708" xr:uid="{00000000-0005-0000-0000-0000FAC20000}"/>
    <cellStyle name="supPercentageL 4 2 5" xfId="49709" xr:uid="{00000000-0005-0000-0000-0000FBC20000}"/>
    <cellStyle name="supPercentageL 4 2 5 2" xfId="49710" xr:uid="{00000000-0005-0000-0000-0000FCC20000}"/>
    <cellStyle name="supPercentageL 4 2 6" xfId="49711" xr:uid="{00000000-0005-0000-0000-0000FDC20000}"/>
    <cellStyle name="supPercentageL 4 2 7" xfId="49712" xr:uid="{00000000-0005-0000-0000-0000FEC20000}"/>
    <cellStyle name="supPercentageL 4 2 8" xfId="49713" xr:uid="{00000000-0005-0000-0000-0000FFC20000}"/>
    <cellStyle name="supPercentageL 4 2 9" xfId="49714" xr:uid="{00000000-0005-0000-0000-000000C30000}"/>
    <cellStyle name="supPercentageL 4 2_note 2_FTAResultat" xfId="49715" xr:uid="{00000000-0005-0000-0000-000001C30000}"/>
    <cellStyle name="supPercentageL 4 20" xfId="49716" xr:uid="{00000000-0005-0000-0000-000002C30000}"/>
    <cellStyle name="supPercentageL 4 21" xfId="49717" xr:uid="{00000000-0005-0000-0000-000003C30000}"/>
    <cellStyle name="supPercentageL 4 22" xfId="49718" xr:uid="{00000000-0005-0000-0000-000004C30000}"/>
    <cellStyle name="supPercentageL 4 23" xfId="49719" xr:uid="{00000000-0005-0000-0000-000005C30000}"/>
    <cellStyle name="supPercentageL 4 24" xfId="49720" xr:uid="{00000000-0005-0000-0000-000006C30000}"/>
    <cellStyle name="supPercentageL 4 3" xfId="49721" xr:uid="{00000000-0005-0000-0000-000007C30000}"/>
    <cellStyle name="supPercentageL 4 3 10" xfId="49722" xr:uid="{00000000-0005-0000-0000-000008C30000}"/>
    <cellStyle name="supPercentageL 4 3 11" xfId="49723" xr:uid="{00000000-0005-0000-0000-000009C30000}"/>
    <cellStyle name="supPercentageL 4 3 12" xfId="49724" xr:uid="{00000000-0005-0000-0000-00000AC30000}"/>
    <cellStyle name="supPercentageL 4 3 13" xfId="49725" xr:uid="{00000000-0005-0000-0000-00000BC30000}"/>
    <cellStyle name="supPercentageL 4 3 14" xfId="49726" xr:uid="{00000000-0005-0000-0000-00000CC30000}"/>
    <cellStyle name="supPercentageL 4 3 15" xfId="49727" xr:uid="{00000000-0005-0000-0000-00000DC30000}"/>
    <cellStyle name="supPercentageL 4 3 16" xfId="49728" xr:uid="{00000000-0005-0000-0000-00000EC30000}"/>
    <cellStyle name="supPercentageL 4 3 17" xfId="49729" xr:uid="{00000000-0005-0000-0000-00000FC30000}"/>
    <cellStyle name="supPercentageL 4 3 18" xfId="49730" xr:uid="{00000000-0005-0000-0000-000010C30000}"/>
    <cellStyle name="supPercentageL 4 3 2" xfId="49731" xr:uid="{00000000-0005-0000-0000-000011C30000}"/>
    <cellStyle name="supPercentageL 4 3 2 2" xfId="49732" xr:uid="{00000000-0005-0000-0000-000012C30000}"/>
    <cellStyle name="supPercentageL 4 3 2_note 2_FTAResultat" xfId="49733" xr:uid="{00000000-0005-0000-0000-000013C30000}"/>
    <cellStyle name="supPercentageL 4 3 3" xfId="49734" xr:uid="{00000000-0005-0000-0000-000014C30000}"/>
    <cellStyle name="supPercentageL 4 3 3 2" xfId="49735" xr:uid="{00000000-0005-0000-0000-000015C30000}"/>
    <cellStyle name="supPercentageL 4 3 3_note 2_FTAResultat" xfId="49736" xr:uid="{00000000-0005-0000-0000-000016C30000}"/>
    <cellStyle name="supPercentageL 4 3 4" xfId="49737" xr:uid="{00000000-0005-0000-0000-000017C30000}"/>
    <cellStyle name="supPercentageL 4 3 4 2" xfId="49738" xr:uid="{00000000-0005-0000-0000-000018C30000}"/>
    <cellStyle name="supPercentageL 4 3 4_note 2_FTAResultat" xfId="49739" xr:uid="{00000000-0005-0000-0000-000019C30000}"/>
    <cellStyle name="supPercentageL 4 3 5" xfId="49740" xr:uid="{00000000-0005-0000-0000-00001AC30000}"/>
    <cellStyle name="supPercentageL 4 3 5 2" xfId="49741" xr:uid="{00000000-0005-0000-0000-00001BC30000}"/>
    <cellStyle name="supPercentageL 4 3 6" xfId="49742" xr:uid="{00000000-0005-0000-0000-00001CC30000}"/>
    <cellStyle name="supPercentageL 4 3 7" xfId="49743" xr:uid="{00000000-0005-0000-0000-00001DC30000}"/>
    <cellStyle name="supPercentageL 4 3 8" xfId="49744" xr:uid="{00000000-0005-0000-0000-00001EC30000}"/>
    <cellStyle name="supPercentageL 4 3 9" xfId="49745" xr:uid="{00000000-0005-0000-0000-00001FC30000}"/>
    <cellStyle name="supPercentageL 4 3_note 2_FTAResultat" xfId="49746" xr:uid="{00000000-0005-0000-0000-000020C30000}"/>
    <cellStyle name="supPercentageL 4 4" xfId="49747" xr:uid="{00000000-0005-0000-0000-000021C30000}"/>
    <cellStyle name="supPercentageL 4 4 10" xfId="49748" xr:uid="{00000000-0005-0000-0000-000022C30000}"/>
    <cellStyle name="supPercentageL 4 4 11" xfId="49749" xr:uid="{00000000-0005-0000-0000-000023C30000}"/>
    <cellStyle name="supPercentageL 4 4 12" xfId="49750" xr:uid="{00000000-0005-0000-0000-000024C30000}"/>
    <cellStyle name="supPercentageL 4 4 13" xfId="49751" xr:uid="{00000000-0005-0000-0000-000025C30000}"/>
    <cellStyle name="supPercentageL 4 4 14" xfId="49752" xr:uid="{00000000-0005-0000-0000-000026C30000}"/>
    <cellStyle name="supPercentageL 4 4 15" xfId="49753" xr:uid="{00000000-0005-0000-0000-000027C30000}"/>
    <cellStyle name="supPercentageL 4 4 16" xfId="49754" xr:uid="{00000000-0005-0000-0000-000028C30000}"/>
    <cellStyle name="supPercentageL 4 4 17" xfId="49755" xr:uid="{00000000-0005-0000-0000-000029C30000}"/>
    <cellStyle name="supPercentageL 4 4 18" xfId="49756" xr:uid="{00000000-0005-0000-0000-00002AC30000}"/>
    <cellStyle name="supPercentageL 4 4 2" xfId="49757" xr:uid="{00000000-0005-0000-0000-00002BC30000}"/>
    <cellStyle name="supPercentageL 4 4 2 2" xfId="49758" xr:uid="{00000000-0005-0000-0000-00002CC30000}"/>
    <cellStyle name="supPercentageL 4 4 2_note 2_FTAResultat" xfId="49759" xr:uid="{00000000-0005-0000-0000-00002DC30000}"/>
    <cellStyle name="supPercentageL 4 4 3" xfId="49760" xr:uid="{00000000-0005-0000-0000-00002EC30000}"/>
    <cellStyle name="supPercentageL 4 4 3 2" xfId="49761" xr:uid="{00000000-0005-0000-0000-00002FC30000}"/>
    <cellStyle name="supPercentageL 4 4 3_note 2_FTAResultat" xfId="49762" xr:uid="{00000000-0005-0000-0000-000030C30000}"/>
    <cellStyle name="supPercentageL 4 4 4" xfId="49763" xr:uid="{00000000-0005-0000-0000-000031C30000}"/>
    <cellStyle name="supPercentageL 4 4 4 2" xfId="49764" xr:uid="{00000000-0005-0000-0000-000032C30000}"/>
    <cellStyle name="supPercentageL 4 4 4_note 2_FTAResultat" xfId="49765" xr:uid="{00000000-0005-0000-0000-000033C30000}"/>
    <cellStyle name="supPercentageL 4 4 5" xfId="49766" xr:uid="{00000000-0005-0000-0000-000034C30000}"/>
    <cellStyle name="supPercentageL 4 4 5 2" xfId="49767" xr:uid="{00000000-0005-0000-0000-000035C30000}"/>
    <cellStyle name="supPercentageL 4 4 6" xfId="49768" xr:uid="{00000000-0005-0000-0000-000036C30000}"/>
    <cellStyle name="supPercentageL 4 4 7" xfId="49769" xr:uid="{00000000-0005-0000-0000-000037C30000}"/>
    <cellStyle name="supPercentageL 4 4 8" xfId="49770" xr:uid="{00000000-0005-0000-0000-000038C30000}"/>
    <cellStyle name="supPercentageL 4 4 9" xfId="49771" xr:uid="{00000000-0005-0000-0000-000039C30000}"/>
    <cellStyle name="supPercentageL 4 4_note 2_FTAResultat" xfId="49772" xr:uid="{00000000-0005-0000-0000-00003AC30000}"/>
    <cellStyle name="supPercentageL 4 5" xfId="49773" xr:uid="{00000000-0005-0000-0000-00003BC30000}"/>
    <cellStyle name="supPercentageL 4 5 10" xfId="49774" xr:uid="{00000000-0005-0000-0000-00003CC30000}"/>
    <cellStyle name="supPercentageL 4 5 11" xfId="49775" xr:uid="{00000000-0005-0000-0000-00003DC30000}"/>
    <cellStyle name="supPercentageL 4 5 12" xfId="49776" xr:uid="{00000000-0005-0000-0000-00003EC30000}"/>
    <cellStyle name="supPercentageL 4 5 13" xfId="49777" xr:uid="{00000000-0005-0000-0000-00003FC30000}"/>
    <cellStyle name="supPercentageL 4 5 14" xfId="49778" xr:uid="{00000000-0005-0000-0000-000040C30000}"/>
    <cellStyle name="supPercentageL 4 5 15" xfId="49779" xr:uid="{00000000-0005-0000-0000-000041C30000}"/>
    <cellStyle name="supPercentageL 4 5 16" xfId="49780" xr:uid="{00000000-0005-0000-0000-000042C30000}"/>
    <cellStyle name="supPercentageL 4 5 17" xfId="49781" xr:uid="{00000000-0005-0000-0000-000043C30000}"/>
    <cellStyle name="supPercentageL 4 5 18" xfId="49782" xr:uid="{00000000-0005-0000-0000-000044C30000}"/>
    <cellStyle name="supPercentageL 4 5 2" xfId="49783" xr:uid="{00000000-0005-0000-0000-000045C30000}"/>
    <cellStyle name="supPercentageL 4 5 2 2" xfId="49784" xr:uid="{00000000-0005-0000-0000-000046C30000}"/>
    <cellStyle name="supPercentageL 4 5 2_note 2_FTAResultat" xfId="49785" xr:uid="{00000000-0005-0000-0000-000047C30000}"/>
    <cellStyle name="supPercentageL 4 5 3" xfId="49786" xr:uid="{00000000-0005-0000-0000-000048C30000}"/>
    <cellStyle name="supPercentageL 4 5 3 2" xfId="49787" xr:uid="{00000000-0005-0000-0000-000049C30000}"/>
    <cellStyle name="supPercentageL 4 5 3_note 2_FTAResultat" xfId="49788" xr:uid="{00000000-0005-0000-0000-00004AC30000}"/>
    <cellStyle name="supPercentageL 4 5 4" xfId="49789" xr:uid="{00000000-0005-0000-0000-00004BC30000}"/>
    <cellStyle name="supPercentageL 4 5 4 2" xfId="49790" xr:uid="{00000000-0005-0000-0000-00004CC30000}"/>
    <cellStyle name="supPercentageL 4 5 4_note 2_FTAResultat" xfId="49791" xr:uid="{00000000-0005-0000-0000-00004DC30000}"/>
    <cellStyle name="supPercentageL 4 5 5" xfId="49792" xr:uid="{00000000-0005-0000-0000-00004EC30000}"/>
    <cellStyle name="supPercentageL 4 5 5 2" xfId="49793" xr:uid="{00000000-0005-0000-0000-00004FC30000}"/>
    <cellStyle name="supPercentageL 4 5 6" xfId="49794" xr:uid="{00000000-0005-0000-0000-000050C30000}"/>
    <cellStyle name="supPercentageL 4 5 7" xfId="49795" xr:uid="{00000000-0005-0000-0000-000051C30000}"/>
    <cellStyle name="supPercentageL 4 5 8" xfId="49796" xr:uid="{00000000-0005-0000-0000-000052C30000}"/>
    <cellStyle name="supPercentageL 4 5 9" xfId="49797" xr:uid="{00000000-0005-0000-0000-000053C30000}"/>
    <cellStyle name="supPercentageL 4 5_note 2_FTAResultat" xfId="49798" xr:uid="{00000000-0005-0000-0000-000054C30000}"/>
    <cellStyle name="supPercentageL 4 6" xfId="49799" xr:uid="{00000000-0005-0000-0000-000055C30000}"/>
    <cellStyle name="supPercentageL 4 6 2" xfId="49800" xr:uid="{00000000-0005-0000-0000-000056C30000}"/>
    <cellStyle name="supPercentageL 4 6 3" xfId="49801" xr:uid="{00000000-0005-0000-0000-000057C30000}"/>
    <cellStyle name="supPercentageL 4 6 4" xfId="49802" xr:uid="{00000000-0005-0000-0000-000058C30000}"/>
    <cellStyle name="supPercentageL 4 6 5" xfId="49803" xr:uid="{00000000-0005-0000-0000-000059C30000}"/>
    <cellStyle name="supPercentageL 4 6_note 2_FTAResultat" xfId="49804" xr:uid="{00000000-0005-0000-0000-00005AC30000}"/>
    <cellStyle name="supPercentageL 4 7" xfId="49805" xr:uid="{00000000-0005-0000-0000-00005BC30000}"/>
    <cellStyle name="supPercentageL 4 7 2" xfId="49806" xr:uid="{00000000-0005-0000-0000-00005CC30000}"/>
    <cellStyle name="supPercentageL 4 7_note 2_FTAResultat" xfId="49807" xr:uid="{00000000-0005-0000-0000-00005DC30000}"/>
    <cellStyle name="supPercentageL 4 8" xfId="49808" xr:uid="{00000000-0005-0000-0000-00005EC30000}"/>
    <cellStyle name="supPercentageL 4 8 2" xfId="49809" xr:uid="{00000000-0005-0000-0000-00005FC30000}"/>
    <cellStyle name="supPercentageL 4 8_note 2_FTAResultat" xfId="49810" xr:uid="{00000000-0005-0000-0000-000060C30000}"/>
    <cellStyle name="supPercentageL 4 9" xfId="49811" xr:uid="{00000000-0005-0000-0000-000061C30000}"/>
    <cellStyle name="supPercentageL 4 9 2" xfId="49812" xr:uid="{00000000-0005-0000-0000-000062C30000}"/>
    <cellStyle name="supPercentageL 4 9_note 2_FTAResultat" xfId="49813" xr:uid="{00000000-0005-0000-0000-000063C30000}"/>
    <cellStyle name="supPercentageL 4_2.1  NEW FTA passage prés BIS" xfId="49814" xr:uid="{00000000-0005-0000-0000-000064C30000}"/>
    <cellStyle name="supPercentageL 5" xfId="49815" xr:uid="{00000000-0005-0000-0000-000065C30000}"/>
    <cellStyle name="supPercentageL 5 2" xfId="49816" xr:uid="{00000000-0005-0000-0000-000066C30000}"/>
    <cellStyle name="supPercentageL 5 3" xfId="49817" xr:uid="{00000000-0005-0000-0000-000067C30000}"/>
    <cellStyle name="supPercentageL 5_2.1  NEW FTA passage prés BIS" xfId="49818" xr:uid="{00000000-0005-0000-0000-000068C30000}"/>
    <cellStyle name="supPercentageL 6" xfId="49819" xr:uid="{00000000-0005-0000-0000-000069C30000}"/>
    <cellStyle name="supPercentageL 6 2" xfId="49820" xr:uid="{00000000-0005-0000-0000-00006AC30000}"/>
    <cellStyle name="supPercentageL 6 3" xfId="49821" xr:uid="{00000000-0005-0000-0000-00006BC30000}"/>
    <cellStyle name="supPercentageL 6_2.1  NEW FTA passage prés BIS" xfId="49822" xr:uid="{00000000-0005-0000-0000-00006CC30000}"/>
    <cellStyle name="supPercentageL 7" xfId="49823" xr:uid="{00000000-0005-0000-0000-00006DC30000}"/>
    <cellStyle name="supPercentageL 8" xfId="49824" xr:uid="{00000000-0005-0000-0000-00006EC30000}"/>
    <cellStyle name="supPercentageL 9" xfId="49825" xr:uid="{00000000-0005-0000-0000-00006FC30000}"/>
    <cellStyle name="supPercentageL_2.1  NEW FTA passage prés BIS" xfId="49826" xr:uid="{00000000-0005-0000-0000-000070C30000}"/>
    <cellStyle name="supPercentageM" xfId="49827" xr:uid="{00000000-0005-0000-0000-000071C30000}"/>
    <cellStyle name="supPercentageM 10" xfId="49828" xr:uid="{00000000-0005-0000-0000-000072C30000}"/>
    <cellStyle name="supPercentageM 10 2" xfId="49829" xr:uid="{00000000-0005-0000-0000-000073C30000}"/>
    <cellStyle name="supPercentageM 10 3" xfId="49830" xr:uid="{00000000-0005-0000-0000-000074C30000}"/>
    <cellStyle name="supPercentageM 10 4" xfId="49831" xr:uid="{00000000-0005-0000-0000-000075C30000}"/>
    <cellStyle name="supPercentageM 10_2.1  NEW FTA passage prés BIS" xfId="49832" xr:uid="{00000000-0005-0000-0000-000076C30000}"/>
    <cellStyle name="supPercentageM 11" xfId="49833" xr:uid="{00000000-0005-0000-0000-000077C30000}"/>
    <cellStyle name="supPercentageM 11 2" xfId="49834" xr:uid="{00000000-0005-0000-0000-000078C30000}"/>
    <cellStyle name="supPercentageM 11 3" xfId="49835" xr:uid="{00000000-0005-0000-0000-000079C30000}"/>
    <cellStyle name="supPercentageM 11 4" xfId="49836" xr:uid="{00000000-0005-0000-0000-00007AC30000}"/>
    <cellStyle name="supPercentageM 11_2.1  NEW FTA passage prés BIS" xfId="49837" xr:uid="{00000000-0005-0000-0000-00007BC30000}"/>
    <cellStyle name="supPercentageM 12" xfId="49838" xr:uid="{00000000-0005-0000-0000-00007CC30000}"/>
    <cellStyle name="supPercentageM 13" xfId="49839" xr:uid="{00000000-0005-0000-0000-00007DC30000}"/>
    <cellStyle name="supPercentageM 14" xfId="49840" xr:uid="{00000000-0005-0000-0000-00007EC30000}"/>
    <cellStyle name="supPercentageM 15" xfId="49841" xr:uid="{00000000-0005-0000-0000-00007FC30000}"/>
    <cellStyle name="supPercentageM 2" xfId="49842" xr:uid="{00000000-0005-0000-0000-000080C30000}"/>
    <cellStyle name="supPercentageM 2 10" xfId="49843" xr:uid="{00000000-0005-0000-0000-000081C30000}"/>
    <cellStyle name="supPercentageM 2 10 10" xfId="49844" xr:uid="{00000000-0005-0000-0000-000082C30000}"/>
    <cellStyle name="supPercentageM 2 10 11" xfId="49845" xr:uid="{00000000-0005-0000-0000-000083C30000}"/>
    <cellStyle name="supPercentageM 2 10 12" xfId="49846" xr:uid="{00000000-0005-0000-0000-000084C30000}"/>
    <cellStyle name="supPercentageM 2 10 13" xfId="49847" xr:uid="{00000000-0005-0000-0000-000085C30000}"/>
    <cellStyle name="supPercentageM 2 10 14" xfId="49848" xr:uid="{00000000-0005-0000-0000-000086C30000}"/>
    <cellStyle name="supPercentageM 2 10 15" xfId="49849" xr:uid="{00000000-0005-0000-0000-000087C30000}"/>
    <cellStyle name="supPercentageM 2 10 16" xfId="49850" xr:uid="{00000000-0005-0000-0000-000088C30000}"/>
    <cellStyle name="supPercentageM 2 10 17" xfId="49851" xr:uid="{00000000-0005-0000-0000-000089C30000}"/>
    <cellStyle name="supPercentageM 2 10 2" xfId="49852" xr:uid="{00000000-0005-0000-0000-00008AC30000}"/>
    <cellStyle name="supPercentageM 2 10 2 2" xfId="49853" xr:uid="{00000000-0005-0000-0000-00008BC30000}"/>
    <cellStyle name="supPercentageM 2 10 2_note 2_FTAResultat" xfId="49854" xr:uid="{00000000-0005-0000-0000-00008CC30000}"/>
    <cellStyle name="supPercentageM 2 10 3" xfId="49855" xr:uid="{00000000-0005-0000-0000-00008DC30000}"/>
    <cellStyle name="supPercentageM 2 10 3 2" xfId="49856" xr:uid="{00000000-0005-0000-0000-00008EC30000}"/>
    <cellStyle name="supPercentageM 2 10 3_note 2_FTAResultat" xfId="49857" xr:uid="{00000000-0005-0000-0000-00008FC30000}"/>
    <cellStyle name="supPercentageM 2 10 4" xfId="49858" xr:uid="{00000000-0005-0000-0000-000090C30000}"/>
    <cellStyle name="supPercentageM 2 10 4 2" xfId="49859" xr:uid="{00000000-0005-0000-0000-000091C30000}"/>
    <cellStyle name="supPercentageM 2 10 4_note 2_FTAResultat" xfId="49860" xr:uid="{00000000-0005-0000-0000-000092C30000}"/>
    <cellStyle name="supPercentageM 2 10 5" xfId="49861" xr:uid="{00000000-0005-0000-0000-000093C30000}"/>
    <cellStyle name="supPercentageM 2 10 5 2" xfId="49862" xr:uid="{00000000-0005-0000-0000-000094C30000}"/>
    <cellStyle name="supPercentageM 2 10 6" xfId="49863" xr:uid="{00000000-0005-0000-0000-000095C30000}"/>
    <cellStyle name="supPercentageM 2 10 7" xfId="49864" xr:uid="{00000000-0005-0000-0000-000096C30000}"/>
    <cellStyle name="supPercentageM 2 10 8" xfId="49865" xr:uid="{00000000-0005-0000-0000-000097C30000}"/>
    <cellStyle name="supPercentageM 2 10 9" xfId="49866" xr:uid="{00000000-0005-0000-0000-000098C30000}"/>
    <cellStyle name="supPercentageM 2 10_note 2_FTAResultat" xfId="49867" xr:uid="{00000000-0005-0000-0000-000099C30000}"/>
    <cellStyle name="supPercentageM 2 11" xfId="49868" xr:uid="{00000000-0005-0000-0000-00009AC30000}"/>
    <cellStyle name="supPercentageM 2 11 10" xfId="49869" xr:uid="{00000000-0005-0000-0000-00009BC30000}"/>
    <cellStyle name="supPercentageM 2 11 11" xfId="49870" xr:uid="{00000000-0005-0000-0000-00009CC30000}"/>
    <cellStyle name="supPercentageM 2 11 12" xfId="49871" xr:uid="{00000000-0005-0000-0000-00009DC30000}"/>
    <cellStyle name="supPercentageM 2 11 13" xfId="49872" xr:uid="{00000000-0005-0000-0000-00009EC30000}"/>
    <cellStyle name="supPercentageM 2 11 14" xfId="49873" xr:uid="{00000000-0005-0000-0000-00009FC30000}"/>
    <cellStyle name="supPercentageM 2 11 15" xfId="49874" xr:uid="{00000000-0005-0000-0000-0000A0C30000}"/>
    <cellStyle name="supPercentageM 2 11 16" xfId="49875" xr:uid="{00000000-0005-0000-0000-0000A1C30000}"/>
    <cellStyle name="supPercentageM 2 11 17" xfId="49876" xr:uid="{00000000-0005-0000-0000-0000A2C30000}"/>
    <cellStyle name="supPercentageM 2 11 2" xfId="49877" xr:uid="{00000000-0005-0000-0000-0000A3C30000}"/>
    <cellStyle name="supPercentageM 2 11 2 2" xfId="49878" xr:uid="{00000000-0005-0000-0000-0000A4C30000}"/>
    <cellStyle name="supPercentageM 2 11 2_note 2_FTAResultat" xfId="49879" xr:uid="{00000000-0005-0000-0000-0000A5C30000}"/>
    <cellStyle name="supPercentageM 2 11 3" xfId="49880" xr:uid="{00000000-0005-0000-0000-0000A6C30000}"/>
    <cellStyle name="supPercentageM 2 11 3 2" xfId="49881" xr:uid="{00000000-0005-0000-0000-0000A7C30000}"/>
    <cellStyle name="supPercentageM 2 11 3_note 2_FTAResultat" xfId="49882" xr:uid="{00000000-0005-0000-0000-0000A8C30000}"/>
    <cellStyle name="supPercentageM 2 11 4" xfId="49883" xr:uid="{00000000-0005-0000-0000-0000A9C30000}"/>
    <cellStyle name="supPercentageM 2 11 4 2" xfId="49884" xr:uid="{00000000-0005-0000-0000-0000AAC30000}"/>
    <cellStyle name="supPercentageM 2 11 4_note 2_FTAResultat" xfId="49885" xr:uid="{00000000-0005-0000-0000-0000ABC30000}"/>
    <cellStyle name="supPercentageM 2 11 5" xfId="49886" xr:uid="{00000000-0005-0000-0000-0000ACC30000}"/>
    <cellStyle name="supPercentageM 2 11 5 2" xfId="49887" xr:uid="{00000000-0005-0000-0000-0000ADC30000}"/>
    <cellStyle name="supPercentageM 2 11 6" xfId="49888" xr:uid="{00000000-0005-0000-0000-0000AEC30000}"/>
    <cellStyle name="supPercentageM 2 11 7" xfId="49889" xr:uid="{00000000-0005-0000-0000-0000AFC30000}"/>
    <cellStyle name="supPercentageM 2 11 8" xfId="49890" xr:uid="{00000000-0005-0000-0000-0000B0C30000}"/>
    <cellStyle name="supPercentageM 2 11 9" xfId="49891" xr:uid="{00000000-0005-0000-0000-0000B1C30000}"/>
    <cellStyle name="supPercentageM 2 11_note 2_FTAResultat" xfId="49892" xr:uid="{00000000-0005-0000-0000-0000B2C30000}"/>
    <cellStyle name="supPercentageM 2 12" xfId="49893" xr:uid="{00000000-0005-0000-0000-0000B3C30000}"/>
    <cellStyle name="supPercentageM 2 12 10" xfId="49894" xr:uid="{00000000-0005-0000-0000-0000B4C30000}"/>
    <cellStyle name="supPercentageM 2 12 11" xfId="49895" xr:uid="{00000000-0005-0000-0000-0000B5C30000}"/>
    <cellStyle name="supPercentageM 2 12 12" xfId="49896" xr:uid="{00000000-0005-0000-0000-0000B6C30000}"/>
    <cellStyle name="supPercentageM 2 12 13" xfId="49897" xr:uid="{00000000-0005-0000-0000-0000B7C30000}"/>
    <cellStyle name="supPercentageM 2 12 14" xfId="49898" xr:uid="{00000000-0005-0000-0000-0000B8C30000}"/>
    <cellStyle name="supPercentageM 2 12 15" xfId="49899" xr:uid="{00000000-0005-0000-0000-0000B9C30000}"/>
    <cellStyle name="supPercentageM 2 12 16" xfId="49900" xr:uid="{00000000-0005-0000-0000-0000BAC30000}"/>
    <cellStyle name="supPercentageM 2 12 17" xfId="49901" xr:uid="{00000000-0005-0000-0000-0000BBC30000}"/>
    <cellStyle name="supPercentageM 2 12 2" xfId="49902" xr:uid="{00000000-0005-0000-0000-0000BCC30000}"/>
    <cellStyle name="supPercentageM 2 12 2 2" xfId="49903" xr:uid="{00000000-0005-0000-0000-0000BDC30000}"/>
    <cellStyle name="supPercentageM 2 12 2_note 2_FTAResultat" xfId="49904" xr:uid="{00000000-0005-0000-0000-0000BEC30000}"/>
    <cellStyle name="supPercentageM 2 12 3" xfId="49905" xr:uid="{00000000-0005-0000-0000-0000BFC30000}"/>
    <cellStyle name="supPercentageM 2 12 3 2" xfId="49906" xr:uid="{00000000-0005-0000-0000-0000C0C30000}"/>
    <cellStyle name="supPercentageM 2 12 3_note 2_FTAResultat" xfId="49907" xr:uid="{00000000-0005-0000-0000-0000C1C30000}"/>
    <cellStyle name="supPercentageM 2 12 4" xfId="49908" xr:uid="{00000000-0005-0000-0000-0000C2C30000}"/>
    <cellStyle name="supPercentageM 2 12 4 2" xfId="49909" xr:uid="{00000000-0005-0000-0000-0000C3C30000}"/>
    <cellStyle name="supPercentageM 2 12 4_note 2_FTAResultat" xfId="49910" xr:uid="{00000000-0005-0000-0000-0000C4C30000}"/>
    <cellStyle name="supPercentageM 2 12 5" xfId="49911" xr:uid="{00000000-0005-0000-0000-0000C5C30000}"/>
    <cellStyle name="supPercentageM 2 12 5 2" xfId="49912" xr:uid="{00000000-0005-0000-0000-0000C6C30000}"/>
    <cellStyle name="supPercentageM 2 12 6" xfId="49913" xr:uid="{00000000-0005-0000-0000-0000C7C30000}"/>
    <cellStyle name="supPercentageM 2 12 7" xfId="49914" xr:uid="{00000000-0005-0000-0000-0000C8C30000}"/>
    <cellStyle name="supPercentageM 2 12 8" xfId="49915" xr:uid="{00000000-0005-0000-0000-0000C9C30000}"/>
    <cellStyle name="supPercentageM 2 12 9" xfId="49916" xr:uid="{00000000-0005-0000-0000-0000CAC30000}"/>
    <cellStyle name="supPercentageM 2 12_note 2_FTAResultat" xfId="49917" xr:uid="{00000000-0005-0000-0000-0000CBC30000}"/>
    <cellStyle name="supPercentageM 2 13" xfId="49918" xr:uid="{00000000-0005-0000-0000-0000CCC30000}"/>
    <cellStyle name="supPercentageM 2 13 2" xfId="49919" xr:uid="{00000000-0005-0000-0000-0000CDC30000}"/>
    <cellStyle name="supPercentageM 2 13 3" xfId="49920" xr:uid="{00000000-0005-0000-0000-0000CEC30000}"/>
    <cellStyle name="supPercentageM 2 13 4" xfId="49921" xr:uid="{00000000-0005-0000-0000-0000CFC30000}"/>
    <cellStyle name="supPercentageM 2 13 5" xfId="49922" xr:uid="{00000000-0005-0000-0000-0000D0C30000}"/>
    <cellStyle name="supPercentageM 2 13 6" xfId="49923" xr:uid="{00000000-0005-0000-0000-0000D1C30000}"/>
    <cellStyle name="supPercentageM 2 13_note 2_FTAResultat" xfId="49924" xr:uid="{00000000-0005-0000-0000-0000D2C30000}"/>
    <cellStyle name="supPercentageM 2 14" xfId="49925" xr:uid="{00000000-0005-0000-0000-0000D3C30000}"/>
    <cellStyle name="supPercentageM 2 14 2" xfId="49926" xr:uid="{00000000-0005-0000-0000-0000D4C30000}"/>
    <cellStyle name="supPercentageM 2 14_note 2_FTAResultat" xfId="49927" xr:uid="{00000000-0005-0000-0000-0000D5C30000}"/>
    <cellStyle name="supPercentageM 2 15" xfId="49928" xr:uid="{00000000-0005-0000-0000-0000D6C30000}"/>
    <cellStyle name="supPercentageM 2 15 2" xfId="49929" xr:uid="{00000000-0005-0000-0000-0000D7C30000}"/>
    <cellStyle name="supPercentageM 2 15_note 2_FTAResultat" xfId="49930" xr:uid="{00000000-0005-0000-0000-0000D8C30000}"/>
    <cellStyle name="supPercentageM 2 16" xfId="49931" xr:uid="{00000000-0005-0000-0000-0000D9C30000}"/>
    <cellStyle name="supPercentageM 2 16 2" xfId="49932" xr:uid="{00000000-0005-0000-0000-0000DAC30000}"/>
    <cellStyle name="supPercentageM 2 16_note 2_FTAResultat" xfId="49933" xr:uid="{00000000-0005-0000-0000-0000DBC30000}"/>
    <cellStyle name="supPercentageM 2 17" xfId="49934" xr:uid="{00000000-0005-0000-0000-0000DCC30000}"/>
    <cellStyle name="supPercentageM 2 18" xfId="49935" xr:uid="{00000000-0005-0000-0000-0000DDC30000}"/>
    <cellStyle name="supPercentageM 2 19" xfId="49936" xr:uid="{00000000-0005-0000-0000-0000DEC30000}"/>
    <cellStyle name="supPercentageM 2 2" xfId="49937" xr:uid="{00000000-0005-0000-0000-0000DFC30000}"/>
    <cellStyle name="supPercentageM 2 2 10" xfId="49938" xr:uid="{00000000-0005-0000-0000-0000E0C30000}"/>
    <cellStyle name="supPercentageM 2 2 11" xfId="49939" xr:uid="{00000000-0005-0000-0000-0000E1C30000}"/>
    <cellStyle name="supPercentageM 2 2 12" xfId="49940" xr:uid="{00000000-0005-0000-0000-0000E2C30000}"/>
    <cellStyle name="supPercentageM 2 2 13" xfId="49941" xr:uid="{00000000-0005-0000-0000-0000E3C30000}"/>
    <cellStyle name="supPercentageM 2 2 14" xfId="49942" xr:uid="{00000000-0005-0000-0000-0000E4C30000}"/>
    <cellStyle name="supPercentageM 2 2 15" xfId="49943" xr:uid="{00000000-0005-0000-0000-0000E5C30000}"/>
    <cellStyle name="supPercentageM 2 2 16" xfId="49944" xr:uid="{00000000-0005-0000-0000-0000E6C30000}"/>
    <cellStyle name="supPercentageM 2 2 17" xfId="49945" xr:uid="{00000000-0005-0000-0000-0000E7C30000}"/>
    <cellStyle name="supPercentageM 2 2 18" xfId="49946" xr:uid="{00000000-0005-0000-0000-0000E8C30000}"/>
    <cellStyle name="supPercentageM 2 2 19" xfId="49947" xr:uid="{00000000-0005-0000-0000-0000E9C30000}"/>
    <cellStyle name="supPercentageM 2 2 2" xfId="49948" xr:uid="{00000000-0005-0000-0000-0000EAC30000}"/>
    <cellStyle name="supPercentageM 2 2 2 10" xfId="49949" xr:uid="{00000000-0005-0000-0000-0000EBC30000}"/>
    <cellStyle name="supPercentageM 2 2 2 11" xfId="49950" xr:uid="{00000000-0005-0000-0000-0000ECC30000}"/>
    <cellStyle name="supPercentageM 2 2 2 12" xfId="49951" xr:uid="{00000000-0005-0000-0000-0000EDC30000}"/>
    <cellStyle name="supPercentageM 2 2 2 13" xfId="49952" xr:uid="{00000000-0005-0000-0000-0000EEC30000}"/>
    <cellStyle name="supPercentageM 2 2 2 14" xfId="49953" xr:uid="{00000000-0005-0000-0000-0000EFC30000}"/>
    <cellStyle name="supPercentageM 2 2 2 15" xfId="49954" xr:uid="{00000000-0005-0000-0000-0000F0C30000}"/>
    <cellStyle name="supPercentageM 2 2 2 16" xfId="49955" xr:uid="{00000000-0005-0000-0000-0000F1C30000}"/>
    <cellStyle name="supPercentageM 2 2 2 17" xfId="49956" xr:uid="{00000000-0005-0000-0000-0000F2C30000}"/>
    <cellStyle name="supPercentageM 2 2 2 2" xfId="49957" xr:uid="{00000000-0005-0000-0000-0000F3C30000}"/>
    <cellStyle name="supPercentageM 2 2 2 2 2" xfId="49958" xr:uid="{00000000-0005-0000-0000-0000F4C30000}"/>
    <cellStyle name="supPercentageM 2 2 2 2_note 2_FTAResultat" xfId="49959" xr:uid="{00000000-0005-0000-0000-0000F5C30000}"/>
    <cellStyle name="supPercentageM 2 2 2 3" xfId="49960" xr:uid="{00000000-0005-0000-0000-0000F6C30000}"/>
    <cellStyle name="supPercentageM 2 2 2 3 2" xfId="49961" xr:uid="{00000000-0005-0000-0000-0000F7C30000}"/>
    <cellStyle name="supPercentageM 2 2 2 3_note 2_FTAResultat" xfId="49962" xr:uid="{00000000-0005-0000-0000-0000F8C30000}"/>
    <cellStyle name="supPercentageM 2 2 2 4" xfId="49963" xr:uid="{00000000-0005-0000-0000-0000F9C30000}"/>
    <cellStyle name="supPercentageM 2 2 2 4 2" xfId="49964" xr:uid="{00000000-0005-0000-0000-0000FAC30000}"/>
    <cellStyle name="supPercentageM 2 2 2 4_note 2_FTAResultat" xfId="49965" xr:uid="{00000000-0005-0000-0000-0000FBC30000}"/>
    <cellStyle name="supPercentageM 2 2 2 5" xfId="49966" xr:uid="{00000000-0005-0000-0000-0000FCC30000}"/>
    <cellStyle name="supPercentageM 2 2 2 5 2" xfId="49967" xr:uid="{00000000-0005-0000-0000-0000FDC30000}"/>
    <cellStyle name="supPercentageM 2 2 2 6" xfId="49968" xr:uid="{00000000-0005-0000-0000-0000FEC30000}"/>
    <cellStyle name="supPercentageM 2 2 2 7" xfId="49969" xr:uid="{00000000-0005-0000-0000-0000FFC30000}"/>
    <cellStyle name="supPercentageM 2 2 2 8" xfId="49970" xr:uid="{00000000-0005-0000-0000-000000C40000}"/>
    <cellStyle name="supPercentageM 2 2 2 9" xfId="49971" xr:uid="{00000000-0005-0000-0000-000001C40000}"/>
    <cellStyle name="supPercentageM 2 2 2_note 2_FTAResultat" xfId="49972" xr:uid="{00000000-0005-0000-0000-000002C40000}"/>
    <cellStyle name="supPercentageM 2 2 20" xfId="49973" xr:uid="{00000000-0005-0000-0000-000003C40000}"/>
    <cellStyle name="supPercentageM 2 2 21" xfId="49974" xr:uid="{00000000-0005-0000-0000-000004C40000}"/>
    <cellStyle name="supPercentageM 2 2 22" xfId="49975" xr:uid="{00000000-0005-0000-0000-000005C40000}"/>
    <cellStyle name="supPercentageM 2 2 23" xfId="49976" xr:uid="{00000000-0005-0000-0000-000006C40000}"/>
    <cellStyle name="supPercentageM 2 2 3" xfId="49977" xr:uid="{00000000-0005-0000-0000-000007C40000}"/>
    <cellStyle name="supPercentageM 2 2 3 10" xfId="49978" xr:uid="{00000000-0005-0000-0000-000008C40000}"/>
    <cellStyle name="supPercentageM 2 2 3 11" xfId="49979" xr:uid="{00000000-0005-0000-0000-000009C40000}"/>
    <cellStyle name="supPercentageM 2 2 3 12" xfId="49980" xr:uid="{00000000-0005-0000-0000-00000AC40000}"/>
    <cellStyle name="supPercentageM 2 2 3 13" xfId="49981" xr:uid="{00000000-0005-0000-0000-00000BC40000}"/>
    <cellStyle name="supPercentageM 2 2 3 14" xfId="49982" xr:uid="{00000000-0005-0000-0000-00000CC40000}"/>
    <cellStyle name="supPercentageM 2 2 3 15" xfId="49983" xr:uid="{00000000-0005-0000-0000-00000DC40000}"/>
    <cellStyle name="supPercentageM 2 2 3 16" xfId="49984" xr:uid="{00000000-0005-0000-0000-00000EC40000}"/>
    <cellStyle name="supPercentageM 2 2 3 17" xfId="49985" xr:uid="{00000000-0005-0000-0000-00000FC40000}"/>
    <cellStyle name="supPercentageM 2 2 3 2" xfId="49986" xr:uid="{00000000-0005-0000-0000-000010C40000}"/>
    <cellStyle name="supPercentageM 2 2 3 2 2" xfId="49987" xr:uid="{00000000-0005-0000-0000-000011C40000}"/>
    <cellStyle name="supPercentageM 2 2 3 2_note 2_FTAResultat" xfId="49988" xr:uid="{00000000-0005-0000-0000-000012C40000}"/>
    <cellStyle name="supPercentageM 2 2 3 3" xfId="49989" xr:uid="{00000000-0005-0000-0000-000013C40000}"/>
    <cellStyle name="supPercentageM 2 2 3 3 2" xfId="49990" xr:uid="{00000000-0005-0000-0000-000014C40000}"/>
    <cellStyle name="supPercentageM 2 2 3 3_note 2_FTAResultat" xfId="49991" xr:uid="{00000000-0005-0000-0000-000015C40000}"/>
    <cellStyle name="supPercentageM 2 2 3 4" xfId="49992" xr:uid="{00000000-0005-0000-0000-000016C40000}"/>
    <cellStyle name="supPercentageM 2 2 3 4 2" xfId="49993" xr:uid="{00000000-0005-0000-0000-000017C40000}"/>
    <cellStyle name="supPercentageM 2 2 3 4_note 2_FTAResultat" xfId="49994" xr:uid="{00000000-0005-0000-0000-000018C40000}"/>
    <cellStyle name="supPercentageM 2 2 3 5" xfId="49995" xr:uid="{00000000-0005-0000-0000-000019C40000}"/>
    <cellStyle name="supPercentageM 2 2 3 5 2" xfId="49996" xr:uid="{00000000-0005-0000-0000-00001AC40000}"/>
    <cellStyle name="supPercentageM 2 2 3 6" xfId="49997" xr:uid="{00000000-0005-0000-0000-00001BC40000}"/>
    <cellStyle name="supPercentageM 2 2 3 7" xfId="49998" xr:uid="{00000000-0005-0000-0000-00001CC40000}"/>
    <cellStyle name="supPercentageM 2 2 3 8" xfId="49999" xr:uid="{00000000-0005-0000-0000-00001DC40000}"/>
    <cellStyle name="supPercentageM 2 2 3 9" xfId="50000" xr:uid="{00000000-0005-0000-0000-00001EC40000}"/>
    <cellStyle name="supPercentageM 2 2 3_note 2_FTAResultat" xfId="50001" xr:uid="{00000000-0005-0000-0000-00001FC40000}"/>
    <cellStyle name="supPercentageM 2 2 4" xfId="50002" xr:uid="{00000000-0005-0000-0000-000020C40000}"/>
    <cellStyle name="supPercentageM 2 2 4 10" xfId="50003" xr:uid="{00000000-0005-0000-0000-000021C40000}"/>
    <cellStyle name="supPercentageM 2 2 4 11" xfId="50004" xr:uid="{00000000-0005-0000-0000-000022C40000}"/>
    <cellStyle name="supPercentageM 2 2 4 12" xfId="50005" xr:uid="{00000000-0005-0000-0000-000023C40000}"/>
    <cellStyle name="supPercentageM 2 2 4 13" xfId="50006" xr:uid="{00000000-0005-0000-0000-000024C40000}"/>
    <cellStyle name="supPercentageM 2 2 4 14" xfId="50007" xr:uid="{00000000-0005-0000-0000-000025C40000}"/>
    <cellStyle name="supPercentageM 2 2 4 15" xfId="50008" xr:uid="{00000000-0005-0000-0000-000026C40000}"/>
    <cellStyle name="supPercentageM 2 2 4 16" xfId="50009" xr:uid="{00000000-0005-0000-0000-000027C40000}"/>
    <cellStyle name="supPercentageM 2 2 4 17" xfId="50010" xr:uid="{00000000-0005-0000-0000-000028C40000}"/>
    <cellStyle name="supPercentageM 2 2 4 2" xfId="50011" xr:uid="{00000000-0005-0000-0000-000029C40000}"/>
    <cellStyle name="supPercentageM 2 2 4 2 2" xfId="50012" xr:uid="{00000000-0005-0000-0000-00002AC40000}"/>
    <cellStyle name="supPercentageM 2 2 4 2_note 2_FTAResultat" xfId="50013" xr:uid="{00000000-0005-0000-0000-00002BC40000}"/>
    <cellStyle name="supPercentageM 2 2 4 3" xfId="50014" xr:uid="{00000000-0005-0000-0000-00002CC40000}"/>
    <cellStyle name="supPercentageM 2 2 4 3 2" xfId="50015" xr:uid="{00000000-0005-0000-0000-00002DC40000}"/>
    <cellStyle name="supPercentageM 2 2 4 3_note 2_FTAResultat" xfId="50016" xr:uid="{00000000-0005-0000-0000-00002EC40000}"/>
    <cellStyle name="supPercentageM 2 2 4 4" xfId="50017" xr:uid="{00000000-0005-0000-0000-00002FC40000}"/>
    <cellStyle name="supPercentageM 2 2 4 4 2" xfId="50018" xr:uid="{00000000-0005-0000-0000-000030C40000}"/>
    <cellStyle name="supPercentageM 2 2 4 4_note 2_FTAResultat" xfId="50019" xr:uid="{00000000-0005-0000-0000-000031C40000}"/>
    <cellStyle name="supPercentageM 2 2 4 5" xfId="50020" xr:uid="{00000000-0005-0000-0000-000032C40000}"/>
    <cellStyle name="supPercentageM 2 2 4 5 2" xfId="50021" xr:uid="{00000000-0005-0000-0000-000033C40000}"/>
    <cellStyle name="supPercentageM 2 2 4 6" xfId="50022" xr:uid="{00000000-0005-0000-0000-000034C40000}"/>
    <cellStyle name="supPercentageM 2 2 4 7" xfId="50023" xr:uid="{00000000-0005-0000-0000-000035C40000}"/>
    <cellStyle name="supPercentageM 2 2 4 8" xfId="50024" xr:uid="{00000000-0005-0000-0000-000036C40000}"/>
    <cellStyle name="supPercentageM 2 2 4 9" xfId="50025" xr:uid="{00000000-0005-0000-0000-000037C40000}"/>
    <cellStyle name="supPercentageM 2 2 4_note 2_FTAResultat" xfId="50026" xr:uid="{00000000-0005-0000-0000-000038C40000}"/>
    <cellStyle name="supPercentageM 2 2 5" xfId="50027" xr:uid="{00000000-0005-0000-0000-000039C40000}"/>
    <cellStyle name="supPercentageM 2 2 5 10" xfId="50028" xr:uid="{00000000-0005-0000-0000-00003AC40000}"/>
    <cellStyle name="supPercentageM 2 2 5 11" xfId="50029" xr:uid="{00000000-0005-0000-0000-00003BC40000}"/>
    <cellStyle name="supPercentageM 2 2 5 12" xfId="50030" xr:uid="{00000000-0005-0000-0000-00003CC40000}"/>
    <cellStyle name="supPercentageM 2 2 5 13" xfId="50031" xr:uid="{00000000-0005-0000-0000-00003DC40000}"/>
    <cellStyle name="supPercentageM 2 2 5 14" xfId="50032" xr:uid="{00000000-0005-0000-0000-00003EC40000}"/>
    <cellStyle name="supPercentageM 2 2 5 15" xfId="50033" xr:uid="{00000000-0005-0000-0000-00003FC40000}"/>
    <cellStyle name="supPercentageM 2 2 5 16" xfId="50034" xr:uid="{00000000-0005-0000-0000-000040C40000}"/>
    <cellStyle name="supPercentageM 2 2 5 17" xfId="50035" xr:uid="{00000000-0005-0000-0000-000041C40000}"/>
    <cellStyle name="supPercentageM 2 2 5 2" xfId="50036" xr:uid="{00000000-0005-0000-0000-000042C40000}"/>
    <cellStyle name="supPercentageM 2 2 5 2 2" xfId="50037" xr:uid="{00000000-0005-0000-0000-000043C40000}"/>
    <cellStyle name="supPercentageM 2 2 5 2_note 2_FTAResultat" xfId="50038" xr:uid="{00000000-0005-0000-0000-000044C40000}"/>
    <cellStyle name="supPercentageM 2 2 5 3" xfId="50039" xr:uid="{00000000-0005-0000-0000-000045C40000}"/>
    <cellStyle name="supPercentageM 2 2 5 3 2" xfId="50040" xr:uid="{00000000-0005-0000-0000-000046C40000}"/>
    <cellStyle name="supPercentageM 2 2 5 3_note 2_FTAResultat" xfId="50041" xr:uid="{00000000-0005-0000-0000-000047C40000}"/>
    <cellStyle name="supPercentageM 2 2 5 4" xfId="50042" xr:uid="{00000000-0005-0000-0000-000048C40000}"/>
    <cellStyle name="supPercentageM 2 2 5 4 2" xfId="50043" xr:uid="{00000000-0005-0000-0000-000049C40000}"/>
    <cellStyle name="supPercentageM 2 2 5 4_note 2_FTAResultat" xfId="50044" xr:uid="{00000000-0005-0000-0000-00004AC40000}"/>
    <cellStyle name="supPercentageM 2 2 5 5" xfId="50045" xr:uid="{00000000-0005-0000-0000-00004BC40000}"/>
    <cellStyle name="supPercentageM 2 2 5 5 2" xfId="50046" xr:uid="{00000000-0005-0000-0000-00004CC40000}"/>
    <cellStyle name="supPercentageM 2 2 5 6" xfId="50047" xr:uid="{00000000-0005-0000-0000-00004DC40000}"/>
    <cellStyle name="supPercentageM 2 2 5 7" xfId="50048" xr:uid="{00000000-0005-0000-0000-00004EC40000}"/>
    <cellStyle name="supPercentageM 2 2 5 8" xfId="50049" xr:uid="{00000000-0005-0000-0000-00004FC40000}"/>
    <cellStyle name="supPercentageM 2 2 5 9" xfId="50050" xr:uid="{00000000-0005-0000-0000-000050C40000}"/>
    <cellStyle name="supPercentageM 2 2 5_note 2_FTAResultat" xfId="50051" xr:uid="{00000000-0005-0000-0000-000051C40000}"/>
    <cellStyle name="supPercentageM 2 2 6" xfId="50052" xr:uid="{00000000-0005-0000-0000-000052C40000}"/>
    <cellStyle name="supPercentageM 2 2 6 2" xfId="50053" xr:uid="{00000000-0005-0000-0000-000053C40000}"/>
    <cellStyle name="supPercentageM 2 2 6_note 2_FTAResultat" xfId="50054" xr:uid="{00000000-0005-0000-0000-000054C40000}"/>
    <cellStyle name="supPercentageM 2 2 7" xfId="50055" xr:uid="{00000000-0005-0000-0000-000055C40000}"/>
    <cellStyle name="supPercentageM 2 2 7 2" xfId="50056" xr:uid="{00000000-0005-0000-0000-000056C40000}"/>
    <cellStyle name="supPercentageM 2 2 7_note 2_FTAResultat" xfId="50057" xr:uid="{00000000-0005-0000-0000-000057C40000}"/>
    <cellStyle name="supPercentageM 2 2 8" xfId="50058" xr:uid="{00000000-0005-0000-0000-000058C40000}"/>
    <cellStyle name="supPercentageM 2 2 8 2" xfId="50059" xr:uid="{00000000-0005-0000-0000-000059C40000}"/>
    <cellStyle name="supPercentageM 2 2 8_note 2_FTAResultat" xfId="50060" xr:uid="{00000000-0005-0000-0000-00005AC40000}"/>
    <cellStyle name="supPercentageM 2 2 9" xfId="50061" xr:uid="{00000000-0005-0000-0000-00005BC40000}"/>
    <cellStyle name="supPercentageM 2 2 9 2" xfId="50062" xr:uid="{00000000-0005-0000-0000-00005CC40000}"/>
    <cellStyle name="supPercentageM 2 2_2.1  NEW FTA passage prés BIS" xfId="50063" xr:uid="{00000000-0005-0000-0000-00005DC40000}"/>
    <cellStyle name="supPercentageM 2 20" xfId="50064" xr:uid="{00000000-0005-0000-0000-00005EC40000}"/>
    <cellStyle name="supPercentageM 2 21" xfId="50065" xr:uid="{00000000-0005-0000-0000-00005FC40000}"/>
    <cellStyle name="supPercentageM 2 22" xfId="50066" xr:uid="{00000000-0005-0000-0000-000060C40000}"/>
    <cellStyle name="supPercentageM 2 23" xfId="50067" xr:uid="{00000000-0005-0000-0000-000061C40000}"/>
    <cellStyle name="supPercentageM 2 24" xfId="50068" xr:uid="{00000000-0005-0000-0000-000062C40000}"/>
    <cellStyle name="supPercentageM 2 25" xfId="50069" xr:uid="{00000000-0005-0000-0000-000063C40000}"/>
    <cellStyle name="supPercentageM 2 26" xfId="50070" xr:uid="{00000000-0005-0000-0000-000064C40000}"/>
    <cellStyle name="supPercentageM 2 27" xfId="50071" xr:uid="{00000000-0005-0000-0000-000065C40000}"/>
    <cellStyle name="supPercentageM 2 28" xfId="50072" xr:uid="{00000000-0005-0000-0000-000066C40000}"/>
    <cellStyle name="supPercentageM 2 29" xfId="50073" xr:uid="{00000000-0005-0000-0000-000067C40000}"/>
    <cellStyle name="supPercentageM 2 3" xfId="50074" xr:uid="{00000000-0005-0000-0000-000068C40000}"/>
    <cellStyle name="supPercentageM 2 3 10" xfId="50075" xr:uid="{00000000-0005-0000-0000-000069C40000}"/>
    <cellStyle name="supPercentageM 2 3 11" xfId="50076" xr:uid="{00000000-0005-0000-0000-00006AC40000}"/>
    <cellStyle name="supPercentageM 2 3 12" xfId="50077" xr:uid="{00000000-0005-0000-0000-00006BC40000}"/>
    <cellStyle name="supPercentageM 2 3 13" xfId="50078" xr:uid="{00000000-0005-0000-0000-00006CC40000}"/>
    <cellStyle name="supPercentageM 2 3 14" xfId="50079" xr:uid="{00000000-0005-0000-0000-00006DC40000}"/>
    <cellStyle name="supPercentageM 2 3 15" xfId="50080" xr:uid="{00000000-0005-0000-0000-00006EC40000}"/>
    <cellStyle name="supPercentageM 2 3 16" xfId="50081" xr:uid="{00000000-0005-0000-0000-00006FC40000}"/>
    <cellStyle name="supPercentageM 2 3 17" xfId="50082" xr:uid="{00000000-0005-0000-0000-000070C40000}"/>
    <cellStyle name="supPercentageM 2 3 18" xfId="50083" xr:uid="{00000000-0005-0000-0000-000071C40000}"/>
    <cellStyle name="supPercentageM 2 3 19" xfId="50084" xr:uid="{00000000-0005-0000-0000-000072C40000}"/>
    <cellStyle name="supPercentageM 2 3 2" xfId="50085" xr:uid="{00000000-0005-0000-0000-000073C40000}"/>
    <cellStyle name="supPercentageM 2 3 2 10" xfId="50086" xr:uid="{00000000-0005-0000-0000-000074C40000}"/>
    <cellStyle name="supPercentageM 2 3 2 11" xfId="50087" xr:uid="{00000000-0005-0000-0000-000075C40000}"/>
    <cellStyle name="supPercentageM 2 3 2 12" xfId="50088" xr:uid="{00000000-0005-0000-0000-000076C40000}"/>
    <cellStyle name="supPercentageM 2 3 2 13" xfId="50089" xr:uid="{00000000-0005-0000-0000-000077C40000}"/>
    <cellStyle name="supPercentageM 2 3 2 14" xfId="50090" xr:uid="{00000000-0005-0000-0000-000078C40000}"/>
    <cellStyle name="supPercentageM 2 3 2 15" xfId="50091" xr:uid="{00000000-0005-0000-0000-000079C40000}"/>
    <cellStyle name="supPercentageM 2 3 2 16" xfId="50092" xr:uid="{00000000-0005-0000-0000-00007AC40000}"/>
    <cellStyle name="supPercentageM 2 3 2 17" xfId="50093" xr:uid="{00000000-0005-0000-0000-00007BC40000}"/>
    <cellStyle name="supPercentageM 2 3 2 2" xfId="50094" xr:uid="{00000000-0005-0000-0000-00007CC40000}"/>
    <cellStyle name="supPercentageM 2 3 2 2 2" xfId="50095" xr:uid="{00000000-0005-0000-0000-00007DC40000}"/>
    <cellStyle name="supPercentageM 2 3 2 2_note 2_FTAResultat" xfId="50096" xr:uid="{00000000-0005-0000-0000-00007EC40000}"/>
    <cellStyle name="supPercentageM 2 3 2 3" xfId="50097" xr:uid="{00000000-0005-0000-0000-00007FC40000}"/>
    <cellStyle name="supPercentageM 2 3 2 3 2" xfId="50098" xr:uid="{00000000-0005-0000-0000-000080C40000}"/>
    <cellStyle name="supPercentageM 2 3 2 3_note 2_FTAResultat" xfId="50099" xr:uid="{00000000-0005-0000-0000-000081C40000}"/>
    <cellStyle name="supPercentageM 2 3 2 4" xfId="50100" xr:uid="{00000000-0005-0000-0000-000082C40000}"/>
    <cellStyle name="supPercentageM 2 3 2 4 2" xfId="50101" xr:uid="{00000000-0005-0000-0000-000083C40000}"/>
    <cellStyle name="supPercentageM 2 3 2 4_note 2_FTAResultat" xfId="50102" xr:uid="{00000000-0005-0000-0000-000084C40000}"/>
    <cellStyle name="supPercentageM 2 3 2 5" xfId="50103" xr:uid="{00000000-0005-0000-0000-000085C40000}"/>
    <cellStyle name="supPercentageM 2 3 2 5 2" xfId="50104" xr:uid="{00000000-0005-0000-0000-000086C40000}"/>
    <cellStyle name="supPercentageM 2 3 2 6" xfId="50105" xr:uid="{00000000-0005-0000-0000-000087C40000}"/>
    <cellStyle name="supPercentageM 2 3 2 7" xfId="50106" xr:uid="{00000000-0005-0000-0000-000088C40000}"/>
    <cellStyle name="supPercentageM 2 3 2 8" xfId="50107" xr:uid="{00000000-0005-0000-0000-000089C40000}"/>
    <cellStyle name="supPercentageM 2 3 2 9" xfId="50108" xr:uid="{00000000-0005-0000-0000-00008AC40000}"/>
    <cellStyle name="supPercentageM 2 3 2_note 2_FTAResultat" xfId="50109" xr:uid="{00000000-0005-0000-0000-00008BC40000}"/>
    <cellStyle name="supPercentageM 2 3 20" xfId="50110" xr:uid="{00000000-0005-0000-0000-00008CC40000}"/>
    <cellStyle name="supPercentageM 2 3 21" xfId="50111" xr:uid="{00000000-0005-0000-0000-00008DC40000}"/>
    <cellStyle name="supPercentageM 2 3 22" xfId="50112" xr:uid="{00000000-0005-0000-0000-00008EC40000}"/>
    <cellStyle name="supPercentageM 2 3 23" xfId="50113" xr:uid="{00000000-0005-0000-0000-00008FC40000}"/>
    <cellStyle name="supPercentageM 2 3 3" xfId="50114" xr:uid="{00000000-0005-0000-0000-000090C40000}"/>
    <cellStyle name="supPercentageM 2 3 3 10" xfId="50115" xr:uid="{00000000-0005-0000-0000-000091C40000}"/>
    <cellStyle name="supPercentageM 2 3 3 11" xfId="50116" xr:uid="{00000000-0005-0000-0000-000092C40000}"/>
    <cellStyle name="supPercentageM 2 3 3 12" xfId="50117" xr:uid="{00000000-0005-0000-0000-000093C40000}"/>
    <cellStyle name="supPercentageM 2 3 3 13" xfId="50118" xr:uid="{00000000-0005-0000-0000-000094C40000}"/>
    <cellStyle name="supPercentageM 2 3 3 14" xfId="50119" xr:uid="{00000000-0005-0000-0000-000095C40000}"/>
    <cellStyle name="supPercentageM 2 3 3 15" xfId="50120" xr:uid="{00000000-0005-0000-0000-000096C40000}"/>
    <cellStyle name="supPercentageM 2 3 3 16" xfId="50121" xr:uid="{00000000-0005-0000-0000-000097C40000}"/>
    <cellStyle name="supPercentageM 2 3 3 17" xfId="50122" xr:uid="{00000000-0005-0000-0000-000098C40000}"/>
    <cellStyle name="supPercentageM 2 3 3 2" xfId="50123" xr:uid="{00000000-0005-0000-0000-000099C40000}"/>
    <cellStyle name="supPercentageM 2 3 3 2 2" xfId="50124" xr:uid="{00000000-0005-0000-0000-00009AC40000}"/>
    <cellStyle name="supPercentageM 2 3 3 2_note 2_FTAResultat" xfId="50125" xr:uid="{00000000-0005-0000-0000-00009BC40000}"/>
    <cellStyle name="supPercentageM 2 3 3 3" xfId="50126" xr:uid="{00000000-0005-0000-0000-00009CC40000}"/>
    <cellStyle name="supPercentageM 2 3 3 3 2" xfId="50127" xr:uid="{00000000-0005-0000-0000-00009DC40000}"/>
    <cellStyle name="supPercentageM 2 3 3 3_note 2_FTAResultat" xfId="50128" xr:uid="{00000000-0005-0000-0000-00009EC40000}"/>
    <cellStyle name="supPercentageM 2 3 3 4" xfId="50129" xr:uid="{00000000-0005-0000-0000-00009FC40000}"/>
    <cellStyle name="supPercentageM 2 3 3 4 2" xfId="50130" xr:uid="{00000000-0005-0000-0000-0000A0C40000}"/>
    <cellStyle name="supPercentageM 2 3 3 4_note 2_FTAResultat" xfId="50131" xr:uid="{00000000-0005-0000-0000-0000A1C40000}"/>
    <cellStyle name="supPercentageM 2 3 3 5" xfId="50132" xr:uid="{00000000-0005-0000-0000-0000A2C40000}"/>
    <cellStyle name="supPercentageM 2 3 3 5 2" xfId="50133" xr:uid="{00000000-0005-0000-0000-0000A3C40000}"/>
    <cellStyle name="supPercentageM 2 3 3 6" xfId="50134" xr:uid="{00000000-0005-0000-0000-0000A4C40000}"/>
    <cellStyle name="supPercentageM 2 3 3 7" xfId="50135" xr:uid="{00000000-0005-0000-0000-0000A5C40000}"/>
    <cellStyle name="supPercentageM 2 3 3 8" xfId="50136" xr:uid="{00000000-0005-0000-0000-0000A6C40000}"/>
    <cellStyle name="supPercentageM 2 3 3 9" xfId="50137" xr:uid="{00000000-0005-0000-0000-0000A7C40000}"/>
    <cellStyle name="supPercentageM 2 3 3_note 2_FTAResultat" xfId="50138" xr:uid="{00000000-0005-0000-0000-0000A8C40000}"/>
    <cellStyle name="supPercentageM 2 3 4" xfId="50139" xr:uid="{00000000-0005-0000-0000-0000A9C40000}"/>
    <cellStyle name="supPercentageM 2 3 4 10" xfId="50140" xr:uid="{00000000-0005-0000-0000-0000AAC40000}"/>
    <cellStyle name="supPercentageM 2 3 4 11" xfId="50141" xr:uid="{00000000-0005-0000-0000-0000ABC40000}"/>
    <cellStyle name="supPercentageM 2 3 4 12" xfId="50142" xr:uid="{00000000-0005-0000-0000-0000ACC40000}"/>
    <cellStyle name="supPercentageM 2 3 4 13" xfId="50143" xr:uid="{00000000-0005-0000-0000-0000ADC40000}"/>
    <cellStyle name="supPercentageM 2 3 4 14" xfId="50144" xr:uid="{00000000-0005-0000-0000-0000AEC40000}"/>
    <cellStyle name="supPercentageM 2 3 4 15" xfId="50145" xr:uid="{00000000-0005-0000-0000-0000AFC40000}"/>
    <cellStyle name="supPercentageM 2 3 4 16" xfId="50146" xr:uid="{00000000-0005-0000-0000-0000B0C40000}"/>
    <cellStyle name="supPercentageM 2 3 4 17" xfId="50147" xr:uid="{00000000-0005-0000-0000-0000B1C40000}"/>
    <cellStyle name="supPercentageM 2 3 4 2" xfId="50148" xr:uid="{00000000-0005-0000-0000-0000B2C40000}"/>
    <cellStyle name="supPercentageM 2 3 4 2 2" xfId="50149" xr:uid="{00000000-0005-0000-0000-0000B3C40000}"/>
    <cellStyle name="supPercentageM 2 3 4 2_note 2_FTAResultat" xfId="50150" xr:uid="{00000000-0005-0000-0000-0000B4C40000}"/>
    <cellStyle name="supPercentageM 2 3 4 3" xfId="50151" xr:uid="{00000000-0005-0000-0000-0000B5C40000}"/>
    <cellStyle name="supPercentageM 2 3 4 3 2" xfId="50152" xr:uid="{00000000-0005-0000-0000-0000B6C40000}"/>
    <cellStyle name="supPercentageM 2 3 4 3_note 2_FTAResultat" xfId="50153" xr:uid="{00000000-0005-0000-0000-0000B7C40000}"/>
    <cellStyle name="supPercentageM 2 3 4 4" xfId="50154" xr:uid="{00000000-0005-0000-0000-0000B8C40000}"/>
    <cellStyle name="supPercentageM 2 3 4 4 2" xfId="50155" xr:uid="{00000000-0005-0000-0000-0000B9C40000}"/>
    <cellStyle name="supPercentageM 2 3 4 4_note 2_FTAResultat" xfId="50156" xr:uid="{00000000-0005-0000-0000-0000BAC40000}"/>
    <cellStyle name="supPercentageM 2 3 4 5" xfId="50157" xr:uid="{00000000-0005-0000-0000-0000BBC40000}"/>
    <cellStyle name="supPercentageM 2 3 4 5 2" xfId="50158" xr:uid="{00000000-0005-0000-0000-0000BCC40000}"/>
    <cellStyle name="supPercentageM 2 3 4 6" xfId="50159" xr:uid="{00000000-0005-0000-0000-0000BDC40000}"/>
    <cellStyle name="supPercentageM 2 3 4 7" xfId="50160" xr:uid="{00000000-0005-0000-0000-0000BEC40000}"/>
    <cellStyle name="supPercentageM 2 3 4 8" xfId="50161" xr:uid="{00000000-0005-0000-0000-0000BFC40000}"/>
    <cellStyle name="supPercentageM 2 3 4 9" xfId="50162" xr:uid="{00000000-0005-0000-0000-0000C0C40000}"/>
    <cellStyle name="supPercentageM 2 3 4_note 2_FTAResultat" xfId="50163" xr:uid="{00000000-0005-0000-0000-0000C1C40000}"/>
    <cellStyle name="supPercentageM 2 3 5" xfId="50164" xr:uid="{00000000-0005-0000-0000-0000C2C40000}"/>
    <cellStyle name="supPercentageM 2 3 5 10" xfId="50165" xr:uid="{00000000-0005-0000-0000-0000C3C40000}"/>
    <cellStyle name="supPercentageM 2 3 5 11" xfId="50166" xr:uid="{00000000-0005-0000-0000-0000C4C40000}"/>
    <cellStyle name="supPercentageM 2 3 5 12" xfId="50167" xr:uid="{00000000-0005-0000-0000-0000C5C40000}"/>
    <cellStyle name="supPercentageM 2 3 5 13" xfId="50168" xr:uid="{00000000-0005-0000-0000-0000C6C40000}"/>
    <cellStyle name="supPercentageM 2 3 5 14" xfId="50169" xr:uid="{00000000-0005-0000-0000-0000C7C40000}"/>
    <cellStyle name="supPercentageM 2 3 5 15" xfId="50170" xr:uid="{00000000-0005-0000-0000-0000C8C40000}"/>
    <cellStyle name="supPercentageM 2 3 5 16" xfId="50171" xr:uid="{00000000-0005-0000-0000-0000C9C40000}"/>
    <cellStyle name="supPercentageM 2 3 5 17" xfId="50172" xr:uid="{00000000-0005-0000-0000-0000CAC40000}"/>
    <cellStyle name="supPercentageM 2 3 5 2" xfId="50173" xr:uid="{00000000-0005-0000-0000-0000CBC40000}"/>
    <cellStyle name="supPercentageM 2 3 5 2 2" xfId="50174" xr:uid="{00000000-0005-0000-0000-0000CCC40000}"/>
    <cellStyle name="supPercentageM 2 3 5 2_note 2_FTAResultat" xfId="50175" xr:uid="{00000000-0005-0000-0000-0000CDC40000}"/>
    <cellStyle name="supPercentageM 2 3 5 3" xfId="50176" xr:uid="{00000000-0005-0000-0000-0000CEC40000}"/>
    <cellStyle name="supPercentageM 2 3 5 3 2" xfId="50177" xr:uid="{00000000-0005-0000-0000-0000CFC40000}"/>
    <cellStyle name="supPercentageM 2 3 5 3_note 2_FTAResultat" xfId="50178" xr:uid="{00000000-0005-0000-0000-0000D0C40000}"/>
    <cellStyle name="supPercentageM 2 3 5 4" xfId="50179" xr:uid="{00000000-0005-0000-0000-0000D1C40000}"/>
    <cellStyle name="supPercentageM 2 3 5 4 2" xfId="50180" xr:uid="{00000000-0005-0000-0000-0000D2C40000}"/>
    <cellStyle name="supPercentageM 2 3 5 4_note 2_FTAResultat" xfId="50181" xr:uid="{00000000-0005-0000-0000-0000D3C40000}"/>
    <cellStyle name="supPercentageM 2 3 5 5" xfId="50182" xr:uid="{00000000-0005-0000-0000-0000D4C40000}"/>
    <cellStyle name="supPercentageM 2 3 5 5 2" xfId="50183" xr:uid="{00000000-0005-0000-0000-0000D5C40000}"/>
    <cellStyle name="supPercentageM 2 3 5 6" xfId="50184" xr:uid="{00000000-0005-0000-0000-0000D6C40000}"/>
    <cellStyle name="supPercentageM 2 3 5 7" xfId="50185" xr:uid="{00000000-0005-0000-0000-0000D7C40000}"/>
    <cellStyle name="supPercentageM 2 3 5 8" xfId="50186" xr:uid="{00000000-0005-0000-0000-0000D8C40000}"/>
    <cellStyle name="supPercentageM 2 3 5 9" xfId="50187" xr:uid="{00000000-0005-0000-0000-0000D9C40000}"/>
    <cellStyle name="supPercentageM 2 3 5_note 2_FTAResultat" xfId="50188" xr:uid="{00000000-0005-0000-0000-0000DAC40000}"/>
    <cellStyle name="supPercentageM 2 3 6" xfId="50189" xr:uid="{00000000-0005-0000-0000-0000DBC40000}"/>
    <cellStyle name="supPercentageM 2 3 6 2" xfId="50190" xr:uid="{00000000-0005-0000-0000-0000DCC40000}"/>
    <cellStyle name="supPercentageM 2 3 6_note 2_FTAResultat" xfId="50191" xr:uid="{00000000-0005-0000-0000-0000DDC40000}"/>
    <cellStyle name="supPercentageM 2 3 7" xfId="50192" xr:uid="{00000000-0005-0000-0000-0000DEC40000}"/>
    <cellStyle name="supPercentageM 2 3 7 2" xfId="50193" xr:uid="{00000000-0005-0000-0000-0000DFC40000}"/>
    <cellStyle name="supPercentageM 2 3 7_note 2_FTAResultat" xfId="50194" xr:uid="{00000000-0005-0000-0000-0000E0C40000}"/>
    <cellStyle name="supPercentageM 2 3 8" xfId="50195" xr:uid="{00000000-0005-0000-0000-0000E1C40000}"/>
    <cellStyle name="supPercentageM 2 3 8 2" xfId="50196" xr:uid="{00000000-0005-0000-0000-0000E2C40000}"/>
    <cellStyle name="supPercentageM 2 3 8_note 2_FTAResultat" xfId="50197" xr:uid="{00000000-0005-0000-0000-0000E3C40000}"/>
    <cellStyle name="supPercentageM 2 3 9" xfId="50198" xr:uid="{00000000-0005-0000-0000-0000E4C40000}"/>
    <cellStyle name="supPercentageM 2 3 9 2" xfId="50199" xr:uid="{00000000-0005-0000-0000-0000E5C40000}"/>
    <cellStyle name="supPercentageM 2 3_note 2_FTAResultat" xfId="50200" xr:uid="{00000000-0005-0000-0000-0000E6C40000}"/>
    <cellStyle name="supPercentageM 2 4" xfId="50201" xr:uid="{00000000-0005-0000-0000-0000E7C40000}"/>
    <cellStyle name="supPercentageM 2 4 10" xfId="50202" xr:uid="{00000000-0005-0000-0000-0000E8C40000}"/>
    <cellStyle name="supPercentageM 2 4 11" xfId="50203" xr:uid="{00000000-0005-0000-0000-0000E9C40000}"/>
    <cellStyle name="supPercentageM 2 4 12" xfId="50204" xr:uid="{00000000-0005-0000-0000-0000EAC40000}"/>
    <cellStyle name="supPercentageM 2 4 13" xfId="50205" xr:uid="{00000000-0005-0000-0000-0000EBC40000}"/>
    <cellStyle name="supPercentageM 2 4 14" xfId="50206" xr:uid="{00000000-0005-0000-0000-0000ECC40000}"/>
    <cellStyle name="supPercentageM 2 4 15" xfId="50207" xr:uid="{00000000-0005-0000-0000-0000EDC40000}"/>
    <cellStyle name="supPercentageM 2 4 16" xfId="50208" xr:uid="{00000000-0005-0000-0000-0000EEC40000}"/>
    <cellStyle name="supPercentageM 2 4 17" xfId="50209" xr:uid="{00000000-0005-0000-0000-0000EFC40000}"/>
    <cellStyle name="supPercentageM 2 4 18" xfId="50210" xr:uid="{00000000-0005-0000-0000-0000F0C40000}"/>
    <cellStyle name="supPercentageM 2 4 19" xfId="50211" xr:uid="{00000000-0005-0000-0000-0000F1C40000}"/>
    <cellStyle name="supPercentageM 2 4 2" xfId="50212" xr:uid="{00000000-0005-0000-0000-0000F2C40000}"/>
    <cellStyle name="supPercentageM 2 4 2 10" xfId="50213" xr:uid="{00000000-0005-0000-0000-0000F3C40000}"/>
    <cellStyle name="supPercentageM 2 4 2 11" xfId="50214" xr:uid="{00000000-0005-0000-0000-0000F4C40000}"/>
    <cellStyle name="supPercentageM 2 4 2 12" xfId="50215" xr:uid="{00000000-0005-0000-0000-0000F5C40000}"/>
    <cellStyle name="supPercentageM 2 4 2 13" xfId="50216" xr:uid="{00000000-0005-0000-0000-0000F6C40000}"/>
    <cellStyle name="supPercentageM 2 4 2 14" xfId="50217" xr:uid="{00000000-0005-0000-0000-0000F7C40000}"/>
    <cellStyle name="supPercentageM 2 4 2 15" xfId="50218" xr:uid="{00000000-0005-0000-0000-0000F8C40000}"/>
    <cellStyle name="supPercentageM 2 4 2 16" xfId="50219" xr:uid="{00000000-0005-0000-0000-0000F9C40000}"/>
    <cellStyle name="supPercentageM 2 4 2 17" xfId="50220" xr:uid="{00000000-0005-0000-0000-0000FAC40000}"/>
    <cellStyle name="supPercentageM 2 4 2 2" xfId="50221" xr:uid="{00000000-0005-0000-0000-0000FBC40000}"/>
    <cellStyle name="supPercentageM 2 4 2 2 2" xfId="50222" xr:uid="{00000000-0005-0000-0000-0000FCC40000}"/>
    <cellStyle name="supPercentageM 2 4 2 2_note 2_FTAResultat" xfId="50223" xr:uid="{00000000-0005-0000-0000-0000FDC40000}"/>
    <cellStyle name="supPercentageM 2 4 2 3" xfId="50224" xr:uid="{00000000-0005-0000-0000-0000FEC40000}"/>
    <cellStyle name="supPercentageM 2 4 2 3 2" xfId="50225" xr:uid="{00000000-0005-0000-0000-0000FFC40000}"/>
    <cellStyle name="supPercentageM 2 4 2 3_note 2_FTAResultat" xfId="50226" xr:uid="{00000000-0005-0000-0000-000000C50000}"/>
    <cellStyle name="supPercentageM 2 4 2 4" xfId="50227" xr:uid="{00000000-0005-0000-0000-000001C50000}"/>
    <cellStyle name="supPercentageM 2 4 2 4 2" xfId="50228" xr:uid="{00000000-0005-0000-0000-000002C50000}"/>
    <cellStyle name="supPercentageM 2 4 2 4_note 2_FTAResultat" xfId="50229" xr:uid="{00000000-0005-0000-0000-000003C50000}"/>
    <cellStyle name="supPercentageM 2 4 2 5" xfId="50230" xr:uid="{00000000-0005-0000-0000-000004C50000}"/>
    <cellStyle name="supPercentageM 2 4 2 5 2" xfId="50231" xr:uid="{00000000-0005-0000-0000-000005C50000}"/>
    <cellStyle name="supPercentageM 2 4 2 6" xfId="50232" xr:uid="{00000000-0005-0000-0000-000006C50000}"/>
    <cellStyle name="supPercentageM 2 4 2 7" xfId="50233" xr:uid="{00000000-0005-0000-0000-000007C50000}"/>
    <cellStyle name="supPercentageM 2 4 2 8" xfId="50234" xr:uid="{00000000-0005-0000-0000-000008C50000}"/>
    <cellStyle name="supPercentageM 2 4 2 9" xfId="50235" xr:uid="{00000000-0005-0000-0000-000009C50000}"/>
    <cellStyle name="supPercentageM 2 4 2_note 2_FTAResultat" xfId="50236" xr:uid="{00000000-0005-0000-0000-00000AC50000}"/>
    <cellStyle name="supPercentageM 2 4 20" xfId="50237" xr:uid="{00000000-0005-0000-0000-00000BC50000}"/>
    <cellStyle name="supPercentageM 2 4 21" xfId="50238" xr:uid="{00000000-0005-0000-0000-00000CC50000}"/>
    <cellStyle name="supPercentageM 2 4 22" xfId="50239" xr:uid="{00000000-0005-0000-0000-00000DC50000}"/>
    <cellStyle name="supPercentageM 2 4 23" xfId="50240" xr:uid="{00000000-0005-0000-0000-00000EC50000}"/>
    <cellStyle name="supPercentageM 2 4 3" xfId="50241" xr:uid="{00000000-0005-0000-0000-00000FC50000}"/>
    <cellStyle name="supPercentageM 2 4 3 10" xfId="50242" xr:uid="{00000000-0005-0000-0000-000010C50000}"/>
    <cellStyle name="supPercentageM 2 4 3 11" xfId="50243" xr:uid="{00000000-0005-0000-0000-000011C50000}"/>
    <cellStyle name="supPercentageM 2 4 3 12" xfId="50244" xr:uid="{00000000-0005-0000-0000-000012C50000}"/>
    <cellStyle name="supPercentageM 2 4 3 13" xfId="50245" xr:uid="{00000000-0005-0000-0000-000013C50000}"/>
    <cellStyle name="supPercentageM 2 4 3 14" xfId="50246" xr:uid="{00000000-0005-0000-0000-000014C50000}"/>
    <cellStyle name="supPercentageM 2 4 3 15" xfId="50247" xr:uid="{00000000-0005-0000-0000-000015C50000}"/>
    <cellStyle name="supPercentageM 2 4 3 16" xfId="50248" xr:uid="{00000000-0005-0000-0000-000016C50000}"/>
    <cellStyle name="supPercentageM 2 4 3 17" xfId="50249" xr:uid="{00000000-0005-0000-0000-000017C50000}"/>
    <cellStyle name="supPercentageM 2 4 3 2" xfId="50250" xr:uid="{00000000-0005-0000-0000-000018C50000}"/>
    <cellStyle name="supPercentageM 2 4 3 2 2" xfId="50251" xr:uid="{00000000-0005-0000-0000-000019C50000}"/>
    <cellStyle name="supPercentageM 2 4 3 2_note 2_FTAResultat" xfId="50252" xr:uid="{00000000-0005-0000-0000-00001AC50000}"/>
    <cellStyle name="supPercentageM 2 4 3 3" xfId="50253" xr:uid="{00000000-0005-0000-0000-00001BC50000}"/>
    <cellStyle name="supPercentageM 2 4 3 3 2" xfId="50254" xr:uid="{00000000-0005-0000-0000-00001CC50000}"/>
    <cellStyle name="supPercentageM 2 4 3 3_note 2_FTAResultat" xfId="50255" xr:uid="{00000000-0005-0000-0000-00001DC50000}"/>
    <cellStyle name="supPercentageM 2 4 3 4" xfId="50256" xr:uid="{00000000-0005-0000-0000-00001EC50000}"/>
    <cellStyle name="supPercentageM 2 4 3 4 2" xfId="50257" xr:uid="{00000000-0005-0000-0000-00001FC50000}"/>
    <cellStyle name="supPercentageM 2 4 3 4_note 2_FTAResultat" xfId="50258" xr:uid="{00000000-0005-0000-0000-000020C50000}"/>
    <cellStyle name="supPercentageM 2 4 3 5" xfId="50259" xr:uid="{00000000-0005-0000-0000-000021C50000}"/>
    <cellStyle name="supPercentageM 2 4 3 5 2" xfId="50260" xr:uid="{00000000-0005-0000-0000-000022C50000}"/>
    <cellStyle name="supPercentageM 2 4 3 6" xfId="50261" xr:uid="{00000000-0005-0000-0000-000023C50000}"/>
    <cellStyle name="supPercentageM 2 4 3 7" xfId="50262" xr:uid="{00000000-0005-0000-0000-000024C50000}"/>
    <cellStyle name="supPercentageM 2 4 3 8" xfId="50263" xr:uid="{00000000-0005-0000-0000-000025C50000}"/>
    <cellStyle name="supPercentageM 2 4 3 9" xfId="50264" xr:uid="{00000000-0005-0000-0000-000026C50000}"/>
    <cellStyle name="supPercentageM 2 4 3_note 2_FTAResultat" xfId="50265" xr:uid="{00000000-0005-0000-0000-000027C50000}"/>
    <cellStyle name="supPercentageM 2 4 4" xfId="50266" xr:uid="{00000000-0005-0000-0000-000028C50000}"/>
    <cellStyle name="supPercentageM 2 4 4 10" xfId="50267" xr:uid="{00000000-0005-0000-0000-000029C50000}"/>
    <cellStyle name="supPercentageM 2 4 4 11" xfId="50268" xr:uid="{00000000-0005-0000-0000-00002AC50000}"/>
    <cellStyle name="supPercentageM 2 4 4 12" xfId="50269" xr:uid="{00000000-0005-0000-0000-00002BC50000}"/>
    <cellStyle name="supPercentageM 2 4 4 13" xfId="50270" xr:uid="{00000000-0005-0000-0000-00002CC50000}"/>
    <cellStyle name="supPercentageM 2 4 4 14" xfId="50271" xr:uid="{00000000-0005-0000-0000-00002DC50000}"/>
    <cellStyle name="supPercentageM 2 4 4 15" xfId="50272" xr:uid="{00000000-0005-0000-0000-00002EC50000}"/>
    <cellStyle name="supPercentageM 2 4 4 16" xfId="50273" xr:uid="{00000000-0005-0000-0000-00002FC50000}"/>
    <cellStyle name="supPercentageM 2 4 4 17" xfId="50274" xr:uid="{00000000-0005-0000-0000-000030C50000}"/>
    <cellStyle name="supPercentageM 2 4 4 2" xfId="50275" xr:uid="{00000000-0005-0000-0000-000031C50000}"/>
    <cellStyle name="supPercentageM 2 4 4 2 2" xfId="50276" xr:uid="{00000000-0005-0000-0000-000032C50000}"/>
    <cellStyle name="supPercentageM 2 4 4 2_note 2_FTAResultat" xfId="50277" xr:uid="{00000000-0005-0000-0000-000033C50000}"/>
    <cellStyle name="supPercentageM 2 4 4 3" xfId="50278" xr:uid="{00000000-0005-0000-0000-000034C50000}"/>
    <cellStyle name="supPercentageM 2 4 4 3 2" xfId="50279" xr:uid="{00000000-0005-0000-0000-000035C50000}"/>
    <cellStyle name="supPercentageM 2 4 4 3_note 2_FTAResultat" xfId="50280" xr:uid="{00000000-0005-0000-0000-000036C50000}"/>
    <cellStyle name="supPercentageM 2 4 4 4" xfId="50281" xr:uid="{00000000-0005-0000-0000-000037C50000}"/>
    <cellStyle name="supPercentageM 2 4 4 4 2" xfId="50282" xr:uid="{00000000-0005-0000-0000-000038C50000}"/>
    <cellStyle name="supPercentageM 2 4 4 4_note 2_FTAResultat" xfId="50283" xr:uid="{00000000-0005-0000-0000-000039C50000}"/>
    <cellStyle name="supPercentageM 2 4 4 5" xfId="50284" xr:uid="{00000000-0005-0000-0000-00003AC50000}"/>
    <cellStyle name="supPercentageM 2 4 4 5 2" xfId="50285" xr:uid="{00000000-0005-0000-0000-00003BC50000}"/>
    <cellStyle name="supPercentageM 2 4 4 6" xfId="50286" xr:uid="{00000000-0005-0000-0000-00003CC50000}"/>
    <cellStyle name="supPercentageM 2 4 4 7" xfId="50287" xr:uid="{00000000-0005-0000-0000-00003DC50000}"/>
    <cellStyle name="supPercentageM 2 4 4 8" xfId="50288" xr:uid="{00000000-0005-0000-0000-00003EC50000}"/>
    <cellStyle name="supPercentageM 2 4 4 9" xfId="50289" xr:uid="{00000000-0005-0000-0000-00003FC50000}"/>
    <cellStyle name="supPercentageM 2 4 4_note 2_FTAResultat" xfId="50290" xr:uid="{00000000-0005-0000-0000-000040C50000}"/>
    <cellStyle name="supPercentageM 2 4 5" xfId="50291" xr:uid="{00000000-0005-0000-0000-000041C50000}"/>
    <cellStyle name="supPercentageM 2 4 5 10" xfId="50292" xr:uid="{00000000-0005-0000-0000-000042C50000}"/>
    <cellStyle name="supPercentageM 2 4 5 11" xfId="50293" xr:uid="{00000000-0005-0000-0000-000043C50000}"/>
    <cellStyle name="supPercentageM 2 4 5 12" xfId="50294" xr:uid="{00000000-0005-0000-0000-000044C50000}"/>
    <cellStyle name="supPercentageM 2 4 5 13" xfId="50295" xr:uid="{00000000-0005-0000-0000-000045C50000}"/>
    <cellStyle name="supPercentageM 2 4 5 14" xfId="50296" xr:uid="{00000000-0005-0000-0000-000046C50000}"/>
    <cellStyle name="supPercentageM 2 4 5 15" xfId="50297" xr:uid="{00000000-0005-0000-0000-000047C50000}"/>
    <cellStyle name="supPercentageM 2 4 5 16" xfId="50298" xr:uid="{00000000-0005-0000-0000-000048C50000}"/>
    <cellStyle name="supPercentageM 2 4 5 17" xfId="50299" xr:uid="{00000000-0005-0000-0000-000049C50000}"/>
    <cellStyle name="supPercentageM 2 4 5 2" xfId="50300" xr:uid="{00000000-0005-0000-0000-00004AC50000}"/>
    <cellStyle name="supPercentageM 2 4 5 2 2" xfId="50301" xr:uid="{00000000-0005-0000-0000-00004BC50000}"/>
    <cellStyle name="supPercentageM 2 4 5 2_note 2_FTAResultat" xfId="50302" xr:uid="{00000000-0005-0000-0000-00004CC50000}"/>
    <cellStyle name="supPercentageM 2 4 5 3" xfId="50303" xr:uid="{00000000-0005-0000-0000-00004DC50000}"/>
    <cellStyle name="supPercentageM 2 4 5 3 2" xfId="50304" xr:uid="{00000000-0005-0000-0000-00004EC50000}"/>
    <cellStyle name="supPercentageM 2 4 5 3_note 2_FTAResultat" xfId="50305" xr:uid="{00000000-0005-0000-0000-00004FC50000}"/>
    <cellStyle name="supPercentageM 2 4 5 4" xfId="50306" xr:uid="{00000000-0005-0000-0000-000050C50000}"/>
    <cellStyle name="supPercentageM 2 4 5 4 2" xfId="50307" xr:uid="{00000000-0005-0000-0000-000051C50000}"/>
    <cellStyle name="supPercentageM 2 4 5 4_note 2_FTAResultat" xfId="50308" xr:uid="{00000000-0005-0000-0000-000052C50000}"/>
    <cellStyle name="supPercentageM 2 4 5 5" xfId="50309" xr:uid="{00000000-0005-0000-0000-000053C50000}"/>
    <cellStyle name="supPercentageM 2 4 5 5 2" xfId="50310" xr:uid="{00000000-0005-0000-0000-000054C50000}"/>
    <cellStyle name="supPercentageM 2 4 5 6" xfId="50311" xr:uid="{00000000-0005-0000-0000-000055C50000}"/>
    <cellStyle name="supPercentageM 2 4 5 7" xfId="50312" xr:uid="{00000000-0005-0000-0000-000056C50000}"/>
    <cellStyle name="supPercentageM 2 4 5 8" xfId="50313" xr:uid="{00000000-0005-0000-0000-000057C50000}"/>
    <cellStyle name="supPercentageM 2 4 5 9" xfId="50314" xr:uid="{00000000-0005-0000-0000-000058C50000}"/>
    <cellStyle name="supPercentageM 2 4 5_note 2_FTAResultat" xfId="50315" xr:uid="{00000000-0005-0000-0000-000059C50000}"/>
    <cellStyle name="supPercentageM 2 4 6" xfId="50316" xr:uid="{00000000-0005-0000-0000-00005AC50000}"/>
    <cellStyle name="supPercentageM 2 4 6 2" xfId="50317" xr:uid="{00000000-0005-0000-0000-00005BC50000}"/>
    <cellStyle name="supPercentageM 2 4 6_note 2_FTAResultat" xfId="50318" xr:uid="{00000000-0005-0000-0000-00005CC50000}"/>
    <cellStyle name="supPercentageM 2 4 7" xfId="50319" xr:uid="{00000000-0005-0000-0000-00005DC50000}"/>
    <cellStyle name="supPercentageM 2 4 7 2" xfId="50320" xr:uid="{00000000-0005-0000-0000-00005EC50000}"/>
    <cellStyle name="supPercentageM 2 4 7_note 2_FTAResultat" xfId="50321" xr:uid="{00000000-0005-0000-0000-00005FC50000}"/>
    <cellStyle name="supPercentageM 2 4 8" xfId="50322" xr:uid="{00000000-0005-0000-0000-000060C50000}"/>
    <cellStyle name="supPercentageM 2 4 8 2" xfId="50323" xr:uid="{00000000-0005-0000-0000-000061C50000}"/>
    <cellStyle name="supPercentageM 2 4 8_note 2_FTAResultat" xfId="50324" xr:uid="{00000000-0005-0000-0000-000062C50000}"/>
    <cellStyle name="supPercentageM 2 4 9" xfId="50325" xr:uid="{00000000-0005-0000-0000-000063C50000}"/>
    <cellStyle name="supPercentageM 2 4 9 2" xfId="50326" xr:uid="{00000000-0005-0000-0000-000064C50000}"/>
    <cellStyle name="supPercentageM 2 4_note 2_FTAResultat" xfId="50327" xr:uid="{00000000-0005-0000-0000-000065C50000}"/>
    <cellStyle name="supPercentageM 2 5" xfId="50328" xr:uid="{00000000-0005-0000-0000-000066C50000}"/>
    <cellStyle name="supPercentageM 2 5 10" xfId="50329" xr:uid="{00000000-0005-0000-0000-000067C50000}"/>
    <cellStyle name="supPercentageM 2 5 11" xfId="50330" xr:uid="{00000000-0005-0000-0000-000068C50000}"/>
    <cellStyle name="supPercentageM 2 5 12" xfId="50331" xr:uid="{00000000-0005-0000-0000-000069C50000}"/>
    <cellStyle name="supPercentageM 2 5 13" xfId="50332" xr:uid="{00000000-0005-0000-0000-00006AC50000}"/>
    <cellStyle name="supPercentageM 2 5 14" xfId="50333" xr:uid="{00000000-0005-0000-0000-00006BC50000}"/>
    <cellStyle name="supPercentageM 2 5 15" xfId="50334" xr:uid="{00000000-0005-0000-0000-00006CC50000}"/>
    <cellStyle name="supPercentageM 2 5 16" xfId="50335" xr:uid="{00000000-0005-0000-0000-00006DC50000}"/>
    <cellStyle name="supPercentageM 2 5 17" xfId="50336" xr:uid="{00000000-0005-0000-0000-00006EC50000}"/>
    <cellStyle name="supPercentageM 2 5 18" xfId="50337" xr:uid="{00000000-0005-0000-0000-00006FC50000}"/>
    <cellStyle name="supPercentageM 2 5 19" xfId="50338" xr:uid="{00000000-0005-0000-0000-000070C50000}"/>
    <cellStyle name="supPercentageM 2 5 2" xfId="50339" xr:uid="{00000000-0005-0000-0000-000071C50000}"/>
    <cellStyle name="supPercentageM 2 5 2 10" xfId="50340" xr:uid="{00000000-0005-0000-0000-000072C50000}"/>
    <cellStyle name="supPercentageM 2 5 2 11" xfId="50341" xr:uid="{00000000-0005-0000-0000-000073C50000}"/>
    <cellStyle name="supPercentageM 2 5 2 12" xfId="50342" xr:uid="{00000000-0005-0000-0000-000074C50000}"/>
    <cellStyle name="supPercentageM 2 5 2 13" xfId="50343" xr:uid="{00000000-0005-0000-0000-000075C50000}"/>
    <cellStyle name="supPercentageM 2 5 2 14" xfId="50344" xr:uid="{00000000-0005-0000-0000-000076C50000}"/>
    <cellStyle name="supPercentageM 2 5 2 15" xfId="50345" xr:uid="{00000000-0005-0000-0000-000077C50000}"/>
    <cellStyle name="supPercentageM 2 5 2 16" xfId="50346" xr:uid="{00000000-0005-0000-0000-000078C50000}"/>
    <cellStyle name="supPercentageM 2 5 2 17" xfId="50347" xr:uid="{00000000-0005-0000-0000-000079C50000}"/>
    <cellStyle name="supPercentageM 2 5 2 2" xfId="50348" xr:uid="{00000000-0005-0000-0000-00007AC50000}"/>
    <cellStyle name="supPercentageM 2 5 2 2 2" xfId="50349" xr:uid="{00000000-0005-0000-0000-00007BC50000}"/>
    <cellStyle name="supPercentageM 2 5 2 2_note 2_FTAResultat" xfId="50350" xr:uid="{00000000-0005-0000-0000-00007CC50000}"/>
    <cellStyle name="supPercentageM 2 5 2 3" xfId="50351" xr:uid="{00000000-0005-0000-0000-00007DC50000}"/>
    <cellStyle name="supPercentageM 2 5 2 3 2" xfId="50352" xr:uid="{00000000-0005-0000-0000-00007EC50000}"/>
    <cellStyle name="supPercentageM 2 5 2 3_note 2_FTAResultat" xfId="50353" xr:uid="{00000000-0005-0000-0000-00007FC50000}"/>
    <cellStyle name="supPercentageM 2 5 2 4" xfId="50354" xr:uid="{00000000-0005-0000-0000-000080C50000}"/>
    <cellStyle name="supPercentageM 2 5 2 4 2" xfId="50355" xr:uid="{00000000-0005-0000-0000-000081C50000}"/>
    <cellStyle name="supPercentageM 2 5 2 4_note 2_FTAResultat" xfId="50356" xr:uid="{00000000-0005-0000-0000-000082C50000}"/>
    <cellStyle name="supPercentageM 2 5 2 5" xfId="50357" xr:uid="{00000000-0005-0000-0000-000083C50000}"/>
    <cellStyle name="supPercentageM 2 5 2 5 2" xfId="50358" xr:uid="{00000000-0005-0000-0000-000084C50000}"/>
    <cellStyle name="supPercentageM 2 5 2 6" xfId="50359" xr:uid="{00000000-0005-0000-0000-000085C50000}"/>
    <cellStyle name="supPercentageM 2 5 2 7" xfId="50360" xr:uid="{00000000-0005-0000-0000-000086C50000}"/>
    <cellStyle name="supPercentageM 2 5 2 8" xfId="50361" xr:uid="{00000000-0005-0000-0000-000087C50000}"/>
    <cellStyle name="supPercentageM 2 5 2 9" xfId="50362" xr:uid="{00000000-0005-0000-0000-000088C50000}"/>
    <cellStyle name="supPercentageM 2 5 2_note 2_FTAResultat" xfId="50363" xr:uid="{00000000-0005-0000-0000-000089C50000}"/>
    <cellStyle name="supPercentageM 2 5 20" xfId="50364" xr:uid="{00000000-0005-0000-0000-00008AC50000}"/>
    <cellStyle name="supPercentageM 2 5 21" xfId="50365" xr:uid="{00000000-0005-0000-0000-00008BC50000}"/>
    <cellStyle name="supPercentageM 2 5 22" xfId="50366" xr:uid="{00000000-0005-0000-0000-00008CC50000}"/>
    <cellStyle name="supPercentageM 2 5 23" xfId="50367" xr:uid="{00000000-0005-0000-0000-00008DC50000}"/>
    <cellStyle name="supPercentageM 2 5 3" xfId="50368" xr:uid="{00000000-0005-0000-0000-00008EC50000}"/>
    <cellStyle name="supPercentageM 2 5 3 10" xfId="50369" xr:uid="{00000000-0005-0000-0000-00008FC50000}"/>
    <cellStyle name="supPercentageM 2 5 3 11" xfId="50370" xr:uid="{00000000-0005-0000-0000-000090C50000}"/>
    <cellStyle name="supPercentageM 2 5 3 12" xfId="50371" xr:uid="{00000000-0005-0000-0000-000091C50000}"/>
    <cellStyle name="supPercentageM 2 5 3 13" xfId="50372" xr:uid="{00000000-0005-0000-0000-000092C50000}"/>
    <cellStyle name="supPercentageM 2 5 3 14" xfId="50373" xr:uid="{00000000-0005-0000-0000-000093C50000}"/>
    <cellStyle name="supPercentageM 2 5 3 15" xfId="50374" xr:uid="{00000000-0005-0000-0000-000094C50000}"/>
    <cellStyle name="supPercentageM 2 5 3 16" xfId="50375" xr:uid="{00000000-0005-0000-0000-000095C50000}"/>
    <cellStyle name="supPercentageM 2 5 3 17" xfId="50376" xr:uid="{00000000-0005-0000-0000-000096C50000}"/>
    <cellStyle name="supPercentageM 2 5 3 2" xfId="50377" xr:uid="{00000000-0005-0000-0000-000097C50000}"/>
    <cellStyle name="supPercentageM 2 5 3 2 2" xfId="50378" xr:uid="{00000000-0005-0000-0000-000098C50000}"/>
    <cellStyle name="supPercentageM 2 5 3 2_note 2_FTAResultat" xfId="50379" xr:uid="{00000000-0005-0000-0000-000099C50000}"/>
    <cellStyle name="supPercentageM 2 5 3 3" xfId="50380" xr:uid="{00000000-0005-0000-0000-00009AC50000}"/>
    <cellStyle name="supPercentageM 2 5 3 3 2" xfId="50381" xr:uid="{00000000-0005-0000-0000-00009BC50000}"/>
    <cellStyle name="supPercentageM 2 5 3 3_note 2_FTAResultat" xfId="50382" xr:uid="{00000000-0005-0000-0000-00009CC50000}"/>
    <cellStyle name="supPercentageM 2 5 3 4" xfId="50383" xr:uid="{00000000-0005-0000-0000-00009DC50000}"/>
    <cellStyle name="supPercentageM 2 5 3 4 2" xfId="50384" xr:uid="{00000000-0005-0000-0000-00009EC50000}"/>
    <cellStyle name="supPercentageM 2 5 3 4_note 2_FTAResultat" xfId="50385" xr:uid="{00000000-0005-0000-0000-00009FC50000}"/>
    <cellStyle name="supPercentageM 2 5 3 5" xfId="50386" xr:uid="{00000000-0005-0000-0000-0000A0C50000}"/>
    <cellStyle name="supPercentageM 2 5 3 5 2" xfId="50387" xr:uid="{00000000-0005-0000-0000-0000A1C50000}"/>
    <cellStyle name="supPercentageM 2 5 3 6" xfId="50388" xr:uid="{00000000-0005-0000-0000-0000A2C50000}"/>
    <cellStyle name="supPercentageM 2 5 3 7" xfId="50389" xr:uid="{00000000-0005-0000-0000-0000A3C50000}"/>
    <cellStyle name="supPercentageM 2 5 3 8" xfId="50390" xr:uid="{00000000-0005-0000-0000-0000A4C50000}"/>
    <cellStyle name="supPercentageM 2 5 3 9" xfId="50391" xr:uid="{00000000-0005-0000-0000-0000A5C50000}"/>
    <cellStyle name="supPercentageM 2 5 3_note 2_FTAResultat" xfId="50392" xr:uid="{00000000-0005-0000-0000-0000A6C50000}"/>
    <cellStyle name="supPercentageM 2 5 4" xfId="50393" xr:uid="{00000000-0005-0000-0000-0000A7C50000}"/>
    <cellStyle name="supPercentageM 2 5 4 10" xfId="50394" xr:uid="{00000000-0005-0000-0000-0000A8C50000}"/>
    <cellStyle name="supPercentageM 2 5 4 11" xfId="50395" xr:uid="{00000000-0005-0000-0000-0000A9C50000}"/>
    <cellStyle name="supPercentageM 2 5 4 12" xfId="50396" xr:uid="{00000000-0005-0000-0000-0000AAC50000}"/>
    <cellStyle name="supPercentageM 2 5 4 13" xfId="50397" xr:uid="{00000000-0005-0000-0000-0000ABC50000}"/>
    <cellStyle name="supPercentageM 2 5 4 14" xfId="50398" xr:uid="{00000000-0005-0000-0000-0000ACC50000}"/>
    <cellStyle name="supPercentageM 2 5 4 15" xfId="50399" xr:uid="{00000000-0005-0000-0000-0000ADC50000}"/>
    <cellStyle name="supPercentageM 2 5 4 16" xfId="50400" xr:uid="{00000000-0005-0000-0000-0000AEC50000}"/>
    <cellStyle name="supPercentageM 2 5 4 17" xfId="50401" xr:uid="{00000000-0005-0000-0000-0000AFC50000}"/>
    <cellStyle name="supPercentageM 2 5 4 2" xfId="50402" xr:uid="{00000000-0005-0000-0000-0000B0C50000}"/>
    <cellStyle name="supPercentageM 2 5 4 2 2" xfId="50403" xr:uid="{00000000-0005-0000-0000-0000B1C50000}"/>
    <cellStyle name="supPercentageM 2 5 4 2_note 2_FTAResultat" xfId="50404" xr:uid="{00000000-0005-0000-0000-0000B2C50000}"/>
    <cellStyle name="supPercentageM 2 5 4 3" xfId="50405" xr:uid="{00000000-0005-0000-0000-0000B3C50000}"/>
    <cellStyle name="supPercentageM 2 5 4 3 2" xfId="50406" xr:uid="{00000000-0005-0000-0000-0000B4C50000}"/>
    <cellStyle name="supPercentageM 2 5 4 3_note 2_FTAResultat" xfId="50407" xr:uid="{00000000-0005-0000-0000-0000B5C50000}"/>
    <cellStyle name="supPercentageM 2 5 4 4" xfId="50408" xr:uid="{00000000-0005-0000-0000-0000B6C50000}"/>
    <cellStyle name="supPercentageM 2 5 4 4 2" xfId="50409" xr:uid="{00000000-0005-0000-0000-0000B7C50000}"/>
    <cellStyle name="supPercentageM 2 5 4 4_note 2_FTAResultat" xfId="50410" xr:uid="{00000000-0005-0000-0000-0000B8C50000}"/>
    <cellStyle name="supPercentageM 2 5 4 5" xfId="50411" xr:uid="{00000000-0005-0000-0000-0000B9C50000}"/>
    <cellStyle name="supPercentageM 2 5 4 5 2" xfId="50412" xr:uid="{00000000-0005-0000-0000-0000BAC50000}"/>
    <cellStyle name="supPercentageM 2 5 4 6" xfId="50413" xr:uid="{00000000-0005-0000-0000-0000BBC50000}"/>
    <cellStyle name="supPercentageM 2 5 4 7" xfId="50414" xr:uid="{00000000-0005-0000-0000-0000BCC50000}"/>
    <cellStyle name="supPercentageM 2 5 4 8" xfId="50415" xr:uid="{00000000-0005-0000-0000-0000BDC50000}"/>
    <cellStyle name="supPercentageM 2 5 4 9" xfId="50416" xr:uid="{00000000-0005-0000-0000-0000BEC50000}"/>
    <cellStyle name="supPercentageM 2 5 4_note 2_FTAResultat" xfId="50417" xr:uid="{00000000-0005-0000-0000-0000BFC50000}"/>
    <cellStyle name="supPercentageM 2 5 5" xfId="50418" xr:uid="{00000000-0005-0000-0000-0000C0C50000}"/>
    <cellStyle name="supPercentageM 2 5 5 10" xfId="50419" xr:uid="{00000000-0005-0000-0000-0000C1C50000}"/>
    <cellStyle name="supPercentageM 2 5 5 11" xfId="50420" xr:uid="{00000000-0005-0000-0000-0000C2C50000}"/>
    <cellStyle name="supPercentageM 2 5 5 12" xfId="50421" xr:uid="{00000000-0005-0000-0000-0000C3C50000}"/>
    <cellStyle name="supPercentageM 2 5 5 13" xfId="50422" xr:uid="{00000000-0005-0000-0000-0000C4C50000}"/>
    <cellStyle name="supPercentageM 2 5 5 14" xfId="50423" xr:uid="{00000000-0005-0000-0000-0000C5C50000}"/>
    <cellStyle name="supPercentageM 2 5 5 15" xfId="50424" xr:uid="{00000000-0005-0000-0000-0000C6C50000}"/>
    <cellStyle name="supPercentageM 2 5 5 16" xfId="50425" xr:uid="{00000000-0005-0000-0000-0000C7C50000}"/>
    <cellStyle name="supPercentageM 2 5 5 17" xfId="50426" xr:uid="{00000000-0005-0000-0000-0000C8C50000}"/>
    <cellStyle name="supPercentageM 2 5 5 2" xfId="50427" xr:uid="{00000000-0005-0000-0000-0000C9C50000}"/>
    <cellStyle name="supPercentageM 2 5 5 2 2" xfId="50428" xr:uid="{00000000-0005-0000-0000-0000CAC50000}"/>
    <cellStyle name="supPercentageM 2 5 5 2_note 2_FTAResultat" xfId="50429" xr:uid="{00000000-0005-0000-0000-0000CBC50000}"/>
    <cellStyle name="supPercentageM 2 5 5 3" xfId="50430" xr:uid="{00000000-0005-0000-0000-0000CCC50000}"/>
    <cellStyle name="supPercentageM 2 5 5 3 2" xfId="50431" xr:uid="{00000000-0005-0000-0000-0000CDC50000}"/>
    <cellStyle name="supPercentageM 2 5 5 3_note 2_FTAResultat" xfId="50432" xr:uid="{00000000-0005-0000-0000-0000CEC50000}"/>
    <cellStyle name="supPercentageM 2 5 5 4" xfId="50433" xr:uid="{00000000-0005-0000-0000-0000CFC50000}"/>
    <cellStyle name="supPercentageM 2 5 5 4 2" xfId="50434" xr:uid="{00000000-0005-0000-0000-0000D0C50000}"/>
    <cellStyle name="supPercentageM 2 5 5 4_note 2_FTAResultat" xfId="50435" xr:uid="{00000000-0005-0000-0000-0000D1C50000}"/>
    <cellStyle name="supPercentageM 2 5 5 5" xfId="50436" xr:uid="{00000000-0005-0000-0000-0000D2C50000}"/>
    <cellStyle name="supPercentageM 2 5 5 5 2" xfId="50437" xr:uid="{00000000-0005-0000-0000-0000D3C50000}"/>
    <cellStyle name="supPercentageM 2 5 5 6" xfId="50438" xr:uid="{00000000-0005-0000-0000-0000D4C50000}"/>
    <cellStyle name="supPercentageM 2 5 5 7" xfId="50439" xr:uid="{00000000-0005-0000-0000-0000D5C50000}"/>
    <cellStyle name="supPercentageM 2 5 5 8" xfId="50440" xr:uid="{00000000-0005-0000-0000-0000D6C50000}"/>
    <cellStyle name="supPercentageM 2 5 5 9" xfId="50441" xr:uid="{00000000-0005-0000-0000-0000D7C50000}"/>
    <cellStyle name="supPercentageM 2 5 5_note 2_FTAResultat" xfId="50442" xr:uid="{00000000-0005-0000-0000-0000D8C50000}"/>
    <cellStyle name="supPercentageM 2 5 6" xfId="50443" xr:uid="{00000000-0005-0000-0000-0000D9C50000}"/>
    <cellStyle name="supPercentageM 2 5 6 2" xfId="50444" xr:uid="{00000000-0005-0000-0000-0000DAC50000}"/>
    <cellStyle name="supPercentageM 2 5 6_note 2_FTAResultat" xfId="50445" xr:uid="{00000000-0005-0000-0000-0000DBC50000}"/>
    <cellStyle name="supPercentageM 2 5 7" xfId="50446" xr:uid="{00000000-0005-0000-0000-0000DCC50000}"/>
    <cellStyle name="supPercentageM 2 5 7 2" xfId="50447" xr:uid="{00000000-0005-0000-0000-0000DDC50000}"/>
    <cellStyle name="supPercentageM 2 5 7_note 2_FTAResultat" xfId="50448" xr:uid="{00000000-0005-0000-0000-0000DEC50000}"/>
    <cellStyle name="supPercentageM 2 5 8" xfId="50449" xr:uid="{00000000-0005-0000-0000-0000DFC50000}"/>
    <cellStyle name="supPercentageM 2 5 8 2" xfId="50450" xr:uid="{00000000-0005-0000-0000-0000E0C50000}"/>
    <cellStyle name="supPercentageM 2 5 8_note 2_FTAResultat" xfId="50451" xr:uid="{00000000-0005-0000-0000-0000E1C50000}"/>
    <cellStyle name="supPercentageM 2 5 9" xfId="50452" xr:uid="{00000000-0005-0000-0000-0000E2C50000}"/>
    <cellStyle name="supPercentageM 2 5 9 2" xfId="50453" xr:uid="{00000000-0005-0000-0000-0000E3C50000}"/>
    <cellStyle name="supPercentageM 2 5_note 2_FTAResultat" xfId="50454" xr:uid="{00000000-0005-0000-0000-0000E4C50000}"/>
    <cellStyle name="supPercentageM 2 6" xfId="50455" xr:uid="{00000000-0005-0000-0000-0000E5C50000}"/>
    <cellStyle name="supPercentageM 2 6 10" xfId="50456" xr:uid="{00000000-0005-0000-0000-0000E6C50000}"/>
    <cellStyle name="supPercentageM 2 6 11" xfId="50457" xr:uid="{00000000-0005-0000-0000-0000E7C50000}"/>
    <cellStyle name="supPercentageM 2 6 12" xfId="50458" xr:uid="{00000000-0005-0000-0000-0000E8C50000}"/>
    <cellStyle name="supPercentageM 2 6 13" xfId="50459" xr:uid="{00000000-0005-0000-0000-0000E9C50000}"/>
    <cellStyle name="supPercentageM 2 6 14" xfId="50460" xr:uid="{00000000-0005-0000-0000-0000EAC50000}"/>
    <cellStyle name="supPercentageM 2 6 15" xfId="50461" xr:uid="{00000000-0005-0000-0000-0000EBC50000}"/>
    <cellStyle name="supPercentageM 2 6 16" xfId="50462" xr:uid="{00000000-0005-0000-0000-0000ECC50000}"/>
    <cellStyle name="supPercentageM 2 6 17" xfId="50463" xr:uid="{00000000-0005-0000-0000-0000EDC50000}"/>
    <cellStyle name="supPercentageM 2 6 18" xfId="50464" xr:uid="{00000000-0005-0000-0000-0000EEC50000}"/>
    <cellStyle name="supPercentageM 2 6 19" xfId="50465" xr:uid="{00000000-0005-0000-0000-0000EFC50000}"/>
    <cellStyle name="supPercentageM 2 6 2" xfId="50466" xr:uid="{00000000-0005-0000-0000-0000F0C50000}"/>
    <cellStyle name="supPercentageM 2 6 2 10" xfId="50467" xr:uid="{00000000-0005-0000-0000-0000F1C50000}"/>
    <cellStyle name="supPercentageM 2 6 2 11" xfId="50468" xr:uid="{00000000-0005-0000-0000-0000F2C50000}"/>
    <cellStyle name="supPercentageM 2 6 2 12" xfId="50469" xr:uid="{00000000-0005-0000-0000-0000F3C50000}"/>
    <cellStyle name="supPercentageM 2 6 2 13" xfId="50470" xr:uid="{00000000-0005-0000-0000-0000F4C50000}"/>
    <cellStyle name="supPercentageM 2 6 2 14" xfId="50471" xr:uid="{00000000-0005-0000-0000-0000F5C50000}"/>
    <cellStyle name="supPercentageM 2 6 2 15" xfId="50472" xr:uid="{00000000-0005-0000-0000-0000F6C50000}"/>
    <cellStyle name="supPercentageM 2 6 2 16" xfId="50473" xr:uid="{00000000-0005-0000-0000-0000F7C50000}"/>
    <cellStyle name="supPercentageM 2 6 2 17" xfId="50474" xr:uid="{00000000-0005-0000-0000-0000F8C50000}"/>
    <cellStyle name="supPercentageM 2 6 2 2" xfId="50475" xr:uid="{00000000-0005-0000-0000-0000F9C50000}"/>
    <cellStyle name="supPercentageM 2 6 2 2 2" xfId="50476" xr:uid="{00000000-0005-0000-0000-0000FAC50000}"/>
    <cellStyle name="supPercentageM 2 6 2 2_note 2_FTAResultat" xfId="50477" xr:uid="{00000000-0005-0000-0000-0000FBC50000}"/>
    <cellStyle name="supPercentageM 2 6 2 3" xfId="50478" xr:uid="{00000000-0005-0000-0000-0000FCC50000}"/>
    <cellStyle name="supPercentageM 2 6 2 3 2" xfId="50479" xr:uid="{00000000-0005-0000-0000-0000FDC50000}"/>
    <cellStyle name="supPercentageM 2 6 2 3_note 2_FTAResultat" xfId="50480" xr:uid="{00000000-0005-0000-0000-0000FEC50000}"/>
    <cellStyle name="supPercentageM 2 6 2 4" xfId="50481" xr:uid="{00000000-0005-0000-0000-0000FFC50000}"/>
    <cellStyle name="supPercentageM 2 6 2 4 2" xfId="50482" xr:uid="{00000000-0005-0000-0000-000000C60000}"/>
    <cellStyle name="supPercentageM 2 6 2 4_note 2_FTAResultat" xfId="50483" xr:uid="{00000000-0005-0000-0000-000001C60000}"/>
    <cellStyle name="supPercentageM 2 6 2 5" xfId="50484" xr:uid="{00000000-0005-0000-0000-000002C60000}"/>
    <cellStyle name="supPercentageM 2 6 2 5 2" xfId="50485" xr:uid="{00000000-0005-0000-0000-000003C60000}"/>
    <cellStyle name="supPercentageM 2 6 2 6" xfId="50486" xr:uid="{00000000-0005-0000-0000-000004C60000}"/>
    <cellStyle name="supPercentageM 2 6 2 7" xfId="50487" xr:uid="{00000000-0005-0000-0000-000005C60000}"/>
    <cellStyle name="supPercentageM 2 6 2 8" xfId="50488" xr:uid="{00000000-0005-0000-0000-000006C60000}"/>
    <cellStyle name="supPercentageM 2 6 2 9" xfId="50489" xr:uid="{00000000-0005-0000-0000-000007C60000}"/>
    <cellStyle name="supPercentageM 2 6 2_note 2_FTAResultat" xfId="50490" xr:uid="{00000000-0005-0000-0000-000008C60000}"/>
    <cellStyle name="supPercentageM 2 6 20" xfId="50491" xr:uid="{00000000-0005-0000-0000-000009C60000}"/>
    <cellStyle name="supPercentageM 2 6 21" xfId="50492" xr:uid="{00000000-0005-0000-0000-00000AC60000}"/>
    <cellStyle name="supPercentageM 2 6 22" xfId="50493" xr:uid="{00000000-0005-0000-0000-00000BC60000}"/>
    <cellStyle name="supPercentageM 2 6 23" xfId="50494" xr:uid="{00000000-0005-0000-0000-00000CC60000}"/>
    <cellStyle name="supPercentageM 2 6 3" xfId="50495" xr:uid="{00000000-0005-0000-0000-00000DC60000}"/>
    <cellStyle name="supPercentageM 2 6 3 10" xfId="50496" xr:uid="{00000000-0005-0000-0000-00000EC60000}"/>
    <cellStyle name="supPercentageM 2 6 3 11" xfId="50497" xr:uid="{00000000-0005-0000-0000-00000FC60000}"/>
    <cellStyle name="supPercentageM 2 6 3 12" xfId="50498" xr:uid="{00000000-0005-0000-0000-000010C60000}"/>
    <cellStyle name="supPercentageM 2 6 3 13" xfId="50499" xr:uid="{00000000-0005-0000-0000-000011C60000}"/>
    <cellStyle name="supPercentageM 2 6 3 14" xfId="50500" xr:uid="{00000000-0005-0000-0000-000012C60000}"/>
    <cellStyle name="supPercentageM 2 6 3 15" xfId="50501" xr:uid="{00000000-0005-0000-0000-000013C60000}"/>
    <cellStyle name="supPercentageM 2 6 3 16" xfId="50502" xr:uid="{00000000-0005-0000-0000-000014C60000}"/>
    <cellStyle name="supPercentageM 2 6 3 17" xfId="50503" xr:uid="{00000000-0005-0000-0000-000015C60000}"/>
    <cellStyle name="supPercentageM 2 6 3 2" xfId="50504" xr:uid="{00000000-0005-0000-0000-000016C60000}"/>
    <cellStyle name="supPercentageM 2 6 3 2 2" xfId="50505" xr:uid="{00000000-0005-0000-0000-000017C60000}"/>
    <cellStyle name="supPercentageM 2 6 3 2_note 2_FTAResultat" xfId="50506" xr:uid="{00000000-0005-0000-0000-000018C60000}"/>
    <cellStyle name="supPercentageM 2 6 3 3" xfId="50507" xr:uid="{00000000-0005-0000-0000-000019C60000}"/>
    <cellStyle name="supPercentageM 2 6 3 3 2" xfId="50508" xr:uid="{00000000-0005-0000-0000-00001AC60000}"/>
    <cellStyle name="supPercentageM 2 6 3 3_note 2_FTAResultat" xfId="50509" xr:uid="{00000000-0005-0000-0000-00001BC60000}"/>
    <cellStyle name="supPercentageM 2 6 3 4" xfId="50510" xr:uid="{00000000-0005-0000-0000-00001CC60000}"/>
    <cellStyle name="supPercentageM 2 6 3 4 2" xfId="50511" xr:uid="{00000000-0005-0000-0000-00001DC60000}"/>
    <cellStyle name="supPercentageM 2 6 3 4_note 2_FTAResultat" xfId="50512" xr:uid="{00000000-0005-0000-0000-00001EC60000}"/>
    <cellStyle name="supPercentageM 2 6 3 5" xfId="50513" xr:uid="{00000000-0005-0000-0000-00001FC60000}"/>
    <cellStyle name="supPercentageM 2 6 3 5 2" xfId="50514" xr:uid="{00000000-0005-0000-0000-000020C60000}"/>
    <cellStyle name="supPercentageM 2 6 3 6" xfId="50515" xr:uid="{00000000-0005-0000-0000-000021C60000}"/>
    <cellStyle name="supPercentageM 2 6 3 7" xfId="50516" xr:uid="{00000000-0005-0000-0000-000022C60000}"/>
    <cellStyle name="supPercentageM 2 6 3 8" xfId="50517" xr:uid="{00000000-0005-0000-0000-000023C60000}"/>
    <cellStyle name="supPercentageM 2 6 3 9" xfId="50518" xr:uid="{00000000-0005-0000-0000-000024C60000}"/>
    <cellStyle name="supPercentageM 2 6 3_note 2_FTAResultat" xfId="50519" xr:uid="{00000000-0005-0000-0000-000025C60000}"/>
    <cellStyle name="supPercentageM 2 6 4" xfId="50520" xr:uid="{00000000-0005-0000-0000-000026C60000}"/>
    <cellStyle name="supPercentageM 2 6 4 10" xfId="50521" xr:uid="{00000000-0005-0000-0000-000027C60000}"/>
    <cellStyle name="supPercentageM 2 6 4 11" xfId="50522" xr:uid="{00000000-0005-0000-0000-000028C60000}"/>
    <cellStyle name="supPercentageM 2 6 4 12" xfId="50523" xr:uid="{00000000-0005-0000-0000-000029C60000}"/>
    <cellStyle name="supPercentageM 2 6 4 13" xfId="50524" xr:uid="{00000000-0005-0000-0000-00002AC60000}"/>
    <cellStyle name="supPercentageM 2 6 4 14" xfId="50525" xr:uid="{00000000-0005-0000-0000-00002BC60000}"/>
    <cellStyle name="supPercentageM 2 6 4 15" xfId="50526" xr:uid="{00000000-0005-0000-0000-00002CC60000}"/>
    <cellStyle name="supPercentageM 2 6 4 16" xfId="50527" xr:uid="{00000000-0005-0000-0000-00002DC60000}"/>
    <cellStyle name="supPercentageM 2 6 4 17" xfId="50528" xr:uid="{00000000-0005-0000-0000-00002EC60000}"/>
    <cellStyle name="supPercentageM 2 6 4 2" xfId="50529" xr:uid="{00000000-0005-0000-0000-00002FC60000}"/>
    <cellStyle name="supPercentageM 2 6 4 2 2" xfId="50530" xr:uid="{00000000-0005-0000-0000-000030C60000}"/>
    <cellStyle name="supPercentageM 2 6 4 2_note 2_FTAResultat" xfId="50531" xr:uid="{00000000-0005-0000-0000-000031C60000}"/>
    <cellStyle name="supPercentageM 2 6 4 3" xfId="50532" xr:uid="{00000000-0005-0000-0000-000032C60000}"/>
    <cellStyle name="supPercentageM 2 6 4 3 2" xfId="50533" xr:uid="{00000000-0005-0000-0000-000033C60000}"/>
    <cellStyle name="supPercentageM 2 6 4 3_note 2_FTAResultat" xfId="50534" xr:uid="{00000000-0005-0000-0000-000034C60000}"/>
    <cellStyle name="supPercentageM 2 6 4 4" xfId="50535" xr:uid="{00000000-0005-0000-0000-000035C60000}"/>
    <cellStyle name="supPercentageM 2 6 4 4 2" xfId="50536" xr:uid="{00000000-0005-0000-0000-000036C60000}"/>
    <cellStyle name="supPercentageM 2 6 4 4_note 2_FTAResultat" xfId="50537" xr:uid="{00000000-0005-0000-0000-000037C60000}"/>
    <cellStyle name="supPercentageM 2 6 4 5" xfId="50538" xr:uid="{00000000-0005-0000-0000-000038C60000}"/>
    <cellStyle name="supPercentageM 2 6 4 5 2" xfId="50539" xr:uid="{00000000-0005-0000-0000-000039C60000}"/>
    <cellStyle name="supPercentageM 2 6 4 6" xfId="50540" xr:uid="{00000000-0005-0000-0000-00003AC60000}"/>
    <cellStyle name="supPercentageM 2 6 4 7" xfId="50541" xr:uid="{00000000-0005-0000-0000-00003BC60000}"/>
    <cellStyle name="supPercentageM 2 6 4 8" xfId="50542" xr:uid="{00000000-0005-0000-0000-00003CC60000}"/>
    <cellStyle name="supPercentageM 2 6 4 9" xfId="50543" xr:uid="{00000000-0005-0000-0000-00003DC60000}"/>
    <cellStyle name="supPercentageM 2 6 4_note 2_FTAResultat" xfId="50544" xr:uid="{00000000-0005-0000-0000-00003EC60000}"/>
    <cellStyle name="supPercentageM 2 6 5" xfId="50545" xr:uid="{00000000-0005-0000-0000-00003FC60000}"/>
    <cellStyle name="supPercentageM 2 6 5 10" xfId="50546" xr:uid="{00000000-0005-0000-0000-000040C60000}"/>
    <cellStyle name="supPercentageM 2 6 5 11" xfId="50547" xr:uid="{00000000-0005-0000-0000-000041C60000}"/>
    <cellStyle name="supPercentageM 2 6 5 12" xfId="50548" xr:uid="{00000000-0005-0000-0000-000042C60000}"/>
    <cellStyle name="supPercentageM 2 6 5 13" xfId="50549" xr:uid="{00000000-0005-0000-0000-000043C60000}"/>
    <cellStyle name="supPercentageM 2 6 5 14" xfId="50550" xr:uid="{00000000-0005-0000-0000-000044C60000}"/>
    <cellStyle name="supPercentageM 2 6 5 15" xfId="50551" xr:uid="{00000000-0005-0000-0000-000045C60000}"/>
    <cellStyle name="supPercentageM 2 6 5 16" xfId="50552" xr:uid="{00000000-0005-0000-0000-000046C60000}"/>
    <cellStyle name="supPercentageM 2 6 5 17" xfId="50553" xr:uid="{00000000-0005-0000-0000-000047C60000}"/>
    <cellStyle name="supPercentageM 2 6 5 2" xfId="50554" xr:uid="{00000000-0005-0000-0000-000048C60000}"/>
    <cellStyle name="supPercentageM 2 6 5 2 2" xfId="50555" xr:uid="{00000000-0005-0000-0000-000049C60000}"/>
    <cellStyle name="supPercentageM 2 6 5 2_note 2_FTAResultat" xfId="50556" xr:uid="{00000000-0005-0000-0000-00004AC60000}"/>
    <cellStyle name="supPercentageM 2 6 5 3" xfId="50557" xr:uid="{00000000-0005-0000-0000-00004BC60000}"/>
    <cellStyle name="supPercentageM 2 6 5 3 2" xfId="50558" xr:uid="{00000000-0005-0000-0000-00004CC60000}"/>
    <cellStyle name="supPercentageM 2 6 5 3_note 2_FTAResultat" xfId="50559" xr:uid="{00000000-0005-0000-0000-00004DC60000}"/>
    <cellStyle name="supPercentageM 2 6 5 4" xfId="50560" xr:uid="{00000000-0005-0000-0000-00004EC60000}"/>
    <cellStyle name="supPercentageM 2 6 5 4 2" xfId="50561" xr:uid="{00000000-0005-0000-0000-00004FC60000}"/>
    <cellStyle name="supPercentageM 2 6 5 4_note 2_FTAResultat" xfId="50562" xr:uid="{00000000-0005-0000-0000-000050C60000}"/>
    <cellStyle name="supPercentageM 2 6 5 5" xfId="50563" xr:uid="{00000000-0005-0000-0000-000051C60000}"/>
    <cellStyle name="supPercentageM 2 6 5 5 2" xfId="50564" xr:uid="{00000000-0005-0000-0000-000052C60000}"/>
    <cellStyle name="supPercentageM 2 6 5 6" xfId="50565" xr:uid="{00000000-0005-0000-0000-000053C60000}"/>
    <cellStyle name="supPercentageM 2 6 5 7" xfId="50566" xr:uid="{00000000-0005-0000-0000-000054C60000}"/>
    <cellStyle name="supPercentageM 2 6 5 8" xfId="50567" xr:uid="{00000000-0005-0000-0000-000055C60000}"/>
    <cellStyle name="supPercentageM 2 6 5 9" xfId="50568" xr:uid="{00000000-0005-0000-0000-000056C60000}"/>
    <cellStyle name="supPercentageM 2 6 5_note 2_FTAResultat" xfId="50569" xr:uid="{00000000-0005-0000-0000-000057C60000}"/>
    <cellStyle name="supPercentageM 2 6 6" xfId="50570" xr:uid="{00000000-0005-0000-0000-000058C60000}"/>
    <cellStyle name="supPercentageM 2 6 6 2" xfId="50571" xr:uid="{00000000-0005-0000-0000-000059C60000}"/>
    <cellStyle name="supPercentageM 2 6 6_note 2_FTAResultat" xfId="50572" xr:uid="{00000000-0005-0000-0000-00005AC60000}"/>
    <cellStyle name="supPercentageM 2 6 7" xfId="50573" xr:uid="{00000000-0005-0000-0000-00005BC60000}"/>
    <cellStyle name="supPercentageM 2 6 7 2" xfId="50574" xr:uid="{00000000-0005-0000-0000-00005CC60000}"/>
    <cellStyle name="supPercentageM 2 6 7_note 2_FTAResultat" xfId="50575" xr:uid="{00000000-0005-0000-0000-00005DC60000}"/>
    <cellStyle name="supPercentageM 2 6 8" xfId="50576" xr:uid="{00000000-0005-0000-0000-00005EC60000}"/>
    <cellStyle name="supPercentageM 2 6 8 2" xfId="50577" xr:uid="{00000000-0005-0000-0000-00005FC60000}"/>
    <cellStyle name="supPercentageM 2 6 8_note 2_FTAResultat" xfId="50578" xr:uid="{00000000-0005-0000-0000-000060C60000}"/>
    <cellStyle name="supPercentageM 2 6 9" xfId="50579" xr:uid="{00000000-0005-0000-0000-000061C60000}"/>
    <cellStyle name="supPercentageM 2 6 9 2" xfId="50580" xr:uid="{00000000-0005-0000-0000-000062C60000}"/>
    <cellStyle name="supPercentageM 2 6_note 2_FTAResultat" xfId="50581" xr:uid="{00000000-0005-0000-0000-000063C60000}"/>
    <cellStyle name="supPercentageM 2 7" xfId="50582" xr:uid="{00000000-0005-0000-0000-000064C60000}"/>
    <cellStyle name="supPercentageM 2 7 10" xfId="50583" xr:uid="{00000000-0005-0000-0000-000065C60000}"/>
    <cellStyle name="supPercentageM 2 7 11" xfId="50584" xr:uid="{00000000-0005-0000-0000-000066C60000}"/>
    <cellStyle name="supPercentageM 2 7 12" xfId="50585" xr:uid="{00000000-0005-0000-0000-000067C60000}"/>
    <cellStyle name="supPercentageM 2 7 13" xfId="50586" xr:uid="{00000000-0005-0000-0000-000068C60000}"/>
    <cellStyle name="supPercentageM 2 7 14" xfId="50587" xr:uid="{00000000-0005-0000-0000-000069C60000}"/>
    <cellStyle name="supPercentageM 2 7 15" xfId="50588" xr:uid="{00000000-0005-0000-0000-00006AC60000}"/>
    <cellStyle name="supPercentageM 2 7 16" xfId="50589" xr:uid="{00000000-0005-0000-0000-00006BC60000}"/>
    <cellStyle name="supPercentageM 2 7 17" xfId="50590" xr:uid="{00000000-0005-0000-0000-00006CC60000}"/>
    <cellStyle name="supPercentageM 2 7 18" xfId="50591" xr:uid="{00000000-0005-0000-0000-00006DC60000}"/>
    <cellStyle name="supPercentageM 2 7 19" xfId="50592" xr:uid="{00000000-0005-0000-0000-00006EC60000}"/>
    <cellStyle name="supPercentageM 2 7 2" xfId="50593" xr:uid="{00000000-0005-0000-0000-00006FC60000}"/>
    <cellStyle name="supPercentageM 2 7 2 10" xfId="50594" xr:uid="{00000000-0005-0000-0000-000070C60000}"/>
    <cellStyle name="supPercentageM 2 7 2 11" xfId="50595" xr:uid="{00000000-0005-0000-0000-000071C60000}"/>
    <cellStyle name="supPercentageM 2 7 2 12" xfId="50596" xr:uid="{00000000-0005-0000-0000-000072C60000}"/>
    <cellStyle name="supPercentageM 2 7 2 13" xfId="50597" xr:uid="{00000000-0005-0000-0000-000073C60000}"/>
    <cellStyle name="supPercentageM 2 7 2 14" xfId="50598" xr:uid="{00000000-0005-0000-0000-000074C60000}"/>
    <cellStyle name="supPercentageM 2 7 2 15" xfId="50599" xr:uid="{00000000-0005-0000-0000-000075C60000}"/>
    <cellStyle name="supPercentageM 2 7 2 16" xfId="50600" xr:uid="{00000000-0005-0000-0000-000076C60000}"/>
    <cellStyle name="supPercentageM 2 7 2 17" xfId="50601" xr:uid="{00000000-0005-0000-0000-000077C60000}"/>
    <cellStyle name="supPercentageM 2 7 2 2" xfId="50602" xr:uid="{00000000-0005-0000-0000-000078C60000}"/>
    <cellStyle name="supPercentageM 2 7 2 2 2" xfId="50603" xr:uid="{00000000-0005-0000-0000-000079C60000}"/>
    <cellStyle name="supPercentageM 2 7 2 2_note 2_FTAResultat" xfId="50604" xr:uid="{00000000-0005-0000-0000-00007AC60000}"/>
    <cellStyle name="supPercentageM 2 7 2 3" xfId="50605" xr:uid="{00000000-0005-0000-0000-00007BC60000}"/>
    <cellStyle name="supPercentageM 2 7 2 3 2" xfId="50606" xr:uid="{00000000-0005-0000-0000-00007CC60000}"/>
    <cellStyle name="supPercentageM 2 7 2 3_note 2_FTAResultat" xfId="50607" xr:uid="{00000000-0005-0000-0000-00007DC60000}"/>
    <cellStyle name="supPercentageM 2 7 2 4" xfId="50608" xr:uid="{00000000-0005-0000-0000-00007EC60000}"/>
    <cellStyle name="supPercentageM 2 7 2 4 2" xfId="50609" xr:uid="{00000000-0005-0000-0000-00007FC60000}"/>
    <cellStyle name="supPercentageM 2 7 2 4_note 2_FTAResultat" xfId="50610" xr:uid="{00000000-0005-0000-0000-000080C60000}"/>
    <cellStyle name="supPercentageM 2 7 2 5" xfId="50611" xr:uid="{00000000-0005-0000-0000-000081C60000}"/>
    <cellStyle name="supPercentageM 2 7 2 5 2" xfId="50612" xr:uid="{00000000-0005-0000-0000-000082C60000}"/>
    <cellStyle name="supPercentageM 2 7 2 6" xfId="50613" xr:uid="{00000000-0005-0000-0000-000083C60000}"/>
    <cellStyle name="supPercentageM 2 7 2 7" xfId="50614" xr:uid="{00000000-0005-0000-0000-000084C60000}"/>
    <cellStyle name="supPercentageM 2 7 2 8" xfId="50615" xr:uid="{00000000-0005-0000-0000-000085C60000}"/>
    <cellStyle name="supPercentageM 2 7 2 9" xfId="50616" xr:uid="{00000000-0005-0000-0000-000086C60000}"/>
    <cellStyle name="supPercentageM 2 7 2_note 2_FTAResultat" xfId="50617" xr:uid="{00000000-0005-0000-0000-000087C60000}"/>
    <cellStyle name="supPercentageM 2 7 20" xfId="50618" xr:uid="{00000000-0005-0000-0000-000088C60000}"/>
    <cellStyle name="supPercentageM 2 7 21" xfId="50619" xr:uid="{00000000-0005-0000-0000-000089C60000}"/>
    <cellStyle name="supPercentageM 2 7 22" xfId="50620" xr:uid="{00000000-0005-0000-0000-00008AC60000}"/>
    <cellStyle name="supPercentageM 2 7 23" xfId="50621" xr:uid="{00000000-0005-0000-0000-00008BC60000}"/>
    <cellStyle name="supPercentageM 2 7 3" xfId="50622" xr:uid="{00000000-0005-0000-0000-00008CC60000}"/>
    <cellStyle name="supPercentageM 2 7 3 10" xfId="50623" xr:uid="{00000000-0005-0000-0000-00008DC60000}"/>
    <cellStyle name="supPercentageM 2 7 3 11" xfId="50624" xr:uid="{00000000-0005-0000-0000-00008EC60000}"/>
    <cellStyle name="supPercentageM 2 7 3 12" xfId="50625" xr:uid="{00000000-0005-0000-0000-00008FC60000}"/>
    <cellStyle name="supPercentageM 2 7 3 13" xfId="50626" xr:uid="{00000000-0005-0000-0000-000090C60000}"/>
    <cellStyle name="supPercentageM 2 7 3 14" xfId="50627" xr:uid="{00000000-0005-0000-0000-000091C60000}"/>
    <cellStyle name="supPercentageM 2 7 3 15" xfId="50628" xr:uid="{00000000-0005-0000-0000-000092C60000}"/>
    <cellStyle name="supPercentageM 2 7 3 16" xfId="50629" xr:uid="{00000000-0005-0000-0000-000093C60000}"/>
    <cellStyle name="supPercentageM 2 7 3 17" xfId="50630" xr:uid="{00000000-0005-0000-0000-000094C60000}"/>
    <cellStyle name="supPercentageM 2 7 3 2" xfId="50631" xr:uid="{00000000-0005-0000-0000-000095C60000}"/>
    <cellStyle name="supPercentageM 2 7 3 2 2" xfId="50632" xr:uid="{00000000-0005-0000-0000-000096C60000}"/>
    <cellStyle name="supPercentageM 2 7 3 2_note 2_FTAResultat" xfId="50633" xr:uid="{00000000-0005-0000-0000-000097C60000}"/>
    <cellStyle name="supPercentageM 2 7 3 3" xfId="50634" xr:uid="{00000000-0005-0000-0000-000098C60000}"/>
    <cellStyle name="supPercentageM 2 7 3 3 2" xfId="50635" xr:uid="{00000000-0005-0000-0000-000099C60000}"/>
    <cellStyle name="supPercentageM 2 7 3 3_note 2_FTAResultat" xfId="50636" xr:uid="{00000000-0005-0000-0000-00009AC60000}"/>
    <cellStyle name="supPercentageM 2 7 3 4" xfId="50637" xr:uid="{00000000-0005-0000-0000-00009BC60000}"/>
    <cellStyle name="supPercentageM 2 7 3 4 2" xfId="50638" xr:uid="{00000000-0005-0000-0000-00009CC60000}"/>
    <cellStyle name="supPercentageM 2 7 3 4_note 2_FTAResultat" xfId="50639" xr:uid="{00000000-0005-0000-0000-00009DC60000}"/>
    <cellStyle name="supPercentageM 2 7 3 5" xfId="50640" xr:uid="{00000000-0005-0000-0000-00009EC60000}"/>
    <cellStyle name="supPercentageM 2 7 3 5 2" xfId="50641" xr:uid="{00000000-0005-0000-0000-00009FC60000}"/>
    <cellStyle name="supPercentageM 2 7 3 6" xfId="50642" xr:uid="{00000000-0005-0000-0000-0000A0C60000}"/>
    <cellStyle name="supPercentageM 2 7 3 7" xfId="50643" xr:uid="{00000000-0005-0000-0000-0000A1C60000}"/>
    <cellStyle name="supPercentageM 2 7 3 8" xfId="50644" xr:uid="{00000000-0005-0000-0000-0000A2C60000}"/>
    <cellStyle name="supPercentageM 2 7 3 9" xfId="50645" xr:uid="{00000000-0005-0000-0000-0000A3C60000}"/>
    <cellStyle name="supPercentageM 2 7 3_note 2_FTAResultat" xfId="50646" xr:uid="{00000000-0005-0000-0000-0000A4C60000}"/>
    <cellStyle name="supPercentageM 2 7 4" xfId="50647" xr:uid="{00000000-0005-0000-0000-0000A5C60000}"/>
    <cellStyle name="supPercentageM 2 7 4 10" xfId="50648" xr:uid="{00000000-0005-0000-0000-0000A6C60000}"/>
    <cellStyle name="supPercentageM 2 7 4 11" xfId="50649" xr:uid="{00000000-0005-0000-0000-0000A7C60000}"/>
    <cellStyle name="supPercentageM 2 7 4 12" xfId="50650" xr:uid="{00000000-0005-0000-0000-0000A8C60000}"/>
    <cellStyle name="supPercentageM 2 7 4 13" xfId="50651" xr:uid="{00000000-0005-0000-0000-0000A9C60000}"/>
    <cellStyle name="supPercentageM 2 7 4 14" xfId="50652" xr:uid="{00000000-0005-0000-0000-0000AAC60000}"/>
    <cellStyle name="supPercentageM 2 7 4 15" xfId="50653" xr:uid="{00000000-0005-0000-0000-0000ABC60000}"/>
    <cellStyle name="supPercentageM 2 7 4 16" xfId="50654" xr:uid="{00000000-0005-0000-0000-0000ACC60000}"/>
    <cellStyle name="supPercentageM 2 7 4 17" xfId="50655" xr:uid="{00000000-0005-0000-0000-0000ADC60000}"/>
    <cellStyle name="supPercentageM 2 7 4 2" xfId="50656" xr:uid="{00000000-0005-0000-0000-0000AEC60000}"/>
    <cellStyle name="supPercentageM 2 7 4 2 2" xfId="50657" xr:uid="{00000000-0005-0000-0000-0000AFC60000}"/>
    <cellStyle name="supPercentageM 2 7 4 2_note 2_FTAResultat" xfId="50658" xr:uid="{00000000-0005-0000-0000-0000B0C60000}"/>
    <cellStyle name="supPercentageM 2 7 4 3" xfId="50659" xr:uid="{00000000-0005-0000-0000-0000B1C60000}"/>
    <cellStyle name="supPercentageM 2 7 4 3 2" xfId="50660" xr:uid="{00000000-0005-0000-0000-0000B2C60000}"/>
    <cellStyle name="supPercentageM 2 7 4 3_note 2_FTAResultat" xfId="50661" xr:uid="{00000000-0005-0000-0000-0000B3C60000}"/>
    <cellStyle name="supPercentageM 2 7 4 4" xfId="50662" xr:uid="{00000000-0005-0000-0000-0000B4C60000}"/>
    <cellStyle name="supPercentageM 2 7 4 4 2" xfId="50663" xr:uid="{00000000-0005-0000-0000-0000B5C60000}"/>
    <cellStyle name="supPercentageM 2 7 4 4_note 2_FTAResultat" xfId="50664" xr:uid="{00000000-0005-0000-0000-0000B6C60000}"/>
    <cellStyle name="supPercentageM 2 7 4 5" xfId="50665" xr:uid="{00000000-0005-0000-0000-0000B7C60000}"/>
    <cellStyle name="supPercentageM 2 7 4 5 2" xfId="50666" xr:uid="{00000000-0005-0000-0000-0000B8C60000}"/>
    <cellStyle name="supPercentageM 2 7 4 6" xfId="50667" xr:uid="{00000000-0005-0000-0000-0000B9C60000}"/>
    <cellStyle name="supPercentageM 2 7 4 7" xfId="50668" xr:uid="{00000000-0005-0000-0000-0000BAC60000}"/>
    <cellStyle name="supPercentageM 2 7 4 8" xfId="50669" xr:uid="{00000000-0005-0000-0000-0000BBC60000}"/>
    <cellStyle name="supPercentageM 2 7 4 9" xfId="50670" xr:uid="{00000000-0005-0000-0000-0000BCC60000}"/>
    <cellStyle name="supPercentageM 2 7 4_note 2_FTAResultat" xfId="50671" xr:uid="{00000000-0005-0000-0000-0000BDC60000}"/>
    <cellStyle name="supPercentageM 2 7 5" xfId="50672" xr:uid="{00000000-0005-0000-0000-0000BEC60000}"/>
    <cellStyle name="supPercentageM 2 7 5 10" xfId="50673" xr:uid="{00000000-0005-0000-0000-0000BFC60000}"/>
    <cellStyle name="supPercentageM 2 7 5 11" xfId="50674" xr:uid="{00000000-0005-0000-0000-0000C0C60000}"/>
    <cellStyle name="supPercentageM 2 7 5 12" xfId="50675" xr:uid="{00000000-0005-0000-0000-0000C1C60000}"/>
    <cellStyle name="supPercentageM 2 7 5 13" xfId="50676" xr:uid="{00000000-0005-0000-0000-0000C2C60000}"/>
    <cellStyle name="supPercentageM 2 7 5 14" xfId="50677" xr:uid="{00000000-0005-0000-0000-0000C3C60000}"/>
    <cellStyle name="supPercentageM 2 7 5 15" xfId="50678" xr:uid="{00000000-0005-0000-0000-0000C4C60000}"/>
    <cellStyle name="supPercentageM 2 7 5 16" xfId="50679" xr:uid="{00000000-0005-0000-0000-0000C5C60000}"/>
    <cellStyle name="supPercentageM 2 7 5 17" xfId="50680" xr:uid="{00000000-0005-0000-0000-0000C6C60000}"/>
    <cellStyle name="supPercentageM 2 7 5 2" xfId="50681" xr:uid="{00000000-0005-0000-0000-0000C7C60000}"/>
    <cellStyle name="supPercentageM 2 7 5 2 2" xfId="50682" xr:uid="{00000000-0005-0000-0000-0000C8C60000}"/>
    <cellStyle name="supPercentageM 2 7 5 2_note 2_FTAResultat" xfId="50683" xr:uid="{00000000-0005-0000-0000-0000C9C60000}"/>
    <cellStyle name="supPercentageM 2 7 5 3" xfId="50684" xr:uid="{00000000-0005-0000-0000-0000CAC60000}"/>
    <cellStyle name="supPercentageM 2 7 5 3 2" xfId="50685" xr:uid="{00000000-0005-0000-0000-0000CBC60000}"/>
    <cellStyle name="supPercentageM 2 7 5 3_note 2_FTAResultat" xfId="50686" xr:uid="{00000000-0005-0000-0000-0000CCC60000}"/>
    <cellStyle name="supPercentageM 2 7 5 4" xfId="50687" xr:uid="{00000000-0005-0000-0000-0000CDC60000}"/>
    <cellStyle name="supPercentageM 2 7 5 4 2" xfId="50688" xr:uid="{00000000-0005-0000-0000-0000CEC60000}"/>
    <cellStyle name="supPercentageM 2 7 5 4_note 2_FTAResultat" xfId="50689" xr:uid="{00000000-0005-0000-0000-0000CFC60000}"/>
    <cellStyle name="supPercentageM 2 7 5 5" xfId="50690" xr:uid="{00000000-0005-0000-0000-0000D0C60000}"/>
    <cellStyle name="supPercentageM 2 7 5 5 2" xfId="50691" xr:uid="{00000000-0005-0000-0000-0000D1C60000}"/>
    <cellStyle name="supPercentageM 2 7 5 6" xfId="50692" xr:uid="{00000000-0005-0000-0000-0000D2C60000}"/>
    <cellStyle name="supPercentageM 2 7 5 7" xfId="50693" xr:uid="{00000000-0005-0000-0000-0000D3C60000}"/>
    <cellStyle name="supPercentageM 2 7 5 8" xfId="50694" xr:uid="{00000000-0005-0000-0000-0000D4C60000}"/>
    <cellStyle name="supPercentageM 2 7 5 9" xfId="50695" xr:uid="{00000000-0005-0000-0000-0000D5C60000}"/>
    <cellStyle name="supPercentageM 2 7 5_note 2_FTAResultat" xfId="50696" xr:uid="{00000000-0005-0000-0000-0000D6C60000}"/>
    <cellStyle name="supPercentageM 2 7 6" xfId="50697" xr:uid="{00000000-0005-0000-0000-0000D7C60000}"/>
    <cellStyle name="supPercentageM 2 7 6 2" xfId="50698" xr:uid="{00000000-0005-0000-0000-0000D8C60000}"/>
    <cellStyle name="supPercentageM 2 7 6_note 2_FTAResultat" xfId="50699" xr:uid="{00000000-0005-0000-0000-0000D9C60000}"/>
    <cellStyle name="supPercentageM 2 7 7" xfId="50700" xr:uid="{00000000-0005-0000-0000-0000DAC60000}"/>
    <cellStyle name="supPercentageM 2 7 7 2" xfId="50701" xr:uid="{00000000-0005-0000-0000-0000DBC60000}"/>
    <cellStyle name="supPercentageM 2 7 7_note 2_FTAResultat" xfId="50702" xr:uid="{00000000-0005-0000-0000-0000DCC60000}"/>
    <cellStyle name="supPercentageM 2 7 8" xfId="50703" xr:uid="{00000000-0005-0000-0000-0000DDC60000}"/>
    <cellStyle name="supPercentageM 2 7 8 2" xfId="50704" xr:uid="{00000000-0005-0000-0000-0000DEC60000}"/>
    <cellStyle name="supPercentageM 2 7 8_note 2_FTAResultat" xfId="50705" xr:uid="{00000000-0005-0000-0000-0000DFC60000}"/>
    <cellStyle name="supPercentageM 2 7 9" xfId="50706" xr:uid="{00000000-0005-0000-0000-0000E0C60000}"/>
    <cellStyle name="supPercentageM 2 7 9 2" xfId="50707" xr:uid="{00000000-0005-0000-0000-0000E1C60000}"/>
    <cellStyle name="supPercentageM 2 7_note 2_FTAResultat" xfId="50708" xr:uid="{00000000-0005-0000-0000-0000E2C60000}"/>
    <cellStyle name="supPercentageM 2 8" xfId="50709" xr:uid="{00000000-0005-0000-0000-0000E3C60000}"/>
    <cellStyle name="supPercentageM 2 8 10" xfId="50710" xr:uid="{00000000-0005-0000-0000-0000E4C60000}"/>
    <cellStyle name="supPercentageM 2 8 11" xfId="50711" xr:uid="{00000000-0005-0000-0000-0000E5C60000}"/>
    <cellStyle name="supPercentageM 2 8 12" xfId="50712" xr:uid="{00000000-0005-0000-0000-0000E6C60000}"/>
    <cellStyle name="supPercentageM 2 8 13" xfId="50713" xr:uid="{00000000-0005-0000-0000-0000E7C60000}"/>
    <cellStyle name="supPercentageM 2 8 14" xfId="50714" xr:uid="{00000000-0005-0000-0000-0000E8C60000}"/>
    <cellStyle name="supPercentageM 2 8 15" xfId="50715" xr:uid="{00000000-0005-0000-0000-0000E9C60000}"/>
    <cellStyle name="supPercentageM 2 8 16" xfId="50716" xr:uid="{00000000-0005-0000-0000-0000EAC60000}"/>
    <cellStyle name="supPercentageM 2 8 17" xfId="50717" xr:uid="{00000000-0005-0000-0000-0000EBC60000}"/>
    <cellStyle name="supPercentageM 2 8 18" xfId="50718" xr:uid="{00000000-0005-0000-0000-0000ECC60000}"/>
    <cellStyle name="supPercentageM 2 8 19" xfId="50719" xr:uid="{00000000-0005-0000-0000-0000EDC60000}"/>
    <cellStyle name="supPercentageM 2 8 2" xfId="50720" xr:uid="{00000000-0005-0000-0000-0000EEC60000}"/>
    <cellStyle name="supPercentageM 2 8 2 10" xfId="50721" xr:uid="{00000000-0005-0000-0000-0000EFC60000}"/>
    <cellStyle name="supPercentageM 2 8 2 11" xfId="50722" xr:uid="{00000000-0005-0000-0000-0000F0C60000}"/>
    <cellStyle name="supPercentageM 2 8 2 12" xfId="50723" xr:uid="{00000000-0005-0000-0000-0000F1C60000}"/>
    <cellStyle name="supPercentageM 2 8 2 13" xfId="50724" xr:uid="{00000000-0005-0000-0000-0000F2C60000}"/>
    <cellStyle name="supPercentageM 2 8 2 14" xfId="50725" xr:uid="{00000000-0005-0000-0000-0000F3C60000}"/>
    <cellStyle name="supPercentageM 2 8 2 15" xfId="50726" xr:uid="{00000000-0005-0000-0000-0000F4C60000}"/>
    <cellStyle name="supPercentageM 2 8 2 16" xfId="50727" xr:uid="{00000000-0005-0000-0000-0000F5C60000}"/>
    <cellStyle name="supPercentageM 2 8 2 17" xfId="50728" xr:uid="{00000000-0005-0000-0000-0000F6C60000}"/>
    <cellStyle name="supPercentageM 2 8 2 2" xfId="50729" xr:uid="{00000000-0005-0000-0000-0000F7C60000}"/>
    <cellStyle name="supPercentageM 2 8 2 2 2" xfId="50730" xr:uid="{00000000-0005-0000-0000-0000F8C60000}"/>
    <cellStyle name="supPercentageM 2 8 2 2_note 2_FTAResultat" xfId="50731" xr:uid="{00000000-0005-0000-0000-0000F9C60000}"/>
    <cellStyle name="supPercentageM 2 8 2 3" xfId="50732" xr:uid="{00000000-0005-0000-0000-0000FAC60000}"/>
    <cellStyle name="supPercentageM 2 8 2 3 2" xfId="50733" xr:uid="{00000000-0005-0000-0000-0000FBC60000}"/>
    <cellStyle name="supPercentageM 2 8 2 3_note 2_FTAResultat" xfId="50734" xr:uid="{00000000-0005-0000-0000-0000FCC60000}"/>
    <cellStyle name="supPercentageM 2 8 2 4" xfId="50735" xr:uid="{00000000-0005-0000-0000-0000FDC60000}"/>
    <cellStyle name="supPercentageM 2 8 2 4 2" xfId="50736" xr:uid="{00000000-0005-0000-0000-0000FEC60000}"/>
    <cellStyle name="supPercentageM 2 8 2 4_note 2_FTAResultat" xfId="50737" xr:uid="{00000000-0005-0000-0000-0000FFC60000}"/>
    <cellStyle name="supPercentageM 2 8 2 5" xfId="50738" xr:uid="{00000000-0005-0000-0000-000000C70000}"/>
    <cellStyle name="supPercentageM 2 8 2 5 2" xfId="50739" xr:uid="{00000000-0005-0000-0000-000001C70000}"/>
    <cellStyle name="supPercentageM 2 8 2 6" xfId="50740" xr:uid="{00000000-0005-0000-0000-000002C70000}"/>
    <cellStyle name="supPercentageM 2 8 2 7" xfId="50741" xr:uid="{00000000-0005-0000-0000-000003C70000}"/>
    <cellStyle name="supPercentageM 2 8 2 8" xfId="50742" xr:uid="{00000000-0005-0000-0000-000004C70000}"/>
    <cellStyle name="supPercentageM 2 8 2 9" xfId="50743" xr:uid="{00000000-0005-0000-0000-000005C70000}"/>
    <cellStyle name="supPercentageM 2 8 2_note 2_FTAResultat" xfId="50744" xr:uid="{00000000-0005-0000-0000-000006C70000}"/>
    <cellStyle name="supPercentageM 2 8 20" xfId="50745" xr:uid="{00000000-0005-0000-0000-000007C70000}"/>
    <cellStyle name="supPercentageM 2 8 21" xfId="50746" xr:uid="{00000000-0005-0000-0000-000008C70000}"/>
    <cellStyle name="supPercentageM 2 8 22" xfId="50747" xr:uid="{00000000-0005-0000-0000-000009C70000}"/>
    <cellStyle name="supPercentageM 2 8 23" xfId="50748" xr:uid="{00000000-0005-0000-0000-00000AC70000}"/>
    <cellStyle name="supPercentageM 2 8 3" xfId="50749" xr:uid="{00000000-0005-0000-0000-00000BC70000}"/>
    <cellStyle name="supPercentageM 2 8 3 10" xfId="50750" xr:uid="{00000000-0005-0000-0000-00000CC70000}"/>
    <cellStyle name="supPercentageM 2 8 3 11" xfId="50751" xr:uid="{00000000-0005-0000-0000-00000DC70000}"/>
    <cellStyle name="supPercentageM 2 8 3 12" xfId="50752" xr:uid="{00000000-0005-0000-0000-00000EC70000}"/>
    <cellStyle name="supPercentageM 2 8 3 13" xfId="50753" xr:uid="{00000000-0005-0000-0000-00000FC70000}"/>
    <cellStyle name="supPercentageM 2 8 3 14" xfId="50754" xr:uid="{00000000-0005-0000-0000-000010C70000}"/>
    <cellStyle name="supPercentageM 2 8 3 15" xfId="50755" xr:uid="{00000000-0005-0000-0000-000011C70000}"/>
    <cellStyle name="supPercentageM 2 8 3 16" xfId="50756" xr:uid="{00000000-0005-0000-0000-000012C70000}"/>
    <cellStyle name="supPercentageM 2 8 3 17" xfId="50757" xr:uid="{00000000-0005-0000-0000-000013C70000}"/>
    <cellStyle name="supPercentageM 2 8 3 2" xfId="50758" xr:uid="{00000000-0005-0000-0000-000014C70000}"/>
    <cellStyle name="supPercentageM 2 8 3 2 2" xfId="50759" xr:uid="{00000000-0005-0000-0000-000015C70000}"/>
    <cellStyle name="supPercentageM 2 8 3 2_note 2_FTAResultat" xfId="50760" xr:uid="{00000000-0005-0000-0000-000016C70000}"/>
    <cellStyle name="supPercentageM 2 8 3 3" xfId="50761" xr:uid="{00000000-0005-0000-0000-000017C70000}"/>
    <cellStyle name="supPercentageM 2 8 3 3 2" xfId="50762" xr:uid="{00000000-0005-0000-0000-000018C70000}"/>
    <cellStyle name="supPercentageM 2 8 3 3_note 2_FTAResultat" xfId="50763" xr:uid="{00000000-0005-0000-0000-000019C70000}"/>
    <cellStyle name="supPercentageM 2 8 3 4" xfId="50764" xr:uid="{00000000-0005-0000-0000-00001AC70000}"/>
    <cellStyle name="supPercentageM 2 8 3 4 2" xfId="50765" xr:uid="{00000000-0005-0000-0000-00001BC70000}"/>
    <cellStyle name="supPercentageM 2 8 3 4_note 2_FTAResultat" xfId="50766" xr:uid="{00000000-0005-0000-0000-00001CC70000}"/>
    <cellStyle name="supPercentageM 2 8 3 5" xfId="50767" xr:uid="{00000000-0005-0000-0000-00001DC70000}"/>
    <cellStyle name="supPercentageM 2 8 3 5 2" xfId="50768" xr:uid="{00000000-0005-0000-0000-00001EC70000}"/>
    <cellStyle name="supPercentageM 2 8 3 6" xfId="50769" xr:uid="{00000000-0005-0000-0000-00001FC70000}"/>
    <cellStyle name="supPercentageM 2 8 3 7" xfId="50770" xr:uid="{00000000-0005-0000-0000-000020C70000}"/>
    <cellStyle name="supPercentageM 2 8 3 8" xfId="50771" xr:uid="{00000000-0005-0000-0000-000021C70000}"/>
    <cellStyle name="supPercentageM 2 8 3 9" xfId="50772" xr:uid="{00000000-0005-0000-0000-000022C70000}"/>
    <cellStyle name="supPercentageM 2 8 3_note 2_FTAResultat" xfId="50773" xr:uid="{00000000-0005-0000-0000-000023C70000}"/>
    <cellStyle name="supPercentageM 2 8 4" xfId="50774" xr:uid="{00000000-0005-0000-0000-000024C70000}"/>
    <cellStyle name="supPercentageM 2 8 4 10" xfId="50775" xr:uid="{00000000-0005-0000-0000-000025C70000}"/>
    <cellStyle name="supPercentageM 2 8 4 11" xfId="50776" xr:uid="{00000000-0005-0000-0000-000026C70000}"/>
    <cellStyle name="supPercentageM 2 8 4 12" xfId="50777" xr:uid="{00000000-0005-0000-0000-000027C70000}"/>
    <cellStyle name="supPercentageM 2 8 4 13" xfId="50778" xr:uid="{00000000-0005-0000-0000-000028C70000}"/>
    <cellStyle name="supPercentageM 2 8 4 14" xfId="50779" xr:uid="{00000000-0005-0000-0000-000029C70000}"/>
    <cellStyle name="supPercentageM 2 8 4 15" xfId="50780" xr:uid="{00000000-0005-0000-0000-00002AC70000}"/>
    <cellStyle name="supPercentageM 2 8 4 16" xfId="50781" xr:uid="{00000000-0005-0000-0000-00002BC70000}"/>
    <cellStyle name="supPercentageM 2 8 4 17" xfId="50782" xr:uid="{00000000-0005-0000-0000-00002CC70000}"/>
    <cellStyle name="supPercentageM 2 8 4 2" xfId="50783" xr:uid="{00000000-0005-0000-0000-00002DC70000}"/>
    <cellStyle name="supPercentageM 2 8 4 2 2" xfId="50784" xr:uid="{00000000-0005-0000-0000-00002EC70000}"/>
    <cellStyle name="supPercentageM 2 8 4 2_note 2_FTAResultat" xfId="50785" xr:uid="{00000000-0005-0000-0000-00002FC70000}"/>
    <cellStyle name="supPercentageM 2 8 4 3" xfId="50786" xr:uid="{00000000-0005-0000-0000-000030C70000}"/>
    <cellStyle name="supPercentageM 2 8 4 3 2" xfId="50787" xr:uid="{00000000-0005-0000-0000-000031C70000}"/>
    <cellStyle name="supPercentageM 2 8 4 3_note 2_FTAResultat" xfId="50788" xr:uid="{00000000-0005-0000-0000-000032C70000}"/>
    <cellStyle name="supPercentageM 2 8 4 4" xfId="50789" xr:uid="{00000000-0005-0000-0000-000033C70000}"/>
    <cellStyle name="supPercentageM 2 8 4 4 2" xfId="50790" xr:uid="{00000000-0005-0000-0000-000034C70000}"/>
    <cellStyle name="supPercentageM 2 8 4 4_note 2_FTAResultat" xfId="50791" xr:uid="{00000000-0005-0000-0000-000035C70000}"/>
    <cellStyle name="supPercentageM 2 8 4 5" xfId="50792" xr:uid="{00000000-0005-0000-0000-000036C70000}"/>
    <cellStyle name="supPercentageM 2 8 4 5 2" xfId="50793" xr:uid="{00000000-0005-0000-0000-000037C70000}"/>
    <cellStyle name="supPercentageM 2 8 4 6" xfId="50794" xr:uid="{00000000-0005-0000-0000-000038C70000}"/>
    <cellStyle name="supPercentageM 2 8 4 7" xfId="50795" xr:uid="{00000000-0005-0000-0000-000039C70000}"/>
    <cellStyle name="supPercentageM 2 8 4 8" xfId="50796" xr:uid="{00000000-0005-0000-0000-00003AC70000}"/>
    <cellStyle name="supPercentageM 2 8 4 9" xfId="50797" xr:uid="{00000000-0005-0000-0000-00003BC70000}"/>
    <cellStyle name="supPercentageM 2 8 4_note 2_FTAResultat" xfId="50798" xr:uid="{00000000-0005-0000-0000-00003CC70000}"/>
    <cellStyle name="supPercentageM 2 8 5" xfId="50799" xr:uid="{00000000-0005-0000-0000-00003DC70000}"/>
    <cellStyle name="supPercentageM 2 8 5 10" xfId="50800" xr:uid="{00000000-0005-0000-0000-00003EC70000}"/>
    <cellStyle name="supPercentageM 2 8 5 11" xfId="50801" xr:uid="{00000000-0005-0000-0000-00003FC70000}"/>
    <cellStyle name="supPercentageM 2 8 5 12" xfId="50802" xr:uid="{00000000-0005-0000-0000-000040C70000}"/>
    <cellStyle name="supPercentageM 2 8 5 13" xfId="50803" xr:uid="{00000000-0005-0000-0000-000041C70000}"/>
    <cellStyle name="supPercentageM 2 8 5 14" xfId="50804" xr:uid="{00000000-0005-0000-0000-000042C70000}"/>
    <cellStyle name="supPercentageM 2 8 5 15" xfId="50805" xr:uid="{00000000-0005-0000-0000-000043C70000}"/>
    <cellStyle name="supPercentageM 2 8 5 16" xfId="50806" xr:uid="{00000000-0005-0000-0000-000044C70000}"/>
    <cellStyle name="supPercentageM 2 8 5 17" xfId="50807" xr:uid="{00000000-0005-0000-0000-000045C70000}"/>
    <cellStyle name="supPercentageM 2 8 5 2" xfId="50808" xr:uid="{00000000-0005-0000-0000-000046C70000}"/>
    <cellStyle name="supPercentageM 2 8 5 2 2" xfId="50809" xr:uid="{00000000-0005-0000-0000-000047C70000}"/>
    <cellStyle name="supPercentageM 2 8 5 2_note 2_FTAResultat" xfId="50810" xr:uid="{00000000-0005-0000-0000-000048C70000}"/>
    <cellStyle name="supPercentageM 2 8 5 3" xfId="50811" xr:uid="{00000000-0005-0000-0000-000049C70000}"/>
    <cellStyle name="supPercentageM 2 8 5 3 2" xfId="50812" xr:uid="{00000000-0005-0000-0000-00004AC70000}"/>
    <cellStyle name="supPercentageM 2 8 5 3_note 2_FTAResultat" xfId="50813" xr:uid="{00000000-0005-0000-0000-00004BC70000}"/>
    <cellStyle name="supPercentageM 2 8 5 4" xfId="50814" xr:uid="{00000000-0005-0000-0000-00004CC70000}"/>
    <cellStyle name="supPercentageM 2 8 5 4 2" xfId="50815" xr:uid="{00000000-0005-0000-0000-00004DC70000}"/>
    <cellStyle name="supPercentageM 2 8 5 4_note 2_FTAResultat" xfId="50816" xr:uid="{00000000-0005-0000-0000-00004EC70000}"/>
    <cellStyle name="supPercentageM 2 8 5 5" xfId="50817" xr:uid="{00000000-0005-0000-0000-00004FC70000}"/>
    <cellStyle name="supPercentageM 2 8 5 5 2" xfId="50818" xr:uid="{00000000-0005-0000-0000-000050C70000}"/>
    <cellStyle name="supPercentageM 2 8 5 6" xfId="50819" xr:uid="{00000000-0005-0000-0000-000051C70000}"/>
    <cellStyle name="supPercentageM 2 8 5 7" xfId="50820" xr:uid="{00000000-0005-0000-0000-000052C70000}"/>
    <cellStyle name="supPercentageM 2 8 5 8" xfId="50821" xr:uid="{00000000-0005-0000-0000-000053C70000}"/>
    <cellStyle name="supPercentageM 2 8 5 9" xfId="50822" xr:uid="{00000000-0005-0000-0000-000054C70000}"/>
    <cellStyle name="supPercentageM 2 8 5_note 2_FTAResultat" xfId="50823" xr:uid="{00000000-0005-0000-0000-000055C70000}"/>
    <cellStyle name="supPercentageM 2 8 6" xfId="50824" xr:uid="{00000000-0005-0000-0000-000056C70000}"/>
    <cellStyle name="supPercentageM 2 8 6 2" xfId="50825" xr:uid="{00000000-0005-0000-0000-000057C70000}"/>
    <cellStyle name="supPercentageM 2 8 6_note 2_FTAResultat" xfId="50826" xr:uid="{00000000-0005-0000-0000-000058C70000}"/>
    <cellStyle name="supPercentageM 2 8 7" xfId="50827" xr:uid="{00000000-0005-0000-0000-000059C70000}"/>
    <cellStyle name="supPercentageM 2 8 7 2" xfId="50828" xr:uid="{00000000-0005-0000-0000-00005AC70000}"/>
    <cellStyle name="supPercentageM 2 8 7_note 2_FTAResultat" xfId="50829" xr:uid="{00000000-0005-0000-0000-00005BC70000}"/>
    <cellStyle name="supPercentageM 2 8 8" xfId="50830" xr:uid="{00000000-0005-0000-0000-00005CC70000}"/>
    <cellStyle name="supPercentageM 2 8 8 2" xfId="50831" xr:uid="{00000000-0005-0000-0000-00005DC70000}"/>
    <cellStyle name="supPercentageM 2 8 8_note 2_FTAResultat" xfId="50832" xr:uid="{00000000-0005-0000-0000-00005EC70000}"/>
    <cellStyle name="supPercentageM 2 8 9" xfId="50833" xr:uid="{00000000-0005-0000-0000-00005FC70000}"/>
    <cellStyle name="supPercentageM 2 8 9 2" xfId="50834" xr:uid="{00000000-0005-0000-0000-000060C70000}"/>
    <cellStyle name="supPercentageM 2 8_note 2_FTAResultat" xfId="50835" xr:uid="{00000000-0005-0000-0000-000061C70000}"/>
    <cellStyle name="supPercentageM 2 9" xfId="50836" xr:uid="{00000000-0005-0000-0000-000062C70000}"/>
    <cellStyle name="supPercentageM 2 9 10" xfId="50837" xr:uid="{00000000-0005-0000-0000-000063C70000}"/>
    <cellStyle name="supPercentageM 2 9 11" xfId="50838" xr:uid="{00000000-0005-0000-0000-000064C70000}"/>
    <cellStyle name="supPercentageM 2 9 12" xfId="50839" xr:uid="{00000000-0005-0000-0000-000065C70000}"/>
    <cellStyle name="supPercentageM 2 9 13" xfId="50840" xr:uid="{00000000-0005-0000-0000-000066C70000}"/>
    <cellStyle name="supPercentageM 2 9 14" xfId="50841" xr:uid="{00000000-0005-0000-0000-000067C70000}"/>
    <cellStyle name="supPercentageM 2 9 15" xfId="50842" xr:uid="{00000000-0005-0000-0000-000068C70000}"/>
    <cellStyle name="supPercentageM 2 9 16" xfId="50843" xr:uid="{00000000-0005-0000-0000-000069C70000}"/>
    <cellStyle name="supPercentageM 2 9 17" xfId="50844" xr:uid="{00000000-0005-0000-0000-00006AC70000}"/>
    <cellStyle name="supPercentageM 2 9 2" xfId="50845" xr:uid="{00000000-0005-0000-0000-00006BC70000}"/>
    <cellStyle name="supPercentageM 2 9 2 2" xfId="50846" xr:uid="{00000000-0005-0000-0000-00006CC70000}"/>
    <cellStyle name="supPercentageM 2 9 2_note 2_FTAResultat" xfId="50847" xr:uid="{00000000-0005-0000-0000-00006DC70000}"/>
    <cellStyle name="supPercentageM 2 9 3" xfId="50848" xr:uid="{00000000-0005-0000-0000-00006EC70000}"/>
    <cellStyle name="supPercentageM 2 9 3 2" xfId="50849" xr:uid="{00000000-0005-0000-0000-00006FC70000}"/>
    <cellStyle name="supPercentageM 2 9 3_note 2_FTAResultat" xfId="50850" xr:uid="{00000000-0005-0000-0000-000070C70000}"/>
    <cellStyle name="supPercentageM 2 9 4" xfId="50851" xr:uid="{00000000-0005-0000-0000-000071C70000}"/>
    <cellStyle name="supPercentageM 2 9 4 2" xfId="50852" xr:uid="{00000000-0005-0000-0000-000072C70000}"/>
    <cellStyle name="supPercentageM 2 9 4_note 2_FTAResultat" xfId="50853" xr:uid="{00000000-0005-0000-0000-000073C70000}"/>
    <cellStyle name="supPercentageM 2 9 5" xfId="50854" xr:uid="{00000000-0005-0000-0000-000074C70000}"/>
    <cellStyle name="supPercentageM 2 9 5 2" xfId="50855" xr:uid="{00000000-0005-0000-0000-000075C70000}"/>
    <cellStyle name="supPercentageM 2 9 6" xfId="50856" xr:uid="{00000000-0005-0000-0000-000076C70000}"/>
    <cellStyle name="supPercentageM 2 9 7" xfId="50857" xr:uid="{00000000-0005-0000-0000-000077C70000}"/>
    <cellStyle name="supPercentageM 2 9 8" xfId="50858" xr:uid="{00000000-0005-0000-0000-000078C70000}"/>
    <cellStyle name="supPercentageM 2 9 9" xfId="50859" xr:uid="{00000000-0005-0000-0000-000079C70000}"/>
    <cellStyle name="supPercentageM 2 9_note 2_FTAResultat" xfId="50860" xr:uid="{00000000-0005-0000-0000-00007AC70000}"/>
    <cellStyle name="supPercentageM 2_2.1  NEW FTA passage prés BIS" xfId="50861" xr:uid="{00000000-0005-0000-0000-00007BC70000}"/>
    <cellStyle name="supPercentageM 3" xfId="50862" xr:uid="{00000000-0005-0000-0000-00007CC70000}"/>
    <cellStyle name="supPercentageM 3 2" xfId="50863" xr:uid="{00000000-0005-0000-0000-00007DC70000}"/>
    <cellStyle name="supPercentageM 3 3" xfId="50864" xr:uid="{00000000-0005-0000-0000-00007EC70000}"/>
    <cellStyle name="supPercentageM 3 4" xfId="50865" xr:uid="{00000000-0005-0000-0000-00007FC70000}"/>
    <cellStyle name="supPercentageM 3_2.1  NEW FTA passage prés BIS" xfId="50866" xr:uid="{00000000-0005-0000-0000-000080C70000}"/>
    <cellStyle name="supPercentageM 4" xfId="50867" xr:uid="{00000000-0005-0000-0000-000081C70000}"/>
    <cellStyle name="supPercentageM 4 2" xfId="50868" xr:uid="{00000000-0005-0000-0000-000082C70000}"/>
    <cellStyle name="supPercentageM 4 3" xfId="50869" xr:uid="{00000000-0005-0000-0000-000083C70000}"/>
    <cellStyle name="supPercentageM 4 4" xfId="50870" xr:uid="{00000000-0005-0000-0000-000084C70000}"/>
    <cellStyle name="supPercentageM 4_2.1  NEW FTA passage prés BIS" xfId="50871" xr:uid="{00000000-0005-0000-0000-000085C70000}"/>
    <cellStyle name="supPercentageM 5" xfId="50872" xr:uid="{00000000-0005-0000-0000-000086C70000}"/>
    <cellStyle name="supPercentageM 5 2" xfId="50873" xr:uid="{00000000-0005-0000-0000-000087C70000}"/>
    <cellStyle name="supPercentageM 5 3" xfId="50874" xr:uid="{00000000-0005-0000-0000-000088C70000}"/>
    <cellStyle name="supPercentageM 5 4" xfId="50875" xr:uid="{00000000-0005-0000-0000-000089C70000}"/>
    <cellStyle name="supPercentageM 5_2.1  NEW FTA passage prés BIS" xfId="50876" xr:uid="{00000000-0005-0000-0000-00008AC70000}"/>
    <cellStyle name="supPercentageM 6" xfId="50877" xr:uid="{00000000-0005-0000-0000-00008BC70000}"/>
    <cellStyle name="supPercentageM 6 2" xfId="50878" xr:uid="{00000000-0005-0000-0000-00008CC70000}"/>
    <cellStyle name="supPercentageM 6 3" xfId="50879" xr:uid="{00000000-0005-0000-0000-00008DC70000}"/>
    <cellStyle name="supPercentageM 6 4" xfId="50880" xr:uid="{00000000-0005-0000-0000-00008EC70000}"/>
    <cellStyle name="supPercentageM 6_2.1  NEW FTA passage prés BIS" xfId="50881" xr:uid="{00000000-0005-0000-0000-00008FC70000}"/>
    <cellStyle name="supPercentageM 7" xfId="50882" xr:uid="{00000000-0005-0000-0000-000090C70000}"/>
    <cellStyle name="supPercentageM 7 2" xfId="50883" xr:uid="{00000000-0005-0000-0000-000091C70000}"/>
    <cellStyle name="supPercentageM 7 3" xfId="50884" xr:uid="{00000000-0005-0000-0000-000092C70000}"/>
    <cellStyle name="supPercentageM 7 4" xfId="50885" xr:uid="{00000000-0005-0000-0000-000093C70000}"/>
    <cellStyle name="supPercentageM 7_2.1  NEW FTA passage prés BIS" xfId="50886" xr:uid="{00000000-0005-0000-0000-000094C70000}"/>
    <cellStyle name="supPercentageM 8" xfId="50887" xr:uid="{00000000-0005-0000-0000-000095C70000}"/>
    <cellStyle name="supPercentageM 8 2" xfId="50888" xr:uid="{00000000-0005-0000-0000-000096C70000}"/>
    <cellStyle name="supPercentageM 8 3" xfId="50889" xr:uid="{00000000-0005-0000-0000-000097C70000}"/>
    <cellStyle name="supPercentageM 8 4" xfId="50890" xr:uid="{00000000-0005-0000-0000-000098C70000}"/>
    <cellStyle name="supPercentageM 8_2.1  NEW FTA passage prés BIS" xfId="50891" xr:uid="{00000000-0005-0000-0000-000099C70000}"/>
    <cellStyle name="supPercentageM 9" xfId="50892" xr:uid="{00000000-0005-0000-0000-00009AC70000}"/>
    <cellStyle name="supPercentageM 9 2" xfId="50893" xr:uid="{00000000-0005-0000-0000-00009BC70000}"/>
    <cellStyle name="supPercentageM 9 3" xfId="50894" xr:uid="{00000000-0005-0000-0000-00009CC70000}"/>
    <cellStyle name="supPercentageM 9 4" xfId="50895" xr:uid="{00000000-0005-0000-0000-00009DC70000}"/>
    <cellStyle name="supPercentageM 9_2.1  NEW FTA passage prés BIS" xfId="50896" xr:uid="{00000000-0005-0000-0000-00009EC70000}"/>
    <cellStyle name="supPercentageM_2.1  NEW FTA passage prés BIS" xfId="50897" xr:uid="{00000000-0005-0000-0000-00009FC70000}"/>
    <cellStyle name="supSelection" xfId="50898" xr:uid="{00000000-0005-0000-0000-0000A0C70000}"/>
    <cellStyle name="supSelection 2" xfId="50899" xr:uid="{00000000-0005-0000-0000-0000A1C70000}"/>
    <cellStyle name="supSelection 2 10" xfId="50900" xr:uid="{00000000-0005-0000-0000-0000A2C70000}"/>
    <cellStyle name="supSelection 2 11" xfId="50901" xr:uid="{00000000-0005-0000-0000-0000A3C70000}"/>
    <cellStyle name="supSelection 2 12" xfId="50902" xr:uid="{00000000-0005-0000-0000-0000A4C70000}"/>
    <cellStyle name="supSelection 2 13" xfId="50903" xr:uid="{00000000-0005-0000-0000-0000A5C70000}"/>
    <cellStyle name="supSelection 2 14" xfId="50904" xr:uid="{00000000-0005-0000-0000-0000A6C70000}"/>
    <cellStyle name="supSelection 2 15" xfId="50905" xr:uid="{00000000-0005-0000-0000-0000A7C70000}"/>
    <cellStyle name="supSelection 2 16" xfId="50906" xr:uid="{00000000-0005-0000-0000-0000A8C70000}"/>
    <cellStyle name="supSelection 2 17" xfId="50907" xr:uid="{00000000-0005-0000-0000-0000A9C70000}"/>
    <cellStyle name="supSelection 2 18" xfId="50908" xr:uid="{00000000-0005-0000-0000-0000AAC70000}"/>
    <cellStyle name="supSelection 2 19" xfId="50909" xr:uid="{00000000-0005-0000-0000-0000ABC70000}"/>
    <cellStyle name="supSelection 2 2" xfId="50910" xr:uid="{00000000-0005-0000-0000-0000ACC70000}"/>
    <cellStyle name="supSelection 2 2 10" xfId="50911" xr:uid="{00000000-0005-0000-0000-0000ADC70000}"/>
    <cellStyle name="supSelection 2 2 11" xfId="50912" xr:uid="{00000000-0005-0000-0000-0000AEC70000}"/>
    <cellStyle name="supSelection 2 2 12" xfId="50913" xr:uid="{00000000-0005-0000-0000-0000AFC70000}"/>
    <cellStyle name="supSelection 2 2 13" xfId="50914" xr:uid="{00000000-0005-0000-0000-0000B0C70000}"/>
    <cellStyle name="supSelection 2 2 14" xfId="50915" xr:uid="{00000000-0005-0000-0000-0000B1C70000}"/>
    <cellStyle name="supSelection 2 2 15" xfId="50916" xr:uid="{00000000-0005-0000-0000-0000B2C70000}"/>
    <cellStyle name="supSelection 2 2 16" xfId="50917" xr:uid="{00000000-0005-0000-0000-0000B3C70000}"/>
    <cellStyle name="supSelection 2 2 17" xfId="50918" xr:uid="{00000000-0005-0000-0000-0000B4C70000}"/>
    <cellStyle name="supSelection 2 2 18" xfId="50919" xr:uid="{00000000-0005-0000-0000-0000B5C70000}"/>
    <cellStyle name="supSelection 2 2 2" xfId="50920" xr:uid="{00000000-0005-0000-0000-0000B6C70000}"/>
    <cellStyle name="supSelection 2 2 2 2" xfId="50921" xr:uid="{00000000-0005-0000-0000-0000B7C70000}"/>
    <cellStyle name="supSelection 2 2 2_note 2_FTAResultat" xfId="50922" xr:uid="{00000000-0005-0000-0000-0000B8C70000}"/>
    <cellStyle name="supSelection 2 2 3" xfId="50923" xr:uid="{00000000-0005-0000-0000-0000B9C70000}"/>
    <cellStyle name="supSelection 2 2 3 2" xfId="50924" xr:uid="{00000000-0005-0000-0000-0000BAC70000}"/>
    <cellStyle name="supSelection 2 2 3_note 2_FTAResultat" xfId="50925" xr:uid="{00000000-0005-0000-0000-0000BBC70000}"/>
    <cellStyle name="supSelection 2 2 4" xfId="50926" xr:uid="{00000000-0005-0000-0000-0000BCC70000}"/>
    <cellStyle name="supSelection 2 2 4 2" xfId="50927" xr:uid="{00000000-0005-0000-0000-0000BDC70000}"/>
    <cellStyle name="supSelection 2 2 4_note 2_FTAResultat" xfId="50928" xr:uid="{00000000-0005-0000-0000-0000BEC70000}"/>
    <cellStyle name="supSelection 2 2 5" xfId="50929" xr:uid="{00000000-0005-0000-0000-0000BFC70000}"/>
    <cellStyle name="supSelection 2 2 5 2" xfId="50930" xr:uid="{00000000-0005-0000-0000-0000C0C70000}"/>
    <cellStyle name="supSelection 2 2 6" xfId="50931" xr:uid="{00000000-0005-0000-0000-0000C1C70000}"/>
    <cellStyle name="supSelection 2 2 7" xfId="50932" xr:uid="{00000000-0005-0000-0000-0000C2C70000}"/>
    <cellStyle name="supSelection 2 2 8" xfId="50933" xr:uid="{00000000-0005-0000-0000-0000C3C70000}"/>
    <cellStyle name="supSelection 2 2 9" xfId="50934" xr:uid="{00000000-0005-0000-0000-0000C4C70000}"/>
    <cellStyle name="supSelection 2 2_2.1  NEW FTA passage prés BIS" xfId="50935" xr:uid="{00000000-0005-0000-0000-0000C5C70000}"/>
    <cellStyle name="supSelection 2 20" xfId="50936" xr:uid="{00000000-0005-0000-0000-0000C6C70000}"/>
    <cellStyle name="supSelection 2 21" xfId="50937" xr:uid="{00000000-0005-0000-0000-0000C7C70000}"/>
    <cellStyle name="supSelection 2 22" xfId="50938" xr:uid="{00000000-0005-0000-0000-0000C8C70000}"/>
    <cellStyle name="supSelection 2 23" xfId="50939" xr:uid="{00000000-0005-0000-0000-0000C9C70000}"/>
    <cellStyle name="supSelection 2 24" xfId="50940" xr:uid="{00000000-0005-0000-0000-0000CAC70000}"/>
    <cellStyle name="supSelection 2 3" xfId="50941" xr:uid="{00000000-0005-0000-0000-0000CBC70000}"/>
    <cellStyle name="supSelection 2 3 10" xfId="50942" xr:uid="{00000000-0005-0000-0000-0000CCC70000}"/>
    <cellStyle name="supSelection 2 3 11" xfId="50943" xr:uid="{00000000-0005-0000-0000-0000CDC70000}"/>
    <cellStyle name="supSelection 2 3 12" xfId="50944" xr:uid="{00000000-0005-0000-0000-0000CEC70000}"/>
    <cellStyle name="supSelection 2 3 13" xfId="50945" xr:uid="{00000000-0005-0000-0000-0000CFC70000}"/>
    <cellStyle name="supSelection 2 3 14" xfId="50946" xr:uid="{00000000-0005-0000-0000-0000D0C70000}"/>
    <cellStyle name="supSelection 2 3 15" xfId="50947" xr:uid="{00000000-0005-0000-0000-0000D1C70000}"/>
    <cellStyle name="supSelection 2 3 16" xfId="50948" xr:uid="{00000000-0005-0000-0000-0000D2C70000}"/>
    <cellStyle name="supSelection 2 3 17" xfId="50949" xr:uid="{00000000-0005-0000-0000-0000D3C70000}"/>
    <cellStyle name="supSelection 2 3 18" xfId="50950" xr:uid="{00000000-0005-0000-0000-0000D4C70000}"/>
    <cellStyle name="supSelection 2 3 2" xfId="50951" xr:uid="{00000000-0005-0000-0000-0000D5C70000}"/>
    <cellStyle name="supSelection 2 3 2 2" xfId="50952" xr:uid="{00000000-0005-0000-0000-0000D6C70000}"/>
    <cellStyle name="supSelection 2 3 2_note 2_FTAResultat" xfId="50953" xr:uid="{00000000-0005-0000-0000-0000D7C70000}"/>
    <cellStyle name="supSelection 2 3 3" xfId="50954" xr:uid="{00000000-0005-0000-0000-0000D8C70000}"/>
    <cellStyle name="supSelection 2 3 3 2" xfId="50955" xr:uid="{00000000-0005-0000-0000-0000D9C70000}"/>
    <cellStyle name="supSelection 2 3 3_note 2_FTAResultat" xfId="50956" xr:uid="{00000000-0005-0000-0000-0000DAC70000}"/>
    <cellStyle name="supSelection 2 3 4" xfId="50957" xr:uid="{00000000-0005-0000-0000-0000DBC70000}"/>
    <cellStyle name="supSelection 2 3 4 2" xfId="50958" xr:uid="{00000000-0005-0000-0000-0000DCC70000}"/>
    <cellStyle name="supSelection 2 3 4_note 2_FTAResultat" xfId="50959" xr:uid="{00000000-0005-0000-0000-0000DDC70000}"/>
    <cellStyle name="supSelection 2 3 5" xfId="50960" xr:uid="{00000000-0005-0000-0000-0000DEC70000}"/>
    <cellStyle name="supSelection 2 3 5 2" xfId="50961" xr:uid="{00000000-0005-0000-0000-0000DFC70000}"/>
    <cellStyle name="supSelection 2 3 6" xfId="50962" xr:uid="{00000000-0005-0000-0000-0000E0C70000}"/>
    <cellStyle name="supSelection 2 3 7" xfId="50963" xr:uid="{00000000-0005-0000-0000-0000E1C70000}"/>
    <cellStyle name="supSelection 2 3 8" xfId="50964" xr:uid="{00000000-0005-0000-0000-0000E2C70000}"/>
    <cellStyle name="supSelection 2 3 9" xfId="50965" xr:uid="{00000000-0005-0000-0000-0000E3C70000}"/>
    <cellStyle name="supSelection 2 3_note 2_FTAResultat" xfId="50966" xr:uid="{00000000-0005-0000-0000-0000E4C70000}"/>
    <cellStyle name="supSelection 2 4" xfId="50967" xr:uid="{00000000-0005-0000-0000-0000E5C70000}"/>
    <cellStyle name="supSelection 2 4 10" xfId="50968" xr:uid="{00000000-0005-0000-0000-0000E6C70000}"/>
    <cellStyle name="supSelection 2 4 11" xfId="50969" xr:uid="{00000000-0005-0000-0000-0000E7C70000}"/>
    <cellStyle name="supSelection 2 4 12" xfId="50970" xr:uid="{00000000-0005-0000-0000-0000E8C70000}"/>
    <cellStyle name="supSelection 2 4 13" xfId="50971" xr:uid="{00000000-0005-0000-0000-0000E9C70000}"/>
    <cellStyle name="supSelection 2 4 14" xfId="50972" xr:uid="{00000000-0005-0000-0000-0000EAC70000}"/>
    <cellStyle name="supSelection 2 4 15" xfId="50973" xr:uid="{00000000-0005-0000-0000-0000EBC70000}"/>
    <cellStyle name="supSelection 2 4 16" xfId="50974" xr:uid="{00000000-0005-0000-0000-0000ECC70000}"/>
    <cellStyle name="supSelection 2 4 17" xfId="50975" xr:uid="{00000000-0005-0000-0000-0000EDC70000}"/>
    <cellStyle name="supSelection 2 4 18" xfId="50976" xr:uid="{00000000-0005-0000-0000-0000EEC70000}"/>
    <cellStyle name="supSelection 2 4 2" xfId="50977" xr:uid="{00000000-0005-0000-0000-0000EFC70000}"/>
    <cellStyle name="supSelection 2 4 2 2" xfId="50978" xr:uid="{00000000-0005-0000-0000-0000F0C70000}"/>
    <cellStyle name="supSelection 2 4 2_note 2_FTAResultat" xfId="50979" xr:uid="{00000000-0005-0000-0000-0000F1C70000}"/>
    <cellStyle name="supSelection 2 4 3" xfId="50980" xr:uid="{00000000-0005-0000-0000-0000F2C70000}"/>
    <cellStyle name="supSelection 2 4 3 2" xfId="50981" xr:uid="{00000000-0005-0000-0000-0000F3C70000}"/>
    <cellStyle name="supSelection 2 4 3_note 2_FTAResultat" xfId="50982" xr:uid="{00000000-0005-0000-0000-0000F4C70000}"/>
    <cellStyle name="supSelection 2 4 4" xfId="50983" xr:uid="{00000000-0005-0000-0000-0000F5C70000}"/>
    <cellStyle name="supSelection 2 4 4 2" xfId="50984" xr:uid="{00000000-0005-0000-0000-0000F6C70000}"/>
    <cellStyle name="supSelection 2 4 4_note 2_FTAResultat" xfId="50985" xr:uid="{00000000-0005-0000-0000-0000F7C70000}"/>
    <cellStyle name="supSelection 2 4 5" xfId="50986" xr:uid="{00000000-0005-0000-0000-0000F8C70000}"/>
    <cellStyle name="supSelection 2 4 5 2" xfId="50987" xr:uid="{00000000-0005-0000-0000-0000F9C70000}"/>
    <cellStyle name="supSelection 2 4 6" xfId="50988" xr:uid="{00000000-0005-0000-0000-0000FAC70000}"/>
    <cellStyle name="supSelection 2 4 7" xfId="50989" xr:uid="{00000000-0005-0000-0000-0000FBC70000}"/>
    <cellStyle name="supSelection 2 4 8" xfId="50990" xr:uid="{00000000-0005-0000-0000-0000FCC70000}"/>
    <cellStyle name="supSelection 2 4 9" xfId="50991" xr:uid="{00000000-0005-0000-0000-0000FDC70000}"/>
    <cellStyle name="supSelection 2 4_note 2_FTAResultat" xfId="50992" xr:uid="{00000000-0005-0000-0000-0000FEC70000}"/>
    <cellStyle name="supSelection 2 5" xfId="50993" xr:uid="{00000000-0005-0000-0000-0000FFC70000}"/>
    <cellStyle name="supSelection 2 5 10" xfId="50994" xr:uid="{00000000-0005-0000-0000-000000C80000}"/>
    <cellStyle name="supSelection 2 5 11" xfId="50995" xr:uid="{00000000-0005-0000-0000-000001C80000}"/>
    <cellStyle name="supSelection 2 5 12" xfId="50996" xr:uid="{00000000-0005-0000-0000-000002C80000}"/>
    <cellStyle name="supSelection 2 5 13" xfId="50997" xr:uid="{00000000-0005-0000-0000-000003C80000}"/>
    <cellStyle name="supSelection 2 5 14" xfId="50998" xr:uid="{00000000-0005-0000-0000-000004C80000}"/>
    <cellStyle name="supSelection 2 5 15" xfId="50999" xr:uid="{00000000-0005-0000-0000-000005C80000}"/>
    <cellStyle name="supSelection 2 5 16" xfId="51000" xr:uid="{00000000-0005-0000-0000-000006C80000}"/>
    <cellStyle name="supSelection 2 5 17" xfId="51001" xr:uid="{00000000-0005-0000-0000-000007C80000}"/>
    <cellStyle name="supSelection 2 5 18" xfId="51002" xr:uid="{00000000-0005-0000-0000-000008C80000}"/>
    <cellStyle name="supSelection 2 5 2" xfId="51003" xr:uid="{00000000-0005-0000-0000-000009C80000}"/>
    <cellStyle name="supSelection 2 5 2 2" xfId="51004" xr:uid="{00000000-0005-0000-0000-00000AC80000}"/>
    <cellStyle name="supSelection 2 5 2_note 2_FTAResultat" xfId="51005" xr:uid="{00000000-0005-0000-0000-00000BC80000}"/>
    <cellStyle name="supSelection 2 5 3" xfId="51006" xr:uid="{00000000-0005-0000-0000-00000CC80000}"/>
    <cellStyle name="supSelection 2 5 3 2" xfId="51007" xr:uid="{00000000-0005-0000-0000-00000DC80000}"/>
    <cellStyle name="supSelection 2 5 3_note 2_FTAResultat" xfId="51008" xr:uid="{00000000-0005-0000-0000-00000EC80000}"/>
    <cellStyle name="supSelection 2 5 4" xfId="51009" xr:uid="{00000000-0005-0000-0000-00000FC80000}"/>
    <cellStyle name="supSelection 2 5 4 2" xfId="51010" xr:uid="{00000000-0005-0000-0000-000010C80000}"/>
    <cellStyle name="supSelection 2 5 4_note 2_FTAResultat" xfId="51011" xr:uid="{00000000-0005-0000-0000-000011C80000}"/>
    <cellStyle name="supSelection 2 5 5" xfId="51012" xr:uid="{00000000-0005-0000-0000-000012C80000}"/>
    <cellStyle name="supSelection 2 5 5 2" xfId="51013" xr:uid="{00000000-0005-0000-0000-000013C80000}"/>
    <cellStyle name="supSelection 2 5 6" xfId="51014" xr:uid="{00000000-0005-0000-0000-000014C80000}"/>
    <cellStyle name="supSelection 2 5 7" xfId="51015" xr:uid="{00000000-0005-0000-0000-000015C80000}"/>
    <cellStyle name="supSelection 2 5 8" xfId="51016" xr:uid="{00000000-0005-0000-0000-000016C80000}"/>
    <cellStyle name="supSelection 2 5 9" xfId="51017" xr:uid="{00000000-0005-0000-0000-000017C80000}"/>
    <cellStyle name="supSelection 2 5_note 2_FTAResultat" xfId="51018" xr:uid="{00000000-0005-0000-0000-000018C80000}"/>
    <cellStyle name="supSelection 2 6" xfId="51019" xr:uid="{00000000-0005-0000-0000-000019C80000}"/>
    <cellStyle name="supSelection 2 6 2" xfId="51020" xr:uid="{00000000-0005-0000-0000-00001AC80000}"/>
    <cellStyle name="supSelection 2 6 3" xfId="51021" xr:uid="{00000000-0005-0000-0000-00001BC80000}"/>
    <cellStyle name="supSelection 2 6 4" xfId="51022" xr:uid="{00000000-0005-0000-0000-00001CC80000}"/>
    <cellStyle name="supSelection 2 6 5" xfId="51023" xr:uid="{00000000-0005-0000-0000-00001DC80000}"/>
    <cellStyle name="supSelection 2 6_note 2_FTAResultat" xfId="51024" xr:uid="{00000000-0005-0000-0000-00001EC80000}"/>
    <cellStyle name="supSelection 2 7" xfId="51025" xr:uid="{00000000-0005-0000-0000-00001FC80000}"/>
    <cellStyle name="supSelection 2 7 2" xfId="51026" xr:uid="{00000000-0005-0000-0000-000020C80000}"/>
    <cellStyle name="supSelection 2 7_note 2_FTAResultat" xfId="51027" xr:uid="{00000000-0005-0000-0000-000021C80000}"/>
    <cellStyle name="supSelection 2 8" xfId="51028" xr:uid="{00000000-0005-0000-0000-000022C80000}"/>
    <cellStyle name="supSelection 2 8 2" xfId="51029" xr:uid="{00000000-0005-0000-0000-000023C80000}"/>
    <cellStyle name="supSelection 2 8_note 2_FTAResultat" xfId="51030" xr:uid="{00000000-0005-0000-0000-000024C80000}"/>
    <cellStyle name="supSelection 2 9" xfId="51031" xr:uid="{00000000-0005-0000-0000-000025C80000}"/>
    <cellStyle name="supSelection 2 9 2" xfId="51032" xr:uid="{00000000-0005-0000-0000-000026C80000}"/>
    <cellStyle name="supSelection 2 9_note 2_FTAResultat" xfId="51033" xr:uid="{00000000-0005-0000-0000-000027C80000}"/>
    <cellStyle name="supSelection 2_2.1  NEW FTA passage prés BIS" xfId="51034" xr:uid="{00000000-0005-0000-0000-000028C80000}"/>
    <cellStyle name="supSelection 3" xfId="51035" xr:uid="{00000000-0005-0000-0000-000029C80000}"/>
    <cellStyle name="supSelection 3 10" xfId="51036" xr:uid="{00000000-0005-0000-0000-00002AC80000}"/>
    <cellStyle name="supSelection 3 11" xfId="51037" xr:uid="{00000000-0005-0000-0000-00002BC80000}"/>
    <cellStyle name="supSelection 3 12" xfId="51038" xr:uid="{00000000-0005-0000-0000-00002CC80000}"/>
    <cellStyle name="supSelection 3 13" xfId="51039" xr:uid="{00000000-0005-0000-0000-00002DC80000}"/>
    <cellStyle name="supSelection 3 14" xfId="51040" xr:uid="{00000000-0005-0000-0000-00002EC80000}"/>
    <cellStyle name="supSelection 3 15" xfId="51041" xr:uid="{00000000-0005-0000-0000-00002FC80000}"/>
    <cellStyle name="supSelection 3 16" xfId="51042" xr:uid="{00000000-0005-0000-0000-000030C80000}"/>
    <cellStyle name="supSelection 3 17" xfId="51043" xr:uid="{00000000-0005-0000-0000-000031C80000}"/>
    <cellStyle name="supSelection 3 18" xfId="51044" xr:uid="{00000000-0005-0000-0000-000032C80000}"/>
    <cellStyle name="supSelection 3 19" xfId="51045" xr:uid="{00000000-0005-0000-0000-000033C80000}"/>
    <cellStyle name="supSelection 3 2" xfId="51046" xr:uid="{00000000-0005-0000-0000-000034C80000}"/>
    <cellStyle name="supSelection 3 2 10" xfId="51047" xr:uid="{00000000-0005-0000-0000-000035C80000}"/>
    <cellStyle name="supSelection 3 2 11" xfId="51048" xr:uid="{00000000-0005-0000-0000-000036C80000}"/>
    <cellStyle name="supSelection 3 2 12" xfId="51049" xr:uid="{00000000-0005-0000-0000-000037C80000}"/>
    <cellStyle name="supSelection 3 2 13" xfId="51050" xr:uid="{00000000-0005-0000-0000-000038C80000}"/>
    <cellStyle name="supSelection 3 2 14" xfId="51051" xr:uid="{00000000-0005-0000-0000-000039C80000}"/>
    <cellStyle name="supSelection 3 2 15" xfId="51052" xr:uid="{00000000-0005-0000-0000-00003AC80000}"/>
    <cellStyle name="supSelection 3 2 16" xfId="51053" xr:uid="{00000000-0005-0000-0000-00003BC80000}"/>
    <cellStyle name="supSelection 3 2 17" xfId="51054" xr:uid="{00000000-0005-0000-0000-00003CC80000}"/>
    <cellStyle name="supSelection 3 2 18" xfId="51055" xr:uid="{00000000-0005-0000-0000-00003DC80000}"/>
    <cellStyle name="supSelection 3 2 2" xfId="51056" xr:uid="{00000000-0005-0000-0000-00003EC80000}"/>
    <cellStyle name="supSelection 3 2 2 2" xfId="51057" xr:uid="{00000000-0005-0000-0000-00003FC80000}"/>
    <cellStyle name="supSelection 3 2 2_note 2_FTAResultat" xfId="51058" xr:uid="{00000000-0005-0000-0000-000040C80000}"/>
    <cellStyle name="supSelection 3 2 3" xfId="51059" xr:uid="{00000000-0005-0000-0000-000041C80000}"/>
    <cellStyle name="supSelection 3 2 3 2" xfId="51060" xr:uid="{00000000-0005-0000-0000-000042C80000}"/>
    <cellStyle name="supSelection 3 2 3_note 2_FTAResultat" xfId="51061" xr:uid="{00000000-0005-0000-0000-000043C80000}"/>
    <cellStyle name="supSelection 3 2 4" xfId="51062" xr:uid="{00000000-0005-0000-0000-000044C80000}"/>
    <cellStyle name="supSelection 3 2 4 2" xfId="51063" xr:uid="{00000000-0005-0000-0000-000045C80000}"/>
    <cellStyle name="supSelection 3 2 4_note 2_FTAResultat" xfId="51064" xr:uid="{00000000-0005-0000-0000-000046C80000}"/>
    <cellStyle name="supSelection 3 2 5" xfId="51065" xr:uid="{00000000-0005-0000-0000-000047C80000}"/>
    <cellStyle name="supSelection 3 2 5 2" xfId="51066" xr:uid="{00000000-0005-0000-0000-000048C80000}"/>
    <cellStyle name="supSelection 3 2 6" xfId="51067" xr:uid="{00000000-0005-0000-0000-000049C80000}"/>
    <cellStyle name="supSelection 3 2 7" xfId="51068" xr:uid="{00000000-0005-0000-0000-00004AC80000}"/>
    <cellStyle name="supSelection 3 2 8" xfId="51069" xr:uid="{00000000-0005-0000-0000-00004BC80000}"/>
    <cellStyle name="supSelection 3 2 9" xfId="51070" xr:uid="{00000000-0005-0000-0000-00004CC80000}"/>
    <cellStyle name="supSelection 3 2_2.1  NEW FTA passage prés BIS" xfId="51071" xr:uid="{00000000-0005-0000-0000-00004DC80000}"/>
    <cellStyle name="supSelection 3 20" xfId="51072" xr:uid="{00000000-0005-0000-0000-00004EC80000}"/>
    <cellStyle name="supSelection 3 21" xfId="51073" xr:uid="{00000000-0005-0000-0000-00004FC80000}"/>
    <cellStyle name="supSelection 3 22" xfId="51074" xr:uid="{00000000-0005-0000-0000-000050C80000}"/>
    <cellStyle name="supSelection 3 23" xfId="51075" xr:uid="{00000000-0005-0000-0000-000051C80000}"/>
    <cellStyle name="supSelection 3 24" xfId="51076" xr:uid="{00000000-0005-0000-0000-000052C80000}"/>
    <cellStyle name="supSelection 3 3" xfId="51077" xr:uid="{00000000-0005-0000-0000-000053C80000}"/>
    <cellStyle name="supSelection 3 3 10" xfId="51078" xr:uid="{00000000-0005-0000-0000-000054C80000}"/>
    <cellStyle name="supSelection 3 3 11" xfId="51079" xr:uid="{00000000-0005-0000-0000-000055C80000}"/>
    <cellStyle name="supSelection 3 3 12" xfId="51080" xr:uid="{00000000-0005-0000-0000-000056C80000}"/>
    <cellStyle name="supSelection 3 3 13" xfId="51081" xr:uid="{00000000-0005-0000-0000-000057C80000}"/>
    <cellStyle name="supSelection 3 3 14" xfId="51082" xr:uid="{00000000-0005-0000-0000-000058C80000}"/>
    <cellStyle name="supSelection 3 3 15" xfId="51083" xr:uid="{00000000-0005-0000-0000-000059C80000}"/>
    <cellStyle name="supSelection 3 3 16" xfId="51084" xr:uid="{00000000-0005-0000-0000-00005AC80000}"/>
    <cellStyle name="supSelection 3 3 17" xfId="51085" xr:uid="{00000000-0005-0000-0000-00005BC80000}"/>
    <cellStyle name="supSelection 3 3 18" xfId="51086" xr:uid="{00000000-0005-0000-0000-00005CC80000}"/>
    <cellStyle name="supSelection 3 3 2" xfId="51087" xr:uid="{00000000-0005-0000-0000-00005DC80000}"/>
    <cellStyle name="supSelection 3 3 2 2" xfId="51088" xr:uid="{00000000-0005-0000-0000-00005EC80000}"/>
    <cellStyle name="supSelection 3 3 2_note 2_FTAResultat" xfId="51089" xr:uid="{00000000-0005-0000-0000-00005FC80000}"/>
    <cellStyle name="supSelection 3 3 3" xfId="51090" xr:uid="{00000000-0005-0000-0000-000060C80000}"/>
    <cellStyle name="supSelection 3 3 3 2" xfId="51091" xr:uid="{00000000-0005-0000-0000-000061C80000}"/>
    <cellStyle name="supSelection 3 3 3_note 2_FTAResultat" xfId="51092" xr:uid="{00000000-0005-0000-0000-000062C80000}"/>
    <cellStyle name="supSelection 3 3 4" xfId="51093" xr:uid="{00000000-0005-0000-0000-000063C80000}"/>
    <cellStyle name="supSelection 3 3 4 2" xfId="51094" xr:uid="{00000000-0005-0000-0000-000064C80000}"/>
    <cellStyle name="supSelection 3 3 4_note 2_FTAResultat" xfId="51095" xr:uid="{00000000-0005-0000-0000-000065C80000}"/>
    <cellStyle name="supSelection 3 3 5" xfId="51096" xr:uid="{00000000-0005-0000-0000-000066C80000}"/>
    <cellStyle name="supSelection 3 3 5 2" xfId="51097" xr:uid="{00000000-0005-0000-0000-000067C80000}"/>
    <cellStyle name="supSelection 3 3 6" xfId="51098" xr:uid="{00000000-0005-0000-0000-000068C80000}"/>
    <cellStyle name="supSelection 3 3 7" xfId="51099" xr:uid="{00000000-0005-0000-0000-000069C80000}"/>
    <cellStyle name="supSelection 3 3 8" xfId="51100" xr:uid="{00000000-0005-0000-0000-00006AC80000}"/>
    <cellStyle name="supSelection 3 3 9" xfId="51101" xr:uid="{00000000-0005-0000-0000-00006BC80000}"/>
    <cellStyle name="supSelection 3 3_note 2_FTAResultat" xfId="51102" xr:uid="{00000000-0005-0000-0000-00006CC80000}"/>
    <cellStyle name="supSelection 3 4" xfId="51103" xr:uid="{00000000-0005-0000-0000-00006DC80000}"/>
    <cellStyle name="supSelection 3 4 10" xfId="51104" xr:uid="{00000000-0005-0000-0000-00006EC80000}"/>
    <cellStyle name="supSelection 3 4 11" xfId="51105" xr:uid="{00000000-0005-0000-0000-00006FC80000}"/>
    <cellStyle name="supSelection 3 4 12" xfId="51106" xr:uid="{00000000-0005-0000-0000-000070C80000}"/>
    <cellStyle name="supSelection 3 4 13" xfId="51107" xr:uid="{00000000-0005-0000-0000-000071C80000}"/>
    <cellStyle name="supSelection 3 4 14" xfId="51108" xr:uid="{00000000-0005-0000-0000-000072C80000}"/>
    <cellStyle name="supSelection 3 4 15" xfId="51109" xr:uid="{00000000-0005-0000-0000-000073C80000}"/>
    <cellStyle name="supSelection 3 4 16" xfId="51110" xr:uid="{00000000-0005-0000-0000-000074C80000}"/>
    <cellStyle name="supSelection 3 4 17" xfId="51111" xr:uid="{00000000-0005-0000-0000-000075C80000}"/>
    <cellStyle name="supSelection 3 4 18" xfId="51112" xr:uid="{00000000-0005-0000-0000-000076C80000}"/>
    <cellStyle name="supSelection 3 4 2" xfId="51113" xr:uid="{00000000-0005-0000-0000-000077C80000}"/>
    <cellStyle name="supSelection 3 4 2 2" xfId="51114" xr:uid="{00000000-0005-0000-0000-000078C80000}"/>
    <cellStyle name="supSelection 3 4 2_note 2_FTAResultat" xfId="51115" xr:uid="{00000000-0005-0000-0000-000079C80000}"/>
    <cellStyle name="supSelection 3 4 3" xfId="51116" xr:uid="{00000000-0005-0000-0000-00007AC80000}"/>
    <cellStyle name="supSelection 3 4 3 2" xfId="51117" xr:uid="{00000000-0005-0000-0000-00007BC80000}"/>
    <cellStyle name="supSelection 3 4 3_note 2_FTAResultat" xfId="51118" xr:uid="{00000000-0005-0000-0000-00007CC80000}"/>
    <cellStyle name="supSelection 3 4 4" xfId="51119" xr:uid="{00000000-0005-0000-0000-00007DC80000}"/>
    <cellStyle name="supSelection 3 4 4 2" xfId="51120" xr:uid="{00000000-0005-0000-0000-00007EC80000}"/>
    <cellStyle name="supSelection 3 4 4_note 2_FTAResultat" xfId="51121" xr:uid="{00000000-0005-0000-0000-00007FC80000}"/>
    <cellStyle name="supSelection 3 4 5" xfId="51122" xr:uid="{00000000-0005-0000-0000-000080C80000}"/>
    <cellStyle name="supSelection 3 4 5 2" xfId="51123" xr:uid="{00000000-0005-0000-0000-000081C80000}"/>
    <cellStyle name="supSelection 3 4 6" xfId="51124" xr:uid="{00000000-0005-0000-0000-000082C80000}"/>
    <cellStyle name="supSelection 3 4 7" xfId="51125" xr:uid="{00000000-0005-0000-0000-000083C80000}"/>
    <cellStyle name="supSelection 3 4 8" xfId="51126" xr:uid="{00000000-0005-0000-0000-000084C80000}"/>
    <cellStyle name="supSelection 3 4 9" xfId="51127" xr:uid="{00000000-0005-0000-0000-000085C80000}"/>
    <cellStyle name="supSelection 3 4_note 2_FTAResultat" xfId="51128" xr:uid="{00000000-0005-0000-0000-000086C80000}"/>
    <cellStyle name="supSelection 3 5" xfId="51129" xr:uid="{00000000-0005-0000-0000-000087C80000}"/>
    <cellStyle name="supSelection 3 5 10" xfId="51130" xr:uid="{00000000-0005-0000-0000-000088C80000}"/>
    <cellStyle name="supSelection 3 5 11" xfId="51131" xr:uid="{00000000-0005-0000-0000-000089C80000}"/>
    <cellStyle name="supSelection 3 5 12" xfId="51132" xr:uid="{00000000-0005-0000-0000-00008AC80000}"/>
    <cellStyle name="supSelection 3 5 13" xfId="51133" xr:uid="{00000000-0005-0000-0000-00008BC80000}"/>
    <cellStyle name="supSelection 3 5 14" xfId="51134" xr:uid="{00000000-0005-0000-0000-00008CC80000}"/>
    <cellStyle name="supSelection 3 5 15" xfId="51135" xr:uid="{00000000-0005-0000-0000-00008DC80000}"/>
    <cellStyle name="supSelection 3 5 16" xfId="51136" xr:uid="{00000000-0005-0000-0000-00008EC80000}"/>
    <cellStyle name="supSelection 3 5 17" xfId="51137" xr:uid="{00000000-0005-0000-0000-00008FC80000}"/>
    <cellStyle name="supSelection 3 5 18" xfId="51138" xr:uid="{00000000-0005-0000-0000-000090C80000}"/>
    <cellStyle name="supSelection 3 5 2" xfId="51139" xr:uid="{00000000-0005-0000-0000-000091C80000}"/>
    <cellStyle name="supSelection 3 5 2 2" xfId="51140" xr:uid="{00000000-0005-0000-0000-000092C80000}"/>
    <cellStyle name="supSelection 3 5 2_note 2_FTAResultat" xfId="51141" xr:uid="{00000000-0005-0000-0000-000093C80000}"/>
    <cellStyle name="supSelection 3 5 3" xfId="51142" xr:uid="{00000000-0005-0000-0000-000094C80000}"/>
    <cellStyle name="supSelection 3 5 3 2" xfId="51143" xr:uid="{00000000-0005-0000-0000-000095C80000}"/>
    <cellStyle name="supSelection 3 5 3_note 2_FTAResultat" xfId="51144" xr:uid="{00000000-0005-0000-0000-000096C80000}"/>
    <cellStyle name="supSelection 3 5 4" xfId="51145" xr:uid="{00000000-0005-0000-0000-000097C80000}"/>
    <cellStyle name="supSelection 3 5 4 2" xfId="51146" xr:uid="{00000000-0005-0000-0000-000098C80000}"/>
    <cellStyle name="supSelection 3 5 4_note 2_FTAResultat" xfId="51147" xr:uid="{00000000-0005-0000-0000-000099C80000}"/>
    <cellStyle name="supSelection 3 5 5" xfId="51148" xr:uid="{00000000-0005-0000-0000-00009AC80000}"/>
    <cellStyle name="supSelection 3 5 5 2" xfId="51149" xr:uid="{00000000-0005-0000-0000-00009BC80000}"/>
    <cellStyle name="supSelection 3 5 6" xfId="51150" xr:uid="{00000000-0005-0000-0000-00009CC80000}"/>
    <cellStyle name="supSelection 3 5 7" xfId="51151" xr:uid="{00000000-0005-0000-0000-00009DC80000}"/>
    <cellStyle name="supSelection 3 5 8" xfId="51152" xr:uid="{00000000-0005-0000-0000-00009EC80000}"/>
    <cellStyle name="supSelection 3 5 9" xfId="51153" xr:uid="{00000000-0005-0000-0000-00009FC80000}"/>
    <cellStyle name="supSelection 3 5_note 2_FTAResultat" xfId="51154" xr:uid="{00000000-0005-0000-0000-0000A0C80000}"/>
    <cellStyle name="supSelection 3 6" xfId="51155" xr:uid="{00000000-0005-0000-0000-0000A1C80000}"/>
    <cellStyle name="supSelection 3 6 2" xfId="51156" xr:uid="{00000000-0005-0000-0000-0000A2C80000}"/>
    <cellStyle name="supSelection 3 6 3" xfId="51157" xr:uid="{00000000-0005-0000-0000-0000A3C80000}"/>
    <cellStyle name="supSelection 3 6 4" xfId="51158" xr:uid="{00000000-0005-0000-0000-0000A4C80000}"/>
    <cellStyle name="supSelection 3 6 5" xfId="51159" xr:uid="{00000000-0005-0000-0000-0000A5C80000}"/>
    <cellStyle name="supSelection 3 6_note 2_FTAResultat" xfId="51160" xr:uid="{00000000-0005-0000-0000-0000A6C80000}"/>
    <cellStyle name="supSelection 3 7" xfId="51161" xr:uid="{00000000-0005-0000-0000-0000A7C80000}"/>
    <cellStyle name="supSelection 3 7 2" xfId="51162" xr:uid="{00000000-0005-0000-0000-0000A8C80000}"/>
    <cellStyle name="supSelection 3 7_note 2_FTAResultat" xfId="51163" xr:uid="{00000000-0005-0000-0000-0000A9C80000}"/>
    <cellStyle name="supSelection 3 8" xfId="51164" xr:uid="{00000000-0005-0000-0000-0000AAC80000}"/>
    <cellStyle name="supSelection 3 8 2" xfId="51165" xr:uid="{00000000-0005-0000-0000-0000ABC80000}"/>
    <cellStyle name="supSelection 3 8_note 2_FTAResultat" xfId="51166" xr:uid="{00000000-0005-0000-0000-0000ACC80000}"/>
    <cellStyle name="supSelection 3 9" xfId="51167" xr:uid="{00000000-0005-0000-0000-0000ADC80000}"/>
    <cellStyle name="supSelection 3 9 2" xfId="51168" xr:uid="{00000000-0005-0000-0000-0000AEC80000}"/>
    <cellStyle name="supSelection 3 9_note 2_FTAResultat" xfId="51169" xr:uid="{00000000-0005-0000-0000-0000AFC80000}"/>
    <cellStyle name="supSelection 3_2.1  NEW FTA passage prés BIS" xfId="51170" xr:uid="{00000000-0005-0000-0000-0000B0C80000}"/>
    <cellStyle name="supSelection 4" xfId="51171" xr:uid="{00000000-0005-0000-0000-0000B1C80000}"/>
    <cellStyle name="supSelection 4 10" xfId="51172" xr:uid="{00000000-0005-0000-0000-0000B2C80000}"/>
    <cellStyle name="supSelection 4 11" xfId="51173" xr:uid="{00000000-0005-0000-0000-0000B3C80000}"/>
    <cellStyle name="supSelection 4 12" xfId="51174" xr:uid="{00000000-0005-0000-0000-0000B4C80000}"/>
    <cellStyle name="supSelection 4 13" xfId="51175" xr:uid="{00000000-0005-0000-0000-0000B5C80000}"/>
    <cellStyle name="supSelection 4 14" xfId="51176" xr:uid="{00000000-0005-0000-0000-0000B6C80000}"/>
    <cellStyle name="supSelection 4 15" xfId="51177" xr:uid="{00000000-0005-0000-0000-0000B7C80000}"/>
    <cellStyle name="supSelection 4 16" xfId="51178" xr:uid="{00000000-0005-0000-0000-0000B8C80000}"/>
    <cellStyle name="supSelection 4 17" xfId="51179" xr:uid="{00000000-0005-0000-0000-0000B9C80000}"/>
    <cellStyle name="supSelection 4 18" xfId="51180" xr:uid="{00000000-0005-0000-0000-0000BAC80000}"/>
    <cellStyle name="supSelection 4 19" xfId="51181" xr:uid="{00000000-0005-0000-0000-0000BBC80000}"/>
    <cellStyle name="supSelection 4 2" xfId="51182" xr:uid="{00000000-0005-0000-0000-0000BCC80000}"/>
    <cellStyle name="supSelection 4 2 10" xfId="51183" xr:uid="{00000000-0005-0000-0000-0000BDC80000}"/>
    <cellStyle name="supSelection 4 2 11" xfId="51184" xr:uid="{00000000-0005-0000-0000-0000BEC80000}"/>
    <cellStyle name="supSelection 4 2 12" xfId="51185" xr:uid="{00000000-0005-0000-0000-0000BFC80000}"/>
    <cellStyle name="supSelection 4 2 13" xfId="51186" xr:uid="{00000000-0005-0000-0000-0000C0C80000}"/>
    <cellStyle name="supSelection 4 2 14" xfId="51187" xr:uid="{00000000-0005-0000-0000-0000C1C80000}"/>
    <cellStyle name="supSelection 4 2 15" xfId="51188" xr:uid="{00000000-0005-0000-0000-0000C2C80000}"/>
    <cellStyle name="supSelection 4 2 16" xfId="51189" xr:uid="{00000000-0005-0000-0000-0000C3C80000}"/>
    <cellStyle name="supSelection 4 2 17" xfId="51190" xr:uid="{00000000-0005-0000-0000-0000C4C80000}"/>
    <cellStyle name="supSelection 4 2 18" xfId="51191" xr:uid="{00000000-0005-0000-0000-0000C5C80000}"/>
    <cellStyle name="supSelection 4 2 2" xfId="51192" xr:uid="{00000000-0005-0000-0000-0000C6C80000}"/>
    <cellStyle name="supSelection 4 2 2 2" xfId="51193" xr:uid="{00000000-0005-0000-0000-0000C7C80000}"/>
    <cellStyle name="supSelection 4 2 2_note 2_FTAResultat" xfId="51194" xr:uid="{00000000-0005-0000-0000-0000C8C80000}"/>
    <cellStyle name="supSelection 4 2 3" xfId="51195" xr:uid="{00000000-0005-0000-0000-0000C9C80000}"/>
    <cellStyle name="supSelection 4 2 3 2" xfId="51196" xr:uid="{00000000-0005-0000-0000-0000CAC80000}"/>
    <cellStyle name="supSelection 4 2 3_note 2_FTAResultat" xfId="51197" xr:uid="{00000000-0005-0000-0000-0000CBC80000}"/>
    <cellStyle name="supSelection 4 2 4" xfId="51198" xr:uid="{00000000-0005-0000-0000-0000CCC80000}"/>
    <cellStyle name="supSelection 4 2 4 2" xfId="51199" xr:uid="{00000000-0005-0000-0000-0000CDC80000}"/>
    <cellStyle name="supSelection 4 2 4_note 2_FTAResultat" xfId="51200" xr:uid="{00000000-0005-0000-0000-0000CEC80000}"/>
    <cellStyle name="supSelection 4 2 5" xfId="51201" xr:uid="{00000000-0005-0000-0000-0000CFC80000}"/>
    <cellStyle name="supSelection 4 2 5 2" xfId="51202" xr:uid="{00000000-0005-0000-0000-0000D0C80000}"/>
    <cellStyle name="supSelection 4 2 6" xfId="51203" xr:uid="{00000000-0005-0000-0000-0000D1C80000}"/>
    <cellStyle name="supSelection 4 2 7" xfId="51204" xr:uid="{00000000-0005-0000-0000-0000D2C80000}"/>
    <cellStyle name="supSelection 4 2 8" xfId="51205" xr:uid="{00000000-0005-0000-0000-0000D3C80000}"/>
    <cellStyle name="supSelection 4 2 9" xfId="51206" xr:uid="{00000000-0005-0000-0000-0000D4C80000}"/>
    <cellStyle name="supSelection 4 2_note 2_FTAResultat" xfId="51207" xr:uid="{00000000-0005-0000-0000-0000D5C80000}"/>
    <cellStyle name="supSelection 4 20" xfId="51208" xr:uid="{00000000-0005-0000-0000-0000D6C80000}"/>
    <cellStyle name="supSelection 4 21" xfId="51209" xr:uid="{00000000-0005-0000-0000-0000D7C80000}"/>
    <cellStyle name="supSelection 4 22" xfId="51210" xr:uid="{00000000-0005-0000-0000-0000D8C80000}"/>
    <cellStyle name="supSelection 4 23" xfId="51211" xr:uid="{00000000-0005-0000-0000-0000D9C80000}"/>
    <cellStyle name="supSelection 4 24" xfId="51212" xr:uid="{00000000-0005-0000-0000-0000DAC80000}"/>
    <cellStyle name="supSelection 4 3" xfId="51213" xr:uid="{00000000-0005-0000-0000-0000DBC80000}"/>
    <cellStyle name="supSelection 4 3 10" xfId="51214" xr:uid="{00000000-0005-0000-0000-0000DCC80000}"/>
    <cellStyle name="supSelection 4 3 11" xfId="51215" xr:uid="{00000000-0005-0000-0000-0000DDC80000}"/>
    <cellStyle name="supSelection 4 3 12" xfId="51216" xr:uid="{00000000-0005-0000-0000-0000DEC80000}"/>
    <cellStyle name="supSelection 4 3 13" xfId="51217" xr:uid="{00000000-0005-0000-0000-0000DFC80000}"/>
    <cellStyle name="supSelection 4 3 14" xfId="51218" xr:uid="{00000000-0005-0000-0000-0000E0C80000}"/>
    <cellStyle name="supSelection 4 3 15" xfId="51219" xr:uid="{00000000-0005-0000-0000-0000E1C80000}"/>
    <cellStyle name="supSelection 4 3 16" xfId="51220" xr:uid="{00000000-0005-0000-0000-0000E2C80000}"/>
    <cellStyle name="supSelection 4 3 17" xfId="51221" xr:uid="{00000000-0005-0000-0000-0000E3C80000}"/>
    <cellStyle name="supSelection 4 3 18" xfId="51222" xr:uid="{00000000-0005-0000-0000-0000E4C80000}"/>
    <cellStyle name="supSelection 4 3 2" xfId="51223" xr:uid="{00000000-0005-0000-0000-0000E5C80000}"/>
    <cellStyle name="supSelection 4 3 2 2" xfId="51224" xr:uid="{00000000-0005-0000-0000-0000E6C80000}"/>
    <cellStyle name="supSelection 4 3 2_note 2_FTAResultat" xfId="51225" xr:uid="{00000000-0005-0000-0000-0000E7C80000}"/>
    <cellStyle name="supSelection 4 3 3" xfId="51226" xr:uid="{00000000-0005-0000-0000-0000E8C80000}"/>
    <cellStyle name="supSelection 4 3 3 2" xfId="51227" xr:uid="{00000000-0005-0000-0000-0000E9C80000}"/>
    <cellStyle name="supSelection 4 3 3_note 2_FTAResultat" xfId="51228" xr:uid="{00000000-0005-0000-0000-0000EAC80000}"/>
    <cellStyle name="supSelection 4 3 4" xfId="51229" xr:uid="{00000000-0005-0000-0000-0000EBC80000}"/>
    <cellStyle name="supSelection 4 3 4 2" xfId="51230" xr:uid="{00000000-0005-0000-0000-0000ECC80000}"/>
    <cellStyle name="supSelection 4 3 4_note 2_FTAResultat" xfId="51231" xr:uid="{00000000-0005-0000-0000-0000EDC80000}"/>
    <cellStyle name="supSelection 4 3 5" xfId="51232" xr:uid="{00000000-0005-0000-0000-0000EEC80000}"/>
    <cellStyle name="supSelection 4 3 5 2" xfId="51233" xr:uid="{00000000-0005-0000-0000-0000EFC80000}"/>
    <cellStyle name="supSelection 4 3 6" xfId="51234" xr:uid="{00000000-0005-0000-0000-0000F0C80000}"/>
    <cellStyle name="supSelection 4 3 7" xfId="51235" xr:uid="{00000000-0005-0000-0000-0000F1C80000}"/>
    <cellStyle name="supSelection 4 3 8" xfId="51236" xr:uid="{00000000-0005-0000-0000-0000F2C80000}"/>
    <cellStyle name="supSelection 4 3 9" xfId="51237" xr:uid="{00000000-0005-0000-0000-0000F3C80000}"/>
    <cellStyle name="supSelection 4 3_note 2_FTAResultat" xfId="51238" xr:uid="{00000000-0005-0000-0000-0000F4C80000}"/>
    <cellStyle name="supSelection 4 4" xfId="51239" xr:uid="{00000000-0005-0000-0000-0000F5C80000}"/>
    <cellStyle name="supSelection 4 4 10" xfId="51240" xr:uid="{00000000-0005-0000-0000-0000F6C80000}"/>
    <cellStyle name="supSelection 4 4 11" xfId="51241" xr:uid="{00000000-0005-0000-0000-0000F7C80000}"/>
    <cellStyle name="supSelection 4 4 12" xfId="51242" xr:uid="{00000000-0005-0000-0000-0000F8C80000}"/>
    <cellStyle name="supSelection 4 4 13" xfId="51243" xr:uid="{00000000-0005-0000-0000-0000F9C80000}"/>
    <cellStyle name="supSelection 4 4 14" xfId="51244" xr:uid="{00000000-0005-0000-0000-0000FAC80000}"/>
    <cellStyle name="supSelection 4 4 15" xfId="51245" xr:uid="{00000000-0005-0000-0000-0000FBC80000}"/>
    <cellStyle name="supSelection 4 4 16" xfId="51246" xr:uid="{00000000-0005-0000-0000-0000FCC80000}"/>
    <cellStyle name="supSelection 4 4 17" xfId="51247" xr:uid="{00000000-0005-0000-0000-0000FDC80000}"/>
    <cellStyle name="supSelection 4 4 18" xfId="51248" xr:uid="{00000000-0005-0000-0000-0000FEC80000}"/>
    <cellStyle name="supSelection 4 4 2" xfId="51249" xr:uid="{00000000-0005-0000-0000-0000FFC80000}"/>
    <cellStyle name="supSelection 4 4 2 2" xfId="51250" xr:uid="{00000000-0005-0000-0000-000000C90000}"/>
    <cellStyle name="supSelection 4 4 2_note 2_FTAResultat" xfId="51251" xr:uid="{00000000-0005-0000-0000-000001C90000}"/>
    <cellStyle name="supSelection 4 4 3" xfId="51252" xr:uid="{00000000-0005-0000-0000-000002C90000}"/>
    <cellStyle name="supSelection 4 4 3 2" xfId="51253" xr:uid="{00000000-0005-0000-0000-000003C90000}"/>
    <cellStyle name="supSelection 4 4 3_note 2_FTAResultat" xfId="51254" xr:uid="{00000000-0005-0000-0000-000004C90000}"/>
    <cellStyle name="supSelection 4 4 4" xfId="51255" xr:uid="{00000000-0005-0000-0000-000005C90000}"/>
    <cellStyle name="supSelection 4 4 4 2" xfId="51256" xr:uid="{00000000-0005-0000-0000-000006C90000}"/>
    <cellStyle name="supSelection 4 4 4_note 2_FTAResultat" xfId="51257" xr:uid="{00000000-0005-0000-0000-000007C90000}"/>
    <cellStyle name="supSelection 4 4 5" xfId="51258" xr:uid="{00000000-0005-0000-0000-000008C90000}"/>
    <cellStyle name="supSelection 4 4 5 2" xfId="51259" xr:uid="{00000000-0005-0000-0000-000009C90000}"/>
    <cellStyle name="supSelection 4 4 6" xfId="51260" xr:uid="{00000000-0005-0000-0000-00000AC90000}"/>
    <cellStyle name="supSelection 4 4 7" xfId="51261" xr:uid="{00000000-0005-0000-0000-00000BC90000}"/>
    <cellStyle name="supSelection 4 4 8" xfId="51262" xr:uid="{00000000-0005-0000-0000-00000CC90000}"/>
    <cellStyle name="supSelection 4 4 9" xfId="51263" xr:uid="{00000000-0005-0000-0000-00000DC90000}"/>
    <cellStyle name="supSelection 4 4_note 2_FTAResultat" xfId="51264" xr:uid="{00000000-0005-0000-0000-00000EC90000}"/>
    <cellStyle name="supSelection 4 5" xfId="51265" xr:uid="{00000000-0005-0000-0000-00000FC90000}"/>
    <cellStyle name="supSelection 4 5 10" xfId="51266" xr:uid="{00000000-0005-0000-0000-000010C90000}"/>
    <cellStyle name="supSelection 4 5 11" xfId="51267" xr:uid="{00000000-0005-0000-0000-000011C90000}"/>
    <cellStyle name="supSelection 4 5 12" xfId="51268" xr:uid="{00000000-0005-0000-0000-000012C90000}"/>
    <cellStyle name="supSelection 4 5 13" xfId="51269" xr:uid="{00000000-0005-0000-0000-000013C90000}"/>
    <cellStyle name="supSelection 4 5 14" xfId="51270" xr:uid="{00000000-0005-0000-0000-000014C90000}"/>
    <cellStyle name="supSelection 4 5 15" xfId="51271" xr:uid="{00000000-0005-0000-0000-000015C90000}"/>
    <cellStyle name="supSelection 4 5 16" xfId="51272" xr:uid="{00000000-0005-0000-0000-000016C90000}"/>
    <cellStyle name="supSelection 4 5 17" xfId="51273" xr:uid="{00000000-0005-0000-0000-000017C90000}"/>
    <cellStyle name="supSelection 4 5 18" xfId="51274" xr:uid="{00000000-0005-0000-0000-000018C90000}"/>
    <cellStyle name="supSelection 4 5 2" xfId="51275" xr:uid="{00000000-0005-0000-0000-000019C90000}"/>
    <cellStyle name="supSelection 4 5 2 2" xfId="51276" xr:uid="{00000000-0005-0000-0000-00001AC90000}"/>
    <cellStyle name="supSelection 4 5 2_note 2_FTAResultat" xfId="51277" xr:uid="{00000000-0005-0000-0000-00001BC90000}"/>
    <cellStyle name="supSelection 4 5 3" xfId="51278" xr:uid="{00000000-0005-0000-0000-00001CC90000}"/>
    <cellStyle name="supSelection 4 5 3 2" xfId="51279" xr:uid="{00000000-0005-0000-0000-00001DC90000}"/>
    <cellStyle name="supSelection 4 5 3_note 2_FTAResultat" xfId="51280" xr:uid="{00000000-0005-0000-0000-00001EC90000}"/>
    <cellStyle name="supSelection 4 5 4" xfId="51281" xr:uid="{00000000-0005-0000-0000-00001FC90000}"/>
    <cellStyle name="supSelection 4 5 4 2" xfId="51282" xr:uid="{00000000-0005-0000-0000-000020C90000}"/>
    <cellStyle name="supSelection 4 5 4_note 2_FTAResultat" xfId="51283" xr:uid="{00000000-0005-0000-0000-000021C90000}"/>
    <cellStyle name="supSelection 4 5 5" xfId="51284" xr:uid="{00000000-0005-0000-0000-000022C90000}"/>
    <cellStyle name="supSelection 4 5 5 2" xfId="51285" xr:uid="{00000000-0005-0000-0000-000023C90000}"/>
    <cellStyle name="supSelection 4 5 6" xfId="51286" xr:uid="{00000000-0005-0000-0000-000024C90000}"/>
    <cellStyle name="supSelection 4 5 7" xfId="51287" xr:uid="{00000000-0005-0000-0000-000025C90000}"/>
    <cellStyle name="supSelection 4 5 8" xfId="51288" xr:uid="{00000000-0005-0000-0000-000026C90000}"/>
    <cellStyle name="supSelection 4 5 9" xfId="51289" xr:uid="{00000000-0005-0000-0000-000027C90000}"/>
    <cellStyle name="supSelection 4 5_note 2_FTAResultat" xfId="51290" xr:uid="{00000000-0005-0000-0000-000028C90000}"/>
    <cellStyle name="supSelection 4 6" xfId="51291" xr:uid="{00000000-0005-0000-0000-000029C90000}"/>
    <cellStyle name="supSelection 4 6 2" xfId="51292" xr:uid="{00000000-0005-0000-0000-00002AC90000}"/>
    <cellStyle name="supSelection 4 6 3" xfId="51293" xr:uid="{00000000-0005-0000-0000-00002BC90000}"/>
    <cellStyle name="supSelection 4 6 4" xfId="51294" xr:uid="{00000000-0005-0000-0000-00002CC90000}"/>
    <cellStyle name="supSelection 4 6 5" xfId="51295" xr:uid="{00000000-0005-0000-0000-00002DC90000}"/>
    <cellStyle name="supSelection 4 6_note 2_FTAResultat" xfId="51296" xr:uid="{00000000-0005-0000-0000-00002EC90000}"/>
    <cellStyle name="supSelection 4 7" xfId="51297" xr:uid="{00000000-0005-0000-0000-00002FC90000}"/>
    <cellStyle name="supSelection 4 7 2" xfId="51298" xr:uid="{00000000-0005-0000-0000-000030C90000}"/>
    <cellStyle name="supSelection 4 7_note 2_FTAResultat" xfId="51299" xr:uid="{00000000-0005-0000-0000-000031C90000}"/>
    <cellStyle name="supSelection 4 8" xfId="51300" xr:uid="{00000000-0005-0000-0000-000032C90000}"/>
    <cellStyle name="supSelection 4 8 2" xfId="51301" xr:uid="{00000000-0005-0000-0000-000033C90000}"/>
    <cellStyle name="supSelection 4 8_note 2_FTAResultat" xfId="51302" xr:uid="{00000000-0005-0000-0000-000034C90000}"/>
    <cellStyle name="supSelection 4 9" xfId="51303" xr:uid="{00000000-0005-0000-0000-000035C90000}"/>
    <cellStyle name="supSelection 4 9 2" xfId="51304" xr:uid="{00000000-0005-0000-0000-000036C90000}"/>
    <cellStyle name="supSelection 4 9_note 2_FTAResultat" xfId="51305" xr:uid="{00000000-0005-0000-0000-000037C90000}"/>
    <cellStyle name="supSelection 4_2.1  NEW FTA passage prés BIS" xfId="51306" xr:uid="{00000000-0005-0000-0000-000038C90000}"/>
    <cellStyle name="supSelection 5" xfId="51307" xr:uid="{00000000-0005-0000-0000-000039C90000}"/>
    <cellStyle name="supSelection 5 2" xfId="51308" xr:uid="{00000000-0005-0000-0000-00003AC90000}"/>
    <cellStyle name="supSelection 5 3" xfId="51309" xr:uid="{00000000-0005-0000-0000-00003BC90000}"/>
    <cellStyle name="supSelection 5_2.1  NEW FTA passage prés BIS" xfId="51310" xr:uid="{00000000-0005-0000-0000-00003CC90000}"/>
    <cellStyle name="supSelection 6" xfId="51311" xr:uid="{00000000-0005-0000-0000-00003DC90000}"/>
    <cellStyle name="supSelection 6 2" xfId="51312" xr:uid="{00000000-0005-0000-0000-00003EC90000}"/>
    <cellStyle name="supSelection 6 3" xfId="51313" xr:uid="{00000000-0005-0000-0000-00003FC90000}"/>
    <cellStyle name="supSelection 6_2.1  NEW FTA passage prés BIS" xfId="51314" xr:uid="{00000000-0005-0000-0000-000040C90000}"/>
    <cellStyle name="supSelection 7" xfId="51315" xr:uid="{00000000-0005-0000-0000-000041C90000}"/>
    <cellStyle name="supSelection 8" xfId="51316" xr:uid="{00000000-0005-0000-0000-000042C90000}"/>
    <cellStyle name="supSelection 9" xfId="51317" xr:uid="{00000000-0005-0000-0000-000043C90000}"/>
    <cellStyle name="supSelection_2.1  NEW FTA passage prés BIS" xfId="51318" xr:uid="{00000000-0005-0000-0000-000044C90000}"/>
    <cellStyle name="supText" xfId="51319" xr:uid="{00000000-0005-0000-0000-000045C90000}"/>
    <cellStyle name="supText 10" xfId="51320" xr:uid="{00000000-0005-0000-0000-000046C90000}"/>
    <cellStyle name="supText 2" xfId="51321" xr:uid="{00000000-0005-0000-0000-000047C90000}"/>
    <cellStyle name="supText 2 10" xfId="51322" xr:uid="{00000000-0005-0000-0000-000048C90000}"/>
    <cellStyle name="supText 2 11" xfId="51323" xr:uid="{00000000-0005-0000-0000-000049C90000}"/>
    <cellStyle name="supText 2 12" xfId="51324" xr:uid="{00000000-0005-0000-0000-00004AC90000}"/>
    <cellStyle name="supText 2 13" xfId="51325" xr:uid="{00000000-0005-0000-0000-00004BC90000}"/>
    <cellStyle name="supText 2 14" xfId="51326" xr:uid="{00000000-0005-0000-0000-00004CC90000}"/>
    <cellStyle name="supText 2 15" xfId="51327" xr:uid="{00000000-0005-0000-0000-00004DC90000}"/>
    <cellStyle name="supText 2 16" xfId="51328" xr:uid="{00000000-0005-0000-0000-00004EC90000}"/>
    <cellStyle name="supText 2 17" xfId="51329" xr:uid="{00000000-0005-0000-0000-00004FC90000}"/>
    <cellStyle name="supText 2 18" xfId="51330" xr:uid="{00000000-0005-0000-0000-000050C90000}"/>
    <cellStyle name="supText 2 19" xfId="51331" xr:uid="{00000000-0005-0000-0000-000051C90000}"/>
    <cellStyle name="supText 2 2" xfId="51332" xr:uid="{00000000-0005-0000-0000-000052C90000}"/>
    <cellStyle name="supText 2 2 10" xfId="51333" xr:uid="{00000000-0005-0000-0000-000053C90000}"/>
    <cellStyle name="supText 2 2 11" xfId="51334" xr:uid="{00000000-0005-0000-0000-000054C90000}"/>
    <cellStyle name="supText 2 2 12" xfId="51335" xr:uid="{00000000-0005-0000-0000-000055C90000}"/>
    <cellStyle name="supText 2 2 13" xfId="51336" xr:uid="{00000000-0005-0000-0000-000056C90000}"/>
    <cellStyle name="supText 2 2 14" xfId="51337" xr:uid="{00000000-0005-0000-0000-000057C90000}"/>
    <cellStyle name="supText 2 2 15" xfId="51338" xr:uid="{00000000-0005-0000-0000-000058C90000}"/>
    <cellStyle name="supText 2 2 16" xfId="51339" xr:uid="{00000000-0005-0000-0000-000059C90000}"/>
    <cellStyle name="supText 2 2 17" xfId="51340" xr:uid="{00000000-0005-0000-0000-00005AC90000}"/>
    <cellStyle name="supText 2 2 18" xfId="51341" xr:uid="{00000000-0005-0000-0000-00005BC90000}"/>
    <cellStyle name="supText 2 2 2" xfId="51342" xr:uid="{00000000-0005-0000-0000-00005CC90000}"/>
    <cellStyle name="supText 2 2 2 2" xfId="51343" xr:uid="{00000000-0005-0000-0000-00005DC90000}"/>
    <cellStyle name="supText 2 2 2_note 2_FTAResultat" xfId="51344" xr:uid="{00000000-0005-0000-0000-00005EC90000}"/>
    <cellStyle name="supText 2 2 3" xfId="51345" xr:uid="{00000000-0005-0000-0000-00005FC90000}"/>
    <cellStyle name="supText 2 2 3 2" xfId="51346" xr:uid="{00000000-0005-0000-0000-000060C90000}"/>
    <cellStyle name="supText 2 2 3_note 2_FTAResultat" xfId="51347" xr:uid="{00000000-0005-0000-0000-000061C90000}"/>
    <cellStyle name="supText 2 2 4" xfId="51348" xr:uid="{00000000-0005-0000-0000-000062C90000}"/>
    <cellStyle name="supText 2 2 4 2" xfId="51349" xr:uid="{00000000-0005-0000-0000-000063C90000}"/>
    <cellStyle name="supText 2 2 4_note 2_FTAResultat" xfId="51350" xr:uid="{00000000-0005-0000-0000-000064C90000}"/>
    <cellStyle name="supText 2 2 5" xfId="51351" xr:uid="{00000000-0005-0000-0000-000065C90000}"/>
    <cellStyle name="supText 2 2 5 2" xfId="51352" xr:uid="{00000000-0005-0000-0000-000066C90000}"/>
    <cellStyle name="supText 2 2 6" xfId="51353" xr:uid="{00000000-0005-0000-0000-000067C90000}"/>
    <cellStyle name="supText 2 2 7" xfId="51354" xr:uid="{00000000-0005-0000-0000-000068C90000}"/>
    <cellStyle name="supText 2 2 8" xfId="51355" xr:uid="{00000000-0005-0000-0000-000069C90000}"/>
    <cellStyle name="supText 2 2 9" xfId="51356" xr:uid="{00000000-0005-0000-0000-00006AC90000}"/>
    <cellStyle name="supText 2 2_2.1  NEW FTA passage prés BIS" xfId="51357" xr:uid="{00000000-0005-0000-0000-00006BC90000}"/>
    <cellStyle name="supText 2 20" xfId="51358" xr:uid="{00000000-0005-0000-0000-00006CC90000}"/>
    <cellStyle name="supText 2 21" xfId="51359" xr:uid="{00000000-0005-0000-0000-00006DC90000}"/>
    <cellStyle name="supText 2 22" xfId="51360" xr:uid="{00000000-0005-0000-0000-00006EC90000}"/>
    <cellStyle name="supText 2 23" xfId="51361" xr:uid="{00000000-0005-0000-0000-00006FC90000}"/>
    <cellStyle name="supText 2 24" xfId="51362" xr:uid="{00000000-0005-0000-0000-000070C90000}"/>
    <cellStyle name="supText 2 3" xfId="51363" xr:uid="{00000000-0005-0000-0000-000071C90000}"/>
    <cellStyle name="supText 2 3 10" xfId="51364" xr:uid="{00000000-0005-0000-0000-000072C90000}"/>
    <cellStyle name="supText 2 3 11" xfId="51365" xr:uid="{00000000-0005-0000-0000-000073C90000}"/>
    <cellStyle name="supText 2 3 12" xfId="51366" xr:uid="{00000000-0005-0000-0000-000074C90000}"/>
    <cellStyle name="supText 2 3 13" xfId="51367" xr:uid="{00000000-0005-0000-0000-000075C90000}"/>
    <cellStyle name="supText 2 3 14" xfId="51368" xr:uid="{00000000-0005-0000-0000-000076C90000}"/>
    <cellStyle name="supText 2 3 15" xfId="51369" xr:uid="{00000000-0005-0000-0000-000077C90000}"/>
    <cellStyle name="supText 2 3 16" xfId="51370" xr:uid="{00000000-0005-0000-0000-000078C90000}"/>
    <cellStyle name="supText 2 3 17" xfId="51371" xr:uid="{00000000-0005-0000-0000-000079C90000}"/>
    <cellStyle name="supText 2 3 18" xfId="51372" xr:uid="{00000000-0005-0000-0000-00007AC90000}"/>
    <cellStyle name="supText 2 3 2" xfId="51373" xr:uid="{00000000-0005-0000-0000-00007BC90000}"/>
    <cellStyle name="supText 2 3 2 2" xfId="51374" xr:uid="{00000000-0005-0000-0000-00007CC90000}"/>
    <cellStyle name="supText 2 3 2_note 2_FTAResultat" xfId="51375" xr:uid="{00000000-0005-0000-0000-00007DC90000}"/>
    <cellStyle name="supText 2 3 3" xfId="51376" xr:uid="{00000000-0005-0000-0000-00007EC90000}"/>
    <cellStyle name="supText 2 3 3 2" xfId="51377" xr:uid="{00000000-0005-0000-0000-00007FC90000}"/>
    <cellStyle name="supText 2 3 3_note 2_FTAResultat" xfId="51378" xr:uid="{00000000-0005-0000-0000-000080C90000}"/>
    <cellStyle name="supText 2 3 4" xfId="51379" xr:uid="{00000000-0005-0000-0000-000081C90000}"/>
    <cellStyle name="supText 2 3 4 2" xfId="51380" xr:uid="{00000000-0005-0000-0000-000082C90000}"/>
    <cellStyle name="supText 2 3 4_note 2_FTAResultat" xfId="51381" xr:uid="{00000000-0005-0000-0000-000083C90000}"/>
    <cellStyle name="supText 2 3 5" xfId="51382" xr:uid="{00000000-0005-0000-0000-000084C90000}"/>
    <cellStyle name="supText 2 3 5 2" xfId="51383" xr:uid="{00000000-0005-0000-0000-000085C90000}"/>
    <cellStyle name="supText 2 3 6" xfId="51384" xr:uid="{00000000-0005-0000-0000-000086C90000}"/>
    <cellStyle name="supText 2 3 7" xfId="51385" xr:uid="{00000000-0005-0000-0000-000087C90000}"/>
    <cellStyle name="supText 2 3 8" xfId="51386" xr:uid="{00000000-0005-0000-0000-000088C90000}"/>
    <cellStyle name="supText 2 3 9" xfId="51387" xr:uid="{00000000-0005-0000-0000-000089C90000}"/>
    <cellStyle name="supText 2 3_2.1  NEW FTA passage prés BIS" xfId="51388" xr:uid="{00000000-0005-0000-0000-00008AC90000}"/>
    <cellStyle name="supText 2 4" xfId="51389" xr:uid="{00000000-0005-0000-0000-00008BC90000}"/>
    <cellStyle name="supText 2 4 10" xfId="51390" xr:uid="{00000000-0005-0000-0000-00008CC90000}"/>
    <cellStyle name="supText 2 4 11" xfId="51391" xr:uid="{00000000-0005-0000-0000-00008DC90000}"/>
    <cellStyle name="supText 2 4 12" xfId="51392" xr:uid="{00000000-0005-0000-0000-00008EC90000}"/>
    <cellStyle name="supText 2 4 13" xfId="51393" xr:uid="{00000000-0005-0000-0000-00008FC90000}"/>
    <cellStyle name="supText 2 4 14" xfId="51394" xr:uid="{00000000-0005-0000-0000-000090C90000}"/>
    <cellStyle name="supText 2 4 15" xfId="51395" xr:uid="{00000000-0005-0000-0000-000091C90000}"/>
    <cellStyle name="supText 2 4 16" xfId="51396" xr:uid="{00000000-0005-0000-0000-000092C90000}"/>
    <cellStyle name="supText 2 4 17" xfId="51397" xr:uid="{00000000-0005-0000-0000-000093C90000}"/>
    <cellStyle name="supText 2 4 18" xfId="51398" xr:uid="{00000000-0005-0000-0000-000094C90000}"/>
    <cellStyle name="supText 2 4 2" xfId="51399" xr:uid="{00000000-0005-0000-0000-000095C90000}"/>
    <cellStyle name="supText 2 4 2 2" xfId="51400" xr:uid="{00000000-0005-0000-0000-000096C90000}"/>
    <cellStyle name="supText 2 4 2_note 2_FTAResultat" xfId="51401" xr:uid="{00000000-0005-0000-0000-000097C90000}"/>
    <cellStyle name="supText 2 4 3" xfId="51402" xr:uid="{00000000-0005-0000-0000-000098C90000}"/>
    <cellStyle name="supText 2 4 3 2" xfId="51403" xr:uid="{00000000-0005-0000-0000-000099C90000}"/>
    <cellStyle name="supText 2 4 3_note 2_FTAResultat" xfId="51404" xr:uid="{00000000-0005-0000-0000-00009AC90000}"/>
    <cellStyle name="supText 2 4 4" xfId="51405" xr:uid="{00000000-0005-0000-0000-00009BC90000}"/>
    <cellStyle name="supText 2 4 4 2" xfId="51406" xr:uid="{00000000-0005-0000-0000-00009CC90000}"/>
    <cellStyle name="supText 2 4 4_note 2_FTAResultat" xfId="51407" xr:uid="{00000000-0005-0000-0000-00009DC90000}"/>
    <cellStyle name="supText 2 4 5" xfId="51408" xr:uid="{00000000-0005-0000-0000-00009EC90000}"/>
    <cellStyle name="supText 2 4 5 2" xfId="51409" xr:uid="{00000000-0005-0000-0000-00009FC90000}"/>
    <cellStyle name="supText 2 4 6" xfId="51410" xr:uid="{00000000-0005-0000-0000-0000A0C90000}"/>
    <cellStyle name="supText 2 4 7" xfId="51411" xr:uid="{00000000-0005-0000-0000-0000A1C90000}"/>
    <cellStyle name="supText 2 4 8" xfId="51412" xr:uid="{00000000-0005-0000-0000-0000A2C90000}"/>
    <cellStyle name="supText 2 4 9" xfId="51413" xr:uid="{00000000-0005-0000-0000-0000A3C90000}"/>
    <cellStyle name="supText 2 4_2.1  NEW FTA passage prés BIS" xfId="51414" xr:uid="{00000000-0005-0000-0000-0000A4C90000}"/>
    <cellStyle name="supText 2 5" xfId="51415" xr:uid="{00000000-0005-0000-0000-0000A5C90000}"/>
    <cellStyle name="supText 2 5 10" xfId="51416" xr:uid="{00000000-0005-0000-0000-0000A6C90000}"/>
    <cellStyle name="supText 2 5 11" xfId="51417" xr:uid="{00000000-0005-0000-0000-0000A7C90000}"/>
    <cellStyle name="supText 2 5 12" xfId="51418" xr:uid="{00000000-0005-0000-0000-0000A8C90000}"/>
    <cellStyle name="supText 2 5 13" xfId="51419" xr:uid="{00000000-0005-0000-0000-0000A9C90000}"/>
    <cellStyle name="supText 2 5 14" xfId="51420" xr:uid="{00000000-0005-0000-0000-0000AAC90000}"/>
    <cellStyle name="supText 2 5 15" xfId="51421" xr:uid="{00000000-0005-0000-0000-0000ABC90000}"/>
    <cellStyle name="supText 2 5 16" xfId="51422" xr:uid="{00000000-0005-0000-0000-0000ACC90000}"/>
    <cellStyle name="supText 2 5 17" xfId="51423" xr:uid="{00000000-0005-0000-0000-0000ADC90000}"/>
    <cellStyle name="supText 2 5 18" xfId="51424" xr:uid="{00000000-0005-0000-0000-0000AEC90000}"/>
    <cellStyle name="supText 2 5 2" xfId="51425" xr:uid="{00000000-0005-0000-0000-0000AFC90000}"/>
    <cellStyle name="supText 2 5 2 2" xfId="51426" xr:uid="{00000000-0005-0000-0000-0000B0C90000}"/>
    <cellStyle name="supText 2 5 2_note 2_FTAResultat" xfId="51427" xr:uid="{00000000-0005-0000-0000-0000B1C90000}"/>
    <cellStyle name="supText 2 5 3" xfId="51428" xr:uid="{00000000-0005-0000-0000-0000B2C90000}"/>
    <cellStyle name="supText 2 5 3 2" xfId="51429" xr:uid="{00000000-0005-0000-0000-0000B3C90000}"/>
    <cellStyle name="supText 2 5 3_note 2_FTAResultat" xfId="51430" xr:uid="{00000000-0005-0000-0000-0000B4C90000}"/>
    <cellStyle name="supText 2 5 4" xfId="51431" xr:uid="{00000000-0005-0000-0000-0000B5C90000}"/>
    <cellStyle name="supText 2 5 4 2" xfId="51432" xr:uid="{00000000-0005-0000-0000-0000B6C90000}"/>
    <cellStyle name="supText 2 5 4_note 2_FTAResultat" xfId="51433" xr:uid="{00000000-0005-0000-0000-0000B7C90000}"/>
    <cellStyle name="supText 2 5 5" xfId="51434" xr:uid="{00000000-0005-0000-0000-0000B8C90000}"/>
    <cellStyle name="supText 2 5 5 2" xfId="51435" xr:uid="{00000000-0005-0000-0000-0000B9C90000}"/>
    <cellStyle name="supText 2 5 6" xfId="51436" xr:uid="{00000000-0005-0000-0000-0000BAC90000}"/>
    <cellStyle name="supText 2 5 7" xfId="51437" xr:uid="{00000000-0005-0000-0000-0000BBC90000}"/>
    <cellStyle name="supText 2 5 8" xfId="51438" xr:uid="{00000000-0005-0000-0000-0000BCC90000}"/>
    <cellStyle name="supText 2 5 9" xfId="51439" xr:uid="{00000000-0005-0000-0000-0000BDC90000}"/>
    <cellStyle name="supText 2 5_note 2_FTAResultat" xfId="51440" xr:uid="{00000000-0005-0000-0000-0000BEC90000}"/>
    <cellStyle name="supText 2 6" xfId="51441" xr:uid="{00000000-0005-0000-0000-0000BFC90000}"/>
    <cellStyle name="supText 2 6 2" xfId="51442" xr:uid="{00000000-0005-0000-0000-0000C0C90000}"/>
    <cellStyle name="supText 2 6 3" xfId="51443" xr:uid="{00000000-0005-0000-0000-0000C1C90000}"/>
    <cellStyle name="supText 2 6 4" xfId="51444" xr:uid="{00000000-0005-0000-0000-0000C2C90000}"/>
    <cellStyle name="supText 2 6 5" xfId="51445" xr:uid="{00000000-0005-0000-0000-0000C3C90000}"/>
    <cellStyle name="supText 2 6_note 2_FTAResultat" xfId="51446" xr:uid="{00000000-0005-0000-0000-0000C4C90000}"/>
    <cellStyle name="supText 2 7" xfId="51447" xr:uid="{00000000-0005-0000-0000-0000C5C90000}"/>
    <cellStyle name="supText 2 7 2" xfId="51448" xr:uid="{00000000-0005-0000-0000-0000C6C90000}"/>
    <cellStyle name="supText 2 7_note 2_FTAResultat" xfId="51449" xr:uid="{00000000-0005-0000-0000-0000C7C90000}"/>
    <cellStyle name="supText 2 8" xfId="51450" xr:uid="{00000000-0005-0000-0000-0000C8C90000}"/>
    <cellStyle name="supText 2 8 2" xfId="51451" xr:uid="{00000000-0005-0000-0000-0000C9C90000}"/>
    <cellStyle name="supText 2 8_note 2_FTAResultat" xfId="51452" xr:uid="{00000000-0005-0000-0000-0000CAC90000}"/>
    <cellStyle name="supText 2 9" xfId="51453" xr:uid="{00000000-0005-0000-0000-0000CBC90000}"/>
    <cellStyle name="supText 2 9 2" xfId="51454" xr:uid="{00000000-0005-0000-0000-0000CCC90000}"/>
    <cellStyle name="supText 2 9_note 2_FTAResultat" xfId="51455" xr:uid="{00000000-0005-0000-0000-0000CDC90000}"/>
    <cellStyle name="supText 2_2.1  NEW FTA passage prés BIS" xfId="51456" xr:uid="{00000000-0005-0000-0000-0000CEC90000}"/>
    <cellStyle name="supText 3" xfId="51457" xr:uid="{00000000-0005-0000-0000-0000CFC90000}"/>
    <cellStyle name="supText 3 10" xfId="51458" xr:uid="{00000000-0005-0000-0000-0000D0C90000}"/>
    <cellStyle name="supText 3 11" xfId="51459" xr:uid="{00000000-0005-0000-0000-0000D1C90000}"/>
    <cellStyle name="supText 3 12" xfId="51460" xr:uid="{00000000-0005-0000-0000-0000D2C90000}"/>
    <cellStyle name="supText 3 13" xfId="51461" xr:uid="{00000000-0005-0000-0000-0000D3C90000}"/>
    <cellStyle name="supText 3 14" xfId="51462" xr:uid="{00000000-0005-0000-0000-0000D4C90000}"/>
    <cellStyle name="supText 3 15" xfId="51463" xr:uid="{00000000-0005-0000-0000-0000D5C90000}"/>
    <cellStyle name="supText 3 16" xfId="51464" xr:uid="{00000000-0005-0000-0000-0000D6C90000}"/>
    <cellStyle name="supText 3 17" xfId="51465" xr:uid="{00000000-0005-0000-0000-0000D7C90000}"/>
    <cellStyle name="supText 3 18" xfId="51466" xr:uid="{00000000-0005-0000-0000-0000D8C90000}"/>
    <cellStyle name="supText 3 19" xfId="51467" xr:uid="{00000000-0005-0000-0000-0000D9C90000}"/>
    <cellStyle name="supText 3 2" xfId="51468" xr:uid="{00000000-0005-0000-0000-0000DAC90000}"/>
    <cellStyle name="supText 3 2 10" xfId="51469" xr:uid="{00000000-0005-0000-0000-0000DBC90000}"/>
    <cellStyle name="supText 3 2 11" xfId="51470" xr:uid="{00000000-0005-0000-0000-0000DCC90000}"/>
    <cellStyle name="supText 3 2 12" xfId="51471" xr:uid="{00000000-0005-0000-0000-0000DDC90000}"/>
    <cellStyle name="supText 3 2 13" xfId="51472" xr:uid="{00000000-0005-0000-0000-0000DEC90000}"/>
    <cellStyle name="supText 3 2 14" xfId="51473" xr:uid="{00000000-0005-0000-0000-0000DFC90000}"/>
    <cellStyle name="supText 3 2 15" xfId="51474" xr:uid="{00000000-0005-0000-0000-0000E0C90000}"/>
    <cellStyle name="supText 3 2 16" xfId="51475" xr:uid="{00000000-0005-0000-0000-0000E1C90000}"/>
    <cellStyle name="supText 3 2 17" xfId="51476" xr:uid="{00000000-0005-0000-0000-0000E2C90000}"/>
    <cellStyle name="supText 3 2 18" xfId="51477" xr:uid="{00000000-0005-0000-0000-0000E3C90000}"/>
    <cellStyle name="supText 3 2 2" xfId="51478" xr:uid="{00000000-0005-0000-0000-0000E4C90000}"/>
    <cellStyle name="supText 3 2 2 2" xfId="51479" xr:uid="{00000000-0005-0000-0000-0000E5C90000}"/>
    <cellStyle name="supText 3 2 2_note 2_FTAResultat" xfId="51480" xr:uid="{00000000-0005-0000-0000-0000E6C90000}"/>
    <cellStyle name="supText 3 2 3" xfId="51481" xr:uid="{00000000-0005-0000-0000-0000E7C90000}"/>
    <cellStyle name="supText 3 2 3 2" xfId="51482" xr:uid="{00000000-0005-0000-0000-0000E8C90000}"/>
    <cellStyle name="supText 3 2 3_note 2_FTAResultat" xfId="51483" xr:uid="{00000000-0005-0000-0000-0000E9C90000}"/>
    <cellStyle name="supText 3 2 4" xfId="51484" xr:uid="{00000000-0005-0000-0000-0000EAC90000}"/>
    <cellStyle name="supText 3 2 4 2" xfId="51485" xr:uid="{00000000-0005-0000-0000-0000EBC90000}"/>
    <cellStyle name="supText 3 2 4_note 2_FTAResultat" xfId="51486" xr:uid="{00000000-0005-0000-0000-0000ECC90000}"/>
    <cellStyle name="supText 3 2 5" xfId="51487" xr:uid="{00000000-0005-0000-0000-0000EDC90000}"/>
    <cellStyle name="supText 3 2 5 2" xfId="51488" xr:uid="{00000000-0005-0000-0000-0000EEC90000}"/>
    <cellStyle name="supText 3 2 6" xfId="51489" xr:uid="{00000000-0005-0000-0000-0000EFC90000}"/>
    <cellStyle name="supText 3 2 7" xfId="51490" xr:uid="{00000000-0005-0000-0000-0000F0C90000}"/>
    <cellStyle name="supText 3 2 8" xfId="51491" xr:uid="{00000000-0005-0000-0000-0000F1C90000}"/>
    <cellStyle name="supText 3 2 9" xfId="51492" xr:uid="{00000000-0005-0000-0000-0000F2C90000}"/>
    <cellStyle name="supText 3 2_2.1  NEW FTA passage prés BIS" xfId="51493" xr:uid="{00000000-0005-0000-0000-0000F3C90000}"/>
    <cellStyle name="supText 3 20" xfId="51494" xr:uid="{00000000-0005-0000-0000-0000F4C90000}"/>
    <cellStyle name="supText 3 21" xfId="51495" xr:uid="{00000000-0005-0000-0000-0000F5C90000}"/>
    <cellStyle name="supText 3 22" xfId="51496" xr:uid="{00000000-0005-0000-0000-0000F6C90000}"/>
    <cellStyle name="supText 3 23" xfId="51497" xr:uid="{00000000-0005-0000-0000-0000F7C90000}"/>
    <cellStyle name="supText 3 24" xfId="51498" xr:uid="{00000000-0005-0000-0000-0000F8C90000}"/>
    <cellStyle name="supText 3 3" xfId="51499" xr:uid="{00000000-0005-0000-0000-0000F9C90000}"/>
    <cellStyle name="supText 3 3 10" xfId="51500" xr:uid="{00000000-0005-0000-0000-0000FAC90000}"/>
    <cellStyle name="supText 3 3 11" xfId="51501" xr:uid="{00000000-0005-0000-0000-0000FBC90000}"/>
    <cellStyle name="supText 3 3 12" xfId="51502" xr:uid="{00000000-0005-0000-0000-0000FCC90000}"/>
    <cellStyle name="supText 3 3 13" xfId="51503" xr:uid="{00000000-0005-0000-0000-0000FDC90000}"/>
    <cellStyle name="supText 3 3 14" xfId="51504" xr:uid="{00000000-0005-0000-0000-0000FEC90000}"/>
    <cellStyle name="supText 3 3 15" xfId="51505" xr:uid="{00000000-0005-0000-0000-0000FFC90000}"/>
    <cellStyle name="supText 3 3 16" xfId="51506" xr:uid="{00000000-0005-0000-0000-000000CA0000}"/>
    <cellStyle name="supText 3 3 17" xfId="51507" xr:uid="{00000000-0005-0000-0000-000001CA0000}"/>
    <cellStyle name="supText 3 3 18" xfId="51508" xr:uid="{00000000-0005-0000-0000-000002CA0000}"/>
    <cellStyle name="supText 3 3 2" xfId="51509" xr:uid="{00000000-0005-0000-0000-000003CA0000}"/>
    <cellStyle name="supText 3 3 2 2" xfId="51510" xr:uid="{00000000-0005-0000-0000-000004CA0000}"/>
    <cellStyle name="supText 3 3 2_note 2_FTAResultat" xfId="51511" xr:uid="{00000000-0005-0000-0000-000005CA0000}"/>
    <cellStyle name="supText 3 3 3" xfId="51512" xr:uid="{00000000-0005-0000-0000-000006CA0000}"/>
    <cellStyle name="supText 3 3 3 2" xfId="51513" xr:uid="{00000000-0005-0000-0000-000007CA0000}"/>
    <cellStyle name="supText 3 3 3_note 2_FTAResultat" xfId="51514" xr:uid="{00000000-0005-0000-0000-000008CA0000}"/>
    <cellStyle name="supText 3 3 4" xfId="51515" xr:uid="{00000000-0005-0000-0000-000009CA0000}"/>
    <cellStyle name="supText 3 3 4 2" xfId="51516" xr:uid="{00000000-0005-0000-0000-00000ACA0000}"/>
    <cellStyle name="supText 3 3 4_note 2_FTAResultat" xfId="51517" xr:uid="{00000000-0005-0000-0000-00000BCA0000}"/>
    <cellStyle name="supText 3 3 5" xfId="51518" xr:uid="{00000000-0005-0000-0000-00000CCA0000}"/>
    <cellStyle name="supText 3 3 5 2" xfId="51519" xr:uid="{00000000-0005-0000-0000-00000DCA0000}"/>
    <cellStyle name="supText 3 3 6" xfId="51520" xr:uid="{00000000-0005-0000-0000-00000ECA0000}"/>
    <cellStyle name="supText 3 3 7" xfId="51521" xr:uid="{00000000-0005-0000-0000-00000FCA0000}"/>
    <cellStyle name="supText 3 3 8" xfId="51522" xr:uid="{00000000-0005-0000-0000-000010CA0000}"/>
    <cellStyle name="supText 3 3 9" xfId="51523" xr:uid="{00000000-0005-0000-0000-000011CA0000}"/>
    <cellStyle name="supText 3 3_2.1  NEW FTA passage prés BIS" xfId="51524" xr:uid="{00000000-0005-0000-0000-000012CA0000}"/>
    <cellStyle name="supText 3 4" xfId="51525" xr:uid="{00000000-0005-0000-0000-000013CA0000}"/>
    <cellStyle name="supText 3 4 10" xfId="51526" xr:uid="{00000000-0005-0000-0000-000014CA0000}"/>
    <cellStyle name="supText 3 4 11" xfId="51527" xr:uid="{00000000-0005-0000-0000-000015CA0000}"/>
    <cellStyle name="supText 3 4 12" xfId="51528" xr:uid="{00000000-0005-0000-0000-000016CA0000}"/>
    <cellStyle name="supText 3 4 13" xfId="51529" xr:uid="{00000000-0005-0000-0000-000017CA0000}"/>
    <cellStyle name="supText 3 4 14" xfId="51530" xr:uid="{00000000-0005-0000-0000-000018CA0000}"/>
    <cellStyle name="supText 3 4 15" xfId="51531" xr:uid="{00000000-0005-0000-0000-000019CA0000}"/>
    <cellStyle name="supText 3 4 16" xfId="51532" xr:uid="{00000000-0005-0000-0000-00001ACA0000}"/>
    <cellStyle name="supText 3 4 17" xfId="51533" xr:uid="{00000000-0005-0000-0000-00001BCA0000}"/>
    <cellStyle name="supText 3 4 18" xfId="51534" xr:uid="{00000000-0005-0000-0000-00001CCA0000}"/>
    <cellStyle name="supText 3 4 2" xfId="51535" xr:uid="{00000000-0005-0000-0000-00001DCA0000}"/>
    <cellStyle name="supText 3 4 2 2" xfId="51536" xr:uid="{00000000-0005-0000-0000-00001ECA0000}"/>
    <cellStyle name="supText 3 4 2_note 2_FTAResultat" xfId="51537" xr:uid="{00000000-0005-0000-0000-00001FCA0000}"/>
    <cellStyle name="supText 3 4 3" xfId="51538" xr:uid="{00000000-0005-0000-0000-000020CA0000}"/>
    <cellStyle name="supText 3 4 3 2" xfId="51539" xr:uid="{00000000-0005-0000-0000-000021CA0000}"/>
    <cellStyle name="supText 3 4 3_note 2_FTAResultat" xfId="51540" xr:uid="{00000000-0005-0000-0000-000022CA0000}"/>
    <cellStyle name="supText 3 4 4" xfId="51541" xr:uid="{00000000-0005-0000-0000-000023CA0000}"/>
    <cellStyle name="supText 3 4 4 2" xfId="51542" xr:uid="{00000000-0005-0000-0000-000024CA0000}"/>
    <cellStyle name="supText 3 4 4_note 2_FTAResultat" xfId="51543" xr:uid="{00000000-0005-0000-0000-000025CA0000}"/>
    <cellStyle name="supText 3 4 5" xfId="51544" xr:uid="{00000000-0005-0000-0000-000026CA0000}"/>
    <cellStyle name="supText 3 4 5 2" xfId="51545" xr:uid="{00000000-0005-0000-0000-000027CA0000}"/>
    <cellStyle name="supText 3 4 6" xfId="51546" xr:uid="{00000000-0005-0000-0000-000028CA0000}"/>
    <cellStyle name="supText 3 4 7" xfId="51547" xr:uid="{00000000-0005-0000-0000-000029CA0000}"/>
    <cellStyle name="supText 3 4 8" xfId="51548" xr:uid="{00000000-0005-0000-0000-00002ACA0000}"/>
    <cellStyle name="supText 3 4 9" xfId="51549" xr:uid="{00000000-0005-0000-0000-00002BCA0000}"/>
    <cellStyle name="supText 3 4_2.1  NEW FTA passage prés BIS" xfId="51550" xr:uid="{00000000-0005-0000-0000-00002CCA0000}"/>
    <cellStyle name="supText 3 5" xfId="51551" xr:uid="{00000000-0005-0000-0000-00002DCA0000}"/>
    <cellStyle name="supText 3 5 10" xfId="51552" xr:uid="{00000000-0005-0000-0000-00002ECA0000}"/>
    <cellStyle name="supText 3 5 11" xfId="51553" xr:uid="{00000000-0005-0000-0000-00002FCA0000}"/>
    <cellStyle name="supText 3 5 12" xfId="51554" xr:uid="{00000000-0005-0000-0000-000030CA0000}"/>
    <cellStyle name="supText 3 5 13" xfId="51555" xr:uid="{00000000-0005-0000-0000-000031CA0000}"/>
    <cellStyle name="supText 3 5 14" xfId="51556" xr:uid="{00000000-0005-0000-0000-000032CA0000}"/>
    <cellStyle name="supText 3 5 15" xfId="51557" xr:uid="{00000000-0005-0000-0000-000033CA0000}"/>
    <cellStyle name="supText 3 5 16" xfId="51558" xr:uid="{00000000-0005-0000-0000-000034CA0000}"/>
    <cellStyle name="supText 3 5 17" xfId="51559" xr:uid="{00000000-0005-0000-0000-000035CA0000}"/>
    <cellStyle name="supText 3 5 18" xfId="51560" xr:uid="{00000000-0005-0000-0000-000036CA0000}"/>
    <cellStyle name="supText 3 5 2" xfId="51561" xr:uid="{00000000-0005-0000-0000-000037CA0000}"/>
    <cellStyle name="supText 3 5 2 2" xfId="51562" xr:uid="{00000000-0005-0000-0000-000038CA0000}"/>
    <cellStyle name="supText 3 5 2_note 2_FTAResultat" xfId="51563" xr:uid="{00000000-0005-0000-0000-000039CA0000}"/>
    <cellStyle name="supText 3 5 3" xfId="51564" xr:uid="{00000000-0005-0000-0000-00003ACA0000}"/>
    <cellStyle name="supText 3 5 3 2" xfId="51565" xr:uid="{00000000-0005-0000-0000-00003BCA0000}"/>
    <cellStyle name="supText 3 5 3_note 2_FTAResultat" xfId="51566" xr:uid="{00000000-0005-0000-0000-00003CCA0000}"/>
    <cellStyle name="supText 3 5 4" xfId="51567" xr:uid="{00000000-0005-0000-0000-00003DCA0000}"/>
    <cellStyle name="supText 3 5 4 2" xfId="51568" xr:uid="{00000000-0005-0000-0000-00003ECA0000}"/>
    <cellStyle name="supText 3 5 4_note 2_FTAResultat" xfId="51569" xr:uid="{00000000-0005-0000-0000-00003FCA0000}"/>
    <cellStyle name="supText 3 5 5" xfId="51570" xr:uid="{00000000-0005-0000-0000-000040CA0000}"/>
    <cellStyle name="supText 3 5 5 2" xfId="51571" xr:uid="{00000000-0005-0000-0000-000041CA0000}"/>
    <cellStyle name="supText 3 5 6" xfId="51572" xr:uid="{00000000-0005-0000-0000-000042CA0000}"/>
    <cellStyle name="supText 3 5 7" xfId="51573" xr:uid="{00000000-0005-0000-0000-000043CA0000}"/>
    <cellStyle name="supText 3 5 8" xfId="51574" xr:uid="{00000000-0005-0000-0000-000044CA0000}"/>
    <cellStyle name="supText 3 5 9" xfId="51575" xr:uid="{00000000-0005-0000-0000-000045CA0000}"/>
    <cellStyle name="supText 3 5_note 2_FTAResultat" xfId="51576" xr:uid="{00000000-0005-0000-0000-000046CA0000}"/>
    <cellStyle name="supText 3 6" xfId="51577" xr:uid="{00000000-0005-0000-0000-000047CA0000}"/>
    <cellStyle name="supText 3 6 2" xfId="51578" xr:uid="{00000000-0005-0000-0000-000048CA0000}"/>
    <cellStyle name="supText 3 6 3" xfId="51579" xr:uid="{00000000-0005-0000-0000-000049CA0000}"/>
    <cellStyle name="supText 3 6 4" xfId="51580" xr:uid="{00000000-0005-0000-0000-00004ACA0000}"/>
    <cellStyle name="supText 3 6 5" xfId="51581" xr:uid="{00000000-0005-0000-0000-00004BCA0000}"/>
    <cellStyle name="supText 3 6_note 2_FTAResultat" xfId="51582" xr:uid="{00000000-0005-0000-0000-00004CCA0000}"/>
    <cellStyle name="supText 3 7" xfId="51583" xr:uid="{00000000-0005-0000-0000-00004DCA0000}"/>
    <cellStyle name="supText 3 7 2" xfId="51584" xr:uid="{00000000-0005-0000-0000-00004ECA0000}"/>
    <cellStyle name="supText 3 7_note 2_FTAResultat" xfId="51585" xr:uid="{00000000-0005-0000-0000-00004FCA0000}"/>
    <cellStyle name="supText 3 8" xfId="51586" xr:uid="{00000000-0005-0000-0000-000050CA0000}"/>
    <cellStyle name="supText 3 8 2" xfId="51587" xr:uid="{00000000-0005-0000-0000-000051CA0000}"/>
    <cellStyle name="supText 3 8_note 2_FTAResultat" xfId="51588" xr:uid="{00000000-0005-0000-0000-000052CA0000}"/>
    <cellStyle name="supText 3 9" xfId="51589" xr:uid="{00000000-0005-0000-0000-000053CA0000}"/>
    <cellStyle name="supText 3 9 2" xfId="51590" xr:uid="{00000000-0005-0000-0000-000054CA0000}"/>
    <cellStyle name="supText 3 9_note 2_FTAResultat" xfId="51591" xr:uid="{00000000-0005-0000-0000-000055CA0000}"/>
    <cellStyle name="supText 3_2.1  NEW FTA passage prés BIS" xfId="51592" xr:uid="{00000000-0005-0000-0000-000056CA0000}"/>
    <cellStyle name="supText 4" xfId="51593" xr:uid="{00000000-0005-0000-0000-000057CA0000}"/>
    <cellStyle name="supText 4 10" xfId="51594" xr:uid="{00000000-0005-0000-0000-000058CA0000}"/>
    <cellStyle name="supText 4 11" xfId="51595" xr:uid="{00000000-0005-0000-0000-000059CA0000}"/>
    <cellStyle name="supText 4 12" xfId="51596" xr:uid="{00000000-0005-0000-0000-00005ACA0000}"/>
    <cellStyle name="supText 4 13" xfId="51597" xr:uid="{00000000-0005-0000-0000-00005BCA0000}"/>
    <cellStyle name="supText 4 14" xfId="51598" xr:uid="{00000000-0005-0000-0000-00005CCA0000}"/>
    <cellStyle name="supText 4 15" xfId="51599" xr:uid="{00000000-0005-0000-0000-00005DCA0000}"/>
    <cellStyle name="supText 4 16" xfId="51600" xr:uid="{00000000-0005-0000-0000-00005ECA0000}"/>
    <cellStyle name="supText 4 17" xfId="51601" xr:uid="{00000000-0005-0000-0000-00005FCA0000}"/>
    <cellStyle name="supText 4 18" xfId="51602" xr:uid="{00000000-0005-0000-0000-000060CA0000}"/>
    <cellStyle name="supText 4 19" xfId="51603" xr:uid="{00000000-0005-0000-0000-000061CA0000}"/>
    <cellStyle name="supText 4 2" xfId="51604" xr:uid="{00000000-0005-0000-0000-000062CA0000}"/>
    <cellStyle name="supText 4 2 10" xfId="51605" xr:uid="{00000000-0005-0000-0000-000063CA0000}"/>
    <cellStyle name="supText 4 2 11" xfId="51606" xr:uid="{00000000-0005-0000-0000-000064CA0000}"/>
    <cellStyle name="supText 4 2 12" xfId="51607" xr:uid="{00000000-0005-0000-0000-000065CA0000}"/>
    <cellStyle name="supText 4 2 13" xfId="51608" xr:uid="{00000000-0005-0000-0000-000066CA0000}"/>
    <cellStyle name="supText 4 2 14" xfId="51609" xr:uid="{00000000-0005-0000-0000-000067CA0000}"/>
    <cellStyle name="supText 4 2 15" xfId="51610" xr:uid="{00000000-0005-0000-0000-000068CA0000}"/>
    <cellStyle name="supText 4 2 16" xfId="51611" xr:uid="{00000000-0005-0000-0000-000069CA0000}"/>
    <cellStyle name="supText 4 2 17" xfId="51612" xr:uid="{00000000-0005-0000-0000-00006ACA0000}"/>
    <cellStyle name="supText 4 2 18" xfId="51613" xr:uid="{00000000-0005-0000-0000-00006BCA0000}"/>
    <cellStyle name="supText 4 2 2" xfId="51614" xr:uid="{00000000-0005-0000-0000-00006CCA0000}"/>
    <cellStyle name="supText 4 2 2 2" xfId="51615" xr:uid="{00000000-0005-0000-0000-00006DCA0000}"/>
    <cellStyle name="supText 4 2 2_note 2_FTAResultat" xfId="51616" xr:uid="{00000000-0005-0000-0000-00006ECA0000}"/>
    <cellStyle name="supText 4 2 3" xfId="51617" xr:uid="{00000000-0005-0000-0000-00006FCA0000}"/>
    <cellStyle name="supText 4 2 3 2" xfId="51618" xr:uid="{00000000-0005-0000-0000-000070CA0000}"/>
    <cellStyle name="supText 4 2 3_note 2_FTAResultat" xfId="51619" xr:uid="{00000000-0005-0000-0000-000071CA0000}"/>
    <cellStyle name="supText 4 2 4" xfId="51620" xr:uid="{00000000-0005-0000-0000-000072CA0000}"/>
    <cellStyle name="supText 4 2 4 2" xfId="51621" xr:uid="{00000000-0005-0000-0000-000073CA0000}"/>
    <cellStyle name="supText 4 2 4_note 2_FTAResultat" xfId="51622" xr:uid="{00000000-0005-0000-0000-000074CA0000}"/>
    <cellStyle name="supText 4 2 5" xfId="51623" xr:uid="{00000000-0005-0000-0000-000075CA0000}"/>
    <cellStyle name="supText 4 2 5 2" xfId="51624" xr:uid="{00000000-0005-0000-0000-000076CA0000}"/>
    <cellStyle name="supText 4 2 6" xfId="51625" xr:uid="{00000000-0005-0000-0000-000077CA0000}"/>
    <cellStyle name="supText 4 2 7" xfId="51626" xr:uid="{00000000-0005-0000-0000-000078CA0000}"/>
    <cellStyle name="supText 4 2 8" xfId="51627" xr:uid="{00000000-0005-0000-0000-000079CA0000}"/>
    <cellStyle name="supText 4 2 9" xfId="51628" xr:uid="{00000000-0005-0000-0000-00007ACA0000}"/>
    <cellStyle name="supText 4 2_2.1  NEW FTA passage prés BIS" xfId="51629" xr:uid="{00000000-0005-0000-0000-00007BCA0000}"/>
    <cellStyle name="supText 4 20" xfId="51630" xr:uid="{00000000-0005-0000-0000-00007CCA0000}"/>
    <cellStyle name="supText 4 21" xfId="51631" xr:uid="{00000000-0005-0000-0000-00007DCA0000}"/>
    <cellStyle name="supText 4 22" xfId="51632" xr:uid="{00000000-0005-0000-0000-00007ECA0000}"/>
    <cellStyle name="supText 4 23" xfId="51633" xr:uid="{00000000-0005-0000-0000-00007FCA0000}"/>
    <cellStyle name="supText 4 24" xfId="51634" xr:uid="{00000000-0005-0000-0000-000080CA0000}"/>
    <cellStyle name="supText 4 3" xfId="51635" xr:uid="{00000000-0005-0000-0000-000081CA0000}"/>
    <cellStyle name="supText 4 3 10" xfId="51636" xr:uid="{00000000-0005-0000-0000-000082CA0000}"/>
    <cellStyle name="supText 4 3 11" xfId="51637" xr:uid="{00000000-0005-0000-0000-000083CA0000}"/>
    <cellStyle name="supText 4 3 12" xfId="51638" xr:uid="{00000000-0005-0000-0000-000084CA0000}"/>
    <cellStyle name="supText 4 3 13" xfId="51639" xr:uid="{00000000-0005-0000-0000-000085CA0000}"/>
    <cellStyle name="supText 4 3 14" xfId="51640" xr:uid="{00000000-0005-0000-0000-000086CA0000}"/>
    <cellStyle name="supText 4 3 15" xfId="51641" xr:uid="{00000000-0005-0000-0000-000087CA0000}"/>
    <cellStyle name="supText 4 3 16" xfId="51642" xr:uid="{00000000-0005-0000-0000-000088CA0000}"/>
    <cellStyle name="supText 4 3 17" xfId="51643" xr:uid="{00000000-0005-0000-0000-000089CA0000}"/>
    <cellStyle name="supText 4 3 18" xfId="51644" xr:uid="{00000000-0005-0000-0000-00008ACA0000}"/>
    <cellStyle name="supText 4 3 2" xfId="51645" xr:uid="{00000000-0005-0000-0000-00008BCA0000}"/>
    <cellStyle name="supText 4 3 2 2" xfId="51646" xr:uid="{00000000-0005-0000-0000-00008CCA0000}"/>
    <cellStyle name="supText 4 3 2_note 2_FTAResultat" xfId="51647" xr:uid="{00000000-0005-0000-0000-00008DCA0000}"/>
    <cellStyle name="supText 4 3 3" xfId="51648" xr:uid="{00000000-0005-0000-0000-00008ECA0000}"/>
    <cellStyle name="supText 4 3 3 2" xfId="51649" xr:uid="{00000000-0005-0000-0000-00008FCA0000}"/>
    <cellStyle name="supText 4 3 3_note 2_FTAResultat" xfId="51650" xr:uid="{00000000-0005-0000-0000-000090CA0000}"/>
    <cellStyle name="supText 4 3 4" xfId="51651" xr:uid="{00000000-0005-0000-0000-000091CA0000}"/>
    <cellStyle name="supText 4 3 4 2" xfId="51652" xr:uid="{00000000-0005-0000-0000-000092CA0000}"/>
    <cellStyle name="supText 4 3 4_note 2_FTAResultat" xfId="51653" xr:uid="{00000000-0005-0000-0000-000093CA0000}"/>
    <cellStyle name="supText 4 3 5" xfId="51654" xr:uid="{00000000-0005-0000-0000-000094CA0000}"/>
    <cellStyle name="supText 4 3 5 2" xfId="51655" xr:uid="{00000000-0005-0000-0000-000095CA0000}"/>
    <cellStyle name="supText 4 3 6" xfId="51656" xr:uid="{00000000-0005-0000-0000-000096CA0000}"/>
    <cellStyle name="supText 4 3 7" xfId="51657" xr:uid="{00000000-0005-0000-0000-000097CA0000}"/>
    <cellStyle name="supText 4 3 8" xfId="51658" xr:uid="{00000000-0005-0000-0000-000098CA0000}"/>
    <cellStyle name="supText 4 3 9" xfId="51659" xr:uid="{00000000-0005-0000-0000-000099CA0000}"/>
    <cellStyle name="supText 4 3_2.1  NEW FTA passage prés BIS" xfId="51660" xr:uid="{00000000-0005-0000-0000-00009ACA0000}"/>
    <cellStyle name="supText 4 4" xfId="51661" xr:uid="{00000000-0005-0000-0000-00009BCA0000}"/>
    <cellStyle name="supText 4 4 10" xfId="51662" xr:uid="{00000000-0005-0000-0000-00009CCA0000}"/>
    <cellStyle name="supText 4 4 11" xfId="51663" xr:uid="{00000000-0005-0000-0000-00009DCA0000}"/>
    <cellStyle name="supText 4 4 12" xfId="51664" xr:uid="{00000000-0005-0000-0000-00009ECA0000}"/>
    <cellStyle name="supText 4 4 13" xfId="51665" xr:uid="{00000000-0005-0000-0000-00009FCA0000}"/>
    <cellStyle name="supText 4 4 14" xfId="51666" xr:uid="{00000000-0005-0000-0000-0000A0CA0000}"/>
    <cellStyle name="supText 4 4 15" xfId="51667" xr:uid="{00000000-0005-0000-0000-0000A1CA0000}"/>
    <cellStyle name="supText 4 4 16" xfId="51668" xr:uid="{00000000-0005-0000-0000-0000A2CA0000}"/>
    <cellStyle name="supText 4 4 17" xfId="51669" xr:uid="{00000000-0005-0000-0000-0000A3CA0000}"/>
    <cellStyle name="supText 4 4 18" xfId="51670" xr:uid="{00000000-0005-0000-0000-0000A4CA0000}"/>
    <cellStyle name="supText 4 4 2" xfId="51671" xr:uid="{00000000-0005-0000-0000-0000A5CA0000}"/>
    <cellStyle name="supText 4 4 2 2" xfId="51672" xr:uid="{00000000-0005-0000-0000-0000A6CA0000}"/>
    <cellStyle name="supText 4 4 2_note 2_FTAResultat" xfId="51673" xr:uid="{00000000-0005-0000-0000-0000A7CA0000}"/>
    <cellStyle name="supText 4 4 3" xfId="51674" xr:uid="{00000000-0005-0000-0000-0000A8CA0000}"/>
    <cellStyle name="supText 4 4 3 2" xfId="51675" xr:uid="{00000000-0005-0000-0000-0000A9CA0000}"/>
    <cellStyle name="supText 4 4 3_note 2_FTAResultat" xfId="51676" xr:uid="{00000000-0005-0000-0000-0000AACA0000}"/>
    <cellStyle name="supText 4 4 4" xfId="51677" xr:uid="{00000000-0005-0000-0000-0000ABCA0000}"/>
    <cellStyle name="supText 4 4 4 2" xfId="51678" xr:uid="{00000000-0005-0000-0000-0000ACCA0000}"/>
    <cellStyle name="supText 4 4 4_note 2_FTAResultat" xfId="51679" xr:uid="{00000000-0005-0000-0000-0000ADCA0000}"/>
    <cellStyle name="supText 4 4 5" xfId="51680" xr:uid="{00000000-0005-0000-0000-0000AECA0000}"/>
    <cellStyle name="supText 4 4 5 2" xfId="51681" xr:uid="{00000000-0005-0000-0000-0000AFCA0000}"/>
    <cellStyle name="supText 4 4 6" xfId="51682" xr:uid="{00000000-0005-0000-0000-0000B0CA0000}"/>
    <cellStyle name="supText 4 4 7" xfId="51683" xr:uid="{00000000-0005-0000-0000-0000B1CA0000}"/>
    <cellStyle name="supText 4 4 8" xfId="51684" xr:uid="{00000000-0005-0000-0000-0000B2CA0000}"/>
    <cellStyle name="supText 4 4 9" xfId="51685" xr:uid="{00000000-0005-0000-0000-0000B3CA0000}"/>
    <cellStyle name="supText 4 4_note 2_FTAResultat" xfId="51686" xr:uid="{00000000-0005-0000-0000-0000B4CA0000}"/>
    <cellStyle name="supText 4 5" xfId="51687" xr:uid="{00000000-0005-0000-0000-0000B5CA0000}"/>
    <cellStyle name="supText 4 5 10" xfId="51688" xr:uid="{00000000-0005-0000-0000-0000B6CA0000}"/>
    <cellStyle name="supText 4 5 11" xfId="51689" xr:uid="{00000000-0005-0000-0000-0000B7CA0000}"/>
    <cellStyle name="supText 4 5 12" xfId="51690" xr:uid="{00000000-0005-0000-0000-0000B8CA0000}"/>
    <cellStyle name="supText 4 5 13" xfId="51691" xr:uid="{00000000-0005-0000-0000-0000B9CA0000}"/>
    <cellStyle name="supText 4 5 14" xfId="51692" xr:uid="{00000000-0005-0000-0000-0000BACA0000}"/>
    <cellStyle name="supText 4 5 15" xfId="51693" xr:uid="{00000000-0005-0000-0000-0000BBCA0000}"/>
    <cellStyle name="supText 4 5 16" xfId="51694" xr:uid="{00000000-0005-0000-0000-0000BCCA0000}"/>
    <cellStyle name="supText 4 5 17" xfId="51695" xr:uid="{00000000-0005-0000-0000-0000BDCA0000}"/>
    <cellStyle name="supText 4 5 18" xfId="51696" xr:uid="{00000000-0005-0000-0000-0000BECA0000}"/>
    <cellStyle name="supText 4 5 2" xfId="51697" xr:uid="{00000000-0005-0000-0000-0000BFCA0000}"/>
    <cellStyle name="supText 4 5 2 2" xfId="51698" xr:uid="{00000000-0005-0000-0000-0000C0CA0000}"/>
    <cellStyle name="supText 4 5 2_note 2_FTAResultat" xfId="51699" xr:uid="{00000000-0005-0000-0000-0000C1CA0000}"/>
    <cellStyle name="supText 4 5 3" xfId="51700" xr:uid="{00000000-0005-0000-0000-0000C2CA0000}"/>
    <cellStyle name="supText 4 5 3 2" xfId="51701" xr:uid="{00000000-0005-0000-0000-0000C3CA0000}"/>
    <cellStyle name="supText 4 5 3_note 2_FTAResultat" xfId="51702" xr:uid="{00000000-0005-0000-0000-0000C4CA0000}"/>
    <cellStyle name="supText 4 5 4" xfId="51703" xr:uid="{00000000-0005-0000-0000-0000C5CA0000}"/>
    <cellStyle name="supText 4 5 4 2" xfId="51704" xr:uid="{00000000-0005-0000-0000-0000C6CA0000}"/>
    <cellStyle name="supText 4 5 4_note 2_FTAResultat" xfId="51705" xr:uid="{00000000-0005-0000-0000-0000C7CA0000}"/>
    <cellStyle name="supText 4 5 5" xfId="51706" xr:uid="{00000000-0005-0000-0000-0000C8CA0000}"/>
    <cellStyle name="supText 4 5 5 2" xfId="51707" xr:uid="{00000000-0005-0000-0000-0000C9CA0000}"/>
    <cellStyle name="supText 4 5 6" xfId="51708" xr:uid="{00000000-0005-0000-0000-0000CACA0000}"/>
    <cellStyle name="supText 4 5 7" xfId="51709" xr:uid="{00000000-0005-0000-0000-0000CBCA0000}"/>
    <cellStyle name="supText 4 5 8" xfId="51710" xr:uid="{00000000-0005-0000-0000-0000CCCA0000}"/>
    <cellStyle name="supText 4 5 9" xfId="51711" xr:uid="{00000000-0005-0000-0000-0000CDCA0000}"/>
    <cellStyle name="supText 4 5_note 2_FTAResultat" xfId="51712" xr:uid="{00000000-0005-0000-0000-0000CECA0000}"/>
    <cellStyle name="supText 4 6" xfId="51713" xr:uid="{00000000-0005-0000-0000-0000CFCA0000}"/>
    <cellStyle name="supText 4 6 2" xfId="51714" xr:uid="{00000000-0005-0000-0000-0000D0CA0000}"/>
    <cellStyle name="supText 4 6 3" xfId="51715" xr:uid="{00000000-0005-0000-0000-0000D1CA0000}"/>
    <cellStyle name="supText 4 6 4" xfId="51716" xr:uid="{00000000-0005-0000-0000-0000D2CA0000}"/>
    <cellStyle name="supText 4 6 5" xfId="51717" xr:uid="{00000000-0005-0000-0000-0000D3CA0000}"/>
    <cellStyle name="supText 4 6_note 2_FTAResultat" xfId="51718" xr:uid="{00000000-0005-0000-0000-0000D4CA0000}"/>
    <cellStyle name="supText 4 7" xfId="51719" xr:uid="{00000000-0005-0000-0000-0000D5CA0000}"/>
    <cellStyle name="supText 4 7 2" xfId="51720" xr:uid="{00000000-0005-0000-0000-0000D6CA0000}"/>
    <cellStyle name="supText 4 7_note 2_FTAResultat" xfId="51721" xr:uid="{00000000-0005-0000-0000-0000D7CA0000}"/>
    <cellStyle name="supText 4 8" xfId="51722" xr:uid="{00000000-0005-0000-0000-0000D8CA0000}"/>
    <cellStyle name="supText 4 8 2" xfId="51723" xr:uid="{00000000-0005-0000-0000-0000D9CA0000}"/>
    <cellStyle name="supText 4 8_note 2_FTAResultat" xfId="51724" xr:uid="{00000000-0005-0000-0000-0000DACA0000}"/>
    <cellStyle name="supText 4 9" xfId="51725" xr:uid="{00000000-0005-0000-0000-0000DBCA0000}"/>
    <cellStyle name="supText 4 9 2" xfId="51726" xr:uid="{00000000-0005-0000-0000-0000DCCA0000}"/>
    <cellStyle name="supText 4 9_note 2_FTAResultat" xfId="51727" xr:uid="{00000000-0005-0000-0000-0000DDCA0000}"/>
    <cellStyle name="supText 4_2.1  NEW FTA passage prés BIS" xfId="51728" xr:uid="{00000000-0005-0000-0000-0000DECA0000}"/>
    <cellStyle name="supText 5" xfId="51729" xr:uid="{00000000-0005-0000-0000-0000DFCA0000}"/>
    <cellStyle name="supText 5 2" xfId="51730" xr:uid="{00000000-0005-0000-0000-0000E0CA0000}"/>
    <cellStyle name="supText 5 3" xfId="51731" xr:uid="{00000000-0005-0000-0000-0000E1CA0000}"/>
    <cellStyle name="supText 5_2.1  NEW FTA passage prés BIS" xfId="51732" xr:uid="{00000000-0005-0000-0000-0000E2CA0000}"/>
    <cellStyle name="supText 6" xfId="51733" xr:uid="{00000000-0005-0000-0000-0000E3CA0000}"/>
    <cellStyle name="supText 6 2" xfId="51734" xr:uid="{00000000-0005-0000-0000-0000E4CA0000}"/>
    <cellStyle name="supText 6 3" xfId="51735" xr:uid="{00000000-0005-0000-0000-0000E5CA0000}"/>
    <cellStyle name="supText 6_2.1  NEW FTA passage prés BIS" xfId="51736" xr:uid="{00000000-0005-0000-0000-0000E6CA0000}"/>
    <cellStyle name="supText 7" xfId="51737" xr:uid="{00000000-0005-0000-0000-0000E7CA0000}"/>
    <cellStyle name="supText 8" xfId="51738" xr:uid="{00000000-0005-0000-0000-0000E8CA0000}"/>
    <cellStyle name="supText 9" xfId="51739" xr:uid="{00000000-0005-0000-0000-0000E9CA0000}"/>
    <cellStyle name="supText_2.1  NEW FTA passage prés BIS" xfId="51740" xr:uid="{00000000-0005-0000-0000-0000EACA0000}"/>
    <cellStyle name="swpCaption" xfId="51741" xr:uid="{00000000-0005-0000-0000-0000EBCA0000}"/>
    <cellStyle name="swpHBBookTitle" xfId="51742" xr:uid="{00000000-0005-0000-0000-0000ECCA0000}"/>
    <cellStyle name="swpHBChapterTitle" xfId="51743" xr:uid="{00000000-0005-0000-0000-0000EDCA0000}"/>
    <cellStyle name="swpHead01" xfId="51744" xr:uid="{00000000-0005-0000-0000-0000EECA0000}"/>
    <cellStyle name="swpHead01 10" xfId="51745" xr:uid="{00000000-0005-0000-0000-0000EFCA0000}"/>
    <cellStyle name="swpHead01 11" xfId="51746" xr:uid="{00000000-0005-0000-0000-0000F0CA0000}"/>
    <cellStyle name="swpHead01 12" xfId="51747" xr:uid="{00000000-0005-0000-0000-0000F1CA0000}"/>
    <cellStyle name="swpHead01 13" xfId="51748" xr:uid="{00000000-0005-0000-0000-0000F2CA0000}"/>
    <cellStyle name="swpHead01 14" xfId="51749" xr:uid="{00000000-0005-0000-0000-0000F3CA0000}"/>
    <cellStyle name="swpHead01 15" xfId="51750" xr:uid="{00000000-0005-0000-0000-0000F4CA0000}"/>
    <cellStyle name="swpHead01 2" xfId="51751" xr:uid="{00000000-0005-0000-0000-0000F5CA0000}"/>
    <cellStyle name="swpHead01 2 2" xfId="51752" xr:uid="{00000000-0005-0000-0000-0000F6CA0000}"/>
    <cellStyle name="swpHead01 2 2 2" xfId="51753" xr:uid="{00000000-0005-0000-0000-0000F7CA0000}"/>
    <cellStyle name="swpHead01 2 3" xfId="51754" xr:uid="{00000000-0005-0000-0000-0000F8CA0000}"/>
    <cellStyle name="swpHead01 2 3 2" xfId="51755" xr:uid="{00000000-0005-0000-0000-0000F9CA0000}"/>
    <cellStyle name="swpHead01 2 3 3" xfId="51756" xr:uid="{00000000-0005-0000-0000-0000FACA0000}"/>
    <cellStyle name="swpHead01 2 3 4" xfId="51757" xr:uid="{00000000-0005-0000-0000-0000FBCA0000}"/>
    <cellStyle name="swpHead01 2 4" xfId="51758" xr:uid="{00000000-0005-0000-0000-0000FCCA0000}"/>
    <cellStyle name="swpHead01 2 4 2" xfId="51759" xr:uid="{00000000-0005-0000-0000-0000FDCA0000}"/>
    <cellStyle name="swpHead01 2 4 3" xfId="51760" xr:uid="{00000000-0005-0000-0000-0000FECA0000}"/>
    <cellStyle name="swpHead01 2 4 4" xfId="51761" xr:uid="{00000000-0005-0000-0000-0000FFCA0000}"/>
    <cellStyle name="swpHead01 2 4 5" xfId="51762" xr:uid="{00000000-0005-0000-0000-000000CB0000}"/>
    <cellStyle name="swpHead01 2 4 6" xfId="51763" xr:uid="{00000000-0005-0000-0000-000001CB0000}"/>
    <cellStyle name="swpHead01 2 4 7" xfId="51764" xr:uid="{00000000-0005-0000-0000-000002CB0000}"/>
    <cellStyle name="swpHead01 2_note 2_FTAResultat" xfId="51765" xr:uid="{00000000-0005-0000-0000-000003CB0000}"/>
    <cellStyle name="swpHead01 3" xfId="51766" xr:uid="{00000000-0005-0000-0000-000004CB0000}"/>
    <cellStyle name="swpHead01 3 2" xfId="51767" xr:uid="{00000000-0005-0000-0000-000005CB0000}"/>
    <cellStyle name="swpHead01 4" xfId="51768" xr:uid="{00000000-0005-0000-0000-000006CB0000}"/>
    <cellStyle name="swpHead01 5" xfId="51769" xr:uid="{00000000-0005-0000-0000-000007CB0000}"/>
    <cellStyle name="swpHead01 6" xfId="51770" xr:uid="{00000000-0005-0000-0000-000008CB0000}"/>
    <cellStyle name="swpHead01 7" xfId="51771" xr:uid="{00000000-0005-0000-0000-000009CB0000}"/>
    <cellStyle name="swpHead01 8" xfId="51772" xr:uid="{00000000-0005-0000-0000-00000ACB0000}"/>
    <cellStyle name="swpHead01 9" xfId="51773" xr:uid="{00000000-0005-0000-0000-00000BCB0000}"/>
    <cellStyle name="swpHead01_note 2_FTAResultat" xfId="51774" xr:uid="{00000000-0005-0000-0000-00000CCB0000}"/>
    <cellStyle name="Sx" xfId="51775" xr:uid="{00000000-0005-0000-0000-00000DCB0000}"/>
    <cellStyle name="Tabella Immobiliare" xfId="51776" xr:uid="{00000000-0005-0000-0000-00000ECB0000}"/>
    <cellStyle name="Tabella Immobiliare 10" xfId="51777" xr:uid="{00000000-0005-0000-0000-00000FCB0000}"/>
    <cellStyle name="Tabella Immobiliare 11" xfId="51778" xr:uid="{00000000-0005-0000-0000-000010CB0000}"/>
    <cellStyle name="Tabella Immobiliare 12" xfId="51779" xr:uid="{00000000-0005-0000-0000-000011CB0000}"/>
    <cellStyle name="Tabella Immobiliare 13" xfId="51780" xr:uid="{00000000-0005-0000-0000-000012CB0000}"/>
    <cellStyle name="Tabella Immobiliare 14" xfId="51781" xr:uid="{00000000-0005-0000-0000-000013CB0000}"/>
    <cellStyle name="Tabella Immobiliare 15" xfId="51782" xr:uid="{00000000-0005-0000-0000-000014CB0000}"/>
    <cellStyle name="Tabella Immobiliare 16" xfId="51783" xr:uid="{00000000-0005-0000-0000-000015CB0000}"/>
    <cellStyle name="Tabella Immobiliare 17" xfId="51784" xr:uid="{00000000-0005-0000-0000-000016CB0000}"/>
    <cellStyle name="Tabella Immobiliare 2" xfId="51785" xr:uid="{00000000-0005-0000-0000-000017CB0000}"/>
    <cellStyle name="Tabella Immobiliare 2 2" xfId="51786" xr:uid="{00000000-0005-0000-0000-000018CB0000}"/>
    <cellStyle name="Tabella Immobiliare 2_note 2_FTAResultat" xfId="51787" xr:uid="{00000000-0005-0000-0000-000019CB0000}"/>
    <cellStyle name="Tabella Immobiliare 3" xfId="51788" xr:uid="{00000000-0005-0000-0000-00001ACB0000}"/>
    <cellStyle name="Tabella Immobiliare 4" xfId="51789" xr:uid="{00000000-0005-0000-0000-00001BCB0000}"/>
    <cellStyle name="Tabella Immobiliare 5" xfId="51790" xr:uid="{00000000-0005-0000-0000-00001CCB0000}"/>
    <cellStyle name="Tabella Immobiliare 6" xfId="51791" xr:uid="{00000000-0005-0000-0000-00001DCB0000}"/>
    <cellStyle name="Tabella Immobiliare 7" xfId="51792" xr:uid="{00000000-0005-0000-0000-00001ECB0000}"/>
    <cellStyle name="Tabella Immobiliare 8" xfId="51793" xr:uid="{00000000-0005-0000-0000-00001FCB0000}"/>
    <cellStyle name="Tabella Immobiliare 9" xfId="51794" xr:uid="{00000000-0005-0000-0000-000020CB0000}"/>
    <cellStyle name="Tabella Immobiliare_note 2_FTAResultat" xfId="51795" xr:uid="{00000000-0005-0000-0000-000021CB0000}"/>
    <cellStyle name="Table Head" xfId="51796" xr:uid="{00000000-0005-0000-0000-000022CB0000}"/>
    <cellStyle name="Table Head Aligned" xfId="51797" xr:uid="{00000000-0005-0000-0000-000023CB0000}"/>
    <cellStyle name="Table Head Aligned 10" xfId="51798" xr:uid="{00000000-0005-0000-0000-000024CB0000}"/>
    <cellStyle name="Table Head Aligned 10 2" xfId="51799" xr:uid="{00000000-0005-0000-0000-000025CB0000}"/>
    <cellStyle name="Table Head Aligned 10 3" xfId="51800" xr:uid="{00000000-0005-0000-0000-000026CB0000}"/>
    <cellStyle name="Table Head Aligned 10 4" xfId="51801" xr:uid="{00000000-0005-0000-0000-000027CB0000}"/>
    <cellStyle name="Table Head Aligned 10_2.1  NEW FTA passage prés BIS" xfId="51802" xr:uid="{00000000-0005-0000-0000-000028CB0000}"/>
    <cellStyle name="Table Head Aligned 11" xfId="51803" xr:uid="{00000000-0005-0000-0000-000029CB0000}"/>
    <cellStyle name="Table Head Aligned 12" xfId="51804" xr:uid="{00000000-0005-0000-0000-00002ACB0000}"/>
    <cellStyle name="Table Head Aligned 13" xfId="51805" xr:uid="{00000000-0005-0000-0000-00002BCB0000}"/>
    <cellStyle name="Table Head Aligned 2" xfId="51806" xr:uid="{00000000-0005-0000-0000-00002CCB0000}"/>
    <cellStyle name="Table Head Aligned 2 2" xfId="51807" xr:uid="{00000000-0005-0000-0000-00002DCB0000}"/>
    <cellStyle name="Table Head Aligned 2 2 2" xfId="51808" xr:uid="{00000000-0005-0000-0000-00002ECB0000}"/>
    <cellStyle name="Table Head Aligned 2 2 2 2" xfId="51809" xr:uid="{00000000-0005-0000-0000-00002FCB0000}"/>
    <cellStyle name="Table Head Aligned 2 2 2 3" xfId="51810" xr:uid="{00000000-0005-0000-0000-000030CB0000}"/>
    <cellStyle name="Table Head Aligned 2 2 2_note 2_FTAResultat" xfId="51811" xr:uid="{00000000-0005-0000-0000-000031CB0000}"/>
    <cellStyle name="Table Head Aligned 2 2 3" xfId="51812" xr:uid="{00000000-0005-0000-0000-000032CB0000}"/>
    <cellStyle name="Table Head Aligned 2 2 4" xfId="51813" xr:uid="{00000000-0005-0000-0000-000033CB0000}"/>
    <cellStyle name="Table Head Aligned 2 2_2.1  NEW FTA passage prés BIS" xfId="51814" xr:uid="{00000000-0005-0000-0000-000034CB0000}"/>
    <cellStyle name="Table Head Aligned 2 3" xfId="51815" xr:uid="{00000000-0005-0000-0000-000035CB0000}"/>
    <cellStyle name="Table Head Aligned 2 3 2" xfId="51816" xr:uid="{00000000-0005-0000-0000-000036CB0000}"/>
    <cellStyle name="Table Head Aligned 2 3 3" xfId="51817" xr:uid="{00000000-0005-0000-0000-000037CB0000}"/>
    <cellStyle name="Table Head Aligned 2 3_note 2_FTAResultat" xfId="51818" xr:uid="{00000000-0005-0000-0000-000038CB0000}"/>
    <cellStyle name="Table Head Aligned 2 4" xfId="51819" xr:uid="{00000000-0005-0000-0000-000039CB0000}"/>
    <cellStyle name="Table Head Aligned 2 4 2" xfId="51820" xr:uid="{00000000-0005-0000-0000-00003ACB0000}"/>
    <cellStyle name="Table Head Aligned 2 4 3" xfId="51821" xr:uid="{00000000-0005-0000-0000-00003BCB0000}"/>
    <cellStyle name="Table Head Aligned 2 4 4" xfId="51822" xr:uid="{00000000-0005-0000-0000-00003CCB0000}"/>
    <cellStyle name="Table Head Aligned 2 4_note 2_FTAResultat" xfId="51823" xr:uid="{00000000-0005-0000-0000-00003DCB0000}"/>
    <cellStyle name="Table Head Aligned 2 5" xfId="51824" xr:uid="{00000000-0005-0000-0000-00003ECB0000}"/>
    <cellStyle name="Table Head Aligned 2 6" xfId="51825" xr:uid="{00000000-0005-0000-0000-00003FCB0000}"/>
    <cellStyle name="Table Head Aligned 2 7" xfId="51826" xr:uid="{00000000-0005-0000-0000-000040CB0000}"/>
    <cellStyle name="Table Head Aligned 2_2.1  NEW FTA passage prés BIS" xfId="51827" xr:uid="{00000000-0005-0000-0000-000041CB0000}"/>
    <cellStyle name="Table Head Aligned 3" xfId="51828" xr:uid="{00000000-0005-0000-0000-000042CB0000}"/>
    <cellStyle name="Table Head Aligned 3 2" xfId="51829" xr:uid="{00000000-0005-0000-0000-000043CB0000}"/>
    <cellStyle name="Table Head Aligned 3 2 2" xfId="51830" xr:uid="{00000000-0005-0000-0000-000044CB0000}"/>
    <cellStyle name="Table Head Aligned 3 2_2.1  NEW FTA passage prés BIS" xfId="51831" xr:uid="{00000000-0005-0000-0000-000045CB0000}"/>
    <cellStyle name="Table Head Aligned 3 3" xfId="51832" xr:uid="{00000000-0005-0000-0000-000046CB0000}"/>
    <cellStyle name="Table Head Aligned 3 3 2" xfId="51833" xr:uid="{00000000-0005-0000-0000-000047CB0000}"/>
    <cellStyle name="Table Head Aligned 3 3 3" xfId="51834" xr:uid="{00000000-0005-0000-0000-000048CB0000}"/>
    <cellStyle name="Table Head Aligned 3 3 4" xfId="51835" xr:uid="{00000000-0005-0000-0000-000049CB0000}"/>
    <cellStyle name="Table Head Aligned 3 3_note 2_FTAResultat" xfId="51836" xr:uid="{00000000-0005-0000-0000-00004ACB0000}"/>
    <cellStyle name="Table Head Aligned 3 4" xfId="51837" xr:uid="{00000000-0005-0000-0000-00004BCB0000}"/>
    <cellStyle name="Table Head Aligned 3_2.1  NEW FTA passage prés BIS" xfId="51838" xr:uid="{00000000-0005-0000-0000-00004CCB0000}"/>
    <cellStyle name="Table Head Aligned 4" xfId="51839" xr:uid="{00000000-0005-0000-0000-00004DCB0000}"/>
    <cellStyle name="Table Head Aligned 4 2" xfId="51840" xr:uid="{00000000-0005-0000-0000-00004ECB0000}"/>
    <cellStyle name="Table Head Aligned 4 3" xfId="51841" xr:uid="{00000000-0005-0000-0000-00004FCB0000}"/>
    <cellStyle name="Table Head Aligned 4 4" xfId="51842" xr:uid="{00000000-0005-0000-0000-000050CB0000}"/>
    <cellStyle name="Table Head Aligned 4_2.1  NEW FTA passage prés BIS" xfId="51843" xr:uid="{00000000-0005-0000-0000-000051CB0000}"/>
    <cellStyle name="Table Head Aligned 5" xfId="51844" xr:uid="{00000000-0005-0000-0000-000052CB0000}"/>
    <cellStyle name="Table Head Aligned 5 2" xfId="51845" xr:uid="{00000000-0005-0000-0000-000053CB0000}"/>
    <cellStyle name="Table Head Aligned 5 3" xfId="51846" xr:uid="{00000000-0005-0000-0000-000054CB0000}"/>
    <cellStyle name="Table Head Aligned 5 4" xfId="51847" xr:uid="{00000000-0005-0000-0000-000055CB0000}"/>
    <cellStyle name="Table Head Aligned 5_2.1  NEW FTA passage prés BIS" xfId="51848" xr:uid="{00000000-0005-0000-0000-000056CB0000}"/>
    <cellStyle name="Table Head Aligned 6" xfId="51849" xr:uid="{00000000-0005-0000-0000-000057CB0000}"/>
    <cellStyle name="Table Head Aligned 6 2" xfId="51850" xr:uid="{00000000-0005-0000-0000-000058CB0000}"/>
    <cellStyle name="Table Head Aligned 6 3" xfId="51851" xr:uid="{00000000-0005-0000-0000-000059CB0000}"/>
    <cellStyle name="Table Head Aligned 6 4" xfId="51852" xr:uid="{00000000-0005-0000-0000-00005ACB0000}"/>
    <cellStyle name="Table Head Aligned 6_2.1  NEW FTA passage prés BIS" xfId="51853" xr:uid="{00000000-0005-0000-0000-00005BCB0000}"/>
    <cellStyle name="Table Head Aligned 7" xfId="51854" xr:uid="{00000000-0005-0000-0000-00005CCB0000}"/>
    <cellStyle name="Table Head Aligned 7 2" xfId="51855" xr:uid="{00000000-0005-0000-0000-00005DCB0000}"/>
    <cellStyle name="Table Head Aligned 7 3" xfId="51856" xr:uid="{00000000-0005-0000-0000-00005ECB0000}"/>
    <cellStyle name="Table Head Aligned 7 4" xfId="51857" xr:uid="{00000000-0005-0000-0000-00005FCB0000}"/>
    <cellStyle name="Table Head Aligned 7_2.1  NEW FTA passage prés BIS" xfId="51858" xr:uid="{00000000-0005-0000-0000-000060CB0000}"/>
    <cellStyle name="Table Head Aligned 8" xfId="51859" xr:uid="{00000000-0005-0000-0000-000061CB0000}"/>
    <cellStyle name="Table Head Aligned 8 2" xfId="51860" xr:uid="{00000000-0005-0000-0000-000062CB0000}"/>
    <cellStyle name="Table Head Aligned 8 3" xfId="51861" xr:uid="{00000000-0005-0000-0000-000063CB0000}"/>
    <cellStyle name="Table Head Aligned 8 4" xfId="51862" xr:uid="{00000000-0005-0000-0000-000064CB0000}"/>
    <cellStyle name="Table Head Aligned 8_2.1  NEW FTA passage prés BIS" xfId="51863" xr:uid="{00000000-0005-0000-0000-000065CB0000}"/>
    <cellStyle name="Table Head Aligned 9" xfId="51864" xr:uid="{00000000-0005-0000-0000-000066CB0000}"/>
    <cellStyle name="Table Head Aligned 9 2" xfId="51865" xr:uid="{00000000-0005-0000-0000-000067CB0000}"/>
    <cellStyle name="Table Head Aligned 9 3" xfId="51866" xr:uid="{00000000-0005-0000-0000-000068CB0000}"/>
    <cellStyle name="Table Head Aligned 9 4" xfId="51867" xr:uid="{00000000-0005-0000-0000-000069CB0000}"/>
    <cellStyle name="Table Head Aligned 9_2.1  NEW FTA passage prés BIS" xfId="51868" xr:uid="{00000000-0005-0000-0000-00006ACB0000}"/>
    <cellStyle name="Table Head Aligned_2.1  NEW FTA passage prés BIS" xfId="51869" xr:uid="{00000000-0005-0000-0000-00006BCB0000}"/>
    <cellStyle name="Table Head Blue" xfId="51870" xr:uid="{00000000-0005-0000-0000-00006CCB0000}"/>
    <cellStyle name="Table Head Blue 10" xfId="51871" xr:uid="{00000000-0005-0000-0000-00006DCB0000}"/>
    <cellStyle name="Table Head Blue 11" xfId="51872" xr:uid="{00000000-0005-0000-0000-00006ECB0000}"/>
    <cellStyle name="Table Head Blue 12" xfId="51873" xr:uid="{00000000-0005-0000-0000-00006FCB0000}"/>
    <cellStyle name="Table Head Blue 13" xfId="51874" xr:uid="{00000000-0005-0000-0000-000070CB0000}"/>
    <cellStyle name="Table Head Blue 14" xfId="51875" xr:uid="{00000000-0005-0000-0000-000071CB0000}"/>
    <cellStyle name="Table Head Blue 15" xfId="51876" xr:uid="{00000000-0005-0000-0000-000072CB0000}"/>
    <cellStyle name="Table Head Blue 2" xfId="51877" xr:uid="{00000000-0005-0000-0000-000073CB0000}"/>
    <cellStyle name="Table Head Blue 3" xfId="51878" xr:uid="{00000000-0005-0000-0000-000074CB0000}"/>
    <cellStyle name="Table Head Blue 4" xfId="51879" xr:uid="{00000000-0005-0000-0000-000075CB0000}"/>
    <cellStyle name="Table Head Blue 5" xfId="51880" xr:uid="{00000000-0005-0000-0000-000076CB0000}"/>
    <cellStyle name="Table Head Blue 6" xfId="51881" xr:uid="{00000000-0005-0000-0000-000077CB0000}"/>
    <cellStyle name="Table Head Blue 7" xfId="51882" xr:uid="{00000000-0005-0000-0000-000078CB0000}"/>
    <cellStyle name="Table Head Blue 8" xfId="51883" xr:uid="{00000000-0005-0000-0000-000079CB0000}"/>
    <cellStyle name="Table Head Blue 9" xfId="51884" xr:uid="{00000000-0005-0000-0000-00007ACB0000}"/>
    <cellStyle name="Table Head Blue_2.1  NEW FTA passage prés BIS" xfId="51885" xr:uid="{00000000-0005-0000-0000-00007BCB0000}"/>
    <cellStyle name="Table Head Green" xfId="51886" xr:uid="{00000000-0005-0000-0000-00007CCB0000}"/>
    <cellStyle name="Table Head Green 10" xfId="51887" xr:uid="{00000000-0005-0000-0000-00007DCB0000}"/>
    <cellStyle name="Table Head Green 10 2" xfId="51888" xr:uid="{00000000-0005-0000-0000-00007ECB0000}"/>
    <cellStyle name="Table Head Green 10 3" xfId="51889" xr:uid="{00000000-0005-0000-0000-00007FCB0000}"/>
    <cellStyle name="Table Head Green 10 4" xfId="51890" xr:uid="{00000000-0005-0000-0000-000080CB0000}"/>
    <cellStyle name="Table Head Green 10_2.1  NEW FTA passage prés BIS" xfId="51891" xr:uid="{00000000-0005-0000-0000-000081CB0000}"/>
    <cellStyle name="Table Head Green 11" xfId="51892" xr:uid="{00000000-0005-0000-0000-000082CB0000}"/>
    <cellStyle name="Table Head Green 11 2" xfId="51893" xr:uid="{00000000-0005-0000-0000-000083CB0000}"/>
    <cellStyle name="Table Head Green 11 3" xfId="51894" xr:uid="{00000000-0005-0000-0000-000084CB0000}"/>
    <cellStyle name="Table Head Green 11 4" xfId="51895" xr:uid="{00000000-0005-0000-0000-000085CB0000}"/>
    <cellStyle name="Table Head Green 11_2.1  NEW FTA passage prés BIS" xfId="51896" xr:uid="{00000000-0005-0000-0000-000086CB0000}"/>
    <cellStyle name="Table Head Green 12" xfId="51897" xr:uid="{00000000-0005-0000-0000-000087CB0000}"/>
    <cellStyle name="Table Head Green 13" xfId="51898" xr:uid="{00000000-0005-0000-0000-000088CB0000}"/>
    <cellStyle name="Table Head Green 14" xfId="51899" xr:uid="{00000000-0005-0000-0000-000089CB0000}"/>
    <cellStyle name="Table Head Green 15" xfId="51900" xr:uid="{00000000-0005-0000-0000-00008ACB0000}"/>
    <cellStyle name="Table Head Green 16" xfId="51901" xr:uid="{00000000-0005-0000-0000-00008BCB0000}"/>
    <cellStyle name="Table Head Green 2" xfId="51902" xr:uid="{00000000-0005-0000-0000-00008CCB0000}"/>
    <cellStyle name="Table Head Green 2 2" xfId="51903" xr:uid="{00000000-0005-0000-0000-00008DCB0000}"/>
    <cellStyle name="Table Head Green 2 2 2" xfId="51904" xr:uid="{00000000-0005-0000-0000-00008ECB0000}"/>
    <cellStyle name="Table Head Green 2 2 2 2" xfId="51905" xr:uid="{00000000-0005-0000-0000-00008FCB0000}"/>
    <cellStyle name="Table Head Green 2 2 2 3" xfId="51906" xr:uid="{00000000-0005-0000-0000-000090CB0000}"/>
    <cellStyle name="Table Head Green 2 2 2_note 2_FTAResultat" xfId="51907" xr:uid="{00000000-0005-0000-0000-000091CB0000}"/>
    <cellStyle name="Table Head Green 2 2 3" xfId="51908" xr:uid="{00000000-0005-0000-0000-000092CB0000}"/>
    <cellStyle name="Table Head Green 2 2 4" xfId="51909" xr:uid="{00000000-0005-0000-0000-000093CB0000}"/>
    <cellStyle name="Table Head Green 2 2_2.1  NEW FTA passage prés BIS" xfId="51910" xr:uid="{00000000-0005-0000-0000-000094CB0000}"/>
    <cellStyle name="Table Head Green 2 3" xfId="51911" xr:uid="{00000000-0005-0000-0000-000095CB0000}"/>
    <cellStyle name="Table Head Green 2 3 2" xfId="51912" xr:uid="{00000000-0005-0000-0000-000096CB0000}"/>
    <cellStyle name="Table Head Green 2 3 3" xfId="51913" xr:uid="{00000000-0005-0000-0000-000097CB0000}"/>
    <cellStyle name="Table Head Green 2 3_note 2_FTAResultat" xfId="51914" xr:uid="{00000000-0005-0000-0000-000098CB0000}"/>
    <cellStyle name="Table Head Green 2 4" xfId="51915" xr:uid="{00000000-0005-0000-0000-000099CB0000}"/>
    <cellStyle name="Table Head Green 2 4 2" xfId="51916" xr:uid="{00000000-0005-0000-0000-00009ACB0000}"/>
    <cellStyle name="Table Head Green 2 4 3" xfId="51917" xr:uid="{00000000-0005-0000-0000-00009BCB0000}"/>
    <cellStyle name="Table Head Green 2 4 4" xfId="51918" xr:uid="{00000000-0005-0000-0000-00009CCB0000}"/>
    <cellStyle name="Table Head Green 2 4_note 2_FTAResultat" xfId="51919" xr:uid="{00000000-0005-0000-0000-00009DCB0000}"/>
    <cellStyle name="Table Head Green 2 5" xfId="51920" xr:uid="{00000000-0005-0000-0000-00009ECB0000}"/>
    <cellStyle name="Table Head Green 2 6" xfId="51921" xr:uid="{00000000-0005-0000-0000-00009FCB0000}"/>
    <cellStyle name="Table Head Green 2 7" xfId="51922" xr:uid="{00000000-0005-0000-0000-0000A0CB0000}"/>
    <cellStyle name="Table Head Green 2_2.1  NEW FTA passage prés BIS" xfId="51923" xr:uid="{00000000-0005-0000-0000-0000A1CB0000}"/>
    <cellStyle name="Table Head Green 3" xfId="51924" xr:uid="{00000000-0005-0000-0000-0000A2CB0000}"/>
    <cellStyle name="Table Head Green 3 2" xfId="51925" xr:uid="{00000000-0005-0000-0000-0000A3CB0000}"/>
    <cellStyle name="Table Head Green 3 2 2" xfId="51926" xr:uid="{00000000-0005-0000-0000-0000A4CB0000}"/>
    <cellStyle name="Table Head Green 3 2_2.1  NEW FTA passage prés BIS" xfId="51927" xr:uid="{00000000-0005-0000-0000-0000A5CB0000}"/>
    <cellStyle name="Table Head Green 3 3" xfId="51928" xr:uid="{00000000-0005-0000-0000-0000A6CB0000}"/>
    <cellStyle name="Table Head Green 3 3 2" xfId="51929" xr:uid="{00000000-0005-0000-0000-0000A7CB0000}"/>
    <cellStyle name="Table Head Green 3 3 3" xfId="51930" xr:uid="{00000000-0005-0000-0000-0000A8CB0000}"/>
    <cellStyle name="Table Head Green 3 3 4" xfId="51931" xr:uid="{00000000-0005-0000-0000-0000A9CB0000}"/>
    <cellStyle name="Table Head Green 3 3_note 2_FTAResultat" xfId="51932" xr:uid="{00000000-0005-0000-0000-0000AACB0000}"/>
    <cellStyle name="Table Head Green 3 4" xfId="51933" xr:uid="{00000000-0005-0000-0000-0000ABCB0000}"/>
    <cellStyle name="Table Head Green 3 5" xfId="51934" xr:uid="{00000000-0005-0000-0000-0000ACCB0000}"/>
    <cellStyle name="Table Head Green 3_2.1  NEW FTA passage prés BIS" xfId="51935" xr:uid="{00000000-0005-0000-0000-0000ADCB0000}"/>
    <cellStyle name="Table Head Green 4" xfId="51936" xr:uid="{00000000-0005-0000-0000-0000AECB0000}"/>
    <cellStyle name="Table Head Green 4 2" xfId="51937" xr:uid="{00000000-0005-0000-0000-0000AFCB0000}"/>
    <cellStyle name="Table Head Green 4 3" xfId="51938" xr:uid="{00000000-0005-0000-0000-0000B0CB0000}"/>
    <cellStyle name="Table Head Green 4 4" xfId="51939" xr:uid="{00000000-0005-0000-0000-0000B1CB0000}"/>
    <cellStyle name="Table Head Green 4_2.1  NEW FTA passage prés BIS" xfId="51940" xr:uid="{00000000-0005-0000-0000-0000B2CB0000}"/>
    <cellStyle name="Table Head Green 5" xfId="51941" xr:uid="{00000000-0005-0000-0000-0000B3CB0000}"/>
    <cellStyle name="Table Head Green 5 2" xfId="51942" xr:uid="{00000000-0005-0000-0000-0000B4CB0000}"/>
    <cellStyle name="Table Head Green 5 3" xfId="51943" xr:uid="{00000000-0005-0000-0000-0000B5CB0000}"/>
    <cellStyle name="Table Head Green 5 4" xfId="51944" xr:uid="{00000000-0005-0000-0000-0000B6CB0000}"/>
    <cellStyle name="Table Head Green 5_2.1  NEW FTA passage prés BIS" xfId="51945" xr:uid="{00000000-0005-0000-0000-0000B7CB0000}"/>
    <cellStyle name="Table Head Green 6" xfId="51946" xr:uid="{00000000-0005-0000-0000-0000B8CB0000}"/>
    <cellStyle name="Table Head Green 6 2" xfId="51947" xr:uid="{00000000-0005-0000-0000-0000B9CB0000}"/>
    <cellStyle name="Table Head Green 6 3" xfId="51948" xr:uid="{00000000-0005-0000-0000-0000BACB0000}"/>
    <cellStyle name="Table Head Green 6 4" xfId="51949" xr:uid="{00000000-0005-0000-0000-0000BBCB0000}"/>
    <cellStyle name="Table Head Green 6_2.1  NEW FTA passage prés BIS" xfId="51950" xr:uid="{00000000-0005-0000-0000-0000BCCB0000}"/>
    <cellStyle name="Table Head Green 7" xfId="51951" xr:uid="{00000000-0005-0000-0000-0000BDCB0000}"/>
    <cellStyle name="Table Head Green 7 2" xfId="51952" xr:uid="{00000000-0005-0000-0000-0000BECB0000}"/>
    <cellStyle name="Table Head Green 7 3" xfId="51953" xr:uid="{00000000-0005-0000-0000-0000BFCB0000}"/>
    <cellStyle name="Table Head Green 7 4" xfId="51954" xr:uid="{00000000-0005-0000-0000-0000C0CB0000}"/>
    <cellStyle name="Table Head Green 7_2.1  NEW FTA passage prés BIS" xfId="51955" xr:uid="{00000000-0005-0000-0000-0000C1CB0000}"/>
    <cellStyle name="Table Head Green 8" xfId="51956" xr:uid="{00000000-0005-0000-0000-0000C2CB0000}"/>
    <cellStyle name="Table Head Green 8 2" xfId="51957" xr:uid="{00000000-0005-0000-0000-0000C3CB0000}"/>
    <cellStyle name="Table Head Green 8 3" xfId="51958" xr:uid="{00000000-0005-0000-0000-0000C4CB0000}"/>
    <cellStyle name="Table Head Green 8 4" xfId="51959" xr:uid="{00000000-0005-0000-0000-0000C5CB0000}"/>
    <cellStyle name="Table Head Green 8_2.1  NEW FTA passage prés BIS" xfId="51960" xr:uid="{00000000-0005-0000-0000-0000C6CB0000}"/>
    <cellStyle name="Table Head Green 9" xfId="51961" xr:uid="{00000000-0005-0000-0000-0000C7CB0000}"/>
    <cellStyle name="Table Head Green 9 2" xfId="51962" xr:uid="{00000000-0005-0000-0000-0000C8CB0000}"/>
    <cellStyle name="Table Head Green 9 3" xfId="51963" xr:uid="{00000000-0005-0000-0000-0000C9CB0000}"/>
    <cellStyle name="Table Head Green 9 4" xfId="51964" xr:uid="{00000000-0005-0000-0000-0000CACB0000}"/>
    <cellStyle name="Table Head Green 9_2.1  NEW FTA passage prés BIS" xfId="51965" xr:uid="{00000000-0005-0000-0000-0000CBCB0000}"/>
    <cellStyle name="Table Head Green_2.1  NEW FTA passage prés BIS" xfId="51966" xr:uid="{00000000-0005-0000-0000-0000CCCB0000}"/>
    <cellStyle name="Table Head_2.1  NEW FTA passage prés BIS" xfId="51967" xr:uid="{00000000-0005-0000-0000-0000CDCB0000}"/>
    <cellStyle name="Table Text" xfId="51968" xr:uid="{00000000-0005-0000-0000-0000CECB0000}"/>
    <cellStyle name="Table Text 2" xfId="51969" xr:uid="{00000000-0005-0000-0000-0000CFCB0000}"/>
    <cellStyle name="Table Text_note 2_FTAResultat" xfId="51970" xr:uid="{00000000-0005-0000-0000-0000D0CB0000}"/>
    <cellStyle name="Table Title" xfId="51971" xr:uid="{00000000-0005-0000-0000-0000D1CB0000}"/>
    <cellStyle name="Table Title 10" xfId="51972" xr:uid="{00000000-0005-0000-0000-0000D2CB0000}"/>
    <cellStyle name="Table Title 11" xfId="51973" xr:uid="{00000000-0005-0000-0000-0000D3CB0000}"/>
    <cellStyle name="Table Title 12" xfId="51974" xr:uid="{00000000-0005-0000-0000-0000D4CB0000}"/>
    <cellStyle name="Table Title 13" xfId="51975" xr:uid="{00000000-0005-0000-0000-0000D5CB0000}"/>
    <cellStyle name="Table Title 14" xfId="51976" xr:uid="{00000000-0005-0000-0000-0000D6CB0000}"/>
    <cellStyle name="Table Title 15" xfId="51977" xr:uid="{00000000-0005-0000-0000-0000D7CB0000}"/>
    <cellStyle name="Table Title 2" xfId="51978" xr:uid="{00000000-0005-0000-0000-0000D8CB0000}"/>
    <cellStyle name="Table Title 3" xfId="51979" xr:uid="{00000000-0005-0000-0000-0000D9CB0000}"/>
    <cellStyle name="Table Title 4" xfId="51980" xr:uid="{00000000-0005-0000-0000-0000DACB0000}"/>
    <cellStyle name="Table Title 5" xfId="51981" xr:uid="{00000000-0005-0000-0000-0000DBCB0000}"/>
    <cellStyle name="Table Title 6" xfId="51982" xr:uid="{00000000-0005-0000-0000-0000DCCB0000}"/>
    <cellStyle name="Table Title 7" xfId="51983" xr:uid="{00000000-0005-0000-0000-0000DDCB0000}"/>
    <cellStyle name="Table Title 8" xfId="51984" xr:uid="{00000000-0005-0000-0000-0000DECB0000}"/>
    <cellStyle name="Table Title 9" xfId="51985" xr:uid="{00000000-0005-0000-0000-0000DFCB0000}"/>
    <cellStyle name="Table Title_2.1  NEW FTA passage prés BIS" xfId="51986" xr:uid="{00000000-0005-0000-0000-0000E0CB0000}"/>
    <cellStyle name="Table Units" xfId="51987" xr:uid="{00000000-0005-0000-0000-0000E1CB0000}"/>
    <cellStyle name="Table Units 10" xfId="51988" xr:uid="{00000000-0005-0000-0000-0000E2CB0000}"/>
    <cellStyle name="Table Units 10 2" xfId="51989" xr:uid="{00000000-0005-0000-0000-0000E3CB0000}"/>
    <cellStyle name="Table Units 10_2.1  NEW FTA passage prés BIS" xfId="51990" xr:uid="{00000000-0005-0000-0000-0000E4CB0000}"/>
    <cellStyle name="Table Units 11" xfId="51991" xr:uid="{00000000-0005-0000-0000-0000E5CB0000}"/>
    <cellStyle name="Table Units 11 2" xfId="51992" xr:uid="{00000000-0005-0000-0000-0000E6CB0000}"/>
    <cellStyle name="Table Units 11_2.1  NEW FTA passage prés BIS" xfId="51993" xr:uid="{00000000-0005-0000-0000-0000E7CB0000}"/>
    <cellStyle name="Table Units 12" xfId="51994" xr:uid="{00000000-0005-0000-0000-0000E8CB0000}"/>
    <cellStyle name="Table Units 13" xfId="51995" xr:uid="{00000000-0005-0000-0000-0000E9CB0000}"/>
    <cellStyle name="Table Units 14" xfId="51996" xr:uid="{00000000-0005-0000-0000-0000EACB0000}"/>
    <cellStyle name="Table Units 15" xfId="51997" xr:uid="{00000000-0005-0000-0000-0000EBCB0000}"/>
    <cellStyle name="Table Units 2" xfId="51998" xr:uid="{00000000-0005-0000-0000-0000ECCB0000}"/>
    <cellStyle name="Table Units 2 2" xfId="51999" xr:uid="{00000000-0005-0000-0000-0000EDCB0000}"/>
    <cellStyle name="Table Units 2 2 2" xfId="52000" xr:uid="{00000000-0005-0000-0000-0000EECB0000}"/>
    <cellStyle name="Table Units 2 2_note 2_FTAResultat" xfId="52001" xr:uid="{00000000-0005-0000-0000-0000EFCB0000}"/>
    <cellStyle name="Table Units 2 3" xfId="52002" xr:uid="{00000000-0005-0000-0000-0000F0CB0000}"/>
    <cellStyle name="Table Units 2 3 2" xfId="52003" xr:uid="{00000000-0005-0000-0000-0000F1CB0000}"/>
    <cellStyle name="Table Units 2 4" xfId="52004" xr:uid="{00000000-0005-0000-0000-0000F2CB0000}"/>
    <cellStyle name="Table Units 2 5" xfId="52005" xr:uid="{00000000-0005-0000-0000-0000F3CB0000}"/>
    <cellStyle name="Table Units 2 6" xfId="52006" xr:uid="{00000000-0005-0000-0000-0000F4CB0000}"/>
    <cellStyle name="Table Units 2 7" xfId="52007" xr:uid="{00000000-0005-0000-0000-0000F5CB0000}"/>
    <cellStyle name="Table Units 2 8" xfId="52008" xr:uid="{00000000-0005-0000-0000-0000F6CB0000}"/>
    <cellStyle name="Table Units 2_2.1  NEW FTA passage prés BIS" xfId="52009" xr:uid="{00000000-0005-0000-0000-0000F7CB0000}"/>
    <cellStyle name="Table Units 3" xfId="52010" xr:uid="{00000000-0005-0000-0000-0000F8CB0000}"/>
    <cellStyle name="Table Units 3 2" xfId="52011" xr:uid="{00000000-0005-0000-0000-0000F9CB0000}"/>
    <cellStyle name="Table Units 3 2 2" xfId="52012" xr:uid="{00000000-0005-0000-0000-0000FACB0000}"/>
    <cellStyle name="Table Units 3 3" xfId="52013" xr:uid="{00000000-0005-0000-0000-0000FBCB0000}"/>
    <cellStyle name="Table Units 3 4" xfId="52014" xr:uid="{00000000-0005-0000-0000-0000FCCB0000}"/>
    <cellStyle name="Table Units 3 5" xfId="52015" xr:uid="{00000000-0005-0000-0000-0000FDCB0000}"/>
    <cellStyle name="Table Units 3 6" xfId="52016" xr:uid="{00000000-0005-0000-0000-0000FECB0000}"/>
    <cellStyle name="Table Units 3 7" xfId="52017" xr:uid="{00000000-0005-0000-0000-0000FFCB0000}"/>
    <cellStyle name="Table Units 3 8" xfId="52018" xr:uid="{00000000-0005-0000-0000-000000CC0000}"/>
    <cellStyle name="Table Units 3_2.1  NEW FTA passage prés BIS" xfId="52019" xr:uid="{00000000-0005-0000-0000-000001CC0000}"/>
    <cellStyle name="Table Units 4" xfId="52020" xr:uid="{00000000-0005-0000-0000-000002CC0000}"/>
    <cellStyle name="Table Units 4 2" xfId="52021" xr:uid="{00000000-0005-0000-0000-000003CC0000}"/>
    <cellStyle name="Table Units 4 3" xfId="52022" xr:uid="{00000000-0005-0000-0000-000004CC0000}"/>
    <cellStyle name="Table Units 4_2.1  NEW FTA passage prés BIS" xfId="52023" xr:uid="{00000000-0005-0000-0000-000005CC0000}"/>
    <cellStyle name="Table Units 5" xfId="52024" xr:uid="{00000000-0005-0000-0000-000006CC0000}"/>
    <cellStyle name="Table Units 5 2" xfId="52025" xr:uid="{00000000-0005-0000-0000-000007CC0000}"/>
    <cellStyle name="Table Units 5 3" xfId="52026" xr:uid="{00000000-0005-0000-0000-000008CC0000}"/>
    <cellStyle name="Table Units 5_2.1  NEW FTA passage prés BIS" xfId="52027" xr:uid="{00000000-0005-0000-0000-000009CC0000}"/>
    <cellStyle name="Table Units 6" xfId="52028" xr:uid="{00000000-0005-0000-0000-00000ACC0000}"/>
    <cellStyle name="Table Units 6 2" xfId="52029" xr:uid="{00000000-0005-0000-0000-00000BCC0000}"/>
    <cellStyle name="Table Units 6 3" xfId="52030" xr:uid="{00000000-0005-0000-0000-00000CCC0000}"/>
    <cellStyle name="Table Units 6_2.1  NEW FTA passage prés BIS" xfId="52031" xr:uid="{00000000-0005-0000-0000-00000DCC0000}"/>
    <cellStyle name="Table Units 7" xfId="52032" xr:uid="{00000000-0005-0000-0000-00000ECC0000}"/>
    <cellStyle name="Table Units 7 2" xfId="52033" xr:uid="{00000000-0005-0000-0000-00000FCC0000}"/>
    <cellStyle name="Table Units 7 3" xfId="52034" xr:uid="{00000000-0005-0000-0000-000010CC0000}"/>
    <cellStyle name="Table Units 7_2.1  NEW FTA passage prés BIS" xfId="52035" xr:uid="{00000000-0005-0000-0000-000011CC0000}"/>
    <cellStyle name="Table Units 8" xfId="52036" xr:uid="{00000000-0005-0000-0000-000012CC0000}"/>
    <cellStyle name="Table Units 8 2" xfId="52037" xr:uid="{00000000-0005-0000-0000-000013CC0000}"/>
    <cellStyle name="Table Units 8 3" xfId="52038" xr:uid="{00000000-0005-0000-0000-000014CC0000}"/>
    <cellStyle name="Table Units 8_2.1  NEW FTA passage prés BIS" xfId="52039" xr:uid="{00000000-0005-0000-0000-000015CC0000}"/>
    <cellStyle name="Table Units 9" xfId="52040" xr:uid="{00000000-0005-0000-0000-000016CC0000}"/>
    <cellStyle name="Table Units 9 2" xfId="52041" xr:uid="{00000000-0005-0000-0000-000017CC0000}"/>
    <cellStyle name="Table Units 9 3" xfId="52042" xr:uid="{00000000-0005-0000-0000-000018CC0000}"/>
    <cellStyle name="Table Units 9_2.1  NEW FTA passage prés BIS" xfId="52043" xr:uid="{00000000-0005-0000-0000-000019CC0000}"/>
    <cellStyle name="Table Units_2.1  NEW FTA passage prés BIS" xfId="52044" xr:uid="{00000000-0005-0000-0000-00001ACC0000}"/>
    <cellStyle name="Table_Header" xfId="52045" xr:uid="{00000000-0005-0000-0000-00001BCC0000}"/>
    <cellStyle name="Tag" xfId="52046" xr:uid="{00000000-0005-0000-0000-00001CCC0000}"/>
    <cellStyle name="Testo avviso" xfId="52047" xr:uid="{00000000-0005-0000-0000-00001DCC0000}"/>
    <cellStyle name="Testo descrittivo" xfId="52048" xr:uid="{00000000-0005-0000-0000-00001ECC0000}"/>
    <cellStyle name="-Têtes de colonnes" xfId="52049" xr:uid="{00000000-0005-0000-0000-00001FCC0000}"/>
    <cellStyle name="-Têtes de colonnes 10" xfId="52050" xr:uid="{00000000-0005-0000-0000-000020CC0000}"/>
    <cellStyle name="-Têtes de colonnes 11" xfId="52051" xr:uid="{00000000-0005-0000-0000-000021CC0000}"/>
    <cellStyle name="-Têtes de colonnes 12" xfId="52052" xr:uid="{00000000-0005-0000-0000-000022CC0000}"/>
    <cellStyle name="-Têtes de colonnes 13" xfId="52053" xr:uid="{00000000-0005-0000-0000-000023CC0000}"/>
    <cellStyle name="-Têtes de colonnes 2" xfId="52054" xr:uid="{00000000-0005-0000-0000-000024CC0000}"/>
    <cellStyle name="-Têtes de colonnes 3" xfId="52055" xr:uid="{00000000-0005-0000-0000-000025CC0000}"/>
    <cellStyle name="-Têtes de colonnes 4" xfId="52056" xr:uid="{00000000-0005-0000-0000-000026CC0000}"/>
    <cellStyle name="-Têtes de colonnes 5" xfId="52057" xr:uid="{00000000-0005-0000-0000-000027CC0000}"/>
    <cellStyle name="-Têtes de colonnes 6" xfId="52058" xr:uid="{00000000-0005-0000-0000-000028CC0000}"/>
    <cellStyle name="-Têtes de colonnes 7" xfId="52059" xr:uid="{00000000-0005-0000-0000-000029CC0000}"/>
    <cellStyle name="-Têtes de colonnes 8" xfId="52060" xr:uid="{00000000-0005-0000-0000-00002ACC0000}"/>
    <cellStyle name="-Têtes de colonnes 9" xfId="52061" xr:uid="{00000000-0005-0000-0000-00002BCC0000}"/>
    <cellStyle name="-Têtes de colonnes_note 2_FTAResultat" xfId="52062" xr:uid="{00000000-0005-0000-0000-00002CCC0000}"/>
    <cellStyle name="Text [Bullet]" xfId="52063" xr:uid="{00000000-0005-0000-0000-00002DCC0000}"/>
    <cellStyle name="Text [Bullet] 2" xfId="52064" xr:uid="{00000000-0005-0000-0000-00002ECC0000}"/>
    <cellStyle name="Text [Bullet]_note 2_FTAResultat" xfId="52065" xr:uid="{00000000-0005-0000-0000-00002FCC0000}"/>
    <cellStyle name="Text [Dash]" xfId="52066" xr:uid="{00000000-0005-0000-0000-000030CC0000}"/>
    <cellStyle name="Text [Dash] 2" xfId="52067" xr:uid="{00000000-0005-0000-0000-000031CC0000}"/>
    <cellStyle name="Text [Dash]_note 2_FTAResultat" xfId="52068" xr:uid="{00000000-0005-0000-0000-000032CC0000}"/>
    <cellStyle name="Text [Em-Dash]" xfId="52069" xr:uid="{00000000-0005-0000-0000-000033CC0000}"/>
    <cellStyle name="Text [Em-Dash] 2" xfId="52070" xr:uid="{00000000-0005-0000-0000-000034CC0000}"/>
    <cellStyle name="Text [Em-Dash]_note 2_FTAResultat" xfId="52071" xr:uid="{00000000-0005-0000-0000-000035CC0000}"/>
    <cellStyle name="Text 1" xfId="52072" xr:uid="{00000000-0005-0000-0000-000036CC0000}"/>
    <cellStyle name="Text 1 2" xfId="52073" xr:uid="{00000000-0005-0000-0000-000037CC0000}"/>
    <cellStyle name="Text 1_note 2_FTAResultat" xfId="52074" xr:uid="{00000000-0005-0000-0000-000038CC0000}"/>
    <cellStyle name="Text Head 1" xfId="52075" xr:uid="{00000000-0005-0000-0000-000039CC0000}"/>
    <cellStyle name="Text Head 1 2" xfId="52076" xr:uid="{00000000-0005-0000-0000-00003ACC0000}"/>
    <cellStyle name="Text Head 1_note 2_FTAResultat" xfId="52077" xr:uid="{00000000-0005-0000-0000-00003BCC0000}"/>
    <cellStyle name="Text Indent A" xfId="52078" xr:uid="{00000000-0005-0000-0000-00003CCC0000}"/>
    <cellStyle name="Text Indent A 2" xfId="52079" xr:uid="{00000000-0005-0000-0000-00003DCC0000}"/>
    <cellStyle name="Text Indent A 2 2" xfId="52080" xr:uid="{00000000-0005-0000-0000-00003ECC0000}"/>
    <cellStyle name="Text Indent A 2_2.1  NEW FTA passage prés BIS" xfId="52081" xr:uid="{00000000-0005-0000-0000-00003FCC0000}"/>
    <cellStyle name="Text Indent A 3" xfId="52082" xr:uid="{00000000-0005-0000-0000-000040CC0000}"/>
    <cellStyle name="Text Indent A_2.1  NEW FTA passage prés BIS" xfId="52083" xr:uid="{00000000-0005-0000-0000-000041CC0000}"/>
    <cellStyle name="Text Indent B" xfId="52084" xr:uid="{00000000-0005-0000-0000-000042CC0000}"/>
    <cellStyle name="Text Indent B 10" xfId="52085" xr:uid="{00000000-0005-0000-0000-000043CC0000}"/>
    <cellStyle name="Text Indent B 11" xfId="52086" xr:uid="{00000000-0005-0000-0000-000044CC0000}"/>
    <cellStyle name="Text Indent B 12" xfId="52087" xr:uid="{00000000-0005-0000-0000-000045CC0000}"/>
    <cellStyle name="Text Indent B 13" xfId="52088" xr:uid="{00000000-0005-0000-0000-000046CC0000}"/>
    <cellStyle name="Text Indent B 14" xfId="52089" xr:uid="{00000000-0005-0000-0000-000047CC0000}"/>
    <cellStyle name="Text Indent B 15" xfId="52090" xr:uid="{00000000-0005-0000-0000-000048CC0000}"/>
    <cellStyle name="Text Indent B 2" xfId="52091" xr:uid="{00000000-0005-0000-0000-000049CC0000}"/>
    <cellStyle name="Text Indent B 3" xfId="52092" xr:uid="{00000000-0005-0000-0000-00004ACC0000}"/>
    <cellStyle name="Text Indent B 4" xfId="52093" xr:uid="{00000000-0005-0000-0000-00004BCC0000}"/>
    <cellStyle name="Text Indent B 5" xfId="52094" xr:uid="{00000000-0005-0000-0000-00004CCC0000}"/>
    <cellStyle name="Text Indent B 6" xfId="52095" xr:uid="{00000000-0005-0000-0000-00004DCC0000}"/>
    <cellStyle name="Text Indent B 7" xfId="52096" xr:uid="{00000000-0005-0000-0000-00004ECC0000}"/>
    <cellStyle name="Text Indent B 8" xfId="52097" xr:uid="{00000000-0005-0000-0000-00004FCC0000}"/>
    <cellStyle name="Text Indent B 9" xfId="52098" xr:uid="{00000000-0005-0000-0000-000050CC0000}"/>
    <cellStyle name="Text Indent B_2.1  NEW FTA passage prés BIS" xfId="52099" xr:uid="{00000000-0005-0000-0000-000051CC0000}"/>
    <cellStyle name="Text Indent C" xfId="52100" xr:uid="{00000000-0005-0000-0000-000052CC0000}"/>
    <cellStyle name="Text Indent C 2" xfId="52101" xr:uid="{00000000-0005-0000-0000-000053CC0000}"/>
    <cellStyle name="Text Indent C_2.1  NEW FTA passage prés BIS" xfId="52102" xr:uid="{00000000-0005-0000-0000-000054CC0000}"/>
    <cellStyle name="Texte explicatif 2" xfId="52103" xr:uid="{00000000-0005-0000-0000-000055CC0000}"/>
    <cellStyle name="Texte explicatif 3" xfId="52104" xr:uid="{00000000-0005-0000-0000-000056CC0000}"/>
    <cellStyle name="Texto de advertencia" xfId="52105" xr:uid="{00000000-0005-0000-0000-000057CC0000}"/>
    <cellStyle name="Texto de advertencia 2" xfId="52106" xr:uid="{00000000-0005-0000-0000-000058CC0000}"/>
    <cellStyle name="Texto de advertencia_note 2_FTAResultat" xfId="52107" xr:uid="{00000000-0005-0000-0000-000059CC0000}"/>
    <cellStyle name="Texto explicativo" xfId="52108" xr:uid="{00000000-0005-0000-0000-00005ACC0000}"/>
    <cellStyle name="Texto explicativo 2" xfId="52109" xr:uid="{00000000-0005-0000-0000-00005BCC0000}"/>
    <cellStyle name="Texto explicativo_note 2_FTAResultat" xfId="52110" xr:uid="{00000000-0005-0000-0000-00005CCC0000}"/>
    <cellStyle name="tidle" xfId="52111" xr:uid="{00000000-0005-0000-0000-00005DCC0000}"/>
    <cellStyle name="tidle 10" xfId="52112" xr:uid="{00000000-0005-0000-0000-00005ECC0000}"/>
    <cellStyle name="tidle 10 2" xfId="52113" xr:uid="{00000000-0005-0000-0000-00005FCC0000}"/>
    <cellStyle name="tidle 10 3" xfId="52114" xr:uid="{00000000-0005-0000-0000-000060CC0000}"/>
    <cellStyle name="tidle 10 4" xfId="52115" xr:uid="{00000000-0005-0000-0000-000061CC0000}"/>
    <cellStyle name="tidle 10 5" xfId="52116" xr:uid="{00000000-0005-0000-0000-000062CC0000}"/>
    <cellStyle name="tidle 10_2.1  NEW FTA passage prés BIS" xfId="52117" xr:uid="{00000000-0005-0000-0000-000063CC0000}"/>
    <cellStyle name="tidle 11" xfId="52118" xr:uid="{00000000-0005-0000-0000-000064CC0000}"/>
    <cellStyle name="tidle 11 2" xfId="52119" xr:uid="{00000000-0005-0000-0000-000065CC0000}"/>
    <cellStyle name="tidle 11 3" xfId="52120" xr:uid="{00000000-0005-0000-0000-000066CC0000}"/>
    <cellStyle name="tidle 11 4" xfId="52121" xr:uid="{00000000-0005-0000-0000-000067CC0000}"/>
    <cellStyle name="tidle 11 5" xfId="52122" xr:uid="{00000000-0005-0000-0000-000068CC0000}"/>
    <cellStyle name="tidle 11_2.1  NEW FTA passage prés BIS" xfId="52123" xr:uid="{00000000-0005-0000-0000-000069CC0000}"/>
    <cellStyle name="tidle 12" xfId="52124" xr:uid="{00000000-0005-0000-0000-00006ACC0000}"/>
    <cellStyle name="tidle 13" xfId="52125" xr:uid="{00000000-0005-0000-0000-00006BCC0000}"/>
    <cellStyle name="tidle 14" xfId="52126" xr:uid="{00000000-0005-0000-0000-00006CCC0000}"/>
    <cellStyle name="tidle 15" xfId="52127" xr:uid="{00000000-0005-0000-0000-00006DCC0000}"/>
    <cellStyle name="tidle 2" xfId="52128" xr:uid="{00000000-0005-0000-0000-00006ECC0000}"/>
    <cellStyle name="tidle 2 10" xfId="52129" xr:uid="{00000000-0005-0000-0000-00006FCC0000}"/>
    <cellStyle name="tidle 2 10 10" xfId="52130" xr:uid="{00000000-0005-0000-0000-000070CC0000}"/>
    <cellStyle name="tidle 2 10 11" xfId="52131" xr:uid="{00000000-0005-0000-0000-000071CC0000}"/>
    <cellStyle name="tidle 2 10 12" xfId="52132" xr:uid="{00000000-0005-0000-0000-000072CC0000}"/>
    <cellStyle name="tidle 2 10 13" xfId="52133" xr:uid="{00000000-0005-0000-0000-000073CC0000}"/>
    <cellStyle name="tidle 2 10 14" xfId="52134" xr:uid="{00000000-0005-0000-0000-000074CC0000}"/>
    <cellStyle name="tidle 2 10 15" xfId="52135" xr:uid="{00000000-0005-0000-0000-000075CC0000}"/>
    <cellStyle name="tidle 2 10 16" xfId="52136" xr:uid="{00000000-0005-0000-0000-000076CC0000}"/>
    <cellStyle name="tidle 2 10 17" xfId="52137" xr:uid="{00000000-0005-0000-0000-000077CC0000}"/>
    <cellStyle name="tidle 2 10 18" xfId="52138" xr:uid="{00000000-0005-0000-0000-000078CC0000}"/>
    <cellStyle name="tidle 2 10 19" xfId="52139" xr:uid="{00000000-0005-0000-0000-000079CC0000}"/>
    <cellStyle name="tidle 2 10 2" xfId="52140" xr:uid="{00000000-0005-0000-0000-00007ACC0000}"/>
    <cellStyle name="tidle 2 10 2 2" xfId="52141" xr:uid="{00000000-0005-0000-0000-00007BCC0000}"/>
    <cellStyle name="tidle 2 10 2_note 2_FTAResultat" xfId="52142" xr:uid="{00000000-0005-0000-0000-00007CCC0000}"/>
    <cellStyle name="tidle 2 10 3" xfId="52143" xr:uid="{00000000-0005-0000-0000-00007DCC0000}"/>
    <cellStyle name="tidle 2 10 3 2" xfId="52144" xr:uid="{00000000-0005-0000-0000-00007ECC0000}"/>
    <cellStyle name="tidle 2 10 3_note 2_FTAResultat" xfId="52145" xr:uid="{00000000-0005-0000-0000-00007FCC0000}"/>
    <cellStyle name="tidle 2 10 4" xfId="52146" xr:uid="{00000000-0005-0000-0000-000080CC0000}"/>
    <cellStyle name="tidle 2 10 4 2" xfId="52147" xr:uid="{00000000-0005-0000-0000-000081CC0000}"/>
    <cellStyle name="tidle 2 10 4_note 2_FTAResultat" xfId="52148" xr:uid="{00000000-0005-0000-0000-000082CC0000}"/>
    <cellStyle name="tidle 2 10 5" xfId="52149" xr:uid="{00000000-0005-0000-0000-000083CC0000}"/>
    <cellStyle name="tidle 2 10 5 2" xfId="52150" xr:uid="{00000000-0005-0000-0000-000084CC0000}"/>
    <cellStyle name="tidle 2 10 6" xfId="52151" xr:uid="{00000000-0005-0000-0000-000085CC0000}"/>
    <cellStyle name="tidle 2 10 7" xfId="52152" xr:uid="{00000000-0005-0000-0000-000086CC0000}"/>
    <cellStyle name="tidle 2 10 8" xfId="52153" xr:uid="{00000000-0005-0000-0000-000087CC0000}"/>
    <cellStyle name="tidle 2 10 9" xfId="52154" xr:uid="{00000000-0005-0000-0000-000088CC0000}"/>
    <cellStyle name="tidle 2 10_note 2_FTAResultat" xfId="52155" xr:uid="{00000000-0005-0000-0000-000089CC0000}"/>
    <cellStyle name="tidle 2 11" xfId="52156" xr:uid="{00000000-0005-0000-0000-00008ACC0000}"/>
    <cellStyle name="tidle 2 11 10" xfId="52157" xr:uid="{00000000-0005-0000-0000-00008BCC0000}"/>
    <cellStyle name="tidle 2 11 11" xfId="52158" xr:uid="{00000000-0005-0000-0000-00008CCC0000}"/>
    <cellStyle name="tidle 2 11 12" xfId="52159" xr:uid="{00000000-0005-0000-0000-00008DCC0000}"/>
    <cellStyle name="tidle 2 11 13" xfId="52160" xr:uid="{00000000-0005-0000-0000-00008ECC0000}"/>
    <cellStyle name="tidle 2 11 14" xfId="52161" xr:uid="{00000000-0005-0000-0000-00008FCC0000}"/>
    <cellStyle name="tidle 2 11 15" xfId="52162" xr:uid="{00000000-0005-0000-0000-000090CC0000}"/>
    <cellStyle name="tidle 2 11 16" xfId="52163" xr:uid="{00000000-0005-0000-0000-000091CC0000}"/>
    <cellStyle name="tidle 2 11 17" xfId="52164" xr:uid="{00000000-0005-0000-0000-000092CC0000}"/>
    <cellStyle name="tidle 2 11 18" xfId="52165" xr:uid="{00000000-0005-0000-0000-000093CC0000}"/>
    <cellStyle name="tidle 2 11 19" xfId="52166" xr:uid="{00000000-0005-0000-0000-000094CC0000}"/>
    <cellStyle name="tidle 2 11 2" xfId="52167" xr:uid="{00000000-0005-0000-0000-000095CC0000}"/>
    <cellStyle name="tidle 2 11 2 2" xfId="52168" xr:uid="{00000000-0005-0000-0000-000096CC0000}"/>
    <cellStyle name="tidle 2 11 2_note 2_FTAResultat" xfId="52169" xr:uid="{00000000-0005-0000-0000-000097CC0000}"/>
    <cellStyle name="tidle 2 11 3" xfId="52170" xr:uid="{00000000-0005-0000-0000-000098CC0000}"/>
    <cellStyle name="tidle 2 11 3 2" xfId="52171" xr:uid="{00000000-0005-0000-0000-000099CC0000}"/>
    <cellStyle name="tidle 2 11 3_note 2_FTAResultat" xfId="52172" xr:uid="{00000000-0005-0000-0000-00009ACC0000}"/>
    <cellStyle name="tidle 2 11 4" xfId="52173" xr:uid="{00000000-0005-0000-0000-00009BCC0000}"/>
    <cellStyle name="tidle 2 11 4 2" xfId="52174" xr:uid="{00000000-0005-0000-0000-00009CCC0000}"/>
    <cellStyle name="tidle 2 11 4_note 2_FTAResultat" xfId="52175" xr:uid="{00000000-0005-0000-0000-00009DCC0000}"/>
    <cellStyle name="tidle 2 11 5" xfId="52176" xr:uid="{00000000-0005-0000-0000-00009ECC0000}"/>
    <cellStyle name="tidle 2 11 5 2" xfId="52177" xr:uid="{00000000-0005-0000-0000-00009FCC0000}"/>
    <cellStyle name="tidle 2 11 6" xfId="52178" xr:uid="{00000000-0005-0000-0000-0000A0CC0000}"/>
    <cellStyle name="tidle 2 11 7" xfId="52179" xr:uid="{00000000-0005-0000-0000-0000A1CC0000}"/>
    <cellStyle name="tidle 2 11 8" xfId="52180" xr:uid="{00000000-0005-0000-0000-0000A2CC0000}"/>
    <cellStyle name="tidle 2 11 9" xfId="52181" xr:uid="{00000000-0005-0000-0000-0000A3CC0000}"/>
    <cellStyle name="tidle 2 11_note 2_FTAResultat" xfId="52182" xr:uid="{00000000-0005-0000-0000-0000A4CC0000}"/>
    <cellStyle name="tidle 2 12" xfId="52183" xr:uid="{00000000-0005-0000-0000-0000A5CC0000}"/>
    <cellStyle name="tidle 2 12 10" xfId="52184" xr:uid="{00000000-0005-0000-0000-0000A6CC0000}"/>
    <cellStyle name="tidle 2 12 11" xfId="52185" xr:uid="{00000000-0005-0000-0000-0000A7CC0000}"/>
    <cellStyle name="tidle 2 12 12" xfId="52186" xr:uid="{00000000-0005-0000-0000-0000A8CC0000}"/>
    <cellStyle name="tidle 2 12 13" xfId="52187" xr:uid="{00000000-0005-0000-0000-0000A9CC0000}"/>
    <cellStyle name="tidle 2 12 14" xfId="52188" xr:uid="{00000000-0005-0000-0000-0000AACC0000}"/>
    <cellStyle name="tidle 2 12 15" xfId="52189" xr:uid="{00000000-0005-0000-0000-0000ABCC0000}"/>
    <cellStyle name="tidle 2 12 16" xfId="52190" xr:uid="{00000000-0005-0000-0000-0000ACCC0000}"/>
    <cellStyle name="tidle 2 12 17" xfId="52191" xr:uid="{00000000-0005-0000-0000-0000ADCC0000}"/>
    <cellStyle name="tidle 2 12 18" xfId="52192" xr:uid="{00000000-0005-0000-0000-0000AECC0000}"/>
    <cellStyle name="tidle 2 12 19" xfId="52193" xr:uid="{00000000-0005-0000-0000-0000AFCC0000}"/>
    <cellStyle name="tidle 2 12 2" xfId="52194" xr:uid="{00000000-0005-0000-0000-0000B0CC0000}"/>
    <cellStyle name="tidle 2 12 2 2" xfId="52195" xr:uid="{00000000-0005-0000-0000-0000B1CC0000}"/>
    <cellStyle name="tidle 2 12 2_note 2_FTAResultat" xfId="52196" xr:uid="{00000000-0005-0000-0000-0000B2CC0000}"/>
    <cellStyle name="tidle 2 12 3" xfId="52197" xr:uid="{00000000-0005-0000-0000-0000B3CC0000}"/>
    <cellStyle name="tidle 2 12 3 2" xfId="52198" xr:uid="{00000000-0005-0000-0000-0000B4CC0000}"/>
    <cellStyle name="tidle 2 12 3_note 2_FTAResultat" xfId="52199" xr:uid="{00000000-0005-0000-0000-0000B5CC0000}"/>
    <cellStyle name="tidle 2 12 4" xfId="52200" xr:uid="{00000000-0005-0000-0000-0000B6CC0000}"/>
    <cellStyle name="tidle 2 12 4 2" xfId="52201" xr:uid="{00000000-0005-0000-0000-0000B7CC0000}"/>
    <cellStyle name="tidle 2 12 4_note 2_FTAResultat" xfId="52202" xr:uid="{00000000-0005-0000-0000-0000B8CC0000}"/>
    <cellStyle name="tidle 2 12 5" xfId="52203" xr:uid="{00000000-0005-0000-0000-0000B9CC0000}"/>
    <cellStyle name="tidle 2 12 5 2" xfId="52204" xr:uid="{00000000-0005-0000-0000-0000BACC0000}"/>
    <cellStyle name="tidle 2 12 6" xfId="52205" xr:uid="{00000000-0005-0000-0000-0000BBCC0000}"/>
    <cellStyle name="tidle 2 12 7" xfId="52206" xr:uid="{00000000-0005-0000-0000-0000BCCC0000}"/>
    <cellStyle name="tidle 2 12 8" xfId="52207" xr:uid="{00000000-0005-0000-0000-0000BDCC0000}"/>
    <cellStyle name="tidle 2 12 9" xfId="52208" xr:uid="{00000000-0005-0000-0000-0000BECC0000}"/>
    <cellStyle name="tidle 2 12_note 2_FTAResultat" xfId="52209" xr:uid="{00000000-0005-0000-0000-0000BFCC0000}"/>
    <cellStyle name="tidle 2 13" xfId="52210" xr:uid="{00000000-0005-0000-0000-0000C0CC0000}"/>
    <cellStyle name="tidle 2 13 2" xfId="52211" xr:uid="{00000000-0005-0000-0000-0000C1CC0000}"/>
    <cellStyle name="tidle 2 13 3" xfId="52212" xr:uid="{00000000-0005-0000-0000-0000C2CC0000}"/>
    <cellStyle name="tidle 2 13 4" xfId="52213" xr:uid="{00000000-0005-0000-0000-0000C3CC0000}"/>
    <cellStyle name="tidle 2 13 5" xfId="52214" xr:uid="{00000000-0005-0000-0000-0000C4CC0000}"/>
    <cellStyle name="tidle 2 13 6" xfId="52215" xr:uid="{00000000-0005-0000-0000-0000C5CC0000}"/>
    <cellStyle name="tidle 2 13_note 2_FTAResultat" xfId="52216" xr:uid="{00000000-0005-0000-0000-0000C6CC0000}"/>
    <cellStyle name="tidle 2 14" xfId="52217" xr:uid="{00000000-0005-0000-0000-0000C7CC0000}"/>
    <cellStyle name="tidle 2 14 2" xfId="52218" xr:uid="{00000000-0005-0000-0000-0000C8CC0000}"/>
    <cellStyle name="tidle 2 14_note 2_FTAResultat" xfId="52219" xr:uid="{00000000-0005-0000-0000-0000C9CC0000}"/>
    <cellStyle name="tidle 2 15" xfId="52220" xr:uid="{00000000-0005-0000-0000-0000CACC0000}"/>
    <cellStyle name="tidle 2 15 2" xfId="52221" xr:uid="{00000000-0005-0000-0000-0000CBCC0000}"/>
    <cellStyle name="tidle 2 15_note 2_FTAResultat" xfId="52222" xr:uid="{00000000-0005-0000-0000-0000CCCC0000}"/>
    <cellStyle name="tidle 2 16" xfId="52223" xr:uid="{00000000-0005-0000-0000-0000CDCC0000}"/>
    <cellStyle name="tidle 2 16 2" xfId="52224" xr:uid="{00000000-0005-0000-0000-0000CECC0000}"/>
    <cellStyle name="tidle 2 16_note 2_FTAResultat" xfId="52225" xr:uid="{00000000-0005-0000-0000-0000CFCC0000}"/>
    <cellStyle name="tidle 2 17" xfId="52226" xr:uid="{00000000-0005-0000-0000-0000D0CC0000}"/>
    <cellStyle name="tidle 2 17 2" xfId="52227" xr:uid="{00000000-0005-0000-0000-0000D1CC0000}"/>
    <cellStyle name="tidle 2 18" xfId="52228" xr:uid="{00000000-0005-0000-0000-0000D2CC0000}"/>
    <cellStyle name="tidle 2 19" xfId="52229" xr:uid="{00000000-0005-0000-0000-0000D3CC0000}"/>
    <cellStyle name="tidle 2 2" xfId="52230" xr:uid="{00000000-0005-0000-0000-0000D4CC0000}"/>
    <cellStyle name="tidle 2 2 10" xfId="52231" xr:uid="{00000000-0005-0000-0000-0000D5CC0000}"/>
    <cellStyle name="tidle 2 2 11" xfId="52232" xr:uid="{00000000-0005-0000-0000-0000D6CC0000}"/>
    <cellStyle name="tidle 2 2 12" xfId="52233" xr:uid="{00000000-0005-0000-0000-0000D7CC0000}"/>
    <cellStyle name="tidle 2 2 13" xfId="52234" xr:uid="{00000000-0005-0000-0000-0000D8CC0000}"/>
    <cellStyle name="tidle 2 2 14" xfId="52235" xr:uid="{00000000-0005-0000-0000-0000D9CC0000}"/>
    <cellStyle name="tidle 2 2 15" xfId="52236" xr:uid="{00000000-0005-0000-0000-0000DACC0000}"/>
    <cellStyle name="tidle 2 2 16" xfId="52237" xr:uid="{00000000-0005-0000-0000-0000DBCC0000}"/>
    <cellStyle name="tidle 2 2 17" xfId="52238" xr:uid="{00000000-0005-0000-0000-0000DCCC0000}"/>
    <cellStyle name="tidle 2 2 18" xfId="52239" xr:uid="{00000000-0005-0000-0000-0000DDCC0000}"/>
    <cellStyle name="tidle 2 2 19" xfId="52240" xr:uid="{00000000-0005-0000-0000-0000DECC0000}"/>
    <cellStyle name="tidle 2 2 2" xfId="52241" xr:uid="{00000000-0005-0000-0000-0000DFCC0000}"/>
    <cellStyle name="tidle 2 2 2 10" xfId="52242" xr:uid="{00000000-0005-0000-0000-0000E0CC0000}"/>
    <cellStyle name="tidle 2 2 2 11" xfId="52243" xr:uid="{00000000-0005-0000-0000-0000E1CC0000}"/>
    <cellStyle name="tidle 2 2 2 12" xfId="52244" xr:uid="{00000000-0005-0000-0000-0000E2CC0000}"/>
    <cellStyle name="tidle 2 2 2 13" xfId="52245" xr:uid="{00000000-0005-0000-0000-0000E3CC0000}"/>
    <cellStyle name="tidle 2 2 2 14" xfId="52246" xr:uid="{00000000-0005-0000-0000-0000E4CC0000}"/>
    <cellStyle name="tidle 2 2 2 15" xfId="52247" xr:uid="{00000000-0005-0000-0000-0000E5CC0000}"/>
    <cellStyle name="tidle 2 2 2 16" xfId="52248" xr:uid="{00000000-0005-0000-0000-0000E6CC0000}"/>
    <cellStyle name="tidle 2 2 2 17" xfId="52249" xr:uid="{00000000-0005-0000-0000-0000E7CC0000}"/>
    <cellStyle name="tidle 2 2 2 18" xfId="52250" xr:uid="{00000000-0005-0000-0000-0000E8CC0000}"/>
    <cellStyle name="tidle 2 2 2 19" xfId="52251" xr:uid="{00000000-0005-0000-0000-0000E9CC0000}"/>
    <cellStyle name="tidle 2 2 2 2" xfId="52252" xr:uid="{00000000-0005-0000-0000-0000EACC0000}"/>
    <cellStyle name="tidle 2 2 2 2 2" xfId="52253" xr:uid="{00000000-0005-0000-0000-0000EBCC0000}"/>
    <cellStyle name="tidle 2 2 2 2_note 2_FTAResultat" xfId="52254" xr:uid="{00000000-0005-0000-0000-0000ECCC0000}"/>
    <cellStyle name="tidle 2 2 2 3" xfId="52255" xr:uid="{00000000-0005-0000-0000-0000EDCC0000}"/>
    <cellStyle name="tidle 2 2 2 3 2" xfId="52256" xr:uid="{00000000-0005-0000-0000-0000EECC0000}"/>
    <cellStyle name="tidle 2 2 2 3_note 2_FTAResultat" xfId="52257" xr:uid="{00000000-0005-0000-0000-0000EFCC0000}"/>
    <cellStyle name="tidle 2 2 2 4" xfId="52258" xr:uid="{00000000-0005-0000-0000-0000F0CC0000}"/>
    <cellStyle name="tidle 2 2 2 4 2" xfId="52259" xr:uid="{00000000-0005-0000-0000-0000F1CC0000}"/>
    <cellStyle name="tidle 2 2 2 4_note 2_FTAResultat" xfId="52260" xr:uid="{00000000-0005-0000-0000-0000F2CC0000}"/>
    <cellStyle name="tidle 2 2 2 5" xfId="52261" xr:uid="{00000000-0005-0000-0000-0000F3CC0000}"/>
    <cellStyle name="tidle 2 2 2 5 2" xfId="52262" xr:uid="{00000000-0005-0000-0000-0000F4CC0000}"/>
    <cellStyle name="tidle 2 2 2 6" xfId="52263" xr:uid="{00000000-0005-0000-0000-0000F5CC0000}"/>
    <cellStyle name="tidle 2 2 2 7" xfId="52264" xr:uid="{00000000-0005-0000-0000-0000F6CC0000}"/>
    <cellStyle name="tidle 2 2 2 8" xfId="52265" xr:uid="{00000000-0005-0000-0000-0000F7CC0000}"/>
    <cellStyle name="tidle 2 2 2 9" xfId="52266" xr:uid="{00000000-0005-0000-0000-0000F8CC0000}"/>
    <cellStyle name="tidle 2 2 2_note 2_FTAResultat" xfId="52267" xr:uid="{00000000-0005-0000-0000-0000F9CC0000}"/>
    <cellStyle name="tidle 2 2 20" xfId="52268" xr:uid="{00000000-0005-0000-0000-0000FACC0000}"/>
    <cellStyle name="tidle 2 2 21" xfId="52269" xr:uid="{00000000-0005-0000-0000-0000FBCC0000}"/>
    <cellStyle name="tidle 2 2 22" xfId="52270" xr:uid="{00000000-0005-0000-0000-0000FCCC0000}"/>
    <cellStyle name="tidle 2 2 23" xfId="52271" xr:uid="{00000000-0005-0000-0000-0000FDCC0000}"/>
    <cellStyle name="tidle 2 2 3" xfId="52272" xr:uid="{00000000-0005-0000-0000-0000FECC0000}"/>
    <cellStyle name="tidle 2 2 3 10" xfId="52273" xr:uid="{00000000-0005-0000-0000-0000FFCC0000}"/>
    <cellStyle name="tidle 2 2 3 11" xfId="52274" xr:uid="{00000000-0005-0000-0000-000000CD0000}"/>
    <cellStyle name="tidle 2 2 3 12" xfId="52275" xr:uid="{00000000-0005-0000-0000-000001CD0000}"/>
    <cellStyle name="tidle 2 2 3 13" xfId="52276" xr:uid="{00000000-0005-0000-0000-000002CD0000}"/>
    <cellStyle name="tidle 2 2 3 14" xfId="52277" xr:uid="{00000000-0005-0000-0000-000003CD0000}"/>
    <cellStyle name="tidle 2 2 3 15" xfId="52278" xr:uid="{00000000-0005-0000-0000-000004CD0000}"/>
    <cellStyle name="tidle 2 2 3 16" xfId="52279" xr:uid="{00000000-0005-0000-0000-000005CD0000}"/>
    <cellStyle name="tidle 2 2 3 17" xfId="52280" xr:uid="{00000000-0005-0000-0000-000006CD0000}"/>
    <cellStyle name="tidle 2 2 3 18" xfId="52281" xr:uid="{00000000-0005-0000-0000-000007CD0000}"/>
    <cellStyle name="tidle 2 2 3 19" xfId="52282" xr:uid="{00000000-0005-0000-0000-000008CD0000}"/>
    <cellStyle name="tidle 2 2 3 2" xfId="52283" xr:uid="{00000000-0005-0000-0000-000009CD0000}"/>
    <cellStyle name="tidle 2 2 3 2 2" xfId="52284" xr:uid="{00000000-0005-0000-0000-00000ACD0000}"/>
    <cellStyle name="tidle 2 2 3 2_note 2_FTAResultat" xfId="52285" xr:uid="{00000000-0005-0000-0000-00000BCD0000}"/>
    <cellStyle name="tidle 2 2 3 3" xfId="52286" xr:uid="{00000000-0005-0000-0000-00000CCD0000}"/>
    <cellStyle name="tidle 2 2 3 3 2" xfId="52287" xr:uid="{00000000-0005-0000-0000-00000DCD0000}"/>
    <cellStyle name="tidle 2 2 3 3_note 2_FTAResultat" xfId="52288" xr:uid="{00000000-0005-0000-0000-00000ECD0000}"/>
    <cellStyle name="tidle 2 2 3 4" xfId="52289" xr:uid="{00000000-0005-0000-0000-00000FCD0000}"/>
    <cellStyle name="tidle 2 2 3 4 2" xfId="52290" xr:uid="{00000000-0005-0000-0000-000010CD0000}"/>
    <cellStyle name="tidle 2 2 3 4_note 2_FTAResultat" xfId="52291" xr:uid="{00000000-0005-0000-0000-000011CD0000}"/>
    <cellStyle name="tidle 2 2 3 5" xfId="52292" xr:uid="{00000000-0005-0000-0000-000012CD0000}"/>
    <cellStyle name="tidle 2 2 3 5 2" xfId="52293" xr:uid="{00000000-0005-0000-0000-000013CD0000}"/>
    <cellStyle name="tidle 2 2 3 6" xfId="52294" xr:uid="{00000000-0005-0000-0000-000014CD0000}"/>
    <cellStyle name="tidle 2 2 3 7" xfId="52295" xr:uid="{00000000-0005-0000-0000-000015CD0000}"/>
    <cellStyle name="tidle 2 2 3 8" xfId="52296" xr:uid="{00000000-0005-0000-0000-000016CD0000}"/>
    <cellStyle name="tidle 2 2 3 9" xfId="52297" xr:uid="{00000000-0005-0000-0000-000017CD0000}"/>
    <cellStyle name="tidle 2 2 3_note 2_FTAResultat" xfId="52298" xr:uid="{00000000-0005-0000-0000-000018CD0000}"/>
    <cellStyle name="tidle 2 2 4" xfId="52299" xr:uid="{00000000-0005-0000-0000-000019CD0000}"/>
    <cellStyle name="tidle 2 2 4 10" xfId="52300" xr:uid="{00000000-0005-0000-0000-00001ACD0000}"/>
    <cellStyle name="tidle 2 2 4 11" xfId="52301" xr:uid="{00000000-0005-0000-0000-00001BCD0000}"/>
    <cellStyle name="tidle 2 2 4 12" xfId="52302" xr:uid="{00000000-0005-0000-0000-00001CCD0000}"/>
    <cellStyle name="tidle 2 2 4 13" xfId="52303" xr:uid="{00000000-0005-0000-0000-00001DCD0000}"/>
    <cellStyle name="tidle 2 2 4 14" xfId="52304" xr:uid="{00000000-0005-0000-0000-00001ECD0000}"/>
    <cellStyle name="tidle 2 2 4 15" xfId="52305" xr:uid="{00000000-0005-0000-0000-00001FCD0000}"/>
    <cellStyle name="tidle 2 2 4 16" xfId="52306" xr:uid="{00000000-0005-0000-0000-000020CD0000}"/>
    <cellStyle name="tidle 2 2 4 17" xfId="52307" xr:uid="{00000000-0005-0000-0000-000021CD0000}"/>
    <cellStyle name="tidle 2 2 4 18" xfId="52308" xr:uid="{00000000-0005-0000-0000-000022CD0000}"/>
    <cellStyle name="tidle 2 2 4 19" xfId="52309" xr:uid="{00000000-0005-0000-0000-000023CD0000}"/>
    <cellStyle name="tidle 2 2 4 2" xfId="52310" xr:uid="{00000000-0005-0000-0000-000024CD0000}"/>
    <cellStyle name="tidle 2 2 4 2 2" xfId="52311" xr:uid="{00000000-0005-0000-0000-000025CD0000}"/>
    <cellStyle name="tidle 2 2 4 2_note 2_FTAResultat" xfId="52312" xr:uid="{00000000-0005-0000-0000-000026CD0000}"/>
    <cellStyle name="tidle 2 2 4 3" xfId="52313" xr:uid="{00000000-0005-0000-0000-000027CD0000}"/>
    <cellStyle name="tidle 2 2 4 3 2" xfId="52314" xr:uid="{00000000-0005-0000-0000-000028CD0000}"/>
    <cellStyle name="tidle 2 2 4 3_note 2_FTAResultat" xfId="52315" xr:uid="{00000000-0005-0000-0000-000029CD0000}"/>
    <cellStyle name="tidle 2 2 4 4" xfId="52316" xr:uid="{00000000-0005-0000-0000-00002ACD0000}"/>
    <cellStyle name="tidle 2 2 4 4 2" xfId="52317" xr:uid="{00000000-0005-0000-0000-00002BCD0000}"/>
    <cellStyle name="tidle 2 2 4 4_note 2_FTAResultat" xfId="52318" xr:uid="{00000000-0005-0000-0000-00002CCD0000}"/>
    <cellStyle name="tidle 2 2 4 5" xfId="52319" xr:uid="{00000000-0005-0000-0000-00002DCD0000}"/>
    <cellStyle name="tidle 2 2 4 5 2" xfId="52320" xr:uid="{00000000-0005-0000-0000-00002ECD0000}"/>
    <cellStyle name="tidle 2 2 4 6" xfId="52321" xr:uid="{00000000-0005-0000-0000-00002FCD0000}"/>
    <cellStyle name="tidle 2 2 4 7" xfId="52322" xr:uid="{00000000-0005-0000-0000-000030CD0000}"/>
    <cellStyle name="tidle 2 2 4 8" xfId="52323" xr:uid="{00000000-0005-0000-0000-000031CD0000}"/>
    <cellStyle name="tidle 2 2 4 9" xfId="52324" xr:uid="{00000000-0005-0000-0000-000032CD0000}"/>
    <cellStyle name="tidle 2 2 4_note 2_FTAResultat" xfId="52325" xr:uid="{00000000-0005-0000-0000-000033CD0000}"/>
    <cellStyle name="tidle 2 2 5" xfId="52326" xr:uid="{00000000-0005-0000-0000-000034CD0000}"/>
    <cellStyle name="tidle 2 2 5 10" xfId="52327" xr:uid="{00000000-0005-0000-0000-000035CD0000}"/>
    <cellStyle name="tidle 2 2 5 11" xfId="52328" xr:uid="{00000000-0005-0000-0000-000036CD0000}"/>
    <cellStyle name="tidle 2 2 5 12" xfId="52329" xr:uid="{00000000-0005-0000-0000-000037CD0000}"/>
    <cellStyle name="tidle 2 2 5 13" xfId="52330" xr:uid="{00000000-0005-0000-0000-000038CD0000}"/>
    <cellStyle name="tidle 2 2 5 14" xfId="52331" xr:uid="{00000000-0005-0000-0000-000039CD0000}"/>
    <cellStyle name="tidle 2 2 5 15" xfId="52332" xr:uid="{00000000-0005-0000-0000-00003ACD0000}"/>
    <cellStyle name="tidle 2 2 5 16" xfId="52333" xr:uid="{00000000-0005-0000-0000-00003BCD0000}"/>
    <cellStyle name="tidle 2 2 5 17" xfId="52334" xr:uid="{00000000-0005-0000-0000-00003CCD0000}"/>
    <cellStyle name="tidle 2 2 5 18" xfId="52335" xr:uid="{00000000-0005-0000-0000-00003DCD0000}"/>
    <cellStyle name="tidle 2 2 5 19" xfId="52336" xr:uid="{00000000-0005-0000-0000-00003ECD0000}"/>
    <cellStyle name="tidle 2 2 5 2" xfId="52337" xr:uid="{00000000-0005-0000-0000-00003FCD0000}"/>
    <cellStyle name="tidle 2 2 5 2 2" xfId="52338" xr:uid="{00000000-0005-0000-0000-000040CD0000}"/>
    <cellStyle name="tidle 2 2 5 2_note 2_FTAResultat" xfId="52339" xr:uid="{00000000-0005-0000-0000-000041CD0000}"/>
    <cellStyle name="tidle 2 2 5 3" xfId="52340" xr:uid="{00000000-0005-0000-0000-000042CD0000}"/>
    <cellStyle name="tidle 2 2 5 3 2" xfId="52341" xr:uid="{00000000-0005-0000-0000-000043CD0000}"/>
    <cellStyle name="tidle 2 2 5 3_note 2_FTAResultat" xfId="52342" xr:uid="{00000000-0005-0000-0000-000044CD0000}"/>
    <cellStyle name="tidle 2 2 5 4" xfId="52343" xr:uid="{00000000-0005-0000-0000-000045CD0000}"/>
    <cellStyle name="tidle 2 2 5 4 2" xfId="52344" xr:uid="{00000000-0005-0000-0000-000046CD0000}"/>
    <cellStyle name="tidle 2 2 5 4_note 2_FTAResultat" xfId="52345" xr:uid="{00000000-0005-0000-0000-000047CD0000}"/>
    <cellStyle name="tidle 2 2 5 5" xfId="52346" xr:uid="{00000000-0005-0000-0000-000048CD0000}"/>
    <cellStyle name="tidle 2 2 5 5 2" xfId="52347" xr:uid="{00000000-0005-0000-0000-000049CD0000}"/>
    <cellStyle name="tidle 2 2 5 6" xfId="52348" xr:uid="{00000000-0005-0000-0000-00004ACD0000}"/>
    <cellStyle name="tidle 2 2 5 7" xfId="52349" xr:uid="{00000000-0005-0000-0000-00004BCD0000}"/>
    <cellStyle name="tidle 2 2 5 8" xfId="52350" xr:uid="{00000000-0005-0000-0000-00004CCD0000}"/>
    <cellStyle name="tidle 2 2 5 9" xfId="52351" xr:uid="{00000000-0005-0000-0000-00004DCD0000}"/>
    <cellStyle name="tidle 2 2 5_note 2_FTAResultat" xfId="52352" xr:uid="{00000000-0005-0000-0000-00004ECD0000}"/>
    <cellStyle name="tidle 2 2 6" xfId="52353" xr:uid="{00000000-0005-0000-0000-00004FCD0000}"/>
    <cellStyle name="tidle 2 2 6 2" xfId="52354" xr:uid="{00000000-0005-0000-0000-000050CD0000}"/>
    <cellStyle name="tidle 2 2 6_note 2_FTAResultat" xfId="52355" xr:uid="{00000000-0005-0000-0000-000051CD0000}"/>
    <cellStyle name="tidle 2 2 7" xfId="52356" xr:uid="{00000000-0005-0000-0000-000052CD0000}"/>
    <cellStyle name="tidle 2 2 7 2" xfId="52357" xr:uid="{00000000-0005-0000-0000-000053CD0000}"/>
    <cellStyle name="tidle 2 2 7_note 2_FTAResultat" xfId="52358" xr:uid="{00000000-0005-0000-0000-000054CD0000}"/>
    <cellStyle name="tidle 2 2 8" xfId="52359" xr:uid="{00000000-0005-0000-0000-000055CD0000}"/>
    <cellStyle name="tidle 2 2 8 2" xfId="52360" xr:uid="{00000000-0005-0000-0000-000056CD0000}"/>
    <cellStyle name="tidle 2 2 8_note 2_FTAResultat" xfId="52361" xr:uid="{00000000-0005-0000-0000-000057CD0000}"/>
    <cellStyle name="tidle 2 2 9" xfId="52362" xr:uid="{00000000-0005-0000-0000-000058CD0000}"/>
    <cellStyle name="tidle 2 2 9 2" xfId="52363" xr:uid="{00000000-0005-0000-0000-000059CD0000}"/>
    <cellStyle name="tidle 2 2_2.1  NEW FTA passage prés BIS" xfId="52364" xr:uid="{00000000-0005-0000-0000-00005ACD0000}"/>
    <cellStyle name="tidle 2 20" xfId="52365" xr:uid="{00000000-0005-0000-0000-00005BCD0000}"/>
    <cellStyle name="tidle 2 21" xfId="52366" xr:uid="{00000000-0005-0000-0000-00005CCD0000}"/>
    <cellStyle name="tidle 2 22" xfId="52367" xr:uid="{00000000-0005-0000-0000-00005DCD0000}"/>
    <cellStyle name="tidle 2 23" xfId="52368" xr:uid="{00000000-0005-0000-0000-00005ECD0000}"/>
    <cellStyle name="tidle 2 24" xfId="52369" xr:uid="{00000000-0005-0000-0000-00005FCD0000}"/>
    <cellStyle name="tidle 2 25" xfId="52370" xr:uid="{00000000-0005-0000-0000-000060CD0000}"/>
    <cellStyle name="tidle 2 26" xfId="52371" xr:uid="{00000000-0005-0000-0000-000061CD0000}"/>
    <cellStyle name="tidle 2 27" xfId="52372" xr:uid="{00000000-0005-0000-0000-000062CD0000}"/>
    <cellStyle name="tidle 2 28" xfId="52373" xr:uid="{00000000-0005-0000-0000-000063CD0000}"/>
    <cellStyle name="tidle 2 29" xfId="52374" xr:uid="{00000000-0005-0000-0000-000064CD0000}"/>
    <cellStyle name="tidle 2 3" xfId="52375" xr:uid="{00000000-0005-0000-0000-000065CD0000}"/>
    <cellStyle name="tidle 2 3 10" xfId="52376" xr:uid="{00000000-0005-0000-0000-000066CD0000}"/>
    <cellStyle name="tidle 2 3 11" xfId="52377" xr:uid="{00000000-0005-0000-0000-000067CD0000}"/>
    <cellStyle name="tidle 2 3 12" xfId="52378" xr:uid="{00000000-0005-0000-0000-000068CD0000}"/>
    <cellStyle name="tidle 2 3 13" xfId="52379" xr:uid="{00000000-0005-0000-0000-000069CD0000}"/>
    <cellStyle name="tidle 2 3 14" xfId="52380" xr:uid="{00000000-0005-0000-0000-00006ACD0000}"/>
    <cellStyle name="tidle 2 3 15" xfId="52381" xr:uid="{00000000-0005-0000-0000-00006BCD0000}"/>
    <cellStyle name="tidle 2 3 16" xfId="52382" xr:uid="{00000000-0005-0000-0000-00006CCD0000}"/>
    <cellStyle name="tidle 2 3 17" xfId="52383" xr:uid="{00000000-0005-0000-0000-00006DCD0000}"/>
    <cellStyle name="tidle 2 3 18" xfId="52384" xr:uid="{00000000-0005-0000-0000-00006ECD0000}"/>
    <cellStyle name="tidle 2 3 19" xfId="52385" xr:uid="{00000000-0005-0000-0000-00006FCD0000}"/>
    <cellStyle name="tidle 2 3 2" xfId="52386" xr:uid="{00000000-0005-0000-0000-000070CD0000}"/>
    <cellStyle name="tidle 2 3 2 10" xfId="52387" xr:uid="{00000000-0005-0000-0000-000071CD0000}"/>
    <cellStyle name="tidle 2 3 2 11" xfId="52388" xr:uid="{00000000-0005-0000-0000-000072CD0000}"/>
    <cellStyle name="tidle 2 3 2 12" xfId="52389" xr:uid="{00000000-0005-0000-0000-000073CD0000}"/>
    <cellStyle name="tidle 2 3 2 13" xfId="52390" xr:uid="{00000000-0005-0000-0000-000074CD0000}"/>
    <cellStyle name="tidle 2 3 2 14" xfId="52391" xr:uid="{00000000-0005-0000-0000-000075CD0000}"/>
    <cellStyle name="tidle 2 3 2 15" xfId="52392" xr:uid="{00000000-0005-0000-0000-000076CD0000}"/>
    <cellStyle name="tidle 2 3 2 16" xfId="52393" xr:uid="{00000000-0005-0000-0000-000077CD0000}"/>
    <cellStyle name="tidle 2 3 2 17" xfId="52394" xr:uid="{00000000-0005-0000-0000-000078CD0000}"/>
    <cellStyle name="tidle 2 3 2 18" xfId="52395" xr:uid="{00000000-0005-0000-0000-000079CD0000}"/>
    <cellStyle name="tidle 2 3 2 19" xfId="52396" xr:uid="{00000000-0005-0000-0000-00007ACD0000}"/>
    <cellStyle name="tidle 2 3 2 2" xfId="52397" xr:uid="{00000000-0005-0000-0000-00007BCD0000}"/>
    <cellStyle name="tidle 2 3 2 2 2" xfId="52398" xr:uid="{00000000-0005-0000-0000-00007CCD0000}"/>
    <cellStyle name="tidle 2 3 2 2_note 2_FTAResultat" xfId="52399" xr:uid="{00000000-0005-0000-0000-00007DCD0000}"/>
    <cellStyle name="tidle 2 3 2 3" xfId="52400" xr:uid="{00000000-0005-0000-0000-00007ECD0000}"/>
    <cellStyle name="tidle 2 3 2 3 2" xfId="52401" xr:uid="{00000000-0005-0000-0000-00007FCD0000}"/>
    <cellStyle name="tidle 2 3 2 3_note 2_FTAResultat" xfId="52402" xr:uid="{00000000-0005-0000-0000-000080CD0000}"/>
    <cellStyle name="tidle 2 3 2 4" xfId="52403" xr:uid="{00000000-0005-0000-0000-000081CD0000}"/>
    <cellStyle name="tidle 2 3 2 4 2" xfId="52404" xr:uid="{00000000-0005-0000-0000-000082CD0000}"/>
    <cellStyle name="tidle 2 3 2 4_note 2_FTAResultat" xfId="52405" xr:uid="{00000000-0005-0000-0000-000083CD0000}"/>
    <cellStyle name="tidle 2 3 2 5" xfId="52406" xr:uid="{00000000-0005-0000-0000-000084CD0000}"/>
    <cellStyle name="tidle 2 3 2 5 2" xfId="52407" xr:uid="{00000000-0005-0000-0000-000085CD0000}"/>
    <cellStyle name="tidle 2 3 2 6" xfId="52408" xr:uid="{00000000-0005-0000-0000-000086CD0000}"/>
    <cellStyle name="tidle 2 3 2 7" xfId="52409" xr:uid="{00000000-0005-0000-0000-000087CD0000}"/>
    <cellStyle name="tidle 2 3 2 8" xfId="52410" xr:uid="{00000000-0005-0000-0000-000088CD0000}"/>
    <cellStyle name="tidle 2 3 2 9" xfId="52411" xr:uid="{00000000-0005-0000-0000-000089CD0000}"/>
    <cellStyle name="tidle 2 3 2_note 2_FTAResultat" xfId="52412" xr:uid="{00000000-0005-0000-0000-00008ACD0000}"/>
    <cellStyle name="tidle 2 3 20" xfId="52413" xr:uid="{00000000-0005-0000-0000-00008BCD0000}"/>
    <cellStyle name="tidle 2 3 21" xfId="52414" xr:uid="{00000000-0005-0000-0000-00008CCD0000}"/>
    <cellStyle name="tidle 2 3 22" xfId="52415" xr:uid="{00000000-0005-0000-0000-00008DCD0000}"/>
    <cellStyle name="tidle 2 3 23" xfId="52416" xr:uid="{00000000-0005-0000-0000-00008ECD0000}"/>
    <cellStyle name="tidle 2 3 3" xfId="52417" xr:uid="{00000000-0005-0000-0000-00008FCD0000}"/>
    <cellStyle name="tidle 2 3 3 10" xfId="52418" xr:uid="{00000000-0005-0000-0000-000090CD0000}"/>
    <cellStyle name="tidle 2 3 3 11" xfId="52419" xr:uid="{00000000-0005-0000-0000-000091CD0000}"/>
    <cellStyle name="tidle 2 3 3 12" xfId="52420" xr:uid="{00000000-0005-0000-0000-000092CD0000}"/>
    <cellStyle name="tidle 2 3 3 13" xfId="52421" xr:uid="{00000000-0005-0000-0000-000093CD0000}"/>
    <cellStyle name="tidle 2 3 3 14" xfId="52422" xr:uid="{00000000-0005-0000-0000-000094CD0000}"/>
    <cellStyle name="tidle 2 3 3 15" xfId="52423" xr:uid="{00000000-0005-0000-0000-000095CD0000}"/>
    <cellStyle name="tidle 2 3 3 16" xfId="52424" xr:uid="{00000000-0005-0000-0000-000096CD0000}"/>
    <cellStyle name="tidle 2 3 3 17" xfId="52425" xr:uid="{00000000-0005-0000-0000-000097CD0000}"/>
    <cellStyle name="tidle 2 3 3 18" xfId="52426" xr:uid="{00000000-0005-0000-0000-000098CD0000}"/>
    <cellStyle name="tidle 2 3 3 19" xfId="52427" xr:uid="{00000000-0005-0000-0000-000099CD0000}"/>
    <cellStyle name="tidle 2 3 3 2" xfId="52428" xr:uid="{00000000-0005-0000-0000-00009ACD0000}"/>
    <cellStyle name="tidle 2 3 3 2 2" xfId="52429" xr:uid="{00000000-0005-0000-0000-00009BCD0000}"/>
    <cellStyle name="tidle 2 3 3 2_note 2_FTAResultat" xfId="52430" xr:uid="{00000000-0005-0000-0000-00009CCD0000}"/>
    <cellStyle name="tidle 2 3 3 3" xfId="52431" xr:uid="{00000000-0005-0000-0000-00009DCD0000}"/>
    <cellStyle name="tidle 2 3 3 3 2" xfId="52432" xr:uid="{00000000-0005-0000-0000-00009ECD0000}"/>
    <cellStyle name="tidle 2 3 3 3_note 2_FTAResultat" xfId="52433" xr:uid="{00000000-0005-0000-0000-00009FCD0000}"/>
    <cellStyle name="tidle 2 3 3 4" xfId="52434" xr:uid="{00000000-0005-0000-0000-0000A0CD0000}"/>
    <cellStyle name="tidle 2 3 3 4 2" xfId="52435" xr:uid="{00000000-0005-0000-0000-0000A1CD0000}"/>
    <cellStyle name="tidle 2 3 3 4_note 2_FTAResultat" xfId="52436" xr:uid="{00000000-0005-0000-0000-0000A2CD0000}"/>
    <cellStyle name="tidle 2 3 3 5" xfId="52437" xr:uid="{00000000-0005-0000-0000-0000A3CD0000}"/>
    <cellStyle name="tidle 2 3 3 5 2" xfId="52438" xr:uid="{00000000-0005-0000-0000-0000A4CD0000}"/>
    <cellStyle name="tidle 2 3 3 6" xfId="52439" xr:uid="{00000000-0005-0000-0000-0000A5CD0000}"/>
    <cellStyle name="tidle 2 3 3 7" xfId="52440" xr:uid="{00000000-0005-0000-0000-0000A6CD0000}"/>
    <cellStyle name="tidle 2 3 3 8" xfId="52441" xr:uid="{00000000-0005-0000-0000-0000A7CD0000}"/>
    <cellStyle name="tidle 2 3 3 9" xfId="52442" xr:uid="{00000000-0005-0000-0000-0000A8CD0000}"/>
    <cellStyle name="tidle 2 3 3_note 2_FTAResultat" xfId="52443" xr:uid="{00000000-0005-0000-0000-0000A9CD0000}"/>
    <cellStyle name="tidle 2 3 4" xfId="52444" xr:uid="{00000000-0005-0000-0000-0000AACD0000}"/>
    <cellStyle name="tidle 2 3 4 10" xfId="52445" xr:uid="{00000000-0005-0000-0000-0000ABCD0000}"/>
    <cellStyle name="tidle 2 3 4 11" xfId="52446" xr:uid="{00000000-0005-0000-0000-0000ACCD0000}"/>
    <cellStyle name="tidle 2 3 4 12" xfId="52447" xr:uid="{00000000-0005-0000-0000-0000ADCD0000}"/>
    <cellStyle name="tidle 2 3 4 13" xfId="52448" xr:uid="{00000000-0005-0000-0000-0000AECD0000}"/>
    <cellStyle name="tidle 2 3 4 14" xfId="52449" xr:uid="{00000000-0005-0000-0000-0000AFCD0000}"/>
    <cellStyle name="tidle 2 3 4 15" xfId="52450" xr:uid="{00000000-0005-0000-0000-0000B0CD0000}"/>
    <cellStyle name="tidle 2 3 4 16" xfId="52451" xr:uid="{00000000-0005-0000-0000-0000B1CD0000}"/>
    <cellStyle name="tidle 2 3 4 17" xfId="52452" xr:uid="{00000000-0005-0000-0000-0000B2CD0000}"/>
    <cellStyle name="tidle 2 3 4 18" xfId="52453" xr:uid="{00000000-0005-0000-0000-0000B3CD0000}"/>
    <cellStyle name="tidle 2 3 4 19" xfId="52454" xr:uid="{00000000-0005-0000-0000-0000B4CD0000}"/>
    <cellStyle name="tidle 2 3 4 2" xfId="52455" xr:uid="{00000000-0005-0000-0000-0000B5CD0000}"/>
    <cellStyle name="tidle 2 3 4 2 2" xfId="52456" xr:uid="{00000000-0005-0000-0000-0000B6CD0000}"/>
    <cellStyle name="tidle 2 3 4 2_note 2_FTAResultat" xfId="52457" xr:uid="{00000000-0005-0000-0000-0000B7CD0000}"/>
    <cellStyle name="tidle 2 3 4 3" xfId="52458" xr:uid="{00000000-0005-0000-0000-0000B8CD0000}"/>
    <cellStyle name="tidle 2 3 4 3 2" xfId="52459" xr:uid="{00000000-0005-0000-0000-0000B9CD0000}"/>
    <cellStyle name="tidle 2 3 4 3_note 2_FTAResultat" xfId="52460" xr:uid="{00000000-0005-0000-0000-0000BACD0000}"/>
    <cellStyle name="tidle 2 3 4 4" xfId="52461" xr:uid="{00000000-0005-0000-0000-0000BBCD0000}"/>
    <cellStyle name="tidle 2 3 4 4 2" xfId="52462" xr:uid="{00000000-0005-0000-0000-0000BCCD0000}"/>
    <cellStyle name="tidle 2 3 4 4_note 2_FTAResultat" xfId="52463" xr:uid="{00000000-0005-0000-0000-0000BDCD0000}"/>
    <cellStyle name="tidle 2 3 4 5" xfId="52464" xr:uid="{00000000-0005-0000-0000-0000BECD0000}"/>
    <cellStyle name="tidle 2 3 4 5 2" xfId="52465" xr:uid="{00000000-0005-0000-0000-0000BFCD0000}"/>
    <cellStyle name="tidle 2 3 4 6" xfId="52466" xr:uid="{00000000-0005-0000-0000-0000C0CD0000}"/>
    <cellStyle name="tidle 2 3 4 7" xfId="52467" xr:uid="{00000000-0005-0000-0000-0000C1CD0000}"/>
    <cellStyle name="tidle 2 3 4 8" xfId="52468" xr:uid="{00000000-0005-0000-0000-0000C2CD0000}"/>
    <cellStyle name="tidle 2 3 4 9" xfId="52469" xr:uid="{00000000-0005-0000-0000-0000C3CD0000}"/>
    <cellStyle name="tidle 2 3 4_note 2_FTAResultat" xfId="52470" xr:uid="{00000000-0005-0000-0000-0000C4CD0000}"/>
    <cellStyle name="tidle 2 3 5" xfId="52471" xr:uid="{00000000-0005-0000-0000-0000C5CD0000}"/>
    <cellStyle name="tidle 2 3 5 10" xfId="52472" xr:uid="{00000000-0005-0000-0000-0000C6CD0000}"/>
    <cellStyle name="tidle 2 3 5 11" xfId="52473" xr:uid="{00000000-0005-0000-0000-0000C7CD0000}"/>
    <cellStyle name="tidle 2 3 5 12" xfId="52474" xr:uid="{00000000-0005-0000-0000-0000C8CD0000}"/>
    <cellStyle name="tidle 2 3 5 13" xfId="52475" xr:uid="{00000000-0005-0000-0000-0000C9CD0000}"/>
    <cellStyle name="tidle 2 3 5 14" xfId="52476" xr:uid="{00000000-0005-0000-0000-0000CACD0000}"/>
    <cellStyle name="tidle 2 3 5 15" xfId="52477" xr:uid="{00000000-0005-0000-0000-0000CBCD0000}"/>
    <cellStyle name="tidle 2 3 5 16" xfId="52478" xr:uid="{00000000-0005-0000-0000-0000CCCD0000}"/>
    <cellStyle name="tidle 2 3 5 17" xfId="52479" xr:uid="{00000000-0005-0000-0000-0000CDCD0000}"/>
    <cellStyle name="tidle 2 3 5 18" xfId="52480" xr:uid="{00000000-0005-0000-0000-0000CECD0000}"/>
    <cellStyle name="tidle 2 3 5 19" xfId="52481" xr:uid="{00000000-0005-0000-0000-0000CFCD0000}"/>
    <cellStyle name="tidle 2 3 5 2" xfId="52482" xr:uid="{00000000-0005-0000-0000-0000D0CD0000}"/>
    <cellStyle name="tidle 2 3 5 2 2" xfId="52483" xr:uid="{00000000-0005-0000-0000-0000D1CD0000}"/>
    <cellStyle name="tidle 2 3 5 2_note 2_FTAResultat" xfId="52484" xr:uid="{00000000-0005-0000-0000-0000D2CD0000}"/>
    <cellStyle name="tidle 2 3 5 3" xfId="52485" xr:uid="{00000000-0005-0000-0000-0000D3CD0000}"/>
    <cellStyle name="tidle 2 3 5 3 2" xfId="52486" xr:uid="{00000000-0005-0000-0000-0000D4CD0000}"/>
    <cellStyle name="tidle 2 3 5 3_note 2_FTAResultat" xfId="52487" xr:uid="{00000000-0005-0000-0000-0000D5CD0000}"/>
    <cellStyle name="tidle 2 3 5 4" xfId="52488" xr:uid="{00000000-0005-0000-0000-0000D6CD0000}"/>
    <cellStyle name="tidle 2 3 5 4 2" xfId="52489" xr:uid="{00000000-0005-0000-0000-0000D7CD0000}"/>
    <cellStyle name="tidle 2 3 5 4_note 2_FTAResultat" xfId="52490" xr:uid="{00000000-0005-0000-0000-0000D8CD0000}"/>
    <cellStyle name="tidle 2 3 5 5" xfId="52491" xr:uid="{00000000-0005-0000-0000-0000D9CD0000}"/>
    <cellStyle name="tidle 2 3 5 5 2" xfId="52492" xr:uid="{00000000-0005-0000-0000-0000DACD0000}"/>
    <cellStyle name="tidle 2 3 5 6" xfId="52493" xr:uid="{00000000-0005-0000-0000-0000DBCD0000}"/>
    <cellStyle name="tidle 2 3 5 7" xfId="52494" xr:uid="{00000000-0005-0000-0000-0000DCCD0000}"/>
    <cellStyle name="tidle 2 3 5 8" xfId="52495" xr:uid="{00000000-0005-0000-0000-0000DDCD0000}"/>
    <cellStyle name="tidle 2 3 5 9" xfId="52496" xr:uid="{00000000-0005-0000-0000-0000DECD0000}"/>
    <cellStyle name="tidle 2 3 5_note 2_FTAResultat" xfId="52497" xr:uid="{00000000-0005-0000-0000-0000DFCD0000}"/>
    <cellStyle name="tidle 2 3 6" xfId="52498" xr:uid="{00000000-0005-0000-0000-0000E0CD0000}"/>
    <cellStyle name="tidle 2 3 6 2" xfId="52499" xr:uid="{00000000-0005-0000-0000-0000E1CD0000}"/>
    <cellStyle name="tidle 2 3 6_note 2_FTAResultat" xfId="52500" xr:uid="{00000000-0005-0000-0000-0000E2CD0000}"/>
    <cellStyle name="tidle 2 3 7" xfId="52501" xr:uid="{00000000-0005-0000-0000-0000E3CD0000}"/>
    <cellStyle name="tidle 2 3 7 2" xfId="52502" xr:uid="{00000000-0005-0000-0000-0000E4CD0000}"/>
    <cellStyle name="tidle 2 3 7_note 2_FTAResultat" xfId="52503" xr:uid="{00000000-0005-0000-0000-0000E5CD0000}"/>
    <cellStyle name="tidle 2 3 8" xfId="52504" xr:uid="{00000000-0005-0000-0000-0000E6CD0000}"/>
    <cellStyle name="tidle 2 3 8 2" xfId="52505" xr:uid="{00000000-0005-0000-0000-0000E7CD0000}"/>
    <cellStyle name="tidle 2 3 8_note 2_FTAResultat" xfId="52506" xr:uid="{00000000-0005-0000-0000-0000E8CD0000}"/>
    <cellStyle name="tidle 2 3 9" xfId="52507" xr:uid="{00000000-0005-0000-0000-0000E9CD0000}"/>
    <cellStyle name="tidle 2 3 9 2" xfId="52508" xr:uid="{00000000-0005-0000-0000-0000EACD0000}"/>
    <cellStyle name="tidle 2 3_note 2_FTAResultat" xfId="52509" xr:uid="{00000000-0005-0000-0000-0000EBCD0000}"/>
    <cellStyle name="tidle 2 4" xfId="52510" xr:uid="{00000000-0005-0000-0000-0000ECCD0000}"/>
    <cellStyle name="tidle 2 4 10" xfId="52511" xr:uid="{00000000-0005-0000-0000-0000EDCD0000}"/>
    <cellStyle name="tidle 2 4 11" xfId="52512" xr:uid="{00000000-0005-0000-0000-0000EECD0000}"/>
    <cellStyle name="tidle 2 4 12" xfId="52513" xr:uid="{00000000-0005-0000-0000-0000EFCD0000}"/>
    <cellStyle name="tidle 2 4 13" xfId="52514" xr:uid="{00000000-0005-0000-0000-0000F0CD0000}"/>
    <cellStyle name="tidle 2 4 14" xfId="52515" xr:uid="{00000000-0005-0000-0000-0000F1CD0000}"/>
    <cellStyle name="tidle 2 4 15" xfId="52516" xr:uid="{00000000-0005-0000-0000-0000F2CD0000}"/>
    <cellStyle name="tidle 2 4 16" xfId="52517" xr:uid="{00000000-0005-0000-0000-0000F3CD0000}"/>
    <cellStyle name="tidle 2 4 17" xfId="52518" xr:uid="{00000000-0005-0000-0000-0000F4CD0000}"/>
    <cellStyle name="tidle 2 4 18" xfId="52519" xr:uid="{00000000-0005-0000-0000-0000F5CD0000}"/>
    <cellStyle name="tidle 2 4 19" xfId="52520" xr:uid="{00000000-0005-0000-0000-0000F6CD0000}"/>
    <cellStyle name="tidle 2 4 2" xfId="52521" xr:uid="{00000000-0005-0000-0000-0000F7CD0000}"/>
    <cellStyle name="tidle 2 4 2 10" xfId="52522" xr:uid="{00000000-0005-0000-0000-0000F8CD0000}"/>
    <cellStyle name="tidle 2 4 2 11" xfId="52523" xr:uid="{00000000-0005-0000-0000-0000F9CD0000}"/>
    <cellStyle name="tidle 2 4 2 12" xfId="52524" xr:uid="{00000000-0005-0000-0000-0000FACD0000}"/>
    <cellStyle name="tidle 2 4 2 13" xfId="52525" xr:uid="{00000000-0005-0000-0000-0000FBCD0000}"/>
    <cellStyle name="tidle 2 4 2 14" xfId="52526" xr:uid="{00000000-0005-0000-0000-0000FCCD0000}"/>
    <cellStyle name="tidle 2 4 2 15" xfId="52527" xr:uid="{00000000-0005-0000-0000-0000FDCD0000}"/>
    <cellStyle name="tidle 2 4 2 16" xfId="52528" xr:uid="{00000000-0005-0000-0000-0000FECD0000}"/>
    <cellStyle name="tidle 2 4 2 17" xfId="52529" xr:uid="{00000000-0005-0000-0000-0000FFCD0000}"/>
    <cellStyle name="tidle 2 4 2 18" xfId="52530" xr:uid="{00000000-0005-0000-0000-000000CE0000}"/>
    <cellStyle name="tidle 2 4 2 19" xfId="52531" xr:uid="{00000000-0005-0000-0000-000001CE0000}"/>
    <cellStyle name="tidle 2 4 2 2" xfId="52532" xr:uid="{00000000-0005-0000-0000-000002CE0000}"/>
    <cellStyle name="tidle 2 4 2 2 2" xfId="52533" xr:uid="{00000000-0005-0000-0000-000003CE0000}"/>
    <cellStyle name="tidle 2 4 2 2_note 2_FTAResultat" xfId="52534" xr:uid="{00000000-0005-0000-0000-000004CE0000}"/>
    <cellStyle name="tidle 2 4 2 3" xfId="52535" xr:uid="{00000000-0005-0000-0000-000005CE0000}"/>
    <cellStyle name="tidle 2 4 2 3 2" xfId="52536" xr:uid="{00000000-0005-0000-0000-000006CE0000}"/>
    <cellStyle name="tidle 2 4 2 3_note 2_FTAResultat" xfId="52537" xr:uid="{00000000-0005-0000-0000-000007CE0000}"/>
    <cellStyle name="tidle 2 4 2 4" xfId="52538" xr:uid="{00000000-0005-0000-0000-000008CE0000}"/>
    <cellStyle name="tidle 2 4 2 4 2" xfId="52539" xr:uid="{00000000-0005-0000-0000-000009CE0000}"/>
    <cellStyle name="tidle 2 4 2 4_note 2_FTAResultat" xfId="52540" xr:uid="{00000000-0005-0000-0000-00000ACE0000}"/>
    <cellStyle name="tidle 2 4 2 5" xfId="52541" xr:uid="{00000000-0005-0000-0000-00000BCE0000}"/>
    <cellStyle name="tidle 2 4 2 5 2" xfId="52542" xr:uid="{00000000-0005-0000-0000-00000CCE0000}"/>
    <cellStyle name="tidle 2 4 2 6" xfId="52543" xr:uid="{00000000-0005-0000-0000-00000DCE0000}"/>
    <cellStyle name="tidle 2 4 2 7" xfId="52544" xr:uid="{00000000-0005-0000-0000-00000ECE0000}"/>
    <cellStyle name="tidle 2 4 2 8" xfId="52545" xr:uid="{00000000-0005-0000-0000-00000FCE0000}"/>
    <cellStyle name="tidle 2 4 2 9" xfId="52546" xr:uid="{00000000-0005-0000-0000-000010CE0000}"/>
    <cellStyle name="tidle 2 4 2_note 2_FTAResultat" xfId="52547" xr:uid="{00000000-0005-0000-0000-000011CE0000}"/>
    <cellStyle name="tidle 2 4 20" xfId="52548" xr:uid="{00000000-0005-0000-0000-000012CE0000}"/>
    <cellStyle name="tidle 2 4 21" xfId="52549" xr:uid="{00000000-0005-0000-0000-000013CE0000}"/>
    <cellStyle name="tidle 2 4 22" xfId="52550" xr:uid="{00000000-0005-0000-0000-000014CE0000}"/>
    <cellStyle name="tidle 2 4 23" xfId="52551" xr:uid="{00000000-0005-0000-0000-000015CE0000}"/>
    <cellStyle name="tidle 2 4 3" xfId="52552" xr:uid="{00000000-0005-0000-0000-000016CE0000}"/>
    <cellStyle name="tidle 2 4 3 10" xfId="52553" xr:uid="{00000000-0005-0000-0000-000017CE0000}"/>
    <cellStyle name="tidle 2 4 3 11" xfId="52554" xr:uid="{00000000-0005-0000-0000-000018CE0000}"/>
    <cellStyle name="tidle 2 4 3 12" xfId="52555" xr:uid="{00000000-0005-0000-0000-000019CE0000}"/>
    <cellStyle name="tidle 2 4 3 13" xfId="52556" xr:uid="{00000000-0005-0000-0000-00001ACE0000}"/>
    <cellStyle name="tidle 2 4 3 14" xfId="52557" xr:uid="{00000000-0005-0000-0000-00001BCE0000}"/>
    <cellStyle name="tidle 2 4 3 15" xfId="52558" xr:uid="{00000000-0005-0000-0000-00001CCE0000}"/>
    <cellStyle name="tidle 2 4 3 16" xfId="52559" xr:uid="{00000000-0005-0000-0000-00001DCE0000}"/>
    <cellStyle name="tidle 2 4 3 17" xfId="52560" xr:uid="{00000000-0005-0000-0000-00001ECE0000}"/>
    <cellStyle name="tidle 2 4 3 18" xfId="52561" xr:uid="{00000000-0005-0000-0000-00001FCE0000}"/>
    <cellStyle name="tidle 2 4 3 19" xfId="52562" xr:uid="{00000000-0005-0000-0000-000020CE0000}"/>
    <cellStyle name="tidle 2 4 3 2" xfId="52563" xr:uid="{00000000-0005-0000-0000-000021CE0000}"/>
    <cellStyle name="tidle 2 4 3 2 2" xfId="52564" xr:uid="{00000000-0005-0000-0000-000022CE0000}"/>
    <cellStyle name="tidle 2 4 3 2_note 2_FTAResultat" xfId="52565" xr:uid="{00000000-0005-0000-0000-000023CE0000}"/>
    <cellStyle name="tidle 2 4 3 3" xfId="52566" xr:uid="{00000000-0005-0000-0000-000024CE0000}"/>
    <cellStyle name="tidle 2 4 3 3 2" xfId="52567" xr:uid="{00000000-0005-0000-0000-000025CE0000}"/>
    <cellStyle name="tidle 2 4 3 3_note 2_FTAResultat" xfId="52568" xr:uid="{00000000-0005-0000-0000-000026CE0000}"/>
    <cellStyle name="tidle 2 4 3 4" xfId="52569" xr:uid="{00000000-0005-0000-0000-000027CE0000}"/>
    <cellStyle name="tidle 2 4 3 4 2" xfId="52570" xr:uid="{00000000-0005-0000-0000-000028CE0000}"/>
    <cellStyle name="tidle 2 4 3 4_note 2_FTAResultat" xfId="52571" xr:uid="{00000000-0005-0000-0000-000029CE0000}"/>
    <cellStyle name="tidle 2 4 3 5" xfId="52572" xr:uid="{00000000-0005-0000-0000-00002ACE0000}"/>
    <cellStyle name="tidle 2 4 3 5 2" xfId="52573" xr:uid="{00000000-0005-0000-0000-00002BCE0000}"/>
    <cellStyle name="tidle 2 4 3 6" xfId="52574" xr:uid="{00000000-0005-0000-0000-00002CCE0000}"/>
    <cellStyle name="tidle 2 4 3 7" xfId="52575" xr:uid="{00000000-0005-0000-0000-00002DCE0000}"/>
    <cellStyle name="tidle 2 4 3 8" xfId="52576" xr:uid="{00000000-0005-0000-0000-00002ECE0000}"/>
    <cellStyle name="tidle 2 4 3 9" xfId="52577" xr:uid="{00000000-0005-0000-0000-00002FCE0000}"/>
    <cellStyle name="tidle 2 4 3_note 2_FTAResultat" xfId="52578" xr:uid="{00000000-0005-0000-0000-000030CE0000}"/>
    <cellStyle name="tidle 2 4 4" xfId="52579" xr:uid="{00000000-0005-0000-0000-000031CE0000}"/>
    <cellStyle name="tidle 2 4 4 10" xfId="52580" xr:uid="{00000000-0005-0000-0000-000032CE0000}"/>
    <cellStyle name="tidle 2 4 4 11" xfId="52581" xr:uid="{00000000-0005-0000-0000-000033CE0000}"/>
    <cellStyle name="tidle 2 4 4 12" xfId="52582" xr:uid="{00000000-0005-0000-0000-000034CE0000}"/>
    <cellStyle name="tidle 2 4 4 13" xfId="52583" xr:uid="{00000000-0005-0000-0000-000035CE0000}"/>
    <cellStyle name="tidle 2 4 4 14" xfId="52584" xr:uid="{00000000-0005-0000-0000-000036CE0000}"/>
    <cellStyle name="tidle 2 4 4 15" xfId="52585" xr:uid="{00000000-0005-0000-0000-000037CE0000}"/>
    <cellStyle name="tidle 2 4 4 16" xfId="52586" xr:uid="{00000000-0005-0000-0000-000038CE0000}"/>
    <cellStyle name="tidle 2 4 4 17" xfId="52587" xr:uid="{00000000-0005-0000-0000-000039CE0000}"/>
    <cellStyle name="tidle 2 4 4 18" xfId="52588" xr:uid="{00000000-0005-0000-0000-00003ACE0000}"/>
    <cellStyle name="tidle 2 4 4 19" xfId="52589" xr:uid="{00000000-0005-0000-0000-00003BCE0000}"/>
    <cellStyle name="tidle 2 4 4 2" xfId="52590" xr:uid="{00000000-0005-0000-0000-00003CCE0000}"/>
    <cellStyle name="tidle 2 4 4 2 2" xfId="52591" xr:uid="{00000000-0005-0000-0000-00003DCE0000}"/>
    <cellStyle name="tidle 2 4 4 2_note 2_FTAResultat" xfId="52592" xr:uid="{00000000-0005-0000-0000-00003ECE0000}"/>
    <cellStyle name="tidle 2 4 4 3" xfId="52593" xr:uid="{00000000-0005-0000-0000-00003FCE0000}"/>
    <cellStyle name="tidle 2 4 4 3 2" xfId="52594" xr:uid="{00000000-0005-0000-0000-000040CE0000}"/>
    <cellStyle name="tidle 2 4 4 3_note 2_FTAResultat" xfId="52595" xr:uid="{00000000-0005-0000-0000-000041CE0000}"/>
    <cellStyle name="tidle 2 4 4 4" xfId="52596" xr:uid="{00000000-0005-0000-0000-000042CE0000}"/>
    <cellStyle name="tidle 2 4 4 4 2" xfId="52597" xr:uid="{00000000-0005-0000-0000-000043CE0000}"/>
    <cellStyle name="tidle 2 4 4 4_note 2_FTAResultat" xfId="52598" xr:uid="{00000000-0005-0000-0000-000044CE0000}"/>
    <cellStyle name="tidle 2 4 4 5" xfId="52599" xr:uid="{00000000-0005-0000-0000-000045CE0000}"/>
    <cellStyle name="tidle 2 4 4 5 2" xfId="52600" xr:uid="{00000000-0005-0000-0000-000046CE0000}"/>
    <cellStyle name="tidle 2 4 4 6" xfId="52601" xr:uid="{00000000-0005-0000-0000-000047CE0000}"/>
    <cellStyle name="tidle 2 4 4 7" xfId="52602" xr:uid="{00000000-0005-0000-0000-000048CE0000}"/>
    <cellStyle name="tidle 2 4 4 8" xfId="52603" xr:uid="{00000000-0005-0000-0000-000049CE0000}"/>
    <cellStyle name="tidle 2 4 4 9" xfId="52604" xr:uid="{00000000-0005-0000-0000-00004ACE0000}"/>
    <cellStyle name="tidle 2 4 4_note 2_FTAResultat" xfId="52605" xr:uid="{00000000-0005-0000-0000-00004BCE0000}"/>
    <cellStyle name="tidle 2 4 5" xfId="52606" xr:uid="{00000000-0005-0000-0000-00004CCE0000}"/>
    <cellStyle name="tidle 2 4 5 10" xfId="52607" xr:uid="{00000000-0005-0000-0000-00004DCE0000}"/>
    <cellStyle name="tidle 2 4 5 11" xfId="52608" xr:uid="{00000000-0005-0000-0000-00004ECE0000}"/>
    <cellStyle name="tidle 2 4 5 12" xfId="52609" xr:uid="{00000000-0005-0000-0000-00004FCE0000}"/>
    <cellStyle name="tidle 2 4 5 13" xfId="52610" xr:uid="{00000000-0005-0000-0000-000050CE0000}"/>
    <cellStyle name="tidle 2 4 5 14" xfId="52611" xr:uid="{00000000-0005-0000-0000-000051CE0000}"/>
    <cellStyle name="tidle 2 4 5 15" xfId="52612" xr:uid="{00000000-0005-0000-0000-000052CE0000}"/>
    <cellStyle name="tidle 2 4 5 16" xfId="52613" xr:uid="{00000000-0005-0000-0000-000053CE0000}"/>
    <cellStyle name="tidle 2 4 5 17" xfId="52614" xr:uid="{00000000-0005-0000-0000-000054CE0000}"/>
    <cellStyle name="tidle 2 4 5 18" xfId="52615" xr:uid="{00000000-0005-0000-0000-000055CE0000}"/>
    <cellStyle name="tidle 2 4 5 19" xfId="52616" xr:uid="{00000000-0005-0000-0000-000056CE0000}"/>
    <cellStyle name="tidle 2 4 5 2" xfId="52617" xr:uid="{00000000-0005-0000-0000-000057CE0000}"/>
    <cellStyle name="tidle 2 4 5 2 2" xfId="52618" xr:uid="{00000000-0005-0000-0000-000058CE0000}"/>
    <cellStyle name="tidle 2 4 5 2_note 2_FTAResultat" xfId="52619" xr:uid="{00000000-0005-0000-0000-000059CE0000}"/>
    <cellStyle name="tidle 2 4 5 3" xfId="52620" xr:uid="{00000000-0005-0000-0000-00005ACE0000}"/>
    <cellStyle name="tidle 2 4 5 3 2" xfId="52621" xr:uid="{00000000-0005-0000-0000-00005BCE0000}"/>
    <cellStyle name="tidle 2 4 5 3_note 2_FTAResultat" xfId="52622" xr:uid="{00000000-0005-0000-0000-00005CCE0000}"/>
    <cellStyle name="tidle 2 4 5 4" xfId="52623" xr:uid="{00000000-0005-0000-0000-00005DCE0000}"/>
    <cellStyle name="tidle 2 4 5 4 2" xfId="52624" xr:uid="{00000000-0005-0000-0000-00005ECE0000}"/>
    <cellStyle name="tidle 2 4 5 4_note 2_FTAResultat" xfId="52625" xr:uid="{00000000-0005-0000-0000-00005FCE0000}"/>
    <cellStyle name="tidle 2 4 5 5" xfId="52626" xr:uid="{00000000-0005-0000-0000-000060CE0000}"/>
    <cellStyle name="tidle 2 4 5 5 2" xfId="52627" xr:uid="{00000000-0005-0000-0000-000061CE0000}"/>
    <cellStyle name="tidle 2 4 5 6" xfId="52628" xr:uid="{00000000-0005-0000-0000-000062CE0000}"/>
    <cellStyle name="tidle 2 4 5 7" xfId="52629" xr:uid="{00000000-0005-0000-0000-000063CE0000}"/>
    <cellStyle name="tidle 2 4 5 8" xfId="52630" xr:uid="{00000000-0005-0000-0000-000064CE0000}"/>
    <cellStyle name="tidle 2 4 5 9" xfId="52631" xr:uid="{00000000-0005-0000-0000-000065CE0000}"/>
    <cellStyle name="tidle 2 4 5_note 2_FTAResultat" xfId="52632" xr:uid="{00000000-0005-0000-0000-000066CE0000}"/>
    <cellStyle name="tidle 2 4 6" xfId="52633" xr:uid="{00000000-0005-0000-0000-000067CE0000}"/>
    <cellStyle name="tidle 2 4 6 2" xfId="52634" xr:uid="{00000000-0005-0000-0000-000068CE0000}"/>
    <cellStyle name="tidle 2 4 6_note 2_FTAResultat" xfId="52635" xr:uid="{00000000-0005-0000-0000-000069CE0000}"/>
    <cellStyle name="tidle 2 4 7" xfId="52636" xr:uid="{00000000-0005-0000-0000-00006ACE0000}"/>
    <cellStyle name="tidle 2 4 7 2" xfId="52637" xr:uid="{00000000-0005-0000-0000-00006BCE0000}"/>
    <cellStyle name="tidle 2 4 7_note 2_FTAResultat" xfId="52638" xr:uid="{00000000-0005-0000-0000-00006CCE0000}"/>
    <cellStyle name="tidle 2 4 8" xfId="52639" xr:uid="{00000000-0005-0000-0000-00006DCE0000}"/>
    <cellStyle name="tidle 2 4 8 2" xfId="52640" xr:uid="{00000000-0005-0000-0000-00006ECE0000}"/>
    <cellStyle name="tidle 2 4 8_note 2_FTAResultat" xfId="52641" xr:uid="{00000000-0005-0000-0000-00006FCE0000}"/>
    <cellStyle name="tidle 2 4 9" xfId="52642" xr:uid="{00000000-0005-0000-0000-000070CE0000}"/>
    <cellStyle name="tidle 2 4 9 2" xfId="52643" xr:uid="{00000000-0005-0000-0000-000071CE0000}"/>
    <cellStyle name="tidle 2 4_note 2_FTAResultat" xfId="52644" xr:uid="{00000000-0005-0000-0000-000072CE0000}"/>
    <cellStyle name="tidle 2 5" xfId="52645" xr:uid="{00000000-0005-0000-0000-000073CE0000}"/>
    <cellStyle name="tidle 2 5 10" xfId="52646" xr:uid="{00000000-0005-0000-0000-000074CE0000}"/>
    <cellStyle name="tidle 2 5 11" xfId="52647" xr:uid="{00000000-0005-0000-0000-000075CE0000}"/>
    <cellStyle name="tidle 2 5 12" xfId="52648" xr:uid="{00000000-0005-0000-0000-000076CE0000}"/>
    <cellStyle name="tidle 2 5 13" xfId="52649" xr:uid="{00000000-0005-0000-0000-000077CE0000}"/>
    <cellStyle name="tidle 2 5 14" xfId="52650" xr:uid="{00000000-0005-0000-0000-000078CE0000}"/>
    <cellStyle name="tidle 2 5 15" xfId="52651" xr:uid="{00000000-0005-0000-0000-000079CE0000}"/>
    <cellStyle name="tidle 2 5 16" xfId="52652" xr:uid="{00000000-0005-0000-0000-00007ACE0000}"/>
    <cellStyle name="tidle 2 5 17" xfId="52653" xr:uid="{00000000-0005-0000-0000-00007BCE0000}"/>
    <cellStyle name="tidle 2 5 18" xfId="52654" xr:uid="{00000000-0005-0000-0000-00007CCE0000}"/>
    <cellStyle name="tidle 2 5 19" xfId="52655" xr:uid="{00000000-0005-0000-0000-00007DCE0000}"/>
    <cellStyle name="tidle 2 5 2" xfId="52656" xr:uid="{00000000-0005-0000-0000-00007ECE0000}"/>
    <cellStyle name="tidle 2 5 2 10" xfId="52657" xr:uid="{00000000-0005-0000-0000-00007FCE0000}"/>
    <cellStyle name="tidle 2 5 2 11" xfId="52658" xr:uid="{00000000-0005-0000-0000-000080CE0000}"/>
    <cellStyle name="tidle 2 5 2 12" xfId="52659" xr:uid="{00000000-0005-0000-0000-000081CE0000}"/>
    <cellStyle name="tidle 2 5 2 13" xfId="52660" xr:uid="{00000000-0005-0000-0000-000082CE0000}"/>
    <cellStyle name="tidle 2 5 2 14" xfId="52661" xr:uid="{00000000-0005-0000-0000-000083CE0000}"/>
    <cellStyle name="tidle 2 5 2 15" xfId="52662" xr:uid="{00000000-0005-0000-0000-000084CE0000}"/>
    <cellStyle name="tidle 2 5 2 16" xfId="52663" xr:uid="{00000000-0005-0000-0000-000085CE0000}"/>
    <cellStyle name="tidle 2 5 2 17" xfId="52664" xr:uid="{00000000-0005-0000-0000-000086CE0000}"/>
    <cellStyle name="tidle 2 5 2 18" xfId="52665" xr:uid="{00000000-0005-0000-0000-000087CE0000}"/>
    <cellStyle name="tidle 2 5 2 19" xfId="52666" xr:uid="{00000000-0005-0000-0000-000088CE0000}"/>
    <cellStyle name="tidle 2 5 2 2" xfId="52667" xr:uid="{00000000-0005-0000-0000-000089CE0000}"/>
    <cellStyle name="tidle 2 5 2 2 2" xfId="52668" xr:uid="{00000000-0005-0000-0000-00008ACE0000}"/>
    <cellStyle name="tidle 2 5 2 2_note 2_FTAResultat" xfId="52669" xr:uid="{00000000-0005-0000-0000-00008BCE0000}"/>
    <cellStyle name="tidle 2 5 2 3" xfId="52670" xr:uid="{00000000-0005-0000-0000-00008CCE0000}"/>
    <cellStyle name="tidle 2 5 2 3 2" xfId="52671" xr:uid="{00000000-0005-0000-0000-00008DCE0000}"/>
    <cellStyle name="tidle 2 5 2 3_note 2_FTAResultat" xfId="52672" xr:uid="{00000000-0005-0000-0000-00008ECE0000}"/>
    <cellStyle name="tidle 2 5 2 4" xfId="52673" xr:uid="{00000000-0005-0000-0000-00008FCE0000}"/>
    <cellStyle name="tidle 2 5 2 4 2" xfId="52674" xr:uid="{00000000-0005-0000-0000-000090CE0000}"/>
    <cellStyle name="tidle 2 5 2 4_note 2_FTAResultat" xfId="52675" xr:uid="{00000000-0005-0000-0000-000091CE0000}"/>
    <cellStyle name="tidle 2 5 2 5" xfId="52676" xr:uid="{00000000-0005-0000-0000-000092CE0000}"/>
    <cellStyle name="tidle 2 5 2 5 2" xfId="52677" xr:uid="{00000000-0005-0000-0000-000093CE0000}"/>
    <cellStyle name="tidle 2 5 2 6" xfId="52678" xr:uid="{00000000-0005-0000-0000-000094CE0000}"/>
    <cellStyle name="tidle 2 5 2 7" xfId="52679" xr:uid="{00000000-0005-0000-0000-000095CE0000}"/>
    <cellStyle name="tidle 2 5 2 8" xfId="52680" xr:uid="{00000000-0005-0000-0000-000096CE0000}"/>
    <cellStyle name="tidle 2 5 2 9" xfId="52681" xr:uid="{00000000-0005-0000-0000-000097CE0000}"/>
    <cellStyle name="tidle 2 5 2_note 2_FTAResultat" xfId="52682" xr:uid="{00000000-0005-0000-0000-000098CE0000}"/>
    <cellStyle name="tidle 2 5 20" xfId="52683" xr:uid="{00000000-0005-0000-0000-000099CE0000}"/>
    <cellStyle name="tidle 2 5 21" xfId="52684" xr:uid="{00000000-0005-0000-0000-00009ACE0000}"/>
    <cellStyle name="tidle 2 5 22" xfId="52685" xr:uid="{00000000-0005-0000-0000-00009BCE0000}"/>
    <cellStyle name="tidle 2 5 23" xfId="52686" xr:uid="{00000000-0005-0000-0000-00009CCE0000}"/>
    <cellStyle name="tidle 2 5 3" xfId="52687" xr:uid="{00000000-0005-0000-0000-00009DCE0000}"/>
    <cellStyle name="tidle 2 5 3 10" xfId="52688" xr:uid="{00000000-0005-0000-0000-00009ECE0000}"/>
    <cellStyle name="tidle 2 5 3 11" xfId="52689" xr:uid="{00000000-0005-0000-0000-00009FCE0000}"/>
    <cellStyle name="tidle 2 5 3 12" xfId="52690" xr:uid="{00000000-0005-0000-0000-0000A0CE0000}"/>
    <cellStyle name="tidle 2 5 3 13" xfId="52691" xr:uid="{00000000-0005-0000-0000-0000A1CE0000}"/>
    <cellStyle name="tidle 2 5 3 14" xfId="52692" xr:uid="{00000000-0005-0000-0000-0000A2CE0000}"/>
    <cellStyle name="tidle 2 5 3 15" xfId="52693" xr:uid="{00000000-0005-0000-0000-0000A3CE0000}"/>
    <cellStyle name="tidle 2 5 3 16" xfId="52694" xr:uid="{00000000-0005-0000-0000-0000A4CE0000}"/>
    <cellStyle name="tidle 2 5 3 17" xfId="52695" xr:uid="{00000000-0005-0000-0000-0000A5CE0000}"/>
    <cellStyle name="tidle 2 5 3 18" xfId="52696" xr:uid="{00000000-0005-0000-0000-0000A6CE0000}"/>
    <cellStyle name="tidle 2 5 3 19" xfId="52697" xr:uid="{00000000-0005-0000-0000-0000A7CE0000}"/>
    <cellStyle name="tidle 2 5 3 2" xfId="52698" xr:uid="{00000000-0005-0000-0000-0000A8CE0000}"/>
    <cellStyle name="tidle 2 5 3 2 2" xfId="52699" xr:uid="{00000000-0005-0000-0000-0000A9CE0000}"/>
    <cellStyle name="tidle 2 5 3 2_note 2_FTAResultat" xfId="52700" xr:uid="{00000000-0005-0000-0000-0000AACE0000}"/>
    <cellStyle name="tidle 2 5 3 3" xfId="52701" xr:uid="{00000000-0005-0000-0000-0000ABCE0000}"/>
    <cellStyle name="tidle 2 5 3 3 2" xfId="52702" xr:uid="{00000000-0005-0000-0000-0000ACCE0000}"/>
    <cellStyle name="tidle 2 5 3 3_note 2_FTAResultat" xfId="52703" xr:uid="{00000000-0005-0000-0000-0000ADCE0000}"/>
    <cellStyle name="tidle 2 5 3 4" xfId="52704" xr:uid="{00000000-0005-0000-0000-0000AECE0000}"/>
    <cellStyle name="tidle 2 5 3 4 2" xfId="52705" xr:uid="{00000000-0005-0000-0000-0000AFCE0000}"/>
    <cellStyle name="tidle 2 5 3 4_note 2_FTAResultat" xfId="52706" xr:uid="{00000000-0005-0000-0000-0000B0CE0000}"/>
    <cellStyle name="tidle 2 5 3 5" xfId="52707" xr:uid="{00000000-0005-0000-0000-0000B1CE0000}"/>
    <cellStyle name="tidle 2 5 3 5 2" xfId="52708" xr:uid="{00000000-0005-0000-0000-0000B2CE0000}"/>
    <cellStyle name="tidle 2 5 3 6" xfId="52709" xr:uid="{00000000-0005-0000-0000-0000B3CE0000}"/>
    <cellStyle name="tidle 2 5 3 7" xfId="52710" xr:uid="{00000000-0005-0000-0000-0000B4CE0000}"/>
    <cellStyle name="tidle 2 5 3 8" xfId="52711" xr:uid="{00000000-0005-0000-0000-0000B5CE0000}"/>
    <cellStyle name="tidle 2 5 3 9" xfId="52712" xr:uid="{00000000-0005-0000-0000-0000B6CE0000}"/>
    <cellStyle name="tidle 2 5 3_note 2_FTAResultat" xfId="52713" xr:uid="{00000000-0005-0000-0000-0000B7CE0000}"/>
    <cellStyle name="tidle 2 5 4" xfId="52714" xr:uid="{00000000-0005-0000-0000-0000B8CE0000}"/>
    <cellStyle name="tidle 2 5 4 10" xfId="52715" xr:uid="{00000000-0005-0000-0000-0000B9CE0000}"/>
    <cellStyle name="tidle 2 5 4 11" xfId="52716" xr:uid="{00000000-0005-0000-0000-0000BACE0000}"/>
    <cellStyle name="tidle 2 5 4 12" xfId="52717" xr:uid="{00000000-0005-0000-0000-0000BBCE0000}"/>
    <cellStyle name="tidle 2 5 4 13" xfId="52718" xr:uid="{00000000-0005-0000-0000-0000BCCE0000}"/>
    <cellStyle name="tidle 2 5 4 14" xfId="52719" xr:uid="{00000000-0005-0000-0000-0000BDCE0000}"/>
    <cellStyle name="tidle 2 5 4 15" xfId="52720" xr:uid="{00000000-0005-0000-0000-0000BECE0000}"/>
    <cellStyle name="tidle 2 5 4 16" xfId="52721" xr:uid="{00000000-0005-0000-0000-0000BFCE0000}"/>
    <cellStyle name="tidle 2 5 4 17" xfId="52722" xr:uid="{00000000-0005-0000-0000-0000C0CE0000}"/>
    <cellStyle name="tidle 2 5 4 18" xfId="52723" xr:uid="{00000000-0005-0000-0000-0000C1CE0000}"/>
    <cellStyle name="tidle 2 5 4 19" xfId="52724" xr:uid="{00000000-0005-0000-0000-0000C2CE0000}"/>
    <cellStyle name="tidle 2 5 4 2" xfId="52725" xr:uid="{00000000-0005-0000-0000-0000C3CE0000}"/>
    <cellStyle name="tidle 2 5 4 2 2" xfId="52726" xr:uid="{00000000-0005-0000-0000-0000C4CE0000}"/>
    <cellStyle name="tidle 2 5 4 2_note 2_FTAResultat" xfId="52727" xr:uid="{00000000-0005-0000-0000-0000C5CE0000}"/>
    <cellStyle name="tidle 2 5 4 3" xfId="52728" xr:uid="{00000000-0005-0000-0000-0000C6CE0000}"/>
    <cellStyle name="tidle 2 5 4 3 2" xfId="52729" xr:uid="{00000000-0005-0000-0000-0000C7CE0000}"/>
    <cellStyle name="tidle 2 5 4 3_note 2_FTAResultat" xfId="52730" xr:uid="{00000000-0005-0000-0000-0000C8CE0000}"/>
    <cellStyle name="tidle 2 5 4 4" xfId="52731" xr:uid="{00000000-0005-0000-0000-0000C9CE0000}"/>
    <cellStyle name="tidle 2 5 4 4 2" xfId="52732" xr:uid="{00000000-0005-0000-0000-0000CACE0000}"/>
    <cellStyle name="tidle 2 5 4 4_note 2_FTAResultat" xfId="52733" xr:uid="{00000000-0005-0000-0000-0000CBCE0000}"/>
    <cellStyle name="tidle 2 5 4 5" xfId="52734" xr:uid="{00000000-0005-0000-0000-0000CCCE0000}"/>
    <cellStyle name="tidle 2 5 4 5 2" xfId="52735" xr:uid="{00000000-0005-0000-0000-0000CDCE0000}"/>
    <cellStyle name="tidle 2 5 4 6" xfId="52736" xr:uid="{00000000-0005-0000-0000-0000CECE0000}"/>
    <cellStyle name="tidle 2 5 4 7" xfId="52737" xr:uid="{00000000-0005-0000-0000-0000CFCE0000}"/>
    <cellStyle name="tidle 2 5 4 8" xfId="52738" xr:uid="{00000000-0005-0000-0000-0000D0CE0000}"/>
    <cellStyle name="tidle 2 5 4 9" xfId="52739" xr:uid="{00000000-0005-0000-0000-0000D1CE0000}"/>
    <cellStyle name="tidle 2 5 4_note 2_FTAResultat" xfId="52740" xr:uid="{00000000-0005-0000-0000-0000D2CE0000}"/>
    <cellStyle name="tidle 2 5 5" xfId="52741" xr:uid="{00000000-0005-0000-0000-0000D3CE0000}"/>
    <cellStyle name="tidle 2 5 5 10" xfId="52742" xr:uid="{00000000-0005-0000-0000-0000D4CE0000}"/>
    <cellStyle name="tidle 2 5 5 11" xfId="52743" xr:uid="{00000000-0005-0000-0000-0000D5CE0000}"/>
    <cellStyle name="tidle 2 5 5 12" xfId="52744" xr:uid="{00000000-0005-0000-0000-0000D6CE0000}"/>
    <cellStyle name="tidle 2 5 5 13" xfId="52745" xr:uid="{00000000-0005-0000-0000-0000D7CE0000}"/>
    <cellStyle name="tidle 2 5 5 14" xfId="52746" xr:uid="{00000000-0005-0000-0000-0000D8CE0000}"/>
    <cellStyle name="tidle 2 5 5 15" xfId="52747" xr:uid="{00000000-0005-0000-0000-0000D9CE0000}"/>
    <cellStyle name="tidle 2 5 5 16" xfId="52748" xr:uid="{00000000-0005-0000-0000-0000DACE0000}"/>
    <cellStyle name="tidle 2 5 5 17" xfId="52749" xr:uid="{00000000-0005-0000-0000-0000DBCE0000}"/>
    <cellStyle name="tidle 2 5 5 18" xfId="52750" xr:uid="{00000000-0005-0000-0000-0000DCCE0000}"/>
    <cellStyle name="tidle 2 5 5 19" xfId="52751" xr:uid="{00000000-0005-0000-0000-0000DDCE0000}"/>
    <cellStyle name="tidle 2 5 5 2" xfId="52752" xr:uid="{00000000-0005-0000-0000-0000DECE0000}"/>
    <cellStyle name="tidle 2 5 5 2 2" xfId="52753" xr:uid="{00000000-0005-0000-0000-0000DFCE0000}"/>
    <cellStyle name="tidle 2 5 5 2_note 2_FTAResultat" xfId="52754" xr:uid="{00000000-0005-0000-0000-0000E0CE0000}"/>
    <cellStyle name="tidle 2 5 5 3" xfId="52755" xr:uid="{00000000-0005-0000-0000-0000E1CE0000}"/>
    <cellStyle name="tidle 2 5 5 3 2" xfId="52756" xr:uid="{00000000-0005-0000-0000-0000E2CE0000}"/>
    <cellStyle name="tidle 2 5 5 3_note 2_FTAResultat" xfId="52757" xr:uid="{00000000-0005-0000-0000-0000E3CE0000}"/>
    <cellStyle name="tidle 2 5 5 4" xfId="52758" xr:uid="{00000000-0005-0000-0000-0000E4CE0000}"/>
    <cellStyle name="tidle 2 5 5 4 2" xfId="52759" xr:uid="{00000000-0005-0000-0000-0000E5CE0000}"/>
    <cellStyle name="tidle 2 5 5 4_note 2_FTAResultat" xfId="52760" xr:uid="{00000000-0005-0000-0000-0000E6CE0000}"/>
    <cellStyle name="tidle 2 5 5 5" xfId="52761" xr:uid="{00000000-0005-0000-0000-0000E7CE0000}"/>
    <cellStyle name="tidle 2 5 5 5 2" xfId="52762" xr:uid="{00000000-0005-0000-0000-0000E8CE0000}"/>
    <cellStyle name="tidle 2 5 5 6" xfId="52763" xr:uid="{00000000-0005-0000-0000-0000E9CE0000}"/>
    <cellStyle name="tidle 2 5 5 7" xfId="52764" xr:uid="{00000000-0005-0000-0000-0000EACE0000}"/>
    <cellStyle name="tidle 2 5 5 8" xfId="52765" xr:uid="{00000000-0005-0000-0000-0000EBCE0000}"/>
    <cellStyle name="tidle 2 5 5 9" xfId="52766" xr:uid="{00000000-0005-0000-0000-0000ECCE0000}"/>
    <cellStyle name="tidle 2 5 5_note 2_FTAResultat" xfId="52767" xr:uid="{00000000-0005-0000-0000-0000EDCE0000}"/>
    <cellStyle name="tidle 2 5 6" xfId="52768" xr:uid="{00000000-0005-0000-0000-0000EECE0000}"/>
    <cellStyle name="tidle 2 5 6 2" xfId="52769" xr:uid="{00000000-0005-0000-0000-0000EFCE0000}"/>
    <cellStyle name="tidle 2 5 6_note 2_FTAResultat" xfId="52770" xr:uid="{00000000-0005-0000-0000-0000F0CE0000}"/>
    <cellStyle name="tidle 2 5 7" xfId="52771" xr:uid="{00000000-0005-0000-0000-0000F1CE0000}"/>
    <cellStyle name="tidle 2 5 7 2" xfId="52772" xr:uid="{00000000-0005-0000-0000-0000F2CE0000}"/>
    <cellStyle name="tidle 2 5 7_note 2_FTAResultat" xfId="52773" xr:uid="{00000000-0005-0000-0000-0000F3CE0000}"/>
    <cellStyle name="tidle 2 5 8" xfId="52774" xr:uid="{00000000-0005-0000-0000-0000F4CE0000}"/>
    <cellStyle name="tidle 2 5 8 2" xfId="52775" xr:uid="{00000000-0005-0000-0000-0000F5CE0000}"/>
    <cellStyle name="tidle 2 5 8_note 2_FTAResultat" xfId="52776" xr:uid="{00000000-0005-0000-0000-0000F6CE0000}"/>
    <cellStyle name="tidle 2 5 9" xfId="52777" xr:uid="{00000000-0005-0000-0000-0000F7CE0000}"/>
    <cellStyle name="tidle 2 5 9 2" xfId="52778" xr:uid="{00000000-0005-0000-0000-0000F8CE0000}"/>
    <cellStyle name="tidle 2 5_note 2_FTAResultat" xfId="52779" xr:uid="{00000000-0005-0000-0000-0000F9CE0000}"/>
    <cellStyle name="tidle 2 6" xfId="52780" xr:uid="{00000000-0005-0000-0000-0000FACE0000}"/>
    <cellStyle name="tidle 2 6 10" xfId="52781" xr:uid="{00000000-0005-0000-0000-0000FBCE0000}"/>
    <cellStyle name="tidle 2 6 11" xfId="52782" xr:uid="{00000000-0005-0000-0000-0000FCCE0000}"/>
    <cellStyle name="tidle 2 6 12" xfId="52783" xr:uid="{00000000-0005-0000-0000-0000FDCE0000}"/>
    <cellStyle name="tidle 2 6 13" xfId="52784" xr:uid="{00000000-0005-0000-0000-0000FECE0000}"/>
    <cellStyle name="tidle 2 6 14" xfId="52785" xr:uid="{00000000-0005-0000-0000-0000FFCE0000}"/>
    <cellStyle name="tidle 2 6 15" xfId="52786" xr:uid="{00000000-0005-0000-0000-000000CF0000}"/>
    <cellStyle name="tidle 2 6 16" xfId="52787" xr:uid="{00000000-0005-0000-0000-000001CF0000}"/>
    <cellStyle name="tidle 2 6 17" xfId="52788" xr:uid="{00000000-0005-0000-0000-000002CF0000}"/>
    <cellStyle name="tidle 2 6 18" xfId="52789" xr:uid="{00000000-0005-0000-0000-000003CF0000}"/>
    <cellStyle name="tidle 2 6 19" xfId="52790" xr:uid="{00000000-0005-0000-0000-000004CF0000}"/>
    <cellStyle name="tidle 2 6 2" xfId="52791" xr:uid="{00000000-0005-0000-0000-000005CF0000}"/>
    <cellStyle name="tidle 2 6 2 10" xfId="52792" xr:uid="{00000000-0005-0000-0000-000006CF0000}"/>
    <cellStyle name="tidle 2 6 2 11" xfId="52793" xr:uid="{00000000-0005-0000-0000-000007CF0000}"/>
    <cellStyle name="tidle 2 6 2 12" xfId="52794" xr:uid="{00000000-0005-0000-0000-000008CF0000}"/>
    <cellStyle name="tidle 2 6 2 13" xfId="52795" xr:uid="{00000000-0005-0000-0000-000009CF0000}"/>
    <cellStyle name="tidle 2 6 2 14" xfId="52796" xr:uid="{00000000-0005-0000-0000-00000ACF0000}"/>
    <cellStyle name="tidle 2 6 2 15" xfId="52797" xr:uid="{00000000-0005-0000-0000-00000BCF0000}"/>
    <cellStyle name="tidle 2 6 2 16" xfId="52798" xr:uid="{00000000-0005-0000-0000-00000CCF0000}"/>
    <cellStyle name="tidle 2 6 2 17" xfId="52799" xr:uid="{00000000-0005-0000-0000-00000DCF0000}"/>
    <cellStyle name="tidle 2 6 2 18" xfId="52800" xr:uid="{00000000-0005-0000-0000-00000ECF0000}"/>
    <cellStyle name="tidle 2 6 2 19" xfId="52801" xr:uid="{00000000-0005-0000-0000-00000FCF0000}"/>
    <cellStyle name="tidle 2 6 2 2" xfId="52802" xr:uid="{00000000-0005-0000-0000-000010CF0000}"/>
    <cellStyle name="tidle 2 6 2 2 2" xfId="52803" xr:uid="{00000000-0005-0000-0000-000011CF0000}"/>
    <cellStyle name="tidle 2 6 2 2_note 2_FTAResultat" xfId="52804" xr:uid="{00000000-0005-0000-0000-000012CF0000}"/>
    <cellStyle name="tidle 2 6 2 3" xfId="52805" xr:uid="{00000000-0005-0000-0000-000013CF0000}"/>
    <cellStyle name="tidle 2 6 2 3 2" xfId="52806" xr:uid="{00000000-0005-0000-0000-000014CF0000}"/>
    <cellStyle name="tidle 2 6 2 3_note 2_FTAResultat" xfId="52807" xr:uid="{00000000-0005-0000-0000-000015CF0000}"/>
    <cellStyle name="tidle 2 6 2 4" xfId="52808" xr:uid="{00000000-0005-0000-0000-000016CF0000}"/>
    <cellStyle name="tidle 2 6 2 4 2" xfId="52809" xr:uid="{00000000-0005-0000-0000-000017CF0000}"/>
    <cellStyle name="tidle 2 6 2 4_note 2_FTAResultat" xfId="52810" xr:uid="{00000000-0005-0000-0000-000018CF0000}"/>
    <cellStyle name="tidle 2 6 2 5" xfId="52811" xr:uid="{00000000-0005-0000-0000-000019CF0000}"/>
    <cellStyle name="tidle 2 6 2 5 2" xfId="52812" xr:uid="{00000000-0005-0000-0000-00001ACF0000}"/>
    <cellStyle name="tidle 2 6 2 6" xfId="52813" xr:uid="{00000000-0005-0000-0000-00001BCF0000}"/>
    <cellStyle name="tidle 2 6 2 7" xfId="52814" xr:uid="{00000000-0005-0000-0000-00001CCF0000}"/>
    <cellStyle name="tidle 2 6 2 8" xfId="52815" xr:uid="{00000000-0005-0000-0000-00001DCF0000}"/>
    <cellStyle name="tidle 2 6 2 9" xfId="52816" xr:uid="{00000000-0005-0000-0000-00001ECF0000}"/>
    <cellStyle name="tidle 2 6 2_note 2_FTAResultat" xfId="52817" xr:uid="{00000000-0005-0000-0000-00001FCF0000}"/>
    <cellStyle name="tidle 2 6 20" xfId="52818" xr:uid="{00000000-0005-0000-0000-000020CF0000}"/>
    <cellStyle name="tidle 2 6 21" xfId="52819" xr:uid="{00000000-0005-0000-0000-000021CF0000}"/>
    <cellStyle name="tidle 2 6 22" xfId="52820" xr:uid="{00000000-0005-0000-0000-000022CF0000}"/>
    <cellStyle name="tidle 2 6 23" xfId="52821" xr:uid="{00000000-0005-0000-0000-000023CF0000}"/>
    <cellStyle name="tidle 2 6 3" xfId="52822" xr:uid="{00000000-0005-0000-0000-000024CF0000}"/>
    <cellStyle name="tidle 2 6 3 10" xfId="52823" xr:uid="{00000000-0005-0000-0000-000025CF0000}"/>
    <cellStyle name="tidle 2 6 3 11" xfId="52824" xr:uid="{00000000-0005-0000-0000-000026CF0000}"/>
    <cellStyle name="tidle 2 6 3 12" xfId="52825" xr:uid="{00000000-0005-0000-0000-000027CF0000}"/>
    <cellStyle name="tidle 2 6 3 13" xfId="52826" xr:uid="{00000000-0005-0000-0000-000028CF0000}"/>
    <cellStyle name="tidle 2 6 3 14" xfId="52827" xr:uid="{00000000-0005-0000-0000-000029CF0000}"/>
    <cellStyle name="tidle 2 6 3 15" xfId="52828" xr:uid="{00000000-0005-0000-0000-00002ACF0000}"/>
    <cellStyle name="tidle 2 6 3 16" xfId="52829" xr:uid="{00000000-0005-0000-0000-00002BCF0000}"/>
    <cellStyle name="tidle 2 6 3 17" xfId="52830" xr:uid="{00000000-0005-0000-0000-00002CCF0000}"/>
    <cellStyle name="tidle 2 6 3 18" xfId="52831" xr:uid="{00000000-0005-0000-0000-00002DCF0000}"/>
    <cellStyle name="tidle 2 6 3 19" xfId="52832" xr:uid="{00000000-0005-0000-0000-00002ECF0000}"/>
    <cellStyle name="tidle 2 6 3 2" xfId="52833" xr:uid="{00000000-0005-0000-0000-00002FCF0000}"/>
    <cellStyle name="tidle 2 6 3 2 2" xfId="52834" xr:uid="{00000000-0005-0000-0000-000030CF0000}"/>
    <cellStyle name="tidle 2 6 3 2_note 2_FTAResultat" xfId="52835" xr:uid="{00000000-0005-0000-0000-000031CF0000}"/>
    <cellStyle name="tidle 2 6 3 3" xfId="52836" xr:uid="{00000000-0005-0000-0000-000032CF0000}"/>
    <cellStyle name="tidle 2 6 3 3 2" xfId="52837" xr:uid="{00000000-0005-0000-0000-000033CF0000}"/>
    <cellStyle name="tidle 2 6 3 3_note 2_FTAResultat" xfId="52838" xr:uid="{00000000-0005-0000-0000-000034CF0000}"/>
    <cellStyle name="tidle 2 6 3 4" xfId="52839" xr:uid="{00000000-0005-0000-0000-000035CF0000}"/>
    <cellStyle name="tidle 2 6 3 4 2" xfId="52840" xr:uid="{00000000-0005-0000-0000-000036CF0000}"/>
    <cellStyle name="tidle 2 6 3 4_note 2_FTAResultat" xfId="52841" xr:uid="{00000000-0005-0000-0000-000037CF0000}"/>
    <cellStyle name="tidle 2 6 3 5" xfId="52842" xr:uid="{00000000-0005-0000-0000-000038CF0000}"/>
    <cellStyle name="tidle 2 6 3 5 2" xfId="52843" xr:uid="{00000000-0005-0000-0000-000039CF0000}"/>
    <cellStyle name="tidle 2 6 3 6" xfId="52844" xr:uid="{00000000-0005-0000-0000-00003ACF0000}"/>
    <cellStyle name="tidle 2 6 3 7" xfId="52845" xr:uid="{00000000-0005-0000-0000-00003BCF0000}"/>
    <cellStyle name="tidle 2 6 3 8" xfId="52846" xr:uid="{00000000-0005-0000-0000-00003CCF0000}"/>
    <cellStyle name="tidle 2 6 3 9" xfId="52847" xr:uid="{00000000-0005-0000-0000-00003DCF0000}"/>
    <cellStyle name="tidle 2 6 3_note 2_FTAResultat" xfId="52848" xr:uid="{00000000-0005-0000-0000-00003ECF0000}"/>
    <cellStyle name="tidle 2 6 4" xfId="52849" xr:uid="{00000000-0005-0000-0000-00003FCF0000}"/>
    <cellStyle name="tidle 2 6 4 10" xfId="52850" xr:uid="{00000000-0005-0000-0000-000040CF0000}"/>
    <cellStyle name="tidle 2 6 4 11" xfId="52851" xr:uid="{00000000-0005-0000-0000-000041CF0000}"/>
    <cellStyle name="tidle 2 6 4 12" xfId="52852" xr:uid="{00000000-0005-0000-0000-000042CF0000}"/>
    <cellStyle name="tidle 2 6 4 13" xfId="52853" xr:uid="{00000000-0005-0000-0000-000043CF0000}"/>
    <cellStyle name="tidle 2 6 4 14" xfId="52854" xr:uid="{00000000-0005-0000-0000-000044CF0000}"/>
    <cellStyle name="tidle 2 6 4 15" xfId="52855" xr:uid="{00000000-0005-0000-0000-000045CF0000}"/>
    <cellStyle name="tidle 2 6 4 16" xfId="52856" xr:uid="{00000000-0005-0000-0000-000046CF0000}"/>
    <cellStyle name="tidle 2 6 4 17" xfId="52857" xr:uid="{00000000-0005-0000-0000-000047CF0000}"/>
    <cellStyle name="tidle 2 6 4 18" xfId="52858" xr:uid="{00000000-0005-0000-0000-000048CF0000}"/>
    <cellStyle name="tidle 2 6 4 19" xfId="52859" xr:uid="{00000000-0005-0000-0000-000049CF0000}"/>
    <cellStyle name="tidle 2 6 4 2" xfId="52860" xr:uid="{00000000-0005-0000-0000-00004ACF0000}"/>
    <cellStyle name="tidle 2 6 4 2 2" xfId="52861" xr:uid="{00000000-0005-0000-0000-00004BCF0000}"/>
    <cellStyle name="tidle 2 6 4 2_note 2_FTAResultat" xfId="52862" xr:uid="{00000000-0005-0000-0000-00004CCF0000}"/>
    <cellStyle name="tidle 2 6 4 3" xfId="52863" xr:uid="{00000000-0005-0000-0000-00004DCF0000}"/>
    <cellStyle name="tidle 2 6 4 3 2" xfId="52864" xr:uid="{00000000-0005-0000-0000-00004ECF0000}"/>
    <cellStyle name="tidle 2 6 4 3_note 2_FTAResultat" xfId="52865" xr:uid="{00000000-0005-0000-0000-00004FCF0000}"/>
    <cellStyle name="tidle 2 6 4 4" xfId="52866" xr:uid="{00000000-0005-0000-0000-000050CF0000}"/>
    <cellStyle name="tidle 2 6 4 4 2" xfId="52867" xr:uid="{00000000-0005-0000-0000-000051CF0000}"/>
    <cellStyle name="tidle 2 6 4 4_note 2_FTAResultat" xfId="52868" xr:uid="{00000000-0005-0000-0000-000052CF0000}"/>
    <cellStyle name="tidle 2 6 4 5" xfId="52869" xr:uid="{00000000-0005-0000-0000-000053CF0000}"/>
    <cellStyle name="tidle 2 6 4 5 2" xfId="52870" xr:uid="{00000000-0005-0000-0000-000054CF0000}"/>
    <cellStyle name="tidle 2 6 4 6" xfId="52871" xr:uid="{00000000-0005-0000-0000-000055CF0000}"/>
    <cellStyle name="tidle 2 6 4 7" xfId="52872" xr:uid="{00000000-0005-0000-0000-000056CF0000}"/>
    <cellStyle name="tidle 2 6 4 8" xfId="52873" xr:uid="{00000000-0005-0000-0000-000057CF0000}"/>
    <cellStyle name="tidle 2 6 4 9" xfId="52874" xr:uid="{00000000-0005-0000-0000-000058CF0000}"/>
    <cellStyle name="tidle 2 6 4_note 2_FTAResultat" xfId="52875" xr:uid="{00000000-0005-0000-0000-000059CF0000}"/>
    <cellStyle name="tidle 2 6 5" xfId="52876" xr:uid="{00000000-0005-0000-0000-00005ACF0000}"/>
    <cellStyle name="tidle 2 6 5 10" xfId="52877" xr:uid="{00000000-0005-0000-0000-00005BCF0000}"/>
    <cellStyle name="tidle 2 6 5 11" xfId="52878" xr:uid="{00000000-0005-0000-0000-00005CCF0000}"/>
    <cellStyle name="tidle 2 6 5 12" xfId="52879" xr:uid="{00000000-0005-0000-0000-00005DCF0000}"/>
    <cellStyle name="tidle 2 6 5 13" xfId="52880" xr:uid="{00000000-0005-0000-0000-00005ECF0000}"/>
    <cellStyle name="tidle 2 6 5 14" xfId="52881" xr:uid="{00000000-0005-0000-0000-00005FCF0000}"/>
    <cellStyle name="tidle 2 6 5 15" xfId="52882" xr:uid="{00000000-0005-0000-0000-000060CF0000}"/>
    <cellStyle name="tidle 2 6 5 16" xfId="52883" xr:uid="{00000000-0005-0000-0000-000061CF0000}"/>
    <cellStyle name="tidle 2 6 5 17" xfId="52884" xr:uid="{00000000-0005-0000-0000-000062CF0000}"/>
    <cellStyle name="tidle 2 6 5 18" xfId="52885" xr:uid="{00000000-0005-0000-0000-000063CF0000}"/>
    <cellStyle name="tidle 2 6 5 19" xfId="52886" xr:uid="{00000000-0005-0000-0000-000064CF0000}"/>
    <cellStyle name="tidle 2 6 5 2" xfId="52887" xr:uid="{00000000-0005-0000-0000-000065CF0000}"/>
    <cellStyle name="tidle 2 6 5 2 2" xfId="52888" xr:uid="{00000000-0005-0000-0000-000066CF0000}"/>
    <cellStyle name="tidle 2 6 5 2_note 2_FTAResultat" xfId="52889" xr:uid="{00000000-0005-0000-0000-000067CF0000}"/>
    <cellStyle name="tidle 2 6 5 3" xfId="52890" xr:uid="{00000000-0005-0000-0000-000068CF0000}"/>
    <cellStyle name="tidle 2 6 5 3 2" xfId="52891" xr:uid="{00000000-0005-0000-0000-000069CF0000}"/>
    <cellStyle name="tidle 2 6 5 3_note 2_FTAResultat" xfId="52892" xr:uid="{00000000-0005-0000-0000-00006ACF0000}"/>
    <cellStyle name="tidle 2 6 5 4" xfId="52893" xr:uid="{00000000-0005-0000-0000-00006BCF0000}"/>
    <cellStyle name="tidle 2 6 5 4 2" xfId="52894" xr:uid="{00000000-0005-0000-0000-00006CCF0000}"/>
    <cellStyle name="tidle 2 6 5 4_note 2_FTAResultat" xfId="52895" xr:uid="{00000000-0005-0000-0000-00006DCF0000}"/>
    <cellStyle name="tidle 2 6 5 5" xfId="52896" xr:uid="{00000000-0005-0000-0000-00006ECF0000}"/>
    <cellStyle name="tidle 2 6 5 5 2" xfId="52897" xr:uid="{00000000-0005-0000-0000-00006FCF0000}"/>
    <cellStyle name="tidle 2 6 5 6" xfId="52898" xr:uid="{00000000-0005-0000-0000-000070CF0000}"/>
    <cellStyle name="tidle 2 6 5 7" xfId="52899" xr:uid="{00000000-0005-0000-0000-000071CF0000}"/>
    <cellStyle name="tidle 2 6 5 8" xfId="52900" xr:uid="{00000000-0005-0000-0000-000072CF0000}"/>
    <cellStyle name="tidle 2 6 5 9" xfId="52901" xr:uid="{00000000-0005-0000-0000-000073CF0000}"/>
    <cellStyle name="tidle 2 6 5_note 2_FTAResultat" xfId="52902" xr:uid="{00000000-0005-0000-0000-000074CF0000}"/>
    <cellStyle name="tidle 2 6 6" xfId="52903" xr:uid="{00000000-0005-0000-0000-000075CF0000}"/>
    <cellStyle name="tidle 2 6 6 2" xfId="52904" xr:uid="{00000000-0005-0000-0000-000076CF0000}"/>
    <cellStyle name="tidle 2 6 6_note 2_FTAResultat" xfId="52905" xr:uid="{00000000-0005-0000-0000-000077CF0000}"/>
    <cellStyle name="tidle 2 6 7" xfId="52906" xr:uid="{00000000-0005-0000-0000-000078CF0000}"/>
    <cellStyle name="tidle 2 6 7 2" xfId="52907" xr:uid="{00000000-0005-0000-0000-000079CF0000}"/>
    <cellStyle name="tidle 2 6 7_note 2_FTAResultat" xfId="52908" xr:uid="{00000000-0005-0000-0000-00007ACF0000}"/>
    <cellStyle name="tidle 2 6 8" xfId="52909" xr:uid="{00000000-0005-0000-0000-00007BCF0000}"/>
    <cellStyle name="tidle 2 6 8 2" xfId="52910" xr:uid="{00000000-0005-0000-0000-00007CCF0000}"/>
    <cellStyle name="tidle 2 6 8_note 2_FTAResultat" xfId="52911" xr:uid="{00000000-0005-0000-0000-00007DCF0000}"/>
    <cellStyle name="tidle 2 6 9" xfId="52912" xr:uid="{00000000-0005-0000-0000-00007ECF0000}"/>
    <cellStyle name="tidle 2 6 9 2" xfId="52913" xr:uid="{00000000-0005-0000-0000-00007FCF0000}"/>
    <cellStyle name="tidle 2 6_note 2_FTAResultat" xfId="52914" xr:uid="{00000000-0005-0000-0000-000080CF0000}"/>
    <cellStyle name="tidle 2 7" xfId="52915" xr:uid="{00000000-0005-0000-0000-000081CF0000}"/>
    <cellStyle name="tidle 2 7 10" xfId="52916" xr:uid="{00000000-0005-0000-0000-000082CF0000}"/>
    <cellStyle name="tidle 2 7 11" xfId="52917" xr:uid="{00000000-0005-0000-0000-000083CF0000}"/>
    <cellStyle name="tidle 2 7 12" xfId="52918" xr:uid="{00000000-0005-0000-0000-000084CF0000}"/>
    <cellStyle name="tidle 2 7 13" xfId="52919" xr:uid="{00000000-0005-0000-0000-000085CF0000}"/>
    <cellStyle name="tidle 2 7 14" xfId="52920" xr:uid="{00000000-0005-0000-0000-000086CF0000}"/>
    <cellStyle name="tidle 2 7 15" xfId="52921" xr:uid="{00000000-0005-0000-0000-000087CF0000}"/>
    <cellStyle name="tidle 2 7 16" xfId="52922" xr:uid="{00000000-0005-0000-0000-000088CF0000}"/>
    <cellStyle name="tidle 2 7 17" xfId="52923" xr:uid="{00000000-0005-0000-0000-000089CF0000}"/>
    <cellStyle name="tidle 2 7 18" xfId="52924" xr:uid="{00000000-0005-0000-0000-00008ACF0000}"/>
    <cellStyle name="tidle 2 7 19" xfId="52925" xr:uid="{00000000-0005-0000-0000-00008BCF0000}"/>
    <cellStyle name="tidle 2 7 2" xfId="52926" xr:uid="{00000000-0005-0000-0000-00008CCF0000}"/>
    <cellStyle name="tidle 2 7 2 10" xfId="52927" xr:uid="{00000000-0005-0000-0000-00008DCF0000}"/>
    <cellStyle name="tidle 2 7 2 11" xfId="52928" xr:uid="{00000000-0005-0000-0000-00008ECF0000}"/>
    <cellStyle name="tidle 2 7 2 12" xfId="52929" xr:uid="{00000000-0005-0000-0000-00008FCF0000}"/>
    <cellStyle name="tidle 2 7 2 13" xfId="52930" xr:uid="{00000000-0005-0000-0000-000090CF0000}"/>
    <cellStyle name="tidle 2 7 2 14" xfId="52931" xr:uid="{00000000-0005-0000-0000-000091CF0000}"/>
    <cellStyle name="tidle 2 7 2 15" xfId="52932" xr:uid="{00000000-0005-0000-0000-000092CF0000}"/>
    <cellStyle name="tidle 2 7 2 16" xfId="52933" xr:uid="{00000000-0005-0000-0000-000093CF0000}"/>
    <cellStyle name="tidle 2 7 2 17" xfId="52934" xr:uid="{00000000-0005-0000-0000-000094CF0000}"/>
    <cellStyle name="tidle 2 7 2 18" xfId="52935" xr:uid="{00000000-0005-0000-0000-000095CF0000}"/>
    <cellStyle name="tidle 2 7 2 19" xfId="52936" xr:uid="{00000000-0005-0000-0000-000096CF0000}"/>
    <cellStyle name="tidle 2 7 2 2" xfId="52937" xr:uid="{00000000-0005-0000-0000-000097CF0000}"/>
    <cellStyle name="tidle 2 7 2 2 2" xfId="52938" xr:uid="{00000000-0005-0000-0000-000098CF0000}"/>
    <cellStyle name="tidle 2 7 2 2_note 2_FTAResultat" xfId="52939" xr:uid="{00000000-0005-0000-0000-000099CF0000}"/>
    <cellStyle name="tidle 2 7 2 3" xfId="52940" xr:uid="{00000000-0005-0000-0000-00009ACF0000}"/>
    <cellStyle name="tidle 2 7 2 3 2" xfId="52941" xr:uid="{00000000-0005-0000-0000-00009BCF0000}"/>
    <cellStyle name="tidle 2 7 2 3_note 2_FTAResultat" xfId="52942" xr:uid="{00000000-0005-0000-0000-00009CCF0000}"/>
    <cellStyle name="tidle 2 7 2 4" xfId="52943" xr:uid="{00000000-0005-0000-0000-00009DCF0000}"/>
    <cellStyle name="tidle 2 7 2 4 2" xfId="52944" xr:uid="{00000000-0005-0000-0000-00009ECF0000}"/>
    <cellStyle name="tidle 2 7 2 4_note 2_FTAResultat" xfId="52945" xr:uid="{00000000-0005-0000-0000-00009FCF0000}"/>
    <cellStyle name="tidle 2 7 2 5" xfId="52946" xr:uid="{00000000-0005-0000-0000-0000A0CF0000}"/>
    <cellStyle name="tidle 2 7 2 5 2" xfId="52947" xr:uid="{00000000-0005-0000-0000-0000A1CF0000}"/>
    <cellStyle name="tidle 2 7 2 6" xfId="52948" xr:uid="{00000000-0005-0000-0000-0000A2CF0000}"/>
    <cellStyle name="tidle 2 7 2 7" xfId="52949" xr:uid="{00000000-0005-0000-0000-0000A3CF0000}"/>
    <cellStyle name="tidle 2 7 2 8" xfId="52950" xr:uid="{00000000-0005-0000-0000-0000A4CF0000}"/>
    <cellStyle name="tidle 2 7 2 9" xfId="52951" xr:uid="{00000000-0005-0000-0000-0000A5CF0000}"/>
    <cellStyle name="tidle 2 7 2_note 2_FTAResultat" xfId="52952" xr:uid="{00000000-0005-0000-0000-0000A6CF0000}"/>
    <cellStyle name="tidle 2 7 20" xfId="52953" xr:uid="{00000000-0005-0000-0000-0000A7CF0000}"/>
    <cellStyle name="tidle 2 7 21" xfId="52954" xr:uid="{00000000-0005-0000-0000-0000A8CF0000}"/>
    <cellStyle name="tidle 2 7 22" xfId="52955" xr:uid="{00000000-0005-0000-0000-0000A9CF0000}"/>
    <cellStyle name="tidle 2 7 23" xfId="52956" xr:uid="{00000000-0005-0000-0000-0000AACF0000}"/>
    <cellStyle name="tidle 2 7 3" xfId="52957" xr:uid="{00000000-0005-0000-0000-0000ABCF0000}"/>
    <cellStyle name="tidle 2 7 3 10" xfId="52958" xr:uid="{00000000-0005-0000-0000-0000ACCF0000}"/>
    <cellStyle name="tidle 2 7 3 11" xfId="52959" xr:uid="{00000000-0005-0000-0000-0000ADCF0000}"/>
    <cellStyle name="tidle 2 7 3 12" xfId="52960" xr:uid="{00000000-0005-0000-0000-0000AECF0000}"/>
    <cellStyle name="tidle 2 7 3 13" xfId="52961" xr:uid="{00000000-0005-0000-0000-0000AFCF0000}"/>
    <cellStyle name="tidle 2 7 3 14" xfId="52962" xr:uid="{00000000-0005-0000-0000-0000B0CF0000}"/>
    <cellStyle name="tidle 2 7 3 15" xfId="52963" xr:uid="{00000000-0005-0000-0000-0000B1CF0000}"/>
    <cellStyle name="tidle 2 7 3 16" xfId="52964" xr:uid="{00000000-0005-0000-0000-0000B2CF0000}"/>
    <cellStyle name="tidle 2 7 3 17" xfId="52965" xr:uid="{00000000-0005-0000-0000-0000B3CF0000}"/>
    <cellStyle name="tidle 2 7 3 18" xfId="52966" xr:uid="{00000000-0005-0000-0000-0000B4CF0000}"/>
    <cellStyle name="tidle 2 7 3 19" xfId="52967" xr:uid="{00000000-0005-0000-0000-0000B5CF0000}"/>
    <cellStyle name="tidle 2 7 3 2" xfId="52968" xr:uid="{00000000-0005-0000-0000-0000B6CF0000}"/>
    <cellStyle name="tidle 2 7 3 2 2" xfId="52969" xr:uid="{00000000-0005-0000-0000-0000B7CF0000}"/>
    <cellStyle name="tidle 2 7 3 2_note 2_FTAResultat" xfId="52970" xr:uid="{00000000-0005-0000-0000-0000B8CF0000}"/>
    <cellStyle name="tidle 2 7 3 3" xfId="52971" xr:uid="{00000000-0005-0000-0000-0000B9CF0000}"/>
    <cellStyle name="tidle 2 7 3 3 2" xfId="52972" xr:uid="{00000000-0005-0000-0000-0000BACF0000}"/>
    <cellStyle name="tidle 2 7 3 3_note 2_FTAResultat" xfId="52973" xr:uid="{00000000-0005-0000-0000-0000BBCF0000}"/>
    <cellStyle name="tidle 2 7 3 4" xfId="52974" xr:uid="{00000000-0005-0000-0000-0000BCCF0000}"/>
    <cellStyle name="tidle 2 7 3 4 2" xfId="52975" xr:uid="{00000000-0005-0000-0000-0000BDCF0000}"/>
    <cellStyle name="tidle 2 7 3 4_note 2_FTAResultat" xfId="52976" xr:uid="{00000000-0005-0000-0000-0000BECF0000}"/>
    <cellStyle name="tidle 2 7 3 5" xfId="52977" xr:uid="{00000000-0005-0000-0000-0000BFCF0000}"/>
    <cellStyle name="tidle 2 7 3 5 2" xfId="52978" xr:uid="{00000000-0005-0000-0000-0000C0CF0000}"/>
    <cellStyle name="tidle 2 7 3 6" xfId="52979" xr:uid="{00000000-0005-0000-0000-0000C1CF0000}"/>
    <cellStyle name="tidle 2 7 3 7" xfId="52980" xr:uid="{00000000-0005-0000-0000-0000C2CF0000}"/>
    <cellStyle name="tidle 2 7 3 8" xfId="52981" xr:uid="{00000000-0005-0000-0000-0000C3CF0000}"/>
    <cellStyle name="tidle 2 7 3 9" xfId="52982" xr:uid="{00000000-0005-0000-0000-0000C4CF0000}"/>
    <cellStyle name="tidle 2 7 3_note 2_FTAResultat" xfId="52983" xr:uid="{00000000-0005-0000-0000-0000C5CF0000}"/>
    <cellStyle name="tidle 2 7 4" xfId="52984" xr:uid="{00000000-0005-0000-0000-0000C6CF0000}"/>
    <cellStyle name="tidle 2 7 4 10" xfId="52985" xr:uid="{00000000-0005-0000-0000-0000C7CF0000}"/>
    <cellStyle name="tidle 2 7 4 11" xfId="52986" xr:uid="{00000000-0005-0000-0000-0000C8CF0000}"/>
    <cellStyle name="tidle 2 7 4 12" xfId="52987" xr:uid="{00000000-0005-0000-0000-0000C9CF0000}"/>
    <cellStyle name="tidle 2 7 4 13" xfId="52988" xr:uid="{00000000-0005-0000-0000-0000CACF0000}"/>
    <cellStyle name="tidle 2 7 4 14" xfId="52989" xr:uid="{00000000-0005-0000-0000-0000CBCF0000}"/>
    <cellStyle name="tidle 2 7 4 15" xfId="52990" xr:uid="{00000000-0005-0000-0000-0000CCCF0000}"/>
    <cellStyle name="tidle 2 7 4 16" xfId="52991" xr:uid="{00000000-0005-0000-0000-0000CDCF0000}"/>
    <cellStyle name="tidle 2 7 4 17" xfId="52992" xr:uid="{00000000-0005-0000-0000-0000CECF0000}"/>
    <cellStyle name="tidle 2 7 4 18" xfId="52993" xr:uid="{00000000-0005-0000-0000-0000CFCF0000}"/>
    <cellStyle name="tidle 2 7 4 19" xfId="52994" xr:uid="{00000000-0005-0000-0000-0000D0CF0000}"/>
    <cellStyle name="tidle 2 7 4 2" xfId="52995" xr:uid="{00000000-0005-0000-0000-0000D1CF0000}"/>
    <cellStyle name="tidle 2 7 4 2 2" xfId="52996" xr:uid="{00000000-0005-0000-0000-0000D2CF0000}"/>
    <cellStyle name="tidle 2 7 4 2_note 2_FTAResultat" xfId="52997" xr:uid="{00000000-0005-0000-0000-0000D3CF0000}"/>
    <cellStyle name="tidle 2 7 4 3" xfId="52998" xr:uid="{00000000-0005-0000-0000-0000D4CF0000}"/>
    <cellStyle name="tidle 2 7 4 3 2" xfId="52999" xr:uid="{00000000-0005-0000-0000-0000D5CF0000}"/>
    <cellStyle name="tidle 2 7 4 3_note 2_FTAResultat" xfId="53000" xr:uid="{00000000-0005-0000-0000-0000D6CF0000}"/>
    <cellStyle name="tidle 2 7 4 4" xfId="53001" xr:uid="{00000000-0005-0000-0000-0000D7CF0000}"/>
    <cellStyle name="tidle 2 7 4 4 2" xfId="53002" xr:uid="{00000000-0005-0000-0000-0000D8CF0000}"/>
    <cellStyle name="tidle 2 7 4 4_note 2_FTAResultat" xfId="53003" xr:uid="{00000000-0005-0000-0000-0000D9CF0000}"/>
    <cellStyle name="tidle 2 7 4 5" xfId="53004" xr:uid="{00000000-0005-0000-0000-0000DACF0000}"/>
    <cellStyle name="tidle 2 7 4 5 2" xfId="53005" xr:uid="{00000000-0005-0000-0000-0000DBCF0000}"/>
    <cellStyle name="tidle 2 7 4 6" xfId="53006" xr:uid="{00000000-0005-0000-0000-0000DCCF0000}"/>
    <cellStyle name="tidle 2 7 4 7" xfId="53007" xr:uid="{00000000-0005-0000-0000-0000DDCF0000}"/>
    <cellStyle name="tidle 2 7 4 8" xfId="53008" xr:uid="{00000000-0005-0000-0000-0000DECF0000}"/>
    <cellStyle name="tidle 2 7 4 9" xfId="53009" xr:uid="{00000000-0005-0000-0000-0000DFCF0000}"/>
    <cellStyle name="tidle 2 7 4_note 2_FTAResultat" xfId="53010" xr:uid="{00000000-0005-0000-0000-0000E0CF0000}"/>
    <cellStyle name="tidle 2 7 5" xfId="53011" xr:uid="{00000000-0005-0000-0000-0000E1CF0000}"/>
    <cellStyle name="tidle 2 7 5 10" xfId="53012" xr:uid="{00000000-0005-0000-0000-0000E2CF0000}"/>
    <cellStyle name="tidle 2 7 5 11" xfId="53013" xr:uid="{00000000-0005-0000-0000-0000E3CF0000}"/>
    <cellStyle name="tidle 2 7 5 12" xfId="53014" xr:uid="{00000000-0005-0000-0000-0000E4CF0000}"/>
    <cellStyle name="tidle 2 7 5 13" xfId="53015" xr:uid="{00000000-0005-0000-0000-0000E5CF0000}"/>
    <cellStyle name="tidle 2 7 5 14" xfId="53016" xr:uid="{00000000-0005-0000-0000-0000E6CF0000}"/>
    <cellStyle name="tidle 2 7 5 15" xfId="53017" xr:uid="{00000000-0005-0000-0000-0000E7CF0000}"/>
    <cellStyle name="tidle 2 7 5 16" xfId="53018" xr:uid="{00000000-0005-0000-0000-0000E8CF0000}"/>
    <cellStyle name="tidle 2 7 5 17" xfId="53019" xr:uid="{00000000-0005-0000-0000-0000E9CF0000}"/>
    <cellStyle name="tidle 2 7 5 18" xfId="53020" xr:uid="{00000000-0005-0000-0000-0000EACF0000}"/>
    <cellStyle name="tidle 2 7 5 19" xfId="53021" xr:uid="{00000000-0005-0000-0000-0000EBCF0000}"/>
    <cellStyle name="tidle 2 7 5 2" xfId="53022" xr:uid="{00000000-0005-0000-0000-0000ECCF0000}"/>
    <cellStyle name="tidle 2 7 5 2 2" xfId="53023" xr:uid="{00000000-0005-0000-0000-0000EDCF0000}"/>
    <cellStyle name="tidle 2 7 5 2_note 2_FTAResultat" xfId="53024" xr:uid="{00000000-0005-0000-0000-0000EECF0000}"/>
    <cellStyle name="tidle 2 7 5 3" xfId="53025" xr:uid="{00000000-0005-0000-0000-0000EFCF0000}"/>
    <cellStyle name="tidle 2 7 5 3 2" xfId="53026" xr:uid="{00000000-0005-0000-0000-0000F0CF0000}"/>
    <cellStyle name="tidle 2 7 5 3_note 2_FTAResultat" xfId="53027" xr:uid="{00000000-0005-0000-0000-0000F1CF0000}"/>
    <cellStyle name="tidle 2 7 5 4" xfId="53028" xr:uid="{00000000-0005-0000-0000-0000F2CF0000}"/>
    <cellStyle name="tidle 2 7 5 4 2" xfId="53029" xr:uid="{00000000-0005-0000-0000-0000F3CF0000}"/>
    <cellStyle name="tidle 2 7 5 4_note 2_FTAResultat" xfId="53030" xr:uid="{00000000-0005-0000-0000-0000F4CF0000}"/>
    <cellStyle name="tidle 2 7 5 5" xfId="53031" xr:uid="{00000000-0005-0000-0000-0000F5CF0000}"/>
    <cellStyle name="tidle 2 7 5 5 2" xfId="53032" xr:uid="{00000000-0005-0000-0000-0000F6CF0000}"/>
    <cellStyle name="tidle 2 7 5 6" xfId="53033" xr:uid="{00000000-0005-0000-0000-0000F7CF0000}"/>
    <cellStyle name="tidle 2 7 5 7" xfId="53034" xr:uid="{00000000-0005-0000-0000-0000F8CF0000}"/>
    <cellStyle name="tidle 2 7 5 8" xfId="53035" xr:uid="{00000000-0005-0000-0000-0000F9CF0000}"/>
    <cellStyle name="tidle 2 7 5 9" xfId="53036" xr:uid="{00000000-0005-0000-0000-0000FACF0000}"/>
    <cellStyle name="tidle 2 7 5_note 2_FTAResultat" xfId="53037" xr:uid="{00000000-0005-0000-0000-0000FBCF0000}"/>
    <cellStyle name="tidle 2 7 6" xfId="53038" xr:uid="{00000000-0005-0000-0000-0000FCCF0000}"/>
    <cellStyle name="tidle 2 7 6 2" xfId="53039" xr:uid="{00000000-0005-0000-0000-0000FDCF0000}"/>
    <cellStyle name="tidle 2 7 6_note 2_FTAResultat" xfId="53040" xr:uid="{00000000-0005-0000-0000-0000FECF0000}"/>
    <cellStyle name="tidle 2 7 7" xfId="53041" xr:uid="{00000000-0005-0000-0000-0000FFCF0000}"/>
    <cellStyle name="tidle 2 7 7 2" xfId="53042" xr:uid="{00000000-0005-0000-0000-000000D00000}"/>
    <cellStyle name="tidle 2 7 7_note 2_FTAResultat" xfId="53043" xr:uid="{00000000-0005-0000-0000-000001D00000}"/>
    <cellStyle name="tidle 2 7 8" xfId="53044" xr:uid="{00000000-0005-0000-0000-000002D00000}"/>
    <cellStyle name="tidle 2 7 8 2" xfId="53045" xr:uid="{00000000-0005-0000-0000-000003D00000}"/>
    <cellStyle name="tidle 2 7 8_note 2_FTAResultat" xfId="53046" xr:uid="{00000000-0005-0000-0000-000004D00000}"/>
    <cellStyle name="tidle 2 7 9" xfId="53047" xr:uid="{00000000-0005-0000-0000-000005D00000}"/>
    <cellStyle name="tidle 2 7 9 2" xfId="53048" xr:uid="{00000000-0005-0000-0000-000006D00000}"/>
    <cellStyle name="tidle 2 7_note 2_FTAResultat" xfId="53049" xr:uid="{00000000-0005-0000-0000-000007D00000}"/>
    <cellStyle name="tidle 2 8" xfId="53050" xr:uid="{00000000-0005-0000-0000-000008D00000}"/>
    <cellStyle name="tidle 2 8 10" xfId="53051" xr:uid="{00000000-0005-0000-0000-000009D00000}"/>
    <cellStyle name="tidle 2 8 11" xfId="53052" xr:uid="{00000000-0005-0000-0000-00000AD00000}"/>
    <cellStyle name="tidle 2 8 12" xfId="53053" xr:uid="{00000000-0005-0000-0000-00000BD00000}"/>
    <cellStyle name="tidle 2 8 13" xfId="53054" xr:uid="{00000000-0005-0000-0000-00000CD00000}"/>
    <cellStyle name="tidle 2 8 14" xfId="53055" xr:uid="{00000000-0005-0000-0000-00000DD00000}"/>
    <cellStyle name="tidle 2 8 15" xfId="53056" xr:uid="{00000000-0005-0000-0000-00000ED00000}"/>
    <cellStyle name="tidle 2 8 16" xfId="53057" xr:uid="{00000000-0005-0000-0000-00000FD00000}"/>
    <cellStyle name="tidle 2 8 17" xfId="53058" xr:uid="{00000000-0005-0000-0000-000010D00000}"/>
    <cellStyle name="tidle 2 8 18" xfId="53059" xr:uid="{00000000-0005-0000-0000-000011D00000}"/>
    <cellStyle name="tidle 2 8 19" xfId="53060" xr:uid="{00000000-0005-0000-0000-000012D00000}"/>
    <cellStyle name="tidle 2 8 2" xfId="53061" xr:uid="{00000000-0005-0000-0000-000013D00000}"/>
    <cellStyle name="tidle 2 8 2 10" xfId="53062" xr:uid="{00000000-0005-0000-0000-000014D00000}"/>
    <cellStyle name="tidle 2 8 2 11" xfId="53063" xr:uid="{00000000-0005-0000-0000-000015D00000}"/>
    <cellStyle name="tidle 2 8 2 12" xfId="53064" xr:uid="{00000000-0005-0000-0000-000016D00000}"/>
    <cellStyle name="tidle 2 8 2 13" xfId="53065" xr:uid="{00000000-0005-0000-0000-000017D00000}"/>
    <cellStyle name="tidle 2 8 2 14" xfId="53066" xr:uid="{00000000-0005-0000-0000-000018D00000}"/>
    <cellStyle name="tidle 2 8 2 15" xfId="53067" xr:uid="{00000000-0005-0000-0000-000019D00000}"/>
    <cellStyle name="tidle 2 8 2 16" xfId="53068" xr:uid="{00000000-0005-0000-0000-00001AD00000}"/>
    <cellStyle name="tidle 2 8 2 17" xfId="53069" xr:uid="{00000000-0005-0000-0000-00001BD00000}"/>
    <cellStyle name="tidle 2 8 2 18" xfId="53070" xr:uid="{00000000-0005-0000-0000-00001CD00000}"/>
    <cellStyle name="tidle 2 8 2 19" xfId="53071" xr:uid="{00000000-0005-0000-0000-00001DD00000}"/>
    <cellStyle name="tidle 2 8 2 2" xfId="53072" xr:uid="{00000000-0005-0000-0000-00001ED00000}"/>
    <cellStyle name="tidle 2 8 2 2 2" xfId="53073" xr:uid="{00000000-0005-0000-0000-00001FD00000}"/>
    <cellStyle name="tidle 2 8 2 2_note 2_FTAResultat" xfId="53074" xr:uid="{00000000-0005-0000-0000-000020D00000}"/>
    <cellStyle name="tidle 2 8 2 3" xfId="53075" xr:uid="{00000000-0005-0000-0000-000021D00000}"/>
    <cellStyle name="tidle 2 8 2 3 2" xfId="53076" xr:uid="{00000000-0005-0000-0000-000022D00000}"/>
    <cellStyle name="tidle 2 8 2 3_note 2_FTAResultat" xfId="53077" xr:uid="{00000000-0005-0000-0000-000023D00000}"/>
    <cellStyle name="tidle 2 8 2 4" xfId="53078" xr:uid="{00000000-0005-0000-0000-000024D00000}"/>
    <cellStyle name="tidle 2 8 2 4 2" xfId="53079" xr:uid="{00000000-0005-0000-0000-000025D00000}"/>
    <cellStyle name="tidle 2 8 2 4_note 2_FTAResultat" xfId="53080" xr:uid="{00000000-0005-0000-0000-000026D00000}"/>
    <cellStyle name="tidle 2 8 2 5" xfId="53081" xr:uid="{00000000-0005-0000-0000-000027D00000}"/>
    <cellStyle name="tidle 2 8 2 5 2" xfId="53082" xr:uid="{00000000-0005-0000-0000-000028D00000}"/>
    <cellStyle name="tidle 2 8 2 6" xfId="53083" xr:uid="{00000000-0005-0000-0000-000029D00000}"/>
    <cellStyle name="tidle 2 8 2 7" xfId="53084" xr:uid="{00000000-0005-0000-0000-00002AD00000}"/>
    <cellStyle name="tidle 2 8 2 8" xfId="53085" xr:uid="{00000000-0005-0000-0000-00002BD00000}"/>
    <cellStyle name="tidle 2 8 2 9" xfId="53086" xr:uid="{00000000-0005-0000-0000-00002CD00000}"/>
    <cellStyle name="tidle 2 8 2_note 2_FTAResultat" xfId="53087" xr:uid="{00000000-0005-0000-0000-00002DD00000}"/>
    <cellStyle name="tidle 2 8 20" xfId="53088" xr:uid="{00000000-0005-0000-0000-00002ED00000}"/>
    <cellStyle name="tidle 2 8 21" xfId="53089" xr:uid="{00000000-0005-0000-0000-00002FD00000}"/>
    <cellStyle name="tidle 2 8 22" xfId="53090" xr:uid="{00000000-0005-0000-0000-000030D00000}"/>
    <cellStyle name="tidle 2 8 23" xfId="53091" xr:uid="{00000000-0005-0000-0000-000031D00000}"/>
    <cellStyle name="tidle 2 8 3" xfId="53092" xr:uid="{00000000-0005-0000-0000-000032D00000}"/>
    <cellStyle name="tidle 2 8 3 10" xfId="53093" xr:uid="{00000000-0005-0000-0000-000033D00000}"/>
    <cellStyle name="tidle 2 8 3 11" xfId="53094" xr:uid="{00000000-0005-0000-0000-000034D00000}"/>
    <cellStyle name="tidle 2 8 3 12" xfId="53095" xr:uid="{00000000-0005-0000-0000-000035D00000}"/>
    <cellStyle name="tidle 2 8 3 13" xfId="53096" xr:uid="{00000000-0005-0000-0000-000036D00000}"/>
    <cellStyle name="tidle 2 8 3 14" xfId="53097" xr:uid="{00000000-0005-0000-0000-000037D00000}"/>
    <cellStyle name="tidle 2 8 3 15" xfId="53098" xr:uid="{00000000-0005-0000-0000-000038D00000}"/>
    <cellStyle name="tidle 2 8 3 16" xfId="53099" xr:uid="{00000000-0005-0000-0000-000039D00000}"/>
    <cellStyle name="tidle 2 8 3 17" xfId="53100" xr:uid="{00000000-0005-0000-0000-00003AD00000}"/>
    <cellStyle name="tidle 2 8 3 18" xfId="53101" xr:uid="{00000000-0005-0000-0000-00003BD00000}"/>
    <cellStyle name="tidle 2 8 3 19" xfId="53102" xr:uid="{00000000-0005-0000-0000-00003CD00000}"/>
    <cellStyle name="tidle 2 8 3 2" xfId="53103" xr:uid="{00000000-0005-0000-0000-00003DD00000}"/>
    <cellStyle name="tidle 2 8 3 2 2" xfId="53104" xr:uid="{00000000-0005-0000-0000-00003ED00000}"/>
    <cellStyle name="tidle 2 8 3 2_note 2_FTAResultat" xfId="53105" xr:uid="{00000000-0005-0000-0000-00003FD00000}"/>
    <cellStyle name="tidle 2 8 3 3" xfId="53106" xr:uid="{00000000-0005-0000-0000-000040D00000}"/>
    <cellStyle name="tidle 2 8 3 3 2" xfId="53107" xr:uid="{00000000-0005-0000-0000-000041D00000}"/>
    <cellStyle name="tidle 2 8 3 3_note 2_FTAResultat" xfId="53108" xr:uid="{00000000-0005-0000-0000-000042D00000}"/>
    <cellStyle name="tidle 2 8 3 4" xfId="53109" xr:uid="{00000000-0005-0000-0000-000043D00000}"/>
    <cellStyle name="tidle 2 8 3 4 2" xfId="53110" xr:uid="{00000000-0005-0000-0000-000044D00000}"/>
    <cellStyle name="tidle 2 8 3 4_note 2_FTAResultat" xfId="53111" xr:uid="{00000000-0005-0000-0000-000045D00000}"/>
    <cellStyle name="tidle 2 8 3 5" xfId="53112" xr:uid="{00000000-0005-0000-0000-000046D00000}"/>
    <cellStyle name="tidle 2 8 3 5 2" xfId="53113" xr:uid="{00000000-0005-0000-0000-000047D00000}"/>
    <cellStyle name="tidle 2 8 3 6" xfId="53114" xr:uid="{00000000-0005-0000-0000-000048D00000}"/>
    <cellStyle name="tidle 2 8 3 7" xfId="53115" xr:uid="{00000000-0005-0000-0000-000049D00000}"/>
    <cellStyle name="tidle 2 8 3 8" xfId="53116" xr:uid="{00000000-0005-0000-0000-00004AD00000}"/>
    <cellStyle name="tidle 2 8 3 9" xfId="53117" xr:uid="{00000000-0005-0000-0000-00004BD00000}"/>
    <cellStyle name="tidle 2 8 3_note 2_FTAResultat" xfId="53118" xr:uid="{00000000-0005-0000-0000-00004CD00000}"/>
    <cellStyle name="tidle 2 8 4" xfId="53119" xr:uid="{00000000-0005-0000-0000-00004DD00000}"/>
    <cellStyle name="tidle 2 8 4 10" xfId="53120" xr:uid="{00000000-0005-0000-0000-00004ED00000}"/>
    <cellStyle name="tidle 2 8 4 11" xfId="53121" xr:uid="{00000000-0005-0000-0000-00004FD00000}"/>
    <cellStyle name="tidle 2 8 4 12" xfId="53122" xr:uid="{00000000-0005-0000-0000-000050D00000}"/>
    <cellStyle name="tidle 2 8 4 13" xfId="53123" xr:uid="{00000000-0005-0000-0000-000051D00000}"/>
    <cellStyle name="tidle 2 8 4 14" xfId="53124" xr:uid="{00000000-0005-0000-0000-000052D00000}"/>
    <cellStyle name="tidle 2 8 4 15" xfId="53125" xr:uid="{00000000-0005-0000-0000-000053D00000}"/>
    <cellStyle name="tidle 2 8 4 16" xfId="53126" xr:uid="{00000000-0005-0000-0000-000054D00000}"/>
    <cellStyle name="tidle 2 8 4 17" xfId="53127" xr:uid="{00000000-0005-0000-0000-000055D00000}"/>
    <cellStyle name="tidle 2 8 4 18" xfId="53128" xr:uid="{00000000-0005-0000-0000-000056D00000}"/>
    <cellStyle name="tidle 2 8 4 19" xfId="53129" xr:uid="{00000000-0005-0000-0000-000057D00000}"/>
    <cellStyle name="tidle 2 8 4 2" xfId="53130" xr:uid="{00000000-0005-0000-0000-000058D00000}"/>
    <cellStyle name="tidle 2 8 4 2 2" xfId="53131" xr:uid="{00000000-0005-0000-0000-000059D00000}"/>
    <cellStyle name="tidle 2 8 4 2_note 2_FTAResultat" xfId="53132" xr:uid="{00000000-0005-0000-0000-00005AD00000}"/>
    <cellStyle name="tidle 2 8 4 3" xfId="53133" xr:uid="{00000000-0005-0000-0000-00005BD00000}"/>
    <cellStyle name="tidle 2 8 4 3 2" xfId="53134" xr:uid="{00000000-0005-0000-0000-00005CD00000}"/>
    <cellStyle name="tidle 2 8 4 3_note 2_FTAResultat" xfId="53135" xr:uid="{00000000-0005-0000-0000-00005DD00000}"/>
    <cellStyle name="tidle 2 8 4 4" xfId="53136" xr:uid="{00000000-0005-0000-0000-00005ED00000}"/>
    <cellStyle name="tidle 2 8 4 4 2" xfId="53137" xr:uid="{00000000-0005-0000-0000-00005FD00000}"/>
    <cellStyle name="tidle 2 8 4 4_note 2_FTAResultat" xfId="53138" xr:uid="{00000000-0005-0000-0000-000060D00000}"/>
    <cellStyle name="tidle 2 8 4 5" xfId="53139" xr:uid="{00000000-0005-0000-0000-000061D00000}"/>
    <cellStyle name="tidle 2 8 4 5 2" xfId="53140" xr:uid="{00000000-0005-0000-0000-000062D00000}"/>
    <cellStyle name="tidle 2 8 4 6" xfId="53141" xr:uid="{00000000-0005-0000-0000-000063D00000}"/>
    <cellStyle name="tidle 2 8 4 7" xfId="53142" xr:uid="{00000000-0005-0000-0000-000064D00000}"/>
    <cellStyle name="tidle 2 8 4 8" xfId="53143" xr:uid="{00000000-0005-0000-0000-000065D00000}"/>
    <cellStyle name="tidle 2 8 4 9" xfId="53144" xr:uid="{00000000-0005-0000-0000-000066D00000}"/>
    <cellStyle name="tidle 2 8 4_note 2_FTAResultat" xfId="53145" xr:uid="{00000000-0005-0000-0000-000067D00000}"/>
    <cellStyle name="tidle 2 8 5" xfId="53146" xr:uid="{00000000-0005-0000-0000-000068D00000}"/>
    <cellStyle name="tidle 2 8 5 10" xfId="53147" xr:uid="{00000000-0005-0000-0000-000069D00000}"/>
    <cellStyle name="tidle 2 8 5 11" xfId="53148" xr:uid="{00000000-0005-0000-0000-00006AD00000}"/>
    <cellStyle name="tidle 2 8 5 12" xfId="53149" xr:uid="{00000000-0005-0000-0000-00006BD00000}"/>
    <cellStyle name="tidle 2 8 5 13" xfId="53150" xr:uid="{00000000-0005-0000-0000-00006CD00000}"/>
    <cellStyle name="tidle 2 8 5 14" xfId="53151" xr:uid="{00000000-0005-0000-0000-00006DD00000}"/>
    <cellStyle name="tidle 2 8 5 15" xfId="53152" xr:uid="{00000000-0005-0000-0000-00006ED00000}"/>
    <cellStyle name="tidle 2 8 5 16" xfId="53153" xr:uid="{00000000-0005-0000-0000-00006FD00000}"/>
    <cellStyle name="tidle 2 8 5 17" xfId="53154" xr:uid="{00000000-0005-0000-0000-000070D00000}"/>
    <cellStyle name="tidle 2 8 5 18" xfId="53155" xr:uid="{00000000-0005-0000-0000-000071D00000}"/>
    <cellStyle name="tidle 2 8 5 19" xfId="53156" xr:uid="{00000000-0005-0000-0000-000072D00000}"/>
    <cellStyle name="tidle 2 8 5 2" xfId="53157" xr:uid="{00000000-0005-0000-0000-000073D00000}"/>
    <cellStyle name="tidle 2 8 5 2 2" xfId="53158" xr:uid="{00000000-0005-0000-0000-000074D00000}"/>
    <cellStyle name="tidle 2 8 5 2_note 2_FTAResultat" xfId="53159" xr:uid="{00000000-0005-0000-0000-000075D00000}"/>
    <cellStyle name="tidle 2 8 5 3" xfId="53160" xr:uid="{00000000-0005-0000-0000-000076D00000}"/>
    <cellStyle name="tidle 2 8 5 3 2" xfId="53161" xr:uid="{00000000-0005-0000-0000-000077D00000}"/>
    <cellStyle name="tidle 2 8 5 3_note 2_FTAResultat" xfId="53162" xr:uid="{00000000-0005-0000-0000-000078D00000}"/>
    <cellStyle name="tidle 2 8 5 4" xfId="53163" xr:uid="{00000000-0005-0000-0000-000079D00000}"/>
    <cellStyle name="tidle 2 8 5 4 2" xfId="53164" xr:uid="{00000000-0005-0000-0000-00007AD00000}"/>
    <cellStyle name="tidle 2 8 5 4_note 2_FTAResultat" xfId="53165" xr:uid="{00000000-0005-0000-0000-00007BD00000}"/>
    <cellStyle name="tidle 2 8 5 5" xfId="53166" xr:uid="{00000000-0005-0000-0000-00007CD00000}"/>
    <cellStyle name="tidle 2 8 5 5 2" xfId="53167" xr:uid="{00000000-0005-0000-0000-00007DD00000}"/>
    <cellStyle name="tidle 2 8 5 6" xfId="53168" xr:uid="{00000000-0005-0000-0000-00007ED00000}"/>
    <cellStyle name="tidle 2 8 5 7" xfId="53169" xr:uid="{00000000-0005-0000-0000-00007FD00000}"/>
    <cellStyle name="tidle 2 8 5 8" xfId="53170" xr:uid="{00000000-0005-0000-0000-000080D00000}"/>
    <cellStyle name="tidle 2 8 5 9" xfId="53171" xr:uid="{00000000-0005-0000-0000-000081D00000}"/>
    <cellStyle name="tidle 2 8 5_note 2_FTAResultat" xfId="53172" xr:uid="{00000000-0005-0000-0000-000082D00000}"/>
    <cellStyle name="tidle 2 8 6" xfId="53173" xr:uid="{00000000-0005-0000-0000-000083D00000}"/>
    <cellStyle name="tidle 2 8 6 2" xfId="53174" xr:uid="{00000000-0005-0000-0000-000084D00000}"/>
    <cellStyle name="tidle 2 8 6_note 2_FTAResultat" xfId="53175" xr:uid="{00000000-0005-0000-0000-000085D00000}"/>
    <cellStyle name="tidle 2 8 7" xfId="53176" xr:uid="{00000000-0005-0000-0000-000086D00000}"/>
    <cellStyle name="tidle 2 8 7 2" xfId="53177" xr:uid="{00000000-0005-0000-0000-000087D00000}"/>
    <cellStyle name="tidle 2 8 7_note 2_FTAResultat" xfId="53178" xr:uid="{00000000-0005-0000-0000-000088D00000}"/>
    <cellStyle name="tidle 2 8 8" xfId="53179" xr:uid="{00000000-0005-0000-0000-000089D00000}"/>
    <cellStyle name="tidle 2 8 8 2" xfId="53180" xr:uid="{00000000-0005-0000-0000-00008AD00000}"/>
    <cellStyle name="tidle 2 8 8_note 2_FTAResultat" xfId="53181" xr:uid="{00000000-0005-0000-0000-00008BD00000}"/>
    <cellStyle name="tidle 2 8 9" xfId="53182" xr:uid="{00000000-0005-0000-0000-00008CD00000}"/>
    <cellStyle name="tidle 2 8 9 2" xfId="53183" xr:uid="{00000000-0005-0000-0000-00008DD00000}"/>
    <cellStyle name="tidle 2 8_note 2_FTAResultat" xfId="53184" xr:uid="{00000000-0005-0000-0000-00008ED00000}"/>
    <cellStyle name="tidle 2 9" xfId="53185" xr:uid="{00000000-0005-0000-0000-00008FD00000}"/>
    <cellStyle name="tidle 2 9 10" xfId="53186" xr:uid="{00000000-0005-0000-0000-000090D00000}"/>
    <cellStyle name="tidle 2 9 11" xfId="53187" xr:uid="{00000000-0005-0000-0000-000091D00000}"/>
    <cellStyle name="tidle 2 9 12" xfId="53188" xr:uid="{00000000-0005-0000-0000-000092D00000}"/>
    <cellStyle name="tidle 2 9 13" xfId="53189" xr:uid="{00000000-0005-0000-0000-000093D00000}"/>
    <cellStyle name="tidle 2 9 14" xfId="53190" xr:uid="{00000000-0005-0000-0000-000094D00000}"/>
    <cellStyle name="tidle 2 9 15" xfId="53191" xr:uid="{00000000-0005-0000-0000-000095D00000}"/>
    <cellStyle name="tidle 2 9 16" xfId="53192" xr:uid="{00000000-0005-0000-0000-000096D00000}"/>
    <cellStyle name="tidle 2 9 17" xfId="53193" xr:uid="{00000000-0005-0000-0000-000097D00000}"/>
    <cellStyle name="tidle 2 9 18" xfId="53194" xr:uid="{00000000-0005-0000-0000-000098D00000}"/>
    <cellStyle name="tidle 2 9 19" xfId="53195" xr:uid="{00000000-0005-0000-0000-000099D00000}"/>
    <cellStyle name="tidle 2 9 2" xfId="53196" xr:uid="{00000000-0005-0000-0000-00009AD00000}"/>
    <cellStyle name="tidle 2 9 2 2" xfId="53197" xr:uid="{00000000-0005-0000-0000-00009BD00000}"/>
    <cellStyle name="tidle 2 9 2_note 2_FTAResultat" xfId="53198" xr:uid="{00000000-0005-0000-0000-00009CD00000}"/>
    <cellStyle name="tidle 2 9 3" xfId="53199" xr:uid="{00000000-0005-0000-0000-00009DD00000}"/>
    <cellStyle name="tidle 2 9 3 2" xfId="53200" xr:uid="{00000000-0005-0000-0000-00009ED00000}"/>
    <cellStyle name="tidle 2 9 3_note 2_FTAResultat" xfId="53201" xr:uid="{00000000-0005-0000-0000-00009FD00000}"/>
    <cellStyle name="tidle 2 9 4" xfId="53202" xr:uid="{00000000-0005-0000-0000-0000A0D00000}"/>
    <cellStyle name="tidle 2 9 4 2" xfId="53203" xr:uid="{00000000-0005-0000-0000-0000A1D00000}"/>
    <cellStyle name="tidle 2 9 4_note 2_FTAResultat" xfId="53204" xr:uid="{00000000-0005-0000-0000-0000A2D00000}"/>
    <cellStyle name="tidle 2 9 5" xfId="53205" xr:uid="{00000000-0005-0000-0000-0000A3D00000}"/>
    <cellStyle name="tidle 2 9 5 2" xfId="53206" xr:uid="{00000000-0005-0000-0000-0000A4D00000}"/>
    <cellStyle name="tidle 2 9 6" xfId="53207" xr:uid="{00000000-0005-0000-0000-0000A5D00000}"/>
    <cellStyle name="tidle 2 9 7" xfId="53208" xr:uid="{00000000-0005-0000-0000-0000A6D00000}"/>
    <cellStyle name="tidle 2 9 8" xfId="53209" xr:uid="{00000000-0005-0000-0000-0000A7D00000}"/>
    <cellStyle name="tidle 2 9 9" xfId="53210" xr:uid="{00000000-0005-0000-0000-0000A8D00000}"/>
    <cellStyle name="tidle 2 9_note 2_FTAResultat" xfId="53211" xr:uid="{00000000-0005-0000-0000-0000A9D00000}"/>
    <cellStyle name="tidle 2_2.1  NEW FTA passage prés BIS" xfId="53212" xr:uid="{00000000-0005-0000-0000-0000AAD00000}"/>
    <cellStyle name="tidle 3" xfId="53213" xr:uid="{00000000-0005-0000-0000-0000ABD00000}"/>
    <cellStyle name="tidle 3 2" xfId="53214" xr:uid="{00000000-0005-0000-0000-0000ACD00000}"/>
    <cellStyle name="tidle 3 3" xfId="53215" xr:uid="{00000000-0005-0000-0000-0000ADD00000}"/>
    <cellStyle name="tidle 3 4" xfId="53216" xr:uid="{00000000-0005-0000-0000-0000AED00000}"/>
    <cellStyle name="tidle 3 5" xfId="53217" xr:uid="{00000000-0005-0000-0000-0000AFD00000}"/>
    <cellStyle name="tidle 3_2.1  NEW FTA passage prés BIS" xfId="53218" xr:uid="{00000000-0005-0000-0000-0000B0D00000}"/>
    <cellStyle name="tidle 4" xfId="53219" xr:uid="{00000000-0005-0000-0000-0000B1D00000}"/>
    <cellStyle name="tidle 4 2" xfId="53220" xr:uid="{00000000-0005-0000-0000-0000B2D00000}"/>
    <cellStyle name="tidle 4 3" xfId="53221" xr:uid="{00000000-0005-0000-0000-0000B3D00000}"/>
    <cellStyle name="tidle 4 4" xfId="53222" xr:uid="{00000000-0005-0000-0000-0000B4D00000}"/>
    <cellStyle name="tidle 4 5" xfId="53223" xr:uid="{00000000-0005-0000-0000-0000B5D00000}"/>
    <cellStyle name="tidle 4_2.1  NEW FTA passage prés BIS" xfId="53224" xr:uid="{00000000-0005-0000-0000-0000B6D00000}"/>
    <cellStyle name="tidle 5" xfId="53225" xr:uid="{00000000-0005-0000-0000-0000B7D00000}"/>
    <cellStyle name="tidle 5 2" xfId="53226" xr:uid="{00000000-0005-0000-0000-0000B8D00000}"/>
    <cellStyle name="tidle 5 3" xfId="53227" xr:uid="{00000000-0005-0000-0000-0000B9D00000}"/>
    <cellStyle name="tidle 5 4" xfId="53228" xr:uid="{00000000-0005-0000-0000-0000BAD00000}"/>
    <cellStyle name="tidle 5 5" xfId="53229" xr:uid="{00000000-0005-0000-0000-0000BBD00000}"/>
    <cellStyle name="tidle 5_2.1  NEW FTA passage prés BIS" xfId="53230" xr:uid="{00000000-0005-0000-0000-0000BCD00000}"/>
    <cellStyle name="tidle 6" xfId="53231" xr:uid="{00000000-0005-0000-0000-0000BDD00000}"/>
    <cellStyle name="tidle 6 2" xfId="53232" xr:uid="{00000000-0005-0000-0000-0000BED00000}"/>
    <cellStyle name="tidle 6 3" xfId="53233" xr:uid="{00000000-0005-0000-0000-0000BFD00000}"/>
    <cellStyle name="tidle 6 4" xfId="53234" xr:uid="{00000000-0005-0000-0000-0000C0D00000}"/>
    <cellStyle name="tidle 6 5" xfId="53235" xr:uid="{00000000-0005-0000-0000-0000C1D00000}"/>
    <cellStyle name="tidle 6_2.1  NEW FTA passage prés BIS" xfId="53236" xr:uid="{00000000-0005-0000-0000-0000C2D00000}"/>
    <cellStyle name="tidle 7" xfId="53237" xr:uid="{00000000-0005-0000-0000-0000C3D00000}"/>
    <cellStyle name="tidle 7 2" xfId="53238" xr:uid="{00000000-0005-0000-0000-0000C4D00000}"/>
    <cellStyle name="tidle 7 3" xfId="53239" xr:uid="{00000000-0005-0000-0000-0000C5D00000}"/>
    <cellStyle name="tidle 7 4" xfId="53240" xr:uid="{00000000-0005-0000-0000-0000C6D00000}"/>
    <cellStyle name="tidle 7 5" xfId="53241" xr:uid="{00000000-0005-0000-0000-0000C7D00000}"/>
    <cellStyle name="tidle 7_2.1  NEW FTA passage prés BIS" xfId="53242" xr:uid="{00000000-0005-0000-0000-0000C8D00000}"/>
    <cellStyle name="tidle 8" xfId="53243" xr:uid="{00000000-0005-0000-0000-0000C9D00000}"/>
    <cellStyle name="tidle 8 2" xfId="53244" xr:uid="{00000000-0005-0000-0000-0000CAD00000}"/>
    <cellStyle name="tidle 8 3" xfId="53245" xr:uid="{00000000-0005-0000-0000-0000CBD00000}"/>
    <cellStyle name="tidle 8 4" xfId="53246" xr:uid="{00000000-0005-0000-0000-0000CCD00000}"/>
    <cellStyle name="tidle 8 5" xfId="53247" xr:uid="{00000000-0005-0000-0000-0000CDD00000}"/>
    <cellStyle name="tidle 8_2.1  NEW FTA passage prés BIS" xfId="53248" xr:uid="{00000000-0005-0000-0000-0000CED00000}"/>
    <cellStyle name="tidle 9" xfId="53249" xr:uid="{00000000-0005-0000-0000-0000CFD00000}"/>
    <cellStyle name="tidle 9 2" xfId="53250" xr:uid="{00000000-0005-0000-0000-0000D0D00000}"/>
    <cellStyle name="tidle 9 3" xfId="53251" xr:uid="{00000000-0005-0000-0000-0000D1D00000}"/>
    <cellStyle name="tidle 9 4" xfId="53252" xr:uid="{00000000-0005-0000-0000-0000D2D00000}"/>
    <cellStyle name="tidle 9 5" xfId="53253" xr:uid="{00000000-0005-0000-0000-0000D3D00000}"/>
    <cellStyle name="tidle 9_2.1  NEW FTA passage prés BIS" xfId="53254" xr:uid="{00000000-0005-0000-0000-0000D4D00000}"/>
    <cellStyle name="tidle_2.1  NEW FTA passage prés BIS" xfId="53255" xr:uid="{00000000-0005-0000-0000-0000D5D00000}"/>
    <cellStyle name="TIMES" xfId="53256" xr:uid="{00000000-0005-0000-0000-0000D6D00000}"/>
    <cellStyle name="Times [1]" xfId="53257" xr:uid="{00000000-0005-0000-0000-0000D7D00000}"/>
    <cellStyle name="Times [1] 2" xfId="53258" xr:uid="{00000000-0005-0000-0000-0000D8D00000}"/>
    <cellStyle name="Times [1]_note 2_FTAResultat" xfId="53259" xr:uid="{00000000-0005-0000-0000-0000D9D00000}"/>
    <cellStyle name="Times [2]" xfId="53260" xr:uid="{00000000-0005-0000-0000-0000DAD00000}"/>
    <cellStyle name="Times [2] 2" xfId="53261" xr:uid="{00000000-0005-0000-0000-0000DBD00000}"/>
    <cellStyle name="Times [2]_note 2_FTAResultat" xfId="53262" xr:uid="{00000000-0005-0000-0000-0000DCD00000}"/>
    <cellStyle name="Times 10" xfId="53263" xr:uid="{00000000-0005-0000-0000-0000DDD00000}"/>
    <cellStyle name="Times 12" xfId="53264" xr:uid="{00000000-0005-0000-0000-0000DED00000}"/>
    <cellStyle name="Times 12 2" xfId="53265" xr:uid="{00000000-0005-0000-0000-0000DFD00000}"/>
    <cellStyle name="Times 12_note 2_FTAResultat" xfId="53266" xr:uid="{00000000-0005-0000-0000-0000E0D00000}"/>
    <cellStyle name="TIMES_17-Juste valeur en annexe" xfId="53267" xr:uid="{00000000-0005-0000-0000-0000E1D00000}"/>
    <cellStyle name="Title" xfId="53268" xr:uid="{00000000-0005-0000-0000-0000E2D00000}"/>
    <cellStyle name="Title 2" xfId="53269" xr:uid="{00000000-0005-0000-0000-0000E3D00000}"/>
    <cellStyle name="Title 2 2" xfId="53270" xr:uid="{00000000-0005-0000-0000-0000E4D00000}"/>
    <cellStyle name="Title 2_note 2_FTAResultat" xfId="53271" xr:uid="{00000000-0005-0000-0000-0000E5D00000}"/>
    <cellStyle name="Title 3" xfId="53272" xr:uid="{00000000-0005-0000-0000-0000E6D00000}"/>
    <cellStyle name="Title_2.1  NEW FTA passage prés BIS" xfId="53273" xr:uid="{00000000-0005-0000-0000-0000E7D00000}"/>
    <cellStyle name="Titles_Avg_BS " xfId="53274" xr:uid="{00000000-0005-0000-0000-0000E8D00000}"/>
    <cellStyle name="Titolo" xfId="53275" xr:uid="{00000000-0005-0000-0000-0000E9D00000}"/>
    <cellStyle name="Titolo 1" xfId="53276" xr:uid="{00000000-0005-0000-0000-0000EAD00000}"/>
    <cellStyle name="Titolo 2" xfId="53277" xr:uid="{00000000-0005-0000-0000-0000EBD00000}"/>
    <cellStyle name="Titolo 3" xfId="53278" xr:uid="{00000000-0005-0000-0000-0000ECD00000}"/>
    <cellStyle name="Titolo 4" xfId="53279" xr:uid="{00000000-0005-0000-0000-0000EDD00000}"/>
    <cellStyle name="Titolo_2.1  NEW FTA passage prés BIS" xfId="53280" xr:uid="{00000000-0005-0000-0000-0000EED00000}"/>
    <cellStyle name="Titre 1" xfId="53281" xr:uid="{00000000-0005-0000-0000-0000EFD00000}"/>
    <cellStyle name="Titre 2" xfId="53282" xr:uid="{00000000-0005-0000-0000-0000F0D00000}"/>
    <cellStyle name="Titre 3" xfId="53283" xr:uid="{00000000-0005-0000-0000-0000F1D00000}"/>
    <cellStyle name="Titre 4" xfId="53284" xr:uid="{00000000-0005-0000-0000-0000F2D00000}"/>
    <cellStyle name="Titre " xfId="53285" xr:uid="{00000000-0005-0000-0000-0000F3D00000}"/>
    <cellStyle name="Titre 1 2" xfId="53286" xr:uid="{00000000-0005-0000-0000-0000F4D00000}"/>
    <cellStyle name="Titre 1 3" xfId="53287" xr:uid="{00000000-0005-0000-0000-0000F5D00000}"/>
    <cellStyle name="Titre 2 2" xfId="53288" xr:uid="{00000000-0005-0000-0000-0000F6D00000}"/>
    <cellStyle name="Titre 2 3" xfId="53289" xr:uid="{00000000-0005-0000-0000-0000F7D00000}"/>
    <cellStyle name="Titre 3 2" xfId="53290" xr:uid="{00000000-0005-0000-0000-0000F8D00000}"/>
    <cellStyle name="Titre 3 3" xfId="53291" xr:uid="{00000000-0005-0000-0000-0000F9D00000}"/>
    <cellStyle name="Titre 4 2" xfId="53292" xr:uid="{00000000-0005-0000-0000-0000FAD00000}"/>
    <cellStyle name="Titre 4 3" xfId="53293" xr:uid="{00000000-0005-0000-0000-0000FBD00000}"/>
    <cellStyle name="Título" xfId="53294" xr:uid="{00000000-0005-0000-0000-0000FCD00000}"/>
    <cellStyle name="Título 1" xfId="53295" xr:uid="{00000000-0005-0000-0000-0000FDD00000}"/>
    <cellStyle name="Título 1 2" xfId="53296" xr:uid="{00000000-0005-0000-0000-0000FED00000}"/>
    <cellStyle name="Título 1_note 2_FTAResultat" xfId="53297" xr:uid="{00000000-0005-0000-0000-0000FFD00000}"/>
    <cellStyle name="Título 2" xfId="53298" xr:uid="{00000000-0005-0000-0000-000000D10000}"/>
    <cellStyle name="Título 2 2" xfId="53299" xr:uid="{00000000-0005-0000-0000-000001D10000}"/>
    <cellStyle name="Título 2_note 2_FTAResultat" xfId="53300" xr:uid="{00000000-0005-0000-0000-000002D10000}"/>
    <cellStyle name="Título 3" xfId="53301" xr:uid="{00000000-0005-0000-0000-000003D10000}"/>
    <cellStyle name="Título 3 2" xfId="53302" xr:uid="{00000000-0005-0000-0000-000004D10000}"/>
    <cellStyle name="Título 3_note 2_FTAResultat" xfId="53303" xr:uid="{00000000-0005-0000-0000-000005D10000}"/>
    <cellStyle name="Título 4" xfId="53304" xr:uid="{00000000-0005-0000-0000-000006D10000}"/>
    <cellStyle name="Título_note 2_FTAResultat" xfId="53305" xr:uid="{00000000-0005-0000-0000-000007D10000}"/>
    <cellStyle name="Tons" xfId="53306" xr:uid="{00000000-0005-0000-0000-000008D10000}"/>
    <cellStyle name="TOP" xfId="53307" xr:uid="{00000000-0005-0000-0000-000009D10000}"/>
    <cellStyle name="TOP 10" xfId="53308" xr:uid="{00000000-0005-0000-0000-00000AD10000}"/>
    <cellStyle name="TOP 11" xfId="53309" xr:uid="{00000000-0005-0000-0000-00000BD10000}"/>
    <cellStyle name="TOP 12" xfId="53310" xr:uid="{00000000-0005-0000-0000-00000CD10000}"/>
    <cellStyle name="TOP 13" xfId="53311" xr:uid="{00000000-0005-0000-0000-00000DD10000}"/>
    <cellStyle name="TOP 14" xfId="53312" xr:uid="{00000000-0005-0000-0000-00000ED10000}"/>
    <cellStyle name="TOP 15" xfId="53313" xr:uid="{00000000-0005-0000-0000-00000FD10000}"/>
    <cellStyle name="TOP 16" xfId="53314" xr:uid="{00000000-0005-0000-0000-000010D10000}"/>
    <cellStyle name="TOP 17" xfId="53315" xr:uid="{00000000-0005-0000-0000-000011D10000}"/>
    <cellStyle name="TOP 2" xfId="53316" xr:uid="{00000000-0005-0000-0000-000012D10000}"/>
    <cellStyle name="TOP 2 2" xfId="53317" xr:uid="{00000000-0005-0000-0000-000013D10000}"/>
    <cellStyle name="TOP 2 2 2" xfId="53318" xr:uid="{00000000-0005-0000-0000-000014D10000}"/>
    <cellStyle name="TOP 2 2 2 2" xfId="53319" xr:uid="{00000000-0005-0000-0000-000015D10000}"/>
    <cellStyle name="TOP 2 2 2 3" xfId="53320" xr:uid="{00000000-0005-0000-0000-000016D10000}"/>
    <cellStyle name="TOP 2 2 2 4" xfId="53321" xr:uid="{00000000-0005-0000-0000-000017D10000}"/>
    <cellStyle name="TOP 2 2 2 5" xfId="53322" xr:uid="{00000000-0005-0000-0000-000018D10000}"/>
    <cellStyle name="TOP 2 2 2 6" xfId="53323" xr:uid="{00000000-0005-0000-0000-000019D10000}"/>
    <cellStyle name="TOP 2 2 3" xfId="53324" xr:uid="{00000000-0005-0000-0000-00001AD10000}"/>
    <cellStyle name="TOP 2 2 3 2" xfId="53325" xr:uid="{00000000-0005-0000-0000-00001BD10000}"/>
    <cellStyle name="TOP 2 2 3 3" xfId="53326" xr:uid="{00000000-0005-0000-0000-00001CD10000}"/>
    <cellStyle name="TOP 2 2 3 4" xfId="53327" xr:uid="{00000000-0005-0000-0000-00001DD10000}"/>
    <cellStyle name="TOP 2 2 3 5" xfId="53328" xr:uid="{00000000-0005-0000-0000-00001ED10000}"/>
    <cellStyle name="TOP 2 2 3 6" xfId="53329" xr:uid="{00000000-0005-0000-0000-00001FD10000}"/>
    <cellStyle name="TOP 2 2 3 7" xfId="53330" xr:uid="{00000000-0005-0000-0000-000020D10000}"/>
    <cellStyle name="TOP 2 3" xfId="53331" xr:uid="{00000000-0005-0000-0000-000021D10000}"/>
    <cellStyle name="TOP 2_note 2_FTAResultat" xfId="53332" xr:uid="{00000000-0005-0000-0000-000022D10000}"/>
    <cellStyle name="TOP 3" xfId="53333" xr:uid="{00000000-0005-0000-0000-000023D10000}"/>
    <cellStyle name="TOP 3 2" xfId="53334" xr:uid="{00000000-0005-0000-0000-000024D10000}"/>
    <cellStyle name="TOP 3 2 2" xfId="53335" xr:uid="{00000000-0005-0000-0000-000025D10000}"/>
    <cellStyle name="TOP 3 2 3" xfId="53336" xr:uid="{00000000-0005-0000-0000-000026D10000}"/>
    <cellStyle name="TOP 3 2 4" xfId="53337" xr:uid="{00000000-0005-0000-0000-000027D10000}"/>
    <cellStyle name="TOP 3 2 5" xfId="53338" xr:uid="{00000000-0005-0000-0000-000028D10000}"/>
    <cellStyle name="TOP 3 2 6" xfId="53339" xr:uid="{00000000-0005-0000-0000-000029D10000}"/>
    <cellStyle name="TOP 3 3" xfId="53340" xr:uid="{00000000-0005-0000-0000-00002AD10000}"/>
    <cellStyle name="TOP 3 3 2" xfId="53341" xr:uid="{00000000-0005-0000-0000-00002BD10000}"/>
    <cellStyle name="TOP 3 3 3" xfId="53342" xr:uid="{00000000-0005-0000-0000-00002CD10000}"/>
    <cellStyle name="TOP 3 3 4" xfId="53343" xr:uid="{00000000-0005-0000-0000-00002DD10000}"/>
    <cellStyle name="TOP 3 3 5" xfId="53344" xr:uid="{00000000-0005-0000-0000-00002ED10000}"/>
    <cellStyle name="TOP 3 3 6" xfId="53345" xr:uid="{00000000-0005-0000-0000-00002FD10000}"/>
    <cellStyle name="TOP 3 3 7" xfId="53346" xr:uid="{00000000-0005-0000-0000-000030D10000}"/>
    <cellStyle name="TOP 3_note 2_FTAResultat" xfId="53347" xr:uid="{00000000-0005-0000-0000-000031D10000}"/>
    <cellStyle name="TOP 4" xfId="53348" xr:uid="{00000000-0005-0000-0000-000032D10000}"/>
    <cellStyle name="TOP 5" xfId="53349" xr:uid="{00000000-0005-0000-0000-000033D10000}"/>
    <cellStyle name="TOP 6" xfId="53350" xr:uid="{00000000-0005-0000-0000-000034D10000}"/>
    <cellStyle name="TOP 7" xfId="53351" xr:uid="{00000000-0005-0000-0000-000035D10000}"/>
    <cellStyle name="TOP 8" xfId="53352" xr:uid="{00000000-0005-0000-0000-000036D10000}"/>
    <cellStyle name="TOP 9" xfId="53353" xr:uid="{00000000-0005-0000-0000-000037D10000}"/>
    <cellStyle name="TOP_note 2_FTAResultat" xfId="53354" xr:uid="{00000000-0005-0000-0000-000038D10000}"/>
    <cellStyle name="Total 2" xfId="53355" xr:uid="{00000000-0005-0000-0000-000039D10000}"/>
    <cellStyle name="Total 2 10" xfId="53356" xr:uid="{00000000-0005-0000-0000-00003AD10000}"/>
    <cellStyle name="Total 2 11" xfId="53357" xr:uid="{00000000-0005-0000-0000-00003BD10000}"/>
    <cellStyle name="Total 2 12" xfId="53358" xr:uid="{00000000-0005-0000-0000-00003CD10000}"/>
    <cellStyle name="Total 2 13" xfId="53359" xr:uid="{00000000-0005-0000-0000-00003DD10000}"/>
    <cellStyle name="Total 2 14" xfId="53360" xr:uid="{00000000-0005-0000-0000-00003ED10000}"/>
    <cellStyle name="Total 2 15" xfId="53361" xr:uid="{00000000-0005-0000-0000-00003FD10000}"/>
    <cellStyle name="Total 2 16" xfId="53362" xr:uid="{00000000-0005-0000-0000-000040D10000}"/>
    <cellStyle name="Total 2 17" xfId="53363" xr:uid="{00000000-0005-0000-0000-000041D10000}"/>
    <cellStyle name="Total 2 18" xfId="53364" xr:uid="{00000000-0005-0000-0000-000042D10000}"/>
    <cellStyle name="Total 2 19" xfId="53365" xr:uid="{00000000-0005-0000-0000-000043D10000}"/>
    <cellStyle name="Total 2 2" xfId="53366" xr:uid="{00000000-0005-0000-0000-000044D10000}"/>
    <cellStyle name="Total 2 2 10" xfId="53367" xr:uid="{00000000-0005-0000-0000-000045D10000}"/>
    <cellStyle name="Total 2 2 11" xfId="53368" xr:uid="{00000000-0005-0000-0000-000046D10000}"/>
    <cellStyle name="Total 2 2 12" xfId="53369" xr:uid="{00000000-0005-0000-0000-000047D10000}"/>
    <cellStyle name="Total 2 2 13" xfId="53370" xr:uid="{00000000-0005-0000-0000-000048D10000}"/>
    <cellStyle name="Total 2 2 14" xfId="53371" xr:uid="{00000000-0005-0000-0000-000049D10000}"/>
    <cellStyle name="Total 2 2 15" xfId="53372" xr:uid="{00000000-0005-0000-0000-00004AD10000}"/>
    <cellStyle name="Total 2 2 16" xfId="53373" xr:uid="{00000000-0005-0000-0000-00004BD10000}"/>
    <cellStyle name="Total 2 2 17" xfId="53374" xr:uid="{00000000-0005-0000-0000-00004CD10000}"/>
    <cellStyle name="Total 2 2 18" xfId="53375" xr:uid="{00000000-0005-0000-0000-00004DD10000}"/>
    <cellStyle name="Total 2 2 19" xfId="53376" xr:uid="{00000000-0005-0000-0000-00004ED10000}"/>
    <cellStyle name="Total 2 2 2" xfId="53377" xr:uid="{00000000-0005-0000-0000-00004FD10000}"/>
    <cellStyle name="Total 2 2 3" xfId="53378" xr:uid="{00000000-0005-0000-0000-000050D10000}"/>
    <cellStyle name="Total 2 2 4" xfId="53379" xr:uid="{00000000-0005-0000-0000-000051D10000}"/>
    <cellStyle name="Total 2 2 5" xfId="53380" xr:uid="{00000000-0005-0000-0000-000052D10000}"/>
    <cellStyle name="Total 2 2 6" xfId="53381" xr:uid="{00000000-0005-0000-0000-000053D10000}"/>
    <cellStyle name="Total 2 2 7" xfId="53382" xr:uid="{00000000-0005-0000-0000-000054D10000}"/>
    <cellStyle name="Total 2 2 8" xfId="53383" xr:uid="{00000000-0005-0000-0000-000055D10000}"/>
    <cellStyle name="Total 2 2 9" xfId="53384" xr:uid="{00000000-0005-0000-0000-000056D10000}"/>
    <cellStyle name="Total 2 20" xfId="53385" xr:uid="{00000000-0005-0000-0000-000057D10000}"/>
    <cellStyle name="Total 2 21" xfId="53386" xr:uid="{00000000-0005-0000-0000-000058D10000}"/>
    <cellStyle name="Total 2 22" xfId="53387" xr:uid="{00000000-0005-0000-0000-000059D10000}"/>
    <cellStyle name="Total 2 3" xfId="53388" xr:uid="{00000000-0005-0000-0000-00005AD10000}"/>
    <cellStyle name="Total 2 3 10" xfId="53389" xr:uid="{00000000-0005-0000-0000-00005BD10000}"/>
    <cellStyle name="Total 2 3 11" xfId="53390" xr:uid="{00000000-0005-0000-0000-00005CD10000}"/>
    <cellStyle name="Total 2 3 12" xfId="53391" xr:uid="{00000000-0005-0000-0000-00005DD10000}"/>
    <cellStyle name="Total 2 3 13" xfId="53392" xr:uid="{00000000-0005-0000-0000-00005ED10000}"/>
    <cellStyle name="Total 2 3 14" xfId="53393" xr:uid="{00000000-0005-0000-0000-00005FD10000}"/>
    <cellStyle name="Total 2 3 15" xfId="53394" xr:uid="{00000000-0005-0000-0000-000060D10000}"/>
    <cellStyle name="Total 2 3 16" xfId="53395" xr:uid="{00000000-0005-0000-0000-000061D10000}"/>
    <cellStyle name="Total 2 3 17" xfId="53396" xr:uid="{00000000-0005-0000-0000-000062D10000}"/>
    <cellStyle name="Total 2 3 18" xfId="53397" xr:uid="{00000000-0005-0000-0000-000063D10000}"/>
    <cellStyle name="Total 2 3 19" xfId="53398" xr:uid="{00000000-0005-0000-0000-000064D10000}"/>
    <cellStyle name="Total 2 3 2" xfId="53399" xr:uid="{00000000-0005-0000-0000-000065D10000}"/>
    <cellStyle name="Total 2 3 3" xfId="53400" xr:uid="{00000000-0005-0000-0000-000066D10000}"/>
    <cellStyle name="Total 2 3 4" xfId="53401" xr:uid="{00000000-0005-0000-0000-000067D10000}"/>
    <cellStyle name="Total 2 3 5" xfId="53402" xr:uid="{00000000-0005-0000-0000-000068D10000}"/>
    <cellStyle name="Total 2 3 6" xfId="53403" xr:uid="{00000000-0005-0000-0000-000069D10000}"/>
    <cellStyle name="Total 2 3 7" xfId="53404" xr:uid="{00000000-0005-0000-0000-00006AD10000}"/>
    <cellStyle name="Total 2 3 8" xfId="53405" xr:uid="{00000000-0005-0000-0000-00006BD10000}"/>
    <cellStyle name="Total 2 3 9" xfId="53406" xr:uid="{00000000-0005-0000-0000-00006CD10000}"/>
    <cellStyle name="Total 2 4" xfId="53407" xr:uid="{00000000-0005-0000-0000-00006DD10000}"/>
    <cellStyle name="Total 2 4 2" xfId="53408" xr:uid="{00000000-0005-0000-0000-00006ED10000}"/>
    <cellStyle name="Total 2 4 3" xfId="53409" xr:uid="{00000000-0005-0000-0000-00006FD10000}"/>
    <cellStyle name="Total 2 4 4" xfId="53410" xr:uid="{00000000-0005-0000-0000-000070D10000}"/>
    <cellStyle name="Total 2 4 5" xfId="53411" xr:uid="{00000000-0005-0000-0000-000071D10000}"/>
    <cellStyle name="Total 2 4 6" xfId="53412" xr:uid="{00000000-0005-0000-0000-000072D10000}"/>
    <cellStyle name="Total 2 4 7" xfId="53413" xr:uid="{00000000-0005-0000-0000-000073D10000}"/>
    <cellStyle name="Total 2 5" xfId="53414" xr:uid="{00000000-0005-0000-0000-000074D10000}"/>
    <cellStyle name="Total 2 6" xfId="53415" xr:uid="{00000000-0005-0000-0000-000075D10000}"/>
    <cellStyle name="Total 2 7" xfId="53416" xr:uid="{00000000-0005-0000-0000-000076D10000}"/>
    <cellStyle name="Total 2 8" xfId="53417" xr:uid="{00000000-0005-0000-0000-000077D10000}"/>
    <cellStyle name="Total 2 9" xfId="53418" xr:uid="{00000000-0005-0000-0000-000078D10000}"/>
    <cellStyle name="Total 2_2.1  NEW FTA passage prés BIS" xfId="53419" xr:uid="{00000000-0005-0000-0000-000079D10000}"/>
    <cellStyle name="Total 3" xfId="53420" xr:uid="{00000000-0005-0000-0000-00007AD10000}"/>
    <cellStyle name="Total 3 2" xfId="53421" xr:uid="{00000000-0005-0000-0000-00007BD10000}"/>
    <cellStyle name="Total 3 2 2" xfId="53422" xr:uid="{00000000-0005-0000-0000-00007CD10000}"/>
    <cellStyle name="Total 3 2 3" xfId="53423" xr:uid="{00000000-0005-0000-0000-00007DD10000}"/>
    <cellStyle name="Total 3 3" xfId="53424" xr:uid="{00000000-0005-0000-0000-00007ED10000}"/>
    <cellStyle name="Total 3 3 2" xfId="53425" xr:uid="{00000000-0005-0000-0000-00007FD10000}"/>
    <cellStyle name="Total 3 3 3" xfId="53426" xr:uid="{00000000-0005-0000-0000-000080D10000}"/>
    <cellStyle name="Total 3 3 4" xfId="53427" xr:uid="{00000000-0005-0000-0000-000081D10000}"/>
    <cellStyle name="Total 3 3 5" xfId="53428" xr:uid="{00000000-0005-0000-0000-000082D10000}"/>
    <cellStyle name="Total 3 3 6" xfId="53429" xr:uid="{00000000-0005-0000-0000-000083D10000}"/>
    <cellStyle name="Total 3 3 7" xfId="53430" xr:uid="{00000000-0005-0000-0000-000084D10000}"/>
    <cellStyle name="Total 3 4" xfId="53431" xr:uid="{00000000-0005-0000-0000-000085D10000}"/>
    <cellStyle name="Total 3 4 2" xfId="53432" xr:uid="{00000000-0005-0000-0000-000086D10000}"/>
    <cellStyle name="Total 3 4 3" xfId="53433" xr:uid="{00000000-0005-0000-0000-000087D10000}"/>
    <cellStyle name="Total 3 4 4" xfId="53434" xr:uid="{00000000-0005-0000-0000-000088D10000}"/>
    <cellStyle name="Total 3 4 5" xfId="53435" xr:uid="{00000000-0005-0000-0000-000089D10000}"/>
    <cellStyle name="Total 3 4 6" xfId="53436" xr:uid="{00000000-0005-0000-0000-00008AD10000}"/>
    <cellStyle name="Total 3 4 7" xfId="53437" xr:uid="{00000000-0005-0000-0000-00008BD10000}"/>
    <cellStyle name="Total 3 5" xfId="53438" xr:uid="{00000000-0005-0000-0000-00008CD10000}"/>
    <cellStyle name="Total 3_2.1  NEW FTA passage prés BIS" xfId="53439" xr:uid="{00000000-0005-0000-0000-00008DD10000}"/>
    <cellStyle name="Total 4" xfId="53440" xr:uid="{00000000-0005-0000-0000-00008ED10000}"/>
    <cellStyle name="Total 4 2" xfId="53441" xr:uid="{00000000-0005-0000-0000-00008FD10000}"/>
    <cellStyle name="Total 4 2 2" xfId="53442" xr:uid="{00000000-0005-0000-0000-000090D10000}"/>
    <cellStyle name="Total 4 2 3" xfId="53443" xr:uid="{00000000-0005-0000-0000-000091D10000}"/>
    <cellStyle name="Total 4 3" xfId="53444" xr:uid="{00000000-0005-0000-0000-000092D10000}"/>
    <cellStyle name="Total 4 3 2" xfId="53445" xr:uid="{00000000-0005-0000-0000-000093D10000}"/>
    <cellStyle name="Total 4 3 3" xfId="53446" xr:uid="{00000000-0005-0000-0000-000094D10000}"/>
    <cellStyle name="Total 4 3 4" xfId="53447" xr:uid="{00000000-0005-0000-0000-000095D10000}"/>
    <cellStyle name="Total 4 3 5" xfId="53448" xr:uid="{00000000-0005-0000-0000-000096D10000}"/>
    <cellStyle name="Total 4 3 6" xfId="53449" xr:uid="{00000000-0005-0000-0000-000097D10000}"/>
    <cellStyle name="Total 4 3 7" xfId="53450" xr:uid="{00000000-0005-0000-0000-000098D10000}"/>
    <cellStyle name="Total 4 4" xfId="53451" xr:uid="{00000000-0005-0000-0000-000099D10000}"/>
    <cellStyle name="Total 4 4 2" xfId="53452" xr:uid="{00000000-0005-0000-0000-00009AD10000}"/>
    <cellStyle name="Total 4 4 3" xfId="53453" xr:uid="{00000000-0005-0000-0000-00009BD10000}"/>
    <cellStyle name="Total 4 4 4" xfId="53454" xr:uid="{00000000-0005-0000-0000-00009CD10000}"/>
    <cellStyle name="Total 4 4 5" xfId="53455" xr:uid="{00000000-0005-0000-0000-00009DD10000}"/>
    <cellStyle name="Total 4 4 6" xfId="53456" xr:uid="{00000000-0005-0000-0000-00009ED10000}"/>
    <cellStyle name="Total 4 4 7" xfId="53457" xr:uid="{00000000-0005-0000-0000-00009FD10000}"/>
    <cellStyle name="Total 4 5" xfId="53458" xr:uid="{00000000-0005-0000-0000-0000A0D10000}"/>
    <cellStyle name="Total 5" xfId="53459" xr:uid="{00000000-0005-0000-0000-0000A1D10000}"/>
    <cellStyle name="Total 5 2" xfId="53460" xr:uid="{00000000-0005-0000-0000-0000A2D10000}"/>
    <cellStyle name="Total 5 2 2" xfId="53461" xr:uid="{00000000-0005-0000-0000-0000A3D10000}"/>
    <cellStyle name="Total 5 2 3" xfId="53462" xr:uid="{00000000-0005-0000-0000-0000A4D10000}"/>
    <cellStyle name="Total 5 3" xfId="53463" xr:uid="{00000000-0005-0000-0000-0000A5D10000}"/>
    <cellStyle name="Total 5 3 2" xfId="53464" xr:uid="{00000000-0005-0000-0000-0000A6D10000}"/>
    <cellStyle name="Total 5 3 3" xfId="53465" xr:uid="{00000000-0005-0000-0000-0000A7D10000}"/>
    <cellStyle name="Total 5 3 4" xfId="53466" xr:uid="{00000000-0005-0000-0000-0000A8D10000}"/>
    <cellStyle name="Total 5 3 5" xfId="53467" xr:uid="{00000000-0005-0000-0000-0000A9D10000}"/>
    <cellStyle name="Total 5 3 6" xfId="53468" xr:uid="{00000000-0005-0000-0000-0000AAD10000}"/>
    <cellStyle name="Total 5 3 7" xfId="53469" xr:uid="{00000000-0005-0000-0000-0000ABD10000}"/>
    <cellStyle name="Total 5 4" xfId="53470" xr:uid="{00000000-0005-0000-0000-0000ACD10000}"/>
    <cellStyle name="Total 5 4 2" xfId="53471" xr:uid="{00000000-0005-0000-0000-0000ADD10000}"/>
    <cellStyle name="Total 5 4 3" xfId="53472" xr:uid="{00000000-0005-0000-0000-0000AED10000}"/>
    <cellStyle name="Total 5 4 4" xfId="53473" xr:uid="{00000000-0005-0000-0000-0000AFD10000}"/>
    <cellStyle name="Total 5 4 5" xfId="53474" xr:uid="{00000000-0005-0000-0000-0000B0D10000}"/>
    <cellStyle name="Total 5 4 6" xfId="53475" xr:uid="{00000000-0005-0000-0000-0000B1D10000}"/>
    <cellStyle name="Total 5 4 7" xfId="53476" xr:uid="{00000000-0005-0000-0000-0000B2D10000}"/>
    <cellStyle name="Total 5 5" xfId="53477" xr:uid="{00000000-0005-0000-0000-0000B3D10000}"/>
    <cellStyle name="Total 6" xfId="53478" xr:uid="{00000000-0005-0000-0000-0000B4D10000}"/>
    <cellStyle name="Total 6 2" xfId="53479" xr:uid="{00000000-0005-0000-0000-0000B5D10000}"/>
    <cellStyle name="Total 6 2 2" xfId="53480" xr:uid="{00000000-0005-0000-0000-0000B6D10000}"/>
    <cellStyle name="Total 6 2 3" xfId="53481" xr:uid="{00000000-0005-0000-0000-0000B7D10000}"/>
    <cellStyle name="Total 6 3" xfId="53482" xr:uid="{00000000-0005-0000-0000-0000B8D10000}"/>
    <cellStyle name="Total 6 3 2" xfId="53483" xr:uid="{00000000-0005-0000-0000-0000B9D10000}"/>
    <cellStyle name="Total 6 3 3" xfId="53484" xr:uid="{00000000-0005-0000-0000-0000BAD10000}"/>
    <cellStyle name="Total 6 3 4" xfId="53485" xr:uid="{00000000-0005-0000-0000-0000BBD10000}"/>
    <cellStyle name="Total 6 3 5" xfId="53486" xr:uid="{00000000-0005-0000-0000-0000BCD10000}"/>
    <cellStyle name="Total 6 3 6" xfId="53487" xr:uid="{00000000-0005-0000-0000-0000BDD10000}"/>
    <cellStyle name="Total 6 3 7" xfId="53488" xr:uid="{00000000-0005-0000-0000-0000BED10000}"/>
    <cellStyle name="Total 6 4" xfId="53489" xr:uid="{00000000-0005-0000-0000-0000BFD10000}"/>
    <cellStyle name="Total 6 4 2" xfId="53490" xr:uid="{00000000-0005-0000-0000-0000C0D10000}"/>
    <cellStyle name="Total 6 4 3" xfId="53491" xr:uid="{00000000-0005-0000-0000-0000C1D10000}"/>
    <cellStyle name="Total 6 4 4" xfId="53492" xr:uid="{00000000-0005-0000-0000-0000C2D10000}"/>
    <cellStyle name="Total 6 4 5" xfId="53493" xr:uid="{00000000-0005-0000-0000-0000C3D10000}"/>
    <cellStyle name="Total 6 4 6" xfId="53494" xr:uid="{00000000-0005-0000-0000-0000C4D10000}"/>
    <cellStyle name="Total 6 4 7" xfId="53495" xr:uid="{00000000-0005-0000-0000-0000C5D10000}"/>
    <cellStyle name="Total 6 5" xfId="53496" xr:uid="{00000000-0005-0000-0000-0000C6D10000}"/>
    <cellStyle name="Total 7" xfId="53497" xr:uid="{00000000-0005-0000-0000-0000C7D10000}"/>
    <cellStyle name="Total 7 2" xfId="53498" xr:uid="{00000000-0005-0000-0000-0000C8D10000}"/>
    <cellStyle name="Total 7 2 2" xfId="53499" xr:uid="{00000000-0005-0000-0000-0000C9D10000}"/>
    <cellStyle name="Total 7 2 3" xfId="53500" xr:uid="{00000000-0005-0000-0000-0000CAD10000}"/>
    <cellStyle name="Total 7 2 4" xfId="53501" xr:uid="{00000000-0005-0000-0000-0000CBD10000}"/>
    <cellStyle name="Total 7 2 5" xfId="53502" xr:uid="{00000000-0005-0000-0000-0000CCD10000}"/>
    <cellStyle name="Total 7 2 6" xfId="53503" xr:uid="{00000000-0005-0000-0000-0000CDD10000}"/>
    <cellStyle name="Total 7 2 7" xfId="53504" xr:uid="{00000000-0005-0000-0000-0000CED10000}"/>
    <cellStyle name="Total 7 3" xfId="53505" xr:uid="{00000000-0005-0000-0000-0000CFD10000}"/>
    <cellStyle name="Total 7 4" xfId="53506" xr:uid="{00000000-0005-0000-0000-0000D0D10000}"/>
    <cellStyle name="Total 8" xfId="53507" xr:uid="{00000000-0005-0000-0000-0000D1D10000}"/>
    <cellStyle name="Totale" xfId="53508" xr:uid="{00000000-0005-0000-0000-0000D2D10000}"/>
    <cellStyle name="Totale 2" xfId="53509" xr:uid="{00000000-0005-0000-0000-0000D3D10000}"/>
    <cellStyle name="Totale 2 10" xfId="53510" xr:uid="{00000000-0005-0000-0000-0000D4D10000}"/>
    <cellStyle name="Totale 2 10 10" xfId="53511" xr:uid="{00000000-0005-0000-0000-0000D5D10000}"/>
    <cellStyle name="Totale 2 10 11" xfId="53512" xr:uid="{00000000-0005-0000-0000-0000D6D10000}"/>
    <cellStyle name="Totale 2 10 12" xfId="53513" xr:uid="{00000000-0005-0000-0000-0000D7D10000}"/>
    <cellStyle name="Totale 2 10 13" xfId="53514" xr:uid="{00000000-0005-0000-0000-0000D8D10000}"/>
    <cellStyle name="Totale 2 10 14" xfId="53515" xr:uid="{00000000-0005-0000-0000-0000D9D10000}"/>
    <cellStyle name="Totale 2 10 15" xfId="53516" xr:uid="{00000000-0005-0000-0000-0000DAD10000}"/>
    <cellStyle name="Totale 2 10 16" xfId="53517" xr:uid="{00000000-0005-0000-0000-0000DBD10000}"/>
    <cellStyle name="Totale 2 10 17" xfId="53518" xr:uid="{00000000-0005-0000-0000-0000DCD10000}"/>
    <cellStyle name="Totale 2 10 18" xfId="53519" xr:uid="{00000000-0005-0000-0000-0000DDD10000}"/>
    <cellStyle name="Totale 2 10 19" xfId="53520" xr:uid="{00000000-0005-0000-0000-0000DED10000}"/>
    <cellStyle name="Totale 2 10 2" xfId="53521" xr:uid="{00000000-0005-0000-0000-0000DFD10000}"/>
    <cellStyle name="Totale 2 10 2 2" xfId="53522" xr:uid="{00000000-0005-0000-0000-0000E0D10000}"/>
    <cellStyle name="Totale 2 10 2_note 2_FTAResultat" xfId="53523" xr:uid="{00000000-0005-0000-0000-0000E1D10000}"/>
    <cellStyle name="Totale 2 10 20" xfId="53524" xr:uid="{00000000-0005-0000-0000-0000E2D10000}"/>
    <cellStyle name="Totale 2 10 3" xfId="53525" xr:uid="{00000000-0005-0000-0000-0000E3D10000}"/>
    <cellStyle name="Totale 2 10 3 2" xfId="53526" xr:uid="{00000000-0005-0000-0000-0000E4D10000}"/>
    <cellStyle name="Totale 2 10 3_note 2_FTAResultat" xfId="53527" xr:uid="{00000000-0005-0000-0000-0000E5D10000}"/>
    <cellStyle name="Totale 2 10 4" xfId="53528" xr:uid="{00000000-0005-0000-0000-0000E6D10000}"/>
    <cellStyle name="Totale 2 10 4 2" xfId="53529" xr:uid="{00000000-0005-0000-0000-0000E7D10000}"/>
    <cellStyle name="Totale 2 10 4_note 2_FTAResultat" xfId="53530" xr:uid="{00000000-0005-0000-0000-0000E8D10000}"/>
    <cellStyle name="Totale 2 10 5" xfId="53531" xr:uid="{00000000-0005-0000-0000-0000E9D10000}"/>
    <cellStyle name="Totale 2 10 5 2" xfId="53532" xr:uid="{00000000-0005-0000-0000-0000EAD10000}"/>
    <cellStyle name="Totale 2 10 6" xfId="53533" xr:uid="{00000000-0005-0000-0000-0000EBD10000}"/>
    <cellStyle name="Totale 2 10 7" xfId="53534" xr:uid="{00000000-0005-0000-0000-0000ECD10000}"/>
    <cellStyle name="Totale 2 10 8" xfId="53535" xr:uid="{00000000-0005-0000-0000-0000EDD10000}"/>
    <cellStyle name="Totale 2 10 9" xfId="53536" xr:uid="{00000000-0005-0000-0000-0000EED10000}"/>
    <cellStyle name="Totale 2 10_note 2_FTAResultat" xfId="53537" xr:uid="{00000000-0005-0000-0000-0000EFD10000}"/>
    <cellStyle name="Totale 2 11" xfId="53538" xr:uid="{00000000-0005-0000-0000-0000F0D10000}"/>
    <cellStyle name="Totale 2 11 10" xfId="53539" xr:uid="{00000000-0005-0000-0000-0000F1D10000}"/>
    <cellStyle name="Totale 2 11 11" xfId="53540" xr:uid="{00000000-0005-0000-0000-0000F2D10000}"/>
    <cellStyle name="Totale 2 11 12" xfId="53541" xr:uid="{00000000-0005-0000-0000-0000F3D10000}"/>
    <cellStyle name="Totale 2 11 13" xfId="53542" xr:uid="{00000000-0005-0000-0000-0000F4D10000}"/>
    <cellStyle name="Totale 2 11 14" xfId="53543" xr:uid="{00000000-0005-0000-0000-0000F5D10000}"/>
    <cellStyle name="Totale 2 11 15" xfId="53544" xr:uid="{00000000-0005-0000-0000-0000F6D10000}"/>
    <cellStyle name="Totale 2 11 16" xfId="53545" xr:uid="{00000000-0005-0000-0000-0000F7D10000}"/>
    <cellStyle name="Totale 2 11 17" xfId="53546" xr:uid="{00000000-0005-0000-0000-0000F8D10000}"/>
    <cellStyle name="Totale 2 11 18" xfId="53547" xr:uid="{00000000-0005-0000-0000-0000F9D10000}"/>
    <cellStyle name="Totale 2 11 19" xfId="53548" xr:uid="{00000000-0005-0000-0000-0000FAD10000}"/>
    <cellStyle name="Totale 2 11 2" xfId="53549" xr:uid="{00000000-0005-0000-0000-0000FBD10000}"/>
    <cellStyle name="Totale 2 11 2 2" xfId="53550" xr:uid="{00000000-0005-0000-0000-0000FCD10000}"/>
    <cellStyle name="Totale 2 11 2_note 2_FTAResultat" xfId="53551" xr:uid="{00000000-0005-0000-0000-0000FDD10000}"/>
    <cellStyle name="Totale 2 11 20" xfId="53552" xr:uid="{00000000-0005-0000-0000-0000FED10000}"/>
    <cellStyle name="Totale 2 11 3" xfId="53553" xr:uid="{00000000-0005-0000-0000-0000FFD10000}"/>
    <cellStyle name="Totale 2 11 3 2" xfId="53554" xr:uid="{00000000-0005-0000-0000-000000D20000}"/>
    <cellStyle name="Totale 2 11 3_note 2_FTAResultat" xfId="53555" xr:uid="{00000000-0005-0000-0000-000001D20000}"/>
    <cellStyle name="Totale 2 11 4" xfId="53556" xr:uid="{00000000-0005-0000-0000-000002D20000}"/>
    <cellStyle name="Totale 2 11 4 2" xfId="53557" xr:uid="{00000000-0005-0000-0000-000003D20000}"/>
    <cellStyle name="Totale 2 11 4_note 2_FTAResultat" xfId="53558" xr:uid="{00000000-0005-0000-0000-000004D20000}"/>
    <cellStyle name="Totale 2 11 5" xfId="53559" xr:uid="{00000000-0005-0000-0000-000005D20000}"/>
    <cellStyle name="Totale 2 11 5 2" xfId="53560" xr:uid="{00000000-0005-0000-0000-000006D20000}"/>
    <cellStyle name="Totale 2 11 6" xfId="53561" xr:uid="{00000000-0005-0000-0000-000007D20000}"/>
    <cellStyle name="Totale 2 11 7" xfId="53562" xr:uid="{00000000-0005-0000-0000-000008D20000}"/>
    <cellStyle name="Totale 2 11 8" xfId="53563" xr:uid="{00000000-0005-0000-0000-000009D20000}"/>
    <cellStyle name="Totale 2 11 9" xfId="53564" xr:uid="{00000000-0005-0000-0000-00000AD20000}"/>
    <cellStyle name="Totale 2 11_note 2_FTAResultat" xfId="53565" xr:uid="{00000000-0005-0000-0000-00000BD20000}"/>
    <cellStyle name="Totale 2 12" xfId="53566" xr:uid="{00000000-0005-0000-0000-00000CD20000}"/>
    <cellStyle name="Totale 2 12 10" xfId="53567" xr:uid="{00000000-0005-0000-0000-00000DD20000}"/>
    <cellStyle name="Totale 2 12 11" xfId="53568" xr:uid="{00000000-0005-0000-0000-00000ED20000}"/>
    <cellStyle name="Totale 2 12 12" xfId="53569" xr:uid="{00000000-0005-0000-0000-00000FD20000}"/>
    <cellStyle name="Totale 2 12 13" xfId="53570" xr:uid="{00000000-0005-0000-0000-000010D20000}"/>
    <cellStyle name="Totale 2 12 14" xfId="53571" xr:uid="{00000000-0005-0000-0000-000011D20000}"/>
    <cellStyle name="Totale 2 12 15" xfId="53572" xr:uid="{00000000-0005-0000-0000-000012D20000}"/>
    <cellStyle name="Totale 2 12 16" xfId="53573" xr:uid="{00000000-0005-0000-0000-000013D20000}"/>
    <cellStyle name="Totale 2 12 17" xfId="53574" xr:uid="{00000000-0005-0000-0000-000014D20000}"/>
    <cellStyle name="Totale 2 12 18" xfId="53575" xr:uid="{00000000-0005-0000-0000-000015D20000}"/>
    <cellStyle name="Totale 2 12 19" xfId="53576" xr:uid="{00000000-0005-0000-0000-000016D20000}"/>
    <cellStyle name="Totale 2 12 2" xfId="53577" xr:uid="{00000000-0005-0000-0000-000017D20000}"/>
    <cellStyle name="Totale 2 12 2 2" xfId="53578" xr:uid="{00000000-0005-0000-0000-000018D20000}"/>
    <cellStyle name="Totale 2 12 2_note 2_FTAResultat" xfId="53579" xr:uid="{00000000-0005-0000-0000-000019D20000}"/>
    <cellStyle name="Totale 2 12 20" xfId="53580" xr:uid="{00000000-0005-0000-0000-00001AD20000}"/>
    <cellStyle name="Totale 2 12 3" xfId="53581" xr:uid="{00000000-0005-0000-0000-00001BD20000}"/>
    <cellStyle name="Totale 2 12 3 2" xfId="53582" xr:uid="{00000000-0005-0000-0000-00001CD20000}"/>
    <cellStyle name="Totale 2 12 3_note 2_FTAResultat" xfId="53583" xr:uid="{00000000-0005-0000-0000-00001DD20000}"/>
    <cellStyle name="Totale 2 12 4" xfId="53584" xr:uid="{00000000-0005-0000-0000-00001ED20000}"/>
    <cellStyle name="Totale 2 12 4 2" xfId="53585" xr:uid="{00000000-0005-0000-0000-00001FD20000}"/>
    <cellStyle name="Totale 2 12 4_note 2_FTAResultat" xfId="53586" xr:uid="{00000000-0005-0000-0000-000020D20000}"/>
    <cellStyle name="Totale 2 12 5" xfId="53587" xr:uid="{00000000-0005-0000-0000-000021D20000}"/>
    <cellStyle name="Totale 2 12 5 2" xfId="53588" xr:uid="{00000000-0005-0000-0000-000022D20000}"/>
    <cellStyle name="Totale 2 12 6" xfId="53589" xr:uid="{00000000-0005-0000-0000-000023D20000}"/>
    <cellStyle name="Totale 2 12 7" xfId="53590" xr:uid="{00000000-0005-0000-0000-000024D20000}"/>
    <cellStyle name="Totale 2 12 8" xfId="53591" xr:uid="{00000000-0005-0000-0000-000025D20000}"/>
    <cellStyle name="Totale 2 12 9" xfId="53592" xr:uid="{00000000-0005-0000-0000-000026D20000}"/>
    <cellStyle name="Totale 2 12_note 2_FTAResultat" xfId="53593" xr:uid="{00000000-0005-0000-0000-000027D20000}"/>
    <cellStyle name="Totale 2 13" xfId="53594" xr:uid="{00000000-0005-0000-0000-000028D20000}"/>
    <cellStyle name="Totale 2 13 2" xfId="53595" xr:uid="{00000000-0005-0000-0000-000029D20000}"/>
    <cellStyle name="Totale 2 13_note 2_FTAResultat" xfId="53596" xr:uid="{00000000-0005-0000-0000-00002AD20000}"/>
    <cellStyle name="Totale 2 14" xfId="53597" xr:uid="{00000000-0005-0000-0000-00002BD20000}"/>
    <cellStyle name="Totale 2 14 2" xfId="53598" xr:uid="{00000000-0005-0000-0000-00002CD20000}"/>
    <cellStyle name="Totale 2 14_note 2_FTAResultat" xfId="53599" xr:uid="{00000000-0005-0000-0000-00002DD20000}"/>
    <cellStyle name="Totale 2 15" xfId="53600" xr:uid="{00000000-0005-0000-0000-00002ED20000}"/>
    <cellStyle name="Totale 2 15 2" xfId="53601" xr:uid="{00000000-0005-0000-0000-00002FD20000}"/>
    <cellStyle name="Totale 2 15_note 2_FTAResultat" xfId="53602" xr:uid="{00000000-0005-0000-0000-000030D20000}"/>
    <cellStyle name="Totale 2 16" xfId="53603" xr:uid="{00000000-0005-0000-0000-000031D20000}"/>
    <cellStyle name="Totale 2 16 2" xfId="53604" xr:uid="{00000000-0005-0000-0000-000032D20000}"/>
    <cellStyle name="Totale 2 17" xfId="53605" xr:uid="{00000000-0005-0000-0000-000033D20000}"/>
    <cellStyle name="Totale 2 18" xfId="53606" xr:uid="{00000000-0005-0000-0000-000034D20000}"/>
    <cellStyle name="Totale 2 19" xfId="53607" xr:uid="{00000000-0005-0000-0000-000035D20000}"/>
    <cellStyle name="Totale 2 2" xfId="53608" xr:uid="{00000000-0005-0000-0000-000036D20000}"/>
    <cellStyle name="Totale 2 2 10" xfId="53609" xr:uid="{00000000-0005-0000-0000-000037D20000}"/>
    <cellStyle name="Totale 2 2 11" xfId="53610" xr:uid="{00000000-0005-0000-0000-000038D20000}"/>
    <cellStyle name="Totale 2 2 12" xfId="53611" xr:uid="{00000000-0005-0000-0000-000039D20000}"/>
    <cellStyle name="Totale 2 2 13" xfId="53612" xr:uid="{00000000-0005-0000-0000-00003AD20000}"/>
    <cellStyle name="Totale 2 2 14" xfId="53613" xr:uid="{00000000-0005-0000-0000-00003BD20000}"/>
    <cellStyle name="Totale 2 2 15" xfId="53614" xr:uid="{00000000-0005-0000-0000-00003CD20000}"/>
    <cellStyle name="Totale 2 2 16" xfId="53615" xr:uid="{00000000-0005-0000-0000-00003DD20000}"/>
    <cellStyle name="Totale 2 2 17" xfId="53616" xr:uid="{00000000-0005-0000-0000-00003ED20000}"/>
    <cellStyle name="Totale 2 2 18" xfId="53617" xr:uid="{00000000-0005-0000-0000-00003FD20000}"/>
    <cellStyle name="Totale 2 2 19" xfId="53618" xr:uid="{00000000-0005-0000-0000-000040D20000}"/>
    <cellStyle name="Totale 2 2 2" xfId="53619" xr:uid="{00000000-0005-0000-0000-000041D20000}"/>
    <cellStyle name="Totale 2 2 2 10" xfId="53620" xr:uid="{00000000-0005-0000-0000-000042D20000}"/>
    <cellStyle name="Totale 2 2 2 11" xfId="53621" xr:uid="{00000000-0005-0000-0000-000043D20000}"/>
    <cellStyle name="Totale 2 2 2 12" xfId="53622" xr:uid="{00000000-0005-0000-0000-000044D20000}"/>
    <cellStyle name="Totale 2 2 2 13" xfId="53623" xr:uid="{00000000-0005-0000-0000-000045D20000}"/>
    <cellStyle name="Totale 2 2 2 14" xfId="53624" xr:uid="{00000000-0005-0000-0000-000046D20000}"/>
    <cellStyle name="Totale 2 2 2 15" xfId="53625" xr:uid="{00000000-0005-0000-0000-000047D20000}"/>
    <cellStyle name="Totale 2 2 2 16" xfId="53626" xr:uid="{00000000-0005-0000-0000-000048D20000}"/>
    <cellStyle name="Totale 2 2 2 17" xfId="53627" xr:uid="{00000000-0005-0000-0000-000049D20000}"/>
    <cellStyle name="Totale 2 2 2 18" xfId="53628" xr:uid="{00000000-0005-0000-0000-00004AD20000}"/>
    <cellStyle name="Totale 2 2 2 19" xfId="53629" xr:uid="{00000000-0005-0000-0000-00004BD20000}"/>
    <cellStyle name="Totale 2 2 2 2" xfId="53630" xr:uid="{00000000-0005-0000-0000-00004CD20000}"/>
    <cellStyle name="Totale 2 2 2 2 2" xfId="53631" xr:uid="{00000000-0005-0000-0000-00004DD20000}"/>
    <cellStyle name="Totale 2 2 2 2_note 2_FTAResultat" xfId="53632" xr:uid="{00000000-0005-0000-0000-00004ED20000}"/>
    <cellStyle name="Totale 2 2 2 20" xfId="53633" xr:uid="{00000000-0005-0000-0000-00004FD20000}"/>
    <cellStyle name="Totale 2 2 2 3" xfId="53634" xr:uid="{00000000-0005-0000-0000-000050D20000}"/>
    <cellStyle name="Totale 2 2 2 3 2" xfId="53635" xr:uid="{00000000-0005-0000-0000-000051D20000}"/>
    <cellStyle name="Totale 2 2 2 3_note 2_FTAResultat" xfId="53636" xr:uid="{00000000-0005-0000-0000-000052D20000}"/>
    <cellStyle name="Totale 2 2 2 4" xfId="53637" xr:uid="{00000000-0005-0000-0000-000053D20000}"/>
    <cellStyle name="Totale 2 2 2 4 2" xfId="53638" xr:uid="{00000000-0005-0000-0000-000054D20000}"/>
    <cellStyle name="Totale 2 2 2 4_note 2_FTAResultat" xfId="53639" xr:uid="{00000000-0005-0000-0000-000055D20000}"/>
    <cellStyle name="Totale 2 2 2 5" xfId="53640" xr:uid="{00000000-0005-0000-0000-000056D20000}"/>
    <cellStyle name="Totale 2 2 2 5 2" xfId="53641" xr:uid="{00000000-0005-0000-0000-000057D20000}"/>
    <cellStyle name="Totale 2 2 2 6" xfId="53642" xr:uid="{00000000-0005-0000-0000-000058D20000}"/>
    <cellStyle name="Totale 2 2 2 7" xfId="53643" xr:uid="{00000000-0005-0000-0000-000059D20000}"/>
    <cellStyle name="Totale 2 2 2 8" xfId="53644" xr:uid="{00000000-0005-0000-0000-00005AD20000}"/>
    <cellStyle name="Totale 2 2 2 9" xfId="53645" xr:uid="{00000000-0005-0000-0000-00005BD20000}"/>
    <cellStyle name="Totale 2 2 2_note 2_FTAResultat" xfId="53646" xr:uid="{00000000-0005-0000-0000-00005CD20000}"/>
    <cellStyle name="Totale 2 2 20" xfId="53647" xr:uid="{00000000-0005-0000-0000-00005DD20000}"/>
    <cellStyle name="Totale 2 2 21" xfId="53648" xr:uid="{00000000-0005-0000-0000-00005ED20000}"/>
    <cellStyle name="Totale 2 2 22" xfId="53649" xr:uid="{00000000-0005-0000-0000-00005FD20000}"/>
    <cellStyle name="Totale 2 2 23" xfId="53650" xr:uid="{00000000-0005-0000-0000-000060D20000}"/>
    <cellStyle name="Totale 2 2 3" xfId="53651" xr:uid="{00000000-0005-0000-0000-000061D20000}"/>
    <cellStyle name="Totale 2 2 3 10" xfId="53652" xr:uid="{00000000-0005-0000-0000-000062D20000}"/>
    <cellStyle name="Totale 2 2 3 11" xfId="53653" xr:uid="{00000000-0005-0000-0000-000063D20000}"/>
    <cellStyle name="Totale 2 2 3 12" xfId="53654" xr:uid="{00000000-0005-0000-0000-000064D20000}"/>
    <cellStyle name="Totale 2 2 3 13" xfId="53655" xr:uid="{00000000-0005-0000-0000-000065D20000}"/>
    <cellStyle name="Totale 2 2 3 14" xfId="53656" xr:uid="{00000000-0005-0000-0000-000066D20000}"/>
    <cellStyle name="Totale 2 2 3 15" xfId="53657" xr:uid="{00000000-0005-0000-0000-000067D20000}"/>
    <cellStyle name="Totale 2 2 3 16" xfId="53658" xr:uid="{00000000-0005-0000-0000-000068D20000}"/>
    <cellStyle name="Totale 2 2 3 17" xfId="53659" xr:uid="{00000000-0005-0000-0000-000069D20000}"/>
    <cellStyle name="Totale 2 2 3 18" xfId="53660" xr:uid="{00000000-0005-0000-0000-00006AD20000}"/>
    <cellStyle name="Totale 2 2 3 19" xfId="53661" xr:uid="{00000000-0005-0000-0000-00006BD20000}"/>
    <cellStyle name="Totale 2 2 3 2" xfId="53662" xr:uid="{00000000-0005-0000-0000-00006CD20000}"/>
    <cellStyle name="Totale 2 2 3 2 2" xfId="53663" xr:uid="{00000000-0005-0000-0000-00006DD20000}"/>
    <cellStyle name="Totale 2 2 3 2_note 2_FTAResultat" xfId="53664" xr:uid="{00000000-0005-0000-0000-00006ED20000}"/>
    <cellStyle name="Totale 2 2 3 20" xfId="53665" xr:uid="{00000000-0005-0000-0000-00006FD20000}"/>
    <cellStyle name="Totale 2 2 3 3" xfId="53666" xr:uid="{00000000-0005-0000-0000-000070D20000}"/>
    <cellStyle name="Totale 2 2 3 3 2" xfId="53667" xr:uid="{00000000-0005-0000-0000-000071D20000}"/>
    <cellStyle name="Totale 2 2 3 3_note 2_FTAResultat" xfId="53668" xr:uid="{00000000-0005-0000-0000-000072D20000}"/>
    <cellStyle name="Totale 2 2 3 4" xfId="53669" xr:uid="{00000000-0005-0000-0000-000073D20000}"/>
    <cellStyle name="Totale 2 2 3 4 2" xfId="53670" xr:uid="{00000000-0005-0000-0000-000074D20000}"/>
    <cellStyle name="Totale 2 2 3 4_note 2_FTAResultat" xfId="53671" xr:uid="{00000000-0005-0000-0000-000075D20000}"/>
    <cellStyle name="Totale 2 2 3 5" xfId="53672" xr:uid="{00000000-0005-0000-0000-000076D20000}"/>
    <cellStyle name="Totale 2 2 3 5 2" xfId="53673" xr:uid="{00000000-0005-0000-0000-000077D20000}"/>
    <cellStyle name="Totale 2 2 3 6" xfId="53674" xr:uid="{00000000-0005-0000-0000-000078D20000}"/>
    <cellStyle name="Totale 2 2 3 7" xfId="53675" xr:uid="{00000000-0005-0000-0000-000079D20000}"/>
    <cellStyle name="Totale 2 2 3 8" xfId="53676" xr:uid="{00000000-0005-0000-0000-00007AD20000}"/>
    <cellStyle name="Totale 2 2 3 9" xfId="53677" xr:uid="{00000000-0005-0000-0000-00007BD20000}"/>
    <cellStyle name="Totale 2 2 3_note 2_FTAResultat" xfId="53678" xr:uid="{00000000-0005-0000-0000-00007CD20000}"/>
    <cellStyle name="Totale 2 2 4" xfId="53679" xr:uid="{00000000-0005-0000-0000-00007DD20000}"/>
    <cellStyle name="Totale 2 2 4 10" xfId="53680" xr:uid="{00000000-0005-0000-0000-00007ED20000}"/>
    <cellStyle name="Totale 2 2 4 11" xfId="53681" xr:uid="{00000000-0005-0000-0000-00007FD20000}"/>
    <cellStyle name="Totale 2 2 4 12" xfId="53682" xr:uid="{00000000-0005-0000-0000-000080D20000}"/>
    <cellStyle name="Totale 2 2 4 13" xfId="53683" xr:uid="{00000000-0005-0000-0000-000081D20000}"/>
    <cellStyle name="Totale 2 2 4 14" xfId="53684" xr:uid="{00000000-0005-0000-0000-000082D20000}"/>
    <cellStyle name="Totale 2 2 4 15" xfId="53685" xr:uid="{00000000-0005-0000-0000-000083D20000}"/>
    <cellStyle name="Totale 2 2 4 16" xfId="53686" xr:uid="{00000000-0005-0000-0000-000084D20000}"/>
    <cellStyle name="Totale 2 2 4 17" xfId="53687" xr:uid="{00000000-0005-0000-0000-000085D20000}"/>
    <cellStyle name="Totale 2 2 4 18" xfId="53688" xr:uid="{00000000-0005-0000-0000-000086D20000}"/>
    <cellStyle name="Totale 2 2 4 19" xfId="53689" xr:uid="{00000000-0005-0000-0000-000087D20000}"/>
    <cellStyle name="Totale 2 2 4 2" xfId="53690" xr:uid="{00000000-0005-0000-0000-000088D20000}"/>
    <cellStyle name="Totale 2 2 4 2 2" xfId="53691" xr:uid="{00000000-0005-0000-0000-000089D20000}"/>
    <cellStyle name="Totale 2 2 4 2_note 2_FTAResultat" xfId="53692" xr:uid="{00000000-0005-0000-0000-00008AD20000}"/>
    <cellStyle name="Totale 2 2 4 20" xfId="53693" xr:uid="{00000000-0005-0000-0000-00008BD20000}"/>
    <cellStyle name="Totale 2 2 4 3" xfId="53694" xr:uid="{00000000-0005-0000-0000-00008CD20000}"/>
    <cellStyle name="Totale 2 2 4 3 2" xfId="53695" xr:uid="{00000000-0005-0000-0000-00008DD20000}"/>
    <cellStyle name="Totale 2 2 4 3_note 2_FTAResultat" xfId="53696" xr:uid="{00000000-0005-0000-0000-00008ED20000}"/>
    <cellStyle name="Totale 2 2 4 4" xfId="53697" xr:uid="{00000000-0005-0000-0000-00008FD20000}"/>
    <cellStyle name="Totale 2 2 4 4 2" xfId="53698" xr:uid="{00000000-0005-0000-0000-000090D20000}"/>
    <cellStyle name="Totale 2 2 4 4_note 2_FTAResultat" xfId="53699" xr:uid="{00000000-0005-0000-0000-000091D20000}"/>
    <cellStyle name="Totale 2 2 4 5" xfId="53700" xr:uid="{00000000-0005-0000-0000-000092D20000}"/>
    <cellStyle name="Totale 2 2 4 5 2" xfId="53701" xr:uid="{00000000-0005-0000-0000-000093D20000}"/>
    <cellStyle name="Totale 2 2 4 6" xfId="53702" xr:uid="{00000000-0005-0000-0000-000094D20000}"/>
    <cellStyle name="Totale 2 2 4 7" xfId="53703" xr:uid="{00000000-0005-0000-0000-000095D20000}"/>
    <cellStyle name="Totale 2 2 4 8" xfId="53704" xr:uid="{00000000-0005-0000-0000-000096D20000}"/>
    <cellStyle name="Totale 2 2 4 9" xfId="53705" xr:uid="{00000000-0005-0000-0000-000097D20000}"/>
    <cellStyle name="Totale 2 2 4_note 2_FTAResultat" xfId="53706" xr:uid="{00000000-0005-0000-0000-000098D20000}"/>
    <cellStyle name="Totale 2 2 5" xfId="53707" xr:uid="{00000000-0005-0000-0000-000099D20000}"/>
    <cellStyle name="Totale 2 2 5 10" xfId="53708" xr:uid="{00000000-0005-0000-0000-00009AD20000}"/>
    <cellStyle name="Totale 2 2 5 11" xfId="53709" xr:uid="{00000000-0005-0000-0000-00009BD20000}"/>
    <cellStyle name="Totale 2 2 5 12" xfId="53710" xr:uid="{00000000-0005-0000-0000-00009CD20000}"/>
    <cellStyle name="Totale 2 2 5 13" xfId="53711" xr:uid="{00000000-0005-0000-0000-00009DD20000}"/>
    <cellStyle name="Totale 2 2 5 14" xfId="53712" xr:uid="{00000000-0005-0000-0000-00009ED20000}"/>
    <cellStyle name="Totale 2 2 5 15" xfId="53713" xr:uid="{00000000-0005-0000-0000-00009FD20000}"/>
    <cellStyle name="Totale 2 2 5 16" xfId="53714" xr:uid="{00000000-0005-0000-0000-0000A0D20000}"/>
    <cellStyle name="Totale 2 2 5 17" xfId="53715" xr:uid="{00000000-0005-0000-0000-0000A1D20000}"/>
    <cellStyle name="Totale 2 2 5 18" xfId="53716" xr:uid="{00000000-0005-0000-0000-0000A2D20000}"/>
    <cellStyle name="Totale 2 2 5 19" xfId="53717" xr:uid="{00000000-0005-0000-0000-0000A3D20000}"/>
    <cellStyle name="Totale 2 2 5 2" xfId="53718" xr:uid="{00000000-0005-0000-0000-0000A4D20000}"/>
    <cellStyle name="Totale 2 2 5 2 2" xfId="53719" xr:uid="{00000000-0005-0000-0000-0000A5D20000}"/>
    <cellStyle name="Totale 2 2 5 2_note 2_FTAResultat" xfId="53720" xr:uid="{00000000-0005-0000-0000-0000A6D20000}"/>
    <cellStyle name="Totale 2 2 5 20" xfId="53721" xr:uid="{00000000-0005-0000-0000-0000A7D20000}"/>
    <cellStyle name="Totale 2 2 5 3" xfId="53722" xr:uid="{00000000-0005-0000-0000-0000A8D20000}"/>
    <cellStyle name="Totale 2 2 5 3 2" xfId="53723" xr:uid="{00000000-0005-0000-0000-0000A9D20000}"/>
    <cellStyle name="Totale 2 2 5 3_note 2_FTAResultat" xfId="53724" xr:uid="{00000000-0005-0000-0000-0000AAD20000}"/>
    <cellStyle name="Totale 2 2 5 4" xfId="53725" xr:uid="{00000000-0005-0000-0000-0000ABD20000}"/>
    <cellStyle name="Totale 2 2 5 4 2" xfId="53726" xr:uid="{00000000-0005-0000-0000-0000ACD20000}"/>
    <cellStyle name="Totale 2 2 5 4_note 2_FTAResultat" xfId="53727" xr:uid="{00000000-0005-0000-0000-0000ADD20000}"/>
    <cellStyle name="Totale 2 2 5 5" xfId="53728" xr:uid="{00000000-0005-0000-0000-0000AED20000}"/>
    <cellStyle name="Totale 2 2 5 5 2" xfId="53729" xr:uid="{00000000-0005-0000-0000-0000AFD20000}"/>
    <cellStyle name="Totale 2 2 5 6" xfId="53730" xr:uid="{00000000-0005-0000-0000-0000B0D20000}"/>
    <cellStyle name="Totale 2 2 5 7" xfId="53731" xr:uid="{00000000-0005-0000-0000-0000B1D20000}"/>
    <cellStyle name="Totale 2 2 5 8" xfId="53732" xr:uid="{00000000-0005-0000-0000-0000B2D20000}"/>
    <cellStyle name="Totale 2 2 5 9" xfId="53733" xr:uid="{00000000-0005-0000-0000-0000B3D20000}"/>
    <cellStyle name="Totale 2 2 5_note 2_FTAResultat" xfId="53734" xr:uid="{00000000-0005-0000-0000-0000B4D20000}"/>
    <cellStyle name="Totale 2 2 6" xfId="53735" xr:uid="{00000000-0005-0000-0000-0000B5D20000}"/>
    <cellStyle name="Totale 2 2 6 2" xfId="53736" xr:uid="{00000000-0005-0000-0000-0000B6D20000}"/>
    <cellStyle name="Totale 2 2 6_note 2_FTAResultat" xfId="53737" xr:uid="{00000000-0005-0000-0000-0000B7D20000}"/>
    <cellStyle name="Totale 2 2 7" xfId="53738" xr:uid="{00000000-0005-0000-0000-0000B8D20000}"/>
    <cellStyle name="Totale 2 2 7 2" xfId="53739" xr:uid="{00000000-0005-0000-0000-0000B9D20000}"/>
    <cellStyle name="Totale 2 2 7_note 2_FTAResultat" xfId="53740" xr:uid="{00000000-0005-0000-0000-0000BAD20000}"/>
    <cellStyle name="Totale 2 2 8" xfId="53741" xr:uid="{00000000-0005-0000-0000-0000BBD20000}"/>
    <cellStyle name="Totale 2 2 8 2" xfId="53742" xr:uid="{00000000-0005-0000-0000-0000BCD20000}"/>
    <cellStyle name="Totale 2 2 8_note 2_FTAResultat" xfId="53743" xr:uid="{00000000-0005-0000-0000-0000BDD20000}"/>
    <cellStyle name="Totale 2 2 9" xfId="53744" xr:uid="{00000000-0005-0000-0000-0000BED20000}"/>
    <cellStyle name="Totale 2 2 9 2" xfId="53745" xr:uid="{00000000-0005-0000-0000-0000BFD20000}"/>
    <cellStyle name="Totale 2 2_note 2_FTAResultat" xfId="53746" xr:uid="{00000000-0005-0000-0000-0000C0D20000}"/>
    <cellStyle name="Totale 2 20" xfId="53747" xr:uid="{00000000-0005-0000-0000-0000C1D20000}"/>
    <cellStyle name="Totale 2 21" xfId="53748" xr:uid="{00000000-0005-0000-0000-0000C2D20000}"/>
    <cellStyle name="Totale 2 22" xfId="53749" xr:uid="{00000000-0005-0000-0000-0000C3D20000}"/>
    <cellStyle name="Totale 2 23" xfId="53750" xr:uid="{00000000-0005-0000-0000-0000C4D20000}"/>
    <cellStyle name="Totale 2 24" xfId="53751" xr:uid="{00000000-0005-0000-0000-0000C5D20000}"/>
    <cellStyle name="Totale 2 25" xfId="53752" xr:uid="{00000000-0005-0000-0000-0000C6D20000}"/>
    <cellStyle name="Totale 2 26" xfId="53753" xr:uid="{00000000-0005-0000-0000-0000C7D20000}"/>
    <cellStyle name="Totale 2 27" xfId="53754" xr:uid="{00000000-0005-0000-0000-0000C8D20000}"/>
    <cellStyle name="Totale 2 28" xfId="53755" xr:uid="{00000000-0005-0000-0000-0000C9D20000}"/>
    <cellStyle name="Totale 2 29" xfId="53756" xr:uid="{00000000-0005-0000-0000-0000CAD20000}"/>
    <cellStyle name="Totale 2 3" xfId="53757" xr:uid="{00000000-0005-0000-0000-0000CBD20000}"/>
    <cellStyle name="Totale 2 3 10" xfId="53758" xr:uid="{00000000-0005-0000-0000-0000CCD20000}"/>
    <cellStyle name="Totale 2 3 11" xfId="53759" xr:uid="{00000000-0005-0000-0000-0000CDD20000}"/>
    <cellStyle name="Totale 2 3 12" xfId="53760" xr:uid="{00000000-0005-0000-0000-0000CED20000}"/>
    <cellStyle name="Totale 2 3 13" xfId="53761" xr:uid="{00000000-0005-0000-0000-0000CFD20000}"/>
    <cellStyle name="Totale 2 3 14" xfId="53762" xr:uid="{00000000-0005-0000-0000-0000D0D20000}"/>
    <cellStyle name="Totale 2 3 15" xfId="53763" xr:uid="{00000000-0005-0000-0000-0000D1D20000}"/>
    <cellStyle name="Totale 2 3 16" xfId="53764" xr:uid="{00000000-0005-0000-0000-0000D2D20000}"/>
    <cellStyle name="Totale 2 3 17" xfId="53765" xr:uid="{00000000-0005-0000-0000-0000D3D20000}"/>
    <cellStyle name="Totale 2 3 18" xfId="53766" xr:uid="{00000000-0005-0000-0000-0000D4D20000}"/>
    <cellStyle name="Totale 2 3 19" xfId="53767" xr:uid="{00000000-0005-0000-0000-0000D5D20000}"/>
    <cellStyle name="Totale 2 3 2" xfId="53768" xr:uid="{00000000-0005-0000-0000-0000D6D20000}"/>
    <cellStyle name="Totale 2 3 2 10" xfId="53769" xr:uid="{00000000-0005-0000-0000-0000D7D20000}"/>
    <cellStyle name="Totale 2 3 2 11" xfId="53770" xr:uid="{00000000-0005-0000-0000-0000D8D20000}"/>
    <cellStyle name="Totale 2 3 2 12" xfId="53771" xr:uid="{00000000-0005-0000-0000-0000D9D20000}"/>
    <cellStyle name="Totale 2 3 2 13" xfId="53772" xr:uid="{00000000-0005-0000-0000-0000DAD20000}"/>
    <cellStyle name="Totale 2 3 2 14" xfId="53773" xr:uid="{00000000-0005-0000-0000-0000DBD20000}"/>
    <cellStyle name="Totale 2 3 2 15" xfId="53774" xr:uid="{00000000-0005-0000-0000-0000DCD20000}"/>
    <cellStyle name="Totale 2 3 2 16" xfId="53775" xr:uid="{00000000-0005-0000-0000-0000DDD20000}"/>
    <cellStyle name="Totale 2 3 2 17" xfId="53776" xr:uid="{00000000-0005-0000-0000-0000DED20000}"/>
    <cellStyle name="Totale 2 3 2 18" xfId="53777" xr:uid="{00000000-0005-0000-0000-0000DFD20000}"/>
    <cellStyle name="Totale 2 3 2 19" xfId="53778" xr:uid="{00000000-0005-0000-0000-0000E0D20000}"/>
    <cellStyle name="Totale 2 3 2 2" xfId="53779" xr:uid="{00000000-0005-0000-0000-0000E1D20000}"/>
    <cellStyle name="Totale 2 3 2 2 2" xfId="53780" xr:uid="{00000000-0005-0000-0000-0000E2D20000}"/>
    <cellStyle name="Totale 2 3 2 2_note 2_FTAResultat" xfId="53781" xr:uid="{00000000-0005-0000-0000-0000E3D20000}"/>
    <cellStyle name="Totale 2 3 2 20" xfId="53782" xr:uid="{00000000-0005-0000-0000-0000E4D20000}"/>
    <cellStyle name="Totale 2 3 2 3" xfId="53783" xr:uid="{00000000-0005-0000-0000-0000E5D20000}"/>
    <cellStyle name="Totale 2 3 2 3 2" xfId="53784" xr:uid="{00000000-0005-0000-0000-0000E6D20000}"/>
    <cellStyle name="Totale 2 3 2 3_note 2_FTAResultat" xfId="53785" xr:uid="{00000000-0005-0000-0000-0000E7D20000}"/>
    <cellStyle name="Totale 2 3 2 4" xfId="53786" xr:uid="{00000000-0005-0000-0000-0000E8D20000}"/>
    <cellStyle name="Totale 2 3 2 4 2" xfId="53787" xr:uid="{00000000-0005-0000-0000-0000E9D20000}"/>
    <cellStyle name="Totale 2 3 2 4_note 2_FTAResultat" xfId="53788" xr:uid="{00000000-0005-0000-0000-0000EAD20000}"/>
    <cellStyle name="Totale 2 3 2 5" xfId="53789" xr:uid="{00000000-0005-0000-0000-0000EBD20000}"/>
    <cellStyle name="Totale 2 3 2 5 2" xfId="53790" xr:uid="{00000000-0005-0000-0000-0000ECD20000}"/>
    <cellStyle name="Totale 2 3 2 6" xfId="53791" xr:uid="{00000000-0005-0000-0000-0000EDD20000}"/>
    <cellStyle name="Totale 2 3 2 7" xfId="53792" xr:uid="{00000000-0005-0000-0000-0000EED20000}"/>
    <cellStyle name="Totale 2 3 2 8" xfId="53793" xr:uid="{00000000-0005-0000-0000-0000EFD20000}"/>
    <cellStyle name="Totale 2 3 2 9" xfId="53794" xr:uid="{00000000-0005-0000-0000-0000F0D20000}"/>
    <cellStyle name="Totale 2 3 2_note 2_FTAResultat" xfId="53795" xr:uid="{00000000-0005-0000-0000-0000F1D20000}"/>
    <cellStyle name="Totale 2 3 20" xfId="53796" xr:uid="{00000000-0005-0000-0000-0000F2D20000}"/>
    <cellStyle name="Totale 2 3 21" xfId="53797" xr:uid="{00000000-0005-0000-0000-0000F3D20000}"/>
    <cellStyle name="Totale 2 3 22" xfId="53798" xr:uid="{00000000-0005-0000-0000-0000F4D20000}"/>
    <cellStyle name="Totale 2 3 23" xfId="53799" xr:uid="{00000000-0005-0000-0000-0000F5D20000}"/>
    <cellStyle name="Totale 2 3 3" xfId="53800" xr:uid="{00000000-0005-0000-0000-0000F6D20000}"/>
    <cellStyle name="Totale 2 3 3 10" xfId="53801" xr:uid="{00000000-0005-0000-0000-0000F7D20000}"/>
    <cellStyle name="Totale 2 3 3 11" xfId="53802" xr:uid="{00000000-0005-0000-0000-0000F8D20000}"/>
    <cellStyle name="Totale 2 3 3 12" xfId="53803" xr:uid="{00000000-0005-0000-0000-0000F9D20000}"/>
    <cellStyle name="Totale 2 3 3 13" xfId="53804" xr:uid="{00000000-0005-0000-0000-0000FAD20000}"/>
    <cellStyle name="Totale 2 3 3 14" xfId="53805" xr:uid="{00000000-0005-0000-0000-0000FBD20000}"/>
    <cellStyle name="Totale 2 3 3 15" xfId="53806" xr:uid="{00000000-0005-0000-0000-0000FCD20000}"/>
    <cellStyle name="Totale 2 3 3 16" xfId="53807" xr:uid="{00000000-0005-0000-0000-0000FDD20000}"/>
    <cellStyle name="Totale 2 3 3 17" xfId="53808" xr:uid="{00000000-0005-0000-0000-0000FED20000}"/>
    <cellStyle name="Totale 2 3 3 18" xfId="53809" xr:uid="{00000000-0005-0000-0000-0000FFD20000}"/>
    <cellStyle name="Totale 2 3 3 19" xfId="53810" xr:uid="{00000000-0005-0000-0000-000000D30000}"/>
    <cellStyle name="Totale 2 3 3 2" xfId="53811" xr:uid="{00000000-0005-0000-0000-000001D30000}"/>
    <cellStyle name="Totale 2 3 3 2 2" xfId="53812" xr:uid="{00000000-0005-0000-0000-000002D30000}"/>
    <cellStyle name="Totale 2 3 3 2_note 2_FTAResultat" xfId="53813" xr:uid="{00000000-0005-0000-0000-000003D30000}"/>
    <cellStyle name="Totale 2 3 3 20" xfId="53814" xr:uid="{00000000-0005-0000-0000-000004D30000}"/>
    <cellStyle name="Totale 2 3 3 3" xfId="53815" xr:uid="{00000000-0005-0000-0000-000005D30000}"/>
    <cellStyle name="Totale 2 3 3 3 2" xfId="53816" xr:uid="{00000000-0005-0000-0000-000006D30000}"/>
    <cellStyle name="Totale 2 3 3 3_note 2_FTAResultat" xfId="53817" xr:uid="{00000000-0005-0000-0000-000007D30000}"/>
    <cellStyle name="Totale 2 3 3 4" xfId="53818" xr:uid="{00000000-0005-0000-0000-000008D30000}"/>
    <cellStyle name="Totale 2 3 3 4 2" xfId="53819" xr:uid="{00000000-0005-0000-0000-000009D30000}"/>
    <cellStyle name="Totale 2 3 3 4_note 2_FTAResultat" xfId="53820" xr:uid="{00000000-0005-0000-0000-00000AD30000}"/>
    <cellStyle name="Totale 2 3 3 5" xfId="53821" xr:uid="{00000000-0005-0000-0000-00000BD30000}"/>
    <cellStyle name="Totale 2 3 3 5 2" xfId="53822" xr:uid="{00000000-0005-0000-0000-00000CD30000}"/>
    <cellStyle name="Totale 2 3 3 6" xfId="53823" xr:uid="{00000000-0005-0000-0000-00000DD30000}"/>
    <cellStyle name="Totale 2 3 3 7" xfId="53824" xr:uid="{00000000-0005-0000-0000-00000ED30000}"/>
    <cellStyle name="Totale 2 3 3 8" xfId="53825" xr:uid="{00000000-0005-0000-0000-00000FD30000}"/>
    <cellStyle name="Totale 2 3 3 9" xfId="53826" xr:uid="{00000000-0005-0000-0000-000010D30000}"/>
    <cellStyle name="Totale 2 3 3_note 2_FTAResultat" xfId="53827" xr:uid="{00000000-0005-0000-0000-000011D30000}"/>
    <cellStyle name="Totale 2 3 4" xfId="53828" xr:uid="{00000000-0005-0000-0000-000012D30000}"/>
    <cellStyle name="Totale 2 3 4 10" xfId="53829" xr:uid="{00000000-0005-0000-0000-000013D30000}"/>
    <cellStyle name="Totale 2 3 4 11" xfId="53830" xr:uid="{00000000-0005-0000-0000-000014D30000}"/>
    <cellStyle name="Totale 2 3 4 12" xfId="53831" xr:uid="{00000000-0005-0000-0000-000015D30000}"/>
    <cellStyle name="Totale 2 3 4 13" xfId="53832" xr:uid="{00000000-0005-0000-0000-000016D30000}"/>
    <cellStyle name="Totale 2 3 4 14" xfId="53833" xr:uid="{00000000-0005-0000-0000-000017D30000}"/>
    <cellStyle name="Totale 2 3 4 15" xfId="53834" xr:uid="{00000000-0005-0000-0000-000018D30000}"/>
    <cellStyle name="Totale 2 3 4 16" xfId="53835" xr:uid="{00000000-0005-0000-0000-000019D30000}"/>
    <cellStyle name="Totale 2 3 4 17" xfId="53836" xr:uid="{00000000-0005-0000-0000-00001AD30000}"/>
    <cellStyle name="Totale 2 3 4 18" xfId="53837" xr:uid="{00000000-0005-0000-0000-00001BD30000}"/>
    <cellStyle name="Totale 2 3 4 19" xfId="53838" xr:uid="{00000000-0005-0000-0000-00001CD30000}"/>
    <cellStyle name="Totale 2 3 4 2" xfId="53839" xr:uid="{00000000-0005-0000-0000-00001DD30000}"/>
    <cellStyle name="Totale 2 3 4 2 2" xfId="53840" xr:uid="{00000000-0005-0000-0000-00001ED30000}"/>
    <cellStyle name="Totale 2 3 4 2_note 2_FTAResultat" xfId="53841" xr:uid="{00000000-0005-0000-0000-00001FD30000}"/>
    <cellStyle name="Totale 2 3 4 20" xfId="53842" xr:uid="{00000000-0005-0000-0000-000020D30000}"/>
    <cellStyle name="Totale 2 3 4 3" xfId="53843" xr:uid="{00000000-0005-0000-0000-000021D30000}"/>
    <cellStyle name="Totale 2 3 4 3 2" xfId="53844" xr:uid="{00000000-0005-0000-0000-000022D30000}"/>
    <cellStyle name="Totale 2 3 4 3_note 2_FTAResultat" xfId="53845" xr:uid="{00000000-0005-0000-0000-000023D30000}"/>
    <cellStyle name="Totale 2 3 4 4" xfId="53846" xr:uid="{00000000-0005-0000-0000-000024D30000}"/>
    <cellStyle name="Totale 2 3 4 4 2" xfId="53847" xr:uid="{00000000-0005-0000-0000-000025D30000}"/>
    <cellStyle name="Totale 2 3 4 4_note 2_FTAResultat" xfId="53848" xr:uid="{00000000-0005-0000-0000-000026D30000}"/>
    <cellStyle name="Totale 2 3 4 5" xfId="53849" xr:uid="{00000000-0005-0000-0000-000027D30000}"/>
    <cellStyle name="Totale 2 3 4 5 2" xfId="53850" xr:uid="{00000000-0005-0000-0000-000028D30000}"/>
    <cellStyle name="Totale 2 3 4 6" xfId="53851" xr:uid="{00000000-0005-0000-0000-000029D30000}"/>
    <cellStyle name="Totale 2 3 4 7" xfId="53852" xr:uid="{00000000-0005-0000-0000-00002AD30000}"/>
    <cellStyle name="Totale 2 3 4 8" xfId="53853" xr:uid="{00000000-0005-0000-0000-00002BD30000}"/>
    <cellStyle name="Totale 2 3 4 9" xfId="53854" xr:uid="{00000000-0005-0000-0000-00002CD30000}"/>
    <cellStyle name="Totale 2 3 4_note 2_FTAResultat" xfId="53855" xr:uid="{00000000-0005-0000-0000-00002DD30000}"/>
    <cellStyle name="Totale 2 3 5" xfId="53856" xr:uid="{00000000-0005-0000-0000-00002ED30000}"/>
    <cellStyle name="Totale 2 3 5 10" xfId="53857" xr:uid="{00000000-0005-0000-0000-00002FD30000}"/>
    <cellStyle name="Totale 2 3 5 11" xfId="53858" xr:uid="{00000000-0005-0000-0000-000030D30000}"/>
    <cellStyle name="Totale 2 3 5 12" xfId="53859" xr:uid="{00000000-0005-0000-0000-000031D30000}"/>
    <cellStyle name="Totale 2 3 5 13" xfId="53860" xr:uid="{00000000-0005-0000-0000-000032D30000}"/>
    <cellStyle name="Totale 2 3 5 14" xfId="53861" xr:uid="{00000000-0005-0000-0000-000033D30000}"/>
    <cellStyle name="Totale 2 3 5 15" xfId="53862" xr:uid="{00000000-0005-0000-0000-000034D30000}"/>
    <cellStyle name="Totale 2 3 5 16" xfId="53863" xr:uid="{00000000-0005-0000-0000-000035D30000}"/>
    <cellStyle name="Totale 2 3 5 17" xfId="53864" xr:uid="{00000000-0005-0000-0000-000036D30000}"/>
    <cellStyle name="Totale 2 3 5 18" xfId="53865" xr:uid="{00000000-0005-0000-0000-000037D30000}"/>
    <cellStyle name="Totale 2 3 5 19" xfId="53866" xr:uid="{00000000-0005-0000-0000-000038D30000}"/>
    <cellStyle name="Totale 2 3 5 2" xfId="53867" xr:uid="{00000000-0005-0000-0000-000039D30000}"/>
    <cellStyle name="Totale 2 3 5 2 2" xfId="53868" xr:uid="{00000000-0005-0000-0000-00003AD30000}"/>
    <cellStyle name="Totale 2 3 5 2_note 2_FTAResultat" xfId="53869" xr:uid="{00000000-0005-0000-0000-00003BD30000}"/>
    <cellStyle name="Totale 2 3 5 20" xfId="53870" xr:uid="{00000000-0005-0000-0000-00003CD30000}"/>
    <cellStyle name="Totale 2 3 5 3" xfId="53871" xr:uid="{00000000-0005-0000-0000-00003DD30000}"/>
    <cellStyle name="Totale 2 3 5 3 2" xfId="53872" xr:uid="{00000000-0005-0000-0000-00003ED30000}"/>
    <cellStyle name="Totale 2 3 5 3_note 2_FTAResultat" xfId="53873" xr:uid="{00000000-0005-0000-0000-00003FD30000}"/>
    <cellStyle name="Totale 2 3 5 4" xfId="53874" xr:uid="{00000000-0005-0000-0000-000040D30000}"/>
    <cellStyle name="Totale 2 3 5 4 2" xfId="53875" xr:uid="{00000000-0005-0000-0000-000041D30000}"/>
    <cellStyle name="Totale 2 3 5 4_note 2_FTAResultat" xfId="53876" xr:uid="{00000000-0005-0000-0000-000042D30000}"/>
    <cellStyle name="Totale 2 3 5 5" xfId="53877" xr:uid="{00000000-0005-0000-0000-000043D30000}"/>
    <cellStyle name="Totale 2 3 5 5 2" xfId="53878" xr:uid="{00000000-0005-0000-0000-000044D30000}"/>
    <cellStyle name="Totale 2 3 5 6" xfId="53879" xr:uid="{00000000-0005-0000-0000-000045D30000}"/>
    <cellStyle name="Totale 2 3 5 7" xfId="53880" xr:uid="{00000000-0005-0000-0000-000046D30000}"/>
    <cellStyle name="Totale 2 3 5 8" xfId="53881" xr:uid="{00000000-0005-0000-0000-000047D30000}"/>
    <cellStyle name="Totale 2 3 5 9" xfId="53882" xr:uid="{00000000-0005-0000-0000-000048D30000}"/>
    <cellStyle name="Totale 2 3 5_note 2_FTAResultat" xfId="53883" xr:uid="{00000000-0005-0000-0000-000049D30000}"/>
    <cellStyle name="Totale 2 3 6" xfId="53884" xr:uid="{00000000-0005-0000-0000-00004AD30000}"/>
    <cellStyle name="Totale 2 3 6 2" xfId="53885" xr:uid="{00000000-0005-0000-0000-00004BD30000}"/>
    <cellStyle name="Totale 2 3 6_note 2_FTAResultat" xfId="53886" xr:uid="{00000000-0005-0000-0000-00004CD30000}"/>
    <cellStyle name="Totale 2 3 7" xfId="53887" xr:uid="{00000000-0005-0000-0000-00004DD30000}"/>
    <cellStyle name="Totale 2 3 7 2" xfId="53888" xr:uid="{00000000-0005-0000-0000-00004ED30000}"/>
    <cellStyle name="Totale 2 3 7_note 2_FTAResultat" xfId="53889" xr:uid="{00000000-0005-0000-0000-00004FD30000}"/>
    <cellStyle name="Totale 2 3 8" xfId="53890" xr:uid="{00000000-0005-0000-0000-000050D30000}"/>
    <cellStyle name="Totale 2 3 8 2" xfId="53891" xr:uid="{00000000-0005-0000-0000-000051D30000}"/>
    <cellStyle name="Totale 2 3 8_note 2_FTAResultat" xfId="53892" xr:uid="{00000000-0005-0000-0000-000052D30000}"/>
    <cellStyle name="Totale 2 3 9" xfId="53893" xr:uid="{00000000-0005-0000-0000-000053D30000}"/>
    <cellStyle name="Totale 2 3 9 2" xfId="53894" xr:uid="{00000000-0005-0000-0000-000054D30000}"/>
    <cellStyle name="Totale 2 3_note 2_FTAResultat" xfId="53895" xr:uid="{00000000-0005-0000-0000-000055D30000}"/>
    <cellStyle name="Totale 2 4" xfId="53896" xr:uid="{00000000-0005-0000-0000-000056D30000}"/>
    <cellStyle name="Totale 2 4 10" xfId="53897" xr:uid="{00000000-0005-0000-0000-000057D30000}"/>
    <cellStyle name="Totale 2 4 11" xfId="53898" xr:uid="{00000000-0005-0000-0000-000058D30000}"/>
    <cellStyle name="Totale 2 4 12" xfId="53899" xr:uid="{00000000-0005-0000-0000-000059D30000}"/>
    <cellStyle name="Totale 2 4 13" xfId="53900" xr:uid="{00000000-0005-0000-0000-00005AD30000}"/>
    <cellStyle name="Totale 2 4 14" xfId="53901" xr:uid="{00000000-0005-0000-0000-00005BD30000}"/>
    <cellStyle name="Totale 2 4 15" xfId="53902" xr:uid="{00000000-0005-0000-0000-00005CD30000}"/>
    <cellStyle name="Totale 2 4 16" xfId="53903" xr:uid="{00000000-0005-0000-0000-00005DD30000}"/>
    <cellStyle name="Totale 2 4 17" xfId="53904" xr:uid="{00000000-0005-0000-0000-00005ED30000}"/>
    <cellStyle name="Totale 2 4 18" xfId="53905" xr:uid="{00000000-0005-0000-0000-00005FD30000}"/>
    <cellStyle name="Totale 2 4 19" xfId="53906" xr:uid="{00000000-0005-0000-0000-000060D30000}"/>
    <cellStyle name="Totale 2 4 2" xfId="53907" xr:uid="{00000000-0005-0000-0000-000061D30000}"/>
    <cellStyle name="Totale 2 4 2 10" xfId="53908" xr:uid="{00000000-0005-0000-0000-000062D30000}"/>
    <cellStyle name="Totale 2 4 2 11" xfId="53909" xr:uid="{00000000-0005-0000-0000-000063D30000}"/>
    <cellStyle name="Totale 2 4 2 12" xfId="53910" xr:uid="{00000000-0005-0000-0000-000064D30000}"/>
    <cellStyle name="Totale 2 4 2 13" xfId="53911" xr:uid="{00000000-0005-0000-0000-000065D30000}"/>
    <cellStyle name="Totale 2 4 2 14" xfId="53912" xr:uid="{00000000-0005-0000-0000-000066D30000}"/>
    <cellStyle name="Totale 2 4 2 15" xfId="53913" xr:uid="{00000000-0005-0000-0000-000067D30000}"/>
    <cellStyle name="Totale 2 4 2 16" xfId="53914" xr:uid="{00000000-0005-0000-0000-000068D30000}"/>
    <cellStyle name="Totale 2 4 2 17" xfId="53915" xr:uid="{00000000-0005-0000-0000-000069D30000}"/>
    <cellStyle name="Totale 2 4 2 18" xfId="53916" xr:uid="{00000000-0005-0000-0000-00006AD30000}"/>
    <cellStyle name="Totale 2 4 2 19" xfId="53917" xr:uid="{00000000-0005-0000-0000-00006BD30000}"/>
    <cellStyle name="Totale 2 4 2 2" xfId="53918" xr:uid="{00000000-0005-0000-0000-00006CD30000}"/>
    <cellStyle name="Totale 2 4 2 2 2" xfId="53919" xr:uid="{00000000-0005-0000-0000-00006DD30000}"/>
    <cellStyle name="Totale 2 4 2 2_note 2_FTAResultat" xfId="53920" xr:uid="{00000000-0005-0000-0000-00006ED30000}"/>
    <cellStyle name="Totale 2 4 2 20" xfId="53921" xr:uid="{00000000-0005-0000-0000-00006FD30000}"/>
    <cellStyle name="Totale 2 4 2 3" xfId="53922" xr:uid="{00000000-0005-0000-0000-000070D30000}"/>
    <cellStyle name="Totale 2 4 2 3 2" xfId="53923" xr:uid="{00000000-0005-0000-0000-000071D30000}"/>
    <cellStyle name="Totale 2 4 2 3_note 2_FTAResultat" xfId="53924" xr:uid="{00000000-0005-0000-0000-000072D30000}"/>
    <cellStyle name="Totale 2 4 2 4" xfId="53925" xr:uid="{00000000-0005-0000-0000-000073D30000}"/>
    <cellStyle name="Totale 2 4 2 4 2" xfId="53926" xr:uid="{00000000-0005-0000-0000-000074D30000}"/>
    <cellStyle name="Totale 2 4 2 4_note 2_FTAResultat" xfId="53927" xr:uid="{00000000-0005-0000-0000-000075D30000}"/>
    <cellStyle name="Totale 2 4 2 5" xfId="53928" xr:uid="{00000000-0005-0000-0000-000076D30000}"/>
    <cellStyle name="Totale 2 4 2 5 2" xfId="53929" xr:uid="{00000000-0005-0000-0000-000077D30000}"/>
    <cellStyle name="Totale 2 4 2 6" xfId="53930" xr:uid="{00000000-0005-0000-0000-000078D30000}"/>
    <cellStyle name="Totale 2 4 2 7" xfId="53931" xr:uid="{00000000-0005-0000-0000-000079D30000}"/>
    <cellStyle name="Totale 2 4 2 8" xfId="53932" xr:uid="{00000000-0005-0000-0000-00007AD30000}"/>
    <cellStyle name="Totale 2 4 2 9" xfId="53933" xr:uid="{00000000-0005-0000-0000-00007BD30000}"/>
    <cellStyle name="Totale 2 4 2_note 2_FTAResultat" xfId="53934" xr:uid="{00000000-0005-0000-0000-00007CD30000}"/>
    <cellStyle name="Totale 2 4 20" xfId="53935" xr:uid="{00000000-0005-0000-0000-00007DD30000}"/>
    <cellStyle name="Totale 2 4 21" xfId="53936" xr:uid="{00000000-0005-0000-0000-00007ED30000}"/>
    <cellStyle name="Totale 2 4 22" xfId="53937" xr:uid="{00000000-0005-0000-0000-00007FD30000}"/>
    <cellStyle name="Totale 2 4 23" xfId="53938" xr:uid="{00000000-0005-0000-0000-000080D30000}"/>
    <cellStyle name="Totale 2 4 3" xfId="53939" xr:uid="{00000000-0005-0000-0000-000081D30000}"/>
    <cellStyle name="Totale 2 4 3 10" xfId="53940" xr:uid="{00000000-0005-0000-0000-000082D30000}"/>
    <cellStyle name="Totale 2 4 3 11" xfId="53941" xr:uid="{00000000-0005-0000-0000-000083D30000}"/>
    <cellStyle name="Totale 2 4 3 12" xfId="53942" xr:uid="{00000000-0005-0000-0000-000084D30000}"/>
    <cellStyle name="Totale 2 4 3 13" xfId="53943" xr:uid="{00000000-0005-0000-0000-000085D30000}"/>
    <cellStyle name="Totale 2 4 3 14" xfId="53944" xr:uid="{00000000-0005-0000-0000-000086D30000}"/>
    <cellStyle name="Totale 2 4 3 15" xfId="53945" xr:uid="{00000000-0005-0000-0000-000087D30000}"/>
    <cellStyle name="Totale 2 4 3 16" xfId="53946" xr:uid="{00000000-0005-0000-0000-000088D30000}"/>
    <cellStyle name="Totale 2 4 3 17" xfId="53947" xr:uid="{00000000-0005-0000-0000-000089D30000}"/>
    <cellStyle name="Totale 2 4 3 18" xfId="53948" xr:uid="{00000000-0005-0000-0000-00008AD30000}"/>
    <cellStyle name="Totale 2 4 3 19" xfId="53949" xr:uid="{00000000-0005-0000-0000-00008BD30000}"/>
    <cellStyle name="Totale 2 4 3 2" xfId="53950" xr:uid="{00000000-0005-0000-0000-00008CD30000}"/>
    <cellStyle name="Totale 2 4 3 2 2" xfId="53951" xr:uid="{00000000-0005-0000-0000-00008DD30000}"/>
    <cellStyle name="Totale 2 4 3 2_note 2_FTAResultat" xfId="53952" xr:uid="{00000000-0005-0000-0000-00008ED30000}"/>
    <cellStyle name="Totale 2 4 3 20" xfId="53953" xr:uid="{00000000-0005-0000-0000-00008FD30000}"/>
    <cellStyle name="Totale 2 4 3 3" xfId="53954" xr:uid="{00000000-0005-0000-0000-000090D30000}"/>
    <cellStyle name="Totale 2 4 3 3 2" xfId="53955" xr:uid="{00000000-0005-0000-0000-000091D30000}"/>
    <cellStyle name="Totale 2 4 3 3_note 2_FTAResultat" xfId="53956" xr:uid="{00000000-0005-0000-0000-000092D30000}"/>
    <cellStyle name="Totale 2 4 3 4" xfId="53957" xr:uid="{00000000-0005-0000-0000-000093D30000}"/>
    <cellStyle name="Totale 2 4 3 4 2" xfId="53958" xr:uid="{00000000-0005-0000-0000-000094D30000}"/>
    <cellStyle name="Totale 2 4 3 4_note 2_FTAResultat" xfId="53959" xr:uid="{00000000-0005-0000-0000-000095D30000}"/>
    <cellStyle name="Totale 2 4 3 5" xfId="53960" xr:uid="{00000000-0005-0000-0000-000096D30000}"/>
    <cellStyle name="Totale 2 4 3 5 2" xfId="53961" xr:uid="{00000000-0005-0000-0000-000097D30000}"/>
    <cellStyle name="Totale 2 4 3 6" xfId="53962" xr:uid="{00000000-0005-0000-0000-000098D30000}"/>
    <cellStyle name="Totale 2 4 3 7" xfId="53963" xr:uid="{00000000-0005-0000-0000-000099D30000}"/>
    <cellStyle name="Totale 2 4 3 8" xfId="53964" xr:uid="{00000000-0005-0000-0000-00009AD30000}"/>
    <cellStyle name="Totale 2 4 3 9" xfId="53965" xr:uid="{00000000-0005-0000-0000-00009BD30000}"/>
    <cellStyle name="Totale 2 4 3_note 2_FTAResultat" xfId="53966" xr:uid="{00000000-0005-0000-0000-00009CD30000}"/>
    <cellStyle name="Totale 2 4 4" xfId="53967" xr:uid="{00000000-0005-0000-0000-00009DD30000}"/>
    <cellStyle name="Totale 2 4 4 10" xfId="53968" xr:uid="{00000000-0005-0000-0000-00009ED30000}"/>
    <cellStyle name="Totale 2 4 4 11" xfId="53969" xr:uid="{00000000-0005-0000-0000-00009FD30000}"/>
    <cellStyle name="Totale 2 4 4 12" xfId="53970" xr:uid="{00000000-0005-0000-0000-0000A0D30000}"/>
    <cellStyle name="Totale 2 4 4 13" xfId="53971" xr:uid="{00000000-0005-0000-0000-0000A1D30000}"/>
    <cellStyle name="Totale 2 4 4 14" xfId="53972" xr:uid="{00000000-0005-0000-0000-0000A2D30000}"/>
    <cellStyle name="Totale 2 4 4 15" xfId="53973" xr:uid="{00000000-0005-0000-0000-0000A3D30000}"/>
    <cellStyle name="Totale 2 4 4 16" xfId="53974" xr:uid="{00000000-0005-0000-0000-0000A4D30000}"/>
    <cellStyle name="Totale 2 4 4 17" xfId="53975" xr:uid="{00000000-0005-0000-0000-0000A5D30000}"/>
    <cellStyle name="Totale 2 4 4 18" xfId="53976" xr:uid="{00000000-0005-0000-0000-0000A6D30000}"/>
    <cellStyle name="Totale 2 4 4 19" xfId="53977" xr:uid="{00000000-0005-0000-0000-0000A7D30000}"/>
    <cellStyle name="Totale 2 4 4 2" xfId="53978" xr:uid="{00000000-0005-0000-0000-0000A8D30000}"/>
    <cellStyle name="Totale 2 4 4 2 2" xfId="53979" xr:uid="{00000000-0005-0000-0000-0000A9D30000}"/>
    <cellStyle name="Totale 2 4 4 2_note 2_FTAResultat" xfId="53980" xr:uid="{00000000-0005-0000-0000-0000AAD30000}"/>
    <cellStyle name="Totale 2 4 4 20" xfId="53981" xr:uid="{00000000-0005-0000-0000-0000ABD30000}"/>
    <cellStyle name="Totale 2 4 4 3" xfId="53982" xr:uid="{00000000-0005-0000-0000-0000ACD30000}"/>
    <cellStyle name="Totale 2 4 4 3 2" xfId="53983" xr:uid="{00000000-0005-0000-0000-0000ADD30000}"/>
    <cellStyle name="Totale 2 4 4 3_note 2_FTAResultat" xfId="53984" xr:uid="{00000000-0005-0000-0000-0000AED30000}"/>
    <cellStyle name="Totale 2 4 4 4" xfId="53985" xr:uid="{00000000-0005-0000-0000-0000AFD30000}"/>
    <cellStyle name="Totale 2 4 4 4 2" xfId="53986" xr:uid="{00000000-0005-0000-0000-0000B0D30000}"/>
    <cellStyle name="Totale 2 4 4 4_note 2_FTAResultat" xfId="53987" xr:uid="{00000000-0005-0000-0000-0000B1D30000}"/>
    <cellStyle name="Totale 2 4 4 5" xfId="53988" xr:uid="{00000000-0005-0000-0000-0000B2D30000}"/>
    <cellStyle name="Totale 2 4 4 5 2" xfId="53989" xr:uid="{00000000-0005-0000-0000-0000B3D30000}"/>
    <cellStyle name="Totale 2 4 4 6" xfId="53990" xr:uid="{00000000-0005-0000-0000-0000B4D30000}"/>
    <cellStyle name="Totale 2 4 4 7" xfId="53991" xr:uid="{00000000-0005-0000-0000-0000B5D30000}"/>
    <cellStyle name="Totale 2 4 4 8" xfId="53992" xr:uid="{00000000-0005-0000-0000-0000B6D30000}"/>
    <cellStyle name="Totale 2 4 4 9" xfId="53993" xr:uid="{00000000-0005-0000-0000-0000B7D30000}"/>
    <cellStyle name="Totale 2 4 4_note 2_FTAResultat" xfId="53994" xr:uid="{00000000-0005-0000-0000-0000B8D30000}"/>
    <cellStyle name="Totale 2 4 5" xfId="53995" xr:uid="{00000000-0005-0000-0000-0000B9D30000}"/>
    <cellStyle name="Totale 2 4 5 10" xfId="53996" xr:uid="{00000000-0005-0000-0000-0000BAD30000}"/>
    <cellStyle name="Totale 2 4 5 11" xfId="53997" xr:uid="{00000000-0005-0000-0000-0000BBD30000}"/>
    <cellStyle name="Totale 2 4 5 12" xfId="53998" xr:uid="{00000000-0005-0000-0000-0000BCD30000}"/>
    <cellStyle name="Totale 2 4 5 13" xfId="53999" xr:uid="{00000000-0005-0000-0000-0000BDD30000}"/>
    <cellStyle name="Totale 2 4 5 14" xfId="54000" xr:uid="{00000000-0005-0000-0000-0000BED30000}"/>
    <cellStyle name="Totale 2 4 5 15" xfId="54001" xr:uid="{00000000-0005-0000-0000-0000BFD30000}"/>
    <cellStyle name="Totale 2 4 5 16" xfId="54002" xr:uid="{00000000-0005-0000-0000-0000C0D30000}"/>
    <cellStyle name="Totale 2 4 5 17" xfId="54003" xr:uid="{00000000-0005-0000-0000-0000C1D30000}"/>
    <cellStyle name="Totale 2 4 5 18" xfId="54004" xr:uid="{00000000-0005-0000-0000-0000C2D30000}"/>
    <cellStyle name="Totale 2 4 5 19" xfId="54005" xr:uid="{00000000-0005-0000-0000-0000C3D30000}"/>
    <cellStyle name="Totale 2 4 5 2" xfId="54006" xr:uid="{00000000-0005-0000-0000-0000C4D30000}"/>
    <cellStyle name="Totale 2 4 5 2 2" xfId="54007" xr:uid="{00000000-0005-0000-0000-0000C5D30000}"/>
    <cellStyle name="Totale 2 4 5 2_note 2_FTAResultat" xfId="54008" xr:uid="{00000000-0005-0000-0000-0000C6D30000}"/>
    <cellStyle name="Totale 2 4 5 20" xfId="54009" xr:uid="{00000000-0005-0000-0000-0000C7D30000}"/>
    <cellStyle name="Totale 2 4 5 3" xfId="54010" xr:uid="{00000000-0005-0000-0000-0000C8D30000}"/>
    <cellStyle name="Totale 2 4 5 3 2" xfId="54011" xr:uid="{00000000-0005-0000-0000-0000C9D30000}"/>
    <cellStyle name="Totale 2 4 5 3_note 2_FTAResultat" xfId="54012" xr:uid="{00000000-0005-0000-0000-0000CAD30000}"/>
    <cellStyle name="Totale 2 4 5 4" xfId="54013" xr:uid="{00000000-0005-0000-0000-0000CBD30000}"/>
    <cellStyle name="Totale 2 4 5 4 2" xfId="54014" xr:uid="{00000000-0005-0000-0000-0000CCD30000}"/>
    <cellStyle name="Totale 2 4 5 4_note 2_FTAResultat" xfId="54015" xr:uid="{00000000-0005-0000-0000-0000CDD30000}"/>
    <cellStyle name="Totale 2 4 5 5" xfId="54016" xr:uid="{00000000-0005-0000-0000-0000CED30000}"/>
    <cellStyle name="Totale 2 4 5 5 2" xfId="54017" xr:uid="{00000000-0005-0000-0000-0000CFD30000}"/>
    <cellStyle name="Totale 2 4 5 6" xfId="54018" xr:uid="{00000000-0005-0000-0000-0000D0D30000}"/>
    <cellStyle name="Totale 2 4 5 7" xfId="54019" xr:uid="{00000000-0005-0000-0000-0000D1D30000}"/>
    <cellStyle name="Totale 2 4 5 8" xfId="54020" xr:uid="{00000000-0005-0000-0000-0000D2D30000}"/>
    <cellStyle name="Totale 2 4 5 9" xfId="54021" xr:uid="{00000000-0005-0000-0000-0000D3D30000}"/>
    <cellStyle name="Totale 2 4 5_note 2_FTAResultat" xfId="54022" xr:uid="{00000000-0005-0000-0000-0000D4D30000}"/>
    <cellStyle name="Totale 2 4 6" xfId="54023" xr:uid="{00000000-0005-0000-0000-0000D5D30000}"/>
    <cellStyle name="Totale 2 4 6 2" xfId="54024" xr:uid="{00000000-0005-0000-0000-0000D6D30000}"/>
    <cellStyle name="Totale 2 4 6_note 2_FTAResultat" xfId="54025" xr:uid="{00000000-0005-0000-0000-0000D7D30000}"/>
    <cellStyle name="Totale 2 4 7" xfId="54026" xr:uid="{00000000-0005-0000-0000-0000D8D30000}"/>
    <cellStyle name="Totale 2 4 7 2" xfId="54027" xr:uid="{00000000-0005-0000-0000-0000D9D30000}"/>
    <cellStyle name="Totale 2 4 7_note 2_FTAResultat" xfId="54028" xr:uid="{00000000-0005-0000-0000-0000DAD30000}"/>
    <cellStyle name="Totale 2 4 8" xfId="54029" xr:uid="{00000000-0005-0000-0000-0000DBD30000}"/>
    <cellStyle name="Totale 2 4 8 2" xfId="54030" xr:uid="{00000000-0005-0000-0000-0000DCD30000}"/>
    <cellStyle name="Totale 2 4 8_note 2_FTAResultat" xfId="54031" xr:uid="{00000000-0005-0000-0000-0000DDD30000}"/>
    <cellStyle name="Totale 2 4 9" xfId="54032" xr:uid="{00000000-0005-0000-0000-0000DED30000}"/>
    <cellStyle name="Totale 2 4 9 2" xfId="54033" xr:uid="{00000000-0005-0000-0000-0000DFD30000}"/>
    <cellStyle name="Totale 2 4_note 2_FTAResultat" xfId="54034" xr:uid="{00000000-0005-0000-0000-0000E0D30000}"/>
    <cellStyle name="Totale 2 5" xfId="54035" xr:uid="{00000000-0005-0000-0000-0000E1D30000}"/>
    <cellStyle name="Totale 2 5 10" xfId="54036" xr:uid="{00000000-0005-0000-0000-0000E2D30000}"/>
    <cellStyle name="Totale 2 5 11" xfId="54037" xr:uid="{00000000-0005-0000-0000-0000E3D30000}"/>
    <cellStyle name="Totale 2 5 12" xfId="54038" xr:uid="{00000000-0005-0000-0000-0000E4D30000}"/>
    <cellStyle name="Totale 2 5 13" xfId="54039" xr:uid="{00000000-0005-0000-0000-0000E5D30000}"/>
    <cellStyle name="Totale 2 5 14" xfId="54040" xr:uid="{00000000-0005-0000-0000-0000E6D30000}"/>
    <cellStyle name="Totale 2 5 15" xfId="54041" xr:uid="{00000000-0005-0000-0000-0000E7D30000}"/>
    <cellStyle name="Totale 2 5 16" xfId="54042" xr:uid="{00000000-0005-0000-0000-0000E8D30000}"/>
    <cellStyle name="Totale 2 5 17" xfId="54043" xr:uid="{00000000-0005-0000-0000-0000E9D30000}"/>
    <cellStyle name="Totale 2 5 18" xfId="54044" xr:uid="{00000000-0005-0000-0000-0000EAD30000}"/>
    <cellStyle name="Totale 2 5 19" xfId="54045" xr:uid="{00000000-0005-0000-0000-0000EBD30000}"/>
    <cellStyle name="Totale 2 5 2" xfId="54046" xr:uid="{00000000-0005-0000-0000-0000ECD30000}"/>
    <cellStyle name="Totale 2 5 2 10" xfId="54047" xr:uid="{00000000-0005-0000-0000-0000EDD30000}"/>
    <cellStyle name="Totale 2 5 2 11" xfId="54048" xr:uid="{00000000-0005-0000-0000-0000EED30000}"/>
    <cellStyle name="Totale 2 5 2 12" xfId="54049" xr:uid="{00000000-0005-0000-0000-0000EFD30000}"/>
    <cellStyle name="Totale 2 5 2 13" xfId="54050" xr:uid="{00000000-0005-0000-0000-0000F0D30000}"/>
    <cellStyle name="Totale 2 5 2 14" xfId="54051" xr:uid="{00000000-0005-0000-0000-0000F1D30000}"/>
    <cellStyle name="Totale 2 5 2 15" xfId="54052" xr:uid="{00000000-0005-0000-0000-0000F2D30000}"/>
    <cellStyle name="Totale 2 5 2 16" xfId="54053" xr:uid="{00000000-0005-0000-0000-0000F3D30000}"/>
    <cellStyle name="Totale 2 5 2 17" xfId="54054" xr:uid="{00000000-0005-0000-0000-0000F4D30000}"/>
    <cellStyle name="Totale 2 5 2 18" xfId="54055" xr:uid="{00000000-0005-0000-0000-0000F5D30000}"/>
    <cellStyle name="Totale 2 5 2 19" xfId="54056" xr:uid="{00000000-0005-0000-0000-0000F6D30000}"/>
    <cellStyle name="Totale 2 5 2 2" xfId="54057" xr:uid="{00000000-0005-0000-0000-0000F7D30000}"/>
    <cellStyle name="Totale 2 5 2 2 2" xfId="54058" xr:uid="{00000000-0005-0000-0000-0000F8D30000}"/>
    <cellStyle name="Totale 2 5 2 2_note 2_FTAResultat" xfId="54059" xr:uid="{00000000-0005-0000-0000-0000F9D30000}"/>
    <cellStyle name="Totale 2 5 2 20" xfId="54060" xr:uid="{00000000-0005-0000-0000-0000FAD30000}"/>
    <cellStyle name="Totale 2 5 2 3" xfId="54061" xr:uid="{00000000-0005-0000-0000-0000FBD30000}"/>
    <cellStyle name="Totale 2 5 2 3 2" xfId="54062" xr:uid="{00000000-0005-0000-0000-0000FCD30000}"/>
    <cellStyle name="Totale 2 5 2 3_note 2_FTAResultat" xfId="54063" xr:uid="{00000000-0005-0000-0000-0000FDD30000}"/>
    <cellStyle name="Totale 2 5 2 4" xfId="54064" xr:uid="{00000000-0005-0000-0000-0000FED30000}"/>
    <cellStyle name="Totale 2 5 2 4 2" xfId="54065" xr:uid="{00000000-0005-0000-0000-0000FFD30000}"/>
    <cellStyle name="Totale 2 5 2 4_note 2_FTAResultat" xfId="54066" xr:uid="{00000000-0005-0000-0000-000000D40000}"/>
    <cellStyle name="Totale 2 5 2 5" xfId="54067" xr:uid="{00000000-0005-0000-0000-000001D40000}"/>
    <cellStyle name="Totale 2 5 2 5 2" xfId="54068" xr:uid="{00000000-0005-0000-0000-000002D40000}"/>
    <cellStyle name="Totale 2 5 2 6" xfId="54069" xr:uid="{00000000-0005-0000-0000-000003D40000}"/>
    <cellStyle name="Totale 2 5 2 7" xfId="54070" xr:uid="{00000000-0005-0000-0000-000004D40000}"/>
    <cellStyle name="Totale 2 5 2 8" xfId="54071" xr:uid="{00000000-0005-0000-0000-000005D40000}"/>
    <cellStyle name="Totale 2 5 2 9" xfId="54072" xr:uid="{00000000-0005-0000-0000-000006D40000}"/>
    <cellStyle name="Totale 2 5 2_note 2_FTAResultat" xfId="54073" xr:uid="{00000000-0005-0000-0000-000007D40000}"/>
    <cellStyle name="Totale 2 5 20" xfId="54074" xr:uid="{00000000-0005-0000-0000-000008D40000}"/>
    <cellStyle name="Totale 2 5 21" xfId="54075" xr:uid="{00000000-0005-0000-0000-000009D40000}"/>
    <cellStyle name="Totale 2 5 22" xfId="54076" xr:uid="{00000000-0005-0000-0000-00000AD40000}"/>
    <cellStyle name="Totale 2 5 23" xfId="54077" xr:uid="{00000000-0005-0000-0000-00000BD40000}"/>
    <cellStyle name="Totale 2 5 3" xfId="54078" xr:uid="{00000000-0005-0000-0000-00000CD40000}"/>
    <cellStyle name="Totale 2 5 3 10" xfId="54079" xr:uid="{00000000-0005-0000-0000-00000DD40000}"/>
    <cellStyle name="Totale 2 5 3 11" xfId="54080" xr:uid="{00000000-0005-0000-0000-00000ED40000}"/>
    <cellStyle name="Totale 2 5 3 12" xfId="54081" xr:uid="{00000000-0005-0000-0000-00000FD40000}"/>
    <cellStyle name="Totale 2 5 3 13" xfId="54082" xr:uid="{00000000-0005-0000-0000-000010D40000}"/>
    <cellStyle name="Totale 2 5 3 14" xfId="54083" xr:uid="{00000000-0005-0000-0000-000011D40000}"/>
    <cellStyle name="Totale 2 5 3 15" xfId="54084" xr:uid="{00000000-0005-0000-0000-000012D40000}"/>
    <cellStyle name="Totale 2 5 3 16" xfId="54085" xr:uid="{00000000-0005-0000-0000-000013D40000}"/>
    <cellStyle name="Totale 2 5 3 17" xfId="54086" xr:uid="{00000000-0005-0000-0000-000014D40000}"/>
    <cellStyle name="Totale 2 5 3 18" xfId="54087" xr:uid="{00000000-0005-0000-0000-000015D40000}"/>
    <cellStyle name="Totale 2 5 3 19" xfId="54088" xr:uid="{00000000-0005-0000-0000-000016D40000}"/>
    <cellStyle name="Totale 2 5 3 2" xfId="54089" xr:uid="{00000000-0005-0000-0000-000017D40000}"/>
    <cellStyle name="Totale 2 5 3 2 2" xfId="54090" xr:uid="{00000000-0005-0000-0000-000018D40000}"/>
    <cellStyle name="Totale 2 5 3 2_note 2_FTAResultat" xfId="54091" xr:uid="{00000000-0005-0000-0000-000019D40000}"/>
    <cellStyle name="Totale 2 5 3 20" xfId="54092" xr:uid="{00000000-0005-0000-0000-00001AD40000}"/>
    <cellStyle name="Totale 2 5 3 3" xfId="54093" xr:uid="{00000000-0005-0000-0000-00001BD40000}"/>
    <cellStyle name="Totale 2 5 3 3 2" xfId="54094" xr:uid="{00000000-0005-0000-0000-00001CD40000}"/>
    <cellStyle name="Totale 2 5 3 3_note 2_FTAResultat" xfId="54095" xr:uid="{00000000-0005-0000-0000-00001DD40000}"/>
    <cellStyle name="Totale 2 5 3 4" xfId="54096" xr:uid="{00000000-0005-0000-0000-00001ED40000}"/>
    <cellStyle name="Totale 2 5 3 4 2" xfId="54097" xr:uid="{00000000-0005-0000-0000-00001FD40000}"/>
    <cellStyle name="Totale 2 5 3 4_note 2_FTAResultat" xfId="54098" xr:uid="{00000000-0005-0000-0000-000020D40000}"/>
    <cellStyle name="Totale 2 5 3 5" xfId="54099" xr:uid="{00000000-0005-0000-0000-000021D40000}"/>
    <cellStyle name="Totale 2 5 3 5 2" xfId="54100" xr:uid="{00000000-0005-0000-0000-000022D40000}"/>
    <cellStyle name="Totale 2 5 3 6" xfId="54101" xr:uid="{00000000-0005-0000-0000-000023D40000}"/>
    <cellStyle name="Totale 2 5 3 7" xfId="54102" xr:uid="{00000000-0005-0000-0000-000024D40000}"/>
    <cellStyle name="Totale 2 5 3 8" xfId="54103" xr:uid="{00000000-0005-0000-0000-000025D40000}"/>
    <cellStyle name="Totale 2 5 3 9" xfId="54104" xr:uid="{00000000-0005-0000-0000-000026D40000}"/>
    <cellStyle name="Totale 2 5 3_note 2_FTAResultat" xfId="54105" xr:uid="{00000000-0005-0000-0000-000027D40000}"/>
    <cellStyle name="Totale 2 5 4" xfId="54106" xr:uid="{00000000-0005-0000-0000-000028D40000}"/>
    <cellStyle name="Totale 2 5 4 10" xfId="54107" xr:uid="{00000000-0005-0000-0000-000029D40000}"/>
    <cellStyle name="Totale 2 5 4 11" xfId="54108" xr:uid="{00000000-0005-0000-0000-00002AD40000}"/>
    <cellStyle name="Totale 2 5 4 12" xfId="54109" xr:uid="{00000000-0005-0000-0000-00002BD40000}"/>
    <cellStyle name="Totale 2 5 4 13" xfId="54110" xr:uid="{00000000-0005-0000-0000-00002CD40000}"/>
    <cellStyle name="Totale 2 5 4 14" xfId="54111" xr:uid="{00000000-0005-0000-0000-00002DD40000}"/>
    <cellStyle name="Totale 2 5 4 15" xfId="54112" xr:uid="{00000000-0005-0000-0000-00002ED40000}"/>
    <cellStyle name="Totale 2 5 4 16" xfId="54113" xr:uid="{00000000-0005-0000-0000-00002FD40000}"/>
    <cellStyle name="Totale 2 5 4 17" xfId="54114" xr:uid="{00000000-0005-0000-0000-000030D40000}"/>
    <cellStyle name="Totale 2 5 4 18" xfId="54115" xr:uid="{00000000-0005-0000-0000-000031D40000}"/>
    <cellStyle name="Totale 2 5 4 19" xfId="54116" xr:uid="{00000000-0005-0000-0000-000032D40000}"/>
    <cellStyle name="Totale 2 5 4 2" xfId="54117" xr:uid="{00000000-0005-0000-0000-000033D40000}"/>
    <cellStyle name="Totale 2 5 4 2 2" xfId="54118" xr:uid="{00000000-0005-0000-0000-000034D40000}"/>
    <cellStyle name="Totale 2 5 4 2_note 2_FTAResultat" xfId="54119" xr:uid="{00000000-0005-0000-0000-000035D40000}"/>
    <cellStyle name="Totale 2 5 4 20" xfId="54120" xr:uid="{00000000-0005-0000-0000-000036D40000}"/>
    <cellStyle name="Totale 2 5 4 3" xfId="54121" xr:uid="{00000000-0005-0000-0000-000037D40000}"/>
    <cellStyle name="Totale 2 5 4 3 2" xfId="54122" xr:uid="{00000000-0005-0000-0000-000038D40000}"/>
    <cellStyle name="Totale 2 5 4 3_note 2_FTAResultat" xfId="54123" xr:uid="{00000000-0005-0000-0000-000039D40000}"/>
    <cellStyle name="Totale 2 5 4 4" xfId="54124" xr:uid="{00000000-0005-0000-0000-00003AD40000}"/>
    <cellStyle name="Totale 2 5 4 4 2" xfId="54125" xr:uid="{00000000-0005-0000-0000-00003BD40000}"/>
    <cellStyle name="Totale 2 5 4 4_note 2_FTAResultat" xfId="54126" xr:uid="{00000000-0005-0000-0000-00003CD40000}"/>
    <cellStyle name="Totale 2 5 4 5" xfId="54127" xr:uid="{00000000-0005-0000-0000-00003DD40000}"/>
    <cellStyle name="Totale 2 5 4 5 2" xfId="54128" xr:uid="{00000000-0005-0000-0000-00003ED40000}"/>
    <cellStyle name="Totale 2 5 4 6" xfId="54129" xr:uid="{00000000-0005-0000-0000-00003FD40000}"/>
    <cellStyle name="Totale 2 5 4 7" xfId="54130" xr:uid="{00000000-0005-0000-0000-000040D40000}"/>
    <cellStyle name="Totale 2 5 4 8" xfId="54131" xr:uid="{00000000-0005-0000-0000-000041D40000}"/>
    <cellStyle name="Totale 2 5 4 9" xfId="54132" xr:uid="{00000000-0005-0000-0000-000042D40000}"/>
    <cellStyle name="Totale 2 5 4_note 2_FTAResultat" xfId="54133" xr:uid="{00000000-0005-0000-0000-000043D40000}"/>
    <cellStyle name="Totale 2 5 5" xfId="54134" xr:uid="{00000000-0005-0000-0000-000044D40000}"/>
    <cellStyle name="Totale 2 5 5 10" xfId="54135" xr:uid="{00000000-0005-0000-0000-000045D40000}"/>
    <cellStyle name="Totale 2 5 5 11" xfId="54136" xr:uid="{00000000-0005-0000-0000-000046D40000}"/>
    <cellStyle name="Totale 2 5 5 12" xfId="54137" xr:uid="{00000000-0005-0000-0000-000047D40000}"/>
    <cellStyle name="Totale 2 5 5 13" xfId="54138" xr:uid="{00000000-0005-0000-0000-000048D40000}"/>
    <cellStyle name="Totale 2 5 5 14" xfId="54139" xr:uid="{00000000-0005-0000-0000-000049D40000}"/>
    <cellStyle name="Totale 2 5 5 15" xfId="54140" xr:uid="{00000000-0005-0000-0000-00004AD40000}"/>
    <cellStyle name="Totale 2 5 5 16" xfId="54141" xr:uid="{00000000-0005-0000-0000-00004BD40000}"/>
    <cellStyle name="Totale 2 5 5 17" xfId="54142" xr:uid="{00000000-0005-0000-0000-00004CD40000}"/>
    <cellStyle name="Totale 2 5 5 18" xfId="54143" xr:uid="{00000000-0005-0000-0000-00004DD40000}"/>
    <cellStyle name="Totale 2 5 5 19" xfId="54144" xr:uid="{00000000-0005-0000-0000-00004ED40000}"/>
    <cellStyle name="Totale 2 5 5 2" xfId="54145" xr:uid="{00000000-0005-0000-0000-00004FD40000}"/>
    <cellStyle name="Totale 2 5 5 2 2" xfId="54146" xr:uid="{00000000-0005-0000-0000-000050D40000}"/>
    <cellStyle name="Totale 2 5 5 2_note 2_FTAResultat" xfId="54147" xr:uid="{00000000-0005-0000-0000-000051D40000}"/>
    <cellStyle name="Totale 2 5 5 20" xfId="54148" xr:uid="{00000000-0005-0000-0000-000052D40000}"/>
    <cellStyle name="Totale 2 5 5 3" xfId="54149" xr:uid="{00000000-0005-0000-0000-000053D40000}"/>
    <cellStyle name="Totale 2 5 5 3 2" xfId="54150" xr:uid="{00000000-0005-0000-0000-000054D40000}"/>
    <cellStyle name="Totale 2 5 5 3_note 2_FTAResultat" xfId="54151" xr:uid="{00000000-0005-0000-0000-000055D40000}"/>
    <cellStyle name="Totale 2 5 5 4" xfId="54152" xr:uid="{00000000-0005-0000-0000-000056D40000}"/>
    <cellStyle name="Totale 2 5 5 4 2" xfId="54153" xr:uid="{00000000-0005-0000-0000-000057D40000}"/>
    <cellStyle name="Totale 2 5 5 4_note 2_FTAResultat" xfId="54154" xr:uid="{00000000-0005-0000-0000-000058D40000}"/>
    <cellStyle name="Totale 2 5 5 5" xfId="54155" xr:uid="{00000000-0005-0000-0000-000059D40000}"/>
    <cellStyle name="Totale 2 5 5 5 2" xfId="54156" xr:uid="{00000000-0005-0000-0000-00005AD40000}"/>
    <cellStyle name="Totale 2 5 5 6" xfId="54157" xr:uid="{00000000-0005-0000-0000-00005BD40000}"/>
    <cellStyle name="Totale 2 5 5 7" xfId="54158" xr:uid="{00000000-0005-0000-0000-00005CD40000}"/>
    <cellStyle name="Totale 2 5 5 8" xfId="54159" xr:uid="{00000000-0005-0000-0000-00005DD40000}"/>
    <cellStyle name="Totale 2 5 5 9" xfId="54160" xr:uid="{00000000-0005-0000-0000-00005ED40000}"/>
    <cellStyle name="Totale 2 5 5_note 2_FTAResultat" xfId="54161" xr:uid="{00000000-0005-0000-0000-00005FD40000}"/>
    <cellStyle name="Totale 2 5 6" xfId="54162" xr:uid="{00000000-0005-0000-0000-000060D40000}"/>
    <cellStyle name="Totale 2 5 6 2" xfId="54163" xr:uid="{00000000-0005-0000-0000-000061D40000}"/>
    <cellStyle name="Totale 2 5 6_note 2_FTAResultat" xfId="54164" xr:uid="{00000000-0005-0000-0000-000062D40000}"/>
    <cellStyle name="Totale 2 5 7" xfId="54165" xr:uid="{00000000-0005-0000-0000-000063D40000}"/>
    <cellStyle name="Totale 2 5 7 2" xfId="54166" xr:uid="{00000000-0005-0000-0000-000064D40000}"/>
    <cellStyle name="Totale 2 5 7_note 2_FTAResultat" xfId="54167" xr:uid="{00000000-0005-0000-0000-000065D40000}"/>
    <cellStyle name="Totale 2 5 8" xfId="54168" xr:uid="{00000000-0005-0000-0000-000066D40000}"/>
    <cellStyle name="Totale 2 5 8 2" xfId="54169" xr:uid="{00000000-0005-0000-0000-000067D40000}"/>
    <cellStyle name="Totale 2 5 8_note 2_FTAResultat" xfId="54170" xr:uid="{00000000-0005-0000-0000-000068D40000}"/>
    <cellStyle name="Totale 2 5 9" xfId="54171" xr:uid="{00000000-0005-0000-0000-000069D40000}"/>
    <cellStyle name="Totale 2 5 9 2" xfId="54172" xr:uid="{00000000-0005-0000-0000-00006AD40000}"/>
    <cellStyle name="Totale 2 5_note 2_FTAResultat" xfId="54173" xr:uid="{00000000-0005-0000-0000-00006BD40000}"/>
    <cellStyle name="Totale 2 6" xfId="54174" xr:uid="{00000000-0005-0000-0000-00006CD40000}"/>
    <cellStyle name="Totale 2 6 10" xfId="54175" xr:uid="{00000000-0005-0000-0000-00006DD40000}"/>
    <cellStyle name="Totale 2 6 11" xfId="54176" xr:uid="{00000000-0005-0000-0000-00006ED40000}"/>
    <cellStyle name="Totale 2 6 12" xfId="54177" xr:uid="{00000000-0005-0000-0000-00006FD40000}"/>
    <cellStyle name="Totale 2 6 13" xfId="54178" xr:uid="{00000000-0005-0000-0000-000070D40000}"/>
    <cellStyle name="Totale 2 6 14" xfId="54179" xr:uid="{00000000-0005-0000-0000-000071D40000}"/>
    <cellStyle name="Totale 2 6 15" xfId="54180" xr:uid="{00000000-0005-0000-0000-000072D40000}"/>
    <cellStyle name="Totale 2 6 16" xfId="54181" xr:uid="{00000000-0005-0000-0000-000073D40000}"/>
    <cellStyle name="Totale 2 6 17" xfId="54182" xr:uid="{00000000-0005-0000-0000-000074D40000}"/>
    <cellStyle name="Totale 2 6 18" xfId="54183" xr:uid="{00000000-0005-0000-0000-000075D40000}"/>
    <cellStyle name="Totale 2 6 19" xfId="54184" xr:uid="{00000000-0005-0000-0000-000076D40000}"/>
    <cellStyle name="Totale 2 6 2" xfId="54185" xr:uid="{00000000-0005-0000-0000-000077D40000}"/>
    <cellStyle name="Totale 2 6 2 10" xfId="54186" xr:uid="{00000000-0005-0000-0000-000078D40000}"/>
    <cellStyle name="Totale 2 6 2 11" xfId="54187" xr:uid="{00000000-0005-0000-0000-000079D40000}"/>
    <cellStyle name="Totale 2 6 2 12" xfId="54188" xr:uid="{00000000-0005-0000-0000-00007AD40000}"/>
    <cellStyle name="Totale 2 6 2 13" xfId="54189" xr:uid="{00000000-0005-0000-0000-00007BD40000}"/>
    <cellStyle name="Totale 2 6 2 14" xfId="54190" xr:uid="{00000000-0005-0000-0000-00007CD40000}"/>
    <cellStyle name="Totale 2 6 2 15" xfId="54191" xr:uid="{00000000-0005-0000-0000-00007DD40000}"/>
    <cellStyle name="Totale 2 6 2 16" xfId="54192" xr:uid="{00000000-0005-0000-0000-00007ED40000}"/>
    <cellStyle name="Totale 2 6 2 17" xfId="54193" xr:uid="{00000000-0005-0000-0000-00007FD40000}"/>
    <cellStyle name="Totale 2 6 2 18" xfId="54194" xr:uid="{00000000-0005-0000-0000-000080D40000}"/>
    <cellStyle name="Totale 2 6 2 19" xfId="54195" xr:uid="{00000000-0005-0000-0000-000081D40000}"/>
    <cellStyle name="Totale 2 6 2 2" xfId="54196" xr:uid="{00000000-0005-0000-0000-000082D40000}"/>
    <cellStyle name="Totale 2 6 2 2 2" xfId="54197" xr:uid="{00000000-0005-0000-0000-000083D40000}"/>
    <cellStyle name="Totale 2 6 2 2_note 2_FTAResultat" xfId="54198" xr:uid="{00000000-0005-0000-0000-000084D40000}"/>
    <cellStyle name="Totale 2 6 2 20" xfId="54199" xr:uid="{00000000-0005-0000-0000-000085D40000}"/>
    <cellStyle name="Totale 2 6 2 3" xfId="54200" xr:uid="{00000000-0005-0000-0000-000086D40000}"/>
    <cellStyle name="Totale 2 6 2 3 2" xfId="54201" xr:uid="{00000000-0005-0000-0000-000087D40000}"/>
    <cellStyle name="Totale 2 6 2 3_note 2_FTAResultat" xfId="54202" xr:uid="{00000000-0005-0000-0000-000088D40000}"/>
    <cellStyle name="Totale 2 6 2 4" xfId="54203" xr:uid="{00000000-0005-0000-0000-000089D40000}"/>
    <cellStyle name="Totale 2 6 2 4 2" xfId="54204" xr:uid="{00000000-0005-0000-0000-00008AD40000}"/>
    <cellStyle name="Totale 2 6 2 4_note 2_FTAResultat" xfId="54205" xr:uid="{00000000-0005-0000-0000-00008BD40000}"/>
    <cellStyle name="Totale 2 6 2 5" xfId="54206" xr:uid="{00000000-0005-0000-0000-00008CD40000}"/>
    <cellStyle name="Totale 2 6 2 5 2" xfId="54207" xr:uid="{00000000-0005-0000-0000-00008DD40000}"/>
    <cellStyle name="Totale 2 6 2 6" xfId="54208" xr:uid="{00000000-0005-0000-0000-00008ED40000}"/>
    <cellStyle name="Totale 2 6 2 7" xfId="54209" xr:uid="{00000000-0005-0000-0000-00008FD40000}"/>
    <cellStyle name="Totale 2 6 2 8" xfId="54210" xr:uid="{00000000-0005-0000-0000-000090D40000}"/>
    <cellStyle name="Totale 2 6 2 9" xfId="54211" xr:uid="{00000000-0005-0000-0000-000091D40000}"/>
    <cellStyle name="Totale 2 6 2_note 2_FTAResultat" xfId="54212" xr:uid="{00000000-0005-0000-0000-000092D40000}"/>
    <cellStyle name="Totale 2 6 20" xfId="54213" xr:uid="{00000000-0005-0000-0000-000093D40000}"/>
    <cellStyle name="Totale 2 6 21" xfId="54214" xr:uid="{00000000-0005-0000-0000-000094D40000}"/>
    <cellStyle name="Totale 2 6 22" xfId="54215" xr:uid="{00000000-0005-0000-0000-000095D40000}"/>
    <cellStyle name="Totale 2 6 23" xfId="54216" xr:uid="{00000000-0005-0000-0000-000096D40000}"/>
    <cellStyle name="Totale 2 6 3" xfId="54217" xr:uid="{00000000-0005-0000-0000-000097D40000}"/>
    <cellStyle name="Totale 2 6 3 10" xfId="54218" xr:uid="{00000000-0005-0000-0000-000098D40000}"/>
    <cellStyle name="Totale 2 6 3 11" xfId="54219" xr:uid="{00000000-0005-0000-0000-000099D40000}"/>
    <cellStyle name="Totale 2 6 3 12" xfId="54220" xr:uid="{00000000-0005-0000-0000-00009AD40000}"/>
    <cellStyle name="Totale 2 6 3 13" xfId="54221" xr:uid="{00000000-0005-0000-0000-00009BD40000}"/>
    <cellStyle name="Totale 2 6 3 14" xfId="54222" xr:uid="{00000000-0005-0000-0000-00009CD40000}"/>
    <cellStyle name="Totale 2 6 3 15" xfId="54223" xr:uid="{00000000-0005-0000-0000-00009DD40000}"/>
    <cellStyle name="Totale 2 6 3 16" xfId="54224" xr:uid="{00000000-0005-0000-0000-00009ED40000}"/>
    <cellStyle name="Totale 2 6 3 17" xfId="54225" xr:uid="{00000000-0005-0000-0000-00009FD40000}"/>
    <cellStyle name="Totale 2 6 3 18" xfId="54226" xr:uid="{00000000-0005-0000-0000-0000A0D40000}"/>
    <cellStyle name="Totale 2 6 3 19" xfId="54227" xr:uid="{00000000-0005-0000-0000-0000A1D40000}"/>
    <cellStyle name="Totale 2 6 3 2" xfId="54228" xr:uid="{00000000-0005-0000-0000-0000A2D40000}"/>
    <cellStyle name="Totale 2 6 3 2 2" xfId="54229" xr:uid="{00000000-0005-0000-0000-0000A3D40000}"/>
    <cellStyle name="Totale 2 6 3 2_note 2_FTAResultat" xfId="54230" xr:uid="{00000000-0005-0000-0000-0000A4D40000}"/>
    <cellStyle name="Totale 2 6 3 20" xfId="54231" xr:uid="{00000000-0005-0000-0000-0000A5D40000}"/>
    <cellStyle name="Totale 2 6 3 3" xfId="54232" xr:uid="{00000000-0005-0000-0000-0000A6D40000}"/>
    <cellStyle name="Totale 2 6 3 3 2" xfId="54233" xr:uid="{00000000-0005-0000-0000-0000A7D40000}"/>
    <cellStyle name="Totale 2 6 3 3_note 2_FTAResultat" xfId="54234" xr:uid="{00000000-0005-0000-0000-0000A8D40000}"/>
    <cellStyle name="Totale 2 6 3 4" xfId="54235" xr:uid="{00000000-0005-0000-0000-0000A9D40000}"/>
    <cellStyle name="Totale 2 6 3 4 2" xfId="54236" xr:uid="{00000000-0005-0000-0000-0000AAD40000}"/>
    <cellStyle name="Totale 2 6 3 4_note 2_FTAResultat" xfId="54237" xr:uid="{00000000-0005-0000-0000-0000ABD40000}"/>
    <cellStyle name="Totale 2 6 3 5" xfId="54238" xr:uid="{00000000-0005-0000-0000-0000ACD40000}"/>
    <cellStyle name="Totale 2 6 3 5 2" xfId="54239" xr:uid="{00000000-0005-0000-0000-0000ADD40000}"/>
    <cellStyle name="Totale 2 6 3 6" xfId="54240" xr:uid="{00000000-0005-0000-0000-0000AED40000}"/>
    <cellStyle name="Totale 2 6 3 7" xfId="54241" xr:uid="{00000000-0005-0000-0000-0000AFD40000}"/>
    <cellStyle name="Totale 2 6 3 8" xfId="54242" xr:uid="{00000000-0005-0000-0000-0000B0D40000}"/>
    <cellStyle name="Totale 2 6 3 9" xfId="54243" xr:uid="{00000000-0005-0000-0000-0000B1D40000}"/>
    <cellStyle name="Totale 2 6 3_note 2_FTAResultat" xfId="54244" xr:uid="{00000000-0005-0000-0000-0000B2D40000}"/>
    <cellStyle name="Totale 2 6 4" xfId="54245" xr:uid="{00000000-0005-0000-0000-0000B3D40000}"/>
    <cellStyle name="Totale 2 6 4 10" xfId="54246" xr:uid="{00000000-0005-0000-0000-0000B4D40000}"/>
    <cellStyle name="Totale 2 6 4 11" xfId="54247" xr:uid="{00000000-0005-0000-0000-0000B5D40000}"/>
    <cellStyle name="Totale 2 6 4 12" xfId="54248" xr:uid="{00000000-0005-0000-0000-0000B6D40000}"/>
    <cellStyle name="Totale 2 6 4 13" xfId="54249" xr:uid="{00000000-0005-0000-0000-0000B7D40000}"/>
    <cellStyle name="Totale 2 6 4 14" xfId="54250" xr:uid="{00000000-0005-0000-0000-0000B8D40000}"/>
    <cellStyle name="Totale 2 6 4 15" xfId="54251" xr:uid="{00000000-0005-0000-0000-0000B9D40000}"/>
    <cellStyle name="Totale 2 6 4 16" xfId="54252" xr:uid="{00000000-0005-0000-0000-0000BAD40000}"/>
    <cellStyle name="Totale 2 6 4 17" xfId="54253" xr:uid="{00000000-0005-0000-0000-0000BBD40000}"/>
    <cellStyle name="Totale 2 6 4 18" xfId="54254" xr:uid="{00000000-0005-0000-0000-0000BCD40000}"/>
    <cellStyle name="Totale 2 6 4 19" xfId="54255" xr:uid="{00000000-0005-0000-0000-0000BDD40000}"/>
    <cellStyle name="Totale 2 6 4 2" xfId="54256" xr:uid="{00000000-0005-0000-0000-0000BED40000}"/>
    <cellStyle name="Totale 2 6 4 2 2" xfId="54257" xr:uid="{00000000-0005-0000-0000-0000BFD40000}"/>
    <cellStyle name="Totale 2 6 4 2_note 2_FTAResultat" xfId="54258" xr:uid="{00000000-0005-0000-0000-0000C0D40000}"/>
    <cellStyle name="Totale 2 6 4 20" xfId="54259" xr:uid="{00000000-0005-0000-0000-0000C1D40000}"/>
    <cellStyle name="Totale 2 6 4 3" xfId="54260" xr:uid="{00000000-0005-0000-0000-0000C2D40000}"/>
    <cellStyle name="Totale 2 6 4 3 2" xfId="54261" xr:uid="{00000000-0005-0000-0000-0000C3D40000}"/>
    <cellStyle name="Totale 2 6 4 3_note 2_FTAResultat" xfId="54262" xr:uid="{00000000-0005-0000-0000-0000C4D40000}"/>
    <cellStyle name="Totale 2 6 4 4" xfId="54263" xr:uid="{00000000-0005-0000-0000-0000C5D40000}"/>
    <cellStyle name="Totale 2 6 4 4 2" xfId="54264" xr:uid="{00000000-0005-0000-0000-0000C6D40000}"/>
    <cellStyle name="Totale 2 6 4 4_note 2_FTAResultat" xfId="54265" xr:uid="{00000000-0005-0000-0000-0000C7D40000}"/>
    <cellStyle name="Totale 2 6 4 5" xfId="54266" xr:uid="{00000000-0005-0000-0000-0000C8D40000}"/>
    <cellStyle name="Totale 2 6 4 5 2" xfId="54267" xr:uid="{00000000-0005-0000-0000-0000C9D40000}"/>
    <cellStyle name="Totale 2 6 4 6" xfId="54268" xr:uid="{00000000-0005-0000-0000-0000CAD40000}"/>
    <cellStyle name="Totale 2 6 4 7" xfId="54269" xr:uid="{00000000-0005-0000-0000-0000CBD40000}"/>
    <cellStyle name="Totale 2 6 4 8" xfId="54270" xr:uid="{00000000-0005-0000-0000-0000CCD40000}"/>
    <cellStyle name="Totale 2 6 4 9" xfId="54271" xr:uid="{00000000-0005-0000-0000-0000CDD40000}"/>
    <cellStyle name="Totale 2 6 4_note 2_FTAResultat" xfId="54272" xr:uid="{00000000-0005-0000-0000-0000CED40000}"/>
    <cellStyle name="Totale 2 6 5" xfId="54273" xr:uid="{00000000-0005-0000-0000-0000CFD40000}"/>
    <cellStyle name="Totale 2 6 5 10" xfId="54274" xr:uid="{00000000-0005-0000-0000-0000D0D40000}"/>
    <cellStyle name="Totale 2 6 5 11" xfId="54275" xr:uid="{00000000-0005-0000-0000-0000D1D40000}"/>
    <cellStyle name="Totale 2 6 5 12" xfId="54276" xr:uid="{00000000-0005-0000-0000-0000D2D40000}"/>
    <cellStyle name="Totale 2 6 5 13" xfId="54277" xr:uid="{00000000-0005-0000-0000-0000D3D40000}"/>
    <cellStyle name="Totale 2 6 5 14" xfId="54278" xr:uid="{00000000-0005-0000-0000-0000D4D40000}"/>
    <cellStyle name="Totale 2 6 5 15" xfId="54279" xr:uid="{00000000-0005-0000-0000-0000D5D40000}"/>
    <cellStyle name="Totale 2 6 5 16" xfId="54280" xr:uid="{00000000-0005-0000-0000-0000D6D40000}"/>
    <cellStyle name="Totale 2 6 5 17" xfId="54281" xr:uid="{00000000-0005-0000-0000-0000D7D40000}"/>
    <cellStyle name="Totale 2 6 5 18" xfId="54282" xr:uid="{00000000-0005-0000-0000-0000D8D40000}"/>
    <cellStyle name="Totale 2 6 5 19" xfId="54283" xr:uid="{00000000-0005-0000-0000-0000D9D40000}"/>
    <cellStyle name="Totale 2 6 5 2" xfId="54284" xr:uid="{00000000-0005-0000-0000-0000DAD40000}"/>
    <cellStyle name="Totale 2 6 5 2 2" xfId="54285" xr:uid="{00000000-0005-0000-0000-0000DBD40000}"/>
    <cellStyle name="Totale 2 6 5 2_note 2_FTAResultat" xfId="54286" xr:uid="{00000000-0005-0000-0000-0000DCD40000}"/>
    <cellStyle name="Totale 2 6 5 20" xfId="54287" xr:uid="{00000000-0005-0000-0000-0000DDD40000}"/>
    <cellStyle name="Totale 2 6 5 3" xfId="54288" xr:uid="{00000000-0005-0000-0000-0000DED40000}"/>
    <cellStyle name="Totale 2 6 5 3 2" xfId="54289" xr:uid="{00000000-0005-0000-0000-0000DFD40000}"/>
    <cellStyle name="Totale 2 6 5 3_note 2_FTAResultat" xfId="54290" xr:uid="{00000000-0005-0000-0000-0000E0D40000}"/>
    <cellStyle name="Totale 2 6 5 4" xfId="54291" xr:uid="{00000000-0005-0000-0000-0000E1D40000}"/>
    <cellStyle name="Totale 2 6 5 4 2" xfId="54292" xr:uid="{00000000-0005-0000-0000-0000E2D40000}"/>
    <cellStyle name="Totale 2 6 5 4_note 2_FTAResultat" xfId="54293" xr:uid="{00000000-0005-0000-0000-0000E3D40000}"/>
    <cellStyle name="Totale 2 6 5 5" xfId="54294" xr:uid="{00000000-0005-0000-0000-0000E4D40000}"/>
    <cellStyle name="Totale 2 6 5 5 2" xfId="54295" xr:uid="{00000000-0005-0000-0000-0000E5D40000}"/>
    <cellStyle name="Totale 2 6 5 6" xfId="54296" xr:uid="{00000000-0005-0000-0000-0000E6D40000}"/>
    <cellStyle name="Totale 2 6 5 7" xfId="54297" xr:uid="{00000000-0005-0000-0000-0000E7D40000}"/>
    <cellStyle name="Totale 2 6 5 8" xfId="54298" xr:uid="{00000000-0005-0000-0000-0000E8D40000}"/>
    <cellStyle name="Totale 2 6 5 9" xfId="54299" xr:uid="{00000000-0005-0000-0000-0000E9D40000}"/>
    <cellStyle name="Totale 2 6 5_note 2_FTAResultat" xfId="54300" xr:uid="{00000000-0005-0000-0000-0000EAD40000}"/>
    <cellStyle name="Totale 2 6 6" xfId="54301" xr:uid="{00000000-0005-0000-0000-0000EBD40000}"/>
    <cellStyle name="Totale 2 6 6 2" xfId="54302" xr:uid="{00000000-0005-0000-0000-0000ECD40000}"/>
    <cellStyle name="Totale 2 6 6_note 2_FTAResultat" xfId="54303" xr:uid="{00000000-0005-0000-0000-0000EDD40000}"/>
    <cellStyle name="Totale 2 6 7" xfId="54304" xr:uid="{00000000-0005-0000-0000-0000EED40000}"/>
    <cellStyle name="Totale 2 6 7 2" xfId="54305" xr:uid="{00000000-0005-0000-0000-0000EFD40000}"/>
    <cellStyle name="Totale 2 6 7_note 2_FTAResultat" xfId="54306" xr:uid="{00000000-0005-0000-0000-0000F0D40000}"/>
    <cellStyle name="Totale 2 6 8" xfId="54307" xr:uid="{00000000-0005-0000-0000-0000F1D40000}"/>
    <cellStyle name="Totale 2 6 8 2" xfId="54308" xr:uid="{00000000-0005-0000-0000-0000F2D40000}"/>
    <cellStyle name="Totale 2 6 8_note 2_FTAResultat" xfId="54309" xr:uid="{00000000-0005-0000-0000-0000F3D40000}"/>
    <cellStyle name="Totale 2 6 9" xfId="54310" xr:uid="{00000000-0005-0000-0000-0000F4D40000}"/>
    <cellStyle name="Totale 2 6 9 2" xfId="54311" xr:uid="{00000000-0005-0000-0000-0000F5D40000}"/>
    <cellStyle name="Totale 2 6_note 2_FTAResultat" xfId="54312" xr:uid="{00000000-0005-0000-0000-0000F6D40000}"/>
    <cellStyle name="Totale 2 7" xfId="54313" xr:uid="{00000000-0005-0000-0000-0000F7D40000}"/>
    <cellStyle name="Totale 2 7 10" xfId="54314" xr:uid="{00000000-0005-0000-0000-0000F8D40000}"/>
    <cellStyle name="Totale 2 7 11" xfId="54315" xr:uid="{00000000-0005-0000-0000-0000F9D40000}"/>
    <cellStyle name="Totale 2 7 12" xfId="54316" xr:uid="{00000000-0005-0000-0000-0000FAD40000}"/>
    <cellStyle name="Totale 2 7 13" xfId="54317" xr:uid="{00000000-0005-0000-0000-0000FBD40000}"/>
    <cellStyle name="Totale 2 7 14" xfId="54318" xr:uid="{00000000-0005-0000-0000-0000FCD40000}"/>
    <cellStyle name="Totale 2 7 15" xfId="54319" xr:uid="{00000000-0005-0000-0000-0000FDD40000}"/>
    <cellStyle name="Totale 2 7 16" xfId="54320" xr:uid="{00000000-0005-0000-0000-0000FED40000}"/>
    <cellStyle name="Totale 2 7 17" xfId="54321" xr:uid="{00000000-0005-0000-0000-0000FFD40000}"/>
    <cellStyle name="Totale 2 7 18" xfId="54322" xr:uid="{00000000-0005-0000-0000-000000D50000}"/>
    <cellStyle name="Totale 2 7 19" xfId="54323" xr:uid="{00000000-0005-0000-0000-000001D50000}"/>
    <cellStyle name="Totale 2 7 2" xfId="54324" xr:uid="{00000000-0005-0000-0000-000002D50000}"/>
    <cellStyle name="Totale 2 7 2 10" xfId="54325" xr:uid="{00000000-0005-0000-0000-000003D50000}"/>
    <cellStyle name="Totale 2 7 2 11" xfId="54326" xr:uid="{00000000-0005-0000-0000-000004D50000}"/>
    <cellStyle name="Totale 2 7 2 12" xfId="54327" xr:uid="{00000000-0005-0000-0000-000005D50000}"/>
    <cellStyle name="Totale 2 7 2 13" xfId="54328" xr:uid="{00000000-0005-0000-0000-000006D50000}"/>
    <cellStyle name="Totale 2 7 2 14" xfId="54329" xr:uid="{00000000-0005-0000-0000-000007D50000}"/>
    <cellStyle name="Totale 2 7 2 15" xfId="54330" xr:uid="{00000000-0005-0000-0000-000008D50000}"/>
    <cellStyle name="Totale 2 7 2 16" xfId="54331" xr:uid="{00000000-0005-0000-0000-000009D50000}"/>
    <cellStyle name="Totale 2 7 2 17" xfId="54332" xr:uid="{00000000-0005-0000-0000-00000AD50000}"/>
    <cellStyle name="Totale 2 7 2 18" xfId="54333" xr:uid="{00000000-0005-0000-0000-00000BD50000}"/>
    <cellStyle name="Totale 2 7 2 19" xfId="54334" xr:uid="{00000000-0005-0000-0000-00000CD50000}"/>
    <cellStyle name="Totale 2 7 2 2" xfId="54335" xr:uid="{00000000-0005-0000-0000-00000DD50000}"/>
    <cellStyle name="Totale 2 7 2 2 2" xfId="54336" xr:uid="{00000000-0005-0000-0000-00000ED50000}"/>
    <cellStyle name="Totale 2 7 2 2_note 2_FTAResultat" xfId="54337" xr:uid="{00000000-0005-0000-0000-00000FD50000}"/>
    <cellStyle name="Totale 2 7 2 20" xfId="54338" xr:uid="{00000000-0005-0000-0000-000010D50000}"/>
    <cellStyle name="Totale 2 7 2 3" xfId="54339" xr:uid="{00000000-0005-0000-0000-000011D50000}"/>
    <cellStyle name="Totale 2 7 2 3 2" xfId="54340" xr:uid="{00000000-0005-0000-0000-000012D50000}"/>
    <cellStyle name="Totale 2 7 2 3_note 2_FTAResultat" xfId="54341" xr:uid="{00000000-0005-0000-0000-000013D50000}"/>
    <cellStyle name="Totale 2 7 2 4" xfId="54342" xr:uid="{00000000-0005-0000-0000-000014D50000}"/>
    <cellStyle name="Totale 2 7 2 4 2" xfId="54343" xr:uid="{00000000-0005-0000-0000-000015D50000}"/>
    <cellStyle name="Totale 2 7 2 4_note 2_FTAResultat" xfId="54344" xr:uid="{00000000-0005-0000-0000-000016D50000}"/>
    <cellStyle name="Totale 2 7 2 5" xfId="54345" xr:uid="{00000000-0005-0000-0000-000017D50000}"/>
    <cellStyle name="Totale 2 7 2 5 2" xfId="54346" xr:uid="{00000000-0005-0000-0000-000018D50000}"/>
    <cellStyle name="Totale 2 7 2 6" xfId="54347" xr:uid="{00000000-0005-0000-0000-000019D50000}"/>
    <cellStyle name="Totale 2 7 2 7" xfId="54348" xr:uid="{00000000-0005-0000-0000-00001AD50000}"/>
    <cellStyle name="Totale 2 7 2 8" xfId="54349" xr:uid="{00000000-0005-0000-0000-00001BD50000}"/>
    <cellStyle name="Totale 2 7 2 9" xfId="54350" xr:uid="{00000000-0005-0000-0000-00001CD50000}"/>
    <cellStyle name="Totale 2 7 2_note 2_FTAResultat" xfId="54351" xr:uid="{00000000-0005-0000-0000-00001DD50000}"/>
    <cellStyle name="Totale 2 7 20" xfId="54352" xr:uid="{00000000-0005-0000-0000-00001ED50000}"/>
    <cellStyle name="Totale 2 7 21" xfId="54353" xr:uid="{00000000-0005-0000-0000-00001FD50000}"/>
    <cellStyle name="Totale 2 7 22" xfId="54354" xr:uid="{00000000-0005-0000-0000-000020D50000}"/>
    <cellStyle name="Totale 2 7 23" xfId="54355" xr:uid="{00000000-0005-0000-0000-000021D50000}"/>
    <cellStyle name="Totale 2 7 3" xfId="54356" xr:uid="{00000000-0005-0000-0000-000022D50000}"/>
    <cellStyle name="Totale 2 7 3 10" xfId="54357" xr:uid="{00000000-0005-0000-0000-000023D50000}"/>
    <cellStyle name="Totale 2 7 3 11" xfId="54358" xr:uid="{00000000-0005-0000-0000-000024D50000}"/>
    <cellStyle name="Totale 2 7 3 12" xfId="54359" xr:uid="{00000000-0005-0000-0000-000025D50000}"/>
    <cellStyle name="Totale 2 7 3 13" xfId="54360" xr:uid="{00000000-0005-0000-0000-000026D50000}"/>
    <cellStyle name="Totale 2 7 3 14" xfId="54361" xr:uid="{00000000-0005-0000-0000-000027D50000}"/>
    <cellStyle name="Totale 2 7 3 15" xfId="54362" xr:uid="{00000000-0005-0000-0000-000028D50000}"/>
    <cellStyle name="Totale 2 7 3 16" xfId="54363" xr:uid="{00000000-0005-0000-0000-000029D50000}"/>
    <cellStyle name="Totale 2 7 3 17" xfId="54364" xr:uid="{00000000-0005-0000-0000-00002AD50000}"/>
    <cellStyle name="Totale 2 7 3 18" xfId="54365" xr:uid="{00000000-0005-0000-0000-00002BD50000}"/>
    <cellStyle name="Totale 2 7 3 19" xfId="54366" xr:uid="{00000000-0005-0000-0000-00002CD50000}"/>
    <cellStyle name="Totale 2 7 3 2" xfId="54367" xr:uid="{00000000-0005-0000-0000-00002DD50000}"/>
    <cellStyle name="Totale 2 7 3 2 2" xfId="54368" xr:uid="{00000000-0005-0000-0000-00002ED50000}"/>
    <cellStyle name="Totale 2 7 3 2_note 2_FTAResultat" xfId="54369" xr:uid="{00000000-0005-0000-0000-00002FD50000}"/>
    <cellStyle name="Totale 2 7 3 20" xfId="54370" xr:uid="{00000000-0005-0000-0000-000030D50000}"/>
    <cellStyle name="Totale 2 7 3 3" xfId="54371" xr:uid="{00000000-0005-0000-0000-000031D50000}"/>
    <cellStyle name="Totale 2 7 3 3 2" xfId="54372" xr:uid="{00000000-0005-0000-0000-000032D50000}"/>
    <cellStyle name="Totale 2 7 3 3_note 2_FTAResultat" xfId="54373" xr:uid="{00000000-0005-0000-0000-000033D50000}"/>
    <cellStyle name="Totale 2 7 3 4" xfId="54374" xr:uid="{00000000-0005-0000-0000-000034D50000}"/>
    <cellStyle name="Totale 2 7 3 4 2" xfId="54375" xr:uid="{00000000-0005-0000-0000-000035D50000}"/>
    <cellStyle name="Totale 2 7 3 4_note 2_FTAResultat" xfId="54376" xr:uid="{00000000-0005-0000-0000-000036D50000}"/>
    <cellStyle name="Totale 2 7 3 5" xfId="54377" xr:uid="{00000000-0005-0000-0000-000037D50000}"/>
    <cellStyle name="Totale 2 7 3 5 2" xfId="54378" xr:uid="{00000000-0005-0000-0000-000038D50000}"/>
    <cellStyle name="Totale 2 7 3 6" xfId="54379" xr:uid="{00000000-0005-0000-0000-000039D50000}"/>
    <cellStyle name="Totale 2 7 3 7" xfId="54380" xr:uid="{00000000-0005-0000-0000-00003AD50000}"/>
    <cellStyle name="Totale 2 7 3 8" xfId="54381" xr:uid="{00000000-0005-0000-0000-00003BD50000}"/>
    <cellStyle name="Totale 2 7 3 9" xfId="54382" xr:uid="{00000000-0005-0000-0000-00003CD50000}"/>
    <cellStyle name="Totale 2 7 3_note 2_FTAResultat" xfId="54383" xr:uid="{00000000-0005-0000-0000-00003DD50000}"/>
    <cellStyle name="Totale 2 7 4" xfId="54384" xr:uid="{00000000-0005-0000-0000-00003ED50000}"/>
    <cellStyle name="Totale 2 7 4 10" xfId="54385" xr:uid="{00000000-0005-0000-0000-00003FD50000}"/>
    <cellStyle name="Totale 2 7 4 11" xfId="54386" xr:uid="{00000000-0005-0000-0000-000040D50000}"/>
    <cellStyle name="Totale 2 7 4 12" xfId="54387" xr:uid="{00000000-0005-0000-0000-000041D50000}"/>
    <cellStyle name="Totale 2 7 4 13" xfId="54388" xr:uid="{00000000-0005-0000-0000-000042D50000}"/>
    <cellStyle name="Totale 2 7 4 14" xfId="54389" xr:uid="{00000000-0005-0000-0000-000043D50000}"/>
    <cellStyle name="Totale 2 7 4 15" xfId="54390" xr:uid="{00000000-0005-0000-0000-000044D50000}"/>
    <cellStyle name="Totale 2 7 4 16" xfId="54391" xr:uid="{00000000-0005-0000-0000-000045D50000}"/>
    <cellStyle name="Totale 2 7 4 17" xfId="54392" xr:uid="{00000000-0005-0000-0000-000046D50000}"/>
    <cellStyle name="Totale 2 7 4 18" xfId="54393" xr:uid="{00000000-0005-0000-0000-000047D50000}"/>
    <cellStyle name="Totale 2 7 4 19" xfId="54394" xr:uid="{00000000-0005-0000-0000-000048D50000}"/>
    <cellStyle name="Totale 2 7 4 2" xfId="54395" xr:uid="{00000000-0005-0000-0000-000049D50000}"/>
    <cellStyle name="Totale 2 7 4 2 2" xfId="54396" xr:uid="{00000000-0005-0000-0000-00004AD50000}"/>
    <cellStyle name="Totale 2 7 4 2_note 2_FTAResultat" xfId="54397" xr:uid="{00000000-0005-0000-0000-00004BD50000}"/>
    <cellStyle name="Totale 2 7 4 20" xfId="54398" xr:uid="{00000000-0005-0000-0000-00004CD50000}"/>
    <cellStyle name="Totale 2 7 4 3" xfId="54399" xr:uid="{00000000-0005-0000-0000-00004DD50000}"/>
    <cellStyle name="Totale 2 7 4 3 2" xfId="54400" xr:uid="{00000000-0005-0000-0000-00004ED50000}"/>
    <cellStyle name="Totale 2 7 4 3_note 2_FTAResultat" xfId="54401" xr:uid="{00000000-0005-0000-0000-00004FD50000}"/>
    <cellStyle name="Totale 2 7 4 4" xfId="54402" xr:uid="{00000000-0005-0000-0000-000050D50000}"/>
    <cellStyle name="Totale 2 7 4 4 2" xfId="54403" xr:uid="{00000000-0005-0000-0000-000051D50000}"/>
    <cellStyle name="Totale 2 7 4 4_note 2_FTAResultat" xfId="54404" xr:uid="{00000000-0005-0000-0000-000052D50000}"/>
    <cellStyle name="Totale 2 7 4 5" xfId="54405" xr:uid="{00000000-0005-0000-0000-000053D50000}"/>
    <cellStyle name="Totale 2 7 4 5 2" xfId="54406" xr:uid="{00000000-0005-0000-0000-000054D50000}"/>
    <cellStyle name="Totale 2 7 4 6" xfId="54407" xr:uid="{00000000-0005-0000-0000-000055D50000}"/>
    <cellStyle name="Totale 2 7 4 7" xfId="54408" xr:uid="{00000000-0005-0000-0000-000056D50000}"/>
    <cellStyle name="Totale 2 7 4 8" xfId="54409" xr:uid="{00000000-0005-0000-0000-000057D50000}"/>
    <cellStyle name="Totale 2 7 4 9" xfId="54410" xr:uid="{00000000-0005-0000-0000-000058D50000}"/>
    <cellStyle name="Totale 2 7 4_note 2_FTAResultat" xfId="54411" xr:uid="{00000000-0005-0000-0000-000059D50000}"/>
    <cellStyle name="Totale 2 7 5" xfId="54412" xr:uid="{00000000-0005-0000-0000-00005AD50000}"/>
    <cellStyle name="Totale 2 7 5 10" xfId="54413" xr:uid="{00000000-0005-0000-0000-00005BD50000}"/>
    <cellStyle name="Totale 2 7 5 11" xfId="54414" xr:uid="{00000000-0005-0000-0000-00005CD50000}"/>
    <cellStyle name="Totale 2 7 5 12" xfId="54415" xr:uid="{00000000-0005-0000-0000-00005DD50000}"/>
    <cellStyle name="Totale 2 7 5 13" xfId="54416" xr:uid="{00000000-0005-0000-0000-00005ED50000}"/>
    <cellStyle name="Totale 2 7 5 14" xfId="54417" xr:uid="{00000000-0005-0000-0000-00005FD50000}"/>
    <cellStyle name="Totale 2 7 5 15" xfId="54418" xr:uid="{00000000-0005-0000-0000-000060D50000}"/>
    <cellStyle name="Totale 2 7 5 16" xfId="54419" xr:uid="{00000000-0005-0000-0000-000061D50000}"/>
    <cellStyle name="Totale 2 7 5 17" xfId="54420" xr:uid="{00000000-0005-0000-0000-000062D50000}"/>
    <cellStyle name="Totale 2 7 5 18" xfId="54421" xr:uid="{00000000-0005-0000-0000-000063D50000}"/>
    <cellStyle name="Totale 2 7 5 19" xfId="54422" xr:uid="{00000000-0005-0000-0000-000064D50000}"/>
    <cellStyle name="Totale 2 7 5 2" xfId="54423" xr:uid="{00000000-0005-0000-0000-000065D50000}"/>
    <cellStyle name="Totale 2 7 5 2 2" xfId="54424" xr:uid="{00000000-0005-0000-0000-000066D50000}"/>
    <cellStyle name="Totale 2 7 5 2_note 2_FTAResultat" xfId="54425" xr:uid="{00000000-0005-0000-0000-000067D50000}"/>
    <cellStyle name="Totale 2 7 5 20" xfId="54426" xr:uid="{00000000-0005-0000-0000-000068D50000}"/>
    <cellStyle name="Totale 2 7 5 3" xfId="54427" xr:uid="{00000000-0005-0000-0000-000069D50000}"/>
    <cellStyle name="Totale 2 7 5 3 2" xfId="54428" xr:uid="{00000000-0005-0000-0000-00006AD50000}"/>
    <cellStyle name="Totale 2 7 5 3_note 2_FTAResultat" xfId="54429" xr:uid="{00000000-0005-0000-0000-00006BD50000}"/>
    <cellStyle name="Totale 2 7 5 4" xfId="54430" xr:uid="{00000000-0005-0000-0000-00006CD50000}"/>
    <cellStyle name="Totale 2 7 5 4 2" xfId="54431" xr:uid="{00000000-0005-0000-0000-00006DD50000}"/>
    <cellStyle name="Totale 2 7 5 4_note 2_FTAResultat" xfId="54432" xr:uid="{00000000-0005-0000-0000-00006ED50000}"/>
    <cellStyle name="Totale 2 7 5 5" xfId="54433" xr:uid="{00000000-0005-0000-0000-00006FD50000}"/>
    <cellStyle name="Totale 2 7 5 5 2" xfId="54434" xr:uid="{00000000-0005-0000-0000-000070D50000}"/>
    <cellStyle name="Totale 2 7 5 6" xfId="54435" xr:uid="{00000000-0005-0000-0000-000071D50000}"/>
    <cellStyle name="Totale 2 7 5 7" xfId="54436" xr:uid="{00000000-0005-0000-0000-000072D50000}"/>
    <cellStyle name="Totale 2 7 5 8" xfId="54437" xr:uid="{00000000-0005-0000-0000-000073D50000}"/>
    <cellStyle name="Totale 2 7 5 9" xfId="54438" xr:uid="{00000000-0005-0000-0000-000074D50000}"/>
    <cellStyle name="Totale 2 7 5_note 2_FTAResultat" xfId="54439" xr:uid="{00000000-0005-0000-0000-000075D50000}"/>
    <cellStyle name="Totale 2 7 6" xfId="54440" xr:uid="{00000000-0005-0000-0000-000076D50000}"/>
    <cellStyle name="Totale 2 7 6 2" xfId="54441" xr:uid="{00000000-0005-0000-0000-000077D50000}"/>
    <cellStyle name="Totale 2 7 6_note 2_FTAResultat" xfId="54442" xr:uid="{00000000-0005-0000-0000-000078D50000}"/>
    <cellStyle name="Totale 2 7 7" xfId="54443" xr:uid="{00000000-0005-0000-0000-000079D50000}"/>
    <cellStyle name="Totale 2 7 7 2" xfId="54444" xr:uid="{00000000-0005-0000-0000-00007AD50000}"/>
    <cellStyle name="Totale 2 7 7_note 2_FTAResultat" xfId="54445" xr:uid="{00000000-0005-0000-0000-00007BD50000}"/>
    <cellStyle name="Totale 2 7 8" xfId="54446" xr:uid="{00000000-0005-0000-0000-00007CD50000}"/>
    <cellStyle name="Totale 2 7 8 2" xfId="54447" xr:uid="{00000000-0005-0000-0000-00007DD50000}"/>
    <cellStyle name="Totale 2 7 8_note 2_FTAResultat" xfId="54448" xr:uid="{00000000-0005-0000-0000-00007ED50000}"/>
    <cellStyle name="Totale 2 7 9" xfId="54449" xr:uid="{00000000-0005-0000-0000-00007FD50000}"/>
    <cellStyle name="Totale 2 7 9 2" xfId="54450" xr:uid="{00000000-0005-0000-0000-000080D50000}"/>
    <cellStyle name="Totale 2 7_note 2_FTAResultat" xfId="54451" xr:uid="{00000000-0005-0000-0000-000081D50000}"/>
    <cellStyle name="Totale 2 8" xfId="54452" xr:uid="{00000000-0005-0000-0000-000082D50000}"/>
    <cellStyle name="Totale 2 8 10" xfId="54453" xr:uid="{00000000-0005-0000-0000-000083D50000}"/>
    <cellStyle name="Totale 2 8 11" xfId="54454" xr:uid="{00000000-0005-0000-0000-000084D50000}"/>
    <cellStyle name="Totale 2 8 12" xfId="54455" xr:uid="{00000000-0005-0000-0000-000085D50000}"/>
    <cellStyle name="Totale 2 8 13" xfId="54456" xr:uid="{00000000-0005-0000-0000-000086D50000}"/>
    <cellStyle name="Totale 2 8 14" xfId="54457" xr:uid="{00000000-0005-0000-0000-000087D50000}"/>
    <cellStyle name="Totale 2 8 15" xfId="54458" xr:uid="{00000000-0005-0000-0000-000088D50000}"/>
    <cellStyle name="Totale 2 8 16" xfId="54459" xr:uid="{00000000-0005-0000-0000-000089D50000}"/>
    <cellStyle name="Totale 2 8 17" xfId="54460" xr:uid="{00000000-0005-0000-0000-00008AD50000}"/>
    <cellStyle name="Totale 2 8 18" xfId="54461" xr:uid="{00000000-0005-0000-0000-00008BD50000}"/>
    <cellStyle name="Totale 2 8 19" xfId="54462" xr:uid="{00000000-0005-0000-0000-00008CD50000}"/>
    <cellStyle name="Totale 2 8 2" xfId="54463" xr:uid="{00000000-0005-0000-0000-00008DD50000}"/>
    <cellStyle name="Totale 2 8 2 10" xfId="54464" xr:uid="{00000000-0005-0000-0000-00008ED50000}"/>
    <cellStyle name="Totale 2 8 2 11" xfId="54465" xr:uid="{00000000-0005-0000-0000-00008FD50000}"/>
    <cellStyle name="Totale 2 8 2 12" xfId="54466" xr:uid="{00000000-0005-0000-0000-000090D50000}"/>
    <cellStyle name="Totale 2 8 2 13" xfId="54467" xr:uid="{00000000-0005-0000-0000-000091D50000}"/>
    <cellStyle name="Totale 2 8 2 14" xfId="54468" xr:uid="{00000000-0005-0000-0000-000092D50000}"/>
    <cellStyle name="Totale 2 8 2 15" xfId="54469" xr:uid="{00000000-0005-0000-0000-000093D50000}"/>
    <cellStyle name="Totale 2 8 2 16" xfId="54470" xr:uid="{00000000-0005-0000-0000-000094D50000}"/>
    <cellStyle name="Totale 2 8 2 17" xfId="54471" xr:uid="{00000000-0005-0000-0000-000095D50000}"/>
    <cellStyle name="Totale 2 8 2 18" xfId="54472" xr:uid="{00000000-0005-0000-0000-000096D50000}"/>
    <cellStyle name="Totale 2 8 2 19" xfId="54473" xr:uid="{00000000-0005-0000-0000-000097D50000}"/>
    <cellStyle name="Totale 2 8 2 2" xfId="54474" xr:uid="{00000000-0005-0000-0000-000098D50000}"/>
    <cellStyle name="Totale 2 8 2 2 2" xfId="54475" xr:uid="{00000000-0005-0000-0000-000099D50000}"/>
    <cellStyle name="Totale 2 8 2 2_note 2_FTAResultat" xfId="54476" xr:uid="{00000000-0005-0000-0000-00009AD50000}"/>
    <cellStyle name="Totale 2 8 2 20" xfId="54477" xr:uid="{00000000-0005-0000-0000-00009BD50000}"/>
    <cellStyle name="Totale 2 8 2 3" xfId="54478" xr:uid="{00000000-0005-0000-0000-00009CD50000}"/>
    <cellStyle name="Totale 2 8 2 3 2" xfId="54479" xr:uid="{00000000-0005-0000-0000-00009DD50000}"/>
    <cellStyle name="Totale 2 8 2 3_note 2_FTAResultat" xfId="54480" xr:uid="{00000000-0005-0000-0000-00009ED50000}"/>
    <cellStyle name="Totale 2 8 2 4" xfId="54481" xr:uid="{00000000-0005-0000-0000-00009FD50000}"/>
    <cellStyle name="Totale 2 8 2 4 2" xfId="54482" xr:uid="{00000000-0005-0000-0000-0000A0D50000}"/>
    <cellStyle name="Totale 2 8 2 4_note 2_FTAResultat" xfId="54483" xr:uid="{00000000-0005-0000-0000-0000A1D50000}"/>
    <cellStyle name="Totale 2 8 2 5" xfId="54484" xr:uid="{00000000-0005-0000-0000-0000A2D50000}"/>
    <cellStyle name="Totale 2 8 2 5 2" xfId="54485" xr:uid="{00000000-0005-0000-0000-0000A3D50000}"/>
    <cellStyle name="Totale 2 8 2 6" xfId="54486" xr:uid="{00000000-0005-0000-0000-0000A4D50000}"/>
    <cellStyle name="Totale 2 8 2 7" xfId="54487" xr:uid="{00000000-0005-0000-0000-0000A5D50000}"/>
    <cellStyle name="Totale 2 8 2 8" xfId="54488" xr:uid="{00000000-0005-0000-0000-0000A6D50000}"/>
    <cellStyle name="Totale 2 8 2 9" xfId="54489" xr:uid="{00000000-0005-0000-0000-0000A7D50000}"/>
    <cellStyle name="Totale 2 8 2_note 2_FTAResultat" xfId="54490" xr:uid="{00000000-0005-0000-0000-0000A8D50000}"/>
    <cellStyle name="Totale 2 8 20" xfId="54491" xr:uid="{00000000-0005-0000-0000-0000A9D50000}"/>
    <cellStyle name="Totale 2 8 21" xfId="54492" xr:uid="{00000000-0005-0000-0000-0000AAD50000}"/>
    <cellStyle name="Totale 2 8 22" xfId="54493" xr:uid="{00000000-0005-0000-0000-0000ABD50000}"/>
    <cellStyle name="Totale 2 8 23" xfId="54494" xr:uid="{00000000-0005-0000-0000-0000ACD50000}"/>
    <cellStyle name="Totale 2 8 3" xfId="54495" xr:uid="{00000000-0005-0000-0000-0000ADD50000}"/>
    <cellStyle name="Totale 2 8 3 10" xfId="54496" xr:uid="{00000000-0005-0000-0000-0000AED50000}"/>
    <cellStyle name="Totale 2 8 3 11" xfId="54497" xr:uid="{00000000-0005-0000-0000-0000AFD50000}"/>
    <cellStyle name="Totale 2 8 3 12" xfId="54498" xr:uid="{00000000-0005-0000-0000-0000B0D50000}"/>
    <cellStyle name="Totale 2 8 3 13" xfId="54499" xr:uid="{00000000-0005-0000-0000-0000B1D50000}"/>
    <cellStyle name="Totale 2 8 3 14" xfId="54500" xr:uid="{00000000-0005-0000-0000-0000B2D50000}"/>
    <cellStyle name="Totale 2 8 3 15" xfId="54501" xr:uid="{00000000-0005-0000-0000-0000B3D50000}"/>
    <cellStyle name="Totale 2 8 3 16" xfId="54502" xr:uid="{00000000-0005-0000-0000-0000B4D50000}"/>
    <cellStyle name="Totale 2 8 3 17" xfId="54503" xr:uid="{00000000-0005-0000-0000-0000B5D50000}"/>
    <cellStyle name="Totale 2 8 3 18" xfId="54504" xr:uid="{00000000-0005-0000-0000-0000B6D50000}"/>
    <cellStyle name="Totale 2 8 3 19" xfId="54505" xr:uid="{00000000-0005-0000-0000-0000B7D50000}"/>
    <cellStyle name="Totale 2 8 3 2" xfId="54506" xr:uid="{00000000-0005-0000-0000-0000B8D50000}"/>
    <cellStyle name="Totale 2 8 3 2 2" xfId="54507" xr:uid="{00000000-0005-0000-0000-0000B9D50000}"/>
    <cellStyle name="Totale 2 8 3 2_note 2_FTAResultat" xfId="54508" xr:uid="{00000000-0005-0000-0000-0000BAD50000}"/>
    <cellStyle name="Totale 2 8 3 20" xfId="54509" xr:uid="{00000000-0005-0000-0000-0000BBD50000}"/>
    <cellStyle name="Totale 2 8 3 3" xfId="54510" xr:uid="{00000000-0005-0000-0000-0000BCD50000}"/>
    <cellStyle name="Totale 2 8 3 3 2" xfId="54511" xr:uid="{00000000-0005-0000-0000-0000BDD50000}"/>
    <cellStyle name="Totale 2 8 3 3_note 2_FTAResultat" xfId="54512" xr:uid="{00000000-0005-0000-0000-0000BED50000}"/>
    <cellStyle name="Totale 2 8 3 4" xfId="54513" xr:uid="{00000000-0005-0000-0000-0000BFD50000}"/>
    <cellStyle name="Totale 2 8 3 4 2" xfId="54514" xr:uid="{00000000-0005-0000-0000-0000C0D50000}"/>
    <cellStyle name="Totale 2 8 3 4_note 2_FTAResultat" xfId="54515" xr:uid="{00000000-0005-0000-0000-0000C1D50000}"/>
    <cellStyle name="Totale 2 8 3 5" xfId="54516" xr:uid="{00000000-0005-0000-0000-0000C2D50000}"/>
    <cellStyle name="Totale 2 8 3 5 2" xfId="54517" xr:uid="{00000000-0005-0000-0000-0000C3D50000}"/>
    <cellStyle name="Totale 2 8 3 6" xfId="54518" xr:uid="{00000000-0005-0000-0000-0000C4D50000}"/>
    <cellStyle name="Totale 2 8 3 7" xfId="54519" xr:uid="{00000000-0005-0000-0000-0000C5D50000}"/>
    <cellStyle name="Totale 2 8 3 8" xfId="54520" xr:uid="{00000000-0005-0000-0000-0000C6D50000}"/>
    <cellStyle name="Totale 2 8 3 9" xfId="54521" xr:uid="{00000000-0005-0000-0000-0000C7D50000}"/>
    <cellStyle name="Totale 2 8 3_note 2_FTAResultat" xfId="54522" xr:uid="{00000000-0005-0000-0000-0000C8D50000}"/>
    <cellStyle name="Totale 2 8 4" xfId="54523" xr:uid="{00000000-0005-0000-0000-0000C9D50000}"/>
    <cellStyle name="Totale 2 8 4 10" xfId="54524" xr:uid="{00000000-0005-0000-0000-0000CAD50000}"/>
    <cellStyle name="Totale 2 8 4 11" xfId="54525" xr:uid="{00000000-0005-0000-0000-0000CBD50000}"/>
    <cellStyle name="Totale 2 8 4 12" xfId="54526" xr:uid="{00000000-0005-0000-0000-0000CCD50000}"/>
    <cellStyle name="Totale 2 8 4 13" xfId="54527" xr:uid="{00000000-0005-0000-0000-0000CDD50000}"/>
    <cellStyle name="Totale 2 8 4 14" xfId="54528" xr:uid="{00000000-0005-0000-0000-0000CED50000}"/>
    <cellStyle name="Totale 2 8 4 15" xfId="54529" xr:uid="{00000000-0005-0000-0000-0000CFD50000}"/>
    <cellStyle name="Totale 2 8 4 16" xfId="54530" xr:uid="{00000000-0005-0000-0000-0000D0D50000}"/>
    <cellStyle name="Totale 2 8 4 17" xfId="54531" xr:uid="{00000000-0005-0000-0000-0000D1D50000}"/>
    <cellStyle name="Totale 2 8 4 18" xfId="54532" xr:uid="{00000000-0005-0000-0000-0000D2D50000}"/>
    <cellStyle name="Totale 2 8 4 19" xfId="54533" xr:uid="{00000000-0005-0000-0000-0000D3D50000}"/>
    <cellStyle name="Totale 2 8 4 2" xfId="54534" xr:uid="{00000000-0005-0000-0000-0000D4D50000}"/>
    <cellStyle name="Totale 2 8 4 2 2" xfId="54535" xr:uid="{00000000-0005-0000-0000-0000D5D50000}"/>
    <cellStyle name="Totale 2 8 4 2_note 2_FTAResultat" xfId="54536" xr:uid="{00000000-0005-0000-0000-0000D6D50000}"/>
    <cellStyle name="Totale 2 8 4 20" xfId="54537" xr:uid="{00000000-0005-0000-0000-0000D7D50000}"/>
    <cellStyle name="Totale 2 8 4 3" xfId="54538" xr:uid="{00000000-0005-0000-0000-0000D8D50000}"/>
    <cellStyle name="Totale 2 8 4 3 2" xfId="54539" xr:uid="{00000000-0005-0000-0000-0000D9D50000}"/>
    <cellStyle name="Totale 2 8 4 3_note 2_FTAResultat" xfId="54540" xr:uid="{00000000-0005-0000-0000-0000DAD50000}"/>
    <cellStyle name="Totale 2 8 4 4" xfId="54541" xr:uid="{00000000-0005-0000-0000-0000DBD50000}"/>
    <cellStyle name="Totale 2 8 4 4 2" xfId="54542" xr:uid="{00000000-0005-0000-0000-0000DCD50000}"/>
    <cellStyle name="Totale 2 8 4 4_note 2_FTAResultat" xfId="54543" xr:uid="{00000000-0005-0000-0000-0000DDD50000}"/>
    <cellStyle name="Totale 2 8 4 5" xfId="54544" xr:uid="{00000000-0005-0000-0000-0000DED50000}"/>
    <cellStyle name="Totale 2 8 4 5 2" xfId="54545" xr:uid="{00000000-0005-0000-0000-0000DFD50000}"/>
    <cellStyle name="Totale 2 8 4 6" xfId="54546" xr:uid="{00000000-0005-0000-0000-0000E0D50000}"/>
    <cellStyle name="Totale 2 8 4 7" xfId="54547" xr:uid="{00000000-0005-0000-0000-0000E1D50000}"/>
    <cellStyle name="Totale 2 8 4 8" xfId="54548" xr:uid="{00000000-0005-0000-0000-0000E2D50000}"/>
    <cellStyle name="Totale 2 8 4 9" xfId="54549" xr:uid="{00000000-0005-0000-0000-0000E3D50000}"/>
    <cellStyle name="Totale 2 8 4_note 2_FTAResultat" xfId="54550" xr:uid="{00000000-0005-0000-0000-0000E4D50000}"/>
    <cellStyle name="Totale 2 8 5" xfId="54551" xr:uid="{00000000-0005-0000-0000-0000E5D50000}"/>
    <cellStyle name="Totale 2 8 5 10" xfId="54552" xr:uid="{00000000-0005-0000-0000-0000E6D50000}"/>
    <cellStyle name="Totale 2 8 5 11" xfId="54553" xr:uid="{00000000-0005-0000-0000-0000E7D50000}"/>
    <cellStyle name="Totale 2 8 5 12" xfId="54554" xr:uid="{00000000-0005-0000-0000-0000E8D50000}"/>
    <cellStyle name="Totale 2 8 5 13" xfId="54555" xr:uid="{00000000-0005-0000-0000-0000E9D50000}"/>
    <cellStyle name="Totale 2 8 5 14" xfId="54556" xr:uid="{00000000-0005-0000-0000-0000EAD50000}"/>
    <cellStyle name="Totale 2 8 5 15" xfId="54557" xr:uid="{00000000-0005-0000-0000-0000EBD50000}"/>
    <cellStyle name="Totale 2 8 5 16" xfId="54558" xr:uid="{00000000-0005-0000-0000-0000ECD50000}"/>
    <cellStyle name="Totale 2 8 5 17" xfId="54559" xr:uid="{00000000-0005-0000-0000-0000EDD50000}"/>
    <cellStyle name="Totale 2 8 5 18" xfId="54560" xr:uid="{00000000-0005-0000-0000-0000EED50000}"/>
    <cellStyle name="Totale 2 8 5 19" xfId="54561" xr:uid="{00000000-0005-0000-0000-0000EFD50000}"/>
    <cellStyle name="Totale 2 8 5 2" xfId="54562" xr:uid="{00000000-0005-0000-0000-0000F0D50000}"/>
    <cellStyle name="Totale 2 8 5 2 2" xfId="54563" xr:uid="{00000000-0005-0000-0000-0000F1D50000}"/>
    <cellStyle name="Totale 2 8 5 2_note 2_FTAResultat" xfId="54564" xr:uid="{00000000-0005-0000-0000-0000F2D50000}"/>
    <cellStyle name="Totale 2 8 5 20" xfId="54565" xr:uid="{00000000-0005-0000-0000-0000F3D50000}"/>
    <cellStyle name="Totale 2 8 5 3" xfId="54566" xr:uid="{00000000-0005-0000-0000-0000F4D50000}"/>
    <cellStyle name="Totale 2 8 5 3 2" xfId="54567" xr:uid="{00000000-0005-0000-0000-0000F5D50000}"/>
    <cellStyle name="Totale 2 8 5 3_note 2_FTAResultat" xfId="54568" xr:uid="{00000000-0005-0000-0000-0000F6D50000}"/>
    <cellStyle name="Totale 2 8 5 4" xfId="54569" xr:uid="{00000000-0005-0000-0000-0000F7D50000}"/>
    <cellStyle name="Totale 2 8 5 4 2" xfId="54570" xr:uid="{00000000-0005-0000-0000-0000F8D50000}"/>
    <cellStyle name="Totale 2 8 5 4_note 2_FTAResultat" xfId="54571" xr:uid="{00000000-0005-0000-0000-0000F9D50000}"/>
    <cellStyle name="Totale 2 8 5 5" xfId="54572" xr:uid="{00000000-0005-0000-0000-0000FAD50000}"/>
    <cellStyle name="Totale 2 8 5 5 2" xfId="54573" xr:uid="{00000000-0005-0000-0000-0000FBD50000}"/>
    <cellStyle name="Totale 2 8 5 6" xfId="54574" xr:uid="{00000000-0005-0000-0000-0000FCD50000}"/>
    <cellStyle name="Totale 2 8 5 7" xfId="54575" xr:uid="{00000000-0005-0000-0000-0000FDD50000}"/>
    <cellStyle name="Totale 2 8 5 8" xfId="54576" xr:uid="{00000000-0005-0000-0000-0000FED50000}"/>
    <cellStyle name="Totale 2 8 5 9" xfId="54577" xr:uid="{00000000-0005-0000-0000-0000FFD50000}"/>
    <cellStyle name="Totale 2 8 5_note 2_FTAResultat" xfId="54578" xr:uid="{00000000-0005-0000-0000-000000D60000}"/>
    <cellStyle name="Totale 2 8 6" xfId="54579" xr:uid="{00000000-0005-0000-0000-000001D60000}"/>
    <cellStyle name="Totale 2 8 6 2" xfId="54580" xr:uid="{00000000-0005-0000-0000-000002D60000}"/>
    <cellStyle name="Totale 2 8 6_note 2_FTAResultat" xfId="54581" xr:uid="{00000000-0005-0000-0000-000003D60000}"/>
    <cellStyle name="Totale 2 8 7" xfId="54582" xr:uid="{00000000-0005-0000-0000-000004D60000}"/>
    <cellStyle name="Totale 2 8 7 2" xfId="54583" xr:uid="{00000000-0005-0000-0000-000005D60000}"/>
    <cellStyle name="Totale 2 8 7_note 2_FTAResultat" xfId="54584" xr:uid="{00000000-0005-0000-0000-000006D60000}"/>
    <cellStyle name="Totale 2 8 8" xfId="54585" xr:uid="{00000000-0005-0000-0000-000007D60000}"/>
    <cellStyle name="Totale 2 8 8 2" xfId="54586" xr:uid="{00000000-0005-0000-0000-000008D60000}"/>
    <cellStyle name="Totale 2 8 8_note 2_FTAResultat" xfId="54587" xr:uid="{00000000-0005-0000-0000-000009D60000}"/>
    <cellStyle name="Totale 2 8 9" xfId="54588" xr:uid="{00000000-0005-0000-0000-00000AD60000}"/>
    <cellStyle name="Totale 2 8 9 2" xfId="54589" xr:uid="{00000000-0005-0000-0000-00000BD60000}"/>
    <cellStyle name="Totale 2 8_note 2_FTAResultat" xfId="54590" xr:uid="{00000000-0005-0000-0000-00000CD60000}"/>
    <cellStyle name="Totale 2 9" xfId="54591" xr:uid="{00000000-0005-0000-0000-00000DD60000}"/>
    <cellStyle name="Totale 2 9 10" xfId="54592" xr:uid="{00000000-0005-0000-0000-00000ED60000}"/>
    <cellStyle name="Totale 2 9 11" xfId="54593" xr:uid="{00000000-0005-0000-0000-00000FD60000}"/>
    <cellStyle name="Totale 2 9 12" xfId="54594" xr:uid="{00000000-0005-0000-0000-000010D60000}"/>
    <cellStyle name="Totale 2 9 13" xfId="54595" xr:uid="{00000000-0005-0000-0000-000011D60000}"/>
    <cellStyle name="Totale 2 9 14" xfId="54596" xr:uid="{00000000-0005-0000-0000-000012D60000}"/>
    <cellStyle name="Totale 2 9 15" xfId="54597" xr:uid="{00000000-0005-0000-0000-000013D60000}"/>
    <cellStyle name="Totale 2 9 16" xfId="54598" xr:uid="{00000000-0005-0000-0000-000014D60000}"/>
    <cellStyle name="Totale 2 9 17" xfId="54599" xr:uid="{00000000-0005-0000-0000-000015D60000}"/>
    <cellStyle name="Totale 2 9 18" xfId="54600" xr:uid="{00000000-0005-0000-0000-000016D60000}"/>
    <cellStyle name="Totale 2 9 19" xfId="54601" xr:uid="{00000000-0005-0000-0000-000017D60000}"/>
    <cellStyle name="Totale 2 9 2" xfId="54602" xr:uid="{00000000-0005-0000-0000-000018D60000}"/>
    <cellStyle name="Totale 2 9 2 2" xfId="54603" xr:uid="{00000000-0005-0000-0000-000019D60000}"/>
    <cellStyle name="Totale 2 9 2_note 2_FTAResultat" xfId="54604" xr:uid="{00000000-0005-0000-0000-00001AD60000}"/>
    <cellStyle name="Totale 2 9 20" xfId="54605" xr:uid="{00000000-0005-0000-0000-00001BD60000}"/>
    <cellStyle name="Totale 2 9 3" xfId="54606" xr:uid="{00000000-0005-0000-0000-00001CD60000}"/>
    <cellStyle name="Totale 2 9 3 2" xfId="54607" xr:uid="{00000000-0005-0000-0000-00001DD60000}"/>
    <cellStyle name="Totale 2 9 3_note 2_FTAResultat" xfId="54608" xr:uid="{00000000-0005-0000-0000-00001ED60000}"/>
    <cellStyle name="Totale 2 9 4" xfId="54609" xr:uid="{00000000-0005-0000-0000-00001FD60000}"/>
    <cellStyle name="Totale 2 9 4 2" xfId="54610" xr:uid="{00000000-0005-0000-0000-000020D60000}"/>
    <cellStyle name="Totale 2 9 4_note 2_FTAResultat" xfId="54611" xr:uid="{00000000-0005-0000-0000-000021D60000}"/>
    <cellStyle name="Totale 2 9 5" xfId="54612" xr:uid="{00000000-0005-0000-0000-000022D60000}"/>
    <cellStyle name="Totale 2 9 5 2" xfId="54613" xr:uid="{00000000-0005-0000-0000-000023D60000}"/>
    <cellStyle name="Totale 2 9 6" xfId="54614" xr:uid="{00000000-0005-0000-0000-000024D60000}"/>
    <cellStyle name="Totale 2 9 7" xfId="54615" xr:uid="{00000000-0005-0000-0000-000025D60000}"/>
    <cellStyle name="Totale 2 9 8" xfId="54616" xr:uid="{00000000-0005-0000-0000-000026D60000}"/>
    <cellStyle name="Totale 2 9 9" xfId="54617" xr:uid="{00000000-0005-0000-0000-000027D60000}"/>
    <cellStyle name="Totale 2 9_note 2_FTAResultat" xfId="54618" xr:uid="{00000000-0005-0000-0000-000028D60000}"/>
    <cellStyle name="Totale 2_note 2_FTAResultat" xfId="54619" xr:uid="{00000000-0005-0000-0000-000029D60000}"/>
    <cellStyle name="Totale 3" xfId="54620" xr:uid="{00000000-0005-0000-0000-00002AD60000}"/>
    <cellStyle name="Totale 3 10" xfId="54621" xr:uid="{00000000-0005-0000-0000-00002BD60000}"/>
    <cellStyle name="Totale 3 11" xfId="54622" xr:uid="{00000000-0005-0000-0000-00002CD60000}"/>
    <cellStyle name="Totale 3 12" xfId="54623" xr:uid="{00000000-0005-0000-0000-00002DD60000}"/>
    <cellStyle name="Totale 3 13" xfId="54624" xr:uid="{00000000-0005-0000-0000-00002ED60000}"/>
    <cellStyle name="Totale 3 14" xfId="54625" xr:uid="{00000000-0005-0000-0000-00002FD60000}"/>
    <cellStyle name="Totale 3 15" xfId="54626" xr:uid="{00000000-0005-0000-0000-000030D60000}"/>
    <cellStyle name="Totale 3 16" xfId="54627" xr:uid="{00000000-0005-0000-0000-000031D60000}"/>
    <cellStyle name="Totale 3 17" xfId="54628" xr:uid="{00000000-0005-0000-0000-000032D60000}"/>
    <cellStyle name="Totale 3 18" xfId="54629" xr:uid="{00000000-0005-0000-0000-000033D60000}"/>
    <cellStyle name="Totale 3 19" xfId="54630" xr:uid="{00000000-0005-0000-0000-000034D60000}"/>
    <cellStyle name="Totale 3 2" xfId="54631" xr:uid="{00000000-0005-0000-0000-000035D60000}"/>
    <cellStyle name="Totale 3 2 2" xfId="54632" xr:uid="{00000000-0005-0000-0000-000036D60000}"/>
    <cellStyle name="Totale 3 2 3" xfId="54633" xr:uid="{00000000-0005-0000-0000-000037D60000}"/>
    <cellStyle name="Totale 3 2_note 2_FTAResultat" xfId="54634" xr:uid="{00000000-0005-0000-0000-000038D60000}"/>
    <cellStyle name="Totale 3 20" xfId="54635" xr:uid="{00000000-0005-0000-0000-000039D60000}"/>
    <cellStyle name="Totale 3 3" xfId="54636" xr:uid="{00000000-0005-0000-0000-00003AD60000}"/>
    <cellStyle name="Totale 3 3 2" xfId="54637" xr:uid="{00000000-0005-0000-0000-00003BD60000}"/>
    <cellStyle name="Totale 3 3 3" xfId="54638" xr:uid="{00000000-0005-0000-0000-00003CD60000}"/>
    <cellStyle name="Totale 3 3 4" xfId="54639" xr:uid="{00000000-0005-0000-0000-00003DD60000}"/>
    <cellStyle name="Totale 3 3 5" xfId="54640" xr:uid="{00000000-0005-0000-0000-00003ED60000}"/>
    <cellStyle name="Totale 3 3 6" xfId="54641" xr:uid="{00000000-0005-0000-0000-00003FD60000}"/>
    <cellStyle name="Totale 3 3 7" xfId="54642" xr:uid="{00000000-0005-0000-0000-000040D60000}"/>
    <cellStyle name="Totale 3 3_note 2_FTAResultat" xfId="54643" xr:uid="{00000000-0005-0000-0000-000041D60000}"/>
    <cellStyle name="Totale 3 4" xfId="54644" xr:uid="{00000000-0005-0000-0000-000042D60000}"/>
    <cellStyle name="Totale 3 4 2" xfId="54645" xr:uid="{00000000-0005-0000-0000-000043D60000}"/>
    <cellStyle name="Totale 3 4 3" xfId="54646" xr:uid="{00000000-0005-0000-0000-000044D60000}"/>
    <cellStyle name="Totale 3 4 4" xfId="54647" xr:uid="{00000000-0005-0000-0000-000045D60000}"/>
    <cellStyle name="Totale 3 4 5" xfId="54648" xr:uid="{00000000-0005-0000-0000-000046D60000}"/>
    <cellStyle name="Totale 3 4 6" xfId="54649" xr:uid="{00000000-0005-0000-0000-000047D60000}"/>
    <cellStyle name="Totale 3 4 7" xfId="54650" xr:uid="{00000000-0005-0000-0000-000048D60000}"/>
    <cellStyle name="Totale 3 4_note 2_FTAResultat" xfId="54651" xr:uid="{00000000-0005-0000-0000-000049D60000}"/>
    <cellStyle name="Totale 3 5" xfId="54652" xr:uid="{00000000-0005-0000-0000-00004AD60000}"/>
    <cellStyle name="Totale 3 5 2" xfId="54653" xr:uid="{00000000-0005-0000-0000-00004BD60000}"/>
    <cellStyle name="Totale 3 6" xfId="54654" xr:uid="{00000000-0005-0000-0000-00004CD60000}"/>
    <cellStyle name="Totale 3 7" xfId="54655" xr:uid="{00000000-0005-0000-0000-00004DD60000}"/>
    <cellStyle name="Totale 3 8" xfId="54656" xr:uid="{00000000-0005-0000-0000-00004ED60000}"/>
    <cellStyle name="Totale 3 9" xfId="54657" xr:uid="{00000000-0005-0000-0000-00004FD60000}"/>
    <cellStyle name="Totale 3_note 2_FTAResultat" xfId="54658" xr:uid="{00000000-0005-0000-0000-000050D60000}"/>
    <cellStyle name="Totale 4" xfId="54659" xr:uid="{00000000-0005-0000-0000-000051D60000}"/>
    <cellStyle name="Totale 4 2" xfId="54660" xr:uid="{00000000-0005-0000-0000-000052D60000}"/>
    <cellStyle name="Totale 4 2 2" xfId="54661" xr:uid="{00000000-0005-0000-0000-000053D60000}"/>
    <cellStyle name="Totale 4 2 3" xfId="54662" xr:uid="{00000000-0005-0000-0000-000054D60000}"/>
    <cellStyle name="Totale 4 3" xfId="54663" xr:uid="{00000000-0005-0000-0000-000055D60000}"/>
    <cellStyle name="Totale 4 3 2" xfId="54664" xr:uid="{00000000-0005-0000-0000-000056D60000}"/>
    <cellStyle name="Totale 4 3 3" xfId="54665" xr:uid="{00000000-0005-0000-0000-000057D60000}"/>
    <cellStyle name="Totale 4 3 4" xfId="54666" xr:uid="{00000000-0005-0000-0000-000058D60000}"/>
    <cellStyle name="Totale 4 3 5" xfId="54667" xr:uid="{00000000-0005-0000-0000-000059D60000}"/>
    <cellStyle name="Totale 4 3 6" xfId="54668" xr:uid="{00000000-0005-0000-0000-00005AD60000}"/>
    <cellStyle name="Totale 4 3 7" xfId="54669" xr:uid="{00000000-0005-0000-0000-00005BD60000}"/>
    <cellStyle name="Totale 4 4" xfId="54670" xr:uid="{00000000-0005-0000-0000-00005CD60000}"/>
    <cellStyle name="Totale 4 4 2" xfId="54671" xr:uid="{00000000-0005-0000-0000-00005DD60000}"/>
    <cellStyle name="Totale 4 4 3" xfId="54672" xr:uid="{00000000-0005-0000-0000-00005ED60000}"/>
    <cellStyle name="Totale 4 4 4" xfId="54673" xr:uid="{00000000-0005-0000-0000-00005FD60000}"/>
    <cellStyle name="Totale 4 4 5" xfId="54674" xr:uid="{00000000-0005-0000-0000-000060D60000}"/>
    <cellStyle name="Totale 4 4 6" xfId="54675" xr:uid="{00000000-0005-0000-0000-000061D60000}"/>
    <cellStyle name="Totale 4 4 7" xfId="54676" xr:uid="{00000000-0005-0000-0000-000062D60000}"/>
    <cellStyle name="Totale 4 5" xfId="54677" xr:uid="{00000000-0005-0000-0000-000063D60000}"/>
    <cellStyle name="Totale 4_note 2_FTAResultat" xfId="54678" xr:uid="{00000000-0005-0000-0000-000064D60000}"/>
    <cellStyle name="Totale 5" xfId="54679" xr:uid="{00000000-0005-0000-0000-000065D60000}"/>
    <cellStyle name="Totale 5 2" xfId="54680" xr:uid="{00000000-0005-0000-0000-000066D60000}"/>
    <cellStyle name="Totale 5 2 2" xfId="54681" xr:uid="{00000000-0005-0000-0000-000067D60000}"/>
    <cellStyle name="Totale 5 2 3" xfId="54682" xr:uid="{00000000-0005-0000-0000-000068D60000}"/>
    <cellStyle name="Totale 5 3" xfId="54683" xr:uid="{00000000-0005-0000-0000-000069D60000}"/>
    <cellStyle name="Totale 5 3 2" xfId="54684" xr:uid="{00000000-0005-0000-0000-00006AD60000}"/>
    <cellStyle name="Totale 5 3 3" xfId="54685" xr:uid="{00000000-0005-0000-0000-00006BD60000}"/>
    <cellStyle name="Totale 5 3 4" xfId="54686" xr:uid="{00000000-0005-0000-0000-00006CD60000}"/>
    <cellStyle name="Totale 5 3 5" xfId="54687" xr:uid="{00000000-0005-0000-0000-00006DD60000}"/>
    <cellStyle name="Totale 5 3 6" xfId="54688" xr:uid="{00000000-0005-0000-0000-00006ED60000}"/>
    <cellStyle name="Totale 5 3 7" xfId="54689" xr:uid="{00000000-0005-0000-0000-00006FD60000}"/>
    <cellStyle name="Totale 5 4" xfId="54690" xr:uid="{00000000-0005-0000-0000-000070D60000}"/>
    <cellStyle name="Totale 5 4 2" xfId="54691" xr:uid="{00000000-0005-0000-0000-000071D60000}"/>
    <cellStyle name="Totale 5 4 3" xfId="54692" xr:uid="{00000000-0005-0000-0000-000072D60000}"/>
    <cellStyle name="Totale 5 4 4" xfId="54693" xr:uid="{00000000-0005-0000-0000-000073D60000}"/>
    <cellStyle name="Totale 5 4 5" xfId="54694" xr:uid="{00000000-0005-0000-0000-000074D60000}"/>
    <cellStyle name="Totale 5 4 6" xfId="54695" xr:uid="{00000000-0005-0000-0000-000075D60000}"/>
    <cellStyle name="Totale 5 4 7" xfId="54696" xr:uid="{00000000-0005-0000-0000-000076D60000}"/>
    <cellStyle name="Totale 5 5" xfId="54697" xr:uid="{00000000-0005-0000-0000-000077D60000}"/>
    <cellStyle name="Totale 5_note 2_FTAResultat" xfId="54698" xr:uid="{00000000-0005-0000-0000-000078D60000}"/>
    <cellStyle name="Totale 6" xfId="54699" xr:uid="{00000000-0005-0000-0000-000079D60000}"/>
    <cellStyle name="Totale 6 2" xfId="54700" xr:uid="{00000000-0005-0000-0000-00007AD60000}"/>
    <cellStyle name="Totale 6 2 2" xfId="54701" xr:uid="{00000000-0005-0000-0000-00007BD60000}"/>
    <cellStyle name="Totale 6 2 3" xfId="54702" xr:uid="{00000000-0005-0000-0000-00007CD60000}"/>
    <cellStyle name="Totale 6 3" xfId="54703" xr:uid="{00000000-0005-0000-0000-00007DD60000}"/>
    <cellStyle name="Totale 6 3 2" xfId="54704" xr:uid="{00000000-0005-0000-0000-00007ED60000}"/>
    <cellStyle name="Totale 6 3 3" xfId="54705" xr:uid="{00000000-0005-0000-0000-00007FD60000}"/>
    <cellStyle name="Totale 6 3 4" xfId="54706" xr:uid="{00000000-0005-0000-0000-000080D60000}"/>
    <cellStyle name="Totale 6 3 5" xfId="54707" xr:uid="{00000000-0005-0000-0000-000081D60000}"/>
    <cellStyle name="Totale 6 3 6" xfId="54708" xr:uid="{00000000-0005-0000-0000-000082D60000}"/>
    <cellStyle name="Totale 6 3 7" xfId="54709" xr:uid="{00000000-0005-0000-0000-000083D60000}"/>
    <cellStyle name="Totale 6 4" xfId="54710" xr:uid="{00000000-0005-0000-0000-000084D60000}"/>
    <cellStyle name="Totale 6 4 2" xfId="54711" xr:uid="{00000000-0005-0000-0000-000085D60000}"/>
    <cellStyle name="Totale 6 4 3" xfId="54712" xr:uid="{00000000-0005-0000-0000-000086D60000}"/>
    <cellStyle name="Totale 6 4 4" xfId="54713" xr:uid="{00000000-0005-0000-0000-000087D60000}"/>
    <cellStyle name="Totale 6 4 5" xfId="54714" xr:uid="{00000000-0005-0000-0000-000088D60000}"/>
    <cellStyle name="Totale 6 4 6" xfId="54715" xr:uid="{00000000-0005-0000-0000-000089D60000}"/>
    <cellStyle name="Totale 6 4 7" xfId="54716" xr:uid="{00000000-0005-0000-0000-00008AD60000}"/>
    <cellStyle name="Totale 6 5" xfId="54717" xr:uid="{00000000-0005-0000-0000-00008BD60000}"/>
    <cellStyle name="Totale 6_note 2_FTAResultat" xfId="54718" xr:uid="{00000000-0005-0000-0000-00008CD60000}"/>
    <cellStyle name="Totale 7" xfId="54719" xr:uid="{00000000-0005-0000-0000-00008DD60000}"/>
    <cellStyle name="Totale 7 2" xfId="54720" xr:uid="{00000000-0005-0000-0000-00008ED60000}"/>
    <cellStyle name="Totale 7 2 2" xfId="54721" xr:uid="{00000000-0005-0000-0000-00008FD60000}"/>
    <cellStyle name="Totale 7 2 3" xfId="54722" xr:uid="{00000000-0005-0000-0000-000090D60000}"/>
    <cellStyle name="Totale 7 2 4" xfId="54723" xr:uid="{00000000-0005-0000-0000-000091D60000}"/>
    <cellStyle name="Totale 7 2 5" xfId="54724" xr:uid="{00000000-0005-0000-0000-000092D60000}"/>
    <cellStyle name="Totale 7 2 6" xfId="54725" xr:uid="{00000000-0005-0000-0000-000093D60000}"/>
    <cellStyle name="Totale 7 2 7" xfId="54726" xr:uid="{00000000-0005-0000-0000-000094D60000}"/>
    <cellStyle name="Totale 7 3" xfId="54727" xr:uid="{00000000-0005-0000-0000-000095D60000}"/>
    <cellStyle name="Totale 7 4" xfId="54728" xr:uid="{00000000-0005-0000-0000-000096D60000}"/>
    <cellStyle name="Totale 7_note 2_FTAResultat" xfId="54729" xr:uid="{00000000-0005-0000-0000-000097D60000}"/>
    <cellStyle name="Totale 8" xfId="54730" xr:uid="{00000000-0005-0000-0000-000098D60000}"/>
    <cellStyle name="Totale 9" xfId="54731" xr:uid="{00000000-0005-0000-0000-000099D60000}"/>
    <cellStyle name="Totale_2.1  NEW FTA passage prés BIS" xfId="54732" xr:uid="{00000000-0005-0000-0000-00009AD60000}"/>
    <cellStyle name="TotalNumbers_Avg_BS " xfId="54733" xr:uid="{00000000-0005-0000-0000-00009BD60000}"/>
    <cellStyle name="Totals" xfId="54734" xr:uid="{00000000-0005-0000-0000-00009CD60000}"/>
    <cellStyle name="Totals 10" xfId="54735" xr:uid="{00000000-0005-0000-0000-00009DD60000}"/>
    <cellStyle name="Totals 11" xfId="54736" xr:uid="{00000000-0005-0000-0000-00009ED60000}"/>
    <cellStyle name="Totals 12" xfId="54737" xr:uid="{00000000-0005-0000-0000-00009FD60000}"/>
    <cellStyle name="Totals 13" xfId="54738" xr:uid="{00000000-0005-0000-0000-0000A0D60000}"/>
    <cellStyle name="Totals 14" xfId="54739" xr:uid="{00000000-0005-0000-0000-0000A1D60000}"/>
    <cellStyle name="Totals 15" xfId="54740" xr:uid="{00000000-0005-0000-0000-0000A2D60000}"/>
    <cellStyle name="Totals 2" xfId="54741" xr:uid="{00000000-0005-0000-0000-0000A3D60000}"/>
    <cellStyle name="Totals 2 2" xfId="54742" xr:uid="{00000000-0005-0000-0000-0000A4D60000}"/>
    <cellStyle name="Totals 2_2.1  NEW FTA passage prés BIS" xfId="54743" xr:uid="{00000000-0005-0000-0000-0000A5D60000}"/>
    <cellStyle name="Totals 3" xfId="54744" xr:uid="{00000000-0005-0000-0000-0000A6D60000}"/>
    <cellStyle name="Totals 3 2" xfId="54745" xr:uid="{00000000-0005-0000-0000-0000A7D60000}"/>
    <cellStyle name="Totals 3_2.1  NEW FTA passage prés BIS" xfId="54746" xr:uid="{00000000-0005-0000-0000-0000A8D60000}"/>
    <cellStyle name="Totals 4" xfId="54747" xr:uid="{00000000-0005-0000-0000-0000A9D60000}"/>
    <cellStyle name="Totals 4 2" xfId="54748" xr:uid="{00000000-0005-0000-0000-0000AAD60000}"/>
    <cellStyle name="Totals 4_2.1  NEW FTA passage prés BIS" xfId="54749" xr:uid="{00000000-0005-0000-0000-0000ABD60000}"/>
    <cellStyle name="Totals 5" xfId="54750" xr:uid="{00000000-0005-0000-0000-0000ACD60000}"/>
    <cellStyle name="Totals 5 2" xfId="54751" xr:uid="{00000000-0005-0000-0000-0000ADD60000}"/>
    <cellStyle name="Totals 5_2.1  NEW FTA passage prés BIS" xfId="54752" xr:uid="{00000000-0005-0000-0000-0000AED60000}"/>
    <cellStyle name="Totals 6" xfId="54753" xr:uid="{00000000-0005-0000-0000-0000AFD60000}"/>
    <cellStyle name="Totals 7" xfId="54754" xr:uid="{00000000-0005-0000-0000-0000B0D60000}"/>
    <cellStyle name="Totals 8" xfId="54755" xr:uid="{00000000-0005-0000-0000-0000B1D60000}"/>
    <cellStyle name="Totals 9" xfId="54756" xr:uid="{00000000-0005-0000-0000-0000B2D60000}"/>
    <cellStyle name="Totals_2.1  NEW FTA passage prés BIS" xfId="54757" xr:uid="{00000000-0005-0000-0000-0000B3D60000}"/>
    <cellStyle name="Toto" xfId="54758" xr:uid="{00000000-0005-0000-0000-0000B4D60000}"/>
    <cellStyle name="-Trait bleu Bas" xfId="54759" xr:uid="{00000000-0005-0000-0000-0000B5D60000}"/>
    <cellStyle name="-Trait bleu Bas 2" xfId="54760" xr:uid="{00000000-0005-0000-0000-0000B6D60000}"/>
    <cellStyle name="-Trait bleu Bas 2 2" xfId="54761" xr:uid="{00000000-0005-0000-0000-0000B7D60000}"/>
    <cellStyle name="-Trait bleu Bas 2 2 2" xfId="54762" xr:uid="{00000000-0005-0000-0000-0000B8D60000}"/>
    <cellStyle name="-Trait bleu Bas 2 2_note 2_FTAResultat" xfId="54763" xr:uid="{00000000-0005-0000-0000-0000B9D60000}"/>
    <cellStyle name="-Trait bleu Bas 2 3" xfId="54764" xr:uid="{00000000-0005-0000-0000-0000BAD60000}"/>
    <cellStyle name="-Trait bleu Bas 2 4" xfId="54765" xr:uid="{00000000-0005-0000-0000-0000BBD60000}"/>
    <cellStyle name="-Trait bleu Bas 2_note 2_FTAResultat" xfId="54766" xr:uid="{00000000-0005-0000-0000-0000BCD60000}"/>
    <cellStyle name="-Trait bleu Bas_2.1  NEW FTA passage prés BIS" xfId="54767" xr:uid="{00000000-0005-0000-0000-0000BDD60000}"/>
    <cellStyle name="Treasuries" xfId="54768" xr:uid="{00000000-0005-0000-0000-0000BED60000}"/>
    <cellStyle name="Treasuries 10" xfId="54769" xr:uid="{00000000-0005-0000-0000-0000BFD60000}"/>
    <cellStyle name="Treasuries 10 2" xfId="54770" xr:uid="{00000000-0005-0000-0000-0000C0D60000}"/>
    <cellStyle name="Treasuries 10 3" xfId="54771" xr:uid="{00000000-0005-0000-0000-0000C1D60000}"/>
    <cellStyle name="Treasuries 10 4" xfId="54772" xr:uid="{00000000-0005-0000-0000-0000C2D60000}"/>
    <cellStyle name="Treasuries 10 5" xfId="54773" xr:uid="{00000000-0005-0000-0000-0000C3D60000}"/>
    <cellStyle name="Treasuries 10_2.1  NEW FTA passage prés BIS" xfId="54774" xr:uid="{00000000-0005-0000-0000-0000C4D60000}"/>
    <cellStyle name="Treasuries 11" xfId="54775" xr:uid="{00000000-0005-0000-0000-0000C5D60000}"/>
    <cellStyle name="Treasuries 11 2" xfId="54776" xr:uid="{00000000-0005-0000-0000-0000C6D60000}"/>
    <cellStyle name="Treasuries 11 3" xfId="54777" xr:uid="{00000000-0005-0000-0000-0000C7D60000}"/>
    <cellStyle name="Treasuries 11 4" xfId="54778" xr:uid="{00000000-0005-0000-0000-0000C8D60000}"/>
    <cellStyle name="Treasuries 11 5" xfId="54779" xr:uid="{00000000-0005-0000-0000-0000C9D60000}"/>
    <cellStyle name="Treasuries 11_2.1  NEW FTA passage prés BIS" xfId="54780" xr:uid="{00000000-0005-0000-0000-0000CAD60000}"/>
    <cellStyle name="Treasuries 12" xfId="54781" xr:uid="{00000000-0005-0000-0000-0000CBD60000}"/>
    <cellStyle name="Treasuries 13" xfId="54782" xr:uid="{00000000-0005-0000-0000-0000CCD60000}"/>
    <cellStyle name="Treasuries 14" xfId="54783" xr:uid="{00000000-0005-0000-0000-0000CDD60000}"/>
    <cellStyle name="Treasuries 15" xfId="54784" xr:uid="{00000000-0005-0000-0000-0000CED60000}"/>
    <cellStyle name="Treasuries 2" xfId="54785" xr:uid="{00000000-0005-0000-0000-0000CFD60000}"/>
    <cellStyle name="Treasuries 2 10" xfId="54786" xr:uid="{00000000-0005-0000-0000-0000D0D60000}"/>
    <cellStyle name="Treasuries 2 10 10" xfId="54787" xr:uid="{00000000-0005-0000-0000-0000D1D60000}"/>
    <cellStyle name="Treasuries 2 10 11" xfId="54788" xr:uid="{00000000-0005-0000-0000-0000D2D60000}"/>
    <cellStyle name="Treasuries 2 10 12" xfId="54789" xr:uid="{00000000-0005-0000-0000-0000D3D60000}"/>
    <cellStyle name="Treasuries 2 10 13" xfId="54790" xr:uid="{00000000-0005-0000-0000-0000D4D60000}"/>
    <cellStyle name="Treasuries 2 10 14" xfId="54791" xr:uid="{00000000-0005-0000-0000-0000D5D60000}"/>
    <cellStyle name="Treasuries 2 10 15" xfId="54792" xr:uid="{00000000-0005-0000-0000-0000D6D60000}"/>
    <cellStyle name="Treasuries 2 10 16" xfId="54793" xr:uid="{00000000-0005-0000-0000-0000D7D60000}"/>
    <cellStyle name="Treasuries 2 10 17" xfId="54794" xr:uid="{00000000-0005-0000-0000-0000D8D60000}"/>
    <cellStyle name="Treasuries 2 10 18" xfId="54795" xr:uid="{00000000-0005-0000-0000-0000D9D60000}"/>
    <cellStyle name="Treasuries 2 10 19" xfId="54796" xr:uid="{00000000-0005-0000-0000-0000DAD60000}"/>
    <cellStyle name="Treasuries 2 10 2" xfId="54797" xr:uid="{00000000-0005-0000-0000-0000DBD60000}"/>
    <cellStyle name="Treasuries 2 10 2 2" xfId="54798" xr:uid="{00000000-0005-0000-0000-0000DCD60000}"/>
    <cellStyle name="Treasuries 2 10 2_note 2_FTAResultat" xfId="54799" xr:uid="{00000000-0005-0000-0000-0000DDD60000}"/>
    <cellStyle name="Treasuries 2 10 3" xfId="54800" xr:uid="{00000000-0005-0000-0000-0000DED60000}"/>
    <cellStyle name="Treasuries 2 10 3 2" xfId="54801" xr:uid="{00000000-0005-0000-0000-0000DFD60000}"/>
    <cellStyle name="Treasuries 2 10 3_note 2_FTAResultat" xfId="54802" xr:uid="{00000000-0005-0000-0000-0000E0D60000}"/>
    <cellStyle name="Treasuries 2 10 4" xfId="54803" xr:uid="{00000000-0005-0000-0000-0000E1D60000}"/>
    <cellStyle name="Treasuries 2 10 4 2" xfId="54804" xr:uid="{00000000-0005-0000-0000-0000E2D60000}"/>
    <cellStyle name="Treasuries 2 10 4_note 2_FTAResultat" xfId="54805" xr:uid="{00000000-0005-0000-0000-0000E3D60000}"/>
    <cellStyle name="Treasuries 2 10 5" xfId="54806" xr:uid="{00000000-0005-0000-0000-0000E4D60000}"/>
    <cellStyle name="Treasuries 2 10 5 2" xfId="54807" xr:uid="{00000000-0005-0000-0000-0000E5D60000}"/>
    <cellStyle name="Treasuries 2 10 6" xfId="54808" xr:uid="{00000000-0005-0000-0000-0000E6D60000}"/>
    <cellStyle name="Treasuries 2 10 7" xfId="54809" xr:uid="{00000000-0005-0000-0000-0000E7D60000}"/>
    <cellStyle name="Treasuries 2 10 8" xfId="54810" xr:uid="{00000000-0005-0000-0000-0000E8D60000}"/>
    <cellStyle name="Treasuries 2 10 9" xfId="54811" xr:uid="{00000000-0005-0000-0000-0000E9D60000}"/>
    <cellStyle name="Treasuries 2 10_note 2_FTAResultat" xfId="54812" xr:uid="{00000000-0005-0000-0000-0000EAD60000}"/>
    <cellStyle name="Treasuries 2 11" xfId="54813" xr:uid="{00000000-0005-0000-0000-0000EBD60000}"/>
    <cellStyle name="Treasuries 2 11 10" xfId="54814" xr:uid="{00000000-0005-0000-0000-0000ECD60000}"/>
    <cellStyle name="Treasuries 2 11 11" xfId="54815" xr:uid="{00000000-0005-0000-0000-0000EDD60000}"/>
    <cellStyle name="Treasuries 2 11 12" xfId="54816" xr:uid="{00000000-0005-0000-0000-0000EED60000}"/>
    <cellStyle name="Treasuries 2 11 13" xfId="54817" xr:uid="{00000000-0005-0000-0000-0000EFD60000}"/>
    <cellStyle name="Treasuries 2 11 14" xfId="54818" xr:uid="{00000000-0005-0000-0000-0000F0D60000}"/>
    <cellStyle name="Treasuries 2 11 15" xfId="54819" xr:uid="{00000000-0005-0000-0000-0000F1D60000}"/>
    <cellStyle name="Treasuries 2 11 16" xfId="54820" xr:uid="{00000000-0005-0000-0000-0000F2D60000}"/>
    <cellStyle name="Treasuries 2 11 17" xfId="54821" xr:uid="{00000000-0005-0000-0000-0000F3D60000}"/>
    <cellStyle name="Treasuries 2 11 18" xfId="54822" xr:uid="{00000000-0005-0000-0000-0000F4D60000}"/>
    <cellStyle name="Treasuries 2 11 19" xfId="54823" xr:uid="{00000000-0005-0000-0000-0000F5D60000}"/>
    <cellStyle name="Treasuries 2 11 2" xfId="54824" xr:uid="{00000000-0005-0000-0000-0000F6D60000}"/>
    <cellStyle name="Treasuries 2 11 2 2" xfId="54825" xr:uid="{00000000-0005-0000-0000-0000F7D60000}"/>
    <cellStyle name="Treasuries 2 11 2_note 2_FTAResultat" xfId="54826" xr:uid="{00000000-0005-0000-0000-0000F8D60000}"/>
    <cellStyle name="Treasuries 2 11 3" xfId="54827" xr:uid="{00000000-0005-0000-0000-0000F9D60000}"/>
    <cellStyle name="Treasuries 2 11 3 2" xfId="54828" xr:uid="{00000000-0005-0000-0000-0000FAD60000}"/>
    <cellStyle name="Treasuries 2 11 3_note 2_FTAResultat" xfId="54829" xr:uid="{00000000-0005-0000-0000-0000FBD60000}"/>
    <cellStyle name="Treasuries 2 11 4" xfId="54830" xr:uid="{00000000-0005-0000-0000-0000FCD60000}"/>
    <cellStyle name="Treasuries 2 11 4 2" xfId="54831" xr:uid="{00000000-0005-0000-0000-0000FDD60000}"/>
    <cellStyle name="Treasuries 2 11 4_note 2_FTAResultat" xfId="54832" xr:uid="{00000000-0005-0000-0000-0000FED60000}"/>
    <cellStyle name="Treasuries 2 11 5" xfId="54833" xr:uid="{00000000-0005-0000-0000-0000FFD60000}"/>
    <cellStyle name="Treasuries 2 11 5 2" xfId="54834" xr:uid="{00000000-0005-0000-0000-000000D70000}"/>
    <cellStyle name="Treasuries 2 11 6" xfId="54835" xr:uid="{00000000-0005-0000-0000-000001D70000}"/>
    <cellStyle name="Treasuries 2 11 7" xfId="54836" xr:uid="{00000000-0005-0000-0000-000002D70000}"/>
    <cellStyle name="Treasuries 2 11 8" xfId="54837" xr:uid="{00000000-0005-0000-0000-000003D70000}"/>
    <cellStyle name="Treasuries 2 11 9" xfId="54838" xr:uid="{00000000-0005-0000-0000-000004D70000}"/>
    <cellStyle name="Treasuries 2 11_note 2_FTAResultat" xfId="54839" xr:uid="{00000000-0005-0000-0000-000005D70000}"/>
    <cellStyle name="Treasuries 2 12" xfId="54840" xr:uid="{00000000-0005-0000-0000-000006D70000}"/>
    <cellStyle name="Treasuries 2 12 10" xfId="54841" xr:uid="{00000000-0005-0000-0000-000007D70000}"/>
    <cellStyle name="Treasuries 2 12 11" xfId="54842" xr:uid="{00000000-0005-0000-0000-000008D70000}"/>
    <cellStyle name="Treasuries 2 12 12" xfId="54843" xr:uid="{00000000-0005-0000-0000-000009D70000}"/>
    <cellStyle name="Treasuries 2 12 13" xfId="54844" xr:uid="{00000000-0005-0000-0000-00000AD70000}"/>
    <cellStyle name="Treasuries 2 12 14" xfId="54845" xr:uid="{00000000-0005-0000-0000-00000BD70000}"/>
    <cellStyle name="Treasuries 2 12 15" xfId="54846" xr:uid="{00000000-0005-0000-0000-00000CD70000}"/>
    <cellStyle name="Treasuries 2 12 16" xfId="54847" xr:uid="{00000000-0005-0000-0000-00000DD70000}"/>
    <cellStyle name="Treasuries 2 12 17" xfId="54848" xr:uid="{00000000-0005-0000-0000-00000ED70000}"/>
    <cellStyle name="Treasuries 2 12 18" xfId="54849" xr:uid="{00000000-0005-0000-0000-00000FD70000}"/>
    <cellStyle name="Treasuries 2 12 19" xfId="54850" xr:uid="{00000000-0005-0000-0000-000010D70000}"/>
    <cellStyle name="Treasuries 2 12 2" xfId="54851" xr:uid="{00000000-0005-0000-0000-000011D70000}"/>
    <cellStyle name="Treasuries 2 12 2 2" xfId="54852" xr:uid="{00000000-0005-0000-0000-000012D70000}"/>
    <cellStyle name="Treasuries 2 12 2_note 2_FTAResultat" xfId="54853" xr:uid="{00000000-0005-0000-0000-000013D70000}"/>
    <cellStyle name="Treasuries 2 12 3" xfId="54854" xr:uid="{00000000-0005-0000-0000-000014D70000}"/>
    <cellStyle name="Treasuries 2 12 3 2" xfId="54855" xr:uid="{00000000-0005-0000-0000-000015D70000}"/>
    <cellStyle name="Treasuries 2 12 3_note 2_FTAResultat" xfId="54856" xr:uid="{00000000-0005-0000-0000-000016D70000}"/>
    <cellStyle name="Treasuries 2 12 4" xfId="54857" xr:uid="{00000000-0005-0000-0000-000017D70000}"/>
    <cellStyle name="Treasuries 2 12 4 2" xfId="54858" xr:uid="{00000000-0005-0000-0000-000018D70000}"/>
    <cellStyle name="Treasuries 2 12 4_note 2_FTAResultat" xfId="54859" xr:uid="{00000000-0005-0000-0000-000019D70000}"/>
    <cellStyle name="Treasuries 2 12 5" xfId="54860" xr:uid="{00000000-0005-0000-0000-00001AD70000}"/>
    <cellStyle name="Treasuries 2 12 5 2" xfId="54861" xr:uid="{00000000-0005-0000-0000-00001BD70000}"/>
    <cellStyle name="Treasuries 2 12 6" xfId="54862" xr:uid="{00000000-0005-0000-0000-00001CD70000}"/>
    <cellStyle name="Treasuries 2 12 7" xfId="54863" xr:uid="{00000000-0005-0000-0000-00001DD70000}"/>
    <cellStyle name="Treasuries 2 12 8" xfId="54864" xr:uid="{00000000-0005-0000-0000-00001ED70000}"/>
    <cellStyle name="Treasuries 2 12 9" xfId="54865" xr:uid="{00000000-0005-0000-0000-00001FD70000}"/>
    <cellStyle name="Treasuries 2 12_note 2_FTAResultat" xfId="54866" xr:uid="{00000000-0005-0000-0000-000020D70000}"/>
    <cellStyle name="Treasuries 2 13" xfId="54867" xr:uid="{00000000-0005-0000-0000-000021D70000}"/>
    <cellStyle name="Treasuries 2 13 2" xfId="54868" xr:uid="{00000000-0005-0000-0000-000022D70000}"/>
    <cellStyle name="Treasuries 2 13 3" xfId="54869" xr:uid="{00000000-0005-0000-0000-000023D70000}"/>
    <cellStyle name="Treasuries 2 13 4" xfId="54870" xr:uid="{00000000-0005-0000-0000-000024D70000}"/>
    <cellStyle name="Treasuries 2 13 5" xfId="54871" xr:uid="{00000000-0005-0000-0000-000025D70000}"/>
    <cellStyle name="Treasuries 2 13 6" xfId="54872" xr:uid="{00000000-0005-0000-0000-000026D70000}"/>
    <cellStyle name="Treasuries 2 13_note 2_FTAResultat" xfId="54873" xr:uid="{00000000-0005-0000-0000-000027D70000}"/>
    <cellStyle name="Treasuries 2 14" xfId="54874" xr:uid="{00000000-0005-0000-0000-000028D70000}"/>
    <cellStyle name="Treasuries 2 14 2" xfId="54875" xr:uid="{00000000-0005-0000-0000-000029D70000}"/>
    <cellStyle name="Treasuries 2 14_note 2_FTAResultat" xfId="54876" xr:uid="{00000000-0005-0000-0000-00002AD70000}"/>
    <cellStyle name="Treasuries 2 15" xfId="54877" xr:uid="{00000000-0005-0000-0000-00002BD70000}"/>
    <cellStyle name="Treasuries 2 15 2" xfId="54878" xr:uid="{00000000-0005-0000-0000-00002CD70000}"/>
    <cellStyle name="Treasuries 2 15_note 2_FTAResultat" xfId="54879" xr:uid="{00000000-0005-0000-0000-00002DD70000}"/>
    <cellStyle name="Treasuries 2 16" xfId="54880" xr:uid="{00000000-0005-0000-0000-00002ED70000}"/>
    <cellStyle name="Treasuries 2 16 2" xfId="54881" xr:uid="{00000000-0005-0000-0000-00002FD70000}"/>
    <cellStyle name="Treasuries 2 16_note 2_FTAResultat" xfId="54882" xr:uid="{00000000-0005-0000-0000-000030D70000}"/>
    <cellStyle name="Treasuries 2 17" xfId="54883" xr:uid="{00000000-0005-0000-0000-000031D70000}"/>
    <cellStyle name="Treasuries 2 17 2" xfId="54884" xr:uid="{00000000-0005-0000-0000-000032D70000}"/>
    <cellStyle name="Treasuries 2 18" xfId="54885" xr:uid="{00000000-0005-0000-0000-000033D70000}"/>
    <cellStyle name="Treasuries 2 19" xfId="54886" xr:uid="{00000000-0005-0000-0000-000034D70000}"/>
    <cellStyle name="Treasuries 2 2" xfId="54887" xr:uid="{00000000-0005-0000-0000-000035D70000}"/>
    <cellStyle name="Treasuries 2 2 10" xfId="54888" xr:uid="{00000000-0005-0000-0000-000036D70000}"/>
    <cellStyle name="Treasuries 2 2 11" xfId="54889" xr:uid="{00000000-0005-0000-0000-000037D70000}"/>
    <cellStyle name="Treasuries 2 2 12" xfId="54890" xr:uid="{00000000-0005-0000-0000-000038D70000}"/>
    <cellStyle name="Treasuries 2 2 13" xfId="54891" xr:uid="{00000000-0005-0000-0000-000039D70000}"/>
    <cellStyle name="Treasuries 2 2 14" xfId="54892" xr:uid="{00000000-0005-0000-0000-00003AD70000}"/>
    <cellStyle name="Treasuries 2 2 15" xfId="54893" xr:uid="{00000000-0005-0000-0000-00003BD70000}"/>
    <cellStyle name="Treasuries 2 2 16" xfId="54894" xr:uid="{00000000-0005-0000-0000-00003CD70000}"/>
    <cellStyle name="Treasuries 2 2 17" xfId="54895" xr:uid="{00000000-0005-0000-0000-00003DD70000}"/>
    <cellStyle name="Treasuries 2 2 18" xfId="54896" xr:uid="{00000000-0005-0000-0000-00003ED70000}"/>
    <cellStyle name="Treasuries 2 2 19" xfId="54897" xr:uid="{00000000-0005-0000-0000-00003FD70000}"/>
    <cellStyle name="Treasuries 2 2 2" xfId="54898" xr:uid="{00000000-0005-0000-0000-000040D70000}"/>
    <cellStyle name="Treasuries 2 2 2 10" xfId="54899" xr:uid="{00000000-0005-0000-0000-000041D70000}"/>
    <cellStyle name="Treasuries 2 2 2 11" xfId="54900" xr:uid="{00000000-0005-0000-0000-000042D70000}"/>
    <cellStyle name="Treasuries 2 2 2 12" xfId="54901" xr:uid="{00000000-0005-0000-0000-000043D70000}"/>
    <cellStyle name="Treasuries 2 2 2 13" xfId="54902" xr:uid="{00000000-0005-0000-0000-000044D70000}"/>
    <cellStyle name="Treasuries 2 2 2 14" xfId="54903" xr:uid="{00000000-0005-0000-0000-000045D70000}"/>
    <cellStyle name="Treasuries 2 2 2 15" xfId="54904" xr:uid="{00000000-0005-0000-0000-000046D70000}"/>
    <cellStyle name="Treasuries 2 2 2 16" xfId="54905" xr:uid="{00000000-0005-0000-0000-000047D70000}"/>
    <cellStyle name="Treasuries 2 2 2 17" xfId="54906" xr:uid="{00000000-0005-0000-0000-000048D70000}"/>
    <cellStyle name="Treasuries 2 2 2 18" xfId="54907" xr:uid="{00000000-0005-0000-0000-000049D70000}"/>
    <cellStyle name="Treasuries 2 2 2 19" xfId="54908" xr:uid="{00000000-0005-0000-0000-00004AD70000}"/>
    <cellStyle name="Treasuries 2 2 2 2" xfId="54909" xr:uid="{00000000-0005-0000-0000-00004BD70000}"/>
    <cellStyle name="Treasuries 2 2 2 2 2" xfId="54910" xr:uid="{00000000-0005-0000-0000-00004CD70000}"/>
    <cellStyle name="Treasuries 2 2 2 2_note 2_FTAResultat" xfId="54911" xr:uid="{00000000-0005-0000-0000-00004DD70000}"/>
    <cellStyle name="Treasuries 2 2 2 3" xfId="54912" xr:uid="{00000000-0005-0000-0000-00004ED70000}"/>
    <cellStyle name="Treasuries 2 2 2 3 2" xfId="54913" xr:uid="{00000000-0005-0000-0000-00004FD70000}"/>
    <cellStyle name="Treasuries 2 2 2 3_note 2_FTAResultat" xfId="54914" xr:uid="{00000000-0005-0000-0000-000050D70000}"/>
    <cellStyle name="Treasuries 2 2 2 4" xfId="54915" xr:uid="{00000000-0005-0000-0000-000051D70000}"/>
    <cellStyle name="Treasuries 2 2 2 4 2" xfId="54916" xr:uid="{00000000-0005-0000-0000-000052D70000}"/>
    <cellStyle name="Treasuries 2 2 2 4_note 2_FTAResultat" xfId="54917" xr:uid="{00000000-0005-0000-0000-000053D70000}"/>
    <cellStyle name="Treasuries 2 2 2 5" xfId="54918" xr:uid="{00000000-0005-0000-0000-000054D70000}"/>
    <cellStyle name="Treasuries 2 2 2 5 2" xfId="54919" xr:uid="{00000000-0005-0000-0000-000055D70000}"/>
    <cellStyle name="Treasuries 2 2 2 6" xfId="54920" xr:uid="{00000000-0005-0000-0000-000056D70000}"/>
    <cellStyle name="Treasuries 2 2 2 7" xfId="54921" xr:uid="{00000000-0005-0000-0000-000057D70000}"/>
    <cellStyle name="Treasuries 2 2 2 8" xfId="54922" xr:uid="{00000000-0005-0000-0000-000058D70000}"/>
    <cellStyle name="Treasuries 2 2 2 9" xfId="54923" xr:uid="{00000000-0005-0000-0000-000059D70000}"/>
    <cellStyle name="Treasuries 2 2 2_note 2_FTAResultat" xfId="54924" xr:uid="{00000000-0005-0000-0000-00005AD70000}"/>
    <cellStyle name="Treasuries 2 2 20" xfId="54925" xr:uid="{00000000-0005-0000-0000-00005BD70000}"/>
    <cellStyle name="Treasuries 2 2 21" xfId="54926" xr:uid="{00000000-0005-0000-0000-00005CD70000}"/>
    <cellStyle name="Treasuries 2 2 22" xfId="54927" xr:uid="{00000000-0005-0000-0000-00005DD70000}"/>
    <cellStyle name="Treasuries 2 2 23" xfId="54928" xr:uid="{00000000-0005-0000-0000-00005ED70000}"/>
    <cellStyle name="Treasuries 2 2 3" xfId="54929" xr:uid="{00000000-0005-0000-0000-00005FD70000}"/>
    <cellStyle name="Treasuries 2 2 3 10" xfId="54930" xr:uid="{00000000-0005-0000-0000-000060D70000}"/>
    <cellStyle name="Treasuries 2 2 3 11" xfId="54931" xr:uid="{00000000-0005-0000-0000-000061D70000}"/>
    <cellStyle name="Treasuries 2 2 3 12" xfId="54932" xr:uid="{00000000-0005-0000-0000-000062D70000}"/>
    <cellStyle name="Treasuries 2 2 3 13" xfId="54933" xr:uid="{00000000-0005-0000-0000-000063D70000}"/>
    <cellStyle name="Treasuries 2 2 3 14" xfId="54934" xr:uid="{00000000-0005-0000-0000-000064D70000}"/>
    <cellStyle name="Treasuries 2 2 3 15" xfId="54935" xr:uid="{00000000-0005-0000-0000-000065D70000}"/>
    <cellStyle name="Treasuries 2 2 3 16" xfId="54936" xr:uid="{00000000-0005-0000-0000-000066D70000}"/>
    <cellStyle name="Treasuries 2 2 3 17" xfId="54937" xr:uid="{00000000-0005-0000-0000-000067D70000}"/>
    <cellStyle name="Treasuries 2 2 3 18" xfId="54938" xr:uid="{00000000-0005-0000-0000-000068D70000}"/>
    <cellStyle name="Treasuries 2 2 3 19" xfId="54939" xr:uid="{00000000-0005-0000-0000-000069D70000}"/>
    <cellStyle name="Treasuries 2 2 3 2" xfId="54940" xr:uid="{00000000-0005-0000-0000-00006AD70000}"/>
    <cellStyle name="Treasuries 2 2 3 2 2" xfId="54941" xr:uid="{00000000-0005-0000-0000-00006BD70000}"/>
    <cellStyle name="Treasuries 2 2 3 2_note 2_FTAResultat" xfId="54942" xr:uid="{00000000-0005-0000-0000-00006CD70000}"/>
    <cellStyle name="Treasuries 2 2 3 3" xfId="54943" xr:uid="{00000000-0005-0000-0000-00006DD70000}"/>
    <cellStyle name="Treasuries 2 2 3 3 2" xfId="54944" xr:uid="{00000000-0005-0000-0000-00006ED70000}"/>
    <cellStyle name="Treasuries 2 2 3 3_note 2_FTAResultat" xfId="54945" xr:uid="{00000000-0005-0000-0000-00006FD70000}"/>
    <cellStyle name="Treasuries 2 2 3 4" xfId="54946" xr:uid="{00000000-0005-0000-0000-000070D70000}"/>
    <cellStyle name="Treasuries 2 2 3 4 2" xfId="54947" xr:uid="{00000000-0005-0000-0000-000071D70000}"/>
    <cellStyle name="Treasuries 2 2 3 4_note 2_FTAResultat" xfId="54948" xr:uid="{00000000-0005-0000-0000-000072D70000}"/>
    <cellStyle name="Treasuries 2 2 3 5" xfId="54949" xr:uid="{00000000-0005-0000-0000-000073D70000}"/>
    <cellStyle name="Treasuries 2 2 3 5 2" xfId="54950" xr:uid="{00000000-0005-0000-0000-000074D70000}"/>
    <cellStyle name="Treasuries 2 2 3 6" xfId="54951" xr:uid="{00000000-0005-0000-0000-000075D70000}"/>
    <cellStyle name="Treasuries 2 2 3 7" xfId="54952" xr:uid="{00000000-0005-0000-0000-000076D70000}"/>
    <cellStyle name="Treasuries 2 2 3 8" xfId="54953" xr:uid="{00000000-0005-0000-0000-000077D70000}"/>
    <cellStyle name="Treasuries 2 2 3 9" xfId="54954" xr:uid="{00000000-0005-0000-0000-000078D70000}"/>
    <cellStyle name="Treasuries 2 2 3_note 2_FTAResultat" xfId="54955" xr:uid="{00000000-0005-0000-0000-000079D70000}"/>
    <cellStyle name="Treasuries 2 2 4" xfId="54956" xr:uid="{00000000-0005-0000-0000-00007AD70000}"/>
    <cellStyle name="Treasuries 2 2 4 10" xfId="54957" xr:uid="{00000000-0005-0000-0000-00007BD70000}"/>
    <cellStyle name="Treasuries 2 2 4 11" xfId="54958" xr:uid="{00000000-0005-0000-0000-00007CD70000}"/>
    <cellStyle name="Treasuries 2 2 4 12" xfId="54959" xr:uid="{00000000-0005-0000-0000-00007DD70000}"/>
    <cellStyle name="Treasuries 2 2 4 13" xfId="54960" xr:uid="{00000000-0005-0000-0000-00007ED70000}"/>
    <cellStyle name="Treasuries 2 2 4 14" xfId="54961" xr:uid="{00000000-0005-0000-0000-00007FD70000}"/>
    <cellStyle name="Treasuries 2 2 4 15" xfId="54962" xr:uid="{00000000-0005-0000-0000-000080D70000}"/>
    <cellStyle name="Treasuries 2 2 4 16" xfId="54963" xr:uid="{00000000-0005-0000-0000-000081D70000}"/>
    <cellStyle name="Treasuries 2 2 4 17" xfId="54964" xr:uid="{00000000-0005-0000-0000-000082D70000}"/>
    <cellStyle name="Treasuries 2 2 4 18" xfId="54965" xr:uid="{00000000-0005-0000-0000-000083D70000}"/>
    <cellStyle name="Treasuries 2 2 4 19" xfId="54966" xr:uid="{00000000-0005-0000-0000-000084D70000}"/>
    <cellStyle name="Treasuries 2 2 4 2" xfId="54967" xr:uid="{00000000-0005-0000-0000-000085D70000}"/>
    <cellStyle name="Treasuries 2 2 4 2 2" xfId="54968" xr:uid="{00000000-0005-0000-0000-000086D70000}"/>
    <cellStyle name="Treasuries 2 2 4 2_note 2_FTAResultat" xfId="54969" xr:uid="{00000000-0005-0000-0000-000087D70000}"/>
    <cellStyle name="Treasuries 2 2 4 3" xfId="54970" xr:uid="{00000000-0005-0000-0000-000088D70000}"/>
    <cellStyle name="Treasuries 2 2 4 3 2" xfId="54971" xr:uid="{00000000-0005-0000-0000-000089D70000}"/>
    <cellStyle name="Treasuries 2 2 4 3_note 2_FTAResultat" xfId="54972" xr:uid="{00000000-0005-0000-0000-00008AD70000}"/>
    <cellStyle name="Treasuries 2 2 4 4" xfId="54973" xr:uid="{00000000-0005-0000-0000-00008BD70000}"/>
    <cellStyle name="Treasuries 2 2 4 4 2" xfId="54974" xr:uid="{00000000-0005-0000-0000-00008CD70000}"/>
    <cellStyle name="Treasuries 2 2 4 4_note 2_FTAResultat" xfId="54975" xr:uid="{00000000-0005-0000-0000-00008DD70000}"/>
    <cellStyle name="Treasuries 2 2 4 5" xfId="54976" xr:uid="{00000000-0005-0000-0000-00008ED70000}"/>
    <cellStyle name="Treasuries 2 2 4 5 2" xfId="54977" xr:uid="{00000000-0005-0000-0000-00008FD70000}"/>
    <cellStyle name="Treasuries 2 2 4 6" xfId="54978" xr:uid="{00000000-0005-0000-0000-000090D70000}"/>
    <cellStyle name="Treasuries 2 2 4 7" xfId="54979" xr:uid="{00000000-0005-0000-0000-000091D70000}"/>
    <cellStyle name="Treasuries 2 2 4 8" xfId="54980" xr:uid="{00000000-0005-0000-0000-000092D70000}"/>
    <cellStyle name="Treasuries 2 2 4 9" xfId="54981" xr:uid="{00000000-0005-0000-0000-000093D70000}"/>
    <cellStyle name="Treasuries 2 2 4_note 2_FTAResultat" xfId="54982" xr:uid="{00000000-0005-0000-0000-000094D70000}"/>
    <cellStyle name="Treasuries 2 2 5" xfId="54983" xr:uid="{00000000-0005-0000-0000-000095D70000}"/>
    <cellStyle name="Treasuries 2 2 5 10" xfId="54984" xr:uid="{00000000-0005-0000-0000-000096D70000}"/>
    <cellStyle name="Treasuries 2 2 5 11" xfId="54985" xr:uid="{00000000-0005-0000-0000-000097D70000}"/>
    <cellStyle name="Treasuries 2 2 5 12" xfId="54986" xr:uid="{00000000-0005-0000-0000-000098D70000}"/>
    <cellStyle name="Treasuries 2 2 5 13" xfId="54987" xr:uid="{00000000-0005-0000-0000-000099D70000}"/>
    <cellStyle name="Treasuries 2 2 5 14" xfId="54988" xr:uid="{00000000-0005-0000-0000-00009AD70000}"/>
    <cellStyle name="Treasuries 2 2 5 15" xfId="54989" xr:uid="{00000000-0005-0000-0000-00009BD70000}"/>
    <cellStyle name="Treasuries 2 2 5 16" xfId="54990" xr:uid="{00000000-0005-0000-0000-00009CD70000}"/>
    <cellStyle name="Treasuries 2 2 5 17" xfId="54991" xr:uid="{00000000-0005-0000-0000-00009DD70000}"/>
    <cellStyle name="Treasuries 2 2 5 18" xfId="54992" xr:uid="{00000000-0005-0000-0000-00009ED70000}"/>
    <cellStyle name="Treasuries 2 2 5 19" xfId="54993" xr:uid="{00000000-0005-0000-0000-00009FD70000}"/>
    <cellStyle name="Treasuries 2 2 5 2" xfId="54994" xr:uid="{00000000-0005-0000-0000-0000A0D70000}"/>
    <cellStyle name="Treasuries 2 2 5 2 2" xfId="54995" xr:uid="{00000000-0005-0000-0000-0000A1D70000}"/>
    <cellStyle name="Treasuries 2 2 5 2_note 2_FTAResultat" xfId="54996" xr:uid="{00000000-0005-0000-0000-0000A2D70000}"/>
    <cellStyle name="Treasuries 2 2 5 3" xfId="54997" xr:uid="{00000000-0005-0000-0000-0000A3D70000}"/>
    <cellStyle name="Treasuries 2 2 5 3 2" xfId="54998" xr:uid="{00000000-0005-0000-0000-0000A4D70000}"/>
    <cellStyle name="Treasuries 2 2 5 3_note 2_FTAResultat" xfId="54999" xr:uid="{00000000-0005-0000-0000-0000A5D70000}"/>
    <cellStyle name="Treasuries 2 2 5 4" xfId="55000" xr:uid="{00000000-0005-0000-0000-0000A6D70000}"/>
    <cellStyle name="Treasuries 2 2 5 4 2" xfId="55001" xr:uid="{00000000-0005-0000-0000-0000A7D70000}"/>
    <cellStyle name="Treasuries 2 2 5 4_note 2_FTAResultat" xfId="55002" xr:uid="{00000000-0005-0000-0000-0000A8D70000}"/>
    <cellStyle name="Treasuries 2 2 5 5" xfId="55003" xr:uid="{00000000-0005-0000-0000-0000A9D70000}"/>
    <cellStyle name="Treasuries 2 2 5 5 2" xfId="55004" xr:uid="{00000000-0005-0000-0000-0000AAD70000}"/>
    <cellStyle name="Treasuries 2 2 5 6" xfId="55005" xr:uid="{00000000-0005-0000-0000-0000ABD70000}"/>
    <cellStyle name="Treasuries 2 2 5 7" xfId="55006" xr:uid="{00000000-0005-0000-0000-0000ACD70000}"/>
    <cellStyle name="Treasuries 2 2 5 8" xfId="55007" xr:uid="{00000000-0005-0000-0000-0000ADD70000}"/>
    <cellStyle name="Treasuries 2 2 5 9" xfId="55008" xr:uid="{00000000-0005-0000-0000-0000AED70000}"/>
    <cellStyle name="Treasuries 2 2 5_note 2_FTAResultat" xfId="55009" xr:uid="{00000000-0005-0000-0000-0000AFD70000}"/>
    <cellStyle name="Treasuries 2 2 6" xfId="55010" xr:uid="{00000000-0005-0000-0000-0000B0D70000}"/>
    <cellStyle name="Treasuries 2 2 6 2" xfId="55011" xr:uid="{00000000-0005-0000-0000-0000B1D70000}"/>
    <cellStyle name="Treasuries 2 2 6_note 2_FTAResultat" xfId="55012" xr:uid="{00000000-0005-0000-0000-0000B2D70000}"/>
    <cellStyle name="Treasuries 2 2 7" xfId="55013" xr:uid="{00000000-0005-0000-0000-0000B3D70000}"/>
    <cellStyle name="Treasuries 2 2 7 2" xfId="55014" xr:uid="{00000000-0005-0000-0000-0000B4D70000}"/>
    <cellStyle name="Treasuries 2 2 7_note 2_FTAResultat" xfId="55015" xr:uid="{00000000-0005-0000-0000-0000B5D70000}"/>
    <cellStyle name="Treasuries 2 2 8" xfId="55016" xr:uid="{00000000-0005-0000-0000-0000B6D70000}"/>
    <cellStyle name="Treasuries 2 2 8 2" xfId="55017" xr:uid="{00000000-0005-0000-0000-0000B7D70000}"/>
    <cellStyle name="Treasuries 2 2 8_note 2_FTAResultat" xfId="55018" xr:uid="{00000000-0005-0000-0000-0000B8D70000}"/>
    <cellStyle name="Treasuries 2 2 9" xfId="55019" xr:uid="{00000000-0005-0000-0000-0000B9D70000}"/>
    <cellStyle name="Treasuries 2 2 9 2" xfId="55020" xr:uid="{00000000-0005-0000-0000-0000BAD70000}"/>
    <cellStyle name="Treasuries 2 2_2.1  NEW FTA passage prés BIS" xfId="55021" xr:uid="{00000000-0005-0000-0000-0000BBD70000}"/>
    <cellStyle name="Treasuries 2 20" xfId="55022" xr:uid="{00000000-0005-0000-0000-0000BCD70000}"/>
    <cellStyle name="Treasuries 2 21" xfId="55023" xr:uid="{00000000-0005-0000-0000-0000BDD70000}"/>
    <cellStyle name="Treasuries 2 22" xfId="55024" xr:uid="{00000000-0005-0000-0000-0000BED70000}"/>
    <cellStyle name="Treasuries 2 23" xfId="55025" xr:uid="{00000000-0005-0000-0000-0000BFD70000}"/>
    <cellStyle name="Treasuries 2 24" xfId="55026" xr:uid="{00000000-0005-0000-0000-0000C0D70000}"/>
    <cellStyle name="Treasuries 2 25" xfId="55027" xr:uid="{00000000-0005-0000-0000-0000C1D70000}"/>
    <cellStyle name="Treasuries 2 26" xfId="55028" xr:uid="{00000000-0005-0000-0000-0000C2D70000}"/>
    <cellStyle name="Treasuries 2 27" xfId="55029" xr:uid="{00000000-0005-0000-0000-0000C3D70000}"/>
    <cellStyle name="Treasuries 2 28" xfId="55030" xr:uid="{00000000-0005-0000-0000-0000C4D70000}"/>
    <cellStyle name="Treasuries 2 29" xfId="55031" xr:uid="{00000000-0005-0000-0000-0000C5D70000}"/>
    <cellStyle name="Treasuries 2 3" xfId="55032" xr:uid="{00000000-0005-0000-0000-0000C6D70000}"/>
    <cellStyle name="Treasuries 2 3 10" xfId="55033" xr:uid="{00000000-0005-0000-0000-0000C7D70000}"/>
    <cellStyle name="Treasuries 2 3 11" xfId="55034" xr:uid="{00000000-0005-0000-0000-0000C8D70000}"/>
    <cellStyle name="Treasuries 2 3 12" xfId="55035" xr:uid="{00000000-0005-0000-0000-0000C9D70000}"/>
    <cellStyle name="Treasuries 2 3 13" xfId="55036" xr:uid="{00000000-0005-0000-0000-0000CAD70000}"/>
    <cellStyle name="Treasuries 2 3 14" xfId="55037" xr:uid="{00000000-0005-0000-0000-0000CBD70000}"/>
    <cellStyle name="Treasuries 2 3 15" xfId="55038" xr:uid="{00000000-0005-0000-0000-0000CCD70000}"/>
    <cellStyle name="Treasuries 2 3 16" xfId="55039" xr:uid="{00000000-0005-0000-0000-0000CDD70000}"/>
    <cellStyle name="Treasuries 2 3 17" xfId="55040" xr:uid="{00000000-0005-0000-0000-0000CED70000}"/>
    <cellStyle name="Treasuries 2 3 18" xfId="55041" xr:uid="{00000000-0005-0000-0000-0000CFD70000}"/>
    <cellStyle name="Treasuries 2 3 19" xfId="55042" xr:uid="{00000000-0005-0000-0000-0000D0D70000}"/>
    <cellStyle name="Treasuries 2 3 2" xfId="55043" xr:uid="{00000000-0005-0000-0000-0000D1D70000}"/>
    <cellStyle name="Treasuries 2 3 2 10" xfId="55044" xr:uid="{00000000-0005-0000-0000-0000D2D70000}"/>
    <cellStyle name="Treasuries 2 3 2 11" xfId="55045" xr:uid="{00000000-0005-0000-0000-0000D3D70000}"/>
    <cellStyle name="Treasuries 2 3 2 12" xfId="55046" xr:uid="{00000000-0005-0000-0000-0000D4D70000}"/>
    <cellStyle name="Treasuries 2 3 2 13" xfId="55047" xr:uid="{00000000-0005-0000-0000-0000D5D70000}"/>
    <cellStyle name="Treasuries 2 3 2 14" xfId="55048" xr:uid="{00000000-0005-0000-0000-0000D6D70000}"/>
    <cellStyle name="Treasuries 2 3 2 15" xfId="55049" xr:uid="{00000000-0005-0000-0000-0000D7D70000}"/>
    <cellStyle name="Treasuries 2 3 2 16" xfId="55050" xr:uid="{00000000-0005-0000-0000-0000D8D70000}"/>
    <cellStyle name="Treasuries 2 3 2 17" xfId="55051" xr:uid="{00000000-0005-0000-0000-0000D9D70000}"/>
    <cellStyle name="Treasuries 2 3 2 18" xfId="55052" xr:uid="{00000000-0005-0000-0000-0000DAD70000}"/>
    <cellStyle name="Treasuries 2 3 2 19" xfId="55053" xr:uid="{00000000-0005-0000-0000-0000DBD70000}"/>
    <cellStyle name="Treasuries 2 3 2 2" xfId="55054" xr:uid="{00000000-0005-0000-0000-0000DCD70000}"/>
    <cellStyle name="Treasuries 2 3 2 2 2" xfId="55055" xr:uid="{00000000-0005-0000-0000-0000DDD70000}"/>
    <cellStyle name="Treasuries 2 3 2 2_note 2_FTAResultat" xfId="55056" xr:uid="{00000000-0005-0000-0000-0000DED70000}"/>
    <cellStyle name="Treasuries 2 3 2 3" xfId="55057" xr:uid="{00000000-0005-0000-0000-0000DFD70000}"/>
    <cellStyle name="Treasuries 2 3 2 3 2" xfId="55058" xr:uid="{00000000-0005-0000-0000-0000E0D70000}"/>
    <cellStyle name="Treasuries 2 3 2 3_note 2_FTAResultat" xfId="55059" xr:uid="{00000000-0005-0000-0000-0000E1D70000}"/>
    <cellStyle name="Treasuries 2 3 2 4" xfId="55060" xr:uid="{00000000-0005-0000-0000-0000E2D70000}"/>
    <cellStyle name="Treasuries 2 3 2 4 2" xfId="55061" xr:uid="{00000000-0005-0000-0000-0000E3D70000}"/>
    <cellStyle name="Treasuries 2 3 2 4_note 2_FTAResultat" xfId="55062" xr:uid="{00000000-0005-0000-0000-0000E4D70000}"/>
    <cellStyle name="Treasuries 2 3 2 5" xfId="55063" xr:uid="{00000000-0005-0000-0000-0000E5D70000}"/>
    <cellStyle name="Treasuries 2 3 2 5 2" xfId="55064" xr:uid="{00000000-0005-0000-0000-0000E6D70000}"/>
    <cellStyle name="Treasuries 2 3 2 6" xfId="55065" xr:uid="{00000000-0005-0000-0000-0000E7D70000}"/>
    <cellStyle name="Treasuries 2 3 2 7" xfId="55066" xr:uid="{00000000-0005-0000-0000-0000E8D70000}"/>
    <cellStyle name="Treasuries 2 3 2 8" xfId="55067" xr:uid="{00000000-0005-0000-0000-0000E9D70000}"/>
    <cellStyle name="Treasuries 2 3 2 9" xfId="55068" xr:uid="{00000000-0005-0000-0000-0000EAD70000}"/>
    <cellStyle name="Treasuries 2 3 2_note 2_FTAResultat" xfId="55069" xr:uid="{00000000-0005-0000-0000-0000EBD70000}"/>
    <cellStyle name="Treasuries 2 3 20" xfId="55070" xr:uid="{00000000-0005-0000-0000-0000ECD70000}"/>
    <cellStyle name="Treasuries 2 3 21" xfId="55071" xr:uid="{00000000-0005-0000-0000-0000EDD70000}"/>
    <cellStyle name="Treasuries 2 3 22" xfId="55072" xr:uid="{00000000-0005-0000-0000-0000EED70000}"/>
    <cellStyle name="Treasuries 2 3 23" xfId="55073" xr:uid="{00000000-0005-0000-0000-0000EFD70000}"/>
    <cellStyle name="Treasuries 2 3 3" xfId="55074" xr:uid="{00000000-0005-0000-0000-0000F0D70000}"/>
    <cellStyle name="Treasuries 2 3 3 10" xfId="55075" xr:uid="{00000000-0005-0000-0000-0000F1D70000}"/>
    <cellStyle name="Treasuries 2 3 3 11" xfId="55076" xr:uid="{00000000-0005-0000-0000-0000F2D70000}"/>
    <cellStyle name="Treasuries 2 3 3 12" xfId="55077" xr:uid="{00000000-0005-0000-0000-0000F3D70000}"/>
    <cellStyle name="Treasuries 2 3 3 13" xfId="55078" xr:uid="{00000000-0005-0000-0000-0000F4D70000}"/>
    <cellStyle name="Treasuries 2 3 3 14" xfId="55079" xr:uid="{00000000-0005-0000-0000-0000F5D70000}"/>
    <cellStyle name="Treasuries 2 3 3 15" xfId="55080" xr:uid="{00000000-0005-0000-0000-0000F6D70000}"/>
    <cellStyle name="Treasuries 2 3 3 16" xfId="55081" xr:uid="{00000000-0005-0000-0000-0000F7D70000}"/>
    <cellStyle name="Treasuries 2 3 3 17" xfId="55082" xr:uid="{00000000-0005-0000-0000-0000F8D70000}"/>
    <cellStyle name="Treasuries 2 3 3 18" xfId="55083" xr:uid="{00000000-0005-0000-0000-0000F9D70000}"/>
    <cellStyle name="Treasuries 2 3 3 19" xfId="55084" xr:uid="{00000000-0005-0000-0000-0000FAD70000}"/>
    <cellStyle name="Treasuries 2 3 3 2" xfId="55085" xr:uid="{00000000-0005-0000-0000-0000FBD70000}"/>
    <cellStyle name="Treasuries 2 3 3 2 2" xfId="55086" xr:uid="{00000000-0005-0000-0000-0000FCD70000}"/>
    <cellStyle name="Treasuries 2 3 3 2_note 2_FTAResultat" xfId="55087" xr:uid="{00000000-0005-0000-0000-0000FDD70000}"/>
    <cellStyle name="Treasuries 2 3 3 3" xfId="55088" xr:uid="{00000000-0005-0000-0000-0000FED70000}"/>
    <cellStyle name="Treasuries 2 3 3 3 2" xfId="55089" xr:uid="{00000000-0005-0000-0000-0000FFD70000}"/>
    <cellStyle name="Treasuries 2 3 3 3_note 2_FTAResultat" xfId="55090" xr:uid="{00000000-0005-0000-0000-000000D80000}"/>
    <cellStyle name="Treasuries 2 3 3 4" xfId="55091" xr:uid="{00000000-0005-0000-0000-000001D80000}"/>
    <cellStyle name="Treasuries 2 3 3 4 2" xfId="55092" xr:uid="{00000000-0005-0000-0000-000002D80000}"/>
    <cellStyle name="Treasuries 2 3 3 4_note 2_FTAResultat" xfId="55093" xr:uid="{00000000-0005-0000-0000-000003D80000}"/>
    <cellStyle name="Treasuries 2 3 3 5" xfId="55094" xr:uid="{00000000-0005-0000-0000-000004D80000}"/>
    <cellStyle name="Treasuries 2 3 3 5 2" xfId="55095" xr:uid="{00000000-0005-0000-0000-000005D80000}"/>
    <cellStyle name="Treasuries 2 3 3 6" xfId="55096" xr:uid="{00000000-0005-0000-0000-000006D80000}"/>
    <cellStyle name="Treasuries 2 3 3 7" xfId="55097" xr:uid="{00000000-0005-0000-0000-000007D80000}"/>
    <cellStyle name="Treasuries 2 3 3 8" xfId="55098" xr:uid="{00000000-0005-0000-0000-000008D80000}"/>
    <cellStyle name="Treasuries 2 3 3 9" xfId="55099" xr:uid="{00000000-0005-0000-0000-000009D80000}"/>
    <cellStyle name="Treasuries 2 3 3_note 2_FTAResultat" xfId="55100" xr:uid="{00000000-0005-0000-0000-00000AD80000}"/>
    <cellStyle name="Treasuries 2 3 4" xfId="55101" xr:uid="{00000000-0005-0000-0000-00000BD80000}"/>
    <cellStyle name="Treasuries 2 3 4 10" xfId="55102" xr:uid="{00000000-0005-0000-0000-00000CD80000}"/>
    <cellStyle name="Treasuries 2 3 4 11" xfId="55103" xr:uid="{00000000-0005-0000-0000-00000DD80000}"/>
    <cellStyle name="Treasuries 2 3 4 12" xfId="55104" xr:uid="{00000000-0005-0000-0000-00000ED80000}"/>
    <cellStyle name="Treasuries 2 3 4 13" xfId="55105" xr:uid="{00000000-0005-0000-0000-00000FD80000}"/>
    <cellStyle name="Treasuries 2 3 4 14" xfId="55106" xr:uid="{00000000-0005-0000-0000-000010D80000}"/>
    <cellStyle name="Treasuries 2 3 4 15" xfId="55107" xr:uid="{00000000-0005-0000-0000-000011D80000}"/>
    <cellStyle name="Treasuries 2 3 4 16" xfId="55108" xr:uid="{00000000-0005-0000-0000-000012D80000}"/>
    <cellStyle name="Treasuries 2 3 4 17" xfId="55109" xr:uid="{00000000-0005-0000-0000-000013D80000}"/>
    <cellStyle name="Treasuries 2 3 4 18" xfId="55110" xr:uid="{00000000-0005-0000-0000-000014D80000}"/>
    <cellStyle name="Treasuries 2 3 4 19" xfId="55111" xr:uid="{00000000-0005-0000-0000-000015D80000}"/>
    <cellStyle name="Treasuries 2 3 4 2" xfId="55112" xr:uid="{00000000-0005-0000-0000-000016D80000}"/>
    <cellStyle name="Treasuries 2 3 4 2 2" xfId="55113" xr:uid="{00000000-0005-0000-0000-000017D80000}"/>
    <cellStyle name="Treasuries 2 3 4 2_note 2_FTAResultat" xfId="55114" xr:uid="{00000000-0005-0000-0000-000018D80000}"/>
    <cellStyle name="Treasuries 2 3 4 3" xfId="55115" xr:uid="{00000000-0005-0000-0000-000019D80000}"/>
    <cellStyle name="Treasuries 2 3 4 3 2" xfId="55116" xr:uid="{00000000-0005-0000-0000-00001AD80000}"/>
    <cellStyle name="Treasuries 2 3 4 3_note 2_FTAResultat" xfId="55117" xr:uid="{00000000-0005-0000-0000-00001BD80000}"/>
    <cellStyle name="Treasuries 2 3 4 4" xfId="55118" xr:uid="{00000000-0005-0000-0000-00001CD80000}"/>
    <cellStyle name="Treasuries 2 3 4 4 2" xfId="55119" xr:uid="{00000000-0005-0000-0000-00001DD80000}"/>
    <cellStyle name="Treasuries 2 3 4 4_note 2_FTAResultat" xfId="55120" xr:uid="{00000000-0005-0000-0000-00001ED80000}"/>
    <cellStyle name="Treasuries 2 3 4 5" xfId="55121" xr:uid="{00000000-0005-0000-0000-00001FD80000}"/>
    <cellStyle name="Treasuries 2 3 4 5 2" xfId="55122" xr:uid="{00000000-0005-0000-0000-000020D80000}"/>
    <cellStyle name="Treasuries 2 3 4 6" xfId="55123" xr:uid="{00000000-0005-0000-0000-000021D80000}"/>
    <cellStyle name="Treasuries 2 3 4 7" xfId="55124" xr:uid="{00000000-0005-0000-0000-000022D80000}"/>
    <cellStyle name="Treasuries 2 3 4 8" xfId="55125" xr:uid="{00000000-0005-0000-0000-000023D80000}"/>
    <cellStyle name="Treasuries 2 3 4 9" xfId="55126" xr:uid="{00000000-0005-0000-0000-000024D80000}"/>
    <cellStyle name="Treasuries 2 3 4_note 2_FTAResultat" xfId="55127" xr:uid="{00000000-0005-0000-0000-000025D80000}"/>
    <cellStyle name="Treasuries 2 3 5" xfId="55128" xr:uid="{00000000-0005-0000-0000-000026D80000}"/>
    <cellStyle name="Treasuries 2 3 5 10" xfId="55129" xr:uid="{00000000-0005-0000-0000-000027D80000}"/>
    <cellStyle name="Treasuries 2 3 5 11" xfId="55130" xr:uid="{00000000-0005-0000-0000-000028D80000}"/>
    <cellStyle name="Treasuries 2 3 5 12" xfId="55131" xr:uid="{00000000-0005-0000-0000-000029D80000}"/>
    <cellStyle name="Treasuries 2 3 5 13" xfId="55132" xr:uid="{00000000-0005-0000-0000-00002AD80000}"/>
    <cellStyle name="Treasuries 2 3 5 14" xfId="55133" xr:uid="{00000000-0005-0000-0000-00002BD80000}"/>
    <cellStyle name="Treasuries 2 3 5 15" xfId="55134" xr:uid="{00000000-0005-0000-0000-00002CD80000}"/>
    <cellStyle name="Treasuries 2 3 5 16" xfId="55135" xr:uid="{00000000-0005-0000-0000-00002DD80000}"/>
    <cellStyle name="Treasuries 2 3 5 17" xfId="55136" xr:uid="{00000000-0005-0000-0000-00002ED80000}"/>
    <cellStyle name="Treasuries 2 3 5 18" xfId="55137" xr:uid="{00000000-0005-0000-0000-00002FD80000}"/>
    <cellStyle name="Treasuries 2 3 5 19" xfId="55138" xr:uid="{00000000-0005-0000-0000-000030D80000}"/>
    <cellStyle name="Treasuries 2 3 5 2" xfId="55139" xr:uid="{00000000-0005-0000-0000-000031D80000}"/>
    <cellStyle name="Treasuries 2 3 5 2 2" xfId="55140" xr:uid="{00000000-0005-0000-0000-000032D80000}"/>
    <cellStyle name="Treasuries 2 3 5 2_note 2_FTAResultat" xfId="55141" xr:uid="{00000000-0005-0000-0000-000033D80000}"/>
    <cellStyle name="Treasuries 2 3 5 3" xfId="55142" xr:uid="{00000000-0005-0000-0000-000034D80000}"/>
    <cellStyle name="Treasuries 2 3 5 3 2" xfId="55143" xr:uid="{00000000-0005-0000-0000-000035D80000}"/>
    <cellStyle name="Treasuries 2 3 5 3_note 2_FTAResultat" xfId="55144" xr:uid="{00000000-0005-0000-0000-000036D80000}"/>
    <cellStyle name="Treasuries 2 3 5 4" xfId="55145" xr:uid="{00000000-0005-0000-0000-000037D80000}"/>
    <cellStyle name="Treasuries 2 3 5 4 2" xfId="55146" xr:uid="{00000000-0005-0000-0000-000038D80000}"/>
    <cellStyle name="Treasuries 2 3 5 4_note 2_FTAResultat" xfId="55147" xr:uid="{00000000-0005-0000-0000-000039D80000}"/>
    <cellStyle name="Treasuries 2 3 5 5" xfId="55148" xr:uid="{00000000-0005-0000-0000-00003AD80000}"/>
    <cellStyle name="Treasuries 2 3 5 5 2" xfId="55149" xr:uid="{00000000-0005-0000-0000-00003BD80000}"/>
    <cellStyle name="Treasuries 2 3 5 6" xfId="55150" xr:uid="{00000000-0005-0000-0000-00003CD80000}"/>
    <cellStyle name="Treasuries 2 3 5 7" xfId="55151" xr:uid="{00000000-0005-0000-0000-00003DD80000}"/>
    <cellStyle name="Treasuries 2 3 5 8" xfId="55152" xr:uid="{00000000-0005-0000-0000-00003ED80000}"/>
    <cellStyle name="Treasuries 2 3 5 9" xfId="55153" xr:uid="{00000000-0005-0000-0000-00003FD80000}"/>
    <cellStyle name="Treasuries 2 3 5_note 2_FTAResultat" xfId="55154" xr:uid="{00000000-0005-0000-0000-000040D80000}"/>
    <cellStyle name="Treasuries 2 3 6" xfId="55155" xr:uid="{00000000-0005-0000-0000-000041D80000}"/>
    <cellStyle name="Treasuries 2 3 6 2" xfId="55156" xr:uid="{00000000-0005-0000-0000-000042D80000}"/>
    <cellStyle name="Treasuries 2 3 6_note 2_FTAResultat" xfId="55157" xr:uid="{00000000-0005-0000-0000-000043D80000}"/>
    <cellStyle name="Treasuries 2 3 7" xfId="55158" xr:uid="{00000000-0005-0000-0000-000044D80000}"/>
    <cellStyle name="Treasuries 2 3 7 2" xfId="55159" xr:uid="{00000000-0005-0000-0000-000045D80000}"/>
    <cellStyle name="Treasuries 2 3 7_note 2_FTAResultat" xfId="55160" xr:uid="{00000000-0005-0000-0000-000046D80000}"/>
    <cellStyle name="Treasuries 2 3 8" xfId="55161" xr:uid="{00000000-0005-0000-0000-000047D80000}"/>
    <cellStyle name="Treasuries 2 3 8 2" xfId="55162" xr:uid="{00000000-0005-0000-0000-000048D80000}"/>
    <cellStyle name="Treasuries 2 3 8_note 2_FTAResultat" xfId="55163" xr:uid="{00000000-0005-0000-0000-000049D80000}"/>
    <cellStyle name="Treasuries 2 3 9" xfId="55164" xr:uid="{00000000-0005-0000-0000-00004AD80000}"/>
    <cellStyle name="Treasuries 2 3 9 2" xfId="55165" xr:uid="{00000000-0005-0000-0000-00004BD80000}"/>
    <cellStyle name="Treasuries 2 3_note 2_FTAResultat" xfId="55166" xr:uid="{00000000-0005-0000-0000-00004CD80000}"/>
    <cellStyle name="Treasuries 2 4" xfId="55167" xr:uid="{00000000-0005-0000-0000-00004DD80000}"/>
    <cellStyle name="Treasuries 2 4 10" xfId="55168" xr:uid="{00000000-0005-0000-0000-00004ED80000}"/>
    <cellStyle name="Treasuries 2 4 11" xfId="55169" xr:uid="{00000000-0005-0000-0000-00004FD80000}"/>
    <cellStyle name="Treasuries 2 4 12" xfId="55170" xr:uid="{00000000-0005-0000-0000-000050D80000}"/>
    <cellStyle name="Treasuries 2 4 13" xfId="55171" xr:uid="{00000000-0005-0000-0000-000051D80000}"/>
    <cellStyle name="Treasuries 2 4 14" xfId="55172" xr:uid="{00000000-0005-0000-0000-000052D80000}"/>
    <cellStyle name="Treasuries 2 4 15" xfId="55173" xr:uid="{00000000-0005-0000-0000-000053D80000}"/>
    <cellStyle name="Treasuries 2 4 16" xfId="55174" xr:uid="{00000000-0005-0000-0000-000054D80000}"/>
    <cellStyle name="Treasuries 2 4 17" xfId="55175" xr:uid="{00000000-0005-0000-0000-000055D80000}"/>
    <cellStyle name="Treasuries 2 4 18" xfId="55176" xr:uid="{00000000-0005-0000-0000-000056D80000}"/>
    <cellStyle name="Treasuries 2 4 19" xfId="55177" xr:uid="{00000000-0005-0000-0000-000057D80000}"/>
    <cellStyle name="Treasuries 2 4 2" xfId="55178" xr:uid="{00000000-0005-0000-0000-000058D80000}"/>
    <cellStyle name="Treasuries 2 4 2 10" xfId="55179" xr:uid="{00000000-0005-0000-0000-000059D80000}"/>
    <cellStyle name="Treasuries 2 4 2 11" xfId="55180" xr:uid="{00000000-0005-0000-0000-00005AD80000}"/>
    <cellStyle name="Treasuries 2 4 2 12" xfId="55181" xr:uid="{00000000-0005-0000-0000-00005BD80000}"/>
    <cellStyle name="Treasuries 2 4 2 13" xfId="55182" xr:uid="{00000000-0005-0000-0000-00005CD80000}"/>
    <cellStyle name="Treasuries 2 4 2 14" xfId="55183" xr:uid="{00000000-0005-0000-0000-00005DD80000}"/>
    <cellStyle name="Treasuries 2 4 2 15" xfId="55184" xr:uid="{00000000-0005-0000-0000-00005ED80000}"/>
    <cellStyle name="Treasuries 2 4 2 16" xfId="55185" xr:uid="{00000000-0005-0000-0000-00005FD80000}"/>
    <cellStyle name="Treasuries 2 4 2 17" xfId="55186" xr:uid="{00000000-0005-0000-0000-000060D80000}"/>
    <cellStyle name="Treasuries 2 4 2 18" xfId="55187" xr:uid="{00000000-0005-0000-0000-000061D80000}"/>
    <cellStyle name="Treasuries 2 4 2 19" xfId="55188" xr:uid="{00000000-0005-0000-0000-000062D80000}"/>
    <cellStyle name="Treasuries 2 4 2 2" xfId="55189" xr:uid="{00000000-0005-0000-0000-000063D80000}"/>
    <cellStyle name="Treasuries 2 4 2 2 2" xfId="55190" xr:uid="{00000000-0005-0000-0000-000064D80000}"/>
    <cellStyle name="Treasuries 2 4 2 2_note 2_FTAResultat" xfId="55191" xr:uid="{00000000-0005-0000-0000-000065D80000}"/>
    <cellStyle name="Treasuries 2 4 2 3" xfId="55192" xr:uid="{00000000-0005-0000-0000-000066D80000}"/>
    <cellStyle name="Treasuries 2 4 2 3 2" xfId="55193" xr:uid="{00000000-0005-0000-0000-000067D80000}"/>
    <cellStyle name="Treasuries 2 4 2 3_note 2_FTAResultat" xfId="55194" xr:uid="{00000000-0005-0000-0000-000068D80000}"/>
    <cellStyle name="Treasuries 2 4 2 4" xfId="55195" xr:uid="{00000000-0005-0000-0000-000069D80000}"/>
    <cellStyle name="Treasuries 2 4 2 4 2" xfId="55196" xr:uid="{00000000-0005-0000-0000-00006AD80000}"/>
    <cellStyle name="Treasuries 2 4 2 4_note 2_FTAResultat" xfId="55197" xr:uid="{00000000-0005-0000-0000-00006BD80000}"/>
    <cellStyle name="Treasuries 2 4 2 5" xfId="55198" xr:uid="{00000000-0005-0000-0000-00006CD80000}"/>
    <cellStyle name="Treasuries 2 4 2 5 2" xfId="55199" xr:uid="{00000000-0005-0000-0000-00006DD80000}"/>
    <cellStyle name="Treasuries 2 4 2 6" xfId="55200" xr:uid="{00000000-0005-0000-0000-00006ED80000}"/>
    <cellStyle name="Treasuries 2 4 2 7" xfId="55201" xr:uid="{00000000-0005-0000-0000-00006FD80000}"/>
    <cellStyle name="Treasuries 2 4 2 8" xfId="55202" xr:uid="{00000000-0005-0000-0000-000070D80000}"/>
    <cellStyle name="Treasuries 2 4 2 9" xfId="55203" xr:uid="{00000000-0005-0000-0000-000071D80000}"/>
    <cellStyle name="Treasuries 2 4 2_note 2_FTAResultat" xfId="55204" xr:uid="{00000000-0005-0000-0000-000072D80000}"/>
    <cellStyle name="Treasuries 2 4 20" xfId="55205" xr:uid="{00000000-0005-0000-0000-000073D80000}"/>
    <cellStyle name="Treasuries 2 4 21" xfId="55206" xr:uid="{00000000-0005-0000-0000-000074D80000}"/>
    <cellStyle name="Treasuries 2 4 22" xfId="55207" xr:uid="{00000000-0005-0000-0000-000075D80000}"/>
    <cellStyle name="Treasuries 2 4 23" xfId="55208" xr:uid="{00000000-0005-0000-0000-000076D80000}"/>
    <cellStyle name="Treasuries 2 4 3" xfId="55209" xr:uid="{00000000-0005-0000-0000-000077D80000}"/>
    <cellStyle name="Treasuries 2 4 3 10" xfId="55210" xr:uid="{00000000-0005-0000-0000-000078D80000}"/>
    <cellStyle name="Treasuries 2 4 3 11" xfId="55211" xr:uid="{00000000-0005-0000-0000-000079D80000}"/>
    <cellStyle name="Treasuries 2 4 3 12" xfId="55212" xr:uid="{00000000-0005-0000-0000-00007AD80000}"/>
    <cellStyle name="Treasuries 2 4 3 13" xfId="55213" xr:uid="{00000000-0005-0000-0000-00007BD80000}"/>
    <cellStyle name="Treasuries 2 4 3 14" xfId="55214" xr:uid="{00000000-0005-0000-0000-00007CD80000}"/>
    <cellStyle name="Treasuries 2 4 3 15" xfId="55215" xr:uid="{00000000-0005-0000-0000-00007DD80000}"/>
    <cellStyle name="Treasuries 2 4 3 16" xfId="55216" xr:uid="{00000000-0005-0000-0000-00007ED80000}"/>
    <cellStyle name="Treasuries 2 4 3 17" xfId="55217" xr:uid="{00000000-0005-0000-0000-00007FD80000}"/>
    <cellStyle name="Treasuries 2 4 3 18" xfId="55218" xr:uid="{00000000-0005-0000-0000-000080D80000}"/>
    <cellStyle name="Treasuries 2 4 3 19" xfId="55219" xr:uid="{00000000-0005-0000-0000-000081D80000}"/>
    <cellStyle name="Treasuries 2 4 3 2" xfId="55220" xr:uid="{00000000-0005-0000-0000-000082D80000}"/>
    <cellStyle name="Treasuries 2 4 3 2 2" xfId="55221" xr:uid="{00000000-0005-0000-0000-000083D80000}"/>
    <cellStyle name="Treasuries 2 4 3 2_note 2_FTAResultat" xfId="55222" xr:uid="{00000000-0005-0000-0000-000084D80000}"/>
    <cellStyle name="Treasuries 2 4 3 3" xfId="55223" xr:uid="{00000000-0005-0000-0000-000085D80000}"/>
    <cellStyle name="Treasuries 2 4 3 3 2" xfId="55224" xr:uid="{00000000-0005-0000-0000-000086D80000}"/>
    <cellStyle name="Treasuries 2 4 3 3_note 2_FTAResultat" xfId="55225" xr:uid="{00000000-0005-0000-0000-000087D80000}"/>
    <cellStyle name="Treasuries 2 4 3 4" xfId="55226" xr:uid="{00000000-0005-0000-0000-000088D80000}"/>
    <cellStyle name="Treasuries 2 4 3 4 2" xfId="55227" xr:uid="{00000000-0005-0000-0000-000089D80000}"/>
    <cellStyle name="Treasuries 2 4 3 4_note 2_FTAResultat" xfId="55228" xr:uid="{00000000-0005-0000-0000-00008AD80000}"/>
    <cellStyle name="Treasuries 2 4 3 5" xfId="55229" xr:uid="{00000000-0005-0000-0000-00008BD80000}"/>
    <cellStyle name="Treasuries 2 4 3 5 2" xfId="55230" xr:uid="{00000000-0005-0000-0000-00008CD80000}"/>
    <cellStyle name="Treasuries 2 4 3 6" xfId="55231" xr:uid="{00000000-0005-0000-0000-00008DD80000}"/>
    <cellStyle name="Treasuries 2 4 3 7" xfId="55232" xr:uid="{00000000-0005-0000-0000-00008ED80000}"/>
    <cellStyle name="Treasuries 2 4 3 8" xfId="55233" xr:uid="{00000000-0005-0000-0000-00008FD80000}"/>
    <cellStyle name="Treasuries 2 4 3 9" xfId="55234" xr:uid="{00000000-0005-0000-0000-000090D80000}"/>
    <cellStyle name="Treasuries 2 4 3_note 2_FTAResultat" xfId="55235" xr:uid="{00000000-0005-0000-0000-000091D80000}"/>
    <cellStyle name="Treasuries 2 4 4" xfId="55236" xr:uid="{00000000-0005-0000-0000-000092D80000}"/>
    <cellStyle name="Treasuries 2 4 4 10" xfId="55237" xr:uid="{00000000-0005-0000-0000-000093D80000}"/>
    <cellStyle name="Treasuries 2 4 4 11" xfId="55238" xr:uid="{00000000-0005-0000-0000-000094D80000}"/>
    <cellStyle name="Treasuries 2 4 4 12" xfId="55239" xr:uid="{00000000-0005-0000-0000-000095D80000}"/>
    <cellStyle name="Treasuries 2 4 4 13" xfId="55240" xr:uid="{00000000-0005-0000-0000-000096D80000}"/>
    <cellStyle name="Treasuries 2 4 4 14" xfId="55241" xr:uid="{00000000-0005-0000-0000-000097D80000}"/>
    <cellStyle name="Treasuries 2 4 4 15" xfId="55242" xr:uid="{00000000-0005-0000-0000-000098D80000}"/>
    <cellStyle name="Treasuries 2 4 4 16" xfId="55243" xr:uid="{00000000-0005-0000-0000-000099D80000}"/>
    <cellStyle name="Treasuries 2 4 4 17" xfId="55244" xr:uid="{00000000-0005-0000-0000-00009AD80000}"/>
    <cellStyle name="Treasuries 2 4 4 18" xfId="55245" xr:uid="{00000000-0005-0000-0000-00009BD80000}"/>
    <cellStyle name="Treasuries 2 4 4 19" xfId="55246" xr:uid="{00000000-0005-0000-0000-00009CD80000}"/>
    <cellStyle name="Treasuries 2 4 4 2" xfId="55247" xr:uid="{00000000-0005-0000-0000-00009DD80000}"/>
    <cellStyle name="Treasuries 2 4 4 2 2" xfId="55248" xr:uid="{00000000-0005-0000-0000-00009ED80000}"/>
    <cellStyle name="Treasuries 2 4 4 2_note 2_FTAResultat" xfId="55249" xr:uid="{00000000-0005-0000-0000-00009FD80000}"/>
    <cellStyle name="Treasuries 2 4 4 3" xfId="55250" xr:uid="{00000000-0005-0000-0000-0000A0D80000}"/>
    <cellStyle name="Treasuries 2 4 4 3 2" xfId="55251" xr:uid="{00000000-0005-0000-0000-0000A1D80000}"/>
    <cellStyle name="Treasuries 2 4 4 3_note 2_FTAResultat" xfId="55252" xr:uid="{00000000-0005-0000-0000-0000A2D80000}"/>
    <cellStyle name="Treasuries 2 4 4 4" xfId="55253" xr:uid="{00000000-0005-0000-0000-0000A3D80000}"/>
    <cellStyle name="Treasuries 2 4 4 4 2" xfId="55254" xr:uid="{00000000-0005-0000-0000-0000A4D80000}"/>
    <cellStyle name="Treasuries 2 4 4 4_note 2_FTAResultat" xfId="55255" xr:uid="{00000000-0005-0000-0000-0000A5D80000}"/>
    <cellStyle name="Treasuries 2 4 4 5" xfId="55256" xr:uid="{00000000-0005-0000-0000-0000A6D80000}"/>
    <cellStyle name="Treasuries 2 4 4 5 2" xfId="55257" xr:uid="{00000000-0005-0000-0000-0000A7D80000}"/>
    <cellStyle name="Treasuries 2 4 4 6" xfId="55258" xr:uid="{00000000-0005-0000-0000-0000A8D80000}"/>
    <cellStyle name="Treasuries 2 4 4 7" xfId="55259" xr:uid="{00000000-0005-0000-0000-0000A9D80000}"/>
    <cellStyle name="Treasuries 2 4 4 8" xfId="55260" xr:uid="{00000000-0005-0000-0000-0000AAD80000}"/>
    <cellStyle name="Treasuries 2 4 4 9" xfId="55261" xr:uid="{00000000-0005-0000-0000-0000ABD80000}"/>
    <cellStyle name="Treasuries 2 4 4_note 2_FTAResultat" xfId="55262" xr:uid="{00000000-0005-0000-0000-0000ACD80000}"/>
    <cellStyle name="Treasuries 2 4 5" xfId="55263" xr:uid="{00000000-0005-0000-0000-0000ADD80000}"/>
    <cellStyle name="Treasuries 2 4 5 10" xfId="55264" xr:uid="{00000000-0005-0000-0000-0000AED80000}"/>
    <cellStyle name="Treasuries 2 4 5 11" xfId="55265" xr:uid="{00000000-0005-0000-0000-0000AFD80000}"/>
    <cellStyle name="Treasuries 2 4 5 12" xfId="55266" xr:uid="{00000000-0005-0000-0000-0000B0D80000}"/>
    <cellStyle name="Treasuries 2 4 5 13" xfId="55267" xr:uid="{00000000-0005-0000-0000-0000B1D80000}"/>
    <cellStyle name="Treasuries 2 4 5 14" xfId="55268" xr:uid="{00000000-0005-0000-0000-0000B2D80000}"/>
    <cellStyle name="Treasuries 2 4 5 15" xfId="55269" xr:uid="{00000000-0005-0000-0000-0000B3D80000}"/>
    <cellStyle name="Treasuries 2 4 5 16" xfId="55270" xr:uid="{00000000-0005-0000-0000-0000B4D80000}"/>
    <cellStyle name="Treasuries 2 4 5 17" xfId="55271" xr:uid="{00000000-0005-0000-0000-0000B5D80000}"/>
    <cellStyle name="Treasuries 2 4 5 18" xfId="55272" xr:uid="{00000000-0005-0000-0000-0000B6D80000}"/>
    <cellStyle name="Treasuries 2 4 5 19" xfId="55273" xr:uid="{00000000-0005-0000-0000-0000B7D80000}"/>
    <cellStyle name="Treasuries 2 4 5 2" xfId="55274" xr:uid="{00000000-0005-0000-0000-0000B8D80000}"/>
    <cellStyle name="Treasuries 2 4 5 2 2" xfId="55275" xr:uid="{00000000-0005-0000-0000-0000B9D80000}"/>
    <cellStyle name="Treasuries 2 4 5 2_note 2_FTAResultat" xfId="55276" xr:uid="{00000000-0005-0000-0000-0000BAD80000}"/>
    <cellStyle name="Treasuries 2 4 5 3" xfId="55277" xr:uid="{00000000-0005-0000-0000-0000BBD80000}"/>
    <cellStyle name="Treasuries 2 4 5 3 2" xfId="55278" xr:uid="{00000000-0005-0000-0000-0000BCD80000}"/>
    <cellStyle name="Treasuries 2 4 5 3_note 2_FTAResultat" xfId="55279" xr:uid="{00000000-0005-0000-0000-0000BDD80000}"/>
    <cellStyle name="Treasuries 2 4 5 4" xfId="55280" xr:uid="{00000000-0005-0000-0000-0000BED80000}"/>
    <cellStyle name="Treasuries 2 4 5 4 2" xfId="55281" xr:uid="{00000000-0005-0000-0000-0000BFD80000}"/>
    <cellStyle name="Treasuries 2 4 5 4_note 2_FTAResultat" xfId="55282" xr:uid="{00000000-0005-0000-0000-0000C0D80000}"/>
    <cellStyle name="Treasuries 2 4 5 5" xfId="55283" xr:uid="{00000000-0005-0000-0000-0000C1D80000}"/>
    <cellStyle name="Treasuries 2 4 5 5 2" xfId="55284" xr:uid="{00000000-0005-0000-0000-0000C2D80000}"/>
    <cellStyle name="Treasuries 2 4 5 6" xfId="55285" xr:uid="{00000000-0005-0000-0000-0000C3D80000}"/>
    <cellStyle name="Treasuries 2 4 5 7" xfId="55286" xr:uid="{00000000-0005-0000-0000-0000C4D80000}"/>
    <cellStyle name="Treasuries 2 4 5 8" xfId="55287" xr:uid="{00000000-0005-0000-0000-0000C5D80000}"/>
    <cellStyle name="Treasuries 2 4 5 9" xfId="55288" xr:uid="{00000000-0005-0000-0000-0000C6D80000}"/>
    <cellStyle name="Treasuries 2 4 5_note 2_FTAResultat" xfId="55289" xr:uid="{00000000-0005-0000-0000-0000C7D80000}"/>
    <cellStyle name="Treasuries 2 4 6" xfId="55290" xr:uid="{00000000-0005-0000-0000-0000C8D80000}"/>
    <cellStyle name="Treasuries 2 4 6 2" xfId="55291" xr:uid="{00000000-0005-0000-0000-0000C9D80000}"/>
    <cellStyle name="Treasuries 2 4 6_note 2_FTAResultat" xfId="55292" xr:uid="{00000000-0005-0000-0000-0000CAD80000}"/>
    <cellStyle name="Treasuries 2 4 7" xfId="55293" xr:uid="{00000000-0005-0000-0000-0000CBD80000}"/>
    <cellStyle name="Treasuries 2 4 7 2" xfId="55294" xr:uid="{00000000-0005-0000-0000-0000CCD80000}"/>
    <cellStyle name="Treasuries 2 4 7_note 2_FTAResultat" xfId="55295" xr:uid="{00000000-0005-0000-0000-0000CDD80000}"/>
    <cellStyle name="Treasuries 2 4 8" xfId="55296" xr:uid="{00000000-0005-0000-0000-0000CED80000}"/>
    <cellStyle name="Treasuries 2 4 8 2" xfId="55297" xr:uid="{00000000-0005-0000-0000-0000CFD80000}"/>
    <cellStyle name="Treasuries 2 4 8_note 2_FTAResultat" xfId="55298" xr:uid="{00000000-0005-0000-0000-0000D0D80000}"/>
    <cellStyle name="Treasuries 2 4 9" xfId="55299" xr:uid="{00000000-0005-0000-0000-0000D1D80000}"/>
    <cellStyle name="Treasuries 2 4 9 2" xfId="55300" xr:uid="{00000000-0005-0000-0000-0000D2D80000}"/>
    <cellStyle name="Treasuries 2 4_note 2_FTAResultat" xfId="55301" xr:uid="{00000000-0005-0000-0000-0000D3D80000}"/>
    <cellStyle name="Treasuries 2 5" xfId="55302" xr:uid="{00000000-0005-0000-0000-0000D4D80000}"/>
    <cellStyle name="Treasuries 2 5 10" xfId="55303" xr:uid="{00000000-0005-0000-0000-0000D5D80000}"/>
    <cellStyle name="Treasuries 2 5 11" xfId="55304" xr:uid="{00000000-0005-0000-0000-0000D6D80000}"/>
    <cellStyle name="Treasuries 2 5 12" xfId="55305" xr:uid="{00000000-0005-0000-0000-0000D7D80000}"/>
    <cellStyle name="Treasuries 2 5 13" xfId="55306" xr:uid="{00000000-0005-0000-0000-0000D8D80000}"/>
    <cellStyle name="Treasuries 2 5 14" xfId="55307" xr:uid="{00000000-0005-0000-0000-0000D9D80000}"/>
    <cellStyle name="Treasuries 2 5 15" xfId="55308" xr:uid="{00000000-0005-0000-0000-0000DAD80000}"/>
    <cellStyle name="Treasuries 2 5 16" xfId="55309" xr:uid="{00000000-0005-0000-0000-0000DBD80000}"/>
    <cellStyle name="Treasuries 2 5 17" xfId="55310" xr:uid="{00000000-0005-0000-0000-0000DCD80000}"/>
    <cellStyle name="Treasuries 2 5 18" xfId="55311" xr:uid="{00000000-0005-0000-0000-0000DDD80000}"/>
    <cellStyle name="Treasuries 2 5 19" xfId="55312" xr:uid="{00000000-0005-0000-0000-0000DED80000}"/>
    <cellStyle name="Treasuries 2 5 2" xfId="55313" xr:uid="{00000000-0005-0000-0000-0000DFD80000}"/>
    <cellStyle name="Treasuries 2 5 2 10" xfId="55314" xr:uid="{00000000-0005-0000-0000-0000E0D80000}"/>
    <cellStyle name="Treasuries 2 5 2 11" xfId="55315" xr:uid="{00000000-0005-0000-0000-0000E1D80000}"/>
    <cellStyle name="Treasuries 2 5 2 12" xfId="55316" xr:uid="{00000000-0005-0000-0000-0000E2D80000}"/>
    <cellStyle name="Treasuries 2 5 2 13" xfId="55317" xr:uid="{00000000-0005-0000-0000-0000E3D80000}"/>
    <cellStyle name="Treasuries 2 5 2 14" xfId="55318" xr:uid="{00000000-0005-0000-0000-0000E4D80000}"/>
    <cellStyle name="Treasuries 2 5 2 15" xfId="55319" xr:uid="{00000000-0005-0000-0000-0000E5D80000}"/>
    <cellStyle name="Treasuries 2 5 2 16" xfId="55320" xr:uid="{00000000-0005-0000-0000-0000E6D80000}"/>
    <cellStyle name="Treasuries 2 5 2 17" xfId="55321" xr:uid="{00000000-0005-0000-0000-0000E7D80000}"/>
    <cellStyle name="Treasuries 2 5 2 18" xfId="55322" xr:uid="{00000000-0005-0000-0000-0000E8D80000}"/>
    <cellStyle name="Treasuries 2 5 2 19" xfId="55323" xr:uid="{00000000-0005-0000-0000-0000E9D80000}"/>
    <cellStyle name="Treasuries 2 5 2 2" xfId="55324" xr:uid="{00000000-0005-0000-0000-0000EAD80000}"/>
    <cellStyle name="Treasuries 2 5 2 2 2" xfId="55325" xr:uid="{00000000-0005-0000-0000-0000EBD80000}"/>
    <cellStyle name="Treasuries 2 5 2 2_note 2_FTAResultat" xfId="55326" xr:uid="{00000000-0005-0000-0000-0000ECD80000}"/>
    <cellStyle name="Treasuries 2 5 2 3" xfId="55327" xr:uid="{00000000-0005-0000-0000-0000EDD80000}"/>
    <cellStyle name="Treasuries 2 5 2 3 2" xfId="55328" xr:uid="{00000000-0005-0000-0000-0000EED80000}"/>
    <cellStyle name="Treasuries 2 5 2 3_note 2_FTAResultat" xfId="55329" xr:uid="{00000000-0005-0000-0000-0000EFD80000}"/>
    <cellStyle name="Treasuries 2 5 2 4" xfId="55330" xr:uid="{00000000-0005-0000-0000-0000F0D80000}"/>
    <cellStyle name="Treasuries 2 5 2 4 2" xfId="55331" xr:uid="{00000000-0005-0000-0000-0000F1D80000}"/>
    <cellStyle name="Treasuries 2 5 2 4_note 2_FTAResultat" xfId="55332" xr:uid="{00000000-0005-0000-0000-0000F2D80000}"/>
    <cellStyle name="Treasuries 2 5 2 5" xfId="55333" xr:uid="{00000000-0005-0000-0000-0000F3D80000}"/>
    <cellStyle name="Treasuries 2 5 2 5 2" xfId="55334" xr:uid="{00000000-0005-0000-0000-0000F4D80000}"/>
    <cellStyle name="Treasuries 2 5 2 6" xfId="55335" xr:uid="{00000000-0005-0000-0000-0000F5D80000}"/>
    <cellStyle name="Treasuries 2 5 2 7" xfId="55336" xr:uid="{00000000-0005-0000-0000-0000F6D80000}"/>
    <cellStyle name="Treasuries 2 5 2 8" xfId="55337" xr:uid="{00000000-0005-0000-0000-0000F7D80000}"/>
    <cellStyle name="Treasuries 2 5 2 9" xfId="55338" xr:uid="{00000000-0005-0000-0000-0000F8D80000}"/>
    <cellStyle name="Treasuries 2 5 2_note 2_FTAResultat" xfId="55339" xr:uid="{00000000-0005-0000-0000-0000F9D80000}"/>
    <cellStyle name="Treasuries 2 5 20" xfId="55340" xr:uid="{00000000-0005-0000-0000-0000FAD80000}"/>
    <cellStyle name="Treasuries 2 5 21" xfId="55341" xr:uid="{00000000-0005-0000-0000-0000FBD80000}"/>
    <cellStyle name="Treasuries 2 5 22" xfId="55342" xr:uid="{00000000-0005-0000-0000-0000FCD80000}"/>
    <cellStyle name="Treasuries 2 5 23" xfId="55343" xr:uid="{00000000-0005-0000-0000-0000FDD80000}"/>
    <cellStyle name="Treasuries 2 5 3" xfId="55344" xr:uid="{00000000-0005-0000-0000-0000FED80000}"/>
    <cellStyle name="Treasuries 2 5 3 10" xfId="55345" xr:uid="{00000000-0005-0000-0000-0000FFD80000}"/>
    <cellStyle name="Treasuries 2 5 3 11" xfId="55346" xr:uid="{00000000-0005-0000-0000-000000D90000}"/>
    <cellStyle name="Treasuries 2 5 3 12" xfId="55347" xr:uid="{00000000-0005-0000-0000-000001D90000}"/>
    <cellStyle name="Treasuries 2 5 3 13" xfId="55348" xr:uid="{00000000-0005-0000-0000-000002D90000}"/>
    <cellStyle name="Treasuries 2 5 3 14" xfId="55349" xr:uid="{00000000-0005-0000-0000-000003D90000}"/>
    <cellStyle name="Treasuries 2 5 3 15" xfId="55350" xr:uid="{00000000-0005-0000-0000-000004D90000}"/>
    <cellStyle name="Treasuries 2 5 3 16" xfId="55351" xr:uid="{00000000-0005-0000-0000-000005D90000}"/>
    <cellStyle name="Treasuries 2 5 3 17" xfId="55352" xr:uid="{00000000-0005-0000-0000-000006D90000}"/>
    <cellStyle name="Treasuries 2 5 3 18" xfId="55353" xr:uid="{00000000-0005-0000-0000-000007D90000}"/>
    <cellStyle name="Treasuries 2 5 3 19" xfId="55354" xr:uid="{00000000-0005-0000-0000-000008D90000}"/>
    <cellStyle name="Treasuries 2 5 3 2" xfId="55355" xr:uid="{00000000-0005-0000-0000-000009D90000}"/>
    <cellStyle name="Treasuries 2 5 3 2 2" xfId="55356" xr:uid="{00000000-0005-0000-0000-00000AD90000}"/>
    <cellStyle name="Treasuries 2 5 3 2_note 2_FTAResultat" xfId="55357" xr:uid="{00000000-0005-0000-0000-00000BD90000}"/>
    <cellStyle name="Treasuries 2 5 3 3" xfId="55358" xr:uid="{00000000-0005-0000-0000-00000CD90000}"/>
    <cellStyle name="Treasuries 2 5 3 3 2" xfId="55359" xr:uid="{00000000-0005-0000-0000-00000DD90000}"/>
    <cellStyle name="Treasuries 2 5 3 3_note 2_FTAResultat" xfId="55360" xr:uid="{00000000-0005-0000-0000-00000ED90000}"/>
    <cellStyle name="Treasuries 2 5 3 4" xfId="55361" xr:uid="{00000000-0005-0000-0000-00000FD90000}"/>
    <cellStyle name="Treasuries 2 5 3 4 2" xfId="55362" xr:uid="{00000000-0005-0000-0000-000010D90000}"/>
    <cellStyle name="Treasuries 2 5 3 4_note 2_FTAResultat" xfId="55363" xr:uid="{00000000-0005-0000-0000-000011D90000}"/>
    <cellStyle name="Treasuries 2 5 3 5" xfId="55364" xr:uid="{00000000-0005-0000-0000-000012D90000}"/>
    <cellStyle name="Treasuries 2 5 3 5 2" xfId="55365" xr:uid="{00000000-0005-0000-0000-000013D90000}"/>
    <cellStyle name="Treasuries 2 5 3 6" xfId="55366" xr:uid="{00000000-0005-0000-0000-000014D90000}"/>
    <cellStyle name="Treasuries 2 5 3 7" xfId="55367" xr:uid="{00000000-0005-0000-0000-000015D90000}"/>
    <cellStyle name="Treasuries 2 5 3 8" xfId="55368" xr:uid="{00000000-0005-0000-0000-000016D90000}"/>
    <cellStyle name="Treasuries 2 5 3 9" xfId="55369" xr:uid="{00000000-0005-0000-0000-000017D90000}"/>
    <cellStyle name="Treasuries 2 5 3_note 2_FTAResultat" xfId="55370" xr:uid="{00000000-0005-0000-0000-000018D90000}"/>
    <cellStyle name="Treasuries 2 5 4" xfId="55371" xr:uid="{00000000-0005-0000-0000-000019D90000}"/>
    <cellStyle name="Treasuries 2 5 4 10" xfId="55372" xr:uid="{00000000-0005-0000-0000-00001AD90000}"/>
    <cellStyle name="Treasuries 2 5 4 11" xfId="55373" xr:uid="{00000000-0005-0000-0000-00001BD90000}"/>
    <cellStyle name="Treasuries 2 5 4 12" xfId="55374" xr:uid="{00000000-0005-0000-0000-00001CD90000}"/>
    <cellStyle name="Treasuries 2 5 4 13" xfId="55375" xr:uid="{00000000-0005-0000-0000-00001DD90000}"/>
    <cellStyle name="Treasuries 2 5 4 14" xfId="55376" xr:uid="{00000000-0005-0000-0000-00001ED90000}"/>
    <cellStyle name="Treasuries 2 5 4 15" xfId="55377" xr:uid="{00000000-0005-0000-0000-00001FD90000}"/>
    <cellStyle name="Treasuries 2 5 4 16" xfId="55378" xr:uid="{00000000-0005-0000-0000-000020D90000}"/>
    <cellStyle name="Treasuries 2 5 4 17" xfId="55379" xr:uid="{00000000-0005-0000-0000-000021D90000}"/>
    <cellStyle name="Treasuries 2 5 4 18" xfId="55380" xr:uid="{00000000-0005-0000-0000-000022D90000}"/>
    <cellStyle name="Treasuries 2 5 4 19" xfId="55381" xr:uid="{00000000-0005-0000-0000-000023D90000}"/>
    <cellStyle name="Treasuries 2 5 4 2" xfId="55382" xr:uid="{00000000-0005-0000-0000-000024D90000}"/>
    <cellStyle name="Treasuries 2 5 4 2 2" xfId="55383" xr:uid="{00000000-0005-0000-0000-000025D90000}"/>
    <cellStyle name="Treasuries 2 5 4 2_note 2_FTAResultat" xfId="55384" xr:uid="{00000000-0005-0000-0000-000026D90000}"/>
    <cellStyle name="Treasuries 2 5 4 3" xfId="55385" xr:uid="{00000000-0005-0000-0000-000027D90000}"/>
    <cellStyle name="Treasuries 2 5 4 3 2" xfId="55386" xr:uid="{00000000-0005-0000-0000-000028D90000}"/>
    <cellStyle name="Treasuries 2 5 4 3_note 2_FTAResultat" xfId="55387" xr:uid="{00000000-0005-0000-0000-000029D90000}"/>
    <cellStyle name="Treasuries 2 5 4 4" xfId="55388" xr:uid="{00000000-0005-0000-0000-00002AD90000}"/>
    <cellStyle name="Treasuries 2 5 4 4 2" xfId="55389" xr:uid="{00000000-0005-0000-0000-00002BD90000}"/>
    <cellStyle name="Treasuries 2 5 4 4_note 2_FTAResultat" xfId="55390" xr:uid="{00000000-0005-0000-0000-00002CD90000}"/>
    <cellStyle name="Treasuries 2 5 4 5" xfId="55391" xr:uid="{00000000-0005-0000-0000-00002DD90000}"/>
    <cellStyle name="Treasuries 2 5 4 5 2" xfId="55392" xr:uid="{00000000-0005-0000-0000-00002ED90000}"/>
    <cellStyle name="Treasuries 2 5 4 6" xfId="55393" xr:uid="{00000000-0005-0000-0000-00002FD90000}"/>
    <cellStyle name="Treasuries 2 5 4 7" xfId="55394" xr:uid="{00000000-0005-0000-0000-000030D90000}"/>
    <cellStyle name="Treasuries 2 5 4 8" xfId="55395" xr:uid="{00000000-0005-0000-0000-000031D90000}"/>
    <cellStyle name="Treasuries 2 5 4 9" xfId="55396" xr:uid="{00000000-0005-0000-0000-000032D90000}"/>
    <cellStyle name="Treasuries 2 5 4_note 2_FTAResultat" xfId="55397" xr:uid="{00000000-0005-0000-0000-000033D90000}"/>
    <cellStyle name="Treasuries 2 5 5" xfId="55398" xr:uid="{00000000-0005-0000-0000-000034D90000}"/>
    <cellStyle name="Treasuries 2 5 5 10" xfId="55399" xr:uid="{00000000-0005-0000-0000-000035D90000}"/>
    <cellStyle name="Treasuries 2 5 5 11" xfId="55400" xr:uid="{00000000-0005-0000-0000-000036D90000}"/>
    <cellStyle name="Treasuries 2 5 5 12" xfId="55401" xr:uid="{00000000-0005-0000-0000-000037D90000}"/>
    <cellStyle name="Treasuries 2 5 5 13" xfId="55402" xr:uid="{00000000-0005-0000-0000-000038D90000}"/>
    <cellStyle name="Treasuries 2 5 5 14" xfId="55403" xr:uid="{00000000-0005-0000-0000-000039D90000}"/>
    <cellStyle name="Treasuries 2 5 5 15" xfId="55404" xr:uid="{00000000-0005-0000-0000-00003AD90000}"/>
    <cellStyle name="Treasuries 2 5 5 16" xfId="55405" xr:uid="{00000000-0005-0000-0000-00003BD90000}"/>
    <cellStyle name="Treasuries 2 5 5 17" xfId="55406" xr:uid="{00000000-0005-0000-0000-00003CD90000}"/>
    <cellStyle name="Treasuries 2 5 5 18" xfId="55407" xr:uid="{00000000-0005-0000-0000-00003DD90000}"/>
    <cellStyle name="Treasuries 2 5 5 19" xfId="55408" xr:uid="{00000000-0005-0000-0000-00003ED90000}"/>
    <cellStyle name="Treasuries 2 5 5 2" xfId="55409" xr:uid="{00000000-0005-0000-0000-00003FD90000}"/>
    <cellStyle name="Treasuries 2 5 5 2 2" xfId="55410" xr:uid="{00000000-0005-0000-0000-000040D90000}"/>
    <cellStyle name="Treasuries 2 5 5 2_note 2_FTAResultat" xfId="55411" xr:uid="{00000000-0005-0000-0000-000041D90000}"/>
    <cellStyle name="Treasuries 2 5 5 3" xfId="55412" xr:uid="{00000000-0005-0000-0000-000042D90000}"/>
    <cellStyle name="Treasuries 2 5 5 3 2" xfId="55413" xr:uid="{00000000-0005-0000-0000-000043D90000}"/>
    <cellStyle name="Treasuries 2 5 5 3_note 2_FTAResultat" xfId="55414" xr:uid="{00000000-0005-0000-0000-000044D90000}"/>
    <cellStyle name="Treasuries 2 5 5 4" xfId="55415" xr:uid="{00000000-0005-0000-0000-000045D90000}"/>
    <cellStyle name="Treasuries 2 5 5 4 2" xfId="55416" xr:uid="{00000000-0005-0000-0000-000046D90000}"/>
    <cellStyle name="Treasuries 2 5 5 4_note 2_FTAResultat" xfId="55417" xr:uid="{00000000-0005-0000-0000-000047D90000}"/>
    <cellStyle name="Treasuries 2 5 5 5" xfId="55418" xr:uid="{00000000-0005-0000-0000-000048D90000}"/>
    <cellStyle name="Treasuries 2 5 5 5 2" xfId="55419" xr:uid="{00000000-0005-0000-0000-000049D90000}"/>
    <cellStyle name="Treasuries 2 5 5 6" xfId="55420" xr:uid="{00000000-0005-0000-0000-00004AD90000}"/>
    <cellStyle name="Treasuries 2 5 5 7" xfId="55421" xr:uid="{00000000-0005-0000-0000-00004BD90000}"/>
    <cellStyle name="Treasuries 2 5 5 8" xfId="55422" xr:uid="{00000000-0005-0000-0000-00004CD90000}"/>
    <cellStyle name="Treasuries 2 5 5 9" xfId="55423" xr:uid="{00000000-0005-0000-0000-00004DD90000}"/>
    <cellStyle name="Treasuries 2 5 5_note 2_FTAResultat" xfId="55424" xr:uid="{00000000-0005-0000-0000-00004ED90000}"/>
    <cellStyle name="Treasuries 2 5 6" xfId="55425" xr:uid="{00000000-0005-0000-0000-00004FD90000}"/>
    <cellStyle name="Treasuries 2 5 6 2" xfId="55426" xr:uid="{00000000-0005-0000-0000-000050D90000}"/>
    <cellStyle name="Treasuries 2 5 6_note 2_FTAResultat" xfId="55427" xr:uid="{00000000-0005-0000-0000-000051D90000}"/>
    <cellStyle name="Treasuries 2 5 7" xfId="55428" xr:uid="{00000000-0005-0000-0000-000052D90000}"/>
    <cellStyle name="Treasuries 2 5 7 2" xfId="55429" xr:uid="{00000000-0005-0000-0000-000053D90000}"/>
    <cellStyle name="Treasuries 2 5 7_note 2_FTAResultat" xfId="55430" xr:uid="{00000000-0005-0000-0000-000054D90000}"/>
    <cellStyle name="Treasuries 2 5 8" xfId="55431" xr:uid="{00000000-0005-0000-0000-000055D90000}"/>
    <cellStyle name="Treasuries 2 5 8 2" xfId="55432" xr:uid="{00000000-0005-0000-0000-000056D90000}"/>
    <cellStyle name="Treasuries 2 5 8_note 2_FTAResultat" xfId="55433" xr:uid="{00000000-0005-0000-0000-000057D90000}"/>
    <cellStyle name="Treasuries 2 5 9" xfId="55434" xr:uid="{00000000-0005-0000-0000-000058D90000}"/>
    <cellStyle name="Treasuries 2 5 9 2" xfId="55435" xr:uid="{00000000-0005-0000-0000-000059D90000}"/>
    <cellStyle name="Treasuries 2 5_note 2_FTAResultat" xfId="55436" xr:uid="{00000000-0005-0000-0000-00005AD90000}"/>
    <cellStyle name="Treasuries 2 6" xfId="55437" xr:uid="{00000000-0005-0000-0000-00005BD90000}"/>
    <cellStyle name="Treasuries 2 6 10" xfId="55438" xr:uid="{00000000-0005-0000-0000-00005CD90000}"/>
    <cellStyle name="Treasuries 2 6 11" xfId="55439" xr:uid="{00000000-0005-0000-0000-00005DD90000}"/>
    <cellStyle name="Treasuries 2 6 12" xfId="55440" xr:uid="{00000000-0005-0000-0000-00005ED90000}"/>
    <cellStyle name="Treasuries 2 6 13" xfId="55441" xr:uid="{00000000-0005-0000-0000-00005FD90000}"/>
    <cellStyle name="Treasuries 2 6 14" xfId="55442" xr:uid="{00000000-0005-0000-0000-000060D90000}"/>
    <cellStyle name="Treasuries 2 6 15" xfId="55443" xr:uid="{00000000-0005-0000-0000-000061D90000}"/>
    <cellStyle name="Treasuries 2 6 16" xfId="55444" xr:uid="{00000000-0005-0000-0000-000062D90000}"/>
    <cellStyle name="Treasuries 2 6 17" xfId="55445" xr:uid="{00000000-0005-0000-0000-000063D90000}"/>
    <cellStyle name="Treasuries 2 6 18" xfId="55446" xr:uid="{00000000-0005-0000-0000-000064D90000}"/>
    <cellStyle name="Treasuries 2 6 19" xfId="55447" xr:uid="{00000000-0005-0000-0000-000065D90000}"/>
    <cellStyle name="Treasuries 2 6 2" xfId="55448" xr:uid="{00000000-0005-0000-0000-000066D90000}"/>
    <cellStyle name="Treasuries 2 6 2 10" xfId="55449" xr:uid="{00000000-0005-0000-0000-000067D90000}"/>
    <cellStyle name="Treasuries 2 6 2 11" xfId="55450" xr:uid="{00000000-0005-0000-0000-000068D90000}"/>
    <cellStyle name="Treasuries 2 6 2 12" xfId="55451" xr:uid="{00000000-0005-0000-0000-000069D90000}"/>
    <cellStyle name="Treasuries 2 6 2 13" xfId="55452" xr:uid="{00000000-0005-0000-0000-00006AD90000}"/>
    <cellStyle name="Treasuries 2 6 2 14" xfId="55453" xr:uid="{00000000-0005-0000-0000-00006BD90000}"/>
    <cellStyle name="Treasuries 2 6 2 15" xfId="55454" xr:uid="{00000000-0005-0000-0000-00006CD90000}"/>
    <cellStyle name="Treasuries 2 6 2 16" xfId="55455" xr:uid="{00000000-0005-0000-0000-00006DD90000}"/>
    <cellStyle name="Treasuries 2 6 2 17" xfId="55456" xr:uid="{00000000-0005-0000-0000-00006ED90000}"/>
    <cellStyle name="Treasuries 2 6 2 18" xfId="55457" xr:uid="{00000000-0005-0000-0000-00006FD90000}"/>
    <cellStyle name="Treasuries 2 6 2 19" xfId="55458" xr:uid="{00000000-0005-0000-0000-000070D90000}"/>
    <cellStyle name="Treasuries 2 6 2 2" xfId="55459" xr:uid="{00000000-0005-0000-0000-000071D90000}"/>
    <cellStyle name="Treasuries 2 6 2 2 2" xfId="55460" xr:uid="{00000000-0005-0000-0000-000072D90000}"/>
    <cellStyle name="Treasuries 2 6 2 2_note 2_FTAResultat" xfId="55461" xr:uid="{00000000-0005-0000-0000-000073D90000}"/>
    <cellStyle name="Treasuries 2 6 2 3" xfId="55462" xr:uid="{00000000-0005-0000-0000-000074D90000}"/>
    <cellStyle name="Treasuries 2 6 2 3 2" xfId="55463" xr:uid="{00000000-0005-0000-0000-000075D90000}"/>
    <cellStyle name="Treasuries 2 6 2 3_note 2_FTAResultat" xfId="55464" xr:uid="{00000000-0005-0000-0000-000076D90000}"/>
    <cellStyle name="Treasuries 2 6 2 4" xfId="55465" xr:uid="{00000000-0005-0000-0000-000077D90000}"/>
    <cellStyle name="Treasuries 2 6 2 4 2" xfId="55466" xr:uid="{00000000-0005-0000-0000-000078D90000}"/>
    <cellStyle name="Treasuries 2 6 2 4_note 2_FTAResultat" xfId="55467" xr:uid="{00000000-0005-0000-0000-000079D90000}"/>
    <cellStyle name="Treasuries 2 6 2 5" xfId="55468" xr:uid="{00000000-0005-0000-0000-00007AD90000}"/>
    <cellStyle name="Treasuries 2 6 2 5 2" xfId="55469" xr:uid="{00000000-0005-0000-0000-00007BD90000}"/>
    <cellStyle name="Treasuries 2 6 2 6" xfId="55470" xr:uid="{00000000-0005-0000-0000-00007CD90000}"/>
    <cellStyle name="Treasuries 2 6 2 7" xfId="55471" xr:uid="{00000000-0005-0000-0000-00007DD90000}"/>
    <cellStyle name="Treasuries 2 6 2 8" xfId="55472" xr:uid="{00000000-0005-0000-0000-00007ED90000}"/>
    <cellStyle name="Treasuries 2 6 2 9" xfId="55473" xr:uid="{00000000-0005-0000-0000-00007FD90000}"/>
    <cellStyle name="Treasuries 2 6 2_note 2_FTAResultat" xfId="55474" xr:uid="{00000000-0005-0000-0000-000080D90000}"/>
    <cellStyle name="Treasuries 2 6 20" xfId="55475" xr:uid="{00000000-0005-0000-0000-000081D90000}"/>
    <cellStyle name="Treasuries 2 6 21" xfId="55476" xr:uid="{00000000-0005-0000-0000-000082D90000}"/>
    <cellStyle name="Treasuries 2 6 22" xfId="55477" xr:uid="{00000000-0005-0000-0000-000083D90000}"/>
    <cellStyle name="Treasuries 2 6 23" xfId="55478" xr:uid="{00000000-0005-0000-0000-000084D90000}"/>
    <cellStyle name="Treasuries 2 6 3" xfId="55479" xr:uid="{00000000-0005-0000-0000-000085D90000}"/>
    <cellStyle name="Treasuries 2 6 3 10" xfId="55480" xr:uid="{00000000-0005-0000-0000-000086D90000}"/>
    <cellStyle name="Treasuries 2 6 3 11" xfId="55481" xr:uid="{00000000-0005-0000-0000-000087D90000}"/>
    <cellStyle name="Treasuries 2 6 3 12" xfId="55482" xr:uid="{00000000-0005-0000-0000-000088D90000}"/>
    <cellStyle name="Treasuries 2 6 3 13" xfId="55483" xr:uid="{00000000-0005-0000-0000-000089D90000}"/>
    <cellStyle name="Treasuries 2 6 3 14" xfId="55484" xr:uid="{00000000-0005-0000-0000-00008AD90000}"/>
    <cellStyle name="Treasuries 2 6 3 15" xfId="55485" xr:uid="{00000000-0005-0000-0000-00008BD90000}"/>
    <cellStyle name="Treasuries 2 6 3 16" xfId="55486" xr:uid="{00000000-0005-0000-0000-00008CD90000}"/>
    <cellStyle name="Treasuries 2 6 3 17" xfId="55487" xr:uid="{00000000-0005-0000-0000-00008DD90000}"/>
    <cellStyle name="Treasuries 2 6 3 18" xfId="55488" xr:uid="{00000000-0005-0000-0000-00008ED90000}"/>
    <cellStyle name="Treasuries 2 6 3 19" xfId="55489" xr:uid="{00000000-0005-0000-0000-00008FD90000}"/>
    <cellStyle name="Treasuries 2 6 3 2" xfId="55490" xr:uid="{00000000-0005-0000-0000-000090D90000}"/>
    <cellStyle name="Treasuries 2 6 3 2 2" xfId="55491" xr:uid="{00000000-0005-0000-0000-000091D90000}"/>
    <cellStyle name="Treasuries 2 6 3 2_note 2_FTAResultat" xfId="55492" xr:uid="{00000000-0005-0000-0000-000092D90000}"/>
    <cellStyle name="Treasuries 2 6 3 3" xfId="55493" xr:uid="{00000000-0005-0000-0000-000093D90000}"/>
    <cellStyle name="Treasuries 2 6 3 3 2" xfId="55494" xr:uid="{00000000-0005-0000-0000-000094D90000}"/>
    <cellStyle name="Treasuries 2 6 3 3_note 2_FTAResultat" xfId="55495" xr:uid="{00000000-0005-0000-0000-000095D90000}"/>
    <cellStyle name="Treasuries 2 6 3 4" xfId="55496" xr:uid="{00000000-0005-0000-0000-000096D90000}"/>
    <cellStyle name="Treasuries 2 6 3 4 2" xfId="55497" xr:uid="{00000000-0005-0000-0000-000097D90000}"/>
    <cellStyle name="Treasuries 2 6 3 4_note 2_FTAResultat" xfId="55498" xr:uid="{00000000-0005-0000-0000-000098D90000}"/>
    <cellStyle name="Treasuries 2 6 3 5" xfId="55499" xr:uid="{00000000-0005-0000-0000-000099D90000}"/>
    <cellStyle name="Treasuries 2 6 3 5 2" xfId="55500" xr:uid="{00000000-0005-0000-0000-00009AD90000}"/>
    <cellStyle name="Treasuries 2 6 3 6" xfId="55501" xr:uid="{00000000-0005-0000-0000-00009BD90000}"/>
    <cellStyle name="Treasuries 2 6 3 7" xfId="55502" xr:uid="{00000000-0005-0000-0000-00009CD90000}"/>
    <cellStyle name="Treasuries 2 6 3 8" xfId="55503" xr:uid="{00000000-0005-0000-0000-00009DD90000}"/>
    <cellStyle name="Treasuries 2 6 3 9" xfId="55504" xr:uid="{00000000-0005-0000-0000-00009ED90000}"/>
    <cellStyle name="Treasuries 2 6 3_note 2_FTAResultat" xfId="55505" xr:uid="{00000000-0005-0000-0000-00009FD90000}"/>
    <cellStyle name="Treasuries 2 6 4" xfId="55506" xr:uid="{00000000-0005-0000-0000-0000A0D90000}"/>
    <cellStyle name="Treasuries 2 6 4 10" xfId="55507" xr:uid="{00000000-0005-0000-0000-0000A1D90000}"/>
    <cellStyle name="Treasuries 2 6 4 11" xfId="55508" xr:uid="{00000000-0005-0000-0000-0000A2D90000}"/>
    <cellStyle name="Treasuries 2 6 4 12" xfId="55509" xr:uid="{00000000-0005-0000-0000-0000A3D90000}"/>
    <cellStyle name="Treasuries 2 6 4 13" xfId="55510" xr:uid="{00000000-0005-0000-0000-0000A4D90000}"/>
    <cellStyle name="Treasuries 2 6 4 14" xfId="55511" xr:uid="{00000000-0005-0000-0000-0000A5D90000}"/>
    <cellStyle name="Treasuries 2 6 4 15" xfId="55512" xr:uid="{00000000-0005-0000-0000-0000A6D90000}"/>
    <cellStyle name="Treasuries 2 6 4 16" xfId="55513" xr:uid="{00000000-0005-0000-0000-0000A7D90000}"/>
    <cellStyle name="Treasuries 2 6 4 17" xfId="55514" xr:uid="{00000000-0005-0000-0000-0000A8D90000}"/>
    <cellStyle name="Treasuries 2 6 4 18" xfId="55515" xr:uid="{00000000-0005-0000-0000-0000A9D90000}"/>
    <cellStyle name="Treasuries 2 6 4 19" xfId="55516" xr:uid="{00000000-0005-0000-0000-0000AAD90000}"/>
    <cellStyle name="Treasuries 2 6 4 2" xfId="55517" xr:uid="{00000000-0005-0000-0000-0000ABD90000}"/>
    <cellStyle name="Treasuries 2 6 4 2 2" xfId="55518" xr:uid="{00000000-0005-0000-0000-0000ACD90000}"/>
    <cellStyle name="Treasuries 2 6 4 2_note 2_FTAResultat" xfId="55519" xr:uid="{00000000-0005-0000-0000-0000ADD90000}"/>
    <cellStyle name="Treasuries 2 6 4 3" xfId="55520" xr:uid="{00000000-0005-0000-0000-0000AED90000}"/>
    <cellStyle name="Treasuries 2 6 4 3 2" xfId="55521" xr:uid="{00000000-0005-0000-0000-0000AFD90000}"/>
    <cellStyle name="Treasuries 2 6 4 3_note 2_FTAResultat" xfId="55522" xr:uid="{00000000-0005-0000-0000-0000B0D90000}"/>
    <cellStyle name="Treasuries 2 6 4 4" xfId="55523" xr:uid="{00000000-0005-0000-0000-0000B1D90000}"/>
    <cellStyle name="Treasuries 2 6 4 4 2" xfId="55524" xr:uid="{00000000-0005-0000-0000-0000B2D90000}"/>
    <cellStyle name="Treasuries 2 6 4 4_note 2_FTAResultat" xfId="55525" xr:uid="{00000000-0005-0000-0000-0000B3D90000}"/>
    <cellStyle name="Treasuries 2 6 4 5" xfId="55526" xr:uid="{00000000-0005-0000-0000-0000B4D90000}"/>
    <cellStyle name="Treasuries 2 6 4 5 2" xfId="55527" xr:uid="{00000000-0005-0000-0000-0000B5D90000}"/>
    <cellStyle name="Treasuries 2 6 4 6" xfId="55528" xr:uid="{00000000-0005-0000-0000-0000B6D90000}"/>
    <cellStyle name="Treasuries 2 6 4 7" xfId="55529" xr:uid="{00000000-0005-0000-0000-0000B7D90000}"/>
    <cellStyle name="Treasuries 2 6 4 8" xfId="55530" xr:uid="{00000000-0005-0000-0000-0000B8D90000}"/>
    <cellStyle name="Treasuries 2 6 4 9" xfId="55531" xr:uid="{00000000-0005-0000-0000-0000B9D90000}"/>
    <cellStyle name="Treasuries 2 6 4_note 2_FTAResultat" xfId="55532" xr:uid="{00000000-0005-0000-0000-0000BAD90000}"/>
    <cellStyle name="Treasuries 2 6 5" xfId="55533" xr:uid="{00000000-0005-0000-0000-0000BBD90000}"/>
    <cellStyle name="Treasuries 2 6 5 10" xfId="55534" xr:uid="{00000000-0005-0000-0000-0000BCD90000}"/>
    <cellStyle name="Treasuries 2 6 5 11" xfId="55535" xr:uid="{00000000-0005-0000-0000-0000BDD90000}"/>
    <cellStyle name="Treasuries 2 6 5 12" xfId="55536" xr:uid="{00000000-0005-0000-0000-0000BED90000}"/>
    <cellStyle name="Treasuries 2 6 5 13" xfId="55537" xr:uid="{00000000-0005-0000-0000-0000BFD90000}"/>
    <cellStyle name="Treasuries 2 6 5 14" xfId="55538" xr:uid="{00000000-0005-0000-0000-0000C0D90000}"/>
    <cellStyle name="Treasuries 2 6 5 15" xfId="55539" xr:uid="{00000000-0005-0000-0000-0000C1D90000}"/>
    <cellStyle name="Treasuries 2 6 5 16" xfId="55540" xr:uid="{00000000-0005-0000-0000-0000C2D90000}"/>
    <cellStyle name="Treasuries 2 6 5 17" xfId="55541" xr:uid="{00000000-0005-0000-0000-0000C3D90000}"/>
    <cellStyle name="Treasuries 2 6 5 18" xfId="55542" xr:uid="{00000000-0005-0000-0000-0000C4D90000}"/>
    <cellStyle name="Treasuries 2 6 5 19" xfId="55543" xr:uid="{00000000-0005-0000-0000-0000C5D90000}"/>
    <cellStyle name="Treasuries 2 6 5 2" xfId="55544" xr:uid="{00000000-0005-0000-0000-0000C6D90000}"/>
    <cellStyle name="Treasuries 2 6 5 2 2" xfId="55545" xr:uid="{00000000-0005-0000-0000-0000C7D90000}"/>
    <cellStyle name="Treasuries 2 6 5 2_note 2_FTAResultat" xfId="55546" xr:uid="{00000000-0005-0000-0000-0000C8D90000}"/>
    <cellStyle name="Treasuries 2 6 5 3" xfId="55547" xr:uid="{00000000-0005-0000-0000-0000C9D90000}"/>
    <cellStyle name="Treasuries 2 6 5 3 2" xfId="55548" xr:uid="{00000000-0005-0000-0000-0000CAD90000}"/>
    <cellStyle name="Treasuries 2 6 5 3_note 2_FTAResultat" xfId="55549" xr:uid="{00000000-0005-0000-0000-0000CBD90000}"/>
    <cellStyle name="Treasuries 2 6 5 4" xfId="55550" xr:uid="{00000000-0005-0000-0000-0000CCD90000}"/>
    <cellStyle name="Treasuries 2 6 5 4 2" xfId="55551" xr:uid="{00000000-0005-0000-0000-0000CDD90000}"/>
    <cellStyle name="Treasuries 2 6 5 4_note 2_FTAResultat" xfId="55552" xr:uid="{00000000-0005-0000-0000-0000CED90000}"/>
    <cellStyle name="Treasuries 2 6 5 5" xfId="55553" xr:uid="{00000000-0005-0000-0000-0000CFD90000}"/>
    <cellStyle name="Treasuries 2 6 5 5 2" xfId="55554" xr:uid="{00000000-0005-0000-0000-0000D0D90000}"/>
    <cellStyle name="Treasuries 2 6 5 6" xfId="55555" xr:uid="{00000000-0005-0000-0000-0000D1D90000}"/>
    <cellStyle name="Treasuries 2 6 5 7" xfId="55556" xr:uid="{00000000-0005-0000-0000-0000D2D90000}"/>
    <cellStyle name="Treasuries 2 6 5 8" xfId="55557" xr:uid="{00000000-0005-0000-0000-0000D3D90000}"/>
    <cellStyle name="Treasuries 2 6 5 9" xfId="55558" xr:uid="{00000000-0005-0000-0000-0000D4D90000}"/>
    <cellStyle name="Treasuries 2 6 5_note 2_FTAResultat" xfId="55559" xr:uid="{00000000-0005-0000-0000-0000D5D90000}"/>
    <cellStyle name="Treasuries 2 6 6" xfId="55560" xr:uid="{00000000-0005-0000-0000-0000D6D90000}"/>
    <cellStyle name="Treasuries 2 6 6 2" xfId="55561" xr:uid="{00000000-0005-0000-0000-0000D7D90000}"/>
    <cellStyle name="Treasuries 2 6 6_note 2_FTAResultat" xfId="55562" xr:uid="{00000000-0005-0000-0000-0000D8D90000}"/>
    <cellStyle name="Treasuries 2 6 7" xfId="55563" xr:uid="{00000000-0005-0000-0000-0000D9D90000}"/>
    <cellStyle name="Treasuries 2 6 7 2" xfId="55564" xr:uid="{00000000-0005-0000-0000-0000DAD90000}"/>
    <cellStyle name="Treasuries 2 6 7_note 2_FTAResultat" xfId="55565" xr:uid="{00000000-0005-0000-0000-0000DBD90000}"/>
    <cellStyle name="Treasuries 2 6 8" xfId="55566" xr:uid="{00000000-0005-0000-0000-0000DCD90000}"/>
    <cellStyle name="Treasuries 2 6 8 2" xfId="55567" xr:uid="{00000000-0005-0000-0000-0000DDD90000}"/>
    <cellStyle name="Treasuries 2 6 8_note 2_FTAResultat" xfId="55568" xr:uid="{00000000-0005-0000-0000-0000DED90000}"/>
    <cellStyle name="Treasuries 2 6 9" xfId="55569" xr:uid="{00000000-0005-0000-0000-0000DFD90000}"/>
    <cellStyle name="Treasuries 2 6 9 2" xfId="55570" xr:uid="{00000000-0005-0000-0000-0000E0D90000}"/>
    <cellStyle name="Treasuries 2 6_note 2_FTAResultat" xfId="55571" xr:uid="{00000000-0005-0000-0000-0000E1D90000}"/>
    <cellStyle name="Treasuries 2 7" xfId="55572" xr:uid="{00000000-0005-0000-0000-0000E2D90000}"/>
    <cellStyle name="Treasuries 2 7 10" xfId="55573" xr:uid="{00000000-0005-0000-0000-0000E3D90000}"/>
    <cellStyle name="Treasuries 2 7 11" xfId="55574" xr:uid="{00000000-0005-0000-0000-0000E4D90000}"/>
    <cellStyle name="Treasuries 2 7 12" xfId="55575" xr:uid="{00000000-0005-0000-0000-0000E5D90000}"/>
    <cellStyle name="Treasuries 2 7 13" xfId="55576" xr:uid="{00000000-0005-0000-0000-0000E6D90000}"/>
    <cellStyle name="Treasuries 2 7 14" xfId="55577" xr:uid="{00000000-0005-0000-0000-0000E7D90000}"/>
    <cellStyle name="Treasuries 2 7 15" xfId="55578" xr:uid="{00000000-0005-0000-0000-0000E8D90000}"/>
    <cellStyle name="Treasuries 2 7 16" xfId="55579" xr:uid="{00000000-0005-0000-0000-0000E9D90000}"/>
    <cellStyle name="Treasuries 2 7 17" xfId="55580" xr:uid="{00000000-0005-0000-0000-0000EAD90000}"/>
    <cellStyle name="Treasuries 2 7 18" xfId="55581" xr:uid="{00000000-0005-0000-0000-0000EBD90000}"/>
    <cellStyle name="Treasuries 2 7 19" xfId="55582" xr:uid="{00000000-0005-0000-0000-0000ECD90000}"/>
    <cellStyle name="Treasuries 2 7 2" xfId="55583" xr:uid="{00000000-0005-0000-0000-0000EDD90000}"/>
    <cellStyle name="Treasuries 2 7 2 10" xfId="55584" xr:uid="{00000000-0005-0000-0000-0000EED90000}"/>
    <cellStyle name="Treasuries 2 7 2 11" xfId="55585" xr:uid="{00000000-0005-0000-0000-0000EFD90000}"/>
    <cellStyle name="Treasuries 2 7 2 12" xfId="55586" xr:uid="{00000000-0005-0000-0000-0000F0D90000}"/>
    <cellStyle name="Treasuries 2 7 2 13" xfId="55587" xr:uid="{00000000-0005-0000-0000-0000F1D90000}"/>
    <cellStyle name="Treasuries 2 7 2 14" xfId="55588" xr:uid="{00000000-0005-0000-0000-0000F2D90000}"/>
    <cellStyle name="Treasuries 2 7 2 15" xfId="55589" xr:uid="{00000000-0005-0000-0000-0000F3D90000}"/>
    <cellStyle name="Treasuries 2 7 2 16" xfId="55590" xr:uid="{00000000-0005-0000-0000-0000F4D90000}"/>
    <cellStyle name="Treasuries 2 7 2 17" xfId="55591" xr:uid="{00000000-0005-0000-0000-0000F5D90000}"/>
    <cellStyle name="Treasuries 2 7 2 18" xfId="55592" xr:uid="{00000000-0005-0000-0000-0000F6D90000}"/>
    <cellStyle name="Treasuries 2 7 2 19" xfId="55593" xr:uid="{00000000-0005-0000-0000-0000F7D90000}"/>
    <cellStyle name="Treasuries 2 7 2 2" xfId="55594" xr:uid="{00000000-0005-0000-0000-0000F8D90000}"/>
    <cellStyle name="Treasuries 2 7 2 2 2" xfId="55595" xr:uid="{00000000-0005-0000-0000-0000F9D90000}"/>
    <cellStyle name="Treasuries 2 7 2 2_note 2_FTAResultat" xfId="55596" xr:uid="{00000000-0005-0000-0000-0000FAD90000}"/>
    <cellStyle name="Treasuries 2 7 2 3" xfId="55597" xr:uid="{00000000-0005-0000-0000-0000FBD90000}"/>
    <cellStyle name="Treasuries 2 7 2 3 2" xfId="55598" xr:uid="{00000000-0005-0000-0000-0000FCD90000}"/>
    <cellStyle name="Treasuries 2 7 2 3_note 2_FTAResultat" xfId="55599" xr:uid="{00000000-0005-0000-0000-0000FDD90000}"/>
    <cellStyle name="Treasuries 2 7 2 4" xfId="55600" xr:uid="{00000000-0005-0000-0000-0000FED90000}"/>
    <cellStyle name="Treasuries 2 7 2 4 2" xfId="55601" xr:uid="{00000000-0005-0000-0000-0000FFD90000}"/>
    <cellStyle name="Treasuries 2 7 2 4_note 2_FTAResultat" xfId="55602" xr:uid="{00000000-0005-0000-0000-000000DA0000}"/>
    <cellStyle name="Treasuries 2 7 2 5" xfId="55603" xr:uid="{00000000-0005-0000-0000-000001DA0000}"/>
    <cellStyle name="Treasuries 2 7 2 5 2" xfId="55604" xr:uid="{00000000-0005-0000-0000-000002DA0000}"/>
    <cellStyle name="Treasuries 2 7 2 6" xfId="55605" xr:uid="{00000000-0005-0000-0000-000003DA0000}"/>
    <cellStyle name="Treasuries 2 7 2 7" xfId="55606" xr:uid="{00000000-0005-0000-0000-000004DA0000}"/>
    <cellStyle name="Treasuries 2 7 2 8" xfId="55607" xr:uid="{00000000-0005-0000-0000-000005DA0000}"/>
    <cellStyle name="Treasuries 2 7 2 9" xfId="55608" xr:uid="{00000000-0005-0000-0000-000006DA0000}"/>
    <cellStyle name="Treasuries 2 7 2_note 2_FTAResultat" xfId="55609" xr:uid="{00000000-0005-0000-0000-000007DA0000}"/>
    <cellStyle name="Treasuries 2 7 20" xfId="55610" xr:uid="{00000000-0005-0000-0000-000008DA0000}"/>
    <cellStyle name="Treasuries 2 7 21" xfId="55611" xr:uid="{00000000-0005-0000-0000-000009DA0000}"/>
    <cellStyle name="Treasuries 2 7 22" xfId="55612" xr:uid="{00000000-0005-0000-0000-00000ADA0000}"/>
    <cellStyle name="Treasuries 2 7 23" xfId="55613" xr:uid="{00000000-0005-0000-0000-00000BDA0000}"/>
    <cellStyle name="Treasuries 2 7 3" xfId="55614" xr:uid="{00000000-0005-0000-0000-00000CDA0000}"/>
    <cellStyle name="Treasuries 2 7 3 10" xfId="55615" xr:uid="{00000000-0005-0000-0000-00000DDA0000}"/>
    <cellStyle name="Treasuries 2 7 3 11" xfId="55616" xr:uid="{00000000-0005-0000-0000-00000EDA0000}"/>
    <cellStyle name="Treasuries 2 7 3 12" xfId="55617" xr:uid="{00000000-0005-0000-0000-00000FDA0000}"/>
    <cellStyle name="Treasuries 2 7 3 13" xfId="55618" xr:uid="{00000000-0005-0000-0000-000010DA0000}"/>
    <cellStyle name="Treasuries 2 7 3 14" xfId="55619" xr:uid="{00000000-0005-0000-0000-000011DA0000}"/>
    <cellStyle name="Treasuries 2 7 3 15" xfId="55620" xr:uid="{00000000-0005-0000-0000-000012DA0000}"/>
    <cellStyle name="Treasuries 2 7 3 16" xfId="55621" xr:uid="{00000000-0005-0000-0000-000013DA0000}"/>
    <cellStyle name="Treasuries 2 7 3 17" xfId="55622" xr:uid="{00000000-0005-0000-0000-000014DA0000}"/>
    <cellStyle name="Treasuries 2 7 3 18" xfId="55623" xr:uid="{00000000-0005-0000-0000-000015DA0000}"/>
    <cellStyle name="Treasuries 2 7 3 19" xfId="55624" xr:uid="{00000000-0005-0000-0000-000016DA0000}"/>
    <cellStyle name="Treasuries 2 7 3 2" xfId="55625" xr:uid="{00000000-0005-0000-0000-000017DA0000}"/>
    <cellStyle name="Treasuries 2 7 3 2 2" xfId="55626" xr:uid="{00000000-0005-0000-0000-000018DA0000}"/>
    <cellStyle name="Treasuries 2 7 3 2_note 2_FTAResultat" xfId="55627" xr:uid="{00000000-0005-0000-0000-000019DA0000}"/>
    <cellStyle name="Treasuries 2 7 3 3" xfId="55628" xr:uid="{00000000-0005-0000-0000-00001ADA0000}"/>
    <cellStyle name="Treasuries 2 7 3 3 2" xfId="55629" xr:uid="{00000000-0005-0000-0000-00001BDA0000}"/>
    <cellStyle name="Treasuries 2 7 3 3_note 2_FTAResultat" xfId="55630" xr:uid="{00000000-0005-0000-0000-00001CDA0000}"/>
    <cellStyle name="Treasuries 2 7 3 4" xfId="55631" xr:uid="{00000000-0005-0000-0000-00001DDA0000}"/>
    <cellStyle name="Treasuries 2 7 3 4 2" xfId="55632" xr:uid="{00000000-0005-0000-0000-00001EDA0000}"/>
    <cellStyle name="Treasuries 2 7 3 4_note 2_FTAResultat" xfId="55633" xr:uid="{00000000-0005-0000-0000-00001FDA0000}"/>
    <cellStyle name="Treasuries 2 7 3 5" xfId="55634" xr:uid="{00000000-0005-0000-0000-000020DA0000}"/>
    <cellStyle name="Treasuries 2 7 3 5 2" xfId="55635" xr:uid="{00000000-0005-0000-0000-000021DA0000}"/>
    <cellStyle name="Treasuries 2 7 3 6" xfId="55636" xr:uid="{00000000-0005-0000-0000-000022DA0000}"/>
    <cellStyle name="Treasuries 2 7 3 7" xfId="55637" xr:uid="{00000000-0005-0000-0000-000023DA0000}"/>
    <cellStyle name="Treasuries 2 7 3_note 2_FTAResultat" xfId="55638" xr:uid="{00000000-0005-0000-0000-000024DA0000}"/>
    <cellStyle name="Treasuries 2 7 4" xfId="55639" xr:uid="{00000000-0005-0000-0000-000025DA0000}"/>
    <cellStyle name="Treasuries 2 7 4 2" xfId="55640" xr:uid="{00000000-0005-0000-0000-000026DA0000}"/>
    <cellStyle name="Treasuries 2 7 4 3" xfId="55641" xr:uid="{00000000-0005-0000-0000-000027DA0000}"/>
    <cellStyle name="Treasuries 2 7 4 4" xfId="55642" xr:uid="{00000000-0005-0000-0000-000028DA0000}"/>
    <cellStyle name="Treasuries 2 7 4_note 2_FTAResultat" xfId="55643" xr:uid="{00000000-0005-0000-0000-000029DA0000}"/>
    <cellStyle name="Treasuries 2 7 5" xfId="55644" xr:uid="{00000000-0005-0000-0000-00002ADA0000}"/>
    <cellStyle name="Treasuries 2 7 5 2" xfId="55645" xr:uid="{00000000-0005-0000-0000-00002BDA0000}"/>
    <cellStyle name="Treasuries 2 7 5 3" xfId="55646" xr:uid="{00000000-0005-0000-0000-00002CDA0000}"/>
    <cellStyle name="Treasuries 2 7 5 4" xfId="55647" xr:uid="{00000000-0005-0000-0000-00002DDA0000}"/>
    <cellStyle name="Treasuries 2 7 5_note 2_FTAResultat" xfId="55648" xr:uid="{00000000-0005-0000-0000-00002EDA0000}"/>
    <cellStyle name="Treasuries 2 7 6" xfId="55649" xr:uid="{00000000-0005-0000-0000-00002FDA0000}"/>
    <cellStyle name="Treasuries 2 7 7" xfId="55650" xr:uid="{00000000-0005-0000-0000-000030DA0000}"/>
    <cellStyle name="Treasuries 2 7 8" xfId="55651" xr:uid="{00000000-0005-0000-0000-000031DA0000}"/>
    <cellStyle name="Treasuries 2 7_note 2_FTAResultat" xfId="55652" xr:uid="{00000000-0005-0000-0000-000032DA0000}"/>
    <cellStyle name="Treasuries 2 8" xfId="55653" xr:uid="{00000000-0005-0000-0000-000033DA0000}"/>
    <cellStyle name="Treasuries 2 8 2" xfId="55654" xr:uid="{00000000-0005-0000-0000-000034DA0000}"/>
    <cellStyle name="Treasuries 2 8 2 2" xfId="55655" xr:uid="{00000000-0005-0000-0000-000035DA0000}"/>
    <cellStyle name="Treasuries 2 8 2 3" xfId="55656" xr:uid="{00000000-0005-0000-0000-000036DA0000}"/>
    <cellStyle name="Treasuries 2 8 2 4" xfId="55657" xr:uid="{00000000-0005-0000-0000-000037DA0000}"/>
    <cellStyle name="Treasuries 2 8 2_note 2_FTAResultat" xfId="55658" xr:uid="{00000000-0005-0000-0000-000038DA0000}"/>
    <cellStyle name="Treasuries 2 8 3" xfId="55659" xr:uid="{00000000-0005-0000-0000-000039DA0000}"/>
    <cellStyle name="Treasuries 2 8 3 2" xfId="55660" xr:uid="{00000000-0005-0000-0000-00003ADA0000}"/>
    <cellStyle name="Treasuries 2 8 3 3" xfId="55661" xr:uid="{00000000-0005-0000-0000-00003BDA0000}"/>
    <cellStyle name="Treasuries 2 8 3 4" xfId="55662" xr:uid="{00000000-0005-0000-0000-00003CDA0000}"/>
    <cellStyle name="Treasuries 2 8 3_note 2_FTAResultat" xfId="55663" xr:uid="{00000000-0005-0000-0000-00003DDA0000}"/>
    <cellStyle name="Treasuries 2 8 4" xfId="55664" xr:uid="{00000000-0005-0000-0000-00003EDA0000}"/>
    <cellStyle name="Treasuries 2 8 4 2" xfId="55665" xr:uid="{00000000-0005-0000-0000-00003FDA0000}"/>
    <cellStyle name="Treasuries 2 8 4 3" xfId="55666" xr:uid="{00000000-0005-0000-0000-000040DA0000}"/>
    <cellStyle name="Treasuries 2 8 4 4" xfId="55667" xr:uid="{00000000-0005-0000-0000-000041DA0000}"/>
    <cellStyle name="Treasuries 2 8 4_note 2_FTAResultat" xfId="55668" xr:uid="{00000000-0005-0000-0000-000042DA0000}"/>
    <cellStyle name="Treasuries 2 8 5" xfId="55669" xr:uid="{00000000-0005-0000-0000-000043DA0000}"/>
    <cellStyle name="Treasuries 2 8 5 2" xfId="55670" xr:uid="{00000000-0005-0000-0000-000044DA0000}"/>
    <cellStyle name="Treasuries 2 8 5 3" xfId="55671" xr:uid="{00000000-0005-0000-0000-000045DA0000}"/>
    <cellStyle name="Treasuries 2 8 5 4" xfId="55672" xr:uid="{00000000-0005-0000-0000-000046DA0000}"/>
    <cellStyle name="Treasuries 2 8 5_note 2_FTAResultat" xfId="55673" xr:uid="{00000000-0005-0000-0000-000047DA0000}"/>
    <cellStyle name="Treasuries 2 8 6" xfId="55674" xr:uid="{00000000-0005-0000-0000-000048DA0000}"/>
    <cellStyle name="Treasuries 2 8 7" xfId="55675" xr:uid="{00000000-0005-0000-0000-000049DA0000}"/>
    <cellStyle name="Treasuries 2 8 8" xfId="55676" xr:uid="{00000000-0005-0000-0000-00004ADA0000}"/>
    <cellStyle name="Treasuries 2 8_note 2_FTAResultat" xfId="55677" xr:uid="{00000000-0005-0000-0000-00004BDA0000}"/>
    <cellStyle name="Treasuries 2 9" xfId="55678" xr:uid="{00000000-0005-0000-0000-00004CDA0000}"/>
    <cellStyle name="Treasuries 2 9 2" xfId="55679" xr:uid="{00000000-0005-0000-0000-00004DDA0000}"/>
    <cellStyle name="Treasuries 2 9 3" xfId="55680" xr:uid="{00000000-0005-0000-0000-00004EDA0000}"/>
    <cellStyle name="Treasuries 2 9 4" xfId="55681" xr:uid="{00000000-0005-0000-0000-00004FDA0000}"/>
    <cellStyle name="Treasuries 2 9_note 2_FTAResultat" xfId="55682" xr:uid="{00000000-0005-0000-0000-000050DA0000}"/>
    <cellStyle name="Treasuries 2_2.1  NEW FTA passage prés BIS" xfId="55683" xr:uid="{00000000-0005-0000-0000-000051DA0000}"/>
    <cellStyle name="Treasuries 3" xfId="55684" xr:uid="{00000000-0005-0000-0000-000052DA0000}"/>
    <cellStyle name="Treasuries 3 2" xfId="55685" xr:uid="{00000000-0005-0000-0000-000053DA0000}"/>
    <cellStyle name="Treasuries 3 3" xfId="55686" xr:uid="{00000000-0005-0000-0000-000054DA0000}"/>
    <cellStyle name="Treasuries 3 4" xfId="55687" xr:uid="{00000000-0005-0000-0000-000055DA0000}"/>
    <cellStyle name="Treasuries 3_2.1  NEW FTA passage prés BIS" xfId="55688" xr:uid="{00000000-0005-0000-0000-000056DA0000}"/>
    <cellStyle name="Treasuries 4" xfId="55689" xr:uid="{00000000-0005-0000-0000-000057DA0000}"/>
    <cellStyle name="Treasuries 4 2" xfId="55690" xr:uid="{00000000-0005-0000-0000-000058DA0000}"/>
    <cellStyle name="Treasuries 4 3" xfId="55691" xr:uid="{00000000-0005-0000-0000-000059DA0000}"/>
    <cellStyle name="Treasuries 4 4" xfId="55692" xr:uid="{00000000-0005-0000-0000-00005ADA0000}"/>
    <cellStyle name="Treasuries 4_2.1  NEW FTA passage prés BIS" xfId="55693" xr:uid="{00000000-0005-0000-0000-00005BDA0000}"/>
    <cellStyle name="Treasuries 5" xfId="55694" xr:uid="{00000000-0005-0000-0000-00005CDA0000}"/>
    <cellStyle name="Treasuries 5 2" xfId="55695" xr:uid="{00000000-0005-0000-0000-00005DDA0000}"/>
    <cellStyle name="Treasuries 5 3" xfId="55696" xr:uid="{00000000-0005-0000-0000-00005EDA0000}"/>
    <cellStyle name="Treasuries 5 4" xfId="55697" xr:uid="{00000000-0005-0000-0000-00005FDA0000}"/>
    <cellStyle name="Treasuries 5_2.1  NEW FTA passage prés BIS" xfId="55698" xr:uid="{00000000-0005-0000-0000-000060DA0000}"/>
    <cellStyle name="Treasuries 6" xfId="55699" xr:uid="{00000000-0005-0000-0000-000061DA0000}"/>
    <cellStyle name="Treasuries 6 2" xfId="55700" xr:uid="{00000000-0005-0000-0000-000062DA0000}"/>
    <cellStyle name="Treasuries 6 3" xfId="55701" xr:uid="{00000000-0005-0000-0000-000063DA0000}"/>
    <cellStyle name="Treasuries 6 4" xfId="55702" xr:uid="{00000000-0005-0000-0000-000064DA0000}"/>
    <cellStyle name="Treasuries 6_2.1  NEW FTA passage prés BIS" xfId="55703" xr:uid="{00000000-0005-0000-0000-000065DA0000}"/>
    <cellStyle name="Treasuries 7" xfId="55704" xr:uid="{00000000-0005-0000-0000-000066DA0000}"/>
    <cellStyle name="Treasuries 7 2" xfId="55705" xr:uid="{00000000-0005-0000-0000-000067DA0000}"/>
    <cellStyle name="Treasuries 7 3" xfId="55706" xr:uid="{00000000-0005-0000-0000-000068DA0000}"/>
    <cellStyle name="Treasuries 7 4" xfId="55707" xr:uid="{00000000-0005-0000-0000-000069DA0000}"/>
    <cellStyle name="Treasuries 7_2.1  NEW FTA passage prés BIS" xfId="55708" xr:uid="{00000000-0005-0000-0000-00006ADA0000}"/>
    <cellStyle name="Treasuries 8" xfId="55709" xr:uid="{00000000-0005-0000-0000-00006BDA0000}"/>
    <cellStyle name="Treasuries 8 2" xfId="55710" xr:uid="{00000000-0005-0000-0000-00006CDA0000}"/>
    <cellStyle name="Treasuries 8 3" xfId="55711" xr:uid="{00000000-0005-0000-0000-00006DDA0000}"/>
    <cellStyle name="Treasuries 8 4" xfId="55712" xr:uid="{00000000-0005-0000-0000-00006EDA0000}"/>
    <cellStyle name="Treasuries 8_2.1  NEW FTA passage prés BIS" xfId="55713" xr:uid="{00000000-0005-0000-0000-00006FDA0000}"/>
    <cellStyle name="Treasuries 9" xfId="55714" xr:uid="{00000000-0005-0000-0000-000070DA0000}"/>
    <cellStyle name="Treasuries 9 2" xfId="55715" xr:uid="{00000000-0005-0000-0000-000071DA0000}"/>
    <cellStyle name="Treasuries 9 3" xfId="55716" xr:uid="{00000000-0005-0000-0000-000072DA0000}"/>
    <cellStyle name="Treasuries 9 4" xfId="55717" xr:uid="{00000000-0005-0000-0000-000073DA0000}"/>
    <cellStyle name="Treasuries 9_2.1  NEW FTA passage prés BIS" xfId="55718" xr:uid="{00000000-0005-0000-0000-000074DA0000}"/>
    <cellStyle name="Treasuries_2.1  NEW FTA passage prés BIS" xfId="55719" xr:uid="{00000000-0005-0000-0000-000075DA0000}"/>
    <cellStyle name="Ugly" xfId="55720" xr:uid="{00000000-0005-0000-0000-000076DA0000}"/>
    <cellStyle name="Ugly 2" xfId="55721" xr:uid="{00000000-0005-0000-0000-000077DA0000}"/>
    <cellStyle name="Ugly 3" xfId="55722" xr:uid="{00000000-0005-0000-0000-000078DA0000}"/>
    <cellStyle name="Ugly_note 2_FTAResultat" xfId="55723" xr:uid="{00000000-0005-0000-0000-000079DA0000}"/>
    <cellStyle name="Underline - small" xfId="55724" xr:uid="{00000000-0005-0000-0000-00007ADA0000}"/>
    <cellStyle name="Underline -normal" xfId="55725" xr:uid="{00000000-0005-0000-0000-00007BDA0000}"/>
    <cellStyle name="Underline -normal 10" xfId="55726" xr:uid="{00000000-0005-0000-0000-00007CDA0000}"/>
    <cellStyle name="Underline -normal 11" xfId="55727" xr:uid="{00000000-0005-0000-0000-00007DDA0000}"/>
    <cellStyle name="Underline -normal 12" xfId="55728" xr:uid="{00000000-0005-0000-0000-00007EDA0000}"/>
    <cellStyle name="Underline -normal 13" xfId="55729" xr:uid="{00000000-0005-0000-0000-00007FDA0000}"/>
    <cellStyle name="Underline -normal 2" xfId="55730" xr:uid="{00000000-0005-0000-0000-000080DA0000}"/>
    <cellStyle name="Underline -normal 3" xfId="55731" xr:uid="{00000000-0005-0000-0000-000081DA0000}"/>
    <cellStyle name="Underline -normal 4" xfId="55732" xr:uid="{00000000-0005-0000-0000-000082DA0000}"/>
    <cellStyle name="Underline -normal 5" xfId="55733" xr:uid="{00000000-0005-0000-0000-000083DA0000}"/>
    <cellStyle name="Underline -normal 6" xfId="55734" xr:uid="{00000000-0005-0000-0000-000084DA0000}"/>
    <cellStyle name="Underline -normal 7" xfId="55735" xr:uid="{00000000-0005-0000-0000-000085DA0000}"/>
    <cellStyle name="Underline -normal 8" xfId="55736" xr:uid="{00000000-0005-0000-0000-000086DA0000}"/>
    <cellStyle name="Underline -normal 9" xfId="55737" xr:uid="{00000000-0005-0000-0000-000087DA0000}"/>
    <cellStyle name="Underline -normal_2.1  NEW FTA passage prés BIS" xfId="55738" xr:uid="{00000000-0005-0000-0000-000088DA0000}"/>
    <cellStyle name="Underline_Single" xfId="55739" xr:uid="{00000000-0005-0000-0000-000089DA0000}"/>
    <cellStyle name="underlineHeading_Avg_BS " xfId="55740" xr:uid="{00000000-0005-0000-0000-00008ADA0000}"/>
    <cellStyle name="Upper Line" xfId="55741" xr:uid="{00000000-0005-0000-0000-00008BDA0000}"/>
    <cellStyle name="Upper Line 10" xfId="55742" xr:uid="{00000000-0005-0000-0000-00008CDA0000}"/>
    <cellStyle name="Upper Line 10 2" xfId="55743" xr:uid="{00000000-0005-0000-0000-00008DDA0000}"/>
    <cellStyle name="Upper Line 10 3" xfId="55744" xr:uid="{00000000-0005-0000-0000-00008EDA0000}"/>
    <cellStyle name="Upper Line 10 4" xfId="55745" xr:uid="{00000000-0005-0000-0000-00008FDA0000}"/>
    <cellStyle name="Upper Line 10_2.1  NEW FTA passage prés BIS" xfId="55746" xr:uid="{00000000-0005-0000-0000-000090DA0000}"/>
    <cellStyle name="Upper Line 11" xfId="55747" xr:uid="{00000000-0005-0000-0000-000091DA0000}"/>
    <cellStyle name="Upper Line 11 2" xfId="55748" xr:uid="{00000000-0005-0000-0000-000092DA0000}"/>
    <cellStyle name="Upper Line 11 3" xfId="55749" xr:uid="{00000000-0005-0000-0000-000093DA0000}"/>
    <cellStyle name="Upper Line 11 4" xfId="55750" xr:uid="{00000000-0005-0000-0000-000094DA0000}"/>
    <cellStyle name="Upper Line 11_2.1  NEW FTA passage prés BIS" xfId="55751" xr:uid="{00000000-0005-0000-0000-000095DA0000}"/>
    <cellStyle name="Upper Line 12" xfId="55752" xr:uid="{00000000-0005-0000-0000-000096DA0000}"/>
    <cellStyle name="Upper Line 13" xfId="55753" xr:uid="{00000000-0005-0000-0000-000097DA0000}"/>
    <cellStyle name="Upper Line 14" xfId="55754" xr:uid="{00000000-0005-0000-0000-000098DA0000}"/>
    <cellStyle name="Upper Line 2" xfId="55755" xr:uid="{00000000-0005-0000-0000-000099DA0000}"/>
    <cellStyle name="Upper Line 2 10" xfId="55756" xr:uid="{00000000-0005-0000-0000-00009ADA0000}"/>
    <cellStyle name="Upper Line 2 10 2" xfId="55757" xr:uid="{00000000-0005-0000-0000-00009BDA0000}"/>
    <cellStyle name="Upper Line 2 10 3" xfId="55758" xr:uid="{00000000-0005-0000-0000-00009CDA0000}"/>
    <cellStyle name="Upper Line 2 10 4" xfId="55759" xr:uid="{00000000-0005-0000-0000-00009DDA0000}"/>
    <cellStyle name="Upper Line 2 10_note 2_FTAResultat" xfId="55760" xr:uid="{00000000-0005-0000-0000-00009EDA0000}"/>
    <cellStyle name="Upper Line 2 11" xfId="55761" xr:uid="{00000000-0005-0000-0000-00009FDA0000}"/>
    <cellStyle name="Upper Line 2 11 2" xfId="55762" xr:uid="{00000000-0005-0000-0000-0000A0DA0000}"/>
    <cellStyle name="Upper Line 2 11 3" xfId="55763" xr:uid="{00000000-0005-0000-0000-0000A1DA0000}"/>
    <cellStyle name="Upper Line 2 11 4" xfId="55764" xr:uid="{00000000-0005-0000-0000-0000A2DA0000}"/>
    <cellStyle name="Upper Line 2 11_note 2_FTAResultat" xfId="55765" xr:uid="{00000000-0005-0000-0000-0000A3DA0000}"/>
    <cellStyle name="Upper Line 2 12" xfId="55766" xr:uid="{00000000-0005-0000-0000-0000A4DA0000}"/>
    <cellStyle name="Upper Line 2 12 2" xfId="55767" xr:uid="{00000000-0005-0000-0000-0000A5DA0000}"/>
    <cellStyle name="Upper Line 2 12 3" xfId="55768" xr:uid="{00000000-0005-0000-0000-0000A6DA0000}"/>
    <cellStyle name="Upper Line 2 12 4" xfId="55769" xr:uid="{00000000-0005-0000-0000-0000A7DA0000}"/>
    <cellStyle name="Upper Line 2 12_note 2_FTAResultat" xfId="55770" xr:uid="{00000000-0005-0000-0000-0000A8DA0000}"/>
    <cellStyle name="Upper Line 2 13" xfId="55771" xr:uid="{00000000-0005-0000-0000-0000A9DA0000}"/>
    <cellStyle name="Upper Line 2 13 2" xfId="55772" xr:uid="{00000000-0005-0000-0000-0000AADA0000}"/>
    <cellStyle name="Upper Line 2 13 3" xfId="55773" xr:uid="{00000000-0005-0000-0000-0000ABDA0000}"/>
    <cellStyle name="Upper Line 2 13 4" xfId="55774" xr:uid="{00000000-0005-0000-0000-0000ACDA0000}"/>
    <cellStyle name="Upper Line 2 13_note 2_FTAResultat" xfId="55775" xr:uid="{00000000-0005-0000-0000-0000ADDA0000}"/>
    <cellStyle name="Upper Line 2 14" xfId="55776" xr:uid="{00000000-0005-0000-0000-0000AEDA0000}"/>
    <cellStyle name="Upper Line 2 15" xfId="55777" xr:uid="{00000000-0005-0000-0000-0000AFDA0000}"/>
    <cellStyle name="Upper Line 2 16" xfId="55778" xr:uid="{00000000-0005-0000-0000-0000B0DA0000}"/>
    <cellStyle name="Upper Line 2 2" xfId="55779" xr:uid="{00000000-0005-0000-0000-0000B1DA0000}"/>
    <cellStyle name="Upper Line 2 2 2" xfId="55780" xr:uid="{00000000-0005-0000-0000-0000B2DA0000}"/>
    <cellStyle name="Upper Line 2 2 2 2" xfId="55781" xr:uid="{00000000-0005-0000-0000-0000B3DA0000}"/>
    <cellStyle name="Upper Line 2 2 2 3" xfId="55782" xr:uid="{00000000-0005-0000-0000-0000B4DA0000}"/>
    <cellStyle name="Upper Line 2 2 2 4" xfId="55783" xr:uid="{00000000-0005-0000-0000-0000B5DA0000}"/>
    <cellStyle name="Upper Line 2 2 2_note 2_FTAResultat" xfId="55784" xr:uid="{00000000-0005-0000-0000-0000B6DA0000}"/>
    <cellStyle name="Upper Line 2 2 3" xfId="55785" xr:uid="{00000000-0005-0000-0000-0000B7DA0000}"/>
    <cellStyle name="Upper Line 2 2 3 2" xfId="55786" xr:uid="{00000000-0005-0000-0000-0000B8DA0000}"/>
    <cellStyle name="Upper Line 2 2 3 3" xfId="55787" xr:uid="{00000000-0005-0000-0000-0000B9DA0000}"/>
    <cellStyle name="Upper Line 2 2 3 4" xfId="55788" xr:uid="{00000000-0005-0000-0000-0000BADA0000}"/>
    <cellStyle name="Upper Line 2 2 3_note 2_FTAResultat" xfId="55789" xr:uid="{00000000-0005-0000-0000-0000BBDA0000}"/>
    <cellStyle name="Upper Line 2 2 4" xfId="55790" xr:uid="{00000000-0005-0000-0000-0000BCDA0000}"/>
    <cellStyle name="Upper Line 2 2 4 2" xfId="55791" xr:uid="{00000000-0005-0000-0000-0000BDDA0000}"/>
    <cellStyle name="Upper Line 2 2 4 3" xfId="55792" xr:uid="{00000000-0005-0000-0000-0000BEDA0000}"/>
    <cellStyle name="Upper Line 2 2 4 4" xfId="55793" xr:uid="{00000000-0005-0000-0000-0000BFDA0000}"/>
    <cellStyle name="Upper Line 2 2 4_note 2_FTAResultat" xfId="55794" xr:uid="{00000000-0005-0000-0000-0000C0DA0000}"/>
    <cellStyle name="Upper Line 2 2 5" xfId="55795" xr:uid="{00000000-0005-0000-0000-0000C1DA0000}"/>
    <cellStyle name="Upper Line 2 2 5 2" xfId="55796" xr:uid="{00000000-0005-0000-0000-0000C2DA0000}"/>
    <cellStyle name="Upper Line 2 2 5 3" xfId="55797" xr:uid="{00000000-0005-0000-0000-0000C3DA0000}"/>
    <cellStyle name="Upper Line 2 2 5 4" xfId="55798" xr:uid="{00000000-0005-0000-0000-0000C4DA0000}"/>
    <cellStyle name="Upper Line 2 2 5_note 2_FTAResultat" xfId="55799" xr:uid="{00000000-0005-0000-0000-0000C5DA0000}"/>
    <cellStyle name="Upper Line 2 2 6" xfId="55800" xr:uid="{00000000-0005-0000-0000-0000C6DA0000}"/>
    <cellStyle name="Upper Line 2 2 7" xfId="55801" xr:uid="{00000000-0005-0000-0000-0000C7DA0000}"/>
    <cellStyle name="Upper Line 2 2 8" xfId="55802" xr:uid="{00000000-0005-0000-0000-0000C8DA0000}"/>
    <cellStyle name="Upper Line 2 2_2.1  NEW FTA passage prés BIS" xfId="55803" xr:uid="{00000000-0005-0000-0000-0000C9DA0000}"/>
    <cellStyle name="Upper Line 2 3" xfId="55804" xr:uid="{00000000-0005-0000-0000-0000CADA0000}"/>
    <cellStyle name="Upper Line 2 3 2" xfId="55805" xr:uid="{00000000-0005-0000-0000-0000CBDA0000}"/>
    <cellStyle name="Upper Line 2 3 2 2" xfId="55806" xr:uid="{00000000-0005-0000-0000-0000CCDA0000}"/>
    <cellStyle name="Upper Line 2 3 2 3" xfId="55807" xr:uid="{00000000-0005-0000-0000-0000CDDA0000}"/>
    <cellStyle name="Upper Line 2 3 2 4" xfId="55808" xr:uid="{00000000-0005-0000-0000-0000CEDA0000}"/>
    <cellStyle name="Upper Line 2 3 2_note 2_FTAResultat" xfId="55809" xr:uid="{00000000-0005-0000-0000-0000CFDA0000}"/>
    <cellStyle name="Upper Line 2 3 3" xfId="55810" xr:uid="{00000000-0005-0000-0000-0000D0DA0000}"/>
    <cellStyle name="Upper Line 2 3 3 2" xfId="55811" xr:uid="{00000000-0005-0000-0000-0000D1DA0000}"/>
    <cellStyle name="Upper Line 2 3 3 3" xfId="55812" xr:uid="{00000000-0005-0000-0000-0000D2DA0000}"/>
    <cellStyle name="Upper Line 2 3 3 4" xfId="55813" xr:uid="{00000000-0005-0000-0000-0000D3DA0000}"/>
    <cellStyle name="Upper Line 2 3 3_note 2_FTAResultat" xfId="55814" xr:uid="{00000000-0005-0000-0000-0000D4DA0000}"/>
    <cellStyle name="Upper Line 2 3 4" xfId="55815" xr:uid="{00000000-0005-0000-0000-0000D5DA0000}"/>
    <cellStyle name="Upper Line 2 3 4 2" xfId="55816" xr:uid="{00000000-0005-0000-0000-0000D6DA0000}"/>
    <cellStyle name="Upper Line 2 3 4 3" xfId="55817" xr:uid="{00000000-0005-0000-0000-0000D7DA0000}"/>
    <cellStyle name="Upper Line 2 3 4 4" xfId="55818" xr:uid="{00000000-0005-0000-0000-0000D8DA0000}"/>
    <cellStyle name="Upper Line 2 3 4_note 2_FTAResultat" xfId="55819" xr:uid="{00000000-0005-0000-0000-0000D9DA0000}"/>
    <cellStyle name="Upper Line 2 3 5" xfId="55820" xr:uid="{00000000-0005-0000-0000-0000DADA0000}"/>
    <cellStyle name="Upper Line 2 3 5 2" xfId="55821" xr:uid="{00000000-0005-0000-0000-0000DBDA0000}"/>
    <cellStyle name="Upper Line 2 3 5 3" xfId="55822" xr:uid="{00000000-0005-0000-0000-0000DCDA0000}"/>
    <cellStyle name="Upper Line 2 3 5 4" xfId="55823" xr:uid="{00000000-0005-0000-0000-0000DDDA0000}"/>
    <cellStyle name="Upper Line 2 3 5_note 2_FTAResultat" xfId="55824" xr:uid="{00000000-0005-0000-0000-0000DEDA0000}"/>
    <cellStyle name="Upper Line 2 3 6" xfId="55825" xr:uid="{00000000-0005-0000-0000-0000DFDA0000}"/>
    <cellStyle name="Upper Line 2 3 7" xfId="55826" xr:uid="{00000000-0005-0000-0000-0000E0DA0000}"/>
    <cellStyle name="Upper Line 2 3 8" xfId="55827" xr:uid="{00000000-0005-0000-0000-0000E1DA0000}"/>
    <cellStyle name="Upper Line 2 3_note 2_FTAResultat" xfId="55828" xr:uid="{00000000-0005-0000-0000-0000E2DA0000}"/>
    <cellStyle name="Upper Line 2 4" xfId="55829" xr:uid="{00000000-0005-0000-0000-0000E3DA0000}"/>
    <cellStyle name="Upper Line 2 4 2" xfId="55830" xr:uid="{00000000-0005-0000-0000-0000E4DA0000}"/>
    <cellStyle name="Upper Line 2 4 2 2" xfId="55831" xr:uid="{00000000-0005-0000-0000-0000E5DA0000}"/>
    <cellStyle name="Upper Line 2 4 2 3" xfId="55832" xr:uid="{00000000-0005-0000-0000-0000E6DA0000}"/>
    <cellStyle name="Upper Line 2 4 2 4" xfId="55833" xr:uid="{00000000-0005-0000-0000-0000E7DA0000}"/>
    <cellStyle name="Upper Line 2 4 2_note 2_FTAResultat" xfId="55834" xr:uid="{00000000-0005-0000-0000-0000E8DA0000}"/>
    <cellStyle name="Upper Line 2 4 3" xfId="55835" xr:uid="{00000000-0005-0000-0000-0000E9DA0000}"/>
    <cellStyle name="Upper Line 2 4 3 2" xfId="55836" xr:uid="{00000000-0005-0000-0000-0000EADA0000}"/>
    <cellStyle name="Upper Line 2 4 3 3" xfId="55837" xr:uid="{00000000-0005-0000-0000-0000EBDA0000}"/>
    <cellStyle name="Upper Line 2 4 3 4" xfId="55838" xr:uid="{00000000-0005-0000-0000-0000ECDA0000}"/>
    <cellStyle name="Upper Line 2 4 3_note 2_FTAResultat" xfId="55839" xr:uid="{00000000-0005-0000-0000-0000EDDA0000}"/>
    <cellStyle name="Upper Line 2 4 4" xfId="55840" xr:uid="{00000000-0005-0000-0000-0000EEDA0000}"/>
    <cellStyle name="Upper Line 2 4 4 2" xfId="55841" xr:uid="{00000000-0005-0000-0000-0000EFDA0000}"/>
    <cellStyle name="Upper Line 2 4 4 3" xfId="55842" xr:uid="{00000000-0005-0000-0000-0000F0DA0000}"/>
    <cellStyle name="Upper Line 2 4 4 4" xfId="55843" xr:uid="{00000000-0005-0000-0000-0000F1DA0000}"/>
    <cellStyle name="Upper Line 2 4 4_note 2_FTAResultat" xfId="55844" xr:uid="{00000000-0005-0000-0000-0000F2DA0000}"/>
    <cellStyle name="Upper Line 2 4 5" xfId="55845" xr:uid="{00000000-0005-0000-0000-0000F3DA0000}"/>
    <cellStyle name="Upper Line 2 4 5 2" xfId="55846" xr:uid="{00000000-0005-0000-0000-0000F4DA0000}"/>
    <cellStyle name="Upper Line 2 4 5 3" xfId="55847" xr:uid="{00000000-0005-0000-0000-0000F5DA0000}"/>
    <cellStyle name="Upper Line 2 4 5 4" xfId="55848" xr:uid="{00000000-0005-0000-0000-0000F6DA0000}"/>
    <cellStyle name="Upper Line 2 4 5_note 2_FTAResultat" xfId="55849" xr:uid="{00000000-0005-0000-0000-0000F7DA0000}"/>
    <cellStyle name="Upper Line 2 4 6" xfId="55850" xr:uid="{00000000-0005-0000-0000-0000F8DA0000}"/>
    <cellStyle name="Upper Line 2 4 7" xfId="55851" xr:uid="{00000000-0005-0000-0000-0000F9DA0000}"/>
    <cellStyle name="Upper Line 2 4 8" xfId="55852" xr:uid="{00000000-0005-0000-0000-0000FADA0000}"/>
    <cellStyle name="Upper Line 2 4_note 2_FTAResultat" xfId="55853" xr:uid="{00000000-0005-0000-0000-0000FBDA0000}"/>
    <cellStyle name="Upper Line 2 5" xfId="55854" xr:uid="{00000000-0005-0000-0000-0000FCDA0000}"/>
    <cellStyle name="Upper Line 2 5 2" xfId="55855" xr:uid="{00000000-0005-0000-0000-0000FDDA0000}"/>
    <cellStyle name="Upper Line 2 5 2 2" xfId="55856" xr:uid="{00000000-0005-0000-0000-0000FEDA0000}"/>
    <cellStyle name="Upper Line 2 5 2 3" xfId="55857" xr:uid="{00000000-0005-0000-0000-0000FFDA0000}"/>
    <cellStyle name="Upper Line 2 5 2 4" xfId="55858" xr:uid="{00000000-0005-0000-0000-000000DB0000}"/>
    <cellStyle name="Upper Line 2 5 2_note 2_FTAResultat" xfId="55859" xr:uid="{00000000-0005-0000-0000-000001DB0000}"/>
    <cellStyle name="Upper Line 2 5 3" xfId="55860" xr:uid="{00000000-0005-0000-0000-000002DB0000}"/>
    <cellStyle name="Upper Line 2 5 3 2" xfId="55861" xr:uid="{00000000-0005-0000-0000-000003DB0000}"/>
    <cellStyle name="Upper Line 2 5 3 3" xfId="55862" xr:uid="{00000000-0005-0000-0000-000004DB0000}"/>
    <cellStyle name="Upper Line 2 5 3 4" xfId="55863" xr:uid="{00000000-0005-0000-0000-000005DB0000}"/>
    <cellStyle name="Upper Line 2 5 3_note 2_FTAResultat" xfId="55864" xr:uid="{00000000-0005-0000-0000-000006DB0000}"/>
    <cellStyle name="Upper Line 2 5 4" xfId="55865" xr:uid="{00000000-0005-0000-0000-000007DB0000}"/>
    <cellStyle name="Upper Line 2 5 4 2" xfId="55866" xr:uid="{00000000-0005-0000-0000-000008DB0000}"/>
    <cellStyle name="Upper Line 2 5 4 3" xfId="55867" xr:uid="{00000000-0005-0000-0000-000009DB0000}"/>
    <cellStyle name="Upper Line 2 5 4 4" xfId="55868" xr:uid="{00000000-0005-0000-0000-00000ADB0000}"/>
    <cellStyle name="Upper Line 2 5 4_note 2_FTAResultat" xfId="55869" xr:uid="{00000000-0005-0000-0000-00000BDB0000}"/>
    <cellStyle name="Upper Line 2 5 5" xfId="55870" xr:uid="{00000000-0005-0000-0000-00000CDB0000}"/>
    <cellStyle name="Upper Line 2 5 5 2" xfId="55871" xr:uid="{00000000-0005-0000-0000-00000DDB0000}"/>
    <cellStyle name="Upper Line 2 5 5 3" xfId="55872" xr:uid="{00000000-0005-0000-0000-00000EDB0000}"/>
    <cellStyle name="Upper Line 2 5 5 4" xfId="55873" xr:uid="{00000000-0005-0000-0000-00000FDB0000}"/>
    <cellStyle name="Upper Line 2 5 5_note 2_FTAResultat" xfId="55874" xr:uid="{00000000-0005-0000-0000-000010DB0000}"/>
    <cellStyle name="Upper Line 2 5 6" xfId="55875" xr:uid="{00000000-0005-0000-0000-000011DB0000}"/>
    <cellStyle name="Upper Line 2 5 7" xfId="55876" xr:uid="{00000000-0005-0000-0000-000012DB0000}"/>
    <cellStyle name="Upper Line 2 5 8" xfId="55877" xr:uid="{00000000-0005-0000-0000-000013DB0000}"/>
    <cellStyle name="Upper Line 2 5_note 2_FTAResultat" xfId="55878" xr:uid="{00000000-0005-0000-0000-000014DB0000}"/>
    <cellStyle name="Upper Line 2 6" xfId="55879" xr:uid="{00000000-0005-0000-0000-000015DB0000}"/>
    <cellStyle name="Upper Line 2 6 2" xfId="55880" xr:uid="{00000000-0005-0000-0000-000016DB0000}"/>
    <cellStyle name="Upper Line 2 6 2 2" xfId="55881" xr:uid="{00000000-0005-0000-0000-000017DB0000}"/>
    <cellStyle name="Upper Line 2 6 2 3" xfId="55882" xr:uid="{00000000-0005-0000-0000-000018DB0000}"/>
    <cellStyle name="Upper Line 2 6 2 4" xfId="55883" xr:uid="{00000000-0005-0000-0000-000019DB0000}"/>
    <cellStyle name="Upper Line 2 6 2_note 2_FTAResultat" xfId="55884" xr:uid="{00000000-0005-0000-0000-00001ADB0000}"/>
    <cellStyle name="Upper Line 2 6 3" xfId="55885" xr:uid="{00000000-0005-0000-0000-00001BDB0000}"/>
    <cellStyle name="Upper Line 2 6 3 2" xfId="55886" xr:uid="{00000000-0005-0000-0000-00001CDB0000}"/>
    <cellStyle name="Upper Line 2 6 3 3" xfId="55887" xr:uid="{00000000-0005-0000-0000-00001DDB0000}"/>
    <cellStyle name="Upper Line 2 6 3 4" xfId="55888" xr:uid="{00000000-0005-0000-0000-00001EDB0000}"/>
    <cellStyle name="Upper Line 2 6 3_note 2_FTAResultat" xfId="55889" xr:uid="{00000000-0005-0000-0000-00001FDB0000}"/>
    <cellStyle name="Upper Line 2 6 4" xfId="55890" xr:uid="{00000000-0005-0000-0000-000020DB0000}"/>
    <cellStyle name="Upper Line 2 6 4 2" xfId="55891" xr:uid="{00000000-0005-0000-0000-000021DB0000}"/>
    <cellStyle name="Upper Line 2 6 4 3" xfId="55892" xr:uid="{00000000-0005-0000-0000-000022DB0000}"/>
    <cellStyle name="Upper Line 2 6 4 4" xfId="55893" xr:uid="{00000000-0005-0000-0000-000023DB0000}"/>
    <cellStyle name="Upper Line 2 6 4_note 2_FTAResultat" xfId="55894" xr:uid="{00000000-0005-0000-0000-000024DB0000}"/>
    <cellStyle name="Upper Line 2 6 5" xfId="55895" xr:uid="{00000000-0005-0000-0000-000025DB0000}"/>
    <cellStyle name="Upper Line 2 6 5 2" xfId="55896" xr:uid="{00000000-0005-0000-0000-000026DB0000}"/>
    <cellStyle name="Upper Line 2 6 5 3" xfId="55897" xr:uid="{00000000-0005-0000-0000-000027DB0000}"/>
    <cellStyle name="Upper Line 2 6 5 4" xfId="55898" xr:uid="{00000000-0005-0000-0000-000028DB0000}"/>
    <cellStyle name="Upper Line 2 6 5_note 2_FTAResultat" xfId="55899" xr:uid="{00000000-0005-0000-0000-000029DB0000}"/>
    <cellStyle name="Upper Line 2 6 6" xfId="55900" xr:uid="{00000000-0005-0000-0000-00002ADB0000}"/>
    <cellStyle name="Upper Line 2 6 7" xfId="55901" xr:uid="{00000000-0005-0000-0000-00002BDB0000}"/>
    <cellStyle name="Upper Line 2 6 8" xfId="55902" xr:uid="{00000000-0005-0000-0000-00002CDB0000}"/>
    <cellStyle name="Upper Line 2 6_note 2_FTAResultat" xfId="55903" xr:uid="{00000000-0005-0000-0000-00002DDB0000}"/>
    <cellStyle name="Upper Line 2 7" xfId="55904" xr:uid="{00000000-0005-0000-0000-00002EDB0000}"/>
    <cellStyle name="Upper Line 2 7 2" xfId="55905" xr:uid="{00000000-0005-0000-0000-00002FDB0000}"/>
    <cellStyle name="Upper Line 2 7 2 2" xfId="55906" xr:uid="{00000000-0005-0000-0000-000030DB0000}"/>
    <cellStyle name="Upper Line 2 7 2 3" xfId="55907" xr:uid="{00000000-0005-0000-0000-000031DB0000}"/>
    <cellStyle name="Upper Line 2 7 2 4" xfId="55908" xr:uid="{00000000-0005-0000-0000-000032DB0000}"/>
    <cellStyle name="Upper Line 2 7 2_note 2_FTAResultat" xfId="55909" xr:uid="{00000000-0005-0000-0000-000033DB0000}"/>
    <cellStyle name="Upper Line 2 7 3" xfId="55910" xr:uid="{00000000-0005-0000-0000-000034DB0000}"/>
    <cellStyle name="Upper Line 2 7 3 2" xfId="55911" xr:uid="{00000000-0005-0000-0000-000035DB0000}"/>
    <cellStyle name="Upper Line 2 7 3 3" xfId="55912" xr:uid="{00000000-0005-0000-0000-000036DB0000}"/>
    <cellStyle name="Upper Line 2 7 3 4" xfId="55913" xr:uid="{00000000-0005-0000-0000-000037DB0000}"/>
    <cellStyle name="Upper Line 2 7 3_note 2_FTAResultat" xfId="55914" xr:uid="{00000000-0005-0000-0000-000038DB0000}"/>
    <cellStyle name="Upper Line 2 7 4" xfId="55915" xr:uid="{00000000-0005-0000-0000-000039DB0000}"/>
    <cellStyle name="Upper Line 2 7 4 2" xfId="55916" xr:uid="{00000000-0005-0000-0000-00003ADB0000}"/>
    <cellStyle name="Upper Line 2 7 4 3" xfId="55917" xr:uid="{00000000-0005-0000-0000-00003BDB0000}"/>
    <cellStyle name="Upper Line 2 7 4 4" xfId="55918" xr:uid="{00000000-0005-0000-0000-00003CDB0000}"/>
    <cellStyle name="Upper Line 2 7 4_note 2_FTAResultat" xfId="55919" xr:uid="{00000000-0005-0000-0000-00003DDB0000}"/>
    <cellStyle name="Upper Line 2 7 5" xfId="55920" xr:uid="{00000000-0005-0000-0000-00003EDB0000}"/>
    <cellStyle name="Upper Line 2 7 5 2" xfId="55921" xr:uid="{00000000-0005-0000-0000-00003FDB0000}"/>
    <cellStyle name="Upper Line 2 7 5 3" xfId="55922" xr:uid="{00000000-0005-0000-0000-000040DB0000}"/>
    <cellStyle name="Upper Line 2 7 5 4" xfId="55923" xr:uid="{00000000-0005-0000-0000-000041DB0000}"/>
    <cellStyle name="Upper Line 2 7 5_note 2_FTAResultat" xfId="55924" xr:uid="{00000000-0005-0000-0000-000042DB0000}"/>
    <cellStyle name="Upper Line 2 7 6" xfId="55925" xr:uid="{00000000-0005-0000-0000-000043DB0000}"/>
    <cellStyle name="Upper Line 2 7 7" xfId="55926" xr:uid="{00000000-0005-0000-0000-000044DB0000}"/>
    <cellStyle name="Upper Line 2 7 8" xfId="55927" xr:uid="{00000000-0005-0000-0000-000045DB0000}"/>
    <cellStyle name="Upper Line 2 7_note 2_FTAResultat" xfId="55928" xr:uid="{00000000-0005-0000-0000-000046DB0000}"/>
    <cellStyle name="Upper Line 2 8" xfId="55929" xr:uid="{00000000-0005-0000-0000-000047DB0000}"/>
    <cellStyle name="Upper Line 2 8 2" xfId="55930" xr:uid="{00000000-0005-0000-0000-000048DB0000}"/>
    <cellStyle name="Upper Line 2 8 2 2" xfId="55931" xr:uid="{00000000-0005-0000-0000-000049DB0000}"/>
    <cellStyle name="Upper Line 2 8 2 3" xfId="55932" xr:uid="{00000000-0005-0000-0000-00004ADB0000}"/>
    <cellStyle name="Upper Line 2 8 2 4" xfId="55933" xr:uid="{00000000-0005-0000-0000-00004BDB0000}"/>
    <cellStyle name="Upper Line 2 8 2_note 2_FTAResultat" xfId="55934" xr:uid="{00000000-0005-0000-0000-00004CDB0000}"/>
    <cellStyle name="Upper Line 2 8 3" xfId="55935" xr:uid="{00000000-0005-0000-0000-00004DDB0000}"/>
    <cellStyle name="Upper Line 2 8 3 2" xfId="55936" xr:uid="{00000000-0005-0000-0000-00004EDB0000}"/>
    <cellStyle name="Upper Line 2 8 3 3" xfId="55937" xr:uid="{00000000-0005-0000-0000-00004FDB0000}"/>
    <cellStyle name="Upper Line 2 8 3 4" xfId="55938" xr:uid="{00000000-0005-0000-0000-000050DB0000}"/>
    <cellStyle name="Upper Line 2 8 3_note 2_FTAResultat" xfId="55939" xr:uid="{00000000-0005-0000-0000-000051DB0000}"/>
    <cellStyle name="Upper Line 2 8 4" xfId="55940" xr:uid="{00000000-0005-0000-0000-000052DB0000}"/>
    <cellStyle name="Upper Line 2 8 4 2" xfId="55941" xr:uid="{00000000-0005-0000-0000-000053DB0000}"/>
    <cellStyle name="Upper Line 2 8 4 3" xfId="55942" xr:uid="{00000000-0005-0000-0000-000054DB0000}"/>
    <cellStyle name="Upper Line 2 8 4 4" xfId="55943" xr:uid="{00000000-0005-0000-0000-000055DB0000}"/>
    <cellStyle name="Upper Line 2 8 4_note 2_FTAResultat" xfId="55944" xr:uid="{00000000-0005-0000-0000-000056DB0000}"/>
    <cellStyle name="Upper Line 2 8 5" xfId="55945" xr:uid="{00000000-0005-0000-0000-000057DB0000}"/>
    <cellStyle name="Upper Line 2 8 5 2" xfId="55946" xr:uid="{00000000-0005-0000-0000-000058DB0000}"/>
    <cellStyle name="Upper Line 2 8 5 3" xfId="55947" xr:uid="{00000000-0005-0000-0000-000059DB0000}"/>
    <cellStyle name="Upper Line 2 8 5 4" xfId="55948" xr:uid="{00000000-0005-0000-0000-00005ADB0000}"/>
    <cellStyle name="Upper Line 2 8 5_note 2_FTAResultat" xfId="55949" xr:uid="{00000000-0005-0000-0000-00005BDB0000}"/>
    <cellStyle name="Upper Line 2 8 6" xfId="55950" xr:uid="{00000000-0005-0000-0000-00005CDB0000}"/>
    <cellStyle name="Upper Line 2 8 7" xfId="55951" xr:uid="{00000000-0005-0000-0000-00005DDB0000}"/>
    <cellStyle name="Upper Line 2 8 8" xfId="55952" xr:uid="{00000000-0005-0000-0000-00005EDB0000}"/>
    <cellStyle name="Upper Line 2 8_note 2_FTAResultat" xfId="55953" xr:uid="{00000000-0005-0000-0000-00005FDB0000}"/>
    <cellStyle name="Upper Line 2 9" xfId="55954" xr:uid="{00000000-0005-0000-0000-000060DB0000}"/>
    <cellStyle name="Upper Line 2 9 2" xfId="55955" xr:uid="{00000000-0005-0000-0000-000061DB0000}"/>
    <cellStyle name="Upper Line 2 9 3" xfId="55956" xr:uid="{00000000-0005-0000-0000-000062DB0000}"/>
    <cellStyle name="Upper Line 2 9 4" xfId="55957" xr:uid="{00000000-0005-0000-0000-000063DB0000}"/>
    <cellStyle name="Upper Line 2 9_note 2_FTAResultat" xfId="55958" xr:uid="{00000000-0005-0000-0000-000064DB0000}"/>
    <cellStyle name="Upper Line 2_2.1  NEW FTA passage prés BIS" xfId="55959" xr:uid="{00000000-0005-0000-0000-000065DB0000}"/>
    <cellStyle name="Upper Line 3" xfId="55960" xr:uid="{00000000-0005-0000-0000-000066DB0000}"/>
    <cellStyle name="Upper Line 3 2" xfId="55961" xr:uid="{00000000-0005-0000-0000-000067DB0000}"/>
    <cellStyle name="Upper Line 3 3" xfId="55962" xr:uid="{00000000-0005-0000-0000-000068DB0000}"/>
    <cellStyle name="Upper Line 3 4" xfId="55963" xr:uid="{00000000-0005-0000-0000-000069DB0000}"/>
    <cellStyle name="Upper Line 3_2.1  NEW FTA passage prés BIS" xfId="55964" xr:uid="{00000000-0005-0000-0000-00006ADB0000}"/>
    <cellStyle name="Upper Line 4" xfId="55965" xr:uid="{00000000-0005-0000-0000-00006BDB0000}"/>
    <cellStyle name="Upper Line 4 2" xfId="55966" xr:uid="{00000000-0005-0000-0000-00006CDB0000}"/>
    <cellStyle name="Upper Line 4 3" xfId="55967" xr:uid="{00000000-0005-0000-0000-00006DDB0000}"/>
    <cellStyle name="Upper Line 4 4" xfId="55968" xr:uid="{00000000-0005-0000-0000-00006EDB0000}"/>
    <cellStyle name="Upper Line 4_2.1  NEW FTA passage prés BIS" xfId="55969" xr:uid="{00000000-0005-0000-0000-00006FDB0000}"/>
    <cellStyle name="Upper Line 5" xfId="55970" xr:uid="{00000000-0005-0000-0000-000070DB0000}"/>
    <cellStyle name="Upper Line 5 2" xfId="55971" xr:uid="{00000000-0005-0000-0000-000071DB0000}"/>
    <cellStyle name="Upper Line 5 3" xfId="55972" xr:uid="{00000000-0005-0000-0000-000072DB0000}"/>
    <cellStyle name="Upper Line 5 4" xfId="55973" xr:uid="{00000000-0005-0000-0000-000073DB0000}"/>
    <cellStyle name="Upper Line 5_2.1  NEW FTA passage prés BIS" xfId="55974" xr:uid="{00000000-0005-0000-0000-000074DB0000}"/>
    <cellStyle name="Upper Line 6" xfId="55975" xr:uid="{00000000-0005-0000-0000-000075DB0000}"/>
    <cellStyle name="Upper Line 6 2" xfId="55976" xr:uid="{00000000-0005-0000-0000-000076DB0000}"/>
    <cellStyle name="Upper Line 6 3" xfId="55977" xr:uid="{00000000-0005-0000-0000-000077DB0000}"/>
    <cellStyle name="Upper Line 6 4" xfId="55978" xr:uid="{00000000-0005-0000-0000-000078DB0000}"/>
    <cellStyle name="Upper Line 6_2.1  NEW FTA passage prés BIS" xfId="55979" xr:uid="{00000000-0005-0000-0000-000079DB0000}"/>
    <cellStyle name="Upper Line 7" xfId="55980" xr:uid="{00000000-0005-0000-0000-00007ADB0000}"/>
    <cellStyle name="Upper Line 7 2" xfId="55981" xr:uid="{00000000-0005-0000-0000-00007BDB0000}"/>
    <cellStyle name="Upper Line 7 3" xfId="55982" xr:uid="{00000000-0005-0000-0000-00007CDB0000}"/>
    <cellStyle name="Upper Line 7 4" xfId="55983" xr:uid="{00000000-0005-0000-0000-00007DDB0000}"/>
    <cellStyle name="Upper Line 7_2.1  NEW FTA passage prés BIS" xfId="55984" xr:uid="{00000000-0005-0000-0000-00007EDB0000}"/>
    <cellStyle name="Upper Line 8" xfId="55985" xr:uid="{00000000-0005-0000-0000-00007FDB0000}"/>
    <cellStyle name="Upper Line 8 2" xfId="55986" xr:uid="{00000000-0005-0000-0000-000080DB0000}"/>
    <cellStyle name="Upper Line 8 3" xfId="55987" xr:uid="{00000000-0005-0000-0000-000081DB0000}"/>
    <cellStyle name="Upper Line 8 4" xfId="55988" xr:uid="{00000000-0005-0000-0000-000082DB0000}"/>
    <cellStyle name="Upper Line 8_2.1  NEW FTA passage prés BIS" xfId="55989" xr:uid="{00000000-0005-0000-0000-000083DB0000}"/>
    <cellStyle name="Upper Line 9" xfId="55990" xr:uid="{00000000-0005-0000-0000-000084DB0000}"/>
    <cellStyle name="Upper Line 9 2" xfId="55991" xr:uid="{00000000-0005-0000-0000-000085DB0000}"/>
    <cellStyle name="Upper Line 9 3" xfId="55992" xr:uid="{00000000-0005-0000-0000-000086DB0000}"/>
    <cellStyle name="Upper Line 9 4" xfId="55993" xr:uid="{00000000-0005-0000-0000-000087DB0000}"/>
    <cellStyle name="Upper Line 9_2.1  NEW FTA passage prés BIS" xfId="55994" xr:uid="{00000000-0005-0000-0000-000088DB0000}"/>
    <cellStyle name="Upper Line_2.1  NEW FTA passage prés BIS" xfId="55995" xr:uid="{00000000-0005-0000-0000-000089DB0000}"/>
    <cellStyle name="used" xfId="55996" xr:uid="{00000000-0005-0000-0000-00008ADB0000}"/>
    <cellStyle name="used 10" xfId="55997" xr:uid="{00000000-0005-0000-0000-00008BDB0000}"/>
    <cellStyle name="used 10 2" xfId="55998" xr:uid="{00000000-0005-0000-0000-00008CDB0000}"/>
    <cellStyle name="used 10_2.1  NEW FTA passage prés BIS" xfId="55999" xr:uid="{00000000-0005-0000-0000-00008DDB0000}"/>
    <cellStyle name="used 11" xfId="56000" xr:uid="{00000000-0005-0000-0000-00008EDB0000}"/>
    <cellStyle name="used 11 2" xfId="56001" xr:uid="{00000000-0005-0000-0000-00008FDB0000}"/>
    <cellStyle name="used 11_2.1  NEW FTA passage prés BIS" xfId="56002" xr:uid="{00000000-0005-0000-0000-000090DB0000}"/>
    <cellStyle name="used 12" xfId="56003" xr:uid="{00000000-0005-0000-0000-000091DB0000}"/>
    <cellStyle name="used 12 2" xfId="56004" xr:uid="{00000000-0005-0000-0000-000092DB0000}"/>
    <cellStyle name="used 12_2.1  NEW FTA passage prés BIS" xfId="56005" xr:uid="{00000000-0005-0000-0000-000093DB0000}"/>
    <cellStyle name="used 13" xfId="56006" xr:uid="{00000000-0005-0000-0000-000094DB0000}"/>
    <cellStyle name="used 13 2" xfId="56007" xr:uid="{00000000-0005-0000-0000-000095DB0000}"/>
    <cellStyle name="used 13_2.1  NEW FTA passage prés BIS" xfId="56008" xr:uid="{00000000-0005-0000-0000-000096DB0000}"/>
    <cellStyle name="used 14" xfId="56009" xr:uid="{00000000-0005-0000-0000-000097DB0000}"/>
    <cellStyle name="used 14 2" xfId="56010" xr:uid="{00000000-0005-0000-0000-000098DB0000}"/>
    <cellStyle name="used 14_2.1  NEW FTA passage prés BIS" xfId="56011" xr:uid="{00000000-0005-0000-0000-000099DB0000}"/>
    <cellStyle name="used 15" xfId="56012" xr:uid="{00000000-0005-0000-0000-00009ADB0000}"/>
    <cellStyle name="used 15 2" xfId="56013" xr:uid="{00000000-0005-0000-0000-00009BDB0000}"/>
    <cellStyle name="used 15_2.1  NEW FTA passage prés BIS" xfId="56014" xr:uid="{00000000-0005-0000-0000-00009CDB0000}"/>
    <cellStyle name="used 16" xfId="56015" xr:uid="{00000000-0005-0000-0000-00009DDB0000}"/>
    <cellStyle name="used 17" xfId="56016" xr:uid="{00000000-0005-0000-0000-00009EDB0000}"/>
    <cellStyle name="used 18" xfId="56017" xr:uid="{00000000-0005-0000-0000-00009FDB0000}"/>
    <cellStyle name="used 2" xfId="56018" xr:uid="{00000000-0005-0000-0000-0000A0DB0000}"/>
    <cellStyle name="used 2 2" xfId="56019" xr:uid="{00000000-0005-0000-0000-0000A1DB0000}"/>
    <cellStyle name="used 2 2 2" xfId="56020" xr:uid="{00000000-0005-0000-0000-0000A2DB0000}"/>
    <cellStyle name="used 2 2 3" xfId="56021" xr:uid="{00000000-0005-0000-0000-0000A3DB0000}"/>
    <cellStyle name="used 2 2 4" xfId="56022" xr:uid="{00000000-0005-0000-0000-0000A4DB0000}"/>
    <cellStyle name="used 2 2_2.1  NEW FTA passage prés BIS" xfId="56023" xr:uid="{00000000-0005-0000-0000-0000A5DB0000}"/>
    <cellStyle name="used 2 3" xfId="56024" xr:uid="{00000000-0005-0000-0000-0000A6DB0000}"/>
    <cellStyle name="used 2 3 2" xfId="56025" xr:uid="{00000000-0005-0000-0000-0000A7DB0000}"/>
    <cellStyle name="used 2 3 3" xfId="56026" xr:uid="{00000000-0005-0000-0000-0000A8DB0000}"/>
    <cellStyle name="used 2 3 4" xfId="56027" xr:uid="{00000000-0005-0000-0000-0000A9DB0000}"/>
    <cellStyle name="used 2 3_note 2_FTAResultat" xfId="56028" xr:uid="{00000000-0005-0000-0000-0000AADB0000}"/>
    <cellStyle name="used 2 4" xfId="56029" xr:uid="{00000000-0005-0000-0000-0000ABDB0000}"/>
    <cellStyle name="used 2 4 2" xfId="56030" xr:uid="{00000000-0005-0000-0000-0000ACDB0000}"/>
    <cellStyle name="used 2 4 3" xfId="56031" xr:uid="{00000000-0005-0000-0000-0000ADDB0000}"/>
    <cellStyle name="used 2 4 4" xfId="56032" xr:uid="{00000000-0005-0000-0000-0000AEDB0000}"/>
    <cellStyle name="used 2 4_note 2_FTAResultat" xfId="56033" xr:uid="{00000000-0005-0000-0000-0000AFDB0000}"/>
    <cellStyle name="used 2 5" xfId="56034" xr:uid="{00000000-0005-0000-0000-0000B0DB0000}"/>
    <cellStyle name="used 2 5 2" xfId="56035" xr:uid="{00000000-0005-0000-0000-0000B1DB0000}"/>
    <cellStyle name="used 2 5 3" xfId="56036" xr:uid="{00000000-0005-0000-0000-0000B2DB0000}"/>
    <cellStyle name="used 2 5 4" xfId="56037" xr:uid="{00000000-0005-0000-0000-0000B3DB0000}"/>
    <cellStyle name="used 2 5_note 2_FTAResultat" xfId="56038" xr:uid="{00000000-0005-0000-0000-0000B4DB0000}"/>
    <cellStyle name="used 2 6" xfId="56039" xr:uid="{00000000-0005-0000-0000-0000B5DB0000}"/>
    <cellStyle name="used 2 6 2" xfId="56040" xr:uid="{00000000-0005-0000-0000-0000B6DB0000}"/>
    <cellStyle name="used 2 6 3" xfId="56041" xr:uid="{00000000-0005-0000-0000-0000B7DB0000}"/>
    <cellStyle name="used 2 6_note 2_FTAResultat" xfId="56042" xr:uid="{00000000-0005-0000-0000-0000B8DB0000}"/>
    <cellStyle name="used 2 7" xfId="56043" xr:uid="{00000000-0005-0000-0000-0000B9DB0000}"/>
    <cellStyle name="used 2 8" xfId="56044" xr:uid="{00000000-0005-0000-0000-0000BADB0000}"/>
    <cellStyle name="used 2 9" xfId="56045" xr:uid="{00000000-0005-0000-0000-0000BBDB0000}"/>
    <cellStyle name="used 2_2.1  NEW FTA passage prés BIS" xfId="56046" xr:uid="{00000000-0005-0000-0000-0000BCDB0000}"/>
    <cellStyle name="used 3" xfId="56047" xr:uid="{00000000-0005-0000-0000-0000BDDB0000}"/>
    <cellStyle name="used 3 2" xfId="56048" xr:uid="{00000000-0005-0000-0000-0000BEDB0000}"/>
    <cellStyle name="used 3 2 2" xfId="56049" xr:uid="{00000000-0005-0000-0000-0000BFDB0000}"/>
    <cellStyle name="used 3 2 3" xfId="56050" xr:uid="{00000000-0005-0000-0000-0000C0DB0000}"/>
    <cellStyle name="used 3 2 4" xfId="56051" xr:uid="{00000000-0005-0000-0000-0000C1DB0000}"/>
    <cellStyle name="used 3 2_2.1  NEW FTA passage prés BIS" xfId="56052" xr:uid="{00000000-0005-0000-0000-0000C2DB0000}"/>
    <cellStyle name="used 3 3" xfId="56053" xr:uid="{00000000-0005-0000-0000-0000C3DB0000}"/>
    <cellStyle name="used 3 3 2" xfId="56054" xr:uid="{00000000-0005-0000-0000-0000C4DB0000}"/>
    <cellStyle name="used 3 3 3" xfId="56055" xr:uid="{00000000-0005-0000-0000-0000C5DB0000}"/>
    <cellStyle name="used 3 3 4" xfId="56056" xr:uid="{00000000-0005-0000-0000-0000C6DB0000}"/>
    <cellStyle name="used 3 3_note 2_FTAResultat" xfId="56057" xr:uid="{00000000-0005-0000-0000-0000C7DB0000}"/>
    <cellStyle name="used 3 4" xfId="56058" xr:uid="{00000000-0005-0000-0000-0000C8DB0000}"/>
    <cellStyle name="used 3 4 2" xfId="56059" xr:uid="{00000000-0005-0000-0000-0000C9DB0000}"/>
    <cellStyle name="used 3 4 3" xfId="56060" xr:uid="{00000000-0005-0000-0000-0000CADB0000}"/>
    <cellStyle name="used 3 4 4" xfId="56061" xr:uid="{00000000-0005-0000-0000-0000CBDB0000}"/>
    <cellStyle name="used 3 4_note 2_FTAResultat" xfId="56062" xr:uid="{00000000-0005-0000-0000-0000CCDB0000}"/>
    <cellStyle name="used 3 5" xfId="56063" xr:uid="{00000000-0005-0000-0000-0000CDDB0000}"/>
    <cellStyle name="used 3 5 2" xfId="56064" xr:uid="{00000000-0005-0000-0000-0000CEDB0000}"/>
    <cellStyle name="used 3 5 3" xfId="56065" xr:uid="{00000000-0005-0000-0000-0000CFDB0000}"/>
    <cellStyle name="used 3 5 4" xfId="56066" xr:uid="{00000000-0005-0000-0000-0000D0DB0000}"/>
    <cellStyle name="used 3 5_note 2_FTAResultat" xfId="56067" xr:uid="{00000000-0005-0000-0000-0000D1DB0000}"/>
    <cellStyle name="used 3 6" xfId="56068" xr:uid="{00000000-0005-0000-0000-0000D2DB0000}"/>
    <cellStyle name="used 3 6 2" xfId="56069" xr:uid="{00000000-0005-0000-0000-0000D3DB0000}"/>
    <cellStyle name="used 3 6 3" xfId="56070" xr:uid="{00000000-0005-0000-0000-0000D4DB0000}"/>
    <cellStyle name="used 3 6_note 2_FTAResultat" xfId="56071" xr:uid="{00000000-0005-0000-0000-0000D5DB0000}"/>
    <cellStyle name="used 3 7" xfId="56072" xr:uid="{00000000-0005-0000-0000-0000D6DB0000}"/>
    <cellStyle name="used 3 8" xfId="56073" xr:uid="{00000000-0005-0000-0000-0000D7DB0000}"/>
    <cellStyle name="used 3 9" xfId="56074" xr:uid="{00000000-0005-0000-0000-0000D8DB0000}"/>
    <cellStyle name="used 3_2.1  NEW FTA passage prés BIS" xfId="56075" xr:uid="{00000000-0005-0000-0000-0000D9DB0000}"/>
    <cellStyle name="used 4" xfId="56076" xr:uid="{00000000-0005-0000-0000-0000DADB0000}"/>
    <cellStyle name="used 4 2" xfId="56077" xr:uid="{00000000-0005-0000-0000-0000DBDB0000}"/>
    <cellStyle name="used 4 2 2" xfId="56078" xr:uid="{00000000-0005-0000-0000-0000DCDB0000}"/>
    <cellStyle name="used 4 2 3" xfId="56079" xr:uid="{00000000-0005-0000-0000-0000DDDB0000}"/>
    <cellStyle name="used 4 2 4" xfId="56080" xr:uid="{00000000-0005-0000-0000-0000DEDB0000}"/>
    <cellStyle name="used 4 2_2.1  NEW FTA passage prés BIS" xfId="56081" xr:uid="{00000000-0005-0000-0000-0000DFDB0000}"/>
    <cellStyle name="used 4 3" xfId="56082" xr:uid="{00000000-0005-0000-0000-0000E0DB0000}"/>
    <cellStyle name="used 4 3 2" xfId="56083" xr:uid="{00000000-0005-0000-0000-0000E1DB0000}"/>
    <cellStyle name="used 4 3 3" xfId="56084" xr:uid="{00000000-0005-0000-0000-0000E2DB0000}"/>
    <cellStyle name="used 4 3 4" xfId="56085" xr:uid="{00000000-0005-0000-0000-0000E3DB0000}"/>
    <cellStyle name="used 4 3_note 2_FTAResultat" xfId="56086" xr:uid="{00000000-0005-0000-0000-0000E4DB0000}"/>
    <cellStyle name="used 4 4" xfId="56087" xr:uid="{00000000-0005-0000-0000-0000E5DB0000}"/>
    <cellStyle name="used 4 4 2" xfId="56088" xr:uid="{00000000-0005-0000-0000-0000E6DB0000}"/>
    <cellStyle name="used 4 4 3" xfId="56089" xr:uid="{00000000-0005-0000-0000-0000E7DB0000}"/>
    <cellStyle name="used 4 4 4" xfId="56090" xr:uid="{00000000-0005-0000-0000-0000E8DB0000}"/>
    <cellStyle name="used 4 4_note 2_FTAResultat" xfId="56091" xr:uid="{00000000-0005-0000-0000-0000E9DB0000}"/>
    <cellStyle name="used 4 5" xfId="56092" xr:uid="{00000000-0005-0000-0000-0000EADB0000}"/>
    <cellStyle name="used 4 5 2" xfId="56093" xr:uid="{00000000-0005-0000-0000-0000EBDB0000}"/>
    <cellStyle name="used 4 5 3" xfId="56094" xr:uid="{00000000-0005-0000-0000-0000ECDB0000}"/>
    <cellStyle name="used 4 5 4" xfId="56095" xr:uid="{00000000-0005-0000-0000-0000EDDB0000}"/>
    <cellStyle name="used 4 5_note 2_FTAResultat" xfId="56096" xr:uid="{00000000-0005-0000-0000-0000EEDB0000}"/>
    <cellStyle name="used 4 6" xfId="56097" xr:uid="{00000000-0005-0000-0000-0000EFDB0000}"/>
    <cellStyle name="used 4 6 2" xfId="56098" xr:uid="{00000000-0005-0000-0000-0000F0DB0000}"/>
    <cellStyle name="used 4 6 3" xfId="56099" xr:uid="{00000000-0005-0000-0000-0000F1DB0000}"/>
    <cellStyle name="used 4 6_note 2_FTAResultat" xfId="56100" xr:uid="{00000000-0005-0000-0000-0000F2DB0000}"/>
    <cellStyle name="used 4 7" xfId="56101" xr:uid="{00000000-0005-0000-0000-0000F3DB0000}"/>
    <cellStyle name="used 4 8" xfId="56102" xr:uid="{00000000-0005-0000-0000-0000F4DB0000}"/>
    <cellStyle name="used 4 9" xfId="56103" xr:uid="{00000000-0005-0000-0000-0000F5DB0000}"/>
    <cellStyle name="used 4_2.1  NEW FTA passage prés BIS" xfId="56104" xr:uid="{00000000-0005-0000-0000-0000F6DB0000}"/>
    <cellStyle name="used 5" xfId="56105" xr:uid="{00000000-0005-0000-0000-0000F7DB0000}"/>
    <cellStyle name="used 5 2" xfId="56106" xr:uid="{00000000-0005-0000-0000-0000F8DB0000}"/>
    <cellStyle name="used 5_2.1  NEW FTA passage prés BIS" xfId="56107" xr:uid="{00000000-0005-0000-0000-0000F9DB0000}"/>
    <cellStyle name="used 6" xfId="56108" xr:uid="{00000000-0005-0000-0000-0000FADB0000}"/>
    <cellStyle name="used 6 2" xfId="56109" xr:uid="{00000000-0005-0000-0000-0000FBDB0000}"/>
    <cellStyle name="used 6_2.1  NEW FTA passage prés BIS" xfId="56110" xr:uid="{00000000-0005-0000-0000-0000FCDB0000}"/>
    <cellStyle name="used 7" xfId="56111" xr:uid="{00000000-0005-0000-0000-0000FDDB0000}"/>
    <cellStyle name="used 7 2" xfId="56112" xr:uid="{00000000-0005-0000-0000-0000FEDB0000}"/>
    <cellStyle name="used 7_2.1  NEW FTA passage prés BIS" xfId="56113" xr:uid="{00000000-0005-0000-0000-0000FFDB0000}"/>
    <cellStyle name="used 8" xfId="56114" xr:uid="{00000000-0005-0000-0000-000000DC0000}"/>
    <cellStyle name="used 8 2" xfId="56115" xr:uid="{00000000-0005-0000-0000-000001DC0000}"/>
    <cellStyle name="used 8_2.1  NEW FTA passage prés BIS" xfId="56116" xr:uid="{00000000-0005-0000-0000-000002DC0000}"/>
    <cellStyle name="used 9" xfId="56117" xr:uid="{00000000-0005-0000-0000-000003DC0000}"/>
    <cellStyle name="used 9 2" xfId="56118" xr:uid="{00000000-0005-0000-0000-000004DC0000}"/>
    <cellStyle name="used 9_2.1  NEW FTA passage prés BIS" xfId="56119" xr:uid="{00000000-0005-0000-0000-000005DC0000}"/>
    <cellStyle name="used_2.1  NEW FTA passage prés BIS" xfId="56120" xr:uid="{00000000-0005-0000-0000-000006DC0000}"/>
    <cellStyle name="UserInput" xfId="56121" xr:uid="{00000000-0005-0000-0000-000007DC0000}"/>
    <cellStyle name="Valore non valido" xfId="56122" xr:uid="{00000000-0005-0000-0000-000008DC0000}"/>
    <cellStyle name="Valore non valido 10" xfId="56123" xr:uid="{00000000-0005-0000-0000-000009DC0000}"/>
    <cellStyle name="Valore non valido 11" xfId="56124" xr:uid="{00000000-0005-0000-0000-00000ADC0000}"/>
    <cellStyle name="Valore non valido 12" xfId="56125" xr:uid="{00000000-0005-0000-0000-00000BDC0000}"/>
    <cellStyle name="Valore non valido 13" xfId="56126" xr:uid="{00000000-0005-0000-0000-00000CDC0000}"/>
    <cellStyle name="Valore non valido 2" xfId="56127" xr:uid="{00000000-0005-0000-0000-00000DDC0000}"/>
    <cellStyle name="Valore non valido 3" xfId="56128" xr:uid="{00000000-0005-0000-0000-00000EDC0000}"/>
    <cellStyle name="Valore non valido 4" xfId="56129" xr:uid="{00000000-0005-0000-0000-00000FDC0000}"/>
    <cellStyle name="Valore non valido 5" xfId="56130" xr:uid="{00000000-0005-0000-0000-000010DC0000}"/>
    <cellStyle name="Valore non valido 6" xfId="56131" xr:uid="{00000000-0005-0000-0000-000011DC0000}"/>
    <cellStyle name="Valore non valido 7" xfId="56132" xr:uid="{00000000-0005-0000-0000-000012DC0000}"/>
    <cellStyle name="Valore non valido 8" xfId="56133" xr:uid="{00000000-0005-0000-0000-000013DC0000}"/>
    <cellStyle name="Valore non valido 9" xfId="56134" xr:uid="{00000000-0005-0000-0000-000014DC0000}"/>
    <cellStyle name="Valore non valido_2.1  NEW FTA passage prés BIS" xfId="56135" xr:uid="{00000000-0005-0000-0000-000015DC0000}"/>
    <cellStyle name="Valore valido" xfId="56136" xr:uid="{00000000-0005-0000-0000-000016DC0000}"/>
    <cellStyle name="Valore valido 10" xfId="56137" xr:uid="{00000000-0005-0000-0000-000017DC0000}"/>
    <cellStyle name="Valore valido 11" xfId="56138" xr:uid="{00000000-0005-0000-0000-000018DC0000}"/>
    <cellStyle name="Valore valido 12" xfId="56139" xr:uid="{00000000-0005-0000-0000-000019DC0000}"/>
    <cellStyle name="Valore valido 13" xfId="56140" xr:uid="{00000000-0005-0000-0000-00001ADC0000}"/>
    <cellStyle name="Valore valido 2" xfId="56141" xr:uid="{00000000-0005-0000-0000-00001BDC0000}"/>
    <cellStyle name="Valore valido 3" xfId="56142" xr:uid="{00000000-0005-0000-0000-00001CDC0000}"/>
    <cellStyle name="Valore valido 4" xfId="56143" xr:uid="{00000000-0005-0000-0000-00001DDC0000}"/>
    <cellStyle name="Valore valido 5" xfId="56144" xr:uid="{00000000-0005-0000-0000-00001EDC0000}"/>
    <cellStyle name="Valore valido 6" xfId="56145" xr:uid="{00000000-0005-0000-0000-00001FDC0000}"/>
    <cellStyle name="Valore valido 7" xfId="56146" xr:uid="{00000000-0005-0000-0000-000020DC0000}"/>
    <cellStyle name="Valore valido 8" xfId="56147" xr:uid="{00000000-0005-0000-0000-000021DC0000}"/>
    <cellStyle name="Valore valido 9" xfId="56148" xr:uid="{00000000-0005-0000-0000-000022DC0000}"/>
    <cellStyle name="Valore valido_2.1  NEW FTA passage prés BIS" xfId="56149" xr:uid="{00000000-0005-0000-0000-000023DC0000}"/>
    <cellStyle name="Valuta (0)_0-100" xfId="56150" xr:uid="{00000000-0005-0000-0000-000024DC0000}"/>
    <cellStyle name="Valuta [0]" xfId="56151" xr:uid="{00000000-0005-0000-0000-000025DC0000}"/>
    <cellStyle name="Valuta_Blad1" xfId="56152" xr:uid="{00000000-0005-0000-0000-000026DC0000}"/>
    <cellStyle name="Vérification 10" xfId="56153" xr:uid="{00000000-0005-0000-0000-000027DC0000}"/>
    <cellStyle name="Vérification 2" xfId="56154" xr:uid="{00000000-0005-0000-0000-000028DC0000}"/>
    <cellStyle name="Vérification 3" xfId="56155" xr:uid="{00000000-0005-0000-0000-000029DC0000}"/>
    <cellStyle name="Vérification 4" xfId="56156" xr:uid="{00000000-0005-0000-0000-00002ADC0000}"/>
    <cellStyle name="Vérification 4 2" xfId="56157" xr:uid="{00000000-0005-0000-0000-00002BDC0000}"/>
    <cellStyle name="Vérification 4 3" xfId="56158" xr:uid="{00000000-0005-0000-0000-00002CDC0000}"/>
    <cellStyle name="Vérification 4_2.1  NEW FTA passage prés BIS" xfId="56159" xr:uid="{00000000-0005-0000-0000-00002DDC0000}"/>
    <cellStyle name="Vérification 5" xfId="56160" xr:uid="{00000000-0005-0000-0000-00002EDC0000}"/>
    <cellStyle name="Vérification 6" xfId="56161" xr:uid="{00000000-0005-0000-0000-00002FDC0000}"/>
    <cellStyle name="Vérification 7" xfId="56162" xr:uid="{00000000-0005-0000-0000-000030DC0000}"/>
    <cellStyle name="Vérification 8" xfId="56163" xr:uid="{00000000-0005-0000-0000-000031DC0000}"/>
    <cellStyle name="Vérification 9" xfId="56164" xr:uid="{00000000-0005-0000-0000-000032DC0000}"/>
    <cellStyle name="Vérification de cellule" xfId="56165" xr:uid="{00000000-0005-0000-0000-000033DC0000}"/>
    <cellStyle name="VerticalText" xfId="56166" xr:uid="{00000000-0005-0000-0000-000034DC0000}"/>
    <cellStyle name="Virgulă_SITMF 12.2003" xfId="56167" xr:uid="{00000000-0005-0000-0000-000035DC0000}"/>
    <cellStyle name="Währung [0]_1998" xfId="56168" xr:uid="{00000000-0005-0000-0000-000036DC0000}"/>
    <cellStyle name="Währung_1998" xfId="56169" xr:uid="{00000000-0005-0000-0000-000037DC0000}"/>
    <cellStyle name="Walutowy [0]_Bilan 09_2000" xfId="56170" xr:uid="{00000000-0005-0000-0000-000038DC0000}"/>
    <cellStyle name="Walutowy_Bilan 09_2000" xfId="56171" xr:uid="{00000000-0005-0000-0000-000039DC0000}"/>
    <cellStyle name="Warning Text" xfId="56172" xr:uid="{00000000-0005-0000-0000-00003ADC0000}"/>
    <cellStyle name="Warning Text 2" xfId="56173" xr:uid="{00000000-0005-0000-0000-00003BDC0000}"/>
    <cellStyle name="Warning Text 2 2" xfId="56174" xr:uid="{00000000-0005-0000-0000-00003CDC0000}"/>
    <cellStyle name="Warning Text 2_note 2_FTAResultat" xfId="56175" xr:uid="{00000000-0005-0000-0000-00003DDC0000}"/>
    <cellStyle name="Warning Text 3" xfId="56176" xr:uid="{00000000-0005-0000-0000-00003EDC0000}"/>
    <cellStyle name="Warning Text_2.1  NEW FTA passage prés BIS" xfId="56177" xr:uid="{00000000-0005-0000-0000-00003FDC0000}"/>
    <cellStyle name="WASP_PLStyle" xfId="56178" xr:uid="{00000000-0005-0000-0000-000040DC0000}"/>
    <cellStyle name="Week" xfId="56179" xr:uid="{00000000-0005-0000-0000-000041DC0000}"/>
    <cellStyle name="Week 2" xfId="56180" xr:uid="{00000000-0005-0000-0000-000042DC0000}"/>
    <cellStyle name="Week 2 2" xfId="56181" xr:uid="{00000000-0005-0000-0000-000043DC0000}"/>
    <cellStyle name="Week 2 2 2" xfId="56182" xr:uid="{00000000-0005-0000-0000-000044DC0000}"/>
    <cellStyle name="Week 2 2 3" xfId="56183" xr:uid="{00000000-0005-0000-0000-000045DC0000}"/>
    <cellStyle name="Week 2 2 4" xfId="56184" xr:uid="{00000000-0005-0000-0000-000046DC0000}"/>
    <cellStyle name="Week 2 3" xfId="56185" xr:uid="{00000000-0005-0000-0000-000047DC0000}"/>
    <cellStyle name="Week 2 3 2" xfId="56186" xr:uid="{00000000-0005-0000-0000-000048DC0000}"/>
    <cellStyle name="Week 2 3 3" xfId="56187" xr:uid="{00000000-0005-0000-0000-000049DC0000}"/>
    <cellStyle name="Week 2 4" xfId="56188" xr:uid="{00000000-0005-0000-0000-00004ADC0000}"/>
    <cellStyle name="Week 2 5" xfId="56189" xr:uid="{00000000-0005-0000-0000-00004BDC0000}"/>
    <cellStyle name="Week 2 6" xfId="56190" xr:uid="{00000000-0005-0000-0000-00004CDC0000}"/>
    <cellStyle name="Week 2 7" xfId="56191" xr:uid="{00000000-0005-0000-0000-00004DDC0000}"/>
    <cellStyle name="Week_note 2_FTAResultat" xfId="56192" xr:uid="{00000000-0005-0000-0000-00004EDC0000}"/>
    <cellStyle name="Wording - blue" xfId="56193" xr:uid="{00000000-0005-0000-0000-00004FDC0000}"/>
    <cellStyle name="Wording - blue 2" xfId="56194" xr:uid="{00000000-0005-0000-0000-000050DC0000}"/>
    <cellStyle name="Wording - blue_2.1  NEW FTA passage prés BIS" xfId="56195" xr:uid="{00000000-0005-0000-0000-000051DC0000}"/>
    <cellStyle name="Wording - green" xfId="56196" xr:uid="{00000000-0005-0000-0000-000052DC0000}"/>
    <cellStyle name="Wording - titles" xfId="56197" xr:uid="{00000000-0005-0000-0000-000053DC0000}"/>
    <cellStyle name="x" xfId="56198" xr:uid="{00000000-0005-0000-0000-000054DC0000}"/>
    <cellStyle name="x_2.1  NEW FTA passage prés BIS" xfId="56199" xr:uid="{00000000-0005-0000-0000-000055DC0000}"/>
    <cellStyle name="x_CONFIGURATION" xfId="56200" xr:uid="{00000000-0005-0000-0000-000056DC0000}"/>
    <cellStyle name="x_Display" xfId="56201" xr:uid="{00000000-0005-0000-0000-000057DC0000}"/>
    <cellStyle name="x_Display_Display" xfId="56202" xr:uid="{00000000-0005-0000-0000-000058DC0000}"/>
    <cellStyle name="x_Feuil1" xfId="56203" xr:uid="{00000000-0005-0000-0000-000059DC0000}"/>
    <cellStyle name="x_Feuil1_1" xfId="56204" xr:uid="{00000000-0005-0000-0000-00005ADC0000}"/>
    <cellStyle name="x_Feuil1_1_Feuil1" xfId="56205" xr:uid="{00000000-0005-0000-0000-00005BDC0000}"/>
    <cellStyle name="x_note 2_FTAResultat" xfId="56206" xr:uid="{00000000-0005-0000-0000-00005CDC0000}"/>
    <cellStyle name="x_shadow publication 2010.12" xfId="56207" xr:uid="{00000000-0005-0000-0000-00005DDC0000}"/>
    <cellStyle name="x_shadow publication 2010.12_2.1  NEW FTA passage prés BIS" xfId="56208" xr:uid="{00000000-0005-0000-0000-00005EDC0000}"/>
    <cellStyle name="x_shadow publication 2010.12_CONFIGURATION" xfId="56209" xr:uid="{00000000-0005-0000-0000-00005FDC0000}"/>
    <cellStyle name="x_shadow publication 2010.12_Display" xfId="56210" xr:uid="{00000000-0005-0000-0000-000060DC0000}"/>
    <cellStyle name="x_shadow publication 2010.12_Display_Display" xfId="56211" xr:uid="{00000000-0005-0000-0000-000061DC0000}"/>
    <cellStyle name="x_shadow publication 2010.12_Feuil1" xfId="56212" xr:uid="{00000000-0005-0000-0000-000062DC0000}"/>
    <cellStyle name="x_shadow publication 2010.12_Feuil1_1" xfId="56213" xr:uid="{00000000-0005-0000-0000-000063DC0000}"/>
    <cellStyle name="x_shadow publication 2010.12_Feuil1_1_Feuil1" xfId="56214" xr:uid="{00000000-0005-0000-0000-000064DC0000}"/>
    <cellStyle name="x_shadow publication 2010.12_note 2_FTAResultat" xfId="56215" xr:uid="{00000000-0005-0000-0000-000065DC0000}"/>
    <cellStyle name="x_Synthese cumul 300910" xfId="56216" xr:uid="{00000000-0005-0000-0000-000066DC0000}"/>
    <cellStyle name="x_Synthese cumul 300910_2.1  NEW FTA passage prés BIS" xfId="56217" xr:uid="{00000000-0005-0000-0000-000067DC0000}"/>
    <cellStyle name="x_Synthese cumul 300910_CONFIGURATION" xfId="56218" xr:uid="{00000000-0005-0000-0000-000068DC0000}"/>
    <cellStyle name="x_Synthese cumul 300910_Display" xfId="56219" xr:uid="{00000000-0005-0000-0000-000069DC0000}"/>
    <cellStyle name="x_Synthese cumul 300910_Display_Display" xfId="56220" xr:uid="{00000000-0005-0000-0000-00006ADC0000}"/>
    <cellStyle name="x_Synthese cumul 300910_Feuil1" xfId="56221" xr:uid="{00000000-0005-0000-0000-00006BDC0000}"/>
    <cellStyle name="x_Synthese cumul 300910_Feuil1_1" xfId="56222" xr:uid="{00000000-0005-0000-0000-00006CDC0000}"/>
    <cellStyle name="x_Synthese cumul 300910_Feuil1_1_Feuil1" xfId="56223" xr:uid="{00000000-0005-0000-0000-00006DDC0000}"/>
    <cellStyle name="x_Synthese cumul 300910_note 2_FTAResultat" xfId="56224" xr:uid="{00000000-0005-0000-0000-00006EDC0000}"/>
    <cellStyle name="Y2K Compliant Date Fmt" xfId="56225" xr:uid="{00000000-0005-0000-0000-00006FDC0000}"/>
    <cellStyle name="Y2K Compliant Date Fmt 2" xfId="56226" xr:uid="{00000000-0005-0000-0000-000070DC0000}"/>
    <cellStyle name="Y2K Compliant Date Fmt 2 2" xfId="56227" xr:uid="{00000000-0005-0000-0000-000071DC0000}"/>
    <cellStyle name="Y2K Compliant Date Fmt 2 2 2" xfId="56228" xr:uid="{00000000-0005-0000-0000-000072DC0000}"/>
    <cellStyle name="Y2K Compliant Date Fmt_note 2_FTAResultat" xfId="56229" xr:uid="{00000000-0005-0000-0000-000073DC0000}"/>
    <cellStyle name="year" xfId="56230" xr:uid="{00000000-0005-0000-0000-000074DC0000}"/>
    <cellStyle name="year 10" xfId="56231" xr:uid="{00000000-0005-0000-0000-000075DC0000}"/>
    <cellStyle name="year 10 2" xfId="56232" xr:uid="{00000000-0005-0000-0000-000076DC0000}"/>
    <cellStyle name="year 10 3" xfId="56233" xr:uid="{00000000-0005-0000-0000-000077DC0000}"/>
    <cellStyle name="year 10_2.1  NEW FTA passage prés BIS" xfId="56234" xr:uid="{00000000-0005-0000-0000-000078DC0000}"/>
    <cellStyle name="year 11" xfId="56235" xr:uid="{00000000-0005-0000-0000-000079DC0000}"/>
    <cellStyle name="year 11 2" xfId="56236" xr:uid="{00000000-0005-0000-0000-00007ADC0000}"/>
    <cellStyle name="year 11 3" xfId="56237" xr:uid="{00000000-0005-0000-0000-00007BDC0000}"/>
    <cellStyle name="year 11_2.1  NEW FTA passage prés BIS" xfId="56238" xr:uid="{00000000-0005-0000-0000-00007CDC0000}"/>
    <cellStyle name="year 12" xfId="56239" xr:uid="{00000000-0005-0000-0000-00007DDC0000}"/>
    <cellStyle name="year 13" xfId="56240" xr:uid="{00000000-0005-0000-0000-00007EDC0000}"/>
    <cellStyle name="year 14" xfId="56241" xr:uid="{00000000-0005-0000-0000-00007FDC0000}"/>
    <cellStyle name="year 2" xfId="56242" xr:uid="{00000000-0005-0000-0000-000080DC0000}"/>
    <cellStyle name="year 2 2" xfId="56243" xr:uid="{00000000-0005-0000-0000-000081DC0000}"/>
    <cellStyle name="year 2 2 2" xfId="56244" xr:uid="{00000000-0005-0000-0000-000082DC0000}"/>
    <cellStyle name="year 2 2 2 2" xfId="56245" xr:uid="{00000000-0005-0000-0000-000083DC0000}"/>
    <cellStyle name="year 2 2 2_note 2_FTAResultat" xfId="56246" xr:uid="{00000000-0005-0000-0000-000084DC0000}"/>
    <cellStyle name="year 2 2 3" xfId="56247" xr:uid="{00000000-0005-0000-0000-000085DC0000}"/>
    <cellStyle name="year 2 2 4" xfId="56248" xr:uid="{00000000-0005-0000-0000-000086DC0000}"/>
    <cellStyle name="year 2 2_2.1  NEW FTA passage prés BIS" xfId="56249" xr:uid="{00000000-0005-0000-0000-000087DC0000}"/>
    <cellStyle name="year 2 3" xfId="56250" xr:uid="{00000000-0005-0000-0000-000088DC0000}"/>
    <cellStyle name="year 2 3 2" xfId="56251" xr:uid="{00000000-0005-0000-0000-000089DC0000}"/>
    <cellStyle name="year 2 3_note 2_FTAResultat" xfId="56252" xr:uid="{00000000-0005-0000-0000-00008ADC0000}"/>
    <cellStyle name="year 2 4" xfId="56253" xr:uid="{00000000-0005-0000-0000-00008BDC0000}"/>
    <cellStyle name="year 2 4 2" xfId="56254" xr:uid="{00000000-0005-0000-0000-00008CDC0000}"/>
    <cellStyle name="year 2 4 3" xfId="56255" xr:uid="{00000000-0005-0000-0000-00008DDC0000}"/>
    <cellStyle name="year 2 4_note 2_FTAResultat" xfId="56256" xr:uid="{00000000-0005-0000-0000-00008EDC0000}"/>
    <cellStyle name="year 2 5" xfId="56257" xr:uid="{00000000-0005-0000-0000-00008FDC0000}"/>
    <cellStyle name="year 2_2.1  NEW FTA passage prés BIS" xfId="56258" xr:uid="{00000000-0005-0000-0000-000090DC0000}"/>
    <cellStyle name="year 3" xfId="56259" xr:uid="{00000000-0005-0000-0000-000091DC0000}"/>
    <cellStyle name="year 3 2" xfId="56260" xr:uid="{00000000-0005-0000-0000-000092DC0000}"/>
    <cellStyle name="year 3 2 2" xfId="56261" xr:uid="{00000000-0005-0000-0000-000093DC0000}"/>
    <cellStyle name="year 3 2_2.1  NEW FTA passage prés BIS" xfId="56262" xr:uid="{00000000-0005-0000-0000-000094DC0000}"/>
    <cellStyle name="year 3 3" xfId="56263" xr:uid="{00000000-0005-0000-0000-000095DC0000}"/>
    <cellStyle name="year 3 3 2" xfId="56264" xr:uid="{00000000-0005-0000-0000-000096DC0000}"/>
    <cellStyle name="year 3 3 3" xfId="56265" xr:uid="{00000000-0005-0000-0000-000097DC0000}"/>
    <cellStyle name="year 3 3_note 2_FTAResultat" xfId="56266" xr:uid="{00000000-0005-0000-0000-000098DC0000}"/>
    <cellStyle name="year 3 4" xfId="56267" xr:uid="{00000000-0005-0000-0000-000099DC0000}"/>
    <cellStyle name="year 3_2.1  NEW FTA passage prés BIS" xfId="56268" xr:uid="{00000000-0005-0000-0000-00009ADC0000}"/>
    <cellStyle name="year 4" xfId="56269" xr:uid="{00000000-0005-0000-0000-00009BDC0000}"/>
    <cellStyle name="year 4 2" xfId="56270" xr:uid="{00000000-0005-0000-0000-00009CDC0000}"/>
    <cellStyle name="year 4 3" xfId="56271" xr:uid="{00000000-0005-0000-0000-00009DDC0000}"/>
    <cellStyle name="year 4_2.1  NEW FTA passage prés BIS" xfId="56272" xr:uid="{00000000-0005-0000-0000-00009EDC0000}"/>
    <cellStyle name="year 5" xfId="56273" xr:uid="{00000000-0005-0000-0000-00009FDC0000}"/>
    <cellStyle name="year 5 2" xfId="56274" xr:uid="{00000000-0005-0000-0000-0000A0DC0000}"/>
    <cellStyle name="year 5 3" xfId="56275" xr:uid="{00000000-0005-0000-0000-0000A1DC0000}"/>
    <cellStyle name="year 5_2.1  NEW FTA passage prés BIS" xfId="56276" xr:uid="{00000000-0005-0000-0000-0000A2DC0000}"/>
    <cellStyle name="year 6" xfId="56277" xr:uid="{00000000-0005-0000-0000-0000A3DC0000}"/>
    <cellStyle name="year 6 2" xfId="56278" xr:uid="{00000000-0005-0000-0000-0000A4DC0000}"/>
    <cellStyle name="year 6 3" xfId="56279" xr:uid="{00000000-0005-0000-0000-0000A5DC0000}"/>
    <cellStyle name="year 6_2.1  NEW FTA passage prés BIS" xfId="56280" xr:uid="{00000000-0005-0000-0000-0000A6DC0000}"/>
    <cellStyle name="year 7" xfId="56281" xr:uid="{00000000-0005-0000-0000-0000A7DC0000}"/>
    <cellStyle name="year 7 2" xfId="56282" xr:uid="{00000000-0005-0000-0000-0000A8DC0000}"/>
    <cellStyle name="year 7 3" xfId="56283" xr:uid="{00000000-0005-0000-0000-0000A9DC0000}"/>
    <cellStyle name="year 7_2.1  NEW FTA passage prés BIS" xfId="56284" xr:uid="{00000000-0005-0000-0000-0000AADC0000}"/>
    <cellStyle name="year 8" xfId="56285" xr:uid="{00000000-0005-0000-0000-0000ABDC0000}"/>
    <cellStyle name="year 8 2" xfId="56286" xr:uid="{00000000-0005-0000-0000-0000ACDC0000}"/>
    <cellStyle name="year 8 3" xfId="56287" xr:uid="{00000000-0005-0000-0000-0000ADDC0000}"/>
    <cellStyle name="year 8_2.1  NEW FTA passage prés BIS" xfId="56288" xr:uid="{00000000-0005-0000-0000-0000AEDC0000}"/>
    <cellStyle name="year 9" xfId="56289" xr:uid="{00000000-0005-0000-0000-0000AFDC0000}"/>
    <cellStyle name="year 9 2" xfId="56290" xr:uid="{00000000-0005-0000-0000-0000B0DC0000}"/>
    <cellStyle name="year 9 3" xfId="56291" xr:uid="{00000000-0005-0000-0000-0000B1DC0000}"/>
    <cellStyle name="year 9_2.1  NEW FTA passage prés BIS" xfId="56292" xr:uid="{00000000-0005-0000-0000-0000B2DC0000}"/>
    <cellStyle name="year_2.1  NEW FTA passage prés BIS" xfId="56293" xr:uid="{00000000-0005-0000-0000-0000B3DC0000}"/>
    <cellStyle name="Yen" xfId="56294" xr:uid="{00000000-0005-0000-0000-0000B4DC0000}"/>
    <cellStyle name="Yen 2" xfId="56295" xr:uid="{00000000-0005-0000-0000-0000B5DC0000}"/>
    <cellStyle name="Yen_note 2_FTAResultat" xfId="56296" xr:uid="{00000000-0005-0000-0000-0000B6DC0000}"/>
    <cellStyle name="YTD" xfId="56297" xr:uid="{00000000-0005-0000-0000-0000B7DC0000}"/>
    <cellStyle name="Βασικό_11-99" xfId="56298" xr:uid="{00000000-0005-0000-0000-0000B8DC0000}"/>
    <cellStyle name="Δεσμός_cosmote us gaap 31.3.2000" xfId="56299" xr:uid="{00000000-0005-0000-0000-0000B9DC0000}"/>
    <cellStyle name="Διαχωριστικό χιλιάδων/υποδιαστολή [0]_11-99" xfId="56300" xr:uid="{00000000-0005-0000-0000-0000BADC0000}"/>
    <cellStyle name="Διαχωριστικό χιλιάδων/υποδιαστολή_11-99" xfId="56301" xr:uid="{00000000-0005-0000-0000-0000BBDC0000}"/>
    <cellStyle name="Νομισματικό [0]_11-99" xfId="56302" xr:uid="{00000000-0005-0000-0000-0000BCDC0000}"/>
    <cellStyle name="Νομισματικό_11-99" xfId="56303" xr:uid="{00000000-0005-0000-0000-0000BDDC0000}"/>
    <cellStyle name="쉼표 [0]_CY200506-BSPL" xfId="56304" xr:uid="{00000000-0005-0000-0000-0000BEDC0000}"/>
    <cellStyle name="콤마 [0]_2BSPL200001" xfId="56305" xr:uid="{00000000-0005-0000-0000-0000BFDC0000}"/>
    <cellStyle name="콤마_2BSPL200001" xfId="56306" xr:uid="{00000000-0005-0000-0000-0000C0DC0000}"/>
    <cellStyle name="표준_accounting code-saving" xfId="56307" xr:uid="{00000000-0005-0000-0000-0000C1DC0000}"/>
    <cellStyle name="一般_Balance" xfId="56308" xr:uid="{00000000-0005-0000-0000-0000C2DC0000}"/>
    <cellStyle name="千分位[0]_Balance" xfId="56309" xr:uid="{00000000-0005-0000-0000-0000C3DC0000}"/>
    <cellStyle name="千分位_Balance" xfId="56310" xr:uid="{00000000-0005-0000-0000-0000C4DC0000}"/>
    <cellStyle name="桁区切り [0.00]_2002.11.01_N_NISHIMURA_BNPP Spread PRD " xfId="56311" xr:uid="{00000000-0005-0000-0000-0000C5DC0000}"/>
    <cellStyle name="桁区切り_2002.11.01_N_NISHIMURA_BNPP Spread PRD " xfId="56312" xr:uid="{00000000-0005-0000-0000-0000C6DC0000}"/>
    <cellStyle name="標準_2003-12_Sent_Thesee_Conduit" xfId="56313" xr:uid="{00000000-0005-0000-0000-0000C7DC0000}"/>
    <cellStyle name="貨幣 [0]_Balance" xfId="56314" xr:uid="{00000000-0005-0000-0000-0000C8DC0000}"/>
    <cellStyle name="貨幣_Balance" xfId="56315" xr:uid="{00000000-0005-0000-0000-0000C9DC0000}"/>
    <cellStyle name="通貨 [0.00]_2003-12_Sent_Thesee_Conduit" xfId="56316" xr:uid="{00000000-0005-0000-0000-0000CADC0000}"/>
    <cellStyle name="通貨_2003-12_Sent_Thesee_Conduit" xfId="56317" xr:uid="{00000000-0005-0000-0000-0000CBDC0000}"/>
  </cellStyles>
  <dxfs count="0"/>
  <tableStyles count="0" defaultTableStyle="TableStyleMedium9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531751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532001" cy="504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7235</xdr:colOff>
      <xdr:row>3</xdr:row>
      <xdr:rowOff>56030</xdr:rowOff>
    </xdr:from>
    <xdr:to>
      <xdr:col>1</xdr:col>
      <xdr:colOff>2607787</xdr:colOff>
      <xdr:row>5</xdr:row>
      <xdr:rowOff>188555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8B41C6FB-8281-4FA7-86C3-1C6614F2D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91060" y="684680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F7686B4B-73DE-442C-9450-193A9257B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612322</xdr:colOff>
      <xdr:row>0</xdr:row>
      <xdr:rowOff>163286</xdr:rowOff>
    </xdr:from>
    <xdr:to>
      <xdr:col>0</xdr:col>
      <xdr:colOff>3031672</xdr:colOff>
      <xdr:row>4</xdr:row>
      <xdr:rowOff>43544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A010E2C3-7664-4EA1-ACD4-568575D0A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12322" y="163286"/>
          <a:ext cx="2419350" cy="56605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0</xdr:row>
      <xdr:rowOff>0</xdr:rowOff>
    </xdr:from>
    <xdr:to>
      <xdr:col>3</xdr:col>
      <xdr:colOff>454818</xdr:colOff>
      <xdr:row>1</xdr:row>
      <xdr:rowOff>120069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2F54975-7589-45FB-B465-220313FD6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73269" y="0"/>
          <a:ext cx="2484376" cy="52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  <pageSetUpPr fitToPage="1"/>
  </sheetPr>
  <dimension ref="B1:S15"/>
  <sheetViews>
    <sheetView showGridLines="0" tabSelected="1" zoomScale="80" zoomScaleNormal="80" workbookViewId="0">
      <selection activeCell="B13" sqref="B13:G15"/>
    </sheetView>
  </sheetViews>
  <sheetFormatPr baseColWidth="10" defaultColWidth="10.140625" defaultRowHeight="12"/>
  <cols>
    <col min="1" max="1" width="1.140625" style="24" customWidth="1"/>
    <col min="2" max="2" width="28.140625" style="24" bestFit="1" customWidth="1"/>
    <col min="3" max="12" width="9.85546875" style="24" customWidth="1"/>
    <col min="13" max="19" width="10.140625" style="25" customWidth="1"/>
    <col min="20" max="16384" width="10.140625" style="24"/>
  </cols>
  <sheetData>
    <row r="1" spans="2:10" ht="20.25" customHeight="1"/>
    <row r="2" spans="2:10" ht="16.5" customHeight="1"/>
    <row r="7" spans="2:10" ht="22.5">
      <c r="B7" s="28" t="s">
        <v>274</v>
      </c>
    </row>
    <row r="10" spans="2:10" ht="24.75" customHeight="1">
      <c r="B10" s="254" t="s">
        <v>51</v>
      </c>
      <c r="C10" s="254"/>
      <c r="D10" s="254"/>
      <c r="E10" s="254"/>
      <c r="F10" s="254"/>
      <c r="G10" s="254"/>
      <c r="H10" s="29"/>
      <c r="I10" s="29"/>
      <c r="J10" s="29"/>
    </row>
    <row r="11" spans="2:10" ht="24.75" customHeight="1">
      <c r="B11" s="254"/>
      <c r="C11" s="254"/>
      <c r="D11" s="254"/>
      <c r="E11" s="254"/>
      <c r="F11" s="254"/>
      <c r="G11" s="254"/>
      <c r="H11" s="30"/>
      <c r="I11" s="30"/>
      <c r="J11" s="30"/>
    </row>
    <row r="13" spans="2:10" ht="15.75" customHeight="1">
      <c r="B13" s="254" t="s">
        <v>317</v>
      </c>
      <c r="C13" s="254"/>
      <c r="D13" s="254"/>
      <c r="E13" s="254"/>
      <c r="F13" s="254"/>
      <c r="G13" s="254"/>
      <c r="H13" s="29"/>
      <c r="I13" s="29"/>
      <c r="J13" s="29"/>
    </row>
    <row r="14" spans="2:10" ht="15.75" customHeight="1">
      <c r="B14" s="254"/>
      <c r="C14" s="254"/>
      <c r="D14" s="254"/>
      <c r="E14" s="254"/>
      <c r="F14" s="254"/>
      <c r="G14" s="254"/>
      <c r="H14" s="30"/>
      <c r="I14" s="30"/>
      <c r="J14" s="30"/>
    </row>
    <row r="15" spans="2:10" ht="66.75" customHeight="1">
      <c r="B15" s="254"/>
      <c r="C15" s="254"/>
      <c r="D15" s="254"/>
      <c r="E15" s="254"/>
      <c r="F15" s="254"/>
      <c r="G15" s="254"/>
    </row>
  </sheetData>
  <mergeCells count="2">
    <mergeCell ref="B10:G11"/>
    <mergeCell ref="B13:G15"/>
  </mergeCells>
  <phoneticPr fontId="40" type="noConversion"/>
  <printOptions horizontalCentered="1"/>
  <pageMargins left="0.19685039370078741" right="0.19685039370078741" top="0.98425196850393704" bottom="0.98425196850393704" header="0.51181102362204722" footer="0.51181102362204722"/>
  <pageSetup paperSize="9" scale="81" fitToHeight="12" orientation="portrait" r:id="rId1"/>
  <headerFooter alignWithMargins="0">
    <oddFooter>&amp;R&amp;1#&amp;"Calibri"&amp;10&amp;K0078D7Classification : Intern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84D11-CF17-4AA8-A9B0-3F133D65CE79}">
  <sheetPr>
    <tabColor rgb="FF00B050"/>
    <pageSetUpPr fitToPage="1"/>
  </sheetPr>
  <dimension ref="A5:R56"/>
  <sheetViews>
    <sheetView showGridLines="0" zoomScale="80" zoomScaleNormal="80" zoomScaleSheetLayoutView="85" workbookViewId="0">
      <selection activeCell="N20" sqref="N20"/>
    </sheetView>
  </sheetViews>
  <sheetFormatPr baseColWidth="10" defaultColWidth="11.42578125" defaultRowHeight="16.5" outlineLevelRow="1"/>
  <cols>
    <col min="1" max="1" width="1.85546875" style="213" customWidth="1"/>
    <col min="2" max="2" width="69" style="213" customWidth="1"/>
    <col min="3" max="3" width="14.42578125" style="213" customWidth="1"/>
    <col min="4" max="9" width="10.140625" style="213" customWidth="1"/>
    <col min="10" max="10" width="5.85546875" style="213" customWidth="1"/>
    <col min="11" max="16384" width="11.42578125" style="213"/>
  </cols>
  <sheetData>
    <row r="5" spans="1:18" ht="16.5" customHeight="1">
      <c r="B5" s="142"/>
      <c r="C5" s="142"/>
      <c r="D5" s="142"/>
      <c r="E5" s="142"/>
      <c r="F5" s="142"/>
      <c r="G5" s="142"/>
      <c r="H5" s="142"/>
      <c r="I5" s="142"/>
      <c r="J5" s="143"/>
    </row>
    <row r="6" spans="1:18" ht="25.5" customHeight="1">
      <c r="A6" s="143"/>
      <c r="B6" s="142" t="s">
        <v>96</v>
      </c>
      <c r="C6" s="142"/>
      <c r="D6" s="142"/>
      <c r="E6" s="142"/>
      <c r="F6" s="142"/>
      <c r="G6" s="142"/>
      <c r="H6" s="142"/>
      <c r="I6" s="142"/>
      <c r="J6" s="143"/>
    </row>
    <row r="7" spans="1:18" ht="13.35" customHeight="1">
      <c r="A7" s="143"/>
      <c r="B7" s="142"/>
      <c r="C7" s="142"/>
      <c r="D7" s="142"/>
      <c r="E7" s="142"/>
      <c r="F7" s="142"/>
      <c r="G7" s="142"/>
      <c r="H7" s="142"/>
      <c r="I7" s="142"/>
    </row>
    <row r="8" spans="1:18" ht="13.35" customHeight="1">
      <c r="B8" s="142"/>
      <c r="C8" s="142"/>
      <c r="D8" s="142"/>
      <c r="E8" s="142"/>
      <c r="F8" s="142"/>
      <c r="G8" s="142"/>
      <c r="H8" s="142"/>
      <c r="I8" s="142"/>
    </row>
    <row r="9" spans="1:18" ht="13.35" customHeight="1">
      <c r="B9" s="138"/>
      <c r="C9" s="138" t="s">
        <v>316</v>
      </c>
      <c r="D9" s="138"/>
      <c r="E9" s="138"/>
      <c r="F9" s="138"/>
      <c r="G9" s="138"/>
      <c r="H9" s="138"/>
      <c r="I9" s="138"/>
    </row>
    <row r="10" spans="1:18" ht="13.35" customHeight="1">
      <c r="B10" s="214" t="s">
        <v>18</v>
      </c>
      <c r="C10" s="215" t="s">
        <v>252</v>
      </c>
      <c r="D10" s="135" t="s">
        <v>252</v>
      </c>
      <c r="E10" s="135">
        <v>2022</v>
      </c>
      <c r="F10" s="135" t="s">
        <v>228</v>
      </c>
      <c r="G10" s="135" t="s">
        <v>229</v>
      </c>
      <c r="H10" s="135" t="s">
        <v>227</v>
      </c>
      <c r="I10" s="135" t="s">
        <v>195</v>
      </c>
    </row>
    <row r="11" spans="1:18" s="218" customFormat="1" ht="12.75" customHeight="1">
      <c r="B11" s="219" t="s">
        <v>167</v>
      </c>
      <c r="C11" s="92"/>
      <c r="D11" s="92"/>
      <c r="E11" s="92"/>
      <c r="F11" s="92"/>
      <c r="G11" s="92"/>
      <c r="H11" s="92"/>
      <c r="I11" s="92"/>
      <c r="L11" s="213"/>
      <c r="M11" s="213"/>
      <c r="N11" s="213"/>
      <c r="O11" s="213"/>
      <c r="P11" s="213"/>
      <c r="Q11" s="213"/>
      <c r="R11" s="213"/>
    </row>
    <row r="12" spans="1:18" s="218" customFormat="1">
      <c r="B12" s="91" t="s">
        <v>32</v>
      </c>
      <c r="C12" s="92">
        <v>12491760.999999998</v>
      </c>
      <c r="D12" s="92">
        <v>12032000</v>
      </c>
      <c r="E12" s="92">
        <v>45430100.000000007</v>
      </c>
      <c r="F12" s="92">
        <v>10885137.344485687</v>
      </c>
      <c r="G12" s="92">
        <v>11140848.16083093</v>
      </c>
      <c r="H12" s="92">
        <v>11536114.494683389</v>
      </c>
      <c r="I12" s="92">
        <v>11868000.000000002</v>
      </c>
      <c r="L12" s="213"/>
      <c r="M12" s="213"/>
      <c r="N12" s="213"/>
      <c r="O12" s="213"/>
      <c r="P12" s="213"/>
      <c r="Q12" s="213"/>
      <c r="R12" s="213"/>
    </row>
    <row r="13" spans="1:18" ht="16.5" customHeight="1">
      <c r="B13" s="94" t="s">
        <v>33</v>
      </c>
      <c r="C13" s="85">
        <v>-8294000.0000000056</v>
      </c>
      <c r="D13" s="85">
        <v>-9190999.9999999981</v>
      </c>
      <c r="E13" s="85">
        <v>-29864000</v>
      </c>
      <c r="F13" s="85">
        <v>-7470658.3990728781</v>
      </c>
      <c r="G13" s="85">
        <v>-6860214.7665478559</v>
      </c>
      <c r="H13" s="85">
        <v>-6779126.8343792651</v>
      </c>
      <c r="I13" s="85">
        <v>-8754000</v>
      </c>
    </row>
    <row r="14" spans="1:18" s="218" customFormat="1">
      <c r="B14" s="91" t="s">
        <v>153</v>
      </c>
      <c r="C14" s="92">
        <v>4197760.9999999925</v>
      </c>
      <c r="D14" s="92">
        <v>2841000.0000000019</v>
      </c>
      <c r="E14" s="92">
        <v>15566100.000000007</v>
      </c>
      <c r="F14" s="92">
        <v>3414478.945412809</v>
      </c>
      <c r="G14" s="92">
        <v>4280633.394283074</v>
      </c>
      <c r="H14" s="92">
        <v>4756987.6603041217</v>
      </c>
      <c r="I14" s="92">
        <v>3114000.0000000019</v>
      </c>
      <c r="L14" s="213"/>
      <c r="M14" s="213"/>
      <c r="N14" s="213"/>
      <c r="O14" s="213"/>
      <c r="P14" s="213"/>
      <c r="Q14" s="213"/>
      <c r="R14" s="213"/>
    </row>
    <row r="15" spans="1:18">
      <c r="B15" s="94" t="s">
        <v>154</v>
      </c>
      <c r="C15" s="85">
        <v>-642000</v>
      </c>
      <c r="D15" s="85">
        <v>-642000</v>
      </c>
      <c r="E15" s="85">
        <v>-3002553.6161124059</v>
      </c>
      <c r="F15" s="85">
        <v>-697036.22687117697</v>
      </c>
      <c r="G15" s="85">
        <v>-896549.50906417402</v>
      </c>
      <c r="H15" s="85">
        <v>-757967.88017705898</v>
      </c>
      <c r="I15" s="85">
        <v>-650999.99999999604</v>
      </c>
    </row>
    <row r="16" spans="1:18" s="218" customFormat="1">
      <c r="B16" s="91" t="s">
        <v>155</v>
      </c>
      <c r="C16" s="92">
        <v>3555760.9999999925</v>
      </c>
      <c r="D16" s="92">
        <v>2199000.0000000019</v>
      </c>
      <c r="E16" s="92">
        <v>12563546.3838876</v>
      </c>
      <c r="F16" s="92">
        <v>2717442.7185416319</v>
      </c>
      <c r="G16" s="92">
        <v>3384083.8852189002</v>
      </c>
      <c r="H16" s="92">
        <v>3999019.7801270629</v>
      </c>
      <c r="I16" s="92">
        <v>2463000.0000000061</v>
      </c>
      <c r="L16" s="213"/>
      <c r="M16" s="213"/>
      <c r="N16" s="213"/>
      <c r="O16" s="213"/>
      <c r="P16" s="213"/>
      <c r="Q16" s="213"/>
      <c r="R16" s="213"/>
    </row>
    <row r="17" spans="1:18">
      <c r="A17" s="217"/>
      <c r="B17" s="136" t="s">
        <v>156</v>
      </c>
      <c r="C17" s="90">
        <v>178000.00000000099</v>
      </c>
      <c r="D17" s="90">
        <v>178000</v>
      </c>
      <c r="E17" s="90">
        <v>655000</v>
      </c>
      <c r="F17" s="90">
        <v>94138.380100958995</v>
      </c>
      <c r="G17" s="90">
        <v>176116.05841903001</v>
      </c>
      <c r="H17" s="90">
        <v>226745.56148001101</v>
      </c>
      <c r="I17" s="90">
        <v>158000</v>
      </c>
    </row>
    <row r="18" spans="1:18">
      <c r="B18" s="94" t="s">
        <v>157</v>
      </c>
      <c r="C18" s="85">
        <v>0</v>
      </c>
      <c r="D18" s="85">
        <v>0</v>
      </c>
      <c r="E18" s="85">
        <v>-4100</v>
      </c>
      <c r="F18" s="85">
        <v>-21721.138893126001</v>
      </c>
      <c r="G18" s="85">
        <v>39279.452949161998</v>
      </c>
      <c r="H18" s="85">
        <v>-25658.314056036001</v>
      </c>
      <c r="I18" s="85">
        <v>4000</v>
      </c>
    </row>
    <row r="19" spans="1:18" s="218" customFormat="1" ht="16.5" hidden="1" customHeight="1" outlineLevel="1">
      <c r="B19" s="91" t="s">
        <v>39</v>
      </c>
      <c r="C19" s="92">
        <v>178000.00000000099</v>
      </c>
      <c r="D19" s="92">
        <v>178000</v>
      </c>
      <c r="E19" s="92">
        <v>650900</v>
      </c>
      <c r="F19" s="92">
        <v>72417.241207832994</v>
      </c>
      <c r="G19" s="92">
        <v>215395.511368192</v>
      </c>
      <c r="H19" s="92">
        <v>201087.247423975</v>
      </c>
      <c r="I19" s="92">
        <v>162000</v>
      </c>
      <c r="L19" s="213"/>
      <c r="M19" s="213"/>
      <c r="N19" s="213"/>
      <c r="O19" s="213"/>
      <c r="P19" s="213"/>
      <c r="Q19" s="213"/>
      <c r="R19" s="213"/>
    </row>
    <row r="20" spans="1:18" s="218" customFormat="1" collapsed="1">
      <c r="B20" s="91" t="s">
        <v>158</v>
      </c>
      <c r="C20" s="92">
        <v>3733760.9999999935</v>
      </c>
      <c r="D20" s="92">
        <v>2377000.0000000019</v>
      </c>
      <c r="E20" s="92">
        <v>13214446.3838876</v>
      </c>
      <c r="F20" s="92">
        <v>2789859.9597494649</v>
      </c>
      <c r="G20" s="92">
        <v>3599479.396587092</v>
      </c>
      <c r="H20" s="92">
        <v>4200107.0275510382</v>
      </c>
      <c r="I20" s="92">
        <v>2625000.0000000061</v>
      </c>
      <c r="L20" s="213"/>
      <c r="M20" s="213"/>
      <c r="N20" s="213"/>
      <c r="O20" s="213"/>
      <c r="P20" s="213"/>
      <c r="Q20" s="213"/>
      <c r="R20" s="213"/>
    </row>
    <row r="21" spans="1:18">
      <c r="B21" s="94" t="s">
        <v>159</v>
      </c>
      <c r="C21" s="137">
        <v>-791000</v>
      </c>
      <c r="D21" s="137">
        <v>-791000</v>
      </c>
      <c r="E21" s="137">
        <v>-3653000</v>
      </c>
      <c r="F21" s="137">
        <v>-731506.90959250205</v>
      </c>
      <c r="G21" s="137">
        <v>-871122.89267526404</v>
      </c>
      <c r="H21" s="137">
        <v>-1131370.1977322339</v>
      </c>
      <c r="I21" s="137">
        <v>-919000</v>
      </c>
    </row>
    <row r="22" spans="1:18">
      <c r="B22" s="94" t="s">
        <v>145</v>
      </c>
      <c r="C22" s="85">
        <v>-98000</v>
      </c>
      <c r="D22" s="85">
        <v>-98000</v>
      </c>
      <c r="E22" s="85">
        <v>-400000</v>
      </c>
      <c r="F22" s="85">
        <v>-101666.66666666701</v>
      </c>
      <c r="G22" s="85">
        <v>-91666.666666666002</v>
      </c>
      <c r="H22" s="85">
        <v>-111666.66666666701</v>
      </c>
      <c r="I22" s="85">
        <v>-95000</v>
      </c>
    </row>
    <row r="23" spans="1:18">
      <c r="B23" s="184" t="s">
        <v>275</v>
      </c>
      <c r="C23" s="85">
        <v>0</v>
      </c>
      <c r="D23" s="85">
        <v>2947000</v>
      </c>
      <c r="E23" s="85">
        <v>687000</v>
      </c>
      <c r="F23" s="85">
        <v>185333.33333333299</v>
      </c>
      <c r="G23" s="85">
        <v>136333.33333333299</v>
      </c>
      <c r="H23" s="85">
        <v>136333.33333333401</v>
      </c>
      <c r="I23" s="85">
        <v>229000</v>
      </c>
    </row>
    <row r="24" spans="1:18" s="218" customFormat="1">
      <c r="B24" s="91" t="s">
        <v>160</v>
      </c>
      <c r="C24" s="93">
        <v>2844760.9999999935</v>
      </c>
      <c r="D24" s="93">
        <v>4435000.0000000019</v>
      </c>
      <c r="E24" s="93">
        <v>9848446.3838876002</v>
      </c>
      <c r="F24" s="93">
        <v>2142019.7168236291</v>
      </c>
      <c r="G24" s="93">
        <v>2773023.1705784951</v>
      </c>
      <c r="H24" s="93">
        <v>3093403.4964854708</v>
      </c>
      <c r="I24" s="93">
        <v>1840000.0000000061</v>
      </c>
      <c r="L24" s="213"/>
      <c r="M24" s="213"/>
      <c r="N24" s="213"/>
      <c r="O24" s="213"/>
      <c r="P24" s="213"/>
      <c r="Q24" s="213"/>
      <c r="R24" s="213"/>
    </row>
    <row r="25" spans="1:18" ht="17.25" thickBot="1">
      <c r="B25" s="220"/>
      <c r="C25" s="95"/>
      <c r="D25" s="95"/>
      <c r="E25" s="95"/>
      <c r="F25" s="95"/>
      <c r="G25" s="95"/>
      <c r="H25" s="95"/>
      <c r="I25" s="95"/>
    </row>
    <row r="26" spans="1:18" s="218" customFormat="1" ht="17.25" thickBot="1">
      <c r="B26" s="221" t="s">
        <v>161</v>
      </c>
      <c r="C26" s="96">
        <v>0.66395762775160416</v>
      </c>
      <c r="D26" s="96">
        <v>0.76387965425531901</v>
      </c>
      <c r="E26" s="96">
        <v>0.65736152903031242</v>
      </c>
      <c r="F26" s="96">
        <v>0.68631733001122364</v>
      </c>
      <c r="G26" s="96">
        <v>0.61577131897973858</v>
      </c>
      <c r="H26" s="96">
        <v>0.58764385855424195</v>
      </c>
      <c r="I26" s="96">
        <v>0.73761375126390283</v>
      </c>
      <c r="L26" s="213"/>
      <c r="M26" s="213"/>
      <c r="N26" s="213"/>
      <c r="O26" s="213"/>
      <c r="P26" s="213"/>
      <c r="Q26" s="213"/>
      <c r="R26" s="213"/>
    </row>
    <row r="27" spans="1:18">
      <c r="B27" s="88" t="s">
        <v>233</v>
      </c>
      <c r="C27" s="97"/>
      <c r="D27" s="97">
        <v>815932994.03338063</v>
      </c>
      <c r="E27" s="97">
        <v>803420993.1040622</v>
      </c>
      <c r="F27" s="97">
        <v>823141661.93425715</v>
      </c>
      <c r="G27" s="97">
        <v>816761771.57501745</v>
      </c>
      <c r="H27" s="97">
        <v>796934319.35192537</v>
      </c>
      <c r="I27" s="97">
        <v>776846219.5550487</v>
      </c>
    </row>
    <row r="28" spans="1:18">
      <c r="B28" s="88" t="s">
        <v>198</v>
      </c>
      <c r="C28" s="97"/>
      <c r="D28" s="97">
        <v>784529322.48849857</v>
      </c>
      <c r="E28" s="97">
        <v>776627258.75106347</v>
      </c>
      <c r="F28" s="97">
        <v>794092247.67164624</v>
      </c>
      <c r="G28" s="97">
        <v>789855601.37060535</v>
      </c>
      <c r="H28" s="97">
        <v>770383295.15564167</v>
      </c>
      <c r="I28" s="97">
        <v>752177890.80636072</v>
      </c>
    </row>
    <row r="29" spans="1:18">
      <c r="B29" s="88" t="s">
        <v>197</v>
      </c>
      <c r="C29" s="97"/>
      <c r="D29" s="97">
        <v>901206894.29415452</v>
      </c>
      <c r="E29" s="97">
        <v>894438839.4099164</v>
      </c>
      <c r="F29" s="97">
        <v>927185526.22290194</v>
      </c>
      <c r="G29" s="97">
        <v>907072402.48828888</v>
      </c>
      <c r="H29" s="97">
        <v>890242728.99489522</v>
      </c>
      <c r="I29" s="97">
        <v>853254699.93358016</v>
      </c>
    </row>
    <row r="30" spans="1:18">
      <c r="B30" s="88" t="s">
        <v>199</v>
      </c>
      <c r="C30" s="222"/>
      <c r="D30" s="222">
        <v>28.495121555980894</v>
      </c>
      <c r="E30" s="222">
        <v>33.569132777074749</v>
      </c>
      <c r="F30" s="222">
        <v>30.071057287130543</v>
      </c>
      <c r="G30" s="222">
        <v>39.53596235999462</v>
      </c>
      <c r="H30" s="222">
        <v>34.056683890373513</v>
      </c>
      <c r="I30" s="222">
        <v>30.518437228680813</v>
      </c>
    </row>
    <row r="31" spans="1:18">
      <c r="B31" s="223"/>
      <c r="E31" s="216"/>
      <c r="F31" s="216"/>
      <c r="G31" s="216"/>
      <c r="H31" s="216"/>
      <c r="I31" s="216"/>
    </row>
    <row r="32" spans="1:18">
      <c r="B32" s="224"/>
      <c r="E32" s="216"/>
      <c r="F32" s="216"/>
      <c r="G32" s="216"/>
      <c r="H32" s="216"/>
      <c r="I32" s="216" t="s">
        <v>251</v>
      </c>
    </row>
    <row r="33" spans="2:9">
      <c r="B33" s="223"/>
      <c r="C33" s="216"/>
      <c r="D33" s="216"/>
      <c r="E33" s="216"/>
      <c r="F33" s="216"/>
      <c r="G33" s="216"/>
      <c r="H33" s="216"/>
      <c r="I33" s="216"/>
    </row>
    <row r="34" spans="2:9">
      <c r="B34" s="223"/>
      <c r="C34" s="216"/>
      <c r="D34" s="216"/>
    </row>
    <row r="35" spans="2:9">
      <c r="B35" s="224"/>
      <c r="C35" s="225"/>
      <c r="D35" s="225"/>
      <c r="E35" s="139"/>
      <c r="F35" s="140"/>
      <c r="G35" s="140"/>
      <c r="H35" s="139"/>
      <c r="I35" s="141"/>
    </row>
    <row r="36" spans="2:9">
      <c r="B36" s="223"/>
      <c r="C36" s="216"/>
      <c r="D36" s="216"/>
    </row>
    <row r="37" spans="2:9">
      <c r="B37" s="223"/>
      <c r="C37" s="216"/>
      <c r="D37" s="216"/>
    </row>
    <row r="38" spans="2:9">
      <c r="B38" s="224"/>
      <c r="C38" s="216"/>
      <c r="D38" s="216"/>
      <c r="E38" s="216"/>
      <c r="F38" s="216"/>
      <c r="G38" s="216"/>
      <c r="H38" s="216"/>
      <c r="I38" s="216"/>
    </row>
    <row r="39" spans="2:9">
      <c r="C39" s="216"/>
      <c r="D39" s="216"/>
      <c r="E39" s="216"/>
      <c r="F39" s="216"/>
      <c r="G39" s="216"/>
      <c r="H39" s="216"/>
      <c r="I39" s="216"/>
    </row>
    <row r="40" spans="2:9">
      <c r="C40" s="216"/>
      <c r="D40" s="216"/>
      <c r="E40" s="216"/>
      <c r="F40" s="216"/>
      <c r="G40" s="216"/>
      <c r="H40" s="216"/>
      <c r="I40" s="216"/>
    </row>
    <row r="41" spans="2:9">
      <c r="C41" s="216"/>
      <c r="D41" s="216"/>
      <c r="E41" s="216"/>
      <c r="F41" s="216"/>
      <c r="G41" s="216"/>
      <c r="H41" s="216"/>
      <c r="I41" s="216"/>
    </row>
    <row r="42" spans="2:9">
      <c r="C42" s="216"/>
      <c r="D42" s="216"/>
      <c r="E42" s="216"/>
    </row>
    <row r="43" spans="2:9">
      <c r="C43" s="216"/>
      <c r="D43" s="216"/>
      <c r="E43" s="216"/>
    </row>
    <row r="44" spans="2:9">
      <c r="C44" s="216"/>
      <c r="D44" s="216"/>
      <c r="E44" s="216"/>
    </row>
    <row r="45" spans="2:9">
      <c r="C45" s="216"/>
      <c r="D45" s="216"/>
      <c r="E45" s="216"/>
    </row>
    <row r="46" spans="2:9">
      <c r="C46" s="216"/>
      <c r="D46" s="216"/>
      <c r="E46" s="216"/>
    </row>
    <row r="47" spans="2:9">
      <c r="C47" s="216"/>
      <c r="D47" s="216"/>
      <c r="E47" s="216"/>
    </row>
    <row r="48" spans="2:9">
      <c r="C48" s="216"/>
      <c r="D48" s="216"/>
      <c r="E48" s="216"/>
    </row>
    <row r="49" spans="3:5">
      <c r="C49" s="216"/>
      <c r="D49" s="216"/>
      <c r="E49" s="216"/>
    </row>
    <row r="50" spans="3:5">
      <c r="E50" s="216"/>
    </row>
    <row r="51" spans="3:5">
      <c r="E51" s="216"/>
    </row>
    <row r="52" spans="3:5">
      <c r="E52" s="216"/>
    </row>
    <row r="53" spans="3:5">
      <c r="E53" s="216"/>
    </row>
    <row r="54" spans="3:5">
      <c r="E54" s="216"/>
    </row>
    <row r="56" spans="3:5">
      <c r="E56" s="216"/>
    </row>
  </sheetData>
  <pageMargins left="0.70866141732283472" right="0.70866141732283472" top="1.299212598425197" bottom="0.74803149606299213" header="0.31496062992125984" footer="0.31496062992125984"/>
  <pageSetup paperSize="9" scale="59" orientation="portrait" r:id="rId1"/>
  <headerFooter>
    <oddFooter>&amp;R&amp;1#&amp;"Calibri"&amp;10&amp;K0078D7Classification : Intern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ECBBF2-5F0F-4A8C-8870-A366B66A7B94}">
  <sheetPr>
    <tabColor rgb="FF00B050"/>
    <pageSetUpPr fitToPage="1"/>
  </sheetPr>
  <dimension ref="A3:WUN720"/>
  <sheetViews>
    <sheetView showGridLines="0" topLeftCell="A394" zoomScale="80" zoomScaleNormal="80" zoomScaleSheetLayoutView="80" workbookViewId="0">
      <selection activeCell="A590" sqref="A590"/>
    </sheetView>
  </sheetViews>
  <sheetFormatPr baseColWidth="10" defaultColWidth="10.42578125" defaultRowHeight="13.5" outlineLevelRow="1"/>
  <cols>
    <col min="1" max="1" width="104.5703125" style="131" customWidth="1"/>
    <col min="2" max="7" width="10.7109375" style="131" customWidth="1"/>
    <col min="8" max="8" width="15.5703125" style="185" customWidth="1"/>
    <col min="9" max="39" width="10.42578125" style="185"/>
    <col min="40" max="16384" width="10.42578125" style="186"/>
  </cols>
  <sheetData>
    <row r="3" spans="1:39">
      <c r="H3" s="255"/>
    </row>
    <row r="4" spans="1:39">
      <c r="H4" s="255"/>
      <c r="I4" s="256"/>
      <c r="J4" s="256"/>
      <c r="K4" s="256"/>
      <c r="L4" s="256"/>
      <c r="M4" s="256"/>
      <c r="N4" s="256"/>
      <c r="O4" s="256"/>
      <c r="P4" s="256"/>
    </row>
    <row r="5" spans="1:39" s="189" customFormat="1">
      <c r="A5" s="98" t="s">
        <v>9</v>
      </c>
      <c r="B5" s="99" t="s">
        <v>252</v>
      </c>
      <c r="C5" s="99">
        <v>2022</v>
      </c>
      <c r="D5" s="99" t="s">
        <v>228</v>
      </c>
      <c r="E5" s="99" t="s">
        <v>229</v>
      </c>
      <c r="F5" s="99" t="s">
        <v>227</v>
      </c>
      <c r="G5" s="99" t="s">
        <v>195</v>
      </c>
      <c r="H5" s="255"/>
      <c r="I5" s="187"/>
      <c r="J5" s="187"/>
      <c r="K5" s="187"/>
      <c r="L5" s="187"/>
      <c r="M5" s="187"/>
      <c r="N5" s="187"/>
      <c r="O5" s="187"/>
      <c r="P5" s="187"/>
      <c r="Q5" s="188"/>
      <c r="R5" s="188"/>
      <c r="S5" s="188"/>
      <c r="T5" s="188"/>
      <c r="U5" s="188"/>
      <c r="V5" s="188"/>
      <c r="W5" s="188"/>
      <c r="X5" s="188"/>
      <c r="Y5" s="188"/>
      <c r="Z5" s="188"/>
      <c r="AA5" s="188"/>
      <c r="AB5" s="188"/>
      <c r="AC5" s="188"/>
      <c r="AD5" s="188"/>
      <c r="AE5" s="188"/>
      <c r="AF5" s="188"/>
      <c r="AG5" s="188"/>
      <c r="AH5" s="188"/>
      <c r="AI5" s="188"/>
      <c r="AJ5" s="188"/>
      <c r="AK5" s="188"/>
      <c r="AL5" s="188"/>
      <c r="AM5" s="188"/>
    </row>
    <row r="6" spans="1:39" s="192" customFormat="1" ht="15.75">
      <c r="A6" s="100" t="s">
        <v>276</v>
      </c>
      <c r="B6" s="81"/>
      <c r="C6" s="81"/>
      <c r="D6" s="81"/>
      <c r="E6" s="81"/>
      <c r="F6" s="81"/>
      <c r="G6" s="81"/>
      <c r="H6" s="190"/>
      <c r="I6" s="191"/>
      <c r="J6" s="191"/>
      <c r="K6" s="191"/>
      <c r="L6" s="191"/>
      <c r="M6" s="191"/>
      <c r="N6" s="191"/>
      <c r="O6" s="191"/>
      <c r="P6" s="191"/>
      <c r="Q6" s="191"/>
      <c r="R6" s="191"/>
      <c r="S6" s="191"/>
      <c r="T6" s="191"/>
      <c r="U6" s="191"/>
      <c r="V6" s="191"/>
      <c r="W6" s="191"/>
      <c r="X6" s="191"/>
      <c r="Y6" s="191"/>
      <c r="Z6" s="191"/>
      <c r="AA6" s="191"/>
      <c r="AB6" s="191"/>
      <c r="AC6" s="191"/>
      <c r="AD6" s="191"/>
      <c r="AE6" s="191"/>
      <c r="AF6" s="191"/>
      <c r="AG6" s="191"/>
      <c r="AH6" s="191"/>
      <c r="AI6" s="191"/>
      <c r="AJ6" s="191"/>
      <c r="AK6" s="191"/>
      <c r="AL6" s="191"/>
      <c r="AM6" s="191"/>
    </row>
    <row r="7" spans="1:39" s="192" customFormat="1">
      <c r="A7" s="100" t="s">
        <v>32</v>
      </c>
      <c r="B7" s="101">
        <v>6669626.2858984033</v>
      </c>
      <c r="C7" s="101">
        <v>25570215.911420133</v>
      </c>
      <c r="D7" s="101">
        <v>6305908.4067476029</v>
      </c>
      <c r="E7" s="101">
        <v>6376554.7211165084</v>
      </c>
      <c r="F7" s="101">
        <v>6580153.7948759459</v>
      </c>
      <c r="G7" s="101">
        <v>6307598.988680074</v>
      </c>
      <c r="H7" s="190"/>
      <c r="I7" s="191"/>
      <c r="J7" s="191"/>
      <c r="K7" s="191"/>
      <c r="L7" s="191"/>
      <c r="M7" s="191"/>
      <c r="N7" s="193"/>
      <c r="O7" s="193"/>
      <c r="P7" s="193"/>
      <c r="Q7" s="191"/>
      <c r="R7" s="191"/>
      <c r="S7" s="191"/>
      <c r="T7" s="191"/>
      <c r="U7" s="191"/>
      <c r="V7" s="191"/>
      <c r="W7" s="191"/>
      <c r="X7" s="191"/>
      <c r="Y7" s="191"/>
      <c r="Z7" s="191"/>
      <c r="AA7" s="191"/>
      <c r="AB7" s="191"/>
      <c r="AC7" s="191"/>
      <c r="AD7" s="191"/>
      <c r="AE7" s="191"/>
      <c r="AF7" s="191"/>
      <c r="AG7" s="191"/>
      <c r="AH7" s="191"/>
      <c r="AI7" s="191"/>
      <c r="AJ7" s="191"/>
      <c r="AK7" s="191"/>
      <c r="AL7" s="191"/>
      <c r="AM7" s="191"/>
    </row>
    <row r="8" spans="1:39" s="192" customFormat="1">
      <c r="A8" s="88" t="s">
        <v>33</v>
      </c>
      <c r="B8" s="102">
        <v>-4585177.0397314532</v>
      </c>
      <c r="C8" s="102">
        <v>-15876470.318636291</v>
      </c>
      <c r="D8" s="102">
        <v>-3963562.787672156</v>
      </c>
      <c r="E8" s="102">
        <v>-3766572.0800546901</v>
      </c>
      <c r="F8" s="102">
        <v>-3766202.4687780128</v>
      </c>
      <c r="G8" s="102">
        <v>-4380132.9821314309</v>
      </c>
      <c r="H8" s="190"/>
      <c r="I8" s="191"/>
      <c r="J8" s="191"/>
      <c r="K8" s="191"/>
      <c r="L8" s="191"/>
      <c r="M8" s="191"/>
      <c r="N8" s="193"/>
      <c r="O8" s="193"/>
      <c r="P8" s="193"/>
      <c r="Q8" s="191"/>
      <c r="R8" s="191"/>
      <c r="S8" s="191"/>
      <c r="T8" s="191"/>
      <c r="U8" s="191"/>
      <c r="V8" s="191"/>
      <c r="W8" s="191"/>
      <c r="X8" s="191"/>
      <c r="Y8" s="191"/>
      <c r="Z8" s="191"/>
      <c r="AA8" s="191"/>
      <c r="AB8" s="191"/>
      <c r="AC8" s="191"/>
      <c r="AD8" s="191"/>
      <c r="AE8" s="191"/>
      <c r="AF8" s="191"/>
      <c r="AG8" s="191"/>
      <c r="AH8" s="191"/>
      <c r="AI8" s="191"/>
      <c r="AJ8" s="191"/>
      <c r="AK8" s="191"/>
      <c r="AL8" s="191"/>
      <c r="AM8" s="191"/>
    </row>
    <row r="9" spans="1:39" s="192" customFormat="1">
      <c r="A9" s="100" t="s">
        <v>34</v>
      </c>
      <c r="B9" s="134">
        <v>2084449.2461669501</v>
      </c>
      <c r="C9" s="134">
        <v>9693745.5927838404</v>
      </c>
      <c r="D9" s="134">
        <v>2342345.6190754469</v>
      </c>
      <c r="E9" s="134">
        <v>2609982.6410618182</v>
      </c>
      <c r="F9" s="134">
        <v>2813951.3260979331</v>
      </c>
      <c r="G9" s="134">
        <v>1927466.0065486431</v>
      </c>
      <c r="H9" s="190"/>
      <c r="I9" s="191"/>
      <c r="J9" s="191"/>
      <c r="K9" s="191"/>
      <c r="L9" s="191"/>
      <c r="M9" s="191"/>
      <c r="N9" s="193"/>
      <c r="O9" s="193"/>
      <c r="P9" s="193"/>
      <c r="Q9" s="191"/>
      <c r="R9" s="191"/>
      <c r="S9" s="191"/>
      <c r="T9" s="191"/>
      <c r="U9" s="191"/>
      <c r="V9" s="191"/>
      <c r="W9" s="191"/>
      <c r="X9" s="191"/>
      <c r="Y9" s="191"/>
      <c r="Z9" s="191"/>
      <c r="AA9" s="191"/>
      <c r="AB9" s="191"/>
      <c r="AC9" s="191"/>
      <c r="AD9" s="191"/>
      <c r="AE9" s="191"/>
      <c r="AF9" s="191"/>
      <c r="AG9" s="191"/>
      <c r="AH9" s="191"/>
      <c r="AI9" s="191"/>
      <c r="AJ9" s="191"/>
      <c r="AK9" s="191"/>
      <c r="AL9" s="191"/>
      <c r="AM9" s="191"/>
    </row>
    <row r="10" spans="1:39" s="192" customFormat="1">
      <c r="A10" s="88" t="s">
        <v>35</v>
      </c>
      <c r="B10" s="102">
        <v>-649883.01291574899</v>
      </c>
      <c r="C10" s="102">
        <v>-2491457.8161594742</v>
      </c>
      <c r="D10" s="102">
        <v>-599933.55303881201</v>
      </c>
      <c r="E10" s="102">
        <v>-681432.40351383504</v>
      </c>
      <c r="F10" s="102">
        <v>-614105.41805468395</v>
      </c>
      <c r="G10" s="102">
        <v>-595986.44155214296</v>
      </c>
      <c r="H10" s="190"/>
      <c r="I10" s="191"/>
      <c r="J10" s="191"/>
      <c r="K10" s="191"/>
      <c r="L10" s="191"/>
      <c r="M10" s="191"/>
      <c r="N10" s="193"/>
      <c r="O10" s="193"/>
      <c r="P10" s="193"/>
      <c r="Q10" s="191"/>
      <c r="R10" s="191"/>
      <c r="S10" s="191"/>
      <c r="T10" s="191"/>
      <c r="U10" s="191"/>
      <c r="V10" s="191"/>
      <c r="W10" s="191"/>
      <c r="X10" s="191"/>
      <c r="Y10" s="191"/>
      <c r="Z10" s="191"/>
      <c r="AA10" s="191"/>
      <c r="AB10" s="191"/>
      <c r="AC10" s="191"/>
      <c r="AD10" s="191"/>
      <c r="AE10" s="191"/>
      <c r="AF10" s="191"/>
      <c r="AG10" s="191"/>
      <c r="AH10" s="191"/>
      <c r="AI10" s="191"/>
      <c r="AJ10" s="191"/>
      <c r="AK10" s="191"/>
      <c r="AL10" s="191"/>
      <c r="AM10" s="191"/>
    </row>
    <row r="11" spans="1:39" s="192" customFormat="1">
      <c r="A11" s="100" t="s">
        <v>36</v>
      </c>
      <c r="B11" s="101">
        <v>1434566.233251201</v>
      </c>
      <c r="C11" s="101">
        <v>7202287.7766243666</v>
      </c>
      <c r="D11" s="101">
        <v>1742412.0660366351</v>
      </c>
      <c r="E11" s="101">
        <v>1928550.2375479829</v>
      </c>
      <c r="F11" s="101">
        <v>2199845.908043249</v>
      </c>
      <c r="G11" s="101">
        <v>1331479.5649965</v>
      </c>
      <c r="H11" s="190"/>
      <c r="I11" s="191"/>
      <c r="J11" s="191"/>
      <c r="K11" s="191"/>
      <c r="L11" s="191"/>
      <c r="M11" s="191"/>
      <c r="N11" s="193"/>
      <c r="O11" s="193"/>
      <c r="P11" s="193"/>
      <c r="Q11" s="191"/>
      <c r="R11" s="191"/>
      <c r="S11" s="191"/>
      <c r="T11" s="191"/>
      <c r="U11" s="191"/>
      <c r="V11" s="191"/>
      <c r="W11" s="191"/>
      <c r="X11" s="191"/>
      <c r="Y11" s="191"/>
      <c r="Z11" s="191"/>
      <c r="AA11" s="191"/>
      <c r="AB11" s="191"/>
      <c r="AC11" s="191"/>
      <c r="AD11" s="191"/>
      <c r="AE11" s="191"/>
      <c r="AF11" s="191"/>
      <c r="AG11" s="191"/>
      <c r="AH11" s="191"/>
      <c r="AI11" s="191"/>
      <c r="AJ11" s="191"/>
      <c r="AK11" s="191"/>
      <c r="AL11" s="191"/>
      <c r="AM11" s="191"/>
    </row>
    <row r="12" spans="1:39" s="192" customFormat="1">
      <c r="A12" s="88" t="s">
        <v>81</v>
      </c>
      <c r="B12" s="103">
        <v>94659.033124259004</v>
      </c>
      <c r="C12" s="103">
        <v>433100.88643309003</v>
      </c>
      <c r="D12" s="103">
        <v>69205.020421089997</v>
      </c>
      <c r="E12" s="103">
        <v>120443.13700966199</v>
      </c>
      <c r="F12" s="103">
        <v>157379.31278535299</v>
      </c>
      <c r="G12" s="103">
        <v>86073.416216985002</v>
      </c>
      <c r="H12" s="190"/>
      <c r="I12" s="191"/>
      <c r="J12" s="191"/>
      <c r="K12" s="191"/>
      <c r="L12" s="191"/>
      <c r="M12" s="191"/>
      <c r="N12" s="193"/>
      <c r="O12" s="193"/>
      <c r="P12" s="193"/>
      <c r="Q12" s="191"/>
      <c r="R12" s="191"/>
      <c r="S12" s="191"/>
      <c r="T12" s="191"/>
      <c r="U12" s="191"/>
      <c r="V12" s="191"/>
      <c r="W12" s="191"/>
      <c r="X12" s="191"/>
      <c r="Y12" s="191"/>
      <c r="Z12" s="191"/>
      <c r="AA12" s="191"/>
      <c r="AB12" s="191"/>
      <c r="AC12" s="191"/>
      <c r="AD12" s="191"/>
      <c r="AE12" s="191"/>
      <c r="AF12" s="191"/>
      <c r="AG12" s="191"/>
      <c r="AH12" s="191"/>
      <c r="AI12" s="191"/>
      <c r="AJ12" s="191"/>
      <c r="AK12" s="191"/>
      <c r="AL12" s="191"/>
      <c r="AM12" s="191"/>
    </row>
    <row r="13" spans="1:39" s="192" customFormat="1">
      <c r="A13" s="104" t="s">
        <v>37</v>
      </c>
      <c r="B13" s="103">
        <v>7575.0473617890002</v>
      </c>
      <c r="C13" s="103">
        <v>-22857.411706718001</v>
      </c>
      <c r="D13" s="103">
        <v>-61934.452671674997</v>
      </c>
      <c r="E13" s="103">
        <v>2997.78028094</v>
      </c>
      <c r="F13" s="103">
        <v>25529.967884182999</v>
      </c>
      <c r="G13" s="103">
        <v>10549.292799834</v>
      </c>
      <c r="H13" s="190"/>
      <c r="I13" s="191"/>
      <c r="J13" s="191"/>
      <c r="K13" s="191"/>
      <c r="L13" s="191"/>
      <c r="M13" s="191"/>
      <c r="N13" s="193"/>
      <c r="O13" s="193"/>
      <c r="P13" s="193"/>
      <c r="Q13" s="191"/>
      <c r="R13" s="191"/>
      <c r="S13" s="191"/>
      <c r="T13" s="191"/>
      <c r="U13" s="191"/>
      <c r="V13" s="191"/>
      <c r="W13" s="191"/>
      <c r="X13" s="191"/>
      <c r="Y13" s="191"/>
      <c r="Z13" s="191"/>
      <c r="AA13" s="191"/>
      <c r="AB13" s="191"/>
      <c r="AC13" s="191"/>
      <c r="AD13" s="191"/>
      <c r="AE13" s="191"/>
      <c r="AF13" s="191"/>
      <c r="AG13" s="191"/>
      <c r="AH13" s="191"/>
      <c r="AI13" s="191"/>
      <c r="AJ13" s="191"/>
      <c r="AK13" s="191"/>
      <c r="AL13" s="191"/>
      <c r="AM13" s="191"/>
    </row>
    <row r="14" spans="1:39" s="192" customFormat="1">
      <c r="A14" s="100" t="s">
        <v>38</v>
      </c>
      <c r="B14" s="101">
        <v>1536800.313737249</v>
      </c>
      <c r="C14" s="101">
        <v>7612531.251350739</v>
      </c>
      <c r="D14" s="101">
        <v>1749682.6337860499</v>
      </c>
      <c r="E14" s="101">
        <v>2051991.1548385851</v>
      </c>
      <c r="F14" s="101">
        <v>2382755.188712785</v>
      </c>
      <c r="G14" s="101">
        <v>1428102.2740133191</v>
      </c>
      <c r="H14" s="190"/>
      <c r="I14" s="191"/>
      <c r="J14" s="191"/>
      <c r="K14" s="191"/>
      <c r="L14" s="191"/>
      <c r="M14" s="191"/>
      <c r="N14" s="193"/>
      <c r="O14" s="193"/>
      <c r="P14" s="193"/>
      <c r="Q14" s="191"/>
      <c r="R14" s="191"/>
      <c r="S14" s="191"/>
      <c r="T14" s="191"/>
      <c r="U14" s="191"/>
      <c r="V14" s="191"/>
      <c r="W14" s="191"/>
      <c r="X14" s="191"/>
      <c r="Y14" s="191"/>
      <c r="Z14" s="191"/>
      <c r="AA14" s="191"/>
      <c r="AB14" s="191"/>
      <c r="AC14" s="191"/>
      <c r="AD14" s="191"/>
      <c r="AE14" s="191"/>
      <c r="AF14" s="191"/>
      <c r="AG14" s="191"/>
      <c r="AH14" s="191"/>
      <c r="AI14" s="191"/>
      <c r="AJ14" s="191"/>
      <c r="AK14" s="191"/>
      <c r="AL14" s="191"/>
      <c r="AM14" s="191"/>
    </row>
    <row r="15" spans="1:39" s="192" customFormat="1">
      <c r="A15" s="88" t="s">
        <v>103</v>
      </c>
      <c r="B15" s="103">
        <v>-65990.943309054943</v>
      </c>
      <c r="C15" s="103">
        <v>-281711.54588799085</v>
      </c>
      <c r="D15" s="103">
        <v>-86537.43086360395</v>
      </c>
      <c r="E15" s="103">
        <v>-65129.992084895959</v>
      </c>
      <c r="F15" s="103">
        <v>-75589.195871264208</v>
      </c>
      <c r="G15" s="103">
        <v>-54454.927068226971</v>
      </c>
      <c r="H15" s="190"/>
      <c r="I15" s="191"/>
      <c r="J15" s="191"/>
      <c r="K15" s="191"/>
      <c r="L15" s="191"/>
      <c r="M15" s="191"/>
      <c r="N15" s="193"/>
      <c r="O15" s="193"/>
      <c r="P15" s="193"/>
      <c r="Q15" s="191"/>
      <c r="R15" s="191"/>
      <c r="S15" s="191"/>
      <c r="T15" s="191"/>
      <c r="U15" s="191"/>
      <c r="V15" s="191"/>
      <c r="W15" s="191"/>
      <c r="X15" s="191"/>
      <c r="Y15" s="191"/>
      <c r="Z15" s="191"/>
      <c r="AA15" s="191"/>
      <c r="AB15" s="191"/>
      <c r="AC15" s="191"/>
      <c r="AD15" s="191"/>
      <c r="AE15" s="191"/>
      <c r="AF15" s="191"/>
      <c r="AG15" s="191"/>
      <c r="AH15" s="191"/>
      <c r="AI15" s="191"/>
      <c r="AJ15" s="191"/>
      <c r="AK15" s="191"/>
      <c r="AL15" s="191"/>
      <c r="AM15" s="191"/>
    </row>
    <row r="16" spans="1:39" s="192" customFormat="1">
      <c r="A16" s="100" t="s">
        <v>232</v>
      </c>
      <c r="B16" s="101">
        <v>1470809.3704281941</v>
      </c>
      <c r="C16" s="101">
        <v>7330819.7054627482</v>
      </c>
      <c r="D16" s="101">
        <v>1663145.202922446</v>
      </c>
      <c r="E16" s="101">
        <v>1986861.1627536891</v>
      </c>
      <c r="F16" s="101">
        <v>2307165.9928415208</v>
      </c>
      <c r="G16" s="101">
        <v>1373647.3469450921</v>
      </c>
      <c r="H16" s="190"/>
      <c r="I16" s="191"/>
      <c r="J16" s="191"/>
      <c r="K16" s="191"/>
      <c r="L16" s="191"/>
      <c r="M16" s="191"/>
      <c r="N16" s="193"/>
      <c r="O16" s="193"/>
      <c r="P16" s="193"/>
      <c r="Q16" s="191"/>
      <c r="R16" s="191"/>
      <c r="S16" s="191"/>
      <c r="T16" s="191"/>
      <c r="U16" s="191"/>
      <c r="V16" s="191"/>
      <c r="W16" s="191"/>
      <c r="X16" s="191"/>
      <c r="Y16" s="191"/>
      <c r="Z16" s="191"/>
      <c r="AA16" s="191"/>
      <c r="AB16" s="191"/>
      <c r="AC16" s="191"/>
      <c r="AD16" s="191"/>
      <c r="AE16" s="191"/>
      <c r="AF16" s="191"/>
      <c r="AG16" s="191"/>
      <c r="AH16" s="191"/>
      <c r="AI16" s="191"/>
      <c r="AJ16" s="191"/>
      <c r="AK16" s="191"/>
      <c r="AL16" s="191"/>
      <c r="AM16" s="191"/>
    </row>
    <row r="17" spans="1:39" s="197" customFormat="1" ht="6" customHeight="1">
      <c r="A17" s="105"/>
      <c r="B17" s="106"/>
      <c r="C17" s="106"/>
      <c r="D17" s="106"/>
      <c r="E17" s="106"/>
      <c r="F17" s="106"/>
      <c r="G17" s="106"/>
      <c r="H17" s="190"/>
      <c r="I17" s="191"/>
      <c r="J17" s="191"/>
      <c r="K17" s="191"/>
      <c r="L17" s="191"/>
      <c r="M17" s="191"/>
      <c r="N17" s="193"/>
      <c r="O17" s="193"/>
      <c r="P17" s="193"/>
      <c r="Q17" s="196"/>
      <c r="R17" s="196"/>
      <c r="S17" s="196"/>
      <c r="T17" s="196"/>
      <c r="U17" s="196"/>
      <c r="V17" s="196"/>
      <c r="W17" s="196"/>
      <c r="X17" s="196"/>
      <c r="Y17" s="196"/>
      <c r="Z17" s="196"/>
      <c r="AA17" s="196"/>
      <c r="AB17" s="196"/>
      <c r="AC17" s="196"/>
      <c r="AD17" s="196"/>
      <c r="AE17" s="196"/>
      <c r="AF17" s="196"/>
      <c r="AG17" s="196"/>
      <c r="AH17" s="196"/>
      <c r="AI17" s="196"/>
      <c r="AJ17" s="196"/>
      <c r="AK17" s="196"/>
      <c r="AL17" s="196"/>
      <c r="AM17" s="196"/>
    </row>
    <row r="18" spans="1:39" s="198" customFormat="1" ht="15.75" customHeight="1">
      <c r="A18" s="107" t="s">
        <v>196</v>
      </c>
      <c r="B18" s="226">
        <v>0.68747135794188308</v>
      </c>
      <c r="C18" s="226">
        <v>0.62089699882219473</v>
      </c>
      <c r="D18" s="226">
        <v>0.62854747199165906</v>
      </c>
      <c r="E18" s="226">
        <v>0.59069077970606343</v>
      </c>
      <c r="F18" s="226">
        <v>0.57235781809701858</v>
      </c>
      <c r="G18" s="226">
        <v>0.69442160004024223</v>
      </c>
      <c r="H18" s="190"/>
      <c r="I18" s="191"/>
      <c r="J18" s="191"/>
      <c r="K18" s="191"/>
      <c r="L18" s="191"/>
      <c r="M18" s="191"/>
      <c r="N18" s="193"/>
      <c r="O18" s="193"/>
      <c r="P18" s="193"/>
      <c r="Q18" s="196"/>
      <c r="R18" s="196"/>
      <c r="S18" s="196"/>
      <c r="T18" s="196"/>
      <c r="U18" s="196"/>
      <c r="V18" s="196"/>
      <c r="W18" s="196"/>
      <c r="X18" s="196"/>
      <c r="Y18" s="196"/>
      <c r="Z18" s="196"/>
      <c r="AA18" s="196"/>
      <c r="AB18" s="196"/>
      <c r="AC18" s="196"/>
      <c r="AD18" s="196"/>
      <c r="AE18" s="196"/>
      <c r="AF18" s="196"/>
      <c r="AG18" s="196"/>
      <c r="AH18" s="196"/>
      <c r="AI18" s="196"/>
      <c r="AJ18" s="196"/>
      <c r="AK18" s="196"/>
      <c r="AL18" s="196"/>
      <c r="AM18" s="196"/>
    </row>
    <row r="19" spans="1:39" s="192" customFormat="1">
      <c r="A19" s="88" t="s">
        <v>233</v>
      </c>
      <c r="B19" s="108">
        <v>626697159.20296609</v>
      </c>
      <c r="C19" s="108">
        <v>615302526.26504552</v>
      </c>
      <c r="D19" s="108">
        <v>627136286.41470194</v>
      </c>
      <c r="E19" s="108">
        <v>621608723.30820668</v>
      </c>
      <c r="F19" s="108">
        <v>612417517.61819446</v>
      </c>
      <c r="G19" s="108">
        <v>600047577.71907902</v>
      </c>
      <c r="H19" s="190"/>
      <c r="I19" s="191"/>
      <c r="J19" s="191"/>
      <c r="K19" s="191"/>
      <c r="L19" s="191"/>
      <c r="M19" s="191"/>
      <c r="N19" s="193"/>
      <c r="O19" s="193"/>
      <c r="P19" s="193"/>
      <c r="Q19" s="191"/>
      <c r="R19" s="191"/>
      <c r="S19" s="191"/>
      <c r="T19" s="191"/>
      <c r="U19" s="191"/>
      <c r="V19" s="191"/>
      <c r="W19" s="191"/>
      <c r="X19" s="191"/>
      <c r="Y19" s="191"/>
      <c r="Z19" s="191"/>
      <c r="AA19" s="191"/>
      <c r="AB19" s="191"/>
      <c r="AC19" s="191"/>
      <c r="AD19" s="191"/>
      <c r="AE19" s="191"/>
      <c r="AF19" s="191"/>
      <c r="AG19" s="191"/>
      <c r="AH19" s="191"/>
      <c r="AI19" s="191"/>
      <c r="AJ19" s="191"/>
      <c r="AK19" s="191"/>
      <c r="AL19" s="191"/>
      <c r="AM19" s="191"/>
    </row>
    <row r="20" spans="1:39" s="192" customFormat="1">
      <c r="A20" s="88" t="s">
        <v>197</v>
      </c>
      <c r="B20" s="108">
        <v>628974264.7202183</v>
      </c>
      <c r="C20" s="108">
        <v>610862165.24556684</v>
      </c>
      <c r="D20" s="108">
        <v>624060702.77039504</v>
      </c>
      <c r="E20" s="108">
        <v>620241190.17670357</v>
      </c>
      <c r="F20" s="108">
        <v>606636633.89888072</v>
      </c>
      <c r="G20" s="108">
        <v>592510134.13628829</v>
      </c>
      <c r="H20" s="190"/>
      <c r="I20" s="191"/>
      <c r="J20" s="191"/>
      <c r="K20" s="191"/>
      <c r="L20" s="191"/>
      <c r="M20" s="191"/>
      <c r="N20" s="193"/>
      <c r="O20" s="193"/>
      <c r="P20" s="193"/>
      <c r="Q20" s="191"/>
      <c r="R20" s="191"/>
      <c r="S20" s="191"/>
      <c r="T20" s="191"/>
      <c r="U20" s="191"/>
      <c r="V20" s="191"/>
      <c r="W20" s="191"/>
      <c r="X20" s="191"/>
      <c r="Y20" s="191"/>
      <c r="Z20" s="191"/>
      <c r="AA20" s="191"/>
      <c r="AB20" s="191"/>
      <c r="AC20" s="191"/>
      <c r="AD20" s="191"/>
      <c r="AE20" s="191"/>
      <c r="AF20" s="191"/>
      <c r="AG20" s="191"/>
      <c r="AH20" s="191"/>
      <c r="AI20" s="191"/>
      <c r="AJ20" s="191"/>
      <c r="AK20" s="191"/>
      <c r="AL20" s="191"/>
      <c r="AM20" s="191"/>
    </row>
    <row r="21" spans="1:39" s="192" customFormat="1">
      <c r="A21" s="88" t="s">
        <v>198</v>
      </c>
      <c r="B21" s="108">
        <v>568482316.87859356</v>
      </c>
      <c r="C21" s="108">
        <v>572565047.82422352</v>
      </c>
      <c r="D21" s="108">
        <v>575233027.60416126</v>
      </c>
      <c r="E21" s="108">
        <v>580664696.45312035</v>
      </c>
      <c r="F21" s="108">
        <v>572560620.79564166</v>
      </c>
      <c r="G21" s="108">
        <v>561801846.44397068</v>
      </c>
      <c r="H21" s="190"/>
      <c r="I21" s="191"/>
      <c r="J21" s="191"/>
      <c r="K21" s="191"/>
      <c r="L21" s="191"/>
      <c r="M21" s="191"/>
      <c r="N21" s="193"/>
      <c r="O21" s="193"/>
      <c r="P21" s="193"/>
      <c r="Q21" s="191"/>
      <c r="R21" s="191"/>
      <c r="S21" s="191"/>
      <c r="T21" s="191"/>
      <c r="U21" s="191"/>
      <c r="V21" s="191"/>
      <c r="W21" s="191"/>
      <c r="X21" s="191"/>
      <c r="Y21" s="191"/>
      <c r="Z21" s="191"/>
      <c r="AA21" s="191"/>
      <c r="AB21" s="191"/>
      <c r="AC21" s="191"/>
      <c r="AD21" s="191"/>
      <c r="AE21" s="191"/>
      <c r="AF21" s="191"/>
      <c r="AG21" s="191"/>
      <c r="AH21" s="191"/>
      <c r="AI21" s="191"/>
      <c r="AJ21" s="191"/>
      <c r="AK21" s="191"/>
      <c r="AL21" s="191"/>
      <c r="AM21" s="191"/>
    </row>
    <row r="22" spans="1:39" s="192" customFormat="1">
      <c r="A22" s="88" t="s">
        <v>199</v>
      </c>
      <c r="B22" s="227">
        <v>41.329704528043308</v>
      </c>
      <c r="C22" s="227">
        <v>40.785924516341645</v>
      </c>
      <c r="D22" s="227">
        <v>38.453538277640156</v>
      </c>
      <c r="E22" s="227">
        <v>43.946285045641773</v>
      </c>
      <c r="F22" s="227">
        <v>40.492471686571115</v>
      </c>
      <c r="G22" s="227">
        <v>40.234683406448141</v>
      </c>
      <c r="H22" s="190"/>
      <c r="I22" s="191"/>
      <c r="J22" s="191"/>
      <c r="K22" s="191"/>
      <c r="L22" s="191"/>
      <c r="M22" s="191"/>
      <c r="N22" s="193"/>
      <c r="O22" s="193"/>
      <c r="P22" s="193"/>
      <c r="Q22" s="191"/>
      <c r="R22" s="191"/>
      <c r="S22" s="191"/>
      <c r="T22" s="191"/>
      <c r="U22" s="191"/>
      <c r="V22" s="191"/>
      <c r="W22" s="191"/>
      <c r="X22" s="191"/>
      <c r="Y22" s="191"/>
      <c r="Z22" s="191"/>
      <c r="AA22" s="191"/>
      <c r="AB22" s="191"/>
      <c r="AC22" s="191"/>
      <c r="AD22" s="191"/>
      <c r="AE22" s="191"/>
      <c r="AF22" s="191"/>
      <c r="AG22" s="191"/>
      <c r="AH22" s="191"/>
      <c r="AI22" s="191"/>
      <c r="AJ22" s="191"/>
      <c r="AK22" s="191"/>
      <c r="AL22" s="191"/>
      <c r="AM22" s="191"/>
    </row>
    <row r="23" spans="1:39" s="192" customFormat="1">
      <c r="A23" s="110" t="s">
        <v>277</v>
      </c>
      <c r="B23" s="111">
        <v>43634209.546089195</v>
      </c>
      <c r="C23" s="111">
        <v>41724125.701111428</v>
      </c>
      <c r="D23" s="111">
        <v>41724125.701111428</v>
      </c>
      <c r="E23" s="111">
        <v>41452362.299430154</v>
      </c>
      <c r="F23" s="111">
        <v>40962779.426415518</v>
      </c>
      <c r="G23" s="111">
        <v>39694637.926722154</v>
      </c>
      <c r="H23" s="190"/>
      <c r="I23" s="191"/>
      <c r="J23" s="191"/>
      <c r="K23" s="191"/>
      <c r="L23" s="191"/>
      <c r="M23" s="191"/>
      <c r="N23" s="193"/>
      <c r="O23" s="193"/>
      <c r="P23" s="193"/>
    </row>
    <row r="24" spans="1:39" s="199" customFormat="1">
      <c r="A24" s="88" t="s">
        <v>200</v>
      </c>
      <c r="B24" s="111">
        <v>374944196.54534101</v>
      </c>
      <c r="C24" s="111">
        <v>375064313.18309045</v>
      </c>
      <c r="D24" s="111">
        <v>375064313.18309045</v>
      </c>
      <c r="E24" s="111">
        <v>376850834.45563138</v>
      </c>
      <c r="F24" s="111">
        <v>374413351.02223563</v>
      </c>
      <c r="G24" s="111">
        <v>374001571.32186472</v>
      </c>
      <c r="H24" s="190"/>
      <c r="I24" s="191"/>
      <c r="J24" s="191"/>
      <c r="K24" s="191"/>
      <c r="L24" s="191"/>
      <c r="M24" s="191"/>
      <c r="N24" s="193"/>
      <c r="O24" s="193"/>
      <c r="P24" s="193"/>
      <c r="Q24" s="191"/>
      <c r="R24" s="191"/>
      <c r="S24" s="191"/>
      <c r="T24" s="191"/>
      <c r="U24" s="191"/>
      <c r="V24" s="191"/>
      <c r="W24" s="191"/>
      <c r="X24" s="191"/>
      <c r="Y24" s="191"/>
      <c r="Z24" s="191"/>
      <c r="AA24" s="191"/>
      <c r="AB24" s="191"/>
      <c r="AC24" s="191"/>
      <c r="AD24" s="191"/>
      <c r="AE24" s="191"/>
      <c r="AF24" s="191"/>
      <c r="AG24" s="191"/>
      <c r="AH24" s="191"/>
      <c r="AI24" s="191"/>
      <c r="AJ24" s="191"/>
      <c r="AK24" s="191"/>
      <c r="AL24" s="191"/>
      <c r="AM24" s="191"/>
    </row>
    <row r="25" spans="1:39" s="192" customFormat="1">
      <c r="A25" s="88"/>
      <c r="B25" s="112"/>
      <c r="C25" s="112"/>
      <c r="D25" s="112"/>
      <c r="E25" s="112"/>
      <c r="F25" s="112"/>
      <c r="G25" s="112"/>
      <c r="H25" s="190"/>
      <c r="I25" s="191"/>
      <c r="J25" s="191"/>
      <c r="K25" s="191"/>
      <c r="L25" s="191"/>
      <c r="M25" s="191"/>
      <c r="N25" s="193"/>
      <c r="O25" s="193"/>
      <c r="P25" s="193"/>
      <c r="Q25" s="191"/>
      <c r="R25" s="191"/>
      <c r="S25" s="191"/>
      <c r="T25" s="191"/>
      <c r="U25" s="191"/>
      <c r="V25" s="191"/>
      <c r="W25" s="191"/>
      <c r="X25" s="191"/>
      <c r="Y25" s="191"/>
      <c r="Z25" s="191"/>
      <c r="AA25" s="191"/>
      <c r="AB25" s="191"/>
      <c r="AC25" s="191"/>
      <c r="AD25" s="191"/>
      <c r="AE25" s="191"/>
      <c r="AF25" s="191"/>
      <c r="AG25" s="191"/>
      <c r="AH25" s="191"/>
      <c r="AI25" s="191"/>
      <c r="AJ25" s="191"/>
      <c r="AK25" s="191"/>
      <c r="AL25" s="191"/>
      <c r="AM25" s="191"/>
    </row>
    <row r="26" spans="1:39" s="192" customFormat="1">
      <c r="A26" s="98" t="s">
        <v>9</v>
      </c>
      <c r="B26" s="99" t="s">
        <v>252</v>
      </c>
      <c r="C26" s="99">
        <v>2022</v>
      </c>
      <c r="D26" s="99" t="s">
        <v>228</v>
      </c>
      <c r="E26" s="99" t="s">
        <v>229</v>
      </c>
      <c r="F26" s="99" t="s">
        <v>227</v>
      </c>
      <c r="G26" s="99" t="s">
        <v>195</v>
      </c>
      <c r="H26" s="190"/>
      <c r="I26" s="191"/>
      <c r="J26" s="191"/>
      <c r="K26" s="191"/>
      <c r="L26" s="191"/>
      <c r="M26" s="191"/>
      <c r="N26" s="193"/>
      <c r="O26" s="193"/>
      <c r="P26" s="193"/>
      <c r="Q26" s="191"/>
      <c r="R26" s="191"/>
      <c r="S26" s="191"/>
      <c r="T26" s="191"/>
      <c r="U26" s="191"/>
      <c r="V26" s="191"/>
      <c r="W26" s="191"/>
      <c r="X26" s="191"/>
      <c r="Y26" s="191"/>
      <c r="Z26" s="191"/>
      <c r="AA26" s="191"/>
      <c r="AB26" s="191"/>
      <c r="AC26" s="191"/>
      <c r="AD26" s="191"/>
      <c r="AE26" s="191"/>
      <c r="AF26" s="191"/>
      <c r="AG26" s="191"/>
      <c r="AH26" s="191"/>
      <c r="AI26" s="191"/>
      <c r="AJ26" s="191"/>
      <c r="AK26" s="191"/>
      <c r="AL26" s="191"/>
      <c r="AM26" s="191"/>
    </row>
    <row r="27" spans="1:39" s="192" customFormat="1" ht="15.75">
      <c r="A27" s="100" t="s">
        <v>278</v>
      </c>
      <c r="B27" s="81"/>
      <c r="C27" s="81"/>
      <c r="D27" s="81"/>
      <c r="E27" s="81"/>
      <c r="F27" s="81"/>
      <c r="G27" s="81"/>
      <c r="H27" s="190"/>
      <c r="I27" s="191"/>
      <c r="J27" s="191"/>
      <c r="K27" s="191"/>
      <c r="L27" s="191"/>
      <c r="M27" s="191"/>
      <c r="N27" s="193"/>
      <c r="O27" s="193"/>
      <c r="P27" s="193"/>
      <c r="Q27" s="191"/>
      <c r="R27" s="191"/>
      <c r="S27" s="191"/>
      <c r="T27" s="191"/>
      <c r="U27" s="191"/>
      <c r="V27" s="191"/>
      <c r="W27" s="191"/>
      <c r="X27" s="191"/>
      <c r="Y27" s="191"/>
      <c r="Z27" s="191"/>
      <c r="AA27" s="191"/>
      <c r="AB27" s="191"/>
      <c r="AC27" s="191"/>
      <c r="AD27" s="191"/>
      <c r="AE27" s="191"/>
      <c r="AF27" s="191"/>
      <c r="AG27" s="191"/>
      <c r="AH27" s="191"/>
      <c r="AI27" s="191"/>
      <c r="AJ27" s="191"/>
      <c r="AK27" s="191"/>
      <c r="AL27" s="191"/>
      <c r="AM27" s="191"/>
    </row>
    <row r="28" spans="1:39" s="192" customFormat="1">
      <c r="A28" s="100" t="s">
        <v>32</v>
      </c>
      <c r="B28" s="101">
        <v>6666423.3611249672</v>
      </c>
      <c r="C28" s="101">
        <v>25524371.202159263</v>
      </c>
      <c r="D28" s="101">
        <v>6298099.6697600167</v>
      </c>
      <c r="E28" s="101">
        <v>6363870.692000391</v>
      </c>
      <c r="F28" s="101">
        <v>6566001.5556887817</v>
      </c>
      <c r="G28" s="101">
        <v>6296399.2847100738</v>
      </c>
      <c r="H28" s="190"/>
      <c r="I28" s="191"/>
      <c r="J28" s="191"/>
      <c r="K28" s="191"/>
      <c r="L28" s="191"/>
      <c r="M28" s="191"/>
      <c r="N28" s="193"/>
      <c r="O28" s="193"/>
      <c r="P28" s="193"/>
      <c r="Q28" s="191"/>
      <c r="R28" s="191"/>
      <c r="S28" s="191"/>
      <c r="T28" s="191"/>
      <c r="U28" s="191"/>
      <c r="V28" s="191"/>
      <c r="W28" s="191"/>
      <c r="X28" s="191"/>
      <c r="Y28" s="191"/>
      <c r="Z28" s="191"/>
      <c r="AA28" s="191"/>
      <c r="AB28" s="191"/>
      <c r="AC28" s="191"/>
      <c r="AD28" s="191"/>
      <c r="AE28" s="191"/>
      <c r="AF28" s="191"/>
      <c r="AG28" s="191"/>
      <c r="AH28" s="191"/>
      <c r="AI28" s="191"/>
      <c r="AJ28" s="191"/>
      <c r="AK28" s="191"/>
      <c r="AL28" s="191"/>
      <c r="AM28" s="191"/>
    </row>
    <row r="29" spans="1:39" s="192" customFormat="1">
      <c r="A29" s="88" t="s">
        <v>33</v>
      </c>
      <c r="B29" s="102">
        <v>-4585177.0397314532</v>
      </c>
      <c r="C29" s="102">
        <v>-15876470.318636291</v>
      </c>
      <c r="D29" s="102">
        <v>-3963562.787672156</v>
      </c>
      <c r="E29" s="102">
        <v>-3766572.0800546901</v>
      </c>
      <c r="F29" s="102">
        <v>-3766202.4687780128</v>
      </c>
      <c r="G29" s="102">
        <v>-4380132.9821314309</v>
      </c>
      <c r="H29" s="190"/>
      <c r="I29" s="191"/>
      <c r="J29" s="191"/>
      <c r="K29" s="191"/>
      <c r="L29" s="191"/>
      <c r="M29" s="191"/>
      <c r="N29" s="193"/>
      <c r="O29" s="193"/>
      <c r="P29" s="193"/>
      <c r="Q29" s="191"/>
      <c r="R29" s="191"/>
      <c r="S29" s="191"/>
      <c r="T29" s="191"/>
      <c r="U29" s="191"/>
      <c r="V29" s="191"/>
      <c r="W29" s="191"/>
      <c r="X29" s="191"/>
      <c r="Y29" s="191"/>
      <c r="Z29" s="191"/>
      <c r="AA29" s="191"/>
      <c r="AB29" s="191"/>
      <c r="AC29" s="191"/>
      <c r="AD29" s="191"/>
      <c r="AE29" s="191"/>
      <c r="AF29" s="191"/>
      <c r="AG29" s="191"/>
      <c r="AH29" s="191"/>
      <c r="AI29" s="191"/>
      <c r="AJ29" s="191"/>
      <c r="AK29" s="191"/>
      <c r="AL29" s="191"/>
      <c r="AM29" s="191"/>
    </row>
    <row r="30" spans="1:39" s="192" customFormat="1">
      <c r="A30" s="100" t="s">
        <v>34</v>
      </c>
      <c r="B30" s="134">
        <v>2081246.3213935141</v>
      </c>
      <c r="C30" s="134">
        <v>9647900.8835229743</v>
      </c>
      <c r="D30" s="134">
        <v>2334536.8820878612</v>
      </c>
      <c r="E30" s="134">
        <v>2597298.6119457008</v>
      </c>
      <c r="F30" s="134">
        <v>2799799.0869107689</v>
      </c>
      <c r="G30" s="134">
        <v>1916266.302578643</v>
      </c>
      <c r="H30" s="190"/>
      <c r="I30" s="191"/>
      <c r="J30" s="191"/>
      <c r="K30" s="191"/>
      <c r="L30" s="191"/>
      <c r="M30" s="191"/>
      <c r="N30" s="193"/>
      <c r="O30" s="193"/>
      <c r="P30" s="193"/>
      <c r="Q30" s="191"/>
      <c r="R30" s="191"/>
      <c r="S30" s="191"/>
      <c r="T30" s="191"/>
      <c r="U30" s="191"/>
      <c r="V30" s="191"/>
      <c r="W30" s="191"/>
      <c r="X30" s="191"/>
      <c r="Y30" s="191"/>
      <c r="Z30" s="191"/>
      <c r="AA30" s="191"/>
      <c r="AB30" s="191"/>
      <c r="AC30" s="191"/>
      <c r="AD30" s="191"/>
      <c r="AE30" s="191"/>
      <c r="AF30" s="191"/>
      <c r="AG30" s="191"/>
      <c r="AH30" s="191"/>
      <c r="AI30" s="191"/>
      <c r="AJ30" s="191"/>
      <c r="AK30" s="191"/>
      <c r="AL30" s="191"/>
      <c r="AM30" s="191"/>
    </row>
    <row r="31" spans="1:39" s="192" customFormat="1">
      <c r="A31" s="88" t="s">
        <v>35</v>
      </c>
      <c r="B31" s="102">
        <v>-649883.01291574899</v>
      </c>
      <c r="C31" s="102">
        <v>-2491457.8161594742</v>
      </c>
      <c r="D31" s="102">
        <v>-599933.55303881201</v>
      </c>
      <c r="E31" s="102">
        <v>-681432.40351383504</v>
      </c>
      <c r="F31" s="102">
        <v>-614105.41805468395</v>
      </c>
      <c r="G31" s="102">
        <v>-595986.44155214296</v>
      </c>
      <c r="H31" s="190"/>
      <c r="I31" s="191"/>
      <c r="J31" s="191"/>
      <c r="K31" s="191"/>
      <c r="L31" s="191"/>
      <c r="M31" s="191"/>
      <c r="N31" s="193"/>
      <c r="O31" s="193"/>
      <c r="P31" s="193"/>
      <c r="Q31" s="191"/>
      <c r="R31" s="191"/>
      <c r="S31" s="191"/>
      <c r="T31" s="191"/>
      <c r="U31" s="191"/>
      <c r="V31" s="191"/>
      <c r="W31" s="191"/>
      <c r="X31" s="191"/>
      <c r="Y31" s="191"/>
      <c r="Z31" s="191"/>
      <c r="AA31" s="191"/>
      <c r="AB31" s="191"/>
      <c r="AC31" s="191"/>
      <c r="AD31" s="191"/>
      <c r="AE31" s="191"/>
      <c r="AF31" s="191"/>
      <c r="AG31" s="191"/>
      <c r="AH31" s="191"/>
      <c r="AI31" s="191"/>
      <c r="AJ31" s="191"/>
      <c r="AK31" s="191"/>
      <c r="AL31" s="191"/>
      <c r="AM31" s="191"/>
    </row>
    <row r="32" spans="1:39" s="192" customFormat="1">
      <c r="A32" s="100" t="s">
        <v>36</v>
      </c>
      <c r="B32" s="101">
        <v>1431363.3084777649</v>
      </c>
      <c r="C32" s="101">
        <v>7156443.0673634997</v>
      </c>
      <c r="D32" s="101">
        <v>1734603.3290490489</v>
      </c>
      <c r="E32" s="101">
        <v>1915866.208431866</v>
      </c>
      <c r="F32" s="101">
        <v>2185693.6688560848</v>
      </c>
      <c r="G32" s="101">
        <v>1320279.8610264999</v>
      </c>
      <c r="H32" s="190"/>
      <c r="I32" s="191"/>
      <c r="J32" s="191"/>
      <c r="K32" s="191"/>
      <c r="L32" s="191"/>
      <c r="M32" s="191"/>
      <c r="N32" s="193"/>
      <c r="O32" s="193"/>
      <c r="P32" s="193"/>
      <c r="Q32" s="191"/>
      <c r="R32" s="191"/>
      <c r="S32" s="191"/>
      <c r="T32" s="191"/>
      <c r="U32" s="191"/>
      <c r="V32" s="191"/>
      <c r="W32" s="191"/>
      <c r="X32" s="191"/>
      <c r="Y32" s="191"/>
      <c r="Z32" s="191"/>
      <c r="AA32" s="191"/>
      <c r="AB32" s="191"/>
      <c r="AC32" s="191"/>
      <c r="AD32" s="191"/>
      <c r="AE32" s="191"/>
      <c r="AF32" s="191"/>
      <c r="AG32" s="191"/>
      <c r="AH32" s="191"/>
      <c r="AI32" s="191"/>
      <c r="AJ32" s="191"/>
      <c r="AK32" s="191"/>
      <c r="AL32" s="191"/>
      <c r="AM32" s="191"/>
    </row>
    <row r="33" spans="1:39" s="192" customFormat="1">
      <c r="A33" s="88" t="s">
        <v>81</v>
      </c>
      <c r="B33" s="103">
        <v>94659.033124259004</v>
      </c>
      <c r="C33" s="103">
        <v>433100.88643309003</v>
      </c>
      <c r="D33" s="103">
        <v>69205.020421089997</v>
      </c>
      <c r="E33" s="103">
        <v>120443.13700966199</v>
      </c>
      <c r="F33" s="103">
        <v>157379.31278535299</v>
      </c>
      <c r="G33" s="103">
        <v>86073.416216985002</v>
      </c>
      <c r="H33" s="190"/>
      <c r="I33" s="191"/>
      <c r="J33" s="191"/>
      <c r="K33" s="191"/>
      <c r="L33" s="191"/>
      <c r="M33" s="191"/>
      <c r="N33" s="193"/>
      <c r="O33" s="193"/>
      <c r="P33" s="193"/>
      <c r="Q33" s="191"/>
      <c r="R33" s="191"/>
      <c r="S33" s="191"/>
      <c r="T33" s="191"/>
      <c r="U33" s="191"/>
      <c r="V33" s="191"/>
      <c r="W33" s="191"/>
      <c r="X33" s="191"/>
      <c r="Y33" s="191"/>
      <c r="Z33" s="191"/>
      <c r="AA33" s="191"/>
      <c r="AB33" s="191"/>
      <c r="AC33" s="191"/>
      <c r="AD33" s="191"/>
      <c r="AE33" s="191"/>
      <c r="AF33" s="191"/>
      <c r="AG33" s="191"/>
      <c r="AH33" s="191"/>
      <c r="AI33" s="191"/>
      <c r="AJ33" s="191"/>
      <c r="AK33" s="191"/>
      <c r="AL33" s="191"/>
      <c r="AM33" s="191"/>
    </row>
    <row r="34" spans="1:39" s="192" customFormat="1">
      <c r="A34" s="104" t="s">
        <v>37</v>
      </c>
      <c r="B34" s="103">
        <v>7575.0473617890002</v>
      </c>
      <c r="C34" s="103">
        <v>-22857.411706718001</v>
      </c>
      <c r="D34" s="103">
        <v>-61934.452671674997</v>
      </c>
      <c r="E34" s="103">
        <v>2997.78028094</v>
      </c>
      <c r="F34" s="103">
        <v>25529.967884182999</v>
      </c>
      <c r="G34" s="103">
        <v>10549.292799834</v>
      </c>
      <c r="H34" s="190"/>
      <c r="I34" s="191"/>
      <c r="J34" s="191"/>
      <c r="K34" s="191"/>
      <c r="L34" s="191"/>
      <c r="M34" s="191"/>
      <c r="N34" s="193"/>
      <c r="O34" s="193"/>
      <c r="P34" s="193"/>
      <c r="Q34" s="191"/>
      <c r="R34" s="191"/>
      <c r="S34" s="191"/>
      <c r="T34" s="191"/>
      <c r="U34" s="191"/>
      <c r="V34" s="191"/>
      <c r="W34" s="191"/>
      <c r="X34" s="191"/>
      <c r="Y34" s="191"/>
      <c r="Z34" s="191"/>
      <c r="AA34" s="191"/>
      <c r="AB34" s="191"/>
      <c r="AC34" s="191"/>
      <c r="AD34" s="191"/>
      <c r="AE34" s="191"/>
      <c r="AF34" s="191"/>
      <c r="AG34" s="191"/>
      <c r="AH34" s="191"/>
      <c r="AI34" s="191"/>
      <c r="AJ34" s="191"/>
      <c r="AK34" s="191"/>
      <c r="AL34" s="191"/>
      <c r="AM34" s="191"/>
    </row>
    <row r="35" spans="1:39" s="192" customFormat="1">
      <c r="A35" s="100" t="s">
        <v>38</v>
      </c>
      <c r="B35" s="101">
        <v>1533597.388963813</v>
      </c>
      <c r="C35" s="101">
        <v>7566686.5420898721</v>
      </c>
      <c r="D35" s="101">
        <v>1741873.896798464</v>
      </c>
      <c r="E35" s="101">
        <v>2039307.1257224679</v>
      </c>
      <c r="F35" s="101">
        <v>2368602.9495256208</v>
      </c>
      <c r="G35" s="101">
        <v>1416902.5700433189</v>
      </c>
      <c r="H35" s="190"/>
      <c r="I35" s="191"/>
      <c r="J35" s="191"/>
      <c r="K35" s="191"/>
      <c r="L35" s="191"/>
      <c r="M35" s="191"/>
      <c r="N35" s="193"/>
      <c r="O35" s="193"/>
      <c r="P35" s="193"/>
      <c r="Q35" s="191"/>
      <c r="R35" s="191"/>
      <c r="S35" s="191"/>
      <c r="T35" s="191"/>
      <c r="U35" s="191"/>
      <c r="V35" s="191"/>
      <c r="W35" s="191"/>
      <c r="X35" s="191"/>
      <c r="Y35" s="191"/>
      <c r="Z35" s="191"/>
      <c r="AA35" s="191"/>
      <c r="AB35" s="191"/>
      <c r="AC35" s="191"/>
      <c r="AD35" s="191"/>
      <c r="AE35" s="191"/>
      <c r="AF35" s="191"/>
      <c r="AG35" s="191"/>
      <c r="AH35" s="191"/>
      <c r="AI35" s="191"/>
      <c r="AJ35" s="191"/>
      <c r="AK35" s="191"/>
      <c r="AL35" s="191"/>
      <c r="AM35" s="191"/>
    </row>
    <row r="36" spans="1:39" s="192" customFormat="1">
      <c r="A36" s="88" t="s">
        <v>103</v>
      </c>
      <c r="B36" s="103">
        <v>-65990.943309054943</v>
      </c>
      <c r="C36" s="103">
        <v>-281711.54588799085</v>
      </c>
      <c r="D36" s="103">
        <v>-86537.43086360395</v>
      </c>
      <c r="E36" s="103">
        <v>-65129.992084895959</v>
      </c>
      <c r="F36" s="103">
        <v>-75589.195871263742</v>
      </c>
      <c r="G36" s="103">
        <v>-54454.927068226971</v>
      </c>
      <c r="H36" s="190"/>
      <c r="I36" s="191"/>
      <c r="J36" s="191"/>
      <c r="K36" s="191"/>
      <c r="L36" s="191"/>
      <c r="M36" s="191"/>
      <c r="N36" s="193"/>
      <c r="O36" s="193"/>
      <c r="P36" s="193"/>
      <c r="Q36" s="191"/>
      <c r="R36" s="191"/>
      <c r="S36" s="191"/>
      <c r="T36" s="191"/>
      <c r="U36" s="191"/>
      <c r="V36" s="191"/>
      <c r="W36" s="191"/>
      <c r="X36" s="191"/>
      <c r="Y36" s="191"/>
      <c r="Z36" s="191"/>
      <c r="AA36" s="191"/>
      <c r="AB36" s="191"/>
      <c r="AC36" s="191"/>
      <c r="AD36" s="191"/>
      <c r="AE36" s="191"/>
      <c r="AF36" s="191"/>
      <c r="AG36" s="191"/>
      <c r="AH36" s="191"/>
      <c r="AI36" s="191"/>
      <c r="AJ36" s="191"/>
      <c r="AK36" s="191"/>
      <c r="AL36" s="191"/>
      <c r="AM36" s="191"/>
    </row>
    <row r="37" spans="1:39" s="192" customFormat="1">
      <c r="A37" s="100" t="s">
        <v>232</v>
      </c>
      <c r="B37" s="101">
        <v>1467606.445654758</v>
      </c>
      <c r="C37" s="101">
        <v>7284974.9962018812</v>
      </c>
      <c r="D37" s="101">
        <v>1655336.4659348601</v>
      </c>
      <c r="E37" s="101">
        <v>1974177.1336375719</v>
      </c>
      <c r="F37" s="101">
        <v>2293013.753654357</v>
      </c>
      <c r="G37" s="101">
        <v>1362447.6429750919</v>
      </c>
      <c r="H37" s="190"/>
      <c r="I37" s="191"/>
      <c r="J37" s="191"/>
      <c r="K37" s="191"/>
      <c r="L37" s="191"/>
      <c r="M37" s="191"/>
      <c r="N37" s="193"/>
      <c r="O37" s="193"/>
      <c r="P37" s="193"/>
      <c r="Q37" s="191"/>
      <c r="R37" s="191"/>
      <c r="S37" s="191"/>
      <c r="T37" s="191"/>
      <c r="U37" s="191"/>
      <c r="V37" s="191"/>
      <c r="W37" s="191"/>
      <c r="X37" s="191"/>
      <c r="Y37" s="191"/>
      <c r="Z37" s="191"/>
      <c r="AA37" s="191"/>
      <c r="AB37" s="191"/>
      <c r="AC37" s="191"/>
      <c r="AD37" s="191"/>
      <c r="AE37" s="191"/>
      <c r="AF37" s="191"/>
      <c r="AG37" s="191"/>
      <c r="AH37" s="191"/>
      <c r="AI37" s="191"/>
      <c r="AJ37" s="191"/>
      <c r="AK37" s="191"/>
      <c r="AL37" s="191"/>
      <c r="AM37" s="191"/>
    </row>
    <row r="38" spans="1:39" s="192" customFormat="1">
      <c r="A38" s="105"/>
      <c r="B38" s="106"/>
      <c r="C38" s="106"/>
      <c r="D38" s="106"/>
      <c r="E38" s="106"/>
      <c r="F38" s="106"/>
      <c r="G38" s="106"/>
      <c r="H38" s="190"/>
      <c r="I38" s="191"/>
      <c r="J38" s="191"/>
      <c r="K38" s="191"/>
      <c r="L38" s="191"/>
      <c r="M38" s="191"/>
      <c r="N38" s="193"/>
      <c r="O38" s="193"/>
      <c r="P38" s="193"/>
      <c r="Q38" s="191"/>
      <c r="R38" s="191"/>
      <c r="S38" s="191"/>
      <c r="T38" s="191"/>
      <c r="U38" s="191"/>
      <c r="V38" s="191"/>
      <c r="W38" s="191"/>
      <c r="X38" s="191"/>
      <c r="Y38" s="191"/>
      <c r="Z38" s="191"/>
      <c r="AA38" s="191"/>
      <c r="AB38" s="191"/>
      <c r="AC38" s="191"/>
      <c r="AD38" s="191"/>
      <c r="AE38" s="191"/>
      <c r="AF38" s="191"/>
      <c r="AG38" s="191"/>
      <c r="AH38" s="191"/>
      <c r="AI38" s="191"/>
      <c r="AJ38" s="191"/>
      <c r="AK38" s="191"/>
      <c r="AL38" s="191"/>
      <c r="AM38" s="191"/>
    </row>
    <row r="39" spans="1:39" s="192" customFormat="1">
      <c r="A39" s="107" t="s">
        <v>196</v>
      </c>
      <c r="B39" s="226">
        <v>0.68780165785295988</v>
      </c>
      <c r="C39" s="226">
        <v>0.62201220131500057</v>
      </c>
      <c r="D39" s="226">
        <v>0.62932678037837153</v>
      </c>
      <c r="E39" s="226">
        <v>0.59186810391817102</v>
      </c>
      <c r="F39" s="226">
        <v>0.57359146762841928</v>
      </c>
      <c r="G39" s="226">
        <v>0.69565680066827595</v>
      </c>
      <c r="H39" s="190"/>
      <c r="I39" s="191"/>
      <c r="J39" s="191"/>
      <c r="K39" s="191"/>
      <c r="L39" s="191"/>
      <c r="M39" s="191"/>
      <c r="N39" s="193"/>
      <c r="O39" s="193"/>
      <c r="P39" s="193"/>
      <c r="Q39" s="191"/>
      <c r="R39" s="191"/>
      <c r="S39" s="191"/>
      <c r="T39" s="191"/>
      <c r="U39" s="191"/>
      <c r="V39" s="191"/>
      <c r="W39" s="191"/>
      <c r="X39" s="191"/>
      <c r="Y39" s="191"/>
      <c r="Z39" s="191"/>
      <c r="AA39" s="191"/>
      <c r="AB39" s="191"/>
      <c r="AC39" s="191"/>
      <c r="AD39" s="191"/>
      <c r="AE39" s="191"/>
      <c r="AF39" s="191"/>
      <c r="AG39" s="191"/>
      <c r="AH39" s="191"/>
      <c r="AI39" s="191"/>
      <c r="AJ39" s="191"/>
      <c r="AK39" s="191"/>
      <c r="AL39" s="191"/>
      <c r="AM39" s="191"/>
    </row>
    <row r="40" spans="1:39" s="192" customFormat="1">
      <c r="A40" s="88" t="s">
        <v>233</v>
      </c>
      <c r="B40" s="108">
        <v>626697159.20296609</v>
      </c>
      <c r="C40" s="108">
        <v>615302526.26504552</v>
      </c>
      <c r="D40" s="108">
        <v>627136286.41470194</v>
      </c>
      <c r="E40" s="108">
        <v>621608723.30820668</v>
      </c>
      <c r="F40" s="108">
        <v>612417517.61819446</v>
      </c>
      <c r="G40" s="108">
        <v>600047577.71907902</v>
      </c>
      <c r="H40" s="190"/>
      <c r="I40" s="191"/>
      <c r="J40" s="191"/>
      <c r="K40" s="191"/>
      <c r="L40" s="191"/>
      <c r="M40" s="191"/>
      <c r="N40" s="193"/>
      <c r="O40" s="193"/>
      <c r="P40" s="193"/>
      <c r="Q40" s="191"/>
      <c r="R40" s="191"/>
      <c r="S40" s="191"/>
      <c r="T40" s="191"/>
      <c r="U40" s="191"/>
      <c r="V40" s="191"/>
      <c r="W40" s="191"/>
      <c r="X40" s="191"/>
      <c r="Y40" s="191"/>
      <c r="Z40" s="191"/>
      <c r="AA40" s="191"/>
      <c r="AB40" s="191"/>
      <c r="AC40" s="191"/>
      <c r="AD40" s="191"/>
      <c r="AE40" s="191"/>
      <c r="AF40" s="191"/>
      <c r="AG40" s="191"/>
      <c r="AH40" s="191"/>
      <c r="AI40" s="191"/>
      <c r="AJ40" s="191"/>
      <c r="AK40" s="191"/>
      <c r="AL40" s="191"/>
      <c r="AM40" s="191"/>
    </row>
    <row r="41" spans="1:39" s="192" customFormat="1">
      <c r="A41" s="88" t="s">
        <v>197</v>
      </c>
      <c r="B41" s="108">
        <v>628974264.7202183</v>
      </c>
      <c r="C41" s="108">
        <v>610862165.24556684</v>
      </c>
      <c r="D41" s="108">
        <v>624060702.77039504</v>
      </c>
      <c r="E41" s="108">
        <v>620241190.17670357</v>
      </c>
      <c r="F41" s="108">
        <v>606636633.89888072</v>
      </c>
      <c r="G41" s="108">
        <v>592510134.13628829</v>
      </c>
      <c r="H41" s="190"/>
      <c r="I41" s="191"/>
      <c r="J41" s="191"/>
      <c r="K41" s="191"/>
      <c r="L41" s="191"/>
      <c r="M41" s="191"/>
      <c r="N41" s="193"/>
      <c r="O41" s="193"/>
      <c r="P41" s="193"/>
      <c r="Q41" s="191"/>
      <c r="R41" s="191"/>
      <c r="S41" s="191"/>
      <c r="T41" s="191"/>
      <c r="U41" s="191"/>
      <c r="V41" s="191"/>
      <c r="W41" s="191"/>
      <c r="X41" s="191"/>
      <c r="Y41" s="191"/>
      <c r="Z41" s="191"/>
      <c r="AA41" s="191"/>
      <c r="AB41" s="191"/>
      <c r="AC41" s="191"/>
      <c r="AD41" s="191"/>
      <c r="AE41" s="191"/>
      <c r="AF41" s="191"/>
      <c r="AG41" s="191"/>
      <c r="AH41" s="191"/>
      <c r="AI41" s="191"/>
      <c r="AJ41" s="191"/>
      <c r="AK41" s="191"/>
      <c r="AL41" s="191"/>
      <c r="AM41" s="191"/>
    </row>
    <row r="42" spans="1:39" s="192" customFormat="1">
      <c r="A42" s="88" t="s">
        <v>198</v>
      </c>
      <c r="B42" s="108">
        <v>568482316.87859356</v>
      </c>
      <c r="C42" s="108">
        <v>572565047.82422352</v>
      </c>
      <c r="D42" s="108">
        <v>575233027.60416126</v>
      </c>
      <c r="E42" s="108">
        <v>580664696.45312035</v>
      </c>
      <c r="F42" s="108">
        <v>572560620.79564166</v>
      </c>
      <c r="G42" s="108">
        <v>561801846.44397068</v>
      </c>
      <c r="H42" s="190"/>
      <c r="I42" s="191"/>
      <c r="J42" s="191"/>
      <c r="K42" s="191"/>
      <c r="L42" s="191"/>
      <c r="M42" s="191"/>
      <c r="N42" s="193"/>
      <c r="O42" s="193"/>
      <c r="P42" s="193"/>
      <c r="Q42" s="191"/>
      <c r="R42" s="191"/>
      <c r="S42" s="191"/>
      <c r="T42" s="191"/>
      <c r="U42" s="191"/>
      <c r="V42" s="191"/>
      <c r="W42" s="191"/>
      <c r="X42" s="191"/>
      <c r="Y42" s="191"/>
      <c r="Z42" s="191"/>
      <c r="AA42" s="191"/>
      <c r="AB42" s="191"/>
      <c r="AC42" s="191"/>
      <c r="AD42" s="191"/>
      <c r="AE42" s="191"/>
      <c r="AF42" s="191"/>
      <c r="AG42" s="191"/>
      <c r="AH42" s="191"/>
      <c r="AI42" s="191"/>
      <c r="AJ42" s="191"/>
      <c r="AK42" s="191"/>
      <c r="AL42" s="191"/>
      <c r="AM42" s="191"/>
    </row>
    <row r="43" spans="1:39" s="192" customFormat="1">
      <c r="A43" s="88" t="s">
        <v>199</v>
      </c>
      <c r="B43" s="227">
        <v>41.329704528043308</v>
      </c>
      <c r="C43" s="227">
        <v>40.785924516341645</v>
      </c>
      <c r="D43" s="227">
        <v>38.453538277640156</v>
      </c>
      <c r="E43" s="227">
        <v>43.946285045641773</v>
      </c>
      <c r="F43" s="227">
        <v>40.492471686571115</v>
      </c>
      <c r="G43" s="227">
        <v>40.234683406448141</v>
      </c>
      <c r="H43" s="190"/>
      <c r="I43" s="191"/>
      <c r="J43" s="191"/>
      <c r="K43" s="191"/>
      <c r="L43" s="191"/>
      <c r="M43" s="191"/>
      <c r="N43" s="193"/>
      <c r="O43" s="193"/>
      <c r="P43" s="193"/>
      <c r="Q43" s="191"/>
      <c r="R43" s="191"/>
      <c r="S43" s="191"/>
      <c r="T43" s="191"/>
      <c r="U43" s="191"/>
      <c r="V43" s="191"/>
      <c r="W43" s="191"/>
      <c r="X43" s="191"/>
      <c r="Y43" s="191"/>
      <c r="Z43" s="191"/>
      <c r="AA43" s="191"/>
      <c r="AB43" s="191"/>
      <c r="AC43" s="191"/>
      <c r="AD43" s="191"/>
      <c r="AE43" s="191"/>
      <c r="AF43" s="191"/>
      <c r="AG43" s="191"/>
      <c r="AH43" s="191"/>
      <c r="AI43" s="191"/>
      <c r="AJ43" s="191"/>
      <c r="AK43" s="191"/>
      <c r="AL43" s="191"/>
      <c r="AM43" s="191"/>
    </row>
    <row r="44" spans="1:39" s="192" customFormat="1">
      <c r="A44" s="110" t="s">
        <v>277</v>
      </c>
      <c r="B44" s="111">
        <v>43634209.546089195</v>
      </c>
      <c r="C44" s="111">
        <v>41724125.701111428</v>
      </c>
      <c r="D44" s="111">
        <v>41724125.701111428</v>
      </c>
      <c r="E44" s="111">
        <v>41452362.299430154</v>
      </c>
      <c r="F44" s="111">
        <v>40962779.426415518</v>
      </c>
      <c r="G44" s="111">
        <v>39694637.926722154</v>
      </c>
      <c r="H44" s="190"/>
      <c r="I44" s="191"/>
      <c r="J44" s="191"/>
      <c r="K44" s="191"/>
      <c r="L44" s="191"/>
      <c r="M44" s="191"/>
      <c r="N44" s="193"/>
      <c r="O44" s="193"/>
      <c r="P44" s="193"/>
      <c r="Q44" s="191"/>
      <c r="R44" s="191"/>
      <c r="S44" s="191"/>
      <c r="T44" s="191"/>
      <c r="U44" s="191"/>
      <c r="V44" s="191"/>
      <c r="W44" s="191"/>
      <c r="X44" s="191"/>
      <c r="Y44" s="191"/>
      <c r="Z44" s="191"/>
      <c r="AA44" s="191"/>
      <c r="AB44" s="191"/>
      <c r="AC44" s="191"/>
      <c r="AD44" s="191"/>
      <c r="AE44" s="191"/>
      <c r="AF44" s="191"/>
      <c r="AG44" s="191"/>
      <c r="AH44" s="191"/>
      <c r="AI44" s="191"/>
      <c r="AJ44" s="191"/>
      <c r="AK44" s="191"/>
      <c r="AL44" s="191"/>
      <c r="AM44" s="191"/>
    </row>
    <row r="45" spans="1:39" s="192" customFormat="1">
      <c r="A45" s="88" t="s">
        <v>200</v>
      </c>
      <c r="B45" s="111">
        <v>374944196.54534101</v>
      </c>
      <c r="C45" s="111">
        <v>375064313.18309045</v>
      </c>
      <c r="D45" s="111">
        <v>375064313.18309045</v>
      </c>
      <c r="E45" s="111">
        <v>376850834.45563138</v>
      </c>
      <c r="F45" s="111">
        <v>374413351.02223563</v>
      </c>
      <c r="G45" s="111">
        <v>374001571.32186472</v>
      </c>
      <c r="H45" s="190"/>
      <c r="I45" s="191"/>
      <c r="J45" s="191"/>
      <c r="K45" s="191"/>
      <c r="L45" s="191"/>
      <c r="M45" s="191"/>
      <c r="N45" s="193"/>
      <c r="O45" s="193"/>
      <c r="P45" s="193"/>
      <c r="Q45" s="191"/>
      <c r="R45" s="191"/>
      <c r="S45" s="191"/>
      <c r="T45" s="191"/>
      <c r="U45" s="191"/>
      <c r="V45" s="191"/>
      <c r="W45" s="191"/>
      <c r="X45" s="191"/>
      <c r="Y45" s="191"/>
      <c r="Z45" s="191"/>
      <c r="AA45" s="191"/>
      <c r="AB45" s="191"/>
      <c r="AC45" s="191"/>
      <c r="AD45" s="191"/>
      <c r="AE45" s="191"/>
      <c r="AF45" s="191"/>
      <c r="AG45" s="191"/>
      <c r="AH45" s="191"/>
      <c r="AI45" s="191"/>
      <c r="AJ45" s="191"/>
      <c r="AK45" s="191"/>
      <c r="AL45" s="191"/>
      <c r="AM45" s="191"/>
    </row>
    <row r="46" spans="1:39" s="192" customFormat="1">
      <c r="A46" s="88"/>
      <c r="B46" s="112"/>
      <c r="C46" s="112"/>
      <c r="D46" s="112"/>
      <c r="E46" s="112"/>
      <c r="F46" s="112"/>
      <c r="G46" s="112"/>
      <c r="H46" s="190"/>
      <c r="I46" s="191"/>
      <c r="J46" s="191"/>
      <c r="K46" s="191"/>
      <c r="L46" s="191"/>
      <c r="M46" s="191"/>
      <c r="N46" s="193"/>
      <c r="O46" s="193"/>
      <c r="P46" s="193"/>
      <c r="Q46" s="191"/>
      <c r="R46" s="191"/>
      <c r="S46" s="191"/>
      <c r="T46" s="191"/>
      <c r="U46" s="191"/>
      <c r="V46" s="191"/>
      <c r="W46" s="191"/>
      <c r="X46" s="191"/>
      <c r="Y46" s="191"/>
      <c r="Z46" s="191"/>
      <c r="AA46" s="191"/>
      <c r="AB46" s="191"/>
      <c r="AC46" s="191"/>
      <c r="AD46" s="191"/>
      <c r="AE46" s="191"/>
      <c r="AF46" s="191"/>
      <c r="AG46" s="191"/>
      <c r="AH46" s="191"/>
      <c r="AI46" s="191"/>
      <c r="AJ46" s="191"/>
      <c r="AK46" s="191"/>
      <c r="AL46" s="191"/>
      <c r="AM46" s="191"/>
    </row>
    <row r="47" spans="1:39" s="189" customFormat="1">
      <c r="A47" s="98" t="s">
        <v>9</v>
      </c>
      <c r="B47" s="99" t="s">
        <v>252</v>
      </c>
      <c r="C47" s="99">
        <v>2022</v>
      </c>
      <c r="D47" s="99" t="s">
        <v>228</v>
      </c>
      <c r="E47" s="99" t="s">
        <v>229</v>
      </c>
      <c r="F47" s="99" t="s">
        <v>227</v>
      </c>
      <c r="G47" s="99" t="s">
        <v>195</v>
      </c>
      <c r="H47" s="190"/>
      <c r="I47" s="191"/>
      <c r="J47" s="191"/>
      <c r="K47" s="191"/>
      <c r="L47" s="191"/>
      <c r="M47" s="191"/>
      <c r="N47" s="193"/>
      <c r="O47" s="193"/>
      <c r="P47" s="193"/>
      <c r="Q47" s="188"/>
      <c r="R47" s="188"/>
      <c r="S47" s="188"/>
      <c r="T47" s="188"/>
      <c r="U47" s="188"/>
      <c r="V47" s="188"/>
      <c r="W47" s="188"/>
      <c r="X47" s="188"/>
      <c r="Y47" s="188"/>
      <c r="Z47" s="188"/>
      <c r="AA47" s="188"/>
      <c r="AB47" s="188"/>
      <c r="AC47" s="188"/>
      <c r="AD47" s="188"/>
      <c r="AE47" s="188"/>
      <c r="AF47" s="188"/>
      <c r="AG47" s="188"/>
      <c r="AH47" s="188"/>
      <c r="AI47" s="188"/>
      <c r="AJ47" s="188"/>
      <c r="AK47" s="188"/>
      <c r="AL47" s="188"/>
      <c r="AM47" s="188"/>
    </row>
    <row r="48" spans="1:39" s="192" customFormat="1">
      <c r="A48" s="100" t="s">
        <v>279</v>
      </c>
      <c r="B48" s="81"/>
      <c r="C48" s="81"/>
      <c r="D48" s="81"/>
      <c r="E48" s="81"/>
      <c r="F48" s="81"/>
      <c r="G48" s="81"/>
      <c r="H48" s="190"/>
      <c r="I48" s="191"/>
      <c r="J48" s="191"/>
      <c r="K48" s="191"/>
      <c r="L48" s="191"/>
      <c r="M48" s="191"/>
      <c r="N48" s="193"/>
      <c r="O48" s="193"/>
      <c r="P48" s="193"/>
      <c r="Q48" s="191"/>
      <c r="R48" s="191"/>
      <c r="S48" s="191"/>
      <c r="T48" s="191"/>
      <c r="U48" s="191"/>
      <c r="V48" s="191"/>
      <c r="W48" s="191"/>
      <c r="X48" s="191"/>
      <c r="Y48" s="191"/>
      <c r="Z48" s="191"/>
      <c r="AA48" s="191"/>
      <c r="AB48" s="191"/>
      <c r="AC48" s="191"/>
      <c r="AD48" s="191"/>
      <c r="AE48" s="191"/>
      <c r="AF48" s="191"/>
      <c r="AG48" s="191"/>
      <c r="AH48" s="191"/>
      <c r="AI48" s="191"/>
      <c r="AJ48" s="191"/>
      <c r="AK48" s="191"/>
      <c r="AL48" s="191"/>
      <c r="AM48" s="191"/>
    </row>
    <row r="49" spans="1:39" s="192" customFormat="1">
      <c r="A49" s="100" t="s">
        <v>32</v>
      </c>
      <c r="B49" s="113">
        <v>6493875.3220842611</v>
      </c>
      <c r="C49" s="113">
        <v>24931261.220578227</v>
      </c>
      <c r="D49" s="113">
        <v>6141442.1654037032</v>
      </c>
      <c r="E49" s="113">
        <v>6222740.0994438138</v>
      </c>
      <c r="F49" s="113">
        <v>6419832.4122332344</v>
      </c>
      <c r="G49" s="113">
        <v>6147246.5434974767</v>
      </c>
      <c r="H49" s="190"/>
      <c r="I49" s="191"/>
      <c r="J49" s="191"/>
      <c r="K49" s="191"/>
      <c r="L49" s="191"/>
      <c r="M49" s="191"/>
      <c r="N49" s="193"/>
      <c r="O49" s="193"/>
      <c r="P49" s="193"/>
      <c r="Q49" s="191"/>
      <c r="R49" s="191"/>
      <c r="S49" s="191"/>
      <c r="T49" s="191"/>
      <c r="U49" s="191"/>
      <c r="V49" s="191"/>
      <c r="W49" s="191"/>
      <c r="X49" s="191"/>
      <c r="Y49" s="191"/>
      <c r="Z49" s="191"/>
      <c r="AA49" s="191"/>
      <c r="AB49" s="191"/>
      <c r="AC49" s="191"/>
      <c r="AD49" s="191"/>
      <c r="AE49" s="191"/>
      <c r="AF49" s="191"/>
      <c r="AG49" s="191"/>
      <c r="AH49" s="191"/>
      <c r="AI49" s="191"/>
      <c r="AJ49" s="191"/>
      <c r="AK49" s="191"/>
      <c r="AL49" s="191"/>
      <c r="AM49" s="191"/>
    </row>
    <row r="50" spans="1:39" s="192" customFormat="1">
      <c r="A50" s="88" t="s">
        <v>33</v>
      </c>
      <c r="B50" s="114">
        <v>-4478844.504524665</v>
      </c>
      <c r="C50" s="114">
        <v>-15513736.139311109</v>
      </c>
      <c r="D50" s="114">
        <v>-3872084.5462741982</v>
      </c>
      <c r="E50" s="114">
        <v>-3677436.3812449272</v>
      </c>
      <c r="F50" s="114">
        <v>-3682796.166380588</v>
      </c>
      <c r="G50" s="114">
        <v>-4281419.0454113949</v>
      </c>
      <c r="H50" s="190"/>
      <c r="I50" s="191"/>
      <c r="J50" s="191"/>
      <c r="K50" s="191"/>
      <c r="L50" s="191"/>
      <c r="M50" s="191"/>
      <c r="N50" s="193"/>
      <c r="O50" s="193"/>
      <c r="P50" s="193"/>
      <c r="Q50" s="191"/>
      <c r="R50" s="191"/>
      <c r="S50" s="191"/>
      <c r="T50" s="191"/>
      <c r="U50" s="191"/>
      <c r="V50" s="191"/>
      <c r="W50" s="191"/>
      <c r="X50" s="191"/>
      <c r="Y50" s="191"/>
      <c r="Z50" s="191"/>
      <c r="AA50" s="191"/>
      <c r="AB50" s="191"/>
      <c r="AC50" s="191"/>
      <c r="AD50" s="191"/>
      <c r="AE50" s="191"/>
      <c r="AF50" s="191"/>
      <c r="AG50" s="191"/>
      <c r="AH50" s="191"/>
      <c r="AI50" s="191"/>
      <c r="AJ50" s="191"/>
      <c r="AK50" s="191"/>
      <c r="AL50" s="191"/>
      <c r="AM50" s="191"/>
    </row>
    <row r="51" spans="1:39" s="192" customFormat="1">
      <c r="A51" s="100" t="s">
        <v>34</v>
      </c>
      <c r="B51" s="113">
        <v>2015030.8175595959</v>
      </c>
      <c r="C51" s="113">
        <v>9417525.0812671203</v>
      </c>
      <c r="D51" s="113">
        <v>2269357.619129505</v>
      </c>
      <c r="E51" s="113">
        <v>2545303.7181988871</v>
      </c>
      <c r="F51" s="113">
        <v>2737036.245852646</v>
      </c>
      <c r="G51" s="113">
        <v>1865827.4980860821</v>
      </c>
      <c r="H51" s="190"/>
      <c r="I51" s="191"/>
      <c r="J51" s="191"/>
      <c r="K51" s="191"/>
      <c r="L51" s="191"/>
      <c r="M51" s="191"/>
      <c r="N51" s="193"/>
      <c r="O51" s="193"/>
      <c r="P51" s="193"/>
      <c r="Q51" s="191"/>
      <c r="R51" s="191"/>
      <c r="S51" s="191"/>
      <c r="T51" s="191"/>
      <c r="U51" s="191"/>
      <c r="V51" s="191"/>
      <c r="W51" s="191"/>
      <c r="X51" s="191"/>
      <c r="Y51" s="191"/>
      <c r="Z51" s="191"/>
      <c r="AA51" s="191"/>
      <c r="AB51" s="191"/>
      <c r="AC51" s="191"/>
      <c r="AD51" s="191"/>
      <c r="AE51" s="191"/>
      <c r="AF51" s="191"/>
      <c r="AG51" s="191"/>
      <c r="AH51" s="191"/>
      <c r="AI51" s="191"/>
      <c r="AJ51" s="191"/>
      <c r="AK51" s="191"/>
      <c r="AL51" s="191"/>
      <c r="AM51" s="191"/>
    </row>
    <row r="52" spans="1:39" s="192" customFormat="1">
      <c r="A52" s="88" t="s">
        <v>35</v>
      </c>
      <c r="B52" s="114">
        <v>-646424.18963714305</v>
      </c>
      <c r="C52" s="114">
        <v>-2496918.2705341079</v>
      </c>
      <c r="D52" s="114">
        <v>-613486.34872980404</v>
      </c>
      <c r="E52" s="114">
        <v>-681880.85307580302</v>
      </c>
      <c r="F52" s="114">
        <v>-612771.81768066797</v>
      </c>
      <c r="G52" s="114">
        <v>-588779.25104783301</v>
      </c>
      <c r="H52" s="190"/>
      <c r="I52" s="191"/>
      <c r="J52" s="191"/>
      <c r="K52" s="191"/>
      <c r="L52" s="191"/>
      <c r="M52" s="191"/>
      <c r="N52" s="193"/>
      <c r="O52" s="193"/>
      <c r="P52" s="193"/>
      <c r="Q52" s="191"/>
      <c r="R52" s="191"/>
      <c r="S52" s="191"/>
      <c r="T52" s="191"/>
      <c r="U52" s="191"/>
      <c r="V52" s="191"/>
      <c r="W52" s="191"/>
      <c r="X52" s="191"/>
      <c r="Y52" s="191"/>
      <c r="Z52" s="191"/>
      <c r="AA52" s="191"/>
      <c r="AB52" s="191"/>
      <c r="AC52" s="191"/>
      <c r="AD52" s="191"/>
      <c r="AE52" s="191"/>
      <c r="AF52" s="191"/>
      <c r="AG52" s="191"/>
      <c r="AH52" s="191"/>
      <c r="AI52" s="191"/>
      <c r="AJ52" s="191"/>
      <c r="AK52" s="191"/>
      <c r="AL52" s="191"/>
      <c r="AM52" s="191"/>
    </row>
    <row r="53" spans="1:39" s="192" customFormat="1">
      <c r="A53" s="100" t="s">
        <v>36</v>
      </c>
      <c r="B53" s="113">
        <v>1368606.627922453</v>
      </c>
      <c r="C53" s="113">
        <v>6920606.8107330119</v>
      </c>
      <c r="D53" s="113">
        <v>1655871.2703997011</v>
      </c>
      <c r="E53" s="113">
        <v>1863422.865123084</v>
      </c>
      <c r="F53" s="113">
        <v>2124264.4281719779</v>
      </c>
      <c r="G53" s="113">
        <v>1277048.2470382489</v>
      </c>
      <c r="H53" s="190"/>
      <c r="I53" s="191"/>
      <c r="J53" s="191"/>
      <c r="K53" s="191"/>
      <c r="L53" s="191"/>
      <c r="M53" s="191"/>
      <c r="N53" s="193"/>
      <c r="O53" s="193"/>
      <c r="P53" s="193"/>
      <c r="Q53" s="191"/>
      <c r="R53" s="191"/>
      <c r="S53" s="191"/>
      <c r="T53" s="191"/>
      <c r="U53" s="191"/>
      <c r="V53" s="191"/>
      <c r="W53" s="191"/>
      <c r="X53" s="191"/>
      <c r="Y53" s="191"/>
      <c r="Z53" s="191"/>
      <c r="AA53" s="191"/>
      <c r="AB53" s="191"/>
      <c r="AC53" s="191"/>
      <c r="AD53" s="191"/>
      <c r="AE53" s="191"/>
      <c r="AF53" s="191"/>
      <c r="AG53" s="191"/>
      <c r="AH53" s="191"/>
      <c r="AI53" s="191"/>
      <c r="AJ53" s="191"/>
      <c r="AK53" s="191"/>
      <c r="AL53" s="191"/>
      <c r="AM53" s="191"/>
    </row>
    <row r="54" spans="1:39" s="192" customFormat="1">
      <c r="A54" s="88" t="s">
        <v>81</v>
      </c>
      <c r="B54" s="114">
        <v>94659.033124259004</v>
      </c>
      <c r="C54" s="114">
        <v>433100.88643309003</v>
      </c>
      <c r="D54" s="114">
        <v>69205.020421089997</v>
      </c>
      <c r="E54" s="114">
        <v>120443.13700966199</v>
      </c>
      <c r="F54" s="114">
        <v>157379.31278535299</v>
      </c>
      <c r="G54" s="114">
        <v>86073.416216985002</v>
      </c>
      <c r="H54" s="190"/>
      <c r="I54" s="191"/>
      <c r="J54" s="191"/>
      <c r="K54" s="191"/>
      <c r="L54" s="191"/>
      <c r="M54" s="191"/>
      <c r="N54" s="193"/>
      <c r="O54" s="193"/>
      <c r="P54" s="193"/>
      <c r="Q54" s="191"/>
      <c r="R54" s="191"/>
      <c r="S54" s="191"/>
      <c r="T54" s="191"/>
      <c r="U54" s="191"/>
      <c r="V54" s="191"/>
      <c r="W54" s="191"/>
      <c r="X54" s="191"/>
      <c r="Y54" s="191"/>
      <c r="Z54" s="191"/>
      <c r="AA54" s="191"/>
      <c r="AB54" s="191"/>
      <c r="AC54" s="191"/>
      <c r="AD54" s="191"/>
      <c r="AE54" s="191"/>
      <c r="AF54" s="191"/>
      <c r="AG54" s="191"/>
      <c r="AH54" s="191"/>
      <c r="AI54" s="191"/>
      <c r="AJ54" s="191"/>
      <c r="AK54" s="191"/>
      <c r="AL54" s="191"/>
      <c r="AM54" s="191"/>
    </row>
    <row r="55" spans="1:39" s="192" customFormat="1">
      <c r="A55" s="104" t="s">
        <v>37</v>
      </c>
      <c r="B55" s="114">
        <v>7543.709381482</v>
      </c>
      <c r="C55" s="114">
        <v>-22887.991703354</v>
      </c>
      <c r="D55" s="114">
        <v>-61931.087898345002</v>
      </c>
      <c r="E55" s="114">
        <v>2995.1606209430001</v>
      </c>
      <c r="F55" s="114">
        <v>25522.251884189998</v>
      </c>
      <c r="G55" s="114">
        <v>10525.683689858</v>
      </c>
      <c r="H55" s="190"/>
      <c r="I55" s="191"/>
      <c r="J55" s="191"/>
      <c r="K55" s="191"/>
      <c r="L55" s="191"/>
      <c r="M55" s="191"/>
      <c r="N55" s="193"/>
      <c r="O55" s="193"/>
      <c r="P55" s="193"/>
      <c r="Q55" s="191"/>
      <c r="R55" s="191"/>
      <c r="S55" s="191"/>
      <c r="T55" s="191"/>
      <c r="U55" s="191"/>
      <c r="V55" s="191"/>
      <c r="W55" s="191"/>
      <c r="X55" s="191"/>
      <c r="Y55" s="191"/>
      <c r="Z55" s="191"/>
      <c r="AA55" s="191"/>
      <c r="AB55" s="191"/>
      <c r="AC55" s="191"/>
      <c r="AD55" s="191"/>
      <c r="AE55" s="191"/>
      <c r="AF55" s="191"/>
      <c r="AG55" s="191"/>
      <c r="AH55" s="191"/>
      <c r="AI55" s="191"/>
      <c r="AJ55" s="191"/>
      <c r="AK55" s="191"/>
      <c r="AL55" s="191"/>
      <c r="AM55" s="191"/>
    </row>
    <row r="56" spans="1:39" s="192" customFormat="1">
      <c r="A56" s="100" t="s">
        <v>38</v>
      </c>
      <c r="B56" s="113">
        <v>1470809.3704281941</v>
      </c>
      <c r="C56" s="113">
        <v>7330819.7054627482</v>
      </c>
      <c r="D56" s="113">
        <v>1663145.202922446</v>
      </c>
      <c r="E56" s="113">
        <v>1986861.1627536891</v>
      </c>
      <c r="F56" s="113">
        <v>2307165.9928415208</v>
      </c>
      <c r="G56" s="113">
        <v>1373647.3469450921</v>
      </c>
      <c r="H56" s="190"/>
      <c r="I56" s="191"/>
      <c r="J56" s="191"/>
      <c r="K56" s="191"/>
      <c r="L56" s="191"/>
      <c r="M56" s="191"/>
      <c r="N56" s="193"/>
      <c r="O56" s="193"/>
      <c r="P56" s="193"/>
      <c r="Q56" s="191"/>
      <c r="R56" s="191"/>
      <c r="S56" s="191"/>
      <c r="T56" s="191"/>
      <c r="U56" s="191"/>
      <c r="V56" s="191"/>
      <c r="W56" s="191"/>
      <c r="X56" s="191"/>
      <c r="Y56" s="191"/>
      <c r="Z56" s="191"/>
      <c r="AA56" s="191"/>
      <c r="AB56" s="191"/>
      <c r="AC56" s="191"/>
      <c r="AD56" s="191"/>
      <c r="AE56" s="191"/>
      <c r="AF56" s="191"/>
      <c r="AG56" s="191"/>
      <c r="AH56" s="191"/>
      <c r="AI56" s="191"/>
      <c r="AJ56" s="191"/>
      <c r="AK56" s="191"/>
      <c r="AL56" s="191"/>
      <c r="AM56" s="191"/>
    </row>
    <row r="57" spans="1:39" s="197" customFormat="1" ht="6" customHeight="1">
      <c r="A57" s="105"/>
      <c r="B57" s="115"/>
      <c r="C57" s="115"/>
      <c r="D57" s="115"/>
      <c r="E57" s="115"/>
      <c r="F57" s="115"/>
      <c r="G57" s="115"/>
      <c r="H57" s="190"/>
      <c r="I57" s="191"/>
      <c r="J57" s="191"/>
      <c r="K57" s="191"/>
      <c r="L57" s="191"/>
      <c r="M57" s="191"/>
      <c r="N57" s="193"/>
      <c r="O57" s="193"/>
      <c r="P57" s="193"/>
      <c r="Q57" s="196"/>
      <c r="R57" s="196"/>
      <c r="S57" s="196"/>
      <c r="T57" s="196"/>
      <c r="U57" s="196"/>
      <c r="V57" s="196"/>
      <c r="W57" s="196"/>
      <c r="X57" s="196"/>
      <c r="Y57" s="196"/>
      <c r="Z57" s="196"/>
      <c r="AA57" s="196"/>
      <c r="AB57" s="196"/>
      <c r="AC57" s="196"/>
      <c r="AD57" s="196"/>
      <c r="AE57" s="196"/>
      <c r="AF57" s="196"/>
      <c r="AG57" s="196"/>
      <c r="AH57" s="196"/>
      <c r="AI57" s="196"/>
      <c r="AJ57" s="196"/>
      <c r="AK57" s="196"/>
      <c r="AL57" s="196"/>
      <c r="AM57" s="196"/>
    </row>
    <row r="58" spans="1:39" s="198" customFormat="1" ht="15.75" customHeight="1">
      <c r="A58" s="107" t="s">
        <v>196</v>
      </c>
      <c r="B58" s="226">
        <v>0.68970287884848769</v>
      </c>
      <c r="C58" s="226">
        <v>0.62226038233902481</v>
      </c>
      <c r="D58" s="226">
        <v>0.63048457381665657</v>
      </c>
      <c r="E58" s="226">
        <v>0.59096737489865836</v>
      </c>
      <c r="F58" s="226">
        <v>0.57365923748459224</v>
      </c>
      <c r="G58" s="226">
        <v>0.69647752292288589</v>
      </c>
      <c r="H58" s="190"/>
      <c r="I58" s="191"/>
      <c r="J58" s="191"/>
      <c r="K58" s="191"/>
      <c r="L58" s="191"/>
      <c r="M58" s="191"/>
      <c r="N58" s="193"/>
      <c r="O58" s="193"/>
      <c r="P58" s="193"/>
      <c r="Q58" s="196"/>
      <c r="R58" s="196"/>
      <c r="S58" s="196"/>
      <c r="T58" s="196"/>
      <c r="U58" s="196"/>
      <c r="V58" s="196"/>
      <c r="W58" s="196"/>
      <c r="X58" s="196"/>
      <c r="Y58" s="196"/>
      <c r="Z58" s="196"/>
      <c r="AA58" s="196"/>
      <c r="AB58" s="196"/>
      <c r="AC58" s="196"/>
      <c r="AD58" s="196"/>
      <c r="AE58" s="196"/>
      <c r="AF58" s="196"/>
      <c r="AG58" s="196"/>
      <c r="AH58" s="196"/>
      <c r="AI58" s="196"/>
      <c r="AJ58" s="196"/>
      <c r="AK58" s="196"/>
      <c r="AL58" s="196"/>
      <c r="AM58" s="196"/>
    </row>
    <row r="59" spans="1:39" s="192" customFormat="1">
      <c r="A59" s="88" t="s">
        <v>102</v>
      </c>
      <c r="B59" s="111">
        <v>43634209.546089195</v>
      </c>
      <c r="C59" s="111">
        <v>41724125.701111428</v>
      </c>
      <c r="D59" s="111">
        <v>41724125.701111428</v>
      </c>
      <c r="E59" s="111">
        <v>41452362.299430154</v>
      </c>
      <c r="F59" s="111">
        <v>40962779.426415518</v>
      </c>
      <c r="G59" s="111">
        <v>39694637.926722154</v>
      </c>
      <c r="H59" s="190"/>
      <c r="I59" s="191"/>
      <c r="J59" s="191"/>
      <c r="K59" s="191"/>
      <c r="L59" s="191"/>
      <c r="M59" s="191"/>
      <c r="N59" s="193"/>
      <c r="O59" s="193"/>
      <c r="P59" s="193"/>
    </row>
    <row r="60" spans="1:39" s="199" customFormat="1">
      <c r="A60" s="88" t="s">
        <v>200</v>
      </c>
      <c r="B60" s="111">
        <v>370814545.45697063</v>
      </c>
      <c r="C60" s="111">
        <v>370863571.88895786</v>
      </c>
      <c r="D60" s="111">
        <v>370863571.88895786</v>
      </c>
      <c r="E60" s="111">
        <v>372634875.45943069</v>
      </c>
      <c r="F60" s="111">
        <v>370262756.70221955</v>
      </c>
      <c r="G60" s="111">
        <v>369882406.44269806</v>
      </c>
      <c r="H60" s="190"/>
      <c r="I60" s="191"/>
      <c r="J60" s="191"/>
      <c r="K60" s="191"/>
      <c r="L60" s="191"/>
      <c r="M60" s="191"/>
      <c r="N60" s="193"/>
      <c r="O60" s="193"/>
      <c r="P60" s="193"/>
      <c r="Q60" s="191"/>
      <c r="R60" s="191"/>
      <c r="S60" s="191"/>
      <c r="T60" s="191"/>
      <c r="U60" s="191"/>
      <c r="V60" s="191"/>
      <c r="W60" s="191"/>
      <c r="X60" s="191"/>
      <c r="Y60" s="191"/>
      <c r="Z60" s="191"/>
      <c r="AA60" s="191"/>
      <c r="AB60" s="191"/>
      <c r="AC60" s="191"/>
      <c r="AD60" s="191"/>
      <c r="AE60" s="191"/>
      <c r="AF60" s="191"/>
      <c r="AG60" s="191"/>
      <c r="AH60" s="191"/>
      <c r="AI60" s="191"/>
      <c r="AJ60" s="191"/>
      <c r="AK60" s="191"/>
      <c r="AL60" s="191"/>
      <c r="AM60" s="191"/>
    </row>
    <row r="61" spans="1:39" s="199" customFormat="1">
      <c r="A61" s="88"/>
      <c r="B61" s="111"/>
      <c r="C61" s="111"/>
      <c r="D61" s="111"/>
      <c r="E61" s="111"/>
      <c r="F61" s="111"/>
      <c r="G61" s="111"/>
      <c r="H61" s="190"/>
      <c r="I61" s="191"/>
      <c r="J61" s="191"/>
      <c r="K61" s="191"/>
      <c r="L61" s="191"/>
      <c r="M61" s="191"/>
      <c r="N61" s="193"/>
      <c r="O61" s="193"/>
      <c r="P61" s="193"/>
      <c r="Q61" s="191"/>
      <c r="R61" s="191"/>
      <c r="S61" s="191"/>
      <c r="T61" s="191"/>
      <c r="U61" s="191"/>
      <c r="V61" s="191"/>
      <c r="W61" s="191"/>
      <c r="X61" s="191"/>
      <c r="Y61" s="191"/>
      <c r="Z61" s="191"/>
      <c r="AA61" s="191"/>
      <c r="AB61" s="191"/>
      <c r="AC61" s="191"/>
      <c r="AD61" s="191"/>
      <c r="AE61" s="191"/>
      <c r="AF61" s="191"/>
      <c r="AG61" s="191"/>
      <c r="AH61" s="191"/>
      <c r="AI61" s="191"/>
      <c r="AJ61" s="191"/>
      <c r="AK61" s="191"/>
      <c r="AL61" s="191"/>
      <c r="AM61" s="191"/>
    </row>
    <row r="62" spans="1:39" s="199" customFormat="1">
      <c r="A62" s="98" t="s">
        <v>9</v>
      </c>
      <c r="B62" s="99" t="s">
        <v>252</v>
      </c>
      <c r="C62" s="99">
        <v>2022</v>
      </c>
      <c r="D62" s="99" t="s">
        <v>228</v>
      </c>
      <c r="E62" s="99" t="s">
        <v>229</v>
      </c>
      <c r="F62" s="99" t="s">
        <v>227</v>
      </c>
      <c r="G62" s="99" t="s">
        <v>195</v>
      </c>
      <c r="H62" s="190"/>
      <c r="I62" s="191"/>
      <c r="J62" s="191"/>
      <c r="K62" s="191"/>
      <c r="L62" s="191"/>
      <c r="M62" s="191"/>
      <c r="N62" s="193"/>
      <c r="O62" s="193"/>
      <c r="P62" s="193"/>
      <c r="Q62" s="191"/>
      <c r="R62" s="191"/>
      <c r="S62" s="191"/>
      <c r="T62" s="191"/>
      <c r="U62" s="191"/>
      <c r="V62" s="191"/>
      <c r="W62" s="191"/>
      <c r="X62" s="191"/>
      <c r="Y62" s="191"/>
      <c r="Z62" s="191"/>
      <c r="AA62" s="191"/>
      <c r="AB62" s="191"/>
      <c r="AC62" s="191"/>
      <c r="AD62" s="191"/>
      <c r="AE62" s="191"/>
      <c r="AF62" s="191"/>
      <c r="AG62" s="191"/>
      <c r="AH62" s="191"/>
      <c r="AI62" s="191"/>
      <c r="AJ62" s="191"/>
      <c r="AK62" s="191"/>
      <c r="AL62" s="191"/>
      <c r="AM62" s="191"/>
    </row>
    <row r="63" spans="1:39" s="199" customFormat="1">
      <c r="A63" s="100" t="s">
        <v>280</v>
      </c>
      <c r="B63" s="81"/>
      <c r="C63" s="81"/>
      <c r="D63" s="81"/>
      <c r="E63" s="81"/>
      <c r="F63" s="81"/>
      <c r="G63" s="81"/>
      <c r="H63" s="190"/>
      <c r="I63" s="191"/>
      <c r="J63" s="191"/>
      <c r="K63" s="191"/>
      <c r="L63" s="191"/>
      <c r="M63" s="191"/>
      <c r="N63" s="193"/>
      <c r="O63" s="193"/>
      <c r="P63" s="193"/>
      <c r="Q63" s="191"/>
      <c r="R63" s="191"/>
      <c r="S63" s="191"/>
      <c r="T63" s="191"/>
      <c r="U63" s="191"/>
      <c r="V63" s="191"/>
      <c r="W63" s="191"/>
      <c r="X63" s="191"/>
      <c r="Y63" s="191"/>
      <c r="Z63" s="191"/>
      <c r="AA63" s="191"/>
      <c r="AB63" s="191"/>
      <c r="AC63" s="191"/>
      <c r="AD63" s="191"/>
      <c r="AE63" s="191"/>
      <c r="AF63" s="191"/>
      <c r="AG63" s="191"/>
      <c r="AH63" s="191"/>
      <c r="AI63" s="191"/>
      <c r="AJ63" s="191"/>
      <c r="AK63" s="191"/>
      <c r="AL63" s="191"/>
      <c r="AM63" s="191"/>
    </row>
    <row r="64" spans="1:39" s="199" customFormat="1">
      <c r="A64" s="100" t="s">
        <v>32</v>
      </c>
      <c r="B64" s="113">
        <v>6490672.3973108251</v>
      </c>
      <c r="C64" s="113">
        <v>24885416.511317361</v>
      </c>
      <c r="D64" s="113">
        <v>6133633.4284161171</v>
      </c>
      <c r="E64" s="113">
        <v>6210056.0703276973</v>
      </c>
      <c r="F64" s="113">
        <v>6405680.1730460702</v>
      </c>
      <c r="G64" s="113">
        <v>6136046.8395274766</v>
      </c>
      <c r="H64" s="190"/>
      <c r="I64" s="191"/>
      <c r="J64" s="191"/>
      <c r="K64" s="191"/>
      <c r="L64" s="191"/>
      <c r="M64" s="191"/>
      <c r="N64" s="193"/>
      <c r="O64" s="193"/>
      <c r="P64" s="193"/>
      <c r="Q64" s="191"/>
      <c r="R64" s="191"/>
      <c r="S64" s="191"/>
      <c r="T64" s="191"/>
      <c r="U64" s="191"/>
      <c r="V64" s="191"/>
      <c r="W64" s="191"/>
      <c r="X64" s="191"/>
      <c r="Y64" s="191"/>
      <c r="Z64" s="191"/>
      <c r="AA64" s="191"/>
      <c r="AB64" s="191"/>
      <c r="AC64" s="191"/>
      <c r="AD64" s="191"/>
      <c r="AE64" s="191"/>
      <c r="AF64" s="191"/>
      <c r="AG64" s="191"/>
      <c r="AH64" s="191"/>
      <c r="AI64" s="191"/>
      <c r="AJ64" s="191"/>
      <c r="AK64" s="191"/>
      <c r="AL64" s="191"/>
      <c r="AM64" s="191"/>
    </row>
    <row r="65" spans="1:39" s="199" customFormat="1">
      <c r="A65" s="88" t="s">
        <v>33</v>
      </c>
      <c r="B65" s="114">
        <v>-4478844.504524665</v>
      </c>
      <c r="C65" s="114">
        <v>-15513736.139311109</v>
      </c>
      <c r="D65" s="114">
        <v>-3872084.5462741982</v>
      </c>
      <c r="E65" s="114">
        <v>-3677436.3812449272</v>
      </c>
      <c r="F65" s="114">
        <v>-3682796.166380588</v>
      </c>
      <c r="G65" s="114">
        <v>-4281419.0454113949</v>
      </c>
      <c r="H65" s="190"/>
      <c r="I65" s="191"/>
      <c r="J65" s="191"/>
      <c r="K65" s="191"/>
      <c r="L65" s="191"/>
      <c r="M65" s="191"/>
      <c r="N65" s="193"/>
      <c r="O65" s="193"/>
      <c r="P65" s="193"/>
      <c r="Q65" s="191"/>
      <c r="R65" s="191"/>
      <c r="S65" s="191"/>
      <c r="T65" s="191"/>
      <c r="U65" s="191"/>
      <c r="V65" s="191"/>
      <c r="W65" s="191"/>
      <c r="X65" s="191"/>
      <c r="Y65" s="191"/>
      <c r="Z65" s="191"/>
      <c r="AA65" s="191"/>
      <c r="AB65" s="191"/>
      <c r="AC65" s="191"/>
      <c r="AD65" s="191"/>
      <c r="AE65" s="191"/>
      <c r="AF65" s="191"/>
      <c r="AG65" s="191"/>
      <c r="AH65" s="191"/>
      <c r="AI65" s="191"/>
      <c r="AJ65" s="191"/>
      <c r="AK65" s="191"/>
      <c r="AL65" s="191"/>
      <c r="AM65" s="191"/>
    </row>
    <row r="66" spans="1:39" s="199" customFormat="1">
      <c r="A66" s="100" t="s">
        <v>34</v>
      </c>
      <c r="B66" s="113">
        <v>2011827.8927861601</v>
      </c>
      <c r="C66" s="113">
        <v>9371680.3720062524</v>
      </c>
      <c r="D66" s="113">
        <v>2261548.8821419189</v>
      </c>
      <c r="E66" s="113">
        <v>2532619.6890827701</v>
      </c>
      <c r="F66" s="113">
        <v>2722884.0066654822</v>
      </c>
      <c r="G66" s="113">
        <v>1854627.7941160819</v>
      </c>
      <c r="H66" s="190"/>
      <c r="I66" s="191"/>
      <c r="J66" s="191"/>
      <c r="K66" s="191"/>
      <c r="L66" s="191"/>
      <c r="M66" s="191"/>
      <c r="N66" s="193"/>
      <c r="O66" s="193"/>
      <c r="P66" s="193"/>
      <c r="Q66" s="191"/>
      <c r="R66" s="191"/>
      <c r="S66" s="191"/>
      <c r="T66" s="191"/>
      <c r="U66" s="191"/>
      <c r="V66" s="191"/>
      <c r="W66" s="191"/>
      <c r="X66" s="191"/>
      <c r="Y66" s="191"/>
      <c r="Z66" s="191"/>
      <c r="AA66" s="191"/>
      <c r="AB66" s="191"/>
      <c r="AC66" s="191"/>
      <c r="AD66" s="191"/>
      <c r="AE66" s="191"/>
      <c r="AF66" s="191"/>
      <c r="AG66" s="191"/>
      <c r="AH66" s="191"/>
      <c r="AI66" s="191"/>
      <c r="AJ66" s="191"/>
      <c r="AK66" s="191"/>
      <c r="AL66" s="191"/>
      <c r="AM66" s="191"/>
    </row>
    <row r="67" spans="1:39" s="199" customFormat="1">
      <c r="A67" s="88" t="s">
        <v>35</v>
      </c>
      <c r="B67" s="114">
        <v>-646424.18963714305</v>
      </c>
      <c r="C67" s="114">
        <v>-2496918.2705341079</v>
      </c>
      <c r="D67" s="114">
        <v>-613486.34872980404</v>
      </c>
      <c r="E67" s="114">
        <v>-681880.85307580302</v>
      </c>
      <c r="F67" s="114">
        <v>-612771.81768066797</v>
      </c>
      <c r="G67" s="114">
        <v>-588779.25104783301</v>
      </c>
      <c r="H67" s="190"/>
      <c r="I67" s="191"/>
      <c r="J67" s="191"/>
      <c r="K67" s="191"/>
      <c r="L67" s="191"/>
      <c r="M67" s="191"/>
      <c r="N67" s="193"/>
      <c r="O67" s="193"/>
      <c r="P67" s="193"/>
      <c r="Q67" s="191"/>
      <c r="R67" s="191"/>
      <c r="S67" s="191"/>
      <c r="T67" s="191"/>
      <c r="U67" s="191"/>
      <c r="V67" s="191"/>
      <c r="W67" s="191"/>
      <c r="X67" s="191"/>
      <c r="Y67" s="191"/>
      <c r="Z67" s="191"/>
      <c r="AA67" s="191"/>
      <c r="AB67" s="191"/>
      <c r="AC67" s="191"/>
      <c r="AD67" s="191"/>
      <c r="AE67" s="191"/>
      <c r="AF67" s="191"/>
      <c r="AG67" s="191"/>
      <c r="AH67" s="191"/>
      <c r="AI67" s="191"/>
      <c r="AJ67" s="191"/>
      <c r="AK67" s="191"/>
      <c r="AL67" s="191"/>
      <c r="AM67" s="191"/>
    </row>
    <row r="68" spans="1:39" s="199" customFormat="1">
      <c r="A68" s="100" t="s">
        <v>36</v>
      </c>
      <c r="B68" s="113">
        <v>1365403.7031490169</v>
      </c>
      <c r="C68" s="113">
        <v>6874762.1014721449</v>
      </c>
      <c r="D68" s="113">
        <v>1648062.5334121149</v>
      </c>
      <c r="E68" s="113">
        <v>1850738.8360069669</v>
      </c>
      <c r="F68" s="113">
        <v>2110112.1889848141</v>
      </c>
      <c r="G68" s="113">
        <v>1265848.543068249</v>
      </c>
      <c r="H68" s="190"/>
      <c r="I68" s="191"/>
      <c r="J68" s="191"/>
      <c r="K68" s="191"/>
      <c r="L68" s="191"/>
      <c r="M68" s="191"/>
      <c r="N68" s="193"/>
      <c r="O68" s="193"/>
      <c r="P68" s="193"/>
      <c r="Q68" s="191"/>
      <c r="R68" s="191"/>
      <c r="S68" s="191"/>
      <c r="T68" s="191"/>
      <c r="U68" s="191"/>
      <c r="V68" s="191"/>
      <c r="W68" s="191"/>
      <c r="X68" s="191"/>
      <c r="Y68" s="191"/>
      <c r="Z68" s="191"/>
      <c r="AA68" s="191"/>
      <c r="AB68" s="191"/>
      <c r="AC68" s="191"/>
      <c r="AD68" s="191"/>
      <c r="AE68" s="191"/>
      <c r="AF68" s="191"/>
      <c r="AG68" s="191"/>
      <c r="AH68" s="191"/>
      <c r="AI68" s="191"/>
      <c r="AJ68" s="191"/>
      <c r="AK68" s="191"/>
      <c r="AL68" s="191"/>
      <c r="AM68" s="191"/>
    </row>
    <row r="69" spans="1:39" s="199" customFormat="1">
      <c r="A69" s="88" t="s">
        <v>81</v>
      </c>
      <c r="B69" s="114">
        <v>94659.033124259004</v>
      </c>
      <c r="C69" s="114">
        <v>433100.88643309003</v>
      </c>
      <c r="D69" s="114">
        <v>69205.020421089997</v>
      </c>
      <c r="E69" s="114">
        <v>120443.13700966199</v>
      </c>
      <c r="F69" s="114">
        <v>157379.31278535299</v>
      </c>
      <c r="G69" s="114">
        <v>86073.416216985002</v>
      </c>
      <c r="H69" s="190"/>
      <c r="I69" s="191"/>
      <c r="J69" s="191"/>
      <c r="K69" s="191"/>
      <c r="L69" s="191"/>
      <c r="M69" s="191"/>
      <c r="N69" s="193"/>
      <c r="O69" s="193"/>
      <c r="P69" s="193"/>
      <c r="Q69" s="191"/>
      <c r="R69" s="191"/>
      <c r="S69" s="191"/>
      <c r="T69" s="191"/>
      <c r="U69" s="191"/>
      <c r="V69" s="191"/>
      <c r="W69" s="191"/>
      <c r="X69" s="191"/>
      <c r="Y69" s="191"/>
      <c r="Z69" s="191"/>
      <c r="AA69" s="191"/>
      <c r="AB69" s="191"/>
      <c r="AC69" s="191"/>
      <c r="AD69" s="191"/>
      <c r="AE69" s="191"/>
      <c r="AF69" s="191"/>
      <c r="AG69" s="191"/>
      <c r="AH69" s="191"/>
      <c r="AI69" s="191"/>
      <c r="AJ69" s="191"/>
      <c r="AK69" s="191"/>
      <c r="AL69" s="191"/>
      <c r="AM69" s="191"/>
    </row>
    <row r="70" spans="1:39" s="199" customFormat="1">
      <c r="A70" s="104" t="s">
        <v>37</v>
      </c>
      <c r="B70" s="114">
        <v>7543.709381482</v>
      </c>
      <c r="C70" s="114">
        <v>-22887.991703354</v>
      </c>
      <c r="D70" s="114">
        <v>-61931.087898345002</v>
      </c>
      <c r="E70" s="114">
        <v>2995.1606209430001</v>
      </c>
      <c r="F70" s="114">
        <v>25522.251884189998</v>
      </c>
      <c r="G70" s="114">
        <v>10525.683689858</v>
      </c>
      <c r="H70" s="190"/>
      <c r="I70" s="191"/>
      <c r="J70" s="191"/>
      <c r="K70" s="191"/>
      <c r="L70" s="191"/>
      <c r="M70" s="191"/>
      <c r="N70" s="193"/>
      <c r="O70" s="193"/>
      <c r="P70" s="193"/>
      <c r="Q70" s="191"/>
      <c r="R70" s="191"/>
      <c r="S70" s="191"/>
      <c r="T70" s="191"/>
      <c r="U70" s="191"/>
      <c r="V70" s="191"/>
      <c r="W70" s="191"/>
      <c r="X70" s="191"/>
      <c r="Y70" s="191"/>
      <c r="Z70" s="191"/>
      <c r="AA70" s="191"/>
      <c r="AB70" s="191"/>
      <c r="AC70" s="191"/>
      <c r="AD70" s="191"/>
      <c r="AE70" s="191"/>
      <c r="AF70" s="191"/>
      <c r="AG70" s="191"/>
      <c r="AH70" s="191"/>
      <c r="AI70" s="191"/>
      <c r="AJ70" s="191"/>
      <c r="AK70" s="191"/>
      <c r="AL70" s="191"/>
      <c r="AM70" s="191"/>
    </row>
    <row r="71" spans="1:39" s="199" customFormat="1">
      <c r="A71" s="100" t="s">
        <v>38</v>
      </c>
      <c r="B71" s="113">
        <v>1467606.445654758</v>
      </c>
      <c r="C71" s="113">
        <v>7284974.9962018812</v>
      </c>
      <c r="D71" s="113">
        <v>1655336.4659348601</v>
      </c>
      <c r="E71" s="113">
        <v>1974177.1336375719</v>
      </c>
      <c r="F71" s="113">
        <v>2293013.753654357</v>
      </c>
      <c r="G71" s="113">
        <v>1362447.6429750919</v>
      </c>
      <c r="H71" s="190"/>
      <c r="I71" s="191"/>
      <c r="J71" s="191"/>
      <c r="K71" s="191"/>
      <c r="L71" s="191"/>
      <c r="M71" s="191"/>
      <c r="N71" s="193"/>
      <c r="O71" s="193"/>
      <c r="P71" s="193"/>
      <c r="Q71" s="191"/>
      <c r="R71" s="191"/>
      <c r="S71" s="191"/>
      <c r="T71" s="191"/>
      <c r="U71" s="191"/>
      <c r="V71" s="191"/>
      <c r="W71" s="191"/>
      <c r="X71" s="191"/>
      <c r="Y71" s="191"/>
      <c r="Z71" s="191"/>
      <c r="AA71" s="191"/>
      <c r="AB71" s="191"/>
      <c r="AC71" s="191"/>
      <c r="AD71" s="191"/>
      <c r="AE71" s="191"/>
      <c r="AF71" s="191"/>
      <c r="AG71" s="191"/>
      <c r="AH71" s="191"/>
      <c r="AI71" s="191"/>
      <c r="AJ71" s="191"/>
      <c r="AK71" s="191"/>
      <c r="AL71" s="191"/>
      <c r="AM71" s="191"/>
    </row>
    <row r="72" spans="1:39" s="199" customFormat="1">
      <c r="A72" s="105"/>
      <c r="B72" s="115"/>
      <c r="C72" s="115"/>
      <c r="D72" s="115"/>
      <c r="E72" s="115"/>
      <c r="F72" s="115"/>
      <c r="G72" s="115"/>
      <c r="H72" s="190"/>
      <c r="I72" s="191"/>
      <c r="J72" s="191"/>
      <c r="K72" s="191"/>
      <c r="L72" s="191"/>
      <c r="M72" s="191"/>
      <c r="N72" s="193"/>
      <c r="O72" s="193"/>
      <c r="P72" s="193"/>
      <c r="Q72" s="191"/>
      <c r="R72" s="191"/>
      <c r="S72" s="191"/>
      <c r="T72" s="191"/>
      <c r="U72" s="191"/>
      <c r="V72" s="191"/>
      <c r="W72" s="191"/>
      <c r="X72" s="191"/>
      <c r="Y72" s="191"/>
      <c r="Z72" s="191"/>
      <c r="AA72" s="191"/>
      <c r="AB72" s="191"/>
      <c r="AC72" s="191"/>
      <c r="AD72" s="191"/>
      <c r="AE72" s="191"/>
      <c r="AF72" s="191"/>
      <c r="AG72" s="191"/>
      <c r="AH72" s="191"/>
      <c r="AI72" s="191"/>
      <c r="AJ72" s="191"/>
      <c r="AK72" s="191"/>
      <c r="AL72" s="191"/>
      <c r="AM72" s="191"/>
    </row>
    <row r="73" spans="1:39" s="199" customFormat="1">
      <c r="A73" s="107" t="s">
        <v>196</v>
      </c>
      <c r="B73" s="226">
        <v>0.69004322362353576</v>
      </c>
      <c r="C73" s="226">
        <v>0.62340673029345484</v>
      </c>
      <c r="D73" s="226">
        <v>0.63128724457765373</v>
      </c>
      <c r="E73" s="226">
        <v>0.59217442477147764</v>
      </c>
      <c r="F73" s="226">
        <v>0.57492663806056388</v>
      </c>
      <c r="G73" s="226">
        <v>0.69774875540896253</v>
      </c>
      <c r="H73" s="190"/>
      <c r="I73" s="191"/>
      <c r="J73" s="191"/>
      <c r="K73" s="191"/>
      <c r="L73" s="191"/>
      <c r="M73" s="191"/>
      <c r="N73" s="193"/>
      <c r="O73" s="193"/>
      <c r="P73" s="193"/>
      <c r="Q73" s="191"/>
      <c r="R73" s="191"/>
      <c r="S73" s="191"/>
      <c r="T73" s="191"/>
      <c r="U73" s="191"/>
      <c r="V73" s="191"/>
      <c r="W73" s="191"/>
      <c r="X73" s="191"/>
      <c r="Y73" s="191"/>
      <c r="Z73" s="191"/>
      <c r="AA73" s="191"/>
      <c r="AB73" s="191"/>
      <c r="AC73" s="191"/>
      <c r="AD73" s="191"/>
      <c r="AE73" s="191"/>
      <c r="AF73" s="191"/>
      <c r="AG73" s="191"/>
      <c r="AH73" s="191"/>
      <c r="AI73" s="191"/>
      <c r="AJ73" s="191"/>
      <c r="AK73" s="191"/>
      <c r="AL73" s="191"/>
      <c r="AM73" s="191"/>
    </row>
    <row r="74" spans="1:39" s="199" customFormat="1">
      <c r="A74" s="88" t="s">
        <v>102</v>
      </c>
      <c r="B74" s="111">
        <v>43634209.546089195</v>
      </c>
      <c r="C74" s="111">
        <v>41724125.701111428</v>
      </c>
      <c r="D74" s="111">
        <v>41724125.701111428</v>
      </c>
      <c r="E74" s="111">
        <v>41452362.299430154</v>
      </c>
      <c r="F74" s="111">
        <v>40962779.426415518</v>
      </c>
      <c r="G74" s="111">
        <v>39694637.926722154</v>
      </c>
      <c r="H74" s="190"/>
      <c r="I74" s="191"/>
      <c r="J74" s="191"/>
      <c r="K74" s="191"/>
      <c r="L74" s="191"/>
      <c r="M74" s="191"/>
      <c r="N74" s="193"/>
      <c r="O74" s="193"/>
      <c r="P74" s="193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1"/>
      <c r="AG74" s="191"/>
      <c r="AH74" s="191"/>
      <c r="AI74" s="191"/>
      <c r="AJ74" s="191"/>
      <c r="AK74" s="191"/>
      <c r="AL74" s="191"/>
      <c r="AM74" s="191"/>
    </row>
    <row r="75" spans="1:39" s="199" customFormat="1">
      <c r="A75" s="88" t="s">
        <v>200</v>
      </c>
      <c r="B75" s="111">
        <v>370814545.45697063</v>
      </c>
      <c r="C75" s="111">
        <v>370863571.88895786</v>
      </c>
      <c r="D75" s="111">
        <v>370863571.88895786</v>
      </c>
      <c r="E75" s="111">
        <v>372634875.45943069</v>
      </c>
      <c r="F75" s="111">
        <v>370262756.70221955</v>
      </c>
      <c r="G75" s="111">
        <v>369882406.44269806</v>
      </c>
      <c r="H75" s="190"/>
      <c r="I75" s="191"/>
      <c r="J75" s="191"/>
      <c r="K75" s="191"/>
      <c r="L75" s="191"/>
      <c r="M75" s="191"/>
      <c r="N75" s="193"/>
      <c r="O75" s="193"/>
      <c r="P75" s="193"/>
      <c r="Q75" s="191"/>
      <c r="R75" s="191"/>
      <c r="S75" s="191"/>
      <c r="T75" s="191"/>
      <c r="U75" s="191"/>
      <c r="V75" s="191"/>
      <c r="W75" s="191"/>
      <c r="X75" s="191"/>
      <c r="Y75" s="191"/>
      <c r="Z75" s="191"/>
      <c r="AA75" s="191"/>
      <c r="AB75" s="191"/>
      <c r="AC75" s="191"/>
      <c r="AD75" s="191"/>
      <c r="AE75" s="191"/>
      <c r="AF75" s="191"/>
      <c r="AG75" s="191"/>
      <c r="AH75" s="191"/>
      <c r="AI75" s="191"/>
      <c r="AJ75" s="191"/>
      <c r="AK75" s="191"/>
      <c r="AL75" s="191"/>
      <c r="AM75" s="191"/>
    </row>
    <row r="76" spans="1:39" s="197" customFormat="1" ht="13.5" customHeight="1">
      <c r="A76" s="116"/>
      <c r="B76" s="116"/>
      <c r="C76" s="116"/>
      <c r="D76" s="116"/>
      <c r="E76" s="116"/>
      <c r="F76" s="116"/>
      <c r="G76" s="116"/>
      <c r="H76" s="190"/>
      <c r="I76" s="191"/>
      <c r="J76" s="191"/>
      <c r="K76" s="191"/>
      <c r="L76" s="191"/>
      <c r="M76" s="191"/>
      <c r="N76" s="193"/>
      <c r="O76" s="193"/>
      <c r="P76" s="193"/>
      <c r="Q76" s="196"/>
      <c r="R76" s="196"/>
      <c r="S76" s="196"/>
      <c r="T76" s="196"/>
      <c r="U76" s="196"/>
      <c r="V76" s="196"/>
      <c r="W76" s="196"/>
      <c r="X76" s="196"/>
      <c r="Y76" s="196"/>
      <c r="Z76" s="196"/>
      <c r="AA76" s="196"/>
      <c r="AB76" s="196"/>
      <c r="AC76" s="196"/>
      <c r="AD76" s="196"/>
      <c r="AE76" s="196"/>
      <c r="AF76" s="196"/>
      <c r="AG76" s="196"/>
      <c r="AH76" s="196"/>
      <c r="AI76" s="196"/>
      <c r="AJ76" s="196"/>
      <c r="AK76" s="196"/>
      <c r="AL76" s="196"/>
      <c r="AM76" s="196"/>
    </row>
    <row r="77" spans="1:39">
      <c r="A77" s="98" t="s">
        <v>9</v>
      </c>
      <c r="B77" s="99" t="s">
        <v>252</v>
      </c>
      <c r="C77" s="99">
        <v>2022</v>
      </c>
      <c r="D77" s="99" t="s">
        <v>228</v>
      </c>
      <c r="E77" s="99" t="s">
        <v>229</v>
      </c>
      <c r="F77" s="99" t="s">
        <v>227</v>
      </c>
      <c r="G77" s="99" t="s">
        <v>195</v>
      </c>
      <c r="H77" s="190"/>
      <c r="I77" s="191"/>
      <c r="J77" s="191"/>
      <c r="K77" s="191"/>
      <c r="L77" s="191"/>
      <c r="M77" s="191"/>
      <c r="N77" s="193"/>
      <c r="O77" s="193"/>
      <c r="P77" s="193"/>
    </row>
    <row r="78" spans="1:39" ht="15.75">
      <c r="A78" s="100" t="s">
        <v>281</v>
      </c>
      <c r="B78" s="228"/>
      <c r="C78" s="228"/>
      <c r="D78" s="228"/>
      <c r="E78" s="228"/>
      <c r="F78" s="228"/>
      <c r="G78" s="228"/>
      <c r="H78" s="190"/>
      <c r="I78" s="191"/>
      <c r="J78" s="191"/>
      <c r="K78" s="191"/>
      <c r="L78" s="191"/>
      <c r="M78" s="191"/>
      <c r="N78" s="193"/>
      <c r="O78" s="193"/>
      <c r="P78" s="193"/>
    </row>
    <row r="79" spans="1:39">
      <c r="A79" s="118" t="s">
        <v>32</v>
      </c>
      <c r="B79" s="229">
        <v>4157136.6802500891</v>
      </c>
      <c r="C79" s="229">
        <v>15898606.659695707</v>
      </c>
      <c r="D79" s="229">
        <v>3937229.549412915</v>
      </c>
      <c r="E79" s="229">
        <v>3960298.067987964</v>
      </c>
      <c r="F79" s="229">
        <v>4098917.3833830501</v>
      </c>
      <c r="G79" s="229">
        <v>3902161.65891178</v>
      </c>
      <c r="H79" s="190"/>
      <c r="I79" s="191"/>
      <c r="J79" s="191"/>
      <c r="K79" s="191"/>
      <c r="L79" s="191"/>
      <c r="M79" s="191"/>
      <c r="N79" s="193"/>
      <c r="O79" s="193"/>
      <c r="P79" s="193"/>
    </row>
    <row r="80" spans="1:39">
      <c r="A80" s="87" t="s">
        <v>230</v>
      </c>
      <c r="B80" s="133">
        <v>2678269.393239879</v>
      </c>
      <c r="C80" s="133">
        <v>9977181.2210736386</v>
      </c>
      <c r="D80" s="133">
        <v>2483109.5481235078</v>
      </c>
      <c r="E80" s="133">
        <v>2499295.9273586059</v>
      </c>
      <c r="F80" s="133">
        <v>2582218.4922695742</v>
      </c>
      <c r="G80" s="133">
        <v>2412557.2533219531</v>
      </c>
      <c r="H80" s="190"/>
      <c r="I80" s="191"/>
      <c r="J80" s="191"/>
      <c r="K80" s="191"/>
      <c r="L80" s="191"/>
      <c r="M80" s="191"/>
      <c r="N80" s="193"/>
      <c r="O80" s="193"/>
      <c r="P80" s="193"/>
    </row>
    <row r="81" spans="1:16">
      <c r="A81" s="87" t="s">
        <v>231</v>
      </c>
      <c r="B81" s="133">
        <v>1478867.2870102101</v>
      </c>
      <c r="C81" s="133">
        <v>5921425.4386220677</v>
      </c>
      <c r="D81" s="133">
        <v>1454120.001289407</v>
      </c>
      <c r="E81" s="133">
        <v>1461002.1406293579</v>
      </c>
      <c r="F81" s="133">
        <v>1516698.8911134759</v>
      </c>
      <c r="G81" s="133">
        <v>1489604.4055898271</v>
      </c>
      <c r="H81" s="190"/>
      <c r="I81" s="191"/>
      <c r="J81" s="191"/>
      <c r="K81" s="191"/>
      <c r="L81" s="191"/>
      <c r="M81" s="191"/>
      <c r="N81" s="193"/>
      <c r="O81" s="193"/>
      <c r="P81" s="193"/>
    </row>
    <row r="82" spans="1:16">
      <c r="A82" s="104" t="s">
        <v>33</v>
      </c>
      <c r="B82" s="230">
        <v>-3208356.2233899608</v>
      </c>
      <c r="C82" s="230">
        <v>-10981366.207649304</v>
      </c>
      <c r="D82" s="230">
        <v>-2719526.710721815</v>
      </c>
      <c r="E82" s="230">
        <v>-2587862.3116924581</v>
      </c>
      <c r="F82" s="230">
        <v>-2567766.2829934349</v>
      </c>
      <c r="G82" s="230">
        <v>-3106210.902241596</v>
      </c>
      <c r="H82" s="190"/>
      <c r="I82" s="191"/>
      <c r="J82" s="191"/>
      <c r="K82" s="191"/>
      <c r="L82" s="191"/>
      <c r="M82" s="191"/>
      <c r="N82" s="193"/>
      <c r="O82" s="193"/>
      <c r="P82" s="193"/>
    </row>
    <row r="83" spans="1:16">
      <c r="A83" s="118" t="s">
        <v>34</v>
      </c>
      <c r="B83" s="229">
        <v>948780.45686012798</v>
      </c>
      <c r="C83" s="229">
        <v>4917240.4520464046</v>
      </c>
      <c r="D83" s="229">
        <v>1217702.8386911</v>
      </c>
      <c r="E83" s="229">
        <v>1372435.7562955059</v>
      </c>
      <c r="F83" s="229">
        <v>1531151.1003896149</v>
      </c>
      <c r="G83" s="229">
        <v>795950.75667018397</v>
      </c>
      <c r="H83" s="190"/>
      <c r="I83" s="191"/>
      <c r="J83" s="191"/>
      <c r="K83" s="191"/>
      <c r="L83" s="191"/>
      <c r="M83" s="191"/>
      <c r="N83" s="193"/>
      <c r="O83" s="193"/>
      <c r="P83" s="193"/>
    </row>
    <row r="84" spans="1:16">
      <c r="A84" s="88" t="s">
        <v>35</v>
      </c>
      <c r="B84" s="230">
        <v>-231496.994867139</v>
      </c>
      <c r="C84" s="230">
        <v>-872278.26483484404</v>
      </c>
      <c r="D84" s="230">
        <v>-115126.67054114</v>
      </c>
      <c r="E84" s="230">
        <v>-284946.50473401701</v>
      </c>
      <c r="F84" s="230">
        <v>-233654.65248539901</v>
      </c>
      <c r="G84" s="230">
        <v>-238550.437074288</v>
      </c>
      <c r="H84" s="190"/>
      <c r="I84" s="191"/>
      <c r="J84" s="191"/>
      <c r="K84" s="191"/>
      <c r="L84" s="191"/>
      <c r="M84" s="191"/>
      <c r="N84" s="193"/>
      <c r="O84" s="193"/>
      <c r="P84" s="193"/>
    </row>
    <row r="85" spans="1:16">
      <c r="A85" s="119" t="s">
        <v>36</v>
      </c>
      <c r="B85" s="229">
        <v>717283.46199298894</v>
      </c>
      <c r="C85" s="229">
        <v>4044962.187211561</v>
      </c>
      <c r="D85" s="229">
        <v>1102576.16814996</v>
      </c>
      <c r="E85" s="229">
        <v>1087489.251561489</v>
      </c>
      <c r="F85" s="229">
        <v>1297496.4479042159</v>
      </c>
      <c r="G85" s="229">
        <v>557400.31959589606</v>
      </c>
      <c r="H85" s="190"/>
      <c r="I85" s="191"/>
      <c r="J85" s="191"/>
      <c r="K85" s="191"/>
      <c r="L85" s="191"/>
      <c r="M85" s="191"/>
      <c r="N85" s="193"/>
      <c r="O85" s="193"/>
      <c r="P85" s="193"/>
    </row>
    <row r="86" spans="1:16">
      <c r="A86" s="104" t="s">
        <v>81</v>
      </c>
      <c r="B86" s="114">
        <v>87605.551912701005</v>
      </c>
      <c r="C86" s="114">
        <v>377385.70916631498</v>
      </c>
      <c r="D86" s="114">
        <v>74521.496983988007</v>
      </c>
      <c r="E86" s="114">
        <v>99834.068665792001</v>
      </c>
      <c r="F86" s="114">
        <v>132981.858185358</v>
      </c>
      <c r="G86" s="114">
        <v>70048.285331177001</v>
      </c>
      <c r="H86" s="190"/>
      <c r="I86" s="191"/>
      <c r="J86" s="191"/>
      <c r="K86" s="191"/>
      <c r="L86" s="191"/>
      <c r="M86" s="191"/>
      <c r="N86" s="193"/>
      <c r="O86" s="193"/>
      <c r="P86" s="193"/>
    </row>
    <row r="87" spans="1:16">
      <c r="A87" s="104" t="s">
        <v>37</v>
      </c>
      <c r="B87" s="114">
        <v>38701.804296101</v>
      </c>
      <c r="C87" s="114">
        <v>-47000.513141137002</v>
      </c>
      <c r="D87" s="114">
        <v>-54367.344487527</v>
      </c>
      <c r="E87" s="114">
        <v>-163.38256829100001</v>
      </c>
      <c r="F87" s="114">
        <v>10439.040700259</v>
      </c>
      <c r="G87" s="114">
        <v>-2908.826785578</v>
      </c>
      <c r="H87" s="190"/>
      <c r="I87" s="191"/>
      <c r="J87" s="191"/>
      <c r="K87" s="191"/>
      <c r="L87" s="191"/>
      <c r="M87" s="191"/>
      <c r="N87" s="193"/>
      <c r="O87" s="193"/>
      <c r="P87" s="193"/>
    </row>
    <row r="88" spans="1:16">
      <c r="A88" s="118" t="s">
        <v>38</v>
      </c>
      <c r="B88" s="229">
        <v>843590.81820179103</v>
      </c>
      <c r="C88" s="229">
        <v>4375347.3832367389</v>
      </c>
      <c r="D88" s="229">
        <v>1122730.3206464211</v>
      </c>
      <c r="E88" s="229">
        <v>1187159.93765899</v>
      </c>
      <c r="F88" s="229">
        <v>1440917.3467898329</v>
      </c>
      <c r="G88" s="229">
        <v>624539.77814149496</v>
      </c>
      <c r="H88" s="190"/>
      <c r="I88" s="191"/>
      <c r="J88" s="191"/>
      <c r="K88" s="191"/>
      <c r="L88" s="191"/>
      <c r="M88" s="191"/>
      <c r="N88" s="193"/>
      <c r="O88" s="193"/>
      <c r="P88" s="193"/>
    </row>
    <row r="89" spans="1:16">
      <c r="A89" s="94" t="s">
        <v>103</v>
      </c>
      <c r="B89" s="230">
        <v>-65101.769247711054</v>
      </c>
      <c r="C89" s="230">
        <v>-279674.86047596298</v>
      </c>
      <c r="D89" s="230">
        <v>-85803.346038907068</v>
      </c>
      <c r="E89" s="230">
        <v>-64872.30498250993</v>
      </c>
      <c r="F89" s="230">
        <v>-75186.079363813857</v>
      </c>
      <c r="G89" s="230">
        <v>-53813.130090732011</v>
      </c>
      <c r="H89" s="190"/>
      <c r="I89" s="191"/>
      <c r="J89" s="191"/>
      <c r="K89" s="191"/>
      <c r="L89" s="191"/>
      <c r="M89" s="191"/>
      <c r="N89" s="193"/>
      <c r="O89" s="193"/>
      <c r="P89" s="193"/>
    </row>
    <row r="90" spans="1:16">
      <c r="A90" s="91" t="s">
        <v>234</v>
      </c>
      <c r="B90" s="229">
        <v>778489.04895407998</v>
      </c>
      <c r="C90" s="229">
        <v>4095672.5227607759</v>
      </c>
      <c r="D90" s="229">
        <v>1036926.974607514</v>
      </c>
      <c r="E90" s="229">
        <v>1122287.6326764801</v>
      </c>
      <c r="F90" s="229">
        <v>1365731.2674260191</v>
      </c>
      <c r="G90" s="229">
        <v>570726.64805076295</v>
      </c>
      <c r="H90" s="190"/>
      <c r="I90" s="191"/>
      <c r="J90" s="191"/>
      <c r="K90" s="191"/>
      <c r="L90" s="191"/>
      <c r="M90" s="191"/>
      <c r="N90" s="193"/>
      <c r="O90" s="193"/>
      <c r="P90" s="193"/>
    </row>
    <row r="91" spans="1:16">
      <c r="A91" s="105"/>
      <c r="B91" s="115"/>
      <c r="C91" s="115"/>
      <c r="D91" s="115"/>
      <c r="E91" s="115"/>
      <c r="F91" s="115"/>
      <c r="G91" s="115"/>
      <c r="H91" s="190"/>
      <c r="I91" s="191"/>
      <c r="J91" s="191"/>
      <c r="K91" s="191"/>
      <c r="L91" s="191"/>
      <c r="M91" s="191"/>
      <c r="N91" s="193"/>
      <c r="O91" s="193"/>
      <c r="P91" s="193"/>
    </row>
    <row r="92" spans="1:16">
      <c r="A92" s="107" t="s">
        <v>196</v>
      </c>
      <c r="B92" s="226">
        <v>0.77177068500835277</v>
      </c>
      <c r="C92" s="226">
        <v>0.69071249089317888</v>
      </c>
      <c r="D92" s="226">
        <v>0.69072089310295026</v>
      </c>
      <c r="E92" s="226">
        <v>0.65345139867394519</v>
      </c>
      <c r="F92" s="226">
        <v>0.62644987513120443</v>
      </c>
      <c r="G92" s="226">
        <v>0.79602312096619909</v>
      </c>
      <c r="H92" s="190"/>
      <c r="I92" s="191"/>
      <c r="J92" s="191"/>
      <c r="K92" s="191"/>
      <c r="L92" s="191"/>
      <c r="M92" s="191"/>
      <c r="N92" s="193"/>
      <c r="O92" s="193"/>
      <c r="P92" s="193"/>
    </row>
    <row r="93" spans="1:16">
      <c r="A93" s="88" t="s">
        <v>233</v>
      </c>
      <c r="B93" s="108">
        <v>475026988.49743515</v>
      </c>
      <c r="C93" s="108">
        <v>470421136.77290273</v>
      </c>
      <c r="D93" s="108">
        <v>478513398.7333222</v>
      </c>
      <c r="E93" s="108">
        <v>476027490.05242819</v>
      </c>
      <c r="F93" s="108">
        <v>468488929.20249665</v>
      </c>
      <c r="G93" s="108">
        <v>458654729.10336411</v>
      </c>
      <c r="H93" s="190"/>
      <c r="I93" s="191"/>
      <c r="J93" s="191"/>
      <c r="K93" s="191"/>
      <c r="L93" s="191"/>
      <c r="M93" s="191"/>
      <c r="N93" s="193"/>
      <c r="O93" s="193"/>
      <c r="P93" s="193"/>
    </row>
    <row r="94" spans="1:16">
      <c r="A94" s="88" t="s">
        <v>201</v>
      </c>
      <c r="B94" s="108">
        <v>503962124.11839163</v>
      </c>
      <c r="C94" s="108">
        <v>489424124.1718815</v>
      </c>
      <c r="D94" s="108">
        <v>500820535.50896072</v>
      </c>
      <c r="E94" s="108">
        <v>497451225.93299264</v>
      </c>
      <c r="F94" s="108">
        <v>485338773.28196621</v>
      </c>
      <c r="G94" s="108">
        <v>474085961.96360636</v>
      </c>
      <c r="H94" s="190"/>
      <c r="I94" s="191"/>
      <c r="J94" s="191"/>
      <c r="K94" s="191"/>
      <c r="L94" s="191"/>
      <c r="M94" s="191"/>
      <c r="N94" s="193"/>
      <c r="O94" s="193"/>
      <c r="P94" s="193"/>
    </row>
    <row r="95" spans="1:16">
      <c r="A95" s="88" t="s">
        <v>198</v>
      </c>
      <c r="B95" s="108">
        <v>536310859.88578182</v>
      </c>
      <c r="C95" s="108">
        <v>542089328.94323969</v>
      </c>
      <c r="D95" s="108">
        <v>544852244.0746758</v>
      </c>
      <c r="E95" s="108">
        <v>550048548.25188649</v>
      </c>
      <c r="F95" s="108">
        <v>541949408.86275065</v>
      </c>
      <c r="G95" s="108">
        <v>531507114.58364576</v>
      </c>
      <c r="H95" s="190"/>
      <c r="I95" s="191"/>
      <c r="J95" s="191"/>
      <c r="K95" s="191"/>
      <c r="L95" s="191"/>
      <c r="M95" s="191"/>
      <c r="N95" s="193"/>
      <c r="O95" s="193"/>
      <c r="P95" s="193"/>
    </row>
    <row r="96" spans="1:16">
      <c r="A96" s="88" t="s">
        <v>199</v>
      </c>
      <c r="B96" s="109">
        <v>18.374158198663064</v>
      </c>
      <c r="C96" s="109">
        <v>17.822543306600604</v>
      </c>
      <c r="D96" s="109">
        <v>9.1950439232002399</v>
      </c>
      <c r="E96" s="109">
        <v>22.912518042313454</v>
      </c>
      <c r="F96" s="109">
        <v>19.257035732412351</v>
      </c>
      <c r="G96" s="109">
        <v>20.12718841842447</v>
      </c>
      <c r="H96" s="190"/>
      <c r="I96" s="191"/>
      <c r="J96" s="191"/>
      <c r="K96" s="191"/>
      <c r="L96" s="191"/>
      <c r="M96" s="191"/>
      <c r="N96" s="193"/>
      <c r="O96" s="193"/>
      <c r="P96" s="193"/>
    </row>
    <row r="97" spans="1:16108">
      <c r="A97" s="110" t="s">
        <v>277</v>
      </c>
      <c r="B97" s="111">
        <v>30533535.762709562</v>
      </c>
      <c r="C97" s="111">
        <v>29612206.981815055</v>
      </c>
      <c r="D97" s="111">
        <v>29612206.981815055</v>
      </c>
      <c r="E97" s="111">
        <v>29457579.232243676</v>
      </c>
      <c r="F97" s="111">
        <v>29189965.391098969</v>
      </c>
      <c r="G97" s="111">
        <v>28309787.12243925</v>
      </c>
      <c r="H97" s="190"/>
      <c r="I97" s="191"/>
      <c r="J97" s="191"/>
      <c r="K97" s="191"/>
      <c r="L97" s="191"/>
      <c r="M97" s="191"/>
      <c r="N97" s="193"/>
      <c r="O97" s="193"/>
      <c r="P97" s="193"/>
    </row>
    <row r="98" spans="1:16108">
      <c r="A98" s="88" t="s">
        <v>200</v>
      </c>
      <c r="B98" s="111">
        <v>259036176.01037028</v>
      </c>
      <c r="C98" s="111">
        <v>263501759.05587983</v>
      </c>
      <c r="D98" s="111">
        <v>263501759.05587983</v>
      </c>
      <c r="E98" s="111">
        <v>267867948.36310416</v>
      </c>
      <c r="F98" s="111">
        <v>265821263.11143571</v>
      </c>
      <c r="G98" s="111">
        <v>267192079.86783972</v>
      </c>
      <c r="H98" s="190"/>
      <c r="I98" s="191"/>
      <c r="J98" s="191"/>
      <c r="K98" s="191"/>
      <c r="L98" s="191"/>
      <c r="M98" s="191"/>
      <c r="N98" s="193"/>
      <c r="O98" s="193"/>
      <c r="P98" s="193"/>
    </row>
    <row r="99" spans="1:16108" s="197" customFormat="1" ht="13.5" customHeight="1">
      <c r="A99" s="116"/>
      <c r="B99" s="116"/>
      <c r="C99" s="116"/>
      <c r="D99" s="116"/>
      <c r="E99" s="116"/>
      <c r="F99" s="116"/>
      <c r="G99" s="116"/>
      <c r="H99" s="190"/>
      <c r="I99" s="191"/>
      <c r="J99" s="191"/>
      <c r="K99" s="191"/>
      <c r="L99" s="191"/>
      <c r="M99" s="191"/>
      <c r="N99" s="193"/>
      <c r="O99" s="193"/>
      <c r="P99" s="193"/>
      <c r="Q99" s="196"/>
      <c r="R99" s="196"/>
      <c r="S99" s="196"/>
      <c r="T99" s="196"/>
      <c r="U99" s="196"/>
      <c r="V99" s="196"/>
      <c r="W99" s="196"/>
      <c r="X99" s="196"/>
      <c r="Y99" s="196"/>
      <c r="Z99" s="196"/>
      <c r="AA99" s="196"/>
      <c r="AB99" s="196"/>
      <c r="AC99" s="196"/>
      <c r="AD99" s="196"/>
      <c r="AE99" s="196"/>
      <c r="AF99" s="196"/>
      <c r="AG99" s="196"/>
      <c r="AH99" s="196"/>
      <c r="AI99" s="196"/>
      <c r="AJ99" s="196"/>
      <c r="AK99" s="196"/>
      <c r="AL99" s="196"/>
      <c r="AM99" s="196"/>
    </row>
    <row r="100" spans="1:16108">
      <c r="A100" s="98" t="s">
        <v>9</v>
      </c>
      <c r="B100" s="99" t="s">
        <v>252</v>
      </c>
      <c r="C100" s="99">
        <v>2022</v>
      </c>
      <c r="D100" s="99" t="s">
        <v>228</v>
      </c>
      <c r="E100" s="99" t="s">
        <v>229</v>
      </c>
      <c r="F100" s="99" t="s">
        <v>227</v>
      </c>
      <c r="G100" s="99" t="s">
        <v>195</v>
      </c>
      <c r="H100" s="190"/>
      <c r="I100" s="191"/>
      <c r="J100" s="191"/>
      <c r="K100" s="191"/>
      <c r="L100" s="191"/>
      <c r="M100" s="191"/>
      <c r="N100" s="193"/>
      <c r="O100" s="193"/>
      <c r="P100" s="193"/>
    </row>
    <row r="101" spans="1:16108" ht="15.75">
      <c r="A101" s="100" t="s">
        <v>282</v>
      </c>
      <c r="B101" s="228"/>
      <c r="C101" s="228"/>
      <c r="D101" s="228"/>
      <c r="E101" s="228"/>
      <c r="F101" s="228"/>
      <c r="G101" s="228"/>
      <c r="H101" s="190"/>
      <c r="I101" s="191"/>
      <c r="J101" s="191"/>
      <c r="K101" s="191"/>
      <c r="L101" s="191"/>
      <c r="M101" s="191"/>
      <c r="N101" s="193"/>
      <c r="O101" s="193"/>
      <c r="P101" s="193"/>
    </row>
    <row r="102" spans="1:16108">
      <c r="A102" s="118" t="s">
        <v>32</v>
      </c>
      <c r="B102" s="229">
        <v>4153933.7554766531</v>
      </c>
      <c r="C102" s="229">
        <v>15852761.950434841</v>
      </c>
      <c r="D102" s="229">
        <v>3929420.8124253289</v>
      </c>
      <c r="E102" s="229">
        <v>3947614.0388718471</v>
      </c>
      <c r="F102" s="229">
        <v>4084765.1441958859</v>
      </c>
      <c r="G102" s="229">
        <v>3890961.9549417798</v>
      </c>
      <c r="H102" s="190"/>
      <c r="I102" s="191"/>
      <c r="J102" s="191"/>
      <c r="K102" s="191"/>
      <c r="L102" s="191"/>
      <c r="M102" s="191"/>
      <c r="N102" s="193"/>
      <c r="O102" s="193"/>
      <c r="P102" s="193"/>
    </row>
    <row r="103" spans="1:16108" s="185" customFormat="1">
      <c r="A103" s="87" t="s">
        <v>230</v>
      </c>
      <c r="B103" s="133">
        <v>2675066.468466443</v>
      </c>
      <c r="C103" s="133">
        <v>9931336.5118127726</v>
      </c>
      <c r="D103" s="133">
        <v>2475300.8111359216</v>
      </c>
      <c r="E103" s="133">
        <v>2486611.8982424894</v>
      </c>
      <c r="F103" s="133">
        <v>2568066.25308241</v>
      </c>
      <c r="G103" s="133">
        <v>2401357.549351953</v>
      </c>
      <c r="H103" s="190"/>
      <c r="I103" s="191"/>
      <c r="J103" s="191"/>
      <c r="K103" s="191"/>
      <c r="L103" s="191"/>
      <c r="M103" s="191"/>
      <c r="N103" s="193"/>
      <c r="O103" s="193"/>
      <c r="P103" s="193"/>
      <c r="AN103" s="186"/>
      <c r="AO103" s="186"/>
      <c r="AP103" s="186"/>
      <c r="AQ103" s="186"/>
      <c r="AR103" s="186"/>
      <c r="AS103" s="186"/>
      <c r="AT103" s="186"/>
      <c r="AU103" s="186"/>
      <c r="AV103" s="186"/>
      <c r="AW103" s="186"/>
      <c r="AX103" s="186"/>
      <c r="AY103" s="186"/>
      <c r="AZ103" s="186"/>
      <c r="BA103" s="186"/>
      <c r="BB103" s="186"/>
      <c r="BC103" s="186"/>
      <c r="BD103" s="186"/>
      <c r="BE103" s="186"/>
      <c r="BF103" s="186"/>
      <c r="BG103" s="186"/>
      <c r="BH103" s="186"/>
      <c r="BI103" s="186"/>
      <c r="BJ103" s="186"/>
      <c r="BK103" s="186"/>
      <c r="BL103" s="186"/>
      <c r="BM103" s="186"/>
      <c r="BN103" s="186"/>
      <c r="BO103" s="186"/>
      <c r="BP103" s="186"/>
      <c r="BQ103" s="186"/>
      <c r="BR103" s="186"/>
      <c r="BS103" s="186"/>
      <c r="BT103" s="186"/>
      <c r="BU103" s="186"/>
      <c r="BV103" s="186"/>
      <c r="BW103" s="186"/>
      <c r="BX103" s="186"/>
      <c r="BY103" s="186"/>
      <c r="BZ103" s="186"/>
      <c r="CA103" s="186"/>
      <c r="CB103" s="186"/>
      <c r="CC103" s="186"/>
      <c r="CD103" s="186"/>
      <c r="CE103" s="186"/>
      <c r="CF103" s="186"/>
      <c r="CG103" s="186"/>
      <c r="CH103" s="186"/>
      <c r="CI103" s="186"/>
      <c r="CJ103" s="186"/>
      <c r="CK103" s="186"/>
      <c r="CL103" s="186"/>
      <c r="CM103" s="186"/>
      <c r="CN103" s="186"/>
      <c r="CO103" s="186"/>
      <c r="CP103" s="186"/>
      <c r="CQ103" s="186"/>
      <c r="CR103" s="186"/>
      <c r="CS103" s="186"/>
      <c r="CT103" s="186"/>
      <c r="CU103" s="186"/>
      <c r="CV103" s="186"/>
      <c r="CW103" s="186"/>
      <c r="CX103" s="186"/>
      <c r="CY103" s="186"/>
      <c r="CZ103" s="186"/>
      <c r="DA103" s="186"/>
      <c r="DB103" s="186"/>
      <c r="DC103" s="186"/>
      <c r="DD103" s="186"/>
      <c r="DE103" s="186"/>
      <c r="DF103" s="186"/>
      <c r="DG103" s="186"/>
      <c r="DH103" s="186"/>
      <c r="DI103" s="186"/>
      <c r="DJ103" s="186"/>
      <c r="DK103" s="186"/>
      <c r="DL103" s="186"/>
      <c r="DM103" s="186"/>
      <c r="DN103" s="186"/>
      <c r="DO103" s="186"/>
      <c r="DP103" s="186"/>
      <c r="DQ103" s="186"/>
      <c r="DR103" s="186"/>
      <c r="DS103" s="186"/>
      <c r="DT103" s="186"/>
      <c r="DU103" s="186"/>
      <c r="DV103" s="186"/>
      <c r="DW103" s="186"/>
      <c r="DX103" s="186"/>
      <c r="DY103" s="186"/>
      <c r="DZ103" s="186"/>
      <c r="EA103" s="186"/>
      <c r="EB103" s="186"/>
      <c r="EC103" s="186"/>
      <c r="ED103" s="186"/>
      <c r="EE103" s="186"/>
      <c r="EF103" s="186"/>
      <c r="EG103" s="186"/>
      <c r="EH103" s="186"/>
      <c r="EI103" s="186"/>
      <c r="EJ103" s="186"/>
      <c r="EK103" s="186"/>
      <c r="EL103" s="186"/>
      <c r="EM103" s="186"/>
      <c r="EN103" s="186"/>
      <c r="EO103" s="186"/>
      <c r="EP103" s="186"/>
      <c r="EQ103" s="186"/>
      <c r="ER103" s="186"/>
      <c r="ES103" s="186"/>
      <c r="ET103" s="186"/>
      <c r="EU103" s="186"/>
      <c r="EV103" s="186"/>
      <c r="EW103" s="186"/>
      <c r="EX103" s="186"/>
      <c r="EY103" s="186"/>
      <c r="EZ103" s="186"/>
      <c r="FA103" s="186"/>
      <c r="FB103" s="186"/>
      <c r="FC103" s="186"/>
      <c r="FD103" s="186"/>
      <c r="FE103" s="186"/>
      <c r="FF103" s="186"/>
      <c r="FG103" s="186"/>
      <c r="FH103" s="186"/>
      <c r="FI103" s="186"/>
      <c r="FJ103" s="186"/>
      <c r="FK103" s="186"/>
      <c r="FL103" s="186"/>
      <c r="FM103" s="186"/>
      <c r="FN103" s="186"/>
      <c r="FO103" s="186"/>
      <c r="FP103" s="186"/>
      <c r="FQ103" s="186"/>
      <c r="FR103" s="186"/>
      <c r="FS103" s="186"/>
      <c r="FT103" s="186"/>
      <c r="FU103" s="186"/>
      <c r="FV103" s="186"/>
      <c r="FW103" s="186"/>
      <c r="FX103" s="186"/>
      <c r="FY103" s="186"/>
      <c r="FZ103" s="186"/>
      <c r="GA103" s="186"/>
      <c r="GB103" s="186"/>
      <c r="GC103" s="186"/>
      <c r="GD103" s="186"/>
      <c r="GE103" s="186"/>
      <c r="GF103" s="186"/>
      <c r="GG103" s="186"/>
      <c r="GH103" s="186"/>
      <c r="GI103" s="186"/>
      <c r="GJ103" s="186"/>
      <c r="GK103" s="186"/>
      <c r="GL103" s="186"/>
      <c r="GM103" s="186"/>
      <c r="GN103" s="186"/>
      <c r="GO103" s="186"/>
      <c r="GP103" s="186"/>
      <c r="GQ103" s="186"/>
      <c r="GR103" s="186"/>
      <c r="GS103" s="186"/>
      <c r="GT103" s="186"/>
      <c r="GU103" s="186"/>
      <c r="GV103" s="186"/>
      <c r="GW103" s="186"/>
      <c r="GX103" s="186"/>
      <c r="GY103" s="186"/>
      <c r="GZ103" s="186"/>
      <c r="HA103" s="186"/>
      <c r="HB103" s="186"/>
      <c r="HC103" s="186"/>
      <c r="HD103" s="186"/>
      <c r="HE103" s="186"/>
      <c r="HF103" s="186"/>
      <c r="HG103" s="186"/>
      <c r="HH103" s="186"/>
      <c r="HI103" s="186"/>
      <c r="HJ103" s="186"/>
      <c r="HK103" s="186"/>
      <c r="HL103" s="186"/>
      <c r="HM103" s="186"/>
      <c r="HN103" s="186"/>
      <c r="HO103" s="186"/>
      <c r="HP103" s="186"/>
      <c r="HQ103" s="186"/>
      <c r="HR103" s="186"/>
      <c r="HS103" s="186"/>
      <c r="HT103" s="186"/>
      <c r="HU103" s="186"/>
      <c r="HV103" s="186"/>
      <c r="HW103" s="186"/>
      <c r="HX103" s="186"/>
      <c r="HY103" s="186"/>
      <c r="HZ103" s="186"/>
      <c r="IA103" s="186"/>
      <c r="IB103" s="186"/>
      <c r="IC103" s="186"/>
      <c r="ID103" s="186"/>
      <c r="IE103" s="186"/>
      <c r="IF103" s="186"/>
      <c r="IG103" s="186"/>
      <c r="IH103" s="186"/>
      <c r="II103" s="186"/>
      <c r="IJ103" s="186"/>
      <c r="IK103" s="186"/>
      <c r="IL103" s="186"/>
      <c r="IM103" s="186"/>
      <c r="IN103" s="186"/>
      <c r="IO103" s="186"/>
      <c r="IP103" s="186"/>
      <c r="IQ103" s="186"/>
      <c r="IR103" s="186"/>
      <c r="IS103" s="186"/>
      <c r="IT103" s="186"/>
      <c r="IU103" s="186"/>
      <c r="IV103" s="186"/>
      <c r="IW103" s="186"/>
      <c r="IX103" s="186"/>
      <c r="IY103" s="186"/>
      <c r="IZ103" s="186"/>
      <c r="JA103" s="186"/>
      <c r="JB103" s="186"/>
      <c r="JC103" s="186"/>
      <c r="JD103" s="186"/>
      <c r="JE103" s="186"/>
      <c r="JF103" s="186"/>
      <c r="JG103" s="186"/>
      <c r="JH103" s="186"/>
      <c r="JI103" s="186"/>
      <c r="JJ103" s="186"/>
      <c r="JK103" s="186"/>
      <c r="JL103" s="186"/>
      <c r="JM103" s="186"/>
      <c r="JN103" s="186"/>
      <c r="JO103" s="186"/>
      <c r="JP103" s="186"/>
      <c r="JQ103" s="186"/>
      <c r="JR103" s="186"/>
      <c r="JS103" s="186"/>
      <c r="JT103" s="186"/>
      <c r="JU103" s="186"/>
      <c r="JV103" s="186"/>
      <c r="JW103" s="186"/>
      <c r="JX103" s="186"/>
      <c r="JY103" s="186"/>
      <c r="JZ103" s="186"/>
      <c r="KA103" s="186"/>
      <c r="KB103" s="186"/>
      <c r="KC103" s="186"/>
      <c r="KD103" s="186"/>
      <c r="KE103" s="186"/>
      <c r="KF103" s="186"/>
      <c r="KG103" s="186"/>
      <c r="KH103" s="186"/>
      <c r="KI103" s="186"/>
      <c r="KJ103" s="186"/>
      <c r="KK103" s="186"/>
      <c r="KL103" s="186"/>
      <c r="KM103" s="186"/>
      <c r="KN103" s="186"/>
      <c r="KO103" s="186"/>
      <c r="KP103" s="186"/>
      <c r="KQ103" s="186"/>
      <c r="KR103" s="186"/>
      <c r="KS103" s="186"/>
      <c r="KT103" s="186"/>
      <c r="KU103" s="186"/>
      <c r="KV103" s="186"/>
      <c r="KW103" s="186"/>
      <c r="KX103" s="186"/>
      <c r="KY103" s="186"/>
      <c r="KZ103" s="186"/>
      <c r="LA103" s="186"/>
      <c r="LB103" s="186"/>
      <c r="LC103" s="186"/>
      <c r="LD103" s="186"/>
      <c r="LE103" s="186"/>
      <c r="LF103" s="186"/>
      <c r="LG103" s="186"/>
      <c r="LH103" s="186"/>
      <c r="LI103" s="186"/>
      <c r="LJ103" s="186"/>
      <c r="LK103" s="186"/>
      <c r="LL103" s="186"/>
      <c r="LM103" s="186"/>
      <c r="LN103" s="186"/>
      <c r="LO103" s="186"/>
      <c r="LP103" s="186"/>
      <c r="LQ103" s="186"/>
      <c r="LR103" s="186"/>
      <c r="LS103" s="186"/>
      <c r="LT103" s="186"/>
      <c r="LU103" s="186"/>
      <c r="LV103" s="186"/>
      <c r="LW103" s="186"/>
      <c r="LX103" s="186"/>
      <c r="LY103" s="186"/>
      <c r="LZ103" s="186"/>
      <c r="MA103" s="186"/>
      <c r="MB103" s="186"/>
      <c r="MC103" s="186"/>
      <c r="MD103" s="186"/>
      <c r="ME103" s="186"/>
      <c r="MF103" s="186"/>
      <c r="MG103" s="186"/>
      <c r="MH103" s="186"/>
      <c r="MI103" s="186"/>
      <c r="MJ103" s="186"/>
      <c r="MK103" s="186"/>
      <c r="ML103" s="186"/>
      <c r="MM103" s="186"/>
      <c r="MN103" s="186"/>
      <c r="MO103" s="186"/>
      <c r="MP103" s="186"/>
      <c r="MQ103" s="186"/>
      <c r="MR103" s="186"/>
      <c r="MS103" s="186"/>
      <c r="MT103" s="186"/>
      <c r="MU103" s="186"/>
      <c r="MV103" s="186"/>
      <c r="MW103" s="186"/>
      <c r="MX103" s="186"/>
      <c r="MY103" s="186"/>
      <c r="MZ103" s="186"/>
      <c r="NA103" s="186"/>
      <c r="NB103" s="186"/>
      <c r="NC103" s="186"/>
      <c r="ND103" s="186"/>
      <c r="NE103" s="186"/>
      <c r="NF103" s="186"/>
      <c r="NG103" s="186"/>
      <c r="NH103" s="186"/>
      <c r="NI103" s="186"/>
      <c r="NJ103" s="186"/>
      <c r="NK103" s="186"/>
      <c r="NL103" s="186"/>
      <c r="NM103" s="186"/>
      <c r="NN103" s="186"/>
      <c r="NO103" s="186"/>
      <c r="NP103" s="186"/>
      <c r="NQ103" s="186"/>
      <c r="NR103" s="186"/>
      <c r="NS103" s="186"/>
      <c r="NT103" s="186"/>
      <c r="NU103" s="186"/>
      <c r="NV103" s="186"/>
      <c r="NW103" s="186"/>
      <c r="NX103" s="186"/>
      <c r="NY103" s="186"/>
      <c r="NZ103" s="186"/>
      <c r="OA103" s="186"/>
      <c r="OB103" s="186"/>
      <c r="OC103" s="186"/>
      <c r="OD103" s="186"/>
      <c r="OE103" s="186"/>
      <c r="OF103" s="186"/>
      <c r="OG103" s="186"/>
      <c r="OH103" s="186"/>
      <c r="OI103" s="186"/>
      <c r="OJ103" s="186"/>
      <c r="OK103" s="186"/>
      <c r="OL103" s="186"/>
      <c r="OM103" s="186"/>
      <c r="ON103" s="186"/>
      <c r="OO103" s="186"/>
      <c r="OP103" s="186"/>
      <c r="OQ103" s="186"/>
      <c r="OR103" s="186"/>
      <c r="OS103" s="186"/>
      <c r="OT103" s="186"/>
      <c r="OU103" s="186"/>
      <c r="OV103" s="186"/>
      <c r="OW103" s="186"/>
      <c r="OX103" s="186"/>
      <c r="OY103" s="186"/>
      <c r="OZ103" s="186"/>
      <c r="PA103" s="186"/>
      <c r="PB103" s="186"/>
      <c r="PC103" s="186"/>
      <c r="PD103" s="186"/>
      <c r="PE103" s="186"/>
      <c r="PF103" s="186"/>
      <c r="PG103" s="186"/>
      <c r="PH103" s="186"/>
      <c r="PI103" s="186"/>
      <c r="PJ103" s="186"/>
      <c r="PK103" s="186"/>
      <c r="PL103" s="186"/>
      <c r="PM103" s="186"/>
      <c r="PN103" s="186"/>
      <c r="PO103" s="186"/>
      <c r="PP103" s="186"/>
      <c r="PQ103" s="186"/>
      <c r="PR103" s="186"/>
      <c r="PS103" s="186"/>
      <c r="PT103" s="186"/>
      <c r="PU103" s="186"/>
      <c r="PV103" s="186"/>
      <c r="PW103" s="186"/>
      <c r="PX103" s="186"/>
      <c r="PY103" s="186"/>
      <c r="PZ103" s="186"/>
      <c r="QA103" s="186"/>
      <c r="QB103" s="186"/>
      <c r="QC103" s="186"/>
      <c r="QD103" s="186"/>
      <c r="QE103" s="186"/>
      <c r="QF103" s="186"/>
      <c r="QG103" s="186"/>
      <c r="QH103" s="186"/>
      <c r="QI103" s="186"/>
      <c r="QJ103" s="186"/>
      <c r="QK103" s="186"/>
      <c r="QL103" s="186"/>
      <c r="QM103" s="186"/>
      <c r="QN103" s="186"/>
      <c r="QO103" s="186"/>
      <c r="QP103" s="186"/>
      <c r="QQ103" s="186"/>
      <c r="QR103" s="186"/>
      <c r="QS103" s="186"/>
      <c r="QT103" s="186"/>
      <c r="QU103" s="186"/>
      <c r="QV103" s="186"/>
      <c r="QW103" s="186"/>
      <c r="QX103" s="186"/>
      <c r="QY103" s="186"/>
      <c r="QZ103" s="186"/>
      <c r="RA103" s="186"/>
      <c r="RB103" s="186"/>
      <c r="RC103" s="186"/>
      <c r="RD103" s="186"/>
      <c r="RE103" s="186"/>
      <c r="RF103" s="186"/>
      <c r="RG103" s="186"/>
      <c r="RH103" s="186"/>
      <c r="RI103" s="186"/>
      <c r="RJ103" s="186"/>
      <c r="RK103" s="186"/>
      <c r="RL103" s="186"/>
      <c r="RM103" s="186"/>
      <c r="RN103" s="186"/>
      <c r="RO103" s="186"/>
      <c r="RP103" s="186"/>
      <c r="RQ103" s="186"/>
      <c r="RR103" s="186"/>
      <c r="RS103" s="186"/>
      <c r="RT103" s="186"/>
      <c r="RU103" s="186"/>
      <c r="RV103" s="186"/>
      <c r="RW103" s="186"/>
      <c r="RX103" s="186"/>
      <c r="RY103" s="186"/>
      <c r="RZ103" s="186"/>
      <c r="SA103" s="186"/>
      <c r="SB103" s="186"/>
      <c r="SC103" s="186"/>
      <c r="SD103" s="186"/>
      <c r="SE103" s="186"/>
      <c r="SF103" s="186"/>
      <c r="SG103" s="186"/>
      <c r="SH103" s="186"/>
      <c r="SI103" s="186"/>
      <c r="SJ103" s="186"/>
      <c r="SK103" s="186"/>
      <c r="SL103" s="186"/>
      <c r="SM103" s="186"/>
      <c r="SN103" s="186"/>
      <c r="SO103" s="186"/>
      <c r="SP103" s="186"/>
      <c r="SQ103" s="186"/>
      <c r="SR103" s="186"/>
      <c r="SS103" s="186"/>
      <c r="ST103" s="186"/>
      <c r="SU103" s="186"/>
      <c r="SV103" s="186"/>
      <c r="SW103" s="186"/>
      <c r="SX103" s="186"/>
      <c r="SY103" s="186"/>
      <c r="SZ103" s="186"/>
      <c r="TA103" s="186"/>
      <c r="TB103" s="186"/>
      <c r="TC103" s="186"/>
      <c r="TD103" s="186"/>
      <c r="TE103" s="186"/>
      <c r="TF103" s="186"/>
      <c r="TG103" s="186"/>
      <c r="TH103" s="186"/>
      <c r="TI103" s="186"/>
      <c r="TJ103" s="186"/>
      <c r="TK103" s="186"/>
      <c r="TL103" s="186"/>
      <c r="TM103" s="186"/>
      <c r="TN103" s="186"/>
      <c r="TO103" s="186"/>
      <c r="TP103" s="186"/>
      <c r="TQ103" s="186"/>
      <c r="TR103" s="186"/>
      <c r="TS103" s="186"/>
      <c r="TT103" s="186"/>
      <c r="TU103" s="186"/>
      <c r="TV103" s="186"/>
      <c r="TW103" s="186"/>
      <c r="TX103" s="186"/>
      <c r="TY103" s="186"/>
      <c r="TZ103" s="186"/>
      <c r="UA103" s="186"/>
      <c r="UB103" s="186"/>
      <c r="UC103" s="186"/>
      <c r="UD103" s="186"/>
      <c r="UE103" s="186"/>
      <c r="UF103" s="186"/>
      <c r="UG103" s="186"/>
      <c r="UH103" s="186"/>
      <c r="UI103" s="186"/>
      <c r="UJ103" s="186"/>
      <c r="UK103" s="186"/>
      <c r="UL103" s="186"/>
      <c r="UM103" s="186"/>
      <c r="UN103" s="186"/>
      <c r="UO103" s="186"/>
      <c r="UP103" s="186"/>
      <c r="UQ103" s="186"/>
      <c r="UR103" s="186"/>
      <c r="US103" s="186"/>
      <c r="UT103" s="186"/>
      <c r="UU103" s="186"/>
      <c r="UV103" s="186"/>
      <c r="UW103" s="186"/>
      <c r="UX103" s="186"/>
      <c r="UY103" s="186"/>
      <c r="UZ103" s="186"/>
      <c r="VA103" s="186"/>
      <c r="VB103" s="186"/>
      <c r="VC103" s="186"/>
      <c r="VD103" s="186"/>
      <c r="VE103" s="186"/>
      <c r="VF103" s="186"/>
      <c r="VG103" s="186"/>
      <c r="VH103" s="186"/>
      <c r="VI103" s="186"/>
      <c r="VJ103" s="186"/>
      <c r="VK103" s="186"/>
      <c r="VL103" s="186"/>
      <c r="VM103" s="186"/>
      <c r="VN103" s="186"/>
      <c r="VO103" s="186"/>
      <c r="VP103" s="186"/>
      <c r="VQ103" s="186"/>
      <c r="VR103" s="186"/>
      <c r="VS103" s="186"/>
      <c r="VT103" s="186"/>
      <c r="VU103" s="186"/>
      <c r="VV103" s="186"/>
      <c r="VW103" s="186"/>
      <c r="VX103" s="186"/>
      <c r="VY103" s="186"/>
      <c r="VZ103" s="186"/>
      <c r="WA103" s="186"/>
      <c r="WB103" s="186"/>
      <c r="WC103" s="186"/>
      <c r="WD103" s="186"/>
      <c r="WE103" s="186"/>
      <c r="WF103" s="186"/>
      <c r="WG103" s="186"/>
      <c r="WH103" s="186"/>
      <c r="WI103" s="186"/>
      <c r="WJ103" s="186"/>
      <c r="WK103" s="186"/>
      <c r="WL103" s="186"/>
      <c r="WM103" s="186"/>
      <c r="WN103" s="186"/>
      <c r="WO103" s="186"/>
      <c r="WP103" s="186"/>
      <c r="WQ103" s="186"/>
      <c r="WR103" s="186"/>
      <c r="WS103" s="186"/>
      <c r="WT103" s="186"/>
      <c r="WU103" s="186"/>
      <c r="WV103" s="186"/>
      <c r="WW103" s="186"/>
      <c r="WX103" s="186"/>
      <c r="WY103" s="186"/>
      <c r="WZ103" s="186"/>
      <c r="XA103" s="186"/>
      <c r="XB103" s="186"/>
      <c r="XC103" s="186"/>
      <c r="XD103" s="186"/>
      <c r="XE103" s="186"/>
      <c r="XF103" s="186"/>
      <c r="XG103" s="186"/>
      <c r="XH103" s="186"/>
      <c r="XI103" s="186"/>
      <c r="XJ103" s="186"/>
      <c r="XK103" s="186"/>
      <c r="XL103" s="186"/>
      <c r="XM103" s="186"/>
      <c r="XN103" s="186"/>
      <c r="XO103" s="186"/>
      <c r="XP103" s="186"/>
      <c r="XQ103" s="186"/>
      <c r="XR103" s="186"/>
      <c r="XS103" s="186"/>
      <c r="XT103" s="186"/>
      <c r="XU103" s="186"/>
      <c r="XV103" s="186"/>
      <c r="XW103" s="186"/>
      <c r="XX103" s="186"/>
      <c r="XY103" s="186"/>
      <c r="XZ103" s="186"/>
      <c r="YA103" s="186"/>
      <c r="YB103" s="186"/>
      <c r="YC103" s="186"/>
      <c r="YD103" s="186"/>
      <c r="YE103" s="186"/>
      <c r="YF103" s="186"/>
      <c r="YG103" s="186"/>
      <c r="YH103" s="186"/>
      <c r="YI103" s="186"/>
      <c r="YJ103" s="186"/>
      <c r="YK103" s="186"/>
      <c r="YL103" s="186"/>
      <c r="YM103" s="186"/>
      <c r="YN103" s="186"/>
      <c r="YO103" s="186"/>
      <c r="YP103" s="186"/>
      <c r="YQ103" s="186"/>
      <c r="YR103" s="186"/>
      <c r="YS103" s="186"/>
      <c r="YT103" s="186"/>
      <c r="YU103" s="186"/>
      <c r="YV103" s="186"/>
      <c r="YW103" s="186"/>
      <c r="YX103" s="186"/>
      <c r="YY103" s="186"/>
      <c r="YZ103" s="186"/>
      <c r="ZA103" s="186"/>
      <c r="ZB103" s="186"/>
      <c r="ZC103" s="186"/>
      <c r="ZD103" s="186"/>
      <c r="ZE103" s="186"/>
      <c r="ZF103" s="186"/>
      <c r="ZG103" s="186"/>
      <c r="ZH103" s="186"/>
      <c r="ZI103" s="186"/>
      <c r="ZJ103" s="186"/>
      <c r="ZK103" s="186"/>
      <c r="ZL103" s="186"/>
      <c r="ZM103" s="186"/>
      <c r="ZN103" s="186"/>
      <c r="ZO103" s="186"/>
      <c r="ZP103" s="186"/>
      <c r="ZQ103" s="186"/>
      <c r="ZR103" s="186"/>
      <c r="ZS103" s="186"/>
      <c r="ZT103" s="186"/>
      <c r="ZU103" s="186"/>
      <c r="ZV103" s="186"/>
      <c r="ZW103" s="186"/>
      <c r="ZX103" s="186"/>
      <c r="ZY103" s="186"/>
      <c r="ZZ103" s="186"/>
      <c r="AAA103" s="186"/>
      <c r="AAB103" s="186"/>
      <c r="AAC103" s="186"/>
      <c r="AAD103" s="186"/>
      <c r="AAE103" s="186"/>
      <c r="AAF103" s="186"/>
      <c r="AAG103" s="186"/>
      <c r="AAH103" s="186"/>
      <c r="AAI103" s="186"/>
      <c r="AAJ103" s="186"/>
      <c r="AAK103" s="186"/>
      <c r="AAL103" s="186"/>
      <c r="AAM103" s="186"/>
      <c r="AAN103" s="186"/>
      <c r="AAO103" s="186"/>
      <c r="AAP103" s="186"/>
      <c r="AAQ103" s="186"/>
      <c r="AAR103" s="186"/>
      <c r="AAS103" s="186"/>
      <c r="AAT103" s="186"/>
      <c r="AAU103" s="186"/>
      <c r="AAV103" s="186"/>
      <c r="AAW103" s="186"/>
      <c r="AAX103" s="186"/>
      <c r="AAY103" s="186"/>
      <c r="AAZ103" s="186"/>
      <c r="ABA103" s="186"/>
      <c r="ABB103" s="186"/>
      <c r="ABC103" s="186"/>
      <c r="ABD103" s="186"/>
      <c r="ABE103" s="186"/>
      <c r="ABF103" s="186"/>
      <c r="ABG103" s="186"/>
      <c r="ABH103" s="186"/>
      <c r="ABI103" s="186"/>
      <c r="ABJ103" s="186"/>
      <c r="ABK103" s="186"/>
      <c r="ABL103" s="186"/>
      <c r="ABM103" s="186"/>
      <c r="ABN103" s="186"/>
      <c r="ABO103" s="186"/>
      <c r="ABP103" s="186"/>
      <c r="ABQ103" s="186"/>
      <c r="ABR103" s="186"/>
      <c r="ABS103" s="186"/>
      <c r="ABT103" s="186"/>
      <c r="ABU103" s="186"/>
      <c r="ABV103" s="186"/>
      <c r="ABW103" s="186"/>
      <c r="ABX103" s="186"/>
      <c r="ABY103" s="186"/>
      <c r="ABZ103" s="186"/>
      <c r="ACA103" s="186"/>
      <c r="ACB103" s="186"/>
      <c r="ACC103" s="186"/>
      <c r="ACD103" s="186"/>
      <c r="ACE103" s="186"/>
      <c r="ACF103" s="186"/>
      <c r="ACG103" s="186"/>
      <c r="ACH103" s="186"/>
      <c r="ACI103" s="186"/>
      <c r="ACJ103" s="186"/>
      <c r="ACK103" s="186"/>
      <c r="ACL103" s="186"/>
      <c r="ACM103" s="186"/>
      <c r="ACN103" s="186"/>
      <c r="ACO103" s="186"/>
      <c r="ACP103" s="186"/>
      <c r="ACQ103" s="186"/>
      <c r="ACR103" s="186"/>
      <c r="ACS103" s="186"/>
      <c r="ACT103" s="186"/>
      <c r="ACU103" s="186"/>
      <c r="ACV103" s="186"/>
      <c r="ACW103" s="186"/>
      <c r="ACX103" s="186"/>
      <c r="ACY103" s="186"/>
      <c r="ACZ103" s="186"/>
      <c r="ADA103" s="186"/>
      <c r="ADB103" s="186"/>
      <c r="ADC103" s="186"/>
      <c r="ADD103" s="186"/>
      <c r="ADE103" s="186"/>
      <c r="ADF103" s="186"/>
      <c r="ADG103" s="186"/>
      <c r="ADH103" s="186"/>
      <c r="ADI103" s="186"/>
      <c r="ADJ103" s="186"/>
      <c r="ADK103" s="186"/>
      <c r="ADL103" s="186"/>
      <c r="ADM103" s="186"/>
      <c r="ADN103" s="186"/>
      <c r="ADO103" s="186"/>
      <c r="ADP103" s="186"/>
      <c r="ADQ103" s="186"/>
      <c r="ADR103" s="186"/>
      <c r="ADS103" s="186"/>
      <c r="ADT103" s="186"/>
      <c r="ADU103" s="186"/>
      <c r="ADV103" s="186"/>
      <c r="ADW103" s="186"/>
      <c r="ADX103" s="186"/>
      <c r="ADY103" s="186"/>
      <c r="ADZ103" s="186"/>
      <c r="AEA103" s="186"/>
      <c r="AEB103" s="186"/>
      <c r="AEC103" s="186"/>
      <c r="AED103" s="186"/>
      <c r="AEE103" s="186"/>
      <c r="AEF103" s="186"/>
      <c r="AEG103" s="186"/>
      <c r="AEH103" s="186"/>
      <c r="AEI103" s="186"/>
      <c r="AEJ103" s="186"/>
      <c r="AEK103" s="186"/>
      <c r="AEL103" s="186"/>
      <c r="AEM103" s="186"/>
      <c r="AEN103" s="186"/>
      <c r="AEO103" s="186"/>
      <c r="AEP103" s="186"/>
      <c r="AEQ103" s="186"/>
      <c r="AER103" s="186"/>
      <c r="AES103" s="186"/>
      <c r="AET103" s="186"/>
      <c r="AEU103" s="186"/>
      <c r="AEV103" s="186"/>
      <c r="AEW103" s="186"/>
      <c r="AEX103" s="186"/>
      <c r="AEY103" s="186"/>
      <c r="AEZ103" s="186"/>
      <c r="AFA103" s="186"/>
      <c r="AFB103" s="186"/>
      <c r="AFC103" s="186"/>
      <c r="AFD103" s="186"/>
      <c r="AFE103" s="186"/>
      <c r="AFF103" s="186"/>
      <c r="AFG103" s="186"/>
      <c r="AFH103" s="186"/>
      <c r="AFI103" s="186"/>
      <c r="AFJ103" s="186"/>
      <c r="AFK103" s="186"/>
      <c r="AFL103" s="186"/>
      <c r="AFM103" s="186"/>
      <c r="AFN103" s="186"/>
      <c r="AFO103" s="186"/>
      <c r="AFP103" s="186"/>
      <c r="AFQ103" s="186"/>
      <c r="AFR103" s="186"/>
      <c r="AFS103" s="186"/>
      <c r="AFT103" s="186"/>
      <c r="AFU103" s="186"/>
      <c r="AFV103" s="186"/>
      <c r="AFW103" s="186"/>
      <c r="AFX103" s="186"/>
      <c r="AFY103" s="186"/>
      <c r="AFZ103" s="186"/>
      <c r="AGA103" s="186"/>
      <c r="AGB103" s="186"/>
      <c r="AGC103" s="186"/>
      <c r="AGD103" s="186"/>
      <c r="AGE103" s="186"/>
      <c r="AGF103" s="186"/>
      <c r="AGG103" s="186"/>
      <c r="AGH103" s="186"/>
      <c r="AGI103" s="186"/>
      <c r="AGJ103" s="186"/>
      <c r="AGK103" s="186"/>
      <c r="AGL103" s="186"/>
      <c r="AGM103" s="186"/>
      <c r="AGN103" s="186"/>
      <c r="AGO103" s="186"/>
      <c r="AGP103" s="186"/>
      <c r="AGQ103" s="186"/>
      <c r="AGR103" s="186"/>
      <c r="AGS103" s="186"/>
      <c r="AGT103" s="186"/>
      <c r="AGU103" s="186"/>
      <c r="AGV103" s="186"/>
      <c r="AGW103" s="186"/>
      <c r="AGX103" s="186"/>
      <c r="AGY103" s="186"/>
      <c r="AGZ103" s="186"/>
      <c r="AHA103" s="186"/>
      <c r="AHB103" s="186"/>
      <c r="AHC103" s="186"/>
      <c r="AHD103" s="186"/>
      <c r="AHE103" s="186"/>
      <c r="AHF103" s="186"/>
      <c r="AHG103" s="186"/>
      <c r="AHH103" s="186"/>
      <c r="AHI103" s="186"/>
      <c r="AHJ103" s="186"/>
      <c r="AHK103" s="186"/>
      <c r="AHL103" s="186"/>
      <c r="AHM103" s="186"/>
      <c r="AHN103" s="186"/>
      <c r="AHO103" s="186"/>
      <c r="AHP103" s="186"/>
      <c r="AHQ103" s="186"/>
      <c r="AHR103" s="186"/>
      <c r="AHS103" s="186"/>
      <c r="AHT103" s="186"/>
      <c r="AHU103" s="186"/>
      <c r="AHV103" s="186"/>
      <c r="AHW103" s="186"/>
      <c r="AHX103" s="186"/>
      <c r="AHY103" s="186"/>
      <c r="AHZ103" s="186"/>
      <c r="AIA103" s="186"/>
      <c r="AIB103" s="186"/>
      <c r="AIC103" s="186"/>
      <c r="AID103" s="186"/>
      <c r="AIE103" s="186"/>
      <c r="AIF103" s="186"/>
      <c r="AIG103" s="186"/>
      <c r="AIH103" s="186"/>
      <c r="AII103" s="186"/>
      <c r="AIJ103" s="186"/>
      <c r="AIK103" s="186"/>
      <c r="AIL103" s="186"/>
      <c r="AIM103" s="186"/>
      <c r="AIN103" s="186"/>
      <c r="AIO103" s="186"/>
      <c r="AIP103" s="186"/>
      <c r="AIQ103" s="186"/>
      <c r="AIR103" s="186"/>
      <c r="AIS103" s="186"/>
      <c r="AIT103" s="186"/>
      <c r="AIU103" s="186"/>
      <c r="AIV103" s="186"/>
      <c r="AIW103" s="186"/>
      <c r="AIX103" s="186"/>
      <c r="AIY103" s="186"/>
      <c r="AIZ103" s="186"/>
      <c r="AJA103" s="186"/>
      <c r="AJB103" s="186"/>
      <c r="AJC103" s="186"/>
      <c r="AJD103" s="186"/>
      <c r="AJE103" s="186"/>
      <c r="AJF103" s="186"/>
      <c r="AJG103" s="186"/>
      <c r="AJH103" s="186"/>
      <c r="AJI103" s="186"/>
      <c r="AJJ103" s="186"/>
      <c r="AJK103" s="186"/>
      <c r="AJL103" s="186"/>
      <c r="AJM103" s="186"/>
      <c r="AJN103" s="186"/>
      <c r="AJO103" s="186"/>
      <c r="AJP103" s="186"/>
      <c r="AJQ103" s="186"/>
      <c r="AJR103" s="186"/>
      <c r="AJS103" s="186"/>
      <c r="AJT103" s="186"/>
      <c r="AJU103" s="186"/>
      <c r="AJV103" s="186"/>
      <c r="AJW103" s="186"/>
      <c r="AJX103" s="186"/>
      <c r="AJY103" s="186"/>
      <c r="AJZ103" s="186"/>
      <c r="AKA103" s="186"/>
      <c r="AKB103" s="186"/>
      <c r="AKC103" s="186"/>
      <c r="AKD103" s="186"/>
      <c r="AKE103" s="186"/>
      <c r="AKF103" s="186"/>
      <c r="AKG103" s="186"/>
      <c r="AKH103" s="186"/>
      <c r="AKI103" s="186"/>
      <c r="AKJ103" s="186"/>
      <c r="AKK103" s="186"/>
      <c r="AKL103" s="186"/>
      <c r="AKM103" s="186"/>
      <c r="AKN103" s="186"/>
      <c r="AKO103" s="186"/>
      <c r="AKP103" s="186"/>
      <c r="AKQ103" s="186"/>
      <c r="AKR103" s="186"/>
      <c r="AKS103" s="186"/>
      <c r="AKT103" s="186"/>
      <c r="AKU103" s="186"/>
      <c r="AKV103" s="186"/>
      <c r="AKW103" s="186"/>
      <c r="AKX103" s="186"/>
      <c r="AKY103" s="186"/>
      <c r="AKZ103" s="186"/>
      <c r="ALA103" s="186"/>
      <c r="ALB103" s="186"/>
      <c r="ALC103" s="186"/>
      <c r="ALD103" s="186"/>
      <c r="ALE103" s="186"/>
      <c r="ALF103" s="186"/>
      <c r="ALG103" s="186"/>
      <c r="ALH103" s="186"/>
      <c r="ALI103" s="186"/>
      <c r="ALJ103" s="186"/>
      <c r="ALK103" s="186"/>
      <c r="ALL103" s="186"/>
      <c r="ALM103" s="186"/>
      <c r="ALN103" s="186"/>
      <c r="ALO103" s="186"/>
      <c r="ALP103" s="186"/>
      <c r="ALQ103" s="186"/>
      <c r="ALR103" s="186"/>
      <c r="ALS103" s="186"/>
      <c r="ALT103" s="186"/>
      <c r="ALU103" s="186"/>
      <c r="ALV103" s="186"/>
      <c r="ALW103" s="186"/>
      <c r="ALX103" s="186"/>
      <c r="ALY103" s="186"/>
      <c r="ALZ103" s="186"/>
      <c r="AMA103" s="186"/>
      <c r="AMB103" s="186"/>
      <c r="AMC103" s="186"/>
      <c r="AMD103" s="186"/>
      <c r="AME103" s="186"/>
      <c r="AMF103" s="186"/>
      <c r="AMG103" s="186"/>
      <c r="AMH103" s="186"/>
      <c r="AMI103" s="186"/>
      <c r="AMJ103" s="186"/>
      <c r="AMK103" s="186"/>
      <c r="AML103" s="186"/>
      <c r="AMM103" s="186"/>
      <c r="AMN103" s="186"/>
      <c r="AMO103" s="186"/>
      <c r="AMP103" s="186"/>
      <c r="AMQ103" s="186"/>
      <c r="AMR103" s="186"/>
      <c r="AMS103" s="186"/>
      <c r="AMT103" s="186"/>
      <c r="AMU103" s="186"/>
      <c r="AMV103" s="186"/>
      <c r="AMW103" s="186"/>
      <c r="AMX103" s="186"/>
      <c r="AMY103" s="186"/>
      <c r="AMZ103" s="186"/>
      <c r="ANA103" s="186"/>
      <c r="ANB103" s="186"/>
      <c r="ANC103" s="186"/>
      <c r="AND103" s="186"/>
      <c r="ANE103" s="186"/>
      <c r="ANF103" s="186"/>
      <c r="ANG103" s="186"/>
      <c r="ANH103" s="186"/>
      <c r="ANI103" s="186"/>
      <c r="ANJ103" s="186"/>
      <c r="ANK103" s="186"/>
      <c r="ANL103" s="186"/>
      <c r="ANM103" s="186"/>
      <c r="ANN103" s="186"/>
      <c r="ANO103" s="186"/>
      <c r="ANP103" s="186"/>
      <c r="ANQ103" s="186"/>
      <c r="ANR103" s="186"/>
      <c r="ANS103" s="186"/>
      <c r="ANT103" s="186"/>
      <c r="ANU103" s="186"/>
      <c r="ANV103" s="186"/>
      <c r="ANW103" s="186"/>
      <c r="ANX103" s="186"/>
      <c r="ANY103" s="186"/>
      <c r="ANZ103" s="186"/>
      <c r="AOA103" s="186"/>
      <c r="AOB103" s="186"/>
      <c r="AOC103" s="186"/>
      <c r="AOD103" s="186"/>
      <c r="AOE103" s="186"/>
      <c r="AOF103" s="186"/>
      <c r="AOG103" s="186"/>
      <c r="AOH103" s="186"/>
      <c r="AOI103" s="186"/>
      <c r="AOJ103" s="186"/>
      <c r="AOK103" s="186"/>
      <c r="AOL103" s="186"/>
      <c r="AOM103" s="186"/>
      <c r="AON103" s="186"/>
      <c r="AOO103" s="186"/>
      <c r="AOP103" s="186"/>
      <c r="AOQ103" s="186"/>
      <c r="AOR103" s="186"/>
      <c r="AOS103" s="186"/>
      <c r="AOT103" s="186"/>
      <c r="AOU103" s="186"/>
      <c r="AOV103" s="186"/>
      <c r="AOW103" s="186"/>
      <c r="AOX103" s="186"/>
      <c r="AOY103" s="186"/>
      <c r="AOZ103" s="186"/>
      <c r="APA103" s="186"/>
      <c r="APB103" s="186"/>
      <c r="APC103" s="186"/>
      <c r="APD103" s="186"/>
      <c r="APE103" s="186"/>
      <c r="APF103" s="186"/>
      <c r="APG103" s="186"/>
      <c r="APH103" s="186"/>
      <c r="API103" s="186"/>
      <c r="APJ103" s="186"/>
      <c r="APK103" s="186"/>
      <c r="APL103" s="186"/>
      <c r="APM103" s="186"/>
      <c r="APN103" s="186"/>
      <c r="APO103" s="186"/>
      <c r="APP103" s="186"/>
      <c r="APQ103" s="186"/>
      <c r="APR103" s="186"/>
      <c r="APS103" s="186"/>
      <c r="APT103" s="186"/>
      <c r="APU103" s="186"/>
      <c r="APV103" s="186"/>
      <c r="APW103" s="186"/>
      <c r="APX103" s="186"/>
      <c r="APY103" s="186"/>
      <c r="APZ103" s="186"/>
      <c r="AQA103" s="186"/>
      <c r="AQB103" s="186"/>
      <c r="AQC103" s="186"/>
      <c r="AQD103" s="186"/>
      <c r="AQE103" s="186"/>
      <c r="AQF103" s="186"/>
      <c r="AQG103" s="186"/>
      <c r="AQH103" s="186"/>
      <c r="AQI103" s="186"/>
      <c r="AQJ103" s="186"/>
      <c r="AQK103" s="186"/>
      <c r="AQL103" s="186"/>
      <c r="AQM103" s="186"/>
      <c r="AQN103" s="186"/>
      <c r="AQO103" s="186"/>
      <c r="AQP103" s="186"/>
      <c r="AQQ103" s="186"/>
      <c r="AQR103" s="186"/>
      <c r="AQS103" s="186"/>
      <c r="AQT103" s="186"/>
      <c r="AQU103" s="186"/>
      <c r="AQV103" s="186"/>
      <c r="AQW103" s="186"/>
      <c r="AQX103" s="186"/>
      <c r="AQY103" s="186"/>
      <c r="AQZ103" s="186"/>
      <c r="ARA103" s="186"/>
      <c r="ARB103" s="186"/>
      <c r="ARC103" s="186"/>
      <c r="ARD103" s="186"/>
      <c r="ARE103" s="186"/>
      <c r="ARF103" s="186"/>
      <c r="ARG103" s="186"/>
      <c r="ARH103" s="186"/>
      <c r="ARI103" s="186"/>
      <c r="ARJ103" s="186"/>
      <c r="ARK103" s="186"/>
      <c r="ARL103" s="186"/>
      <c r="ARM103" s="186"/>
      <c r="ARN103" s="186"/>
      <c r="ARO103" s="186"/>
      <c r="ARP103" s="186"/>
      <c r="ARQ103" s="186"/>
      <c r="ARR103" s="186"/>
      <c r="ARS103" s="186"/>
      <c r="ART103" s="186"/>
      <c r="ARU103" s="186"/>
      <c r="ARV103" s="186"/>
      <c r="ARW103" s="186"/>
      <c r="ARX103" s="186"/>
      <c r="ARY103" s="186"/>
      <c r="ARZ103" s="186"/>
      <c r="ASA103" s="186"/>
      <c r="ASB103" s="186"/>
      <c r="ASC103" s="186"/>
      <c r="ASD103" s="186"/>
      <c r="ASE103" s="186"/>
      <c r="ASF103" s="186"/>
      <c r="ASG103" s="186"/>
      <c r="ASH103" s="186"/>
      <c r="ASI103" s="186"/>
      <c r="ASJ103" s="186"/>
      <c r="ASK103" s="186"/>
      <c r="ASL103" s="186"/>
      <c r="ASM103" s="186"/>
      <c r="ASN103" s="186"/>
      <c r="ASO103" s="186"/>
      <c r="ASP103" s="186"/>
      <c r="ASQ103" s="186"/>
      <c r="ASR103" s="186"/>
      <c r="ASS103" s="186"/>
      <c r="AST103" s="186"/>
      <c r="ASU103" s="186"/>
      <c r="ASV103" s="186"/>
      <c r="ASW103" s="186"/>
      <c r="ASX103" s="186"/>
      <c r="ASY103" s="186"/>
      <c r="ASZ103" s="186"/>
      <c r="ATA103" s="186"/>
      <c r="ATB103" s="186"/>
      <c r="ATC103" s="186"/>
      <c r="ATD103" s="186"/>
      <c r="ATE103" s="186"/>
      <c r="ATF103" s="186"/>
      <c r="ATG103" s="186"/>
      <c r="ATH103" s="186"/>
      <c r="ATI103" s="186"/>
      <c r="ATJ103" s="186"/>
      <c r="ATK103" s="186"/>
      <c r="ATL103" s="186"/>
      <c r="ATM103" s="186"/>
      <c r="ATN103" s="186"/>
      <c r="ATO103" s="186"/>
      <c r="ATP103" s="186"/>
      <c r="ATQ103" s="186"/>
      <c r="ATR103" s="186"/>
      <c r="ATS103" s="186"/>
      <c r="ATT103" s="186"/>
      <c r="ATU103" s="186"/>
      <c r="ATV103" s="186"/>
      <c r="ATW103" s="186"/>
      <c r="ATX103" s="186"/>
      <c r="ATY103" s="186"/>
      <c r="ATZ103" s="186"/>
      <c r="AUA103" s="186"/>
      <c r="AUB103" s="186"/>
      <c r="AUC103" s="186"/>
      <c r="AUD103" s="186"/>
      <c r="AUE103" s="186"/>
      <c r="AUF103" s="186"/>
      <c r="AUG103" s="186"/>
      <c r="AUH103" s="186"/>
      <c r="AUI103" s="186"/>
      <c r="AUJ103" s="186"/>
      <c r="AUK103" s="186"/>
      <c r="AUL103" s="186"/>
      <c r="AUM103" s="186"/>
      <c r="AUN103" s="186"/>
      <c r="AUO103" s="186"/>
      <c r="AUP103" s="186"/>
      <c r="AUQ103" s="186"/>
      <c r="AUR103" s="186"/>
      <c r="AUS103" s="186"/>
      <c r="AUT103" s="186"/>
      <c r="AUU103" s="186"/>
      <c r="AUV103" s="186"/>
      <c r="AUW103" s="186"/>
      <c r="AUX103" s="186"/>
      <c r="AUY103" s="186"/>
      <c r="AUZ103" s="186"/>
      <c r="AVA103" s="186"/>
      <c r="AVB103" s="186"/>
      <c r="AVC103" s="186"/>
      <c r="AVD103" s="186"/>
      <c r="AVE103" s="186"/>
      <c r="AVF103" s="186"/>
      <c r="AVG103" s="186"/>
      <c r="AVH103" s="186"/>
      <c r="AVI103" s="186"/>
      <c r="AVJ103" s="186"/>
      <c r="AVK103" s="186"/>
      <c r="AVL103" s="186"/>
      <c r="AVM103" s="186"/>
      <c r="AVN103" s="186"/>
      <c r="AVO103" s="186"/>
      <c r="AVP103" s="186"/>
      <c r="AVQ103" s="186"/>
      <c r="AVR103" s="186"/>
      <c r="AVS103" s="186"/>
      <c r="AVT103" s="186"/>
      <c r="AVU103" s="186"/>
      <c r="AVV103" s="186"/>
      <c r="AVW103" s="186"/>
      <c r="AVX103" s="186"/>
      <c r="AVY103" s="186"/>
      <c r="AVZ103" s="186"/>
      <c r="AWA103" s="186"/>
      <c r="AWB103" s="186"/>
      <c r="AWC103" s="186"/>
      <c r="AWD103" s="186"/>
      <c r="AWE103" s="186"/>
      <c r="AWF103" s="186"/>
      <c r="AWG103" s="186"/>
      <c r="AWH103" s="186"/>
      <c r="AWI103" s="186"/>
      <c r="AWJ103" s="186"/>
      <c r="AWK103" s="186"/>
      <c r="AWL103" s="186"/>
      <c r="AWM103" s="186"/>
      <c r="AWN103" s="186"/>
      <c r="AWO103" s="186"/>
      <c r="AWP103" s="186"/>
      <c r="AWQ103" s="186"/>
      <c r="AWR103" s="186"/>
      <c r="AWS103" s="186"/>
      <c r="AWT103" s="186"/>
      <c r="AWU103" s="186"/>
      <c r="AWV103" s="186"/>
      <c r="AWW103" s="186"/>
      <c r="AWX103" s="186"/>
      <c r="AWY103" s="186"/>
      <c r="AWZ103" s="186"/>
      <c r="AXA103" s="186"/>
      <c r="AXB103" s="186"/>
      <c r="AXC103" s="186"/>
      <c r="AXD103" s="186"/>
      <c r="AXE103" s="186"/>
      <c r="AXF103" s="186"/>
      <c r="AXG103" s="186"/>
      <c r="AXH103" s="186"/>
      <c r="AXI103" s="186"/>
      <c r="AXJ103" s="186"/>
      <c r="AXK103" s="186"/>
      <c r="AXL103" s="186"/>
      <c r="AXM103" s="186"/>
      <c r="AXN103" s="186"/>
      <c r="AXO103" s="186"/>
      <c r="AXP103" s="186"/>
      <c r="AXQ103" s="186"/>
      <c r="AXR103" s="186"/>
      <c r="AXS103" s="186"/>
      <c r="AXT103" s="186"/>
      <c r="AXU103" s="186"/>
      <c r="AXV103" s="186"/>
      <c r="AXW103" s="186"/>
      <c r="AXX103" s="186"/>
      <c r="AXY103" s="186"/>
      <c r="AXZ103" s="186"/>
      <c r="AYA103" s="186"/>
      <c r="AYB103" s="186"/>
      <c r="AYC103" s="186"/>
      <c r="AYD103" s="186"/>
      <c r="AYE103" s="186"/>
      <c r="AYF103" s="186"/>
      <c r="AYG103" s="186"/>
      <c r="AYH103" s="186"/>
      <c r="AYI103" s="186"/>
      <c r="AYJ103" s="186"/>
      <c r="AYK103" s="186"/>
      <c r="AYL103" s="186"/>
      <c r="AYM103" s="186"/>
      <c r="AYN103" s="186"/>
      <c r="AYO103" s="186"/>
      <c r="AYP103" s="186"/>
      <c r="AYQ103" s="186"/>
      <c r="AYR103" s="186"/>
      <c r="AYS103" s="186"/>
      <c r="AYT103" s="186"/>
      <c r="AYU103" s="186"/>
      <c r="AYV103" s="186"/>
      <c r="AYW103" s="186"/>
      <c r="AYX103" s="186"/>
      <c r="AYY103" s="186"/>
      <c r="AYZ103" s="186"/>
      <c r="AZA103" s="186"/>
      <c r="AZB103" s="186"/>
      <c r="AZC103" s="186"/>
      <c r="AZD103" s="186"/>
      <c r="AZE103" s="186"/>
      <c r="AZF103" s="186"/>
      <c r="AZG103" s="186"/>
      <c r="AZH103" s="186"/>
      <c r="AZI103" s="186"/>
      <c r="AZJ103" s="186"/>
      <c r="AZK103" s="186"/>
      <c r="AZL103" s="186"/>
      <c r="AZM103" s="186"/>
      <c r="AZN103" s="186"/>
      <c r="AZO103" s="186"/>
      <c r="AZP103" s="186"/>
      <c r="AZQ103" s="186"/>
      <c r="AZR103" s="186"/>
      <c r="AZS103" s="186"/>
      <c r="AZT103" s="186"/>
      <c r="AZU103" s="186"/>
      <c r="AZV103" s="186"/>
      <c r="AZW103" s="186"/>
      <c r="AZX103" s="186"/>
      <c r="AZY103" s="186"/>
      <c r="AZZ103" s="186"/>
      <c r="BAA103" s="186"/>
      <c r="BAB103" s="186"/>
      <c r="BAC103" s="186"/>
      <c r="BAD103" s="186"/>
      <c r="BAE103" s="186"/>
      <c r="BAF103" s="186"/>
      <c r="BAG103" s="186"/>
      <c r="BAH103" s="186"/>
      <c r="BAI103" s="186"/>
      <c r="BAJ103" s="186"/>
      <c r="BAK103" s="186"/>
      <c r="BAL103" s="186"/>
      <c r="BAM103" s="186"/>
      <c r="BAN103" s="186"/>
      <c r="BAO103" s="186"/>
      <c r="BAP103" s="186"/>
      <c r="BAQ103" s="186"/>
      <c r="BAR103" s="186"/>
      <c r="BAS103" s="186"/>
      <c r="BAT103" s="186"/>
      <c r="BAU103" s="186"/>
      <c r="BAV103" s="186"/>
      <c r="BAW103" s="186"/>
      <c r="BAX103" s="186"/>
      <c r="BAY103" s="186"/>
      <c r="BAZ103" s="186"/>
      <c r="BBA103" s="186"/>
      <c r="BBB103" s="186"/>
      <c r="BBC103" s="186"/>
      <c r="BBD103" s="186"/>
      <c r="BBE103" s="186"/>
      <c r="BBF103" s="186"/>
      <c r="BBG103" s="186"/>
      <c r="BBH103" s="186"/>
      <c r="BBI103" s="186"/>
      <c r="BBJ103" s="186"/>
      <c r="BBK103" s="186"/>
      <c r="BBL103" s="186"/>
      <c r="BBM103" s="186"/>
      <c r="BBN103" s="186"/>
      <c r="BBO103" s="186"/>
      <c r="BBP103" s="186"/>
      <c r="BBQ103" s="186"/>
      <c r="BBR103" s="186"/>
      <c r="BBS103" s="186"/>
      <c r="BBT103" s="186"/>
      <c r="BBU103" s="186"/>
      <c r="BBV103" s="186"/>
      <c r="BBW103" s="186"/>
      <c r="BBX103" s="186"/>
      <c r="BBY103" s="186"/>
      <c r="BBZ103" s="186"/>
      <c r="BCA103" s="186"/>
      <c r="BCB103" s="186"/>
      <c r="BCC103" s="186"/>
      <c r="BCD103" s="186"/>
      <c r="BCE103" s="186"/>
      <c r="BCF103" s="186"/>
      <c r="BCG103" s="186"/>
      <c r="BCH103" s="186"/>
      <c r="BCI103" s="186"/>
      <c r="BCJ103" s="186"/>
      <c r="BCK103" s="186"/>
      <c r="BCL103" s="186"/>
      <c r="BCM103" s="186"/>
      <c r="BCN103" s="186"/>
      <c r="BCO103" s="186"/>
      <c r="BCP103" s="186"/>
      <c r="BCQ103" s="186"/>
      <c r="BCR103" s="186"/>
      <c r="BCS103" s="186"/>
      <c r="BCT103" s="186"/>
      <c r="BCU103" s="186"/>
      <c r="BCV103" s="186"/>
      <c r="BCW103" s="186"/>
      <c r="BCX103" s="186"/>
      <c r="BCY103" s="186"/>
      <c r="BCZ103" s="186"/>
      <c r="BDA103" s="186"/>
      <c r="BDB103" s="186"/>
      <c r="BDC103" s="186"/>
      <c r="BDD103" s="186"/>
      <c r="BDE103" s="186"/>
      <c r="BDF103" s="186"/>
      <c r="BDG103" s="186"/>
      <c r="BDH103" s="186"/>
      <c r="BDI103" s="186"/>
      <c r="BDJ103" s="186"/>
      <c r="BDK103" s="186"/>
      <c r="BDL103" s="186"/>
      <c r="BDM103" s="186"/>
      <c r="BDN103" s="186"/>
      <c r="BDO103" s="186"/>
      <c r="BDP103" s="186"/>
      <c r="BDQ103" s="186"/>
      <c r="BDR103" s="186"/>
      <c r="BDS103" s="186"/>
      <c r="BDT103" s="186"/>
      <c r="BDU103" s="186"/>
      <c r="BDV103" s="186"/>
      <c r="BDW103" s="186"/>
      <c r="BDX103" s="186"/>
      <c r="BDY103" s="186"/>
      <c r="BDZ103" s="186"/>
      <c r="BEA103" s="186"/>
      <c r="BEB103" s="186"/>
      <c r="BEC103" s="186"/>
      <c r="BED103" s="186"/>
      <c r="BEE103" s="186"/>
      <c r="BEF103" s="186"/>
      <c r="BEG103" s="186"/>
      <c r="BEH103" s="186"/>
      <c r="BEI103" s="186"/>
      <c r="BEJ103" s="186"/>
      <c r="BEK103" s="186"/>
      <c r="BEL103" s="186"/>
      <c r="BEM103" s="186"/>
      <c r="BEN103" s="186"/>
      <c r="BEO103" s="186"/>
      <c r="BEP103" s="186"/>
      <c r="BEQ103" s="186"/>
      <c r="BER103" s="186"/>
      <c r="BES103" s="186"/>
      <c r="BET103" s="186"/>
      <c r="BEU103" s="186"/>
      <c r="BEV103" s="186"/>
      <c r="BEW103" s="186"/>
      <c r="BEX103" s="186"/>
      <c r="BEY103" s="186"/>
      <c r="BEZ103" s="186"/>
      <c r="BFA103" s="186"/>
      <c r="BFB103" s="186"/>
      <c r="BFC103" s="186"/>
      <c r="BFD103" s="186"/>
      <c r="BFE103" s="186"/>
      <c r="BFF103" s="186"/>
      <c r="BFG103" s="186"/>
      <c r="BFH103" s="186"/>
      <c r="BFI103" s="186"/>
      <c r="BFJ103" s="186"/>
      <c r="BFK103" s="186"/>
      <c r="BFL103" s="186"/>
      <c r="BFM103" s="186"/>
      <c r="BFN103" s="186"/>
      <c r="BFO103" s="186"/>
      <c r="BFP103" s="186"/>
      <c r="BFQ103" s="186"/>
      <c r="BFR103" s="186"/>
      <c r="BFS103" s="186"/>
      <c r="BFT103" s="186"/>
      <c r="BFU103" s="186"/>
      <c r="BFV103" s="186"/>
      <c r="BFW103" s="186"/>
      <c r="BFX103" s="186"/>
      <c r="BFY103" s="186"/>
      <c r="BFZ103" s="186"/>
      <c r="BGA103" s="186"/>
      <c r="BGB103" s="186"/>
      <c r="BGC103" s="186"/>
      <c r="BGD103" s="186"/>
      <c r="BGE103" s="186"/>
      <c r="BGF103" s="186"/>
      <c r="BGG103" s="186"/>
      <c r="BGH103" s="186"/>
      <c r="BGI103" s="186"/>
      <c r="BGJ103" s="186"/>
      <c r="BGK103" s="186"/>
      <c r="BGL103" s="186"/>
      <c r="BGM103" s="186"/>
      <c r="BGN103" s="186"/>
      <c r="BGO103" s="186"/>
      <c r="BGP103" s="186"/>
      <c r="BGQ103" s="186"/>
      <c r="BGR103" s="186"/>
      <c r="BGS103" s="186"/>
      <c r="BGT103" s="186"/>
      <c r="BGU103" s="186"/>
      <c r="BGV103" s="186"/>
      <c r="BGW103" s="186"/>
      <c r="BGX103" s="186"/>
      <c r="BGY103" s="186"/>
      <c r="BGZ103" s="186"/>
      <c r="BHA103" s="186"/>
      <c r="BHB103" s="186"/>
      <c r="BHC103" s="186"/>
      <c r="BHD103" s="186"/>
      <c r="BHE103" s="186"/>
      <c r="BHF103" s="186"/>
      <c r="BHG103" s="186"/>
      <c r="BHH103" s="186"/>
      <c r="BHI103" s="186"/>
      <c r="BHJ103" s="186"/>
      <c r="BHK103" s="186"/>
      <c r="BHL103" s="186"/>
      <c r="BHM103" s="186"/>
      <c r="BHN103" s="186"/>
      <c r="BHO103" s="186"/>
      <c r="BHP103" s="186"/>
      <c r="BHQ103" s="186"/>
      <c r="BHR103" s="186"/>
      <c r="BHS103" s="186"/>
      <c r="BHT103" s="186"/>
      <c r="BHU103" s="186"/>
      <c r="BHV103" s="186"/>
      <c r="BHW103" s="186"/>
      <c r="BHX103" s="186"/>
      <c r="BHY103" s="186"/>
      <c r="BHZ103" s="186"/>
      <c r="BIA103" s="186"/>
      <c r="BIB103" s="186"/>
      <c r="BIC103" s="186"/>
      <c r="BID103" s="186"/>
      <c r="BIE103" s="186"/>
      <c r="BIF103" s="186"/>
      <c r="BIG103" s="186"/>
      <c r="BIH103" s="186"/>
      <c r="BII103" s="186"/>
      <c r="BIJ103" s="186"/>
      <c r="BIK103" s="186"/>
      <c r="BIL103" s="186"/>
      <c r="BIM103" s="186"/>
      <c r="BIN103" s="186"/>
      <c r="BIO103" s="186"/>
      <c r="BIP103" s="186"/>
      <c r="BIQ103" s="186"/>
      <c r="BIR103" s="186"/>
      <c r="BIS103" s="186"/>
      <c r="BIT103" s="186"/>
      <c r="BIU103" s="186"/>
      <c r="BIV103" s="186"/>
      <c r="BIW103" s="186"/>
      <c r="BIX103" s="186"/>
      <c r="BIY103" s="186"/>
      <c r="BIZ103" s="186"/>
      <c r="BJA103" s="186"/>
      <c r="BJB103" s="186"/>
      <c r="BJC103" s="186"/>
      <c r="BJD103" s="186"/>
      <c r="BJE103" s="186"/>
      <c r="BJF103" s="186"/>
      <c r="BJG103" s="186"/>
      <c r="BJH103" s="186"/>
      <c r="BJI103" s="186"/>
      <c r="BJJ103" s="186"/>
      <c r="BJK103" s="186"/>
      <c r="BJL103" s="186"/>
      <c r="BJM103" s="186"/>
      <c r="BJN103" s="186"/>
      <c r="BJO103" s="186"/>
      <c r="BJP103" s="186"/>
      <c r="BJQ103" s="186"/>
      <c r="BJR103" s="186"/>
      <c r="BJS103" s="186"/>
      <c r="BJT103" s="186"/>
      <c r="BJU103" s="186"/>
      <c r="BJV103" s="186"/>
      <c r="BJW103" s="186"/>
      <c r="BJX103" s="186"/>
      <c r="BJY103" s="186"/>
      <c r="BJZ103" s="186"/>
      <c r="BKA103" s="186"/>
      <c r="BKB103" s="186"/>
      <c r="BKC103" s="186"/>
      <c r="BKD103" s="186"/>
      <c r="BKE103" s="186"/>
      <c r="BKF103" s="186"/>
      <c r="BKG103" s="186"/>
      <c r="BKH103" s="186"/>
      <c r="BKI103" s="186"/>
      <c r="BKJ103" s="186"/>
      <c r="BKK103" s="186"/>
      <c r="BKL103" s="186"/>
      <c r="BKM103" s="186"/>
      <c r="BKN103" s="186"/>
      <c r="BKO103" s="186"/>
      <c r="BKP103" s="186"/>
      <c r="BKQ103" s="186"/>
      <c r="BKR103" s="186"/>
      <c r="BKS103" s="186"/>
      <c r="BKT103" s="186"/>
      <c r="BKU103" s="186"/>
      <c r="BKV103" s="186"/>
      <c r="BKW103" s="186"/>
      <c r="BKX103" s="186"/>
      <c r="BKY103" s="186"/>
      <c r="BKZ103" s="186"/>
      <c r="BLA103" s="186"/>
      <c r="BLB103" s="186"/>
      <c r="BLC103" s="186"/>
      <c r="BLD103" s="186"/>
      <c r="BLE103" s="186"/>
      <c r="BLF103" s="186"/>
      <c r="BLG103" s="186"/>
      <c r="BLH103" s="186"/>
      <c r="BLI103" s="186"/>
      <c r="BLJ103" s="186"/>
      <c r="BLK103" s="186"/>
      <c r="BLL103" s="186"/>
      <c r="BLM103" s="186"/>
      <c r="BLN103" s="186"/>
      <c r="BLO103" s="186"/>
      <c r="BLP103" s="186"/>
      <c r="BLQ103" s="186"/>
      <c r="BLR103" s="186"/>
      <c r="BLS103" s="186"/>
      <c r="BLT103" s="186"/>
      <c r="BLU103" s="186"/>
      <c r="BLV103" s="186"/>
      <c r="BLW103" s="186"/>
      <c r="BLX103" s="186"/>
      <c r="BLY103" s="186"/>
      <c r="BLZ103" s="186"/>
      <c r="BMA103" s="186"/>
      <c r="BMB103" s="186"/>
      <c r="BMC103" s="186"/>
      <c r="BMD103" s="186"/>
      <c r="BME103" s="186"/>
      <c r="BMF103" s="186"/>
      <c r="BMG103" s="186"/>
      <c r="BMH103" s="186"/>
      <c r="BMI103" s="186"/>
      <c r="BMJ103" s="186"/>
      <c r="BMK103" s="186"/>
      <c r="BML103" s="186"/>
      <c r="BMM103" s="186"/>
      <c r="BMN103" s="186"/>
      <c r="BMO103" s="186"/>
      <c r="BMP103" s="186"/>
      <c r="BMQ103" s="186"/>
      <c r="BMR103" s="186"/>
      <c r="BMS103" s="186"/>
      <c r="BMT103" s="186"/>
      <c r="BMU103" s="186"/>
      <c r="BMV103" s="186"/>
      <c r="BMW103" s="186"/>
      <c r="BMX103" s="186"/>
      <c r="BMY103" s="186"/>
      <c r="BMZ103" s="186"/>
      <c r="BNA103" s="186"/>
      <c r="BNB103" s="186"/>
      <c r="BNC103" s="186"/>
      <c r="BND103" s="186"/>
      <c r="BNE103" s="186"/>
      <c r="BNF103" s="186"/>
      <c r="BNG103" s="186"/>
      <c r="BNH103" s="186"/>
      <c r="BNI103" s="186"/>
      <c r="BNJ103" s="186"/>
      <c r="BNK103" s="186"/>
      <c r="BNL103" s="186"/>
      <c r="BNM103" s="186"/>
      <c r="BNN103" s="186"/>
      <c r="BNO103" s="186"/>
      <c r="BNP103" s="186"/>
      <c r="BNQ103" s="186"/>
      <c r="BNR103" s="186"/>
      <c r="BNS103" s="186"/>
      <c r="BNT103" s="186"/>
      <c r="BNU103" s="186"/>
      <c r="BNV103" s="186"/>
      <c r="BNW103" s="186"/>
      <c r="BNX103" s="186"/>
      <c r="BNY103" s="186"/>
      <c r="BNZ103" s="186"/>
      <c r="BOA103" s="186"/>
      <c r="BOB103" s="186"/>
      <c r="BOC103" s="186"/>
      <c r="BOD103" s="186"/>
      <c r="BOE103" s="186"/>
      <c r="BOF103" s="186"/>
      <c r="BOG103" s="186"/>
      <c r="BOH103" s="186"/>
      <c r="BOI103" s="186"/>
      <c r="BOJ103" s="186"/>
      <c r="BOK103" s="186"/>
      <c r="BOL103" s="186"/>
      <c r="BOM103" s="186"/>
      <c r="BON103" s="186"/>
      <c r="BOO103" s="186"/>
      <c r="BOP103" s="186"/>
      <c r="BOQ103" s="186"/>
      <c r="BOR103" s="186"/>
      <c r="BOS103" s="186"/>
      <c r="BOT103" s="186"/>
      <c r="BOU103" s="186"/>
      <c r="BOV103" s="186"/>
      <c r="BOW103" s="186"/>
      <c r="BOX103" s="186"/>
      <c r="BOY103" s="186"/>
      <c r="BOZ103" s="186"/>
      <c r="BPA103" s="186"/>
      <c r="BPB103" s="186"/>
      <c r="BPC103" s="186"/>
      <c r="BPD103" s="186"/>
      <c r="BPE103" s="186"/>
      <c r="BPF103" s="186"/>
      <c r="BPG103" s="186"/>
      <c r="BPH103" s="186"/>
      <c r="BPI103" s="186"/>
      <c r="BPJ103" s="186"/>
      <c r="BPK103" s="186"/>
      <c r="BPL103" s="186"/>
      <c r="BPM103" s="186"/>
      <c r="BPN103" s="186"/>
      <c r="BPO103" s="186"/>
      <c r="BPP103" s="186"/>
      <c r="BPQ103" s="186"/>
      <c r="BPR103" s="186"/>
      <c r="BPS103" s="186"/>
      <c r="BPT103" s="186"/>
      <c r="BPU103" s="186"/>
      <c r="BPV103" s="186"/>
      <c r="BPW103" s="186"/>
      <c r="BPX103" s="186"/>
      <c r="BPY103" s="186"/>
      <c r="BPZ103" s="186"/>
      <c r="BQA103" s="186"/>
      <c r="BQB103" s="186"/>
      <c r="BQC103" s="186"/>
      <c r="BQD103" s="186"/>
      <c r="BQE103" s="186"/>
      <c r="BQF103" s="186"/>
      <c r="BQG103" s="186"/>
      <c r="BQH103" s="186"/>
      <c r="BQI103" s="186"/>
      <c r="BQJ103" s="186"/>
      <c r="BQK103" s="186"/>
      <c r="BQL103" s="186"/>
      <c r="BQM103" s="186"/>
      <c r="BQN103" s="186"/>
      <c r="BQO103" s="186"/>
      <c r="BQP103" s="186"/>
      <c r="BQQ103" s="186"/>
      <c r="BQR103" s="186"/>
      <c r="BQS103" s="186"/>
      <c r="BQT103" s="186"/>
      <c r="BQU103" s="186"/>
      <c r="BQV103" s="186"/>
      <c r="BQW103" s="186"/>
      <c r="BQX103" s="186"/>
      <c r="BQY103" s="186"/>
      <c r="BQZ103" s="186"/>
      <c r="BRA103" s="186"/>
      <c r="BRB103" s="186"/>
      <c r="BRC103" s="186"/>
      <c r="BRD103" s="186"/>
      <c r="BRE103" s="186"/>
      <c r="BRF103" s="186"/>
      <c r="BRG103" s="186"/>
      <c r="BRH103" s="186"/>
      <c r="BRI103" s="186"/>
      <c r="BRJ103" s="186"/>
      <c r="BRK103" s="186"/>
      <c r="BRL103" s="186"/>
      <c r="BRM103" s="186"/>
      <c r="BRN103" s="186"/>
      <c r="BRO103" s="186"/>
      <c r="BRP103" s="186"/>
      <c r="BRQ103" s="186"/>
      <c r="BRR103" s="186"/>
      <c r="BRS103" s="186"/>
      <c r="BRT103" s="186"/>
      <c r="BRU103" s="186"/>
      <c r="BRV103" s="186"/>
      <c r="BRW103" s="186"/>
      <c r="BRX103" s="186"/>
      <c r="BRY103" s="186"/>
      <c r="BRZ103" s="186"/>
      <c r="BSA103" s="186"/>
      <c r="BSB103" s="186"/>
      <c r="BSC103" s="186"/>
      <c r="BSD103" s="186"/>
      <c r="BSE103" s="186"/>
      <c r="BSF103" s="186"/>
      <c r="BSG103" s="186"/>
      <c r="BSH103" s="186"/>
      <c r="BSI103" s="186"/>
      <c r="BSJ103" s="186"/>
      <c r="BSK103" s="186"/>
      <c r="BSL103" s="186"/>
      <c r="BSM103" s="186"/>
      <c r="BSN103" s="186"/>
      <c r="BSO103" s="186"/>
      <c r="BSP103" s="186"/>
      <c r="BSQ103" s="186"/>
      <c r="BSR103" s="186"/>
      <c r="BSS103" s="186"/>
      <c r="BST103" s="186"/>
      <c r="BSU103" s="186"/>
      <c r="BSV103" s="186"/>
      <c r="BSW103" s="186"/>
      <c r="BSX103" s="186"/>
      <c r="BSY103" s="186"/>
      <c r="BSZ103" s="186"/>
      <c r="BTA103" s="186"/>
      <c r="BTB103" s="186"/>
      <c r="BTC103" s="186"/>
      <c r="BTD103" s="186"/>
      <c r="BTE103" s="186"/>
      <c r="BTF103" s="186"/>
      <c r="BTG103" s="186"/>
      <c r="BTH103" s="186"/>
      <c r="BTI103" s="186"/>
      <c r="BTJ103" s="186"/>
      <c r="BTK103" s="186"/>
      <c r="BTL103" s="186"/>
      <c r="BTM103" s="186"/>
      <c r="BTN103" s="186"/>
      <c r="BTO103" s="186"/>
      <c r="BTP103" s="186"/>
      <c r="BTQ103" s="186"/>
      <c r="BTR103" s="186"/>
      <c r="BTS103" s="186"/>
      <c r="BTT103" s="186"/>
      <c r="BTU103" s="186"/>
      <c r="BTV103" s="186"/>
      <c r="BTW103" s="186"/>
      <c r="BTX103" s="186"/>
      <c r="BTY103" s="186"/>
      <c r="BTZ103" s="186"/>
      <c r="BUA103" s="186"/>
      <c r="BUB103" s="186"/>
      <c r="BUC103" s="186"/>
      <c r="BUD103" s="186"/>
      <c r="BUE103" s="186"/>
      <c r="BUF103" s="186"/>
      <c r="BUG103" s="186"/>
      <c r="BUH103" s="186"/>
      <c r="BUI103" s="186"/>
      <c r="BUJ103" s="186"/>
      <c r="BUK103" s="186"/>
      <c r="BUL103" s="186"/>
      <c r="BUM103" s="186"/>
      <c r="BUN103" s="186"/>
      <c r="BUO103" s="186"/>
      <c r="BUP103" s="186"/>
      <c r="BUQ103" s="186"/>
      <c r="BUR103" s="186"/>
      <c r="BUS103" s="186"/>
      <c r="BUT103" s="186"/>
      <c r="BUU103" s="186"/>
      <c r="BUV103" s="186"/>
      <c r="BUW103" s="186"/>
      <c r="BUX103" s="186"/>
      <c r="BUY103" s="186"/>
      <c r="BUZ103" s="186"/>
      <c r="BVA103" s="186"/>
      <c r="BVB103" s="186"/>
      <c r="BVC103" s="186"/>
      <c r="BVD103" s="186"/>
      <c r="BVE103" s="186"/>
      <c r="BVF103" s="186"/>
      <c r="BVG103" s="186"/>
      <c r="BVH103" s="186"/>
      <c r="BVI103" s="186"/>
      <c r="BVJ103" s="186"/>
      <c r="BVK103" s="186"/>
      <c r="BVL103" s="186"/>
      <c r="BVM103" s="186"/>
      <c r="BVN103" s="186"/>
      <c r="BVO103" s="186"/>
      <c r="BVP103" s="186"/>
      <c r="BVQ103" s="186"/>
      <c r="BVR103" s="186"/>
      <c r="BVS103" s="186"/>
      <c r="BVT103" s="186"/>
      <c r="BVU103" s="186"/>
      <c r="BVV103" s="186"/>
      <c r="BVW103" s="186"/>
      <c r="BVX103" s="186"/>
      <c r="BVY103" s="186"/>
      <c r="BVZ103" s="186"/>
      <c r="BWA103" s="186"/>
      <c r="BWB103" s="186"/>
      <c r="BWC103" s="186"/>
      <c r="BWD103" s="186"/>
      <c r="BWE103" s="186"/>
      <c r="BWF103" s="186"/>
      <c r="BWG103" s="186"/>
      <c r="BWH103" s="186"/>
      <c r="BWI103" s="186"/>
      <c r="BWJ103" s="186"/>
      <c r="BWK103" s="186"/>
      <c r="BWL103" s="186"/>
      <c r="BWM103" s="186"/>
      <c r="BWN103" s="186"/>
      <c r="BWO103" s="186"/>
      <c r="BWP103" s="186"/>
      <c r="BWQ103" s="186"/>
      <c r="BWR103" s="186"/>
      <c r="BWS103" s="186"/>
      <c r="BWT103" s="186"/>
      <c r="BWU103" s="186"/>
      <c r="BWV103" s="186"/>
      <c r="BWW103" s="186"/>
      <c r="BWX103" s="186"/>
      <c r="BWY103" s="186"/>
      <c r="BWZ103" s="186"/>
      <c r="BXA103" s="186"/>
      <c r="BXB103" s="186"/>
      <c r="BXC103" s="186"/>
      <c r="BXD103" s="186"/>
      <c r="BXE103" s="186"/>
      <c r="BXF103" s="186"/>
      <c r="BXG103" s="186"/>
      <c r="BXH103" s="186"/>
      <c r="BXI103" s="186"/>
      <c r="BXJ103" s="186"/>
      <c r="BXK103" s="186"/>
      <c r="BXL103" s="186"/>
      <c r="BXM103" s="186"/>
      <c r="BXN103" s="186"/>
      <c r="BXO103" s="186"/>
      <c r="BXP103" s="186"/>
      <c r="BXQ103" s="186"/>
      <c r="BXR103" s="186"/>
      <c r="BXS103" s="186"/>
      <c r="BXT103" s="186"/>
      <c r="BXU103" s="186"/>
      <c r="BXV103" s="186"/>
      <c r="BXW103" s="186"/>
      <c r="BXX103" s="186"/>
      <c r="BXY103" s="186"/>
      <c r="BXZ103" s="186"/>
      <c r="BYA103" s="186"/>
      <c r="BYB103" s="186"/>
      <c r="BYC103" s="186"/>
      <c r="BYD103" s="186"/>
      <c r="BYE103" s="186"/>
      <c r="BYF103" s="186"/>
      <c r="BYG103" s="186"/>
      <c r="BYH103" s="186"/>
      <c r="BYI103" s="186"/>
      <c r="BYJ103" s="186"/>
      <c r="BYK103" s="186"/>
      <c r="BYL103" s="186"/>
      <c r="BYM103" s="186"/>
      <c r="BYN103" s="186"/>
      <c r="BYO103" s="186"/>
      <c r="BYP103" s="186"/>
      <c r="BYQ103" s="186"/>
      <c r="BYR103" s="186"/>
      <c r="BYS103" s="186"/>
      <c r="BYT103" s="186"/>
      <c r="BYU103" s="186"/>
      <c r="BYV103" s="186"/>
      <c r="BYW103" s="186"/>
      <c r="BYX103" s="186"/>
      <c r="BYY103" s="186"/>
      <c r="BYZ103" s="186"/>
      <c r="BZA103" s="186"/>
      <c r="BZB103" s="186"/>
      <c r="BZC103" s="186"/>
      <c r="BZD103" s="186"/>
      <c r="BZE103" s="186"/>
      <c r="BZF103" s="186"/>
      <c r="BZG103" s="186"/>
      <c r="BZH103" s="186"/>
      <c r="BZI103" s="186"/>
      <c r="BZJ103" s="186"/>
      <c r="BZK103" s="186"/>
      <c r="BZL103" s="186"/>
      <c r="BZM103" s="186"/>
      <c r="BZN103" s="186"/>
      <c r="BZO103" s="186"/>
      <c r="BZP103" s="186"/>
      <c r="BZQ103" s="186"/>
      <c r="BZR103" s="186"/>
      <c r="BZS103" s="186"/>
      <c r="BZT103" s="186"/>
      <c r="BZU103" s="186"/>
      <c r="BZV103" s="186"/>
      <c r="BZW103" s="186"/>
      <c r="BZX103" s="186"/>
      <c r="BZY103" s="186"/>
      <c r="BZZ103" s="186"/>
      <c r="CAA103" s="186"/>
      <c r="CAB103" s="186"/>
      <c r="CAC103" s="186"/>
      <c r="CAD103" s="186"/>
      <c r="CAE103" s="186"/>
      <c r="CAF103" s="186"/>
      <c r="CAG103" s="186"/>
      <c r="CAH103" s="186"/>
      <c r="CAI103" s="186"/>
      <c r="CAJ103" s="186"/>
      <c r="CAK103" s="186"/>
      <c r="CAL103" s="186"/>
      <c r="CAM103" s="186"/>
      <c r="CAN103" s="186"/>
      <c r="CAO103" s="186"/>
      <c r="CAP103" s="186"/>
      <c r="CAQ103" s="186"/>
      <c r="CAR103" s="186"/>
      <c r="CAS103" s="186"/>
      <c r="CAT103" s="186"/>
      <c r="CAU103" s="186"/>
      <c r="CAV103" s="186"/>
      <c r="CAW103" s="186"/>
      <c r="CAX103" s="186"/>
      <c r="CAY103" s="186"/>
      <c r="CAZ103" s="186"/>
      <c r="CBA103" s="186"/>
      <c r="CBB103" s="186"/>
      <c r="CBC103" s="186"/>
      <c r="CBD103" s="186"/>
      <c r="CBE103" s="186"/>
      <c r="CBF103" s="186"/>
      <c r="CBG103" s="186"/>
      <c r="CBH103" s="186"/>
      <c r="CBI103" s="186"/>
      <c r="CBJ103" s="186"/>
      <c r="CBK103" s="186"/>
      <c r="CBL103" s="186"/>
      <c r="CBM103" s="186"/>
      <c r="CBN103" s="186"/>
      <c r="CBO103" s="186"/>
      <c r="CBP103" s="186"/>
      <c r="CBQ103" s="186"/>
      <c r="CBR103" s="186"/>
      <c r="CBS103" s="186"/>
      <c r="CBT103" s="186"/>
      <c r="CBU103" s="186"/>
      <c r="CBV103" s="186"/>
      <c r="CBW103" s="186"/>
      <c r="CBX103" s="186"/>
      <c r="CBY103" s="186"/>
      <c r="CBZ103" s="186"/>
      <c r="CCA103" s="186"/>
      <c r="CCB103" s="186"/>
      <c r="CCC103" s="186"/>
      <c r="CCD103" s="186"/>
      <c r="CCE103" s="186"/>
      <c r="CCF103" s="186"/>
      <c r="CCG103" s="186"/>
      <c r="CCH103" s="186"/>
      <c r="CCI103" s="186"/>
      <c r="CCJ103" s="186"/>
      <c r="CCK103" s="186"/>
      <c r="CCL103" s="186"/>
      <c r="CCM103" s="186"/>
      <c r="CCN103" s="186"/>
      <c r="CCO103" s="186"/>
      <c r="CCP103" s="186"/>
      <c r="CCQ103" s="186"/>
      <c r="CCR103" s="186"/>
      <c r="CCS103" s="186"/>
      <c r="CCT103" s="186"/>
      <c r="CCU103" s="186"/>
      <c r="CCV103" s="186"/>
      <c r="CCW103" s="186"/>
      <c r="CCX103" s="186"/>
      <c r="CCY103" s="186"/>
      <c r="CCZ103" s="186"/>
      <c r="CDA103" s="186"/>
      <c r="CDB103" s="186"/>
      <c r="CDC103" s="186"/>
      <c r="CDD103" s="186"/>
      <c r="CDE103" s="186"/>
      <c r="CDF103" s="186"/>
      <c r="CDG103" s="186"/>
      <c r="CDH103" s="186"/>
      <c r="CDI103" s="186"/>
      <c r="CDJ103" s="186"/>
      <c r="CDK103" s="186"/>
      <c r="CDL103" s="186"/>
      <c r="CDM103" s="186"/>
      <c r="CDN103" s="186"/>
      <c r="CDO103" s="186"/>
      <c r="CDP103" s="186"/>
      <c r="CDQ103" s="186"/>
      <c r="CDR103" s="186"/>
      <c r="CDS103" s="186"/>
      <c r="CDT103" s="186"/>
      <c r="CDU103" s="186"/>
      <c r="CDV103" s="186"/>
      <c r="CDW103" s="186"/>
      <c r="CDX103" s="186"/>
      <c r="CDY103" s="186"/>
      <c r="CDZ103" s="186"/>
      <c r="CEA103" s="186"/>
      <c r="CEB103" s="186"/>
      <c r="CEC103" s="186"/>
      <c r="CED103" s="186"/>
      <c r="CEE103" s="186"/>
      <c r="CEF103" s="186"/>
      <c r="CEG103" s="186"/>
      <c r="CEH103" s="186"/>
      <c r="CEI103" s="186"/>
      <c r="CEJ103" s="186"/>
      <c r="CEK103" s="186"/>
      <c r="CEL103" s="186"/>
      <c r="CEM103" s="186"/>
      <c r="CEN103" s="186"/>
      <c r="CEO103" s="186"/>
      <c r="CEP103" s="186"/>
      <c r="CEQ103" s="186"/>
      <c r="CER103" s="186"/>
      <c r="CES103" s="186"/>
      <c r="CET103" s="186"/>
      <c r="CEU103" s="186"/>
      <c r="CEV103" s="186"/>
      <c r="CEW103" s="186"/>
      <c r="CEX103" s="186"/>
      <c r="CEY103" s="186"/>
      <c r="CEZ103" s="186"/>
      <c r="CFA103" s="186"/>
      <c r="CFB103" s="186"/>
      <c r="CFC103" s="186"/>
      <c r="CFD103" s="186"/>
      <c r="CFE103" s="186"/>
      <c r="CFF103" s="186"/>
      <c r="CFG103" s="186"/>
      <c r="CFH103" s="186"/>
      <c r="CFI103" s="186"/>
      <c r="CFJ103" s="186"/>
      <c r="CFK103" s="186"/>
      <c r="CFL103" s="186"/>
      <c r="CFM103" s="186"/>
      <c r="CFN103" s="186"/>
      <c r="CFO103" s="186"/>
      <c r="CFP103" s="186"/>
      <c r="CFQ103" s="186"/>
      <c r="CFR103" s="186"/>
      <c r="CFS103" s="186"/>
      <c r="CFT103" s="186"/>
      <c r="CFU103" s="186"/>
      <c r="CFV103" s="186"/>
      <c r="CFW103" s="186"/>
      <c r="CFX103" s="186"/>
      <c r="CFY103" s="186"/>
      <c r="CFZ103" s="186"/>
      <c r="CGA103" s="186"/>
      <c r="CGB103" s="186"/>
      <c r="CGC103" s="186"/>
      <c r="CGD103" s="186"/>
      <c r="CGE103" s="186"/>
      <c r="CGF103" s="186"/>
      <c r="CGG103" s="186"/>
      <c r="CGH103" s="186"/>
      <c r="CGI103" s="186"/>
      <c r="CGJ103" s="186"/>
      <c r="CGK103" s="186"/>
      <c r="CGL103" s="186"/>
      <c r="CGM103" s="186"/>
      <c r="CGN103" s="186"/>
      <c r="CGO103" s="186"/>
      <c r="CGP103" s="186"/>
      <c r="CGQ103" s="186"/>
      <c r="CGR103" s="186"/>
      <c r="CGS103" s="186"/>
      <c r="CGT103" s="186"/>
      <c r="CGU103" s="186"/>
      <c r="CGV103" s="186"/>
      <c r="CGW103" s="186"/>
      <c r="CGX103" s="186"/>
      <c r="CGY103" s="186"/>
      <c r="CGZ103" s="186"/>
      <c r="CHA103" s="186"/>
      <c r="CHB103" s="186"/>
      <c r="CHC103" s="186"/>
      <c r="CHD103" s="186"/>
      <c r="CHE103" s="186"/>
      <c r="CHF103" s="186"/>
      <c r="CHG103" s="186"/>
      <c r="CHH103" s="186"/>
      <c r="CHI103" s="186"/>
      <c r="CHJ103" s="186"/>
      <c r="CHK103" s="186"/>
      <c r="CHL103" s="186"/>
      <c r="CHM103" s="186"/>
      <c r="CHN103" s="186"/>
      <c r="CHO103" s="186"/>
      <c r="CHP103" s="186"/>
      <c r="CHQ103" s="186"/>
      <c r="CHR103" s="186"/>
      <c r="CHS103" s="186"/>
      <c r="CHT103" s="186"/>
      <c r="CHU103" s="186"/>
      <c r="CHV103" s="186"/>
      <c r="CHW103" s="186"/>
      <c r="CHX103" s="186"/>
      <c r="CHY103" s="186"/>
      <c r="CHZ103" s="186"/>
      <c r="CIA103" s="186"/>
      <c r="CIB103" s="186"/>
      <c r="CIC103" s="186"/>
      <c r="CID103" s="186"/>
      <c r="CIE103" s="186"/>
      <c r="CIF103" s="186"/>
      <c r="CIG103" s="186"/>
      <c r="CIH103" s="186"/>
      <c r="CII103" s="186"/>
      <c r="CIJ103" s="186"/>
      <c r="CIK103" s="186"/>
      <c r="CIL103" s="186"/>
      <c r="CIM103" s="186"/>
      <c r="CIN103" s="186"/>
      <c r="CIO103" s="186"/>
      <c r="CIP103" s="186"/>
      <c r="CIQ103" s="186"/>
      <c r="CIR103" s="186"/>
      <c r="CIS103" s="186"/>
      <c r="CIT103" s="186"/>
      <c r="CIU103" s="186"/>
      <c r="CIV103" s="186"/>
      <c r="CIW103" s="186"/>
      <c r="CIX103" s="186"/>
      <c r="CIY103" s="186"/>
      <c r="CIZ103" s="186"/>
      <c r="CJA103" s="186"/>
      <c r="CJB103" s="186"/>
      <c r="CJC103" s="186"/>
      <c r="CJD103" s="186"/>
      <c r="CJE103" s="186"/>
      <c r="CJF103" s="186"/>
      <c r="CJG103" s="186"/>
      <c r="CJH103" s="186"/>
      <c r="CJI103" s="186"/>
      <c r="CJJ103" s="186"/>
      <c r="CJK103" s="186"/>
      <c r="CJL103" s="186"/>
      <c r="CJM103" s="186"/>
      <c r="CJN103" s="186"/>
      <c r="CJO103" s="186"/>
      <c r="CJP103" s="186"/>
      <c r="CJQ103" s="186"/>
      <c r="CJR103" s="186"/>
      <c r="CJS103" s="186"/>
      <c r="CJT103" s="186"/>
      <c r="CJU103" s="186"/>
      <c r="CJV103" s="186"/>
      <c r="CJW103" s="186"/>
      <c r="CJX103" s="186"/>
      <c r="CJY103" s="186"/>
      <c r="CJZ103" s="186"/>
      <c r="CKA103" s="186"/>
      <c r="CKB103" s="186"/>
      <c r="CKC103" s="186"/>
      <c r="CKD103" s="186"/>
      <c r="CKE103" s="186"/>
      <c r="CKF103" s="186"/>
      <c r="CKG103" s="186"/>
      <c r="CKH103" s="186"/>
      <c r="CKI103" s="186"/>
      <c r="CKJ103" s="186"/>
      <c r="CKK103" s="186"/>
      <c r="CKL103" s="186"/>
      <c r="CKM103" s="186"/>
      <c r="CKN103" s="186"/>
      <c r="CKO103" s="186"/>
      <c r="CKP103" s="186"/>
      <c r="CKQ103" s="186"/>
      <c r="CKR103" s="186"/>
      <c r="CKS103" s="186"/>
      <c r="CKT103" s="186"/>
      <c r="CKU103" s="186"/>
      <c r="CKV103" s="186"/>
      <c r="CKW103" s="186"/>
      <c r="CKX103" s="186"/>
      <c r="CKY103" s="186"/>
      <c r="CKZ103" s="186"/>
      <c r="CLA103" s="186"/>
      <c r="CLB103" s="186"/>
      <c r="CLC103" s="186"/>
      <c r="CLD103" s="186"/>
      <c r="CLE103" s="186"/>
      <c r="CLF103" s="186"/>
      <c r="CLG103" s="186"/>
      <c r="CLH103" s="186"/>
      <c r="CLI103" s="186"/>
      <c r="CLJ103" s="186"/>
      <c r="CLK103" s="186"/>
      <c r="CLL103" s="186"/>
      <c r="CLM103" s="186"/>
      <c r="CLN103" s="186"/>
      <c r="CLO103" s="186"/>
      <c r="CLP103" s="186"/>
      <c r="CLQ103" s="186"/>
      <c r="CLR103" s="186"/>
      <c r="CLS103" s="186"/>
      <c r="CLT103" s="186"/>
      <c r="CLU103" s="186"/>
      <c r="CLV103" s="186"/>
      <c r="CLW103" s="186"/>
      <c r="CLX103" s="186"/>
      <c r="CLY103" s="186"/>
      <c r="CLZ103" s="186"/>
      <c r="CMA103" s="186"/>
      <c r="CMB103" s="186"/>
      <c r="CMC103" s="186"/>
      <c r="CMD103" s="186"/>
      <c r="CME103" s="186"/>
      <c r="CMF103" s="186"/>
      <c r="CMG103" s="186"/>
      <c r="CMH103" s="186"/>
      <c r="CMI103" s="186"/>
      <c r="CMJ103" s="186"/>
      <c r="CMK103" s="186"/>
      <c r="CML103" s="186"/>
      <c r="CMM103" s="186"/>
      <c r="CMN103" s="186"/>
      <c r="CMO103" s="186"/>
      <c r="CMP103" s="186"/>
      <c r="CMQ103" s="186"/>
      <c r="CMR103" s="186"/>
      <c r="CMS103" s="186"/>
      <c r="CMT103" s="186"/>
      <c r="CMU103" s="186"/>
      <c r="CMV103" s="186"/>
      <c r="CMW103" s="186"/>
      <c r="CMX103" s="186"/>
      <c r="CMY103" s="186"/>
      <c r="CMZ103" s="186"/>
      <c r="CNA103" s="186"/>
      <c r="CNB103" s="186"/>
      <c r="CNC103" s="186"/>
      <c r="CND103" s="186"/>
      <c r="CNE103" s="186"/>
      <c r="CNF103" s="186"/>
      <c r="CNG103" s="186"/>
      <c r="CNH103" s="186"/>
      <c r="CNI103" s="186"/>
      <c r="CNJ103" s="186"/>
      <c r="CNK103" s="186"/>
      <c r="CNL103" s="186"/>
      <c r="CNM103" s="186"/>
      <c r="CNN103" s="186"/>
      <c r="CNO103" s="186"/>
      <c r="CNP103" s="186"/>
      <c r="CNQ103" s="186"/>
      <c r="CNR103" s="186"/>
      <c r="CNS103" s="186"/>
      <c r="CNT103" s="186"/>
      <c r="CNU103" s="186"/>
      <c r="CNV103" s="186"/>
      <c r="CNW103" s="186"/>
      <c r="CNX103" s="186"/>
      <c r="CNY103" s="186"/>
      <c r="CNZ103" s="186"/>
      <c r="COA103" s="186"/>
      <c r="COB103" s="186"/>
      <c r="COC103" s="186"/>
      <c r="COD103" s="186"/>
      <c r="COE103" s="186"/>
      <c r="COF103" s="186"/>
      <c r="COG103" s="186"/>
      <c r="COH103" s="186"/>
      <c r="COI103" s="186"/>
      <c r="COJ103" s="186"/>
      <c r="COK103" s="186"/>
      <c r="COL103" s="186"/>
      <c r="COM103" s="186"/>
      <c r="CON103" s="186"/>
      <c r="COO103" s="186"/>
      <c r="COP103" s="186"/>
      <c r="COQ103" s="186"/>
      <c r="COR103" s="186"/>
      <c r="COS103" s="186"/>
      <c r="COT103" s="186"/>
      <c r="COU103" s="186"/>
      <c r="COV103" s="186"/>
      <c r="COW103" s="186"/>
      <c r="COX103" s="186"/>
      <c r="COY103" s="186"/>
      <c r="COZ103" s="186"/>
      <c r="CPA103" s="186"/>
      <c r="CPB103" s="186"/>
      <c r="CPC103" s="186"/>
      <c r="CPD103" s="186"/>
      <c r="CPE103" s="186"/>
      <c r="CPF103" s="186"/>
      <c r="CPG103" s="186"/>
      <c r="CPH103" s="186"/>
      <c r="CPI103" s="186"/>
      <c r="CPJ103" s="186"/>
      <c r="CPK103" s="186"/>
      <c r="CPL103" s="186"/>
      <c r="CPM103" s="186"/>
      <c r="CPN103" s="186"/>
      <c r="CPO103" s="186"/>
      <c r="CPP103" s="186"/>
      <c r="CPQ103" s="186"/>
      <c r="CPR103" s="186"/>
      <c r="CPS103" s="186"/>
      <c r="CPT103" s="186"/>
      <c r="CPU103" s="186"/>
      <c r="CPV103" s="186"/>
      <c r="CPW103" s="186"/>
      <c r="CPX103" s="186"/>
      <c r="CPY103" s="186"/>
      <c r="CPZ103" s="186"/>
      <c r="CQA103" s="186"/>
      <c r="CQB103" s="186"/>
      <c r="CQC103" s="186"/>
      <c r="CQD103" s="186"/>
      <c r="CQE103" s="186"/>
      <c r="CQF103" s="186"/>
      <c r="CQG103" s="186"/>
      <c r="CQH103" s="186"/>
      <c r="CQI103" s="186"/>
      <c r="CQJ103" s="186"/>
      <c r="CQK103" s="186"/>
      <c r="CQL103" s="186"/>
      <c r="CQM103" s="186"/>
      <c r="CQN103" s="186"/>
      <c r="CQO103" s="186"/>
      <c r="CQP103" s="186"/>
      <c r="CQQ103" s="186"/>
      <c r="CQR103" s="186"/>
      <c r="CQS103" s="186"/>
      <c r="CQT103" s="186"/>
      <c r="CQU103" s="186"/>
      <c r="CQV103" s="186"/>
      <c r="CQW103" s="186"/>
      <c r="CQX103" s="186"/>
      <c r="CQY103" s="186"/>
      <c r="CQZ103" s="186"/>
      <c r="CRA103" s="186"/>
      <c r="CRB103" s="186"/>
      <c r="CRC103" s="186"/>
      <c r="CRD103" s="186"/>
      <c r="CRE103" s="186"/>
      <c r="CRF103" s="186"/>
      <c r="CRG103" s="186"/>
      <c r="CRH103" s="186"/>
      <c r="CRI103" s="186"/>
      <c r="CRJ103" s="186"/>
      <c r="CRK103" s="186"/>
      <c r="CRL103" s="186"/>
      <c r="CRM103" s="186"/>
      <c r="CRN103" s="186"/>
      <c r="CRO103" s="186"/>
      <c r="CRP103" s="186"/>
      <c r="CRQ103" s="186"/>
      <c r="CRR103" s="186"/>
      <c r="CRS103" s="186"/>
      <c r="CRT103" s="186"/>
      <c r="CRU103" s="186"/>
      <c r="CRV103" s="186"/>
      <c r="CRW103" s="186"/>
      <c r="CRX103" s="186"/>
      <c r="CRY103" s="186"/>
      <c r="CRZ103" s="186"/>
      <c r="CSA103" s="186"/>
      <c r="CSB103" s="186"/>
      <c r="CSC103" s="186"/>
      <c r="CSD103" s="186"/>
      <c r="CSE103" s="186"/>
      <c r="CSF103" s="186"/>
      <c r="CSG103" s="186"/>
      <c r="CSH103" s="186"/>
      <c r="CSI103" s="186"/>
      <c r="CSJ103" s="186"/>
      <c r="CSK103" s="186"/>
      <c r="CSL103" s="186"/>
      <c r="CSM103" s="186"/>
      <c r="CSN103" s="186"/>
      <c r="CSO103" s="186"/>
      <c r="CSP103" s="186"/>
      <c r="CSQ103" s="186"/>
      <c r="CSR103" s="186"/>
      <c r="CSS103" s="186"/>
      <c r="CST103" s="186"/>
      <c r="CSU103" s="186"/>
      <c r="CSV103" s="186"/>
      <c r="CSW103" s="186"/>
      <c r="CSX103" s="186"/>
      <c r="CSY103" s="186"/>
      <c r="CSZ103" s="186"/>
      <c r="CTA103" s="186"/>
      <c r="CTB103" s="186"/>
      <c r="CTC103" s="186"/>
      <c r="CTD103" s="186"/>
      <c r="CTE103" s="186"/>
      <c r="CTF103" s="186"/>
      <c r="CTG103" s="186"/>
      <c r="CTH103" s="186"/>
      <c r="CTI103" s="186"/>
      <c r="CTJ103" s="186"/>
      <c r="CTK103" s="186"/>
      <c r="CTL103" s="186"/>
      <c r="CTM103" s="186"/>
      <c r="CTN103" s="186"/>
      <c r="CTO103" s="186"/>
      <c r="CTP103" s="186"/>
      <c r="CTQ103" s="186"/>
      <c r="CTR103" s="186"/>
      <c r="CTS103" s="186"/>
      <c r="CTT103" s="186"/>
      <c r="CTU103" s="186"/>
      <c r="CTV103" s="186"/>
      <c r="CTW103" s="186"/>
      <c r="CTX103" s="186"/>
      <c r="CTY103" s="186"/>
      <c r="CTZ103" s="186"/>
      <c r="CUA103" s="186"/>
      <c r="CUB103" s="186"/>
      <c r="CUC103" s="186"/>
      <c r="CUD103" s="186"/>
      <c r="CUE103" s="186"/>
      <c r="CUF103" s="186"/>
      <c r="CUG103" s="186"/>
      <c r="CUH103" s="186"/>
      <c r="CUI103" s="186"/>
      <c r="CUJ103" s="186"/>
      <c r="CUK103" s="186"/>
      <c r="CUL103" s="186"/>
      <c r="CUM103" s="186"/>
      <c r="CUN103" s="186"/>
      <c r="CUO103" s="186"/>
      <c r="CUP103" s="186"/>
      <c r="CUQ103" s="186"/>
      <c r="CUR103" s="186"/>
      <c r="CUS103" s="186"/>
      <c r="CUT103" s="186"/>
      <c r="CUU103" s="186"/>
      <c r="CUV103" s="186"/>
      <c r="CUW103" s="186"/>
      <c r="CUX103" s="186"/>
      <c r="CUY103" s="186"/>
      <c r="CUZ103" s="186"/>
      <c r="CVA103" s="186"/>
      <c r="CVB103" s="186"/>
      <c r="CVC103" s="186"/>
      <c r="CVD103" s="186"/>
      <c r="CVE103" s="186"/>
      <c r="CVF103" s="186"/>
      <c r="CVG103" s="186"/>
      <c r="CVH103" s="186"/>
      <c r="CVI103" s="186"/>
      <c r="CVJ103" s="186"/>
      <c r="CVK103" s="186"/>
      <c r="CVL103" s="186"/>
      <c r="CVM103" s="186"/>
      <c r="CVN103" s="186"/>
      <c r="CVO103" s="186"/>
      <c r="CVP103" s="186"/>
      <c r="CVQ103" s="186"/>
      <c r="CVR103" s="186"/>
      <c r="CVS103" s="186"/>
      <c r="CVT103" s="186"/>
      <c r="CVU103" s="186"/>
      <c r="CVV103" s="186"/>
      <c r="CVW103" s="186"/>
      <c r="CVX103" s="186"/>
      <c r="CVY103" s="186"/>
      <c r="CVZ103" s="186"/>
      <c r="CWA103" s="186"/>
      <c r="CWB103" s="186"/>
      <c r="CWC103" s="186"/>
      <c r="CWD103" s="186"/>
      <c r="CWE103" s="186"/>
      <c r="CWF103" s="186"/>
      <c r="CWG103" s="186"/>
      <c r="CWH103" s="186"/>
      <c r="CWI103" s="186"/>
      <c r="CWJ103" s="186"/>
      <c r="CWK103" s="186"/>
      <c r="CWL103" s="186"/>
      <c r="CWM103" s="186"/>
      <c r="CWN103" s="186"/>
      <c r="CWO103" s="186"/>
      <c r="CWP103" s="186"/>
      <c r="CWQ103" s="186"/>
      <c r="CWR103" s="186"/>
      <c r="CWS103" s="186"/>
      <c r="CWT103" s="186"/>
      <c r="CWU103" s="186"/>
      <c r="CWV103" s="186"/>
      <c r="CWW103" s="186"/>
      <c r="CWX103" s="186"/>
      <c r="CWY103" s="186"/>
      <c r="CWZ103" s="186"/>
      <c r="CXA103" s="186"/>
      <c r="CXB103" s="186"/>
      <c r="CXC103" s="186"/>
      <c r="CXD103" s="186"/>
      <c r="CXE103" s="186"/>
      <c r="CXF103" s="186"/>
      <c r="CXG103" s="186"/>
      <c r="CXH103" s="186"/>
      <c r="CXI103" s="186"/>
      <c r="CXJ103" s="186"/>
      <c r="CXK103" s="186"/>
      <c r="CXL103" s="186"/>
      <c r="CXM103" s="186"/>
      <c r="CXN103" s="186"/>
      <c r="CXO103" s="186"/>
      <c r="CXP103" s="186"/>
      <c r="CXQ103" s="186"/>
      <c r="CXR103" s="186"/>
      <c r="CXS103" s="186"/>
      <c r="CXT103" s="186"/>
      <c r="CXU103" s="186"/>
      <c r="CXV103" s="186"/>
      <c r="CXW103" s="186"/>
      <c r="CXX103" s="186"/>
      <c r="CXY103" s="186"/>
      <c r="CXZ103" s="186"/>
      <c r="CYA103" s="186"/>
      <c r="CYB103" s="186"/>
      <c r="CYC103" s="186"/>
      <c r="CYD103" s="186"/>
      <c r="CYE103" s="186"/>
      <c r="CYF103" s="186"/>
      <c r="CYG103" s="186"/>
      <c r="CYH103" s="186"/>
      <c r="CYI103" s="186"/>
      <c r="CYJ103" s="186"/>
      <c r="CYK103" s="186"/>
      <c r="CYL103" s="186"/>
      <c r="CYM103" s="186"/>
      <c r="CYN103" s="186"/>
      <c r="CYO103" s="186"/>
      <c r="CYP103" s="186"/>
      <c r="CYQ103" s="186"/>
      <c r="CYR103" s="186"/>
      <c r="CYS103" s="186"/>
      <c r="CYT103" s="186"/>
      <c r="CYU103" s="186"/>
      <c r="CYV103" s="186"/>
      <c r="CYW103" s="186"/>
      <c r="CYX103" s="186"/>
      <c r="CYY103" s="186"/>
      <c r="CYZ103" s="186"/>
      <c r="CZA103" s="186"/>
      <c r="CZB103" s="186"/>
      <c r="CZC103" s="186"/>
      <c r="CZD103" s="186"/>
      <c r="CZE103" s="186"/>
      <c r="CZF103" s="186"/>
      <c r="CZG103" s="186"/>
      <c r="CZH103" s="186"/>
      <c r="CZI103" s="186"/>
      <c r="CZJ103" s="186"/>
      <c r="CZK103" s="186"/>
      <c r="CZL103" s="186"/>
      <c r="CZM103" s="186"/>
      <c r="CZN103" s="186"/>
      <c r="CZO103" s="186"/>
      <c r="CZP103" s="186"/>
      <c r="CZQ103" s="186"/>
      <c r="CZR103" s="186"/>
      <c r="CZS103" s="186"/>
      <c r="CZT103" s="186"/>
      <c r="CZU103" s="186"/>
      <c r="CZV103" s="186"/>
      <c r="CZW103" s="186"/>
      <c r="CZX103" s="186"/>
      <c r="CZY103" s="186"/>
      <c r="CZZ103" s="186"/>
      <c r="DAA103" s="186"/>
      <c r="DAB103" s="186"/>
      <c r="DAC103" s="186"/>
      <c r="DAD103" s="186"/>
      <c r="DAE103" s="186"/>
      <c r="DAF103" s="186"/>
      <c r="DAG103" s="186"/>
      <c r="DAH103" s="186"/>
      <c r="DAI103" s="186"/>
      <c r="DAJ103" s="186"/>
      <c r="DAK103" s="186"/>
      <c r="DAL103" s="186"/>
      <c r="DAM103" s="186"/>
      <c r="DAN103" s="186"/>
      <c r="DAO103" s="186"/>
      <c r="DAP103" s="186"/>
      <c r="DAQ103" s="186"/>
      <c r="DAR103" s="186"/>
      <c r="DAS103" s="186"/>
      <c r="DAT103" s="186"/>
      <c r="DAU103" s="186"/>
      <c r="DAV103" s="186"/>
      <c r="DAW103" s="186"/>
      <c r="DAX103" s="186"/>
      <c r="DAY103" s="186"/>
      <c r="DAZ103" s="186"/>
      <c r="DBA103" s="186"/>
      <c r="DBB103" s="186"/>
      <c r="DBC103" s="186"/>
      <c r="DBD103" s="186"/>
      <c r="DBE103" s="186"/>
      <c r="DBF103" s="186"/>
      <c r="DBG103" s="186"/>
      <c r="DBH103" s="186"/>
      <c r="DBI103" s="186"/>
      <c r="DBJ103" s="186"/>
      <c r="DBK103" s="186"/>
      <c r="DBL103" s="186"/>
      <c r="DBM103" s="186"/>
      <c r="DBN103" s="186"/>
      <c r="DBO103" s="186"/>
      <c r="DBP103" s="186"/>
      <c r="DBQ103" s="186"/>
      <c r="DBR103" s="186"/>
      <c r="DBS103" s="186"/>
      <c r="DBT103" s="186"/>
      <c r="DBU103" s="186"/>
      <c r="DBV103" s="186"/>
      <c r="DBW103" s="186"/>
      <c r="DBX103" s="186"/>
      <c r="DBY103" s="186"/>
      <c r="DBZ103" s="186"/>
      <c r="DCA103" s="186"/>
      <c r="DCB103" s="186"/>
      <c r="DCC103" s="186"/>
      <c r="DCD103" s="186"/>
      <c r="DCE103" s="186"/>
      <c r="DCF103" s="186"/>
      <c r="DCG103" s="186"/>
      <c r="DCH103" s="186"/>
      <c r="DCI103" s="186"/>
      <c r="DCJ103" s="186"/>
      <c r="DCK103" s="186"/>
      <c r="DCL103" s="186"/>
      <c r="DCM103" s="186"/>
      <c r="DCN103" s="186"/>
      <c r="DCO103" s="186"/>
      <c r="DCP103" s="186"/>
      <c r="DCQ103" s="186"/>
      <c r="DCR103" s="186"/>
      <c r="DCS103" s="186"/>
      <c r="DCT103" s="186"/>
      <c r="DCU103" s="186"/>
      <c r="DCV103" s="186"/>
      <c r="DCW103" s="186"/>
      <c r="DCX103" s="186"/>
      <c r="DCY103" s="186"/>
      <c r="DCZ103" s="186"/>
      <c r="DDA103" s="186"/>
      <c r="DDB103" s="186"/>
      <c r="DDC103" s="186"/>
      <c r="DDD103" s="186"/>
      <c r="DDE103" s="186"/>
      <c r="DDF103" s="186"/>
      <c r="DDG103" s="186"/>
      <c r="DDH103" s="186"/>
      <c r="DDI103" s="186"/>
      <c r="DDJ103" s="186"/>
      <c r="DDK103" s="186"/>
      <c r="DDL103" s="186"/>
      <c r="DDM103" s="186"/>
      <c r="DDN103" s="186"/>
      <c r="DDO103" s="186"/>
      <c r="DDP103" s="186"/>
      <c r="DDQ103" s="186"/>
      <c r="DDR103" s="186"/>
      <c r="DDS103" s="186"/>
      <c r="DDT103" s="186"/>
      <c r="DDU103" s="186"/>
      <c r="DDV103" s="186"/>
      <c r="DDW103" s="186"/>
      <c r="DDX103" s="186"/>
      <c r="DDY103" s="186"/>
      <c r="DDZ103" s="186"/>
      <c r="DEA103" s="186"/>
      <c r="DEB103" s="186"/>
      <c r="DEC103" s="186"/>
      <c r="DED103" s="186"/>
      <c r="DEE103" s="186"/>
      <c r="DEF103" s="186"/>
      <c r="DEG103" s="186"/>
      <c r="DEH103" s="186"/>
      <c r="DEI103" s="186"/>
      <c r="DEJ103" s="186"/>
      <c r="DEK103" s="186"/>
      <c r="DEL103" s="186"/>
      <c r="DEM103" s="186"/>
      <c r="DEN103" s="186"/>
      <c r="DEO103" s="186"/>
      <c r="DEP103" s="186"/>
      <c r="DEQ103" s="186"/>
      <c r="DER103" s="186"/>
      <c r="DES103" s="186"/>
      <c r="DET103" s="186"/>
      <c r="DEU103" s="186"/>
      <c r="DEV103" s="186"/>
      <c r="DEW103" s="186"/>
      <c r="DEX103" s="186"/>
      <c r="DEY103" s="186"/>
      <c r="DEZ103" s="186"/>
      <c r="DFA103" s="186"/>
      <c r="DFB103" s="186"/>
      <c r="DFC103" s="186"/>
      <c r="DFD103" s="186"/>
      <c r="DFE103" s="186"/>
      <c r="DFF103" s="186"/>
      <c r="DFG103" s="186"/>
      <c r="DFH103" s="186"/>
      <c r="DFI103" s="186"/>
      <c r="DFJ103" s="186"/>
      <c r="DFK103" s="186"/>
      <c r="DFL103" s="186"/>
      <c r="DFM103" s="186"/>
      <c r="DFN103" s="186"/>
      <c r="DFO103" s="186"/>
      <c r="DFP103" s="186"/>
      <c r="DFQ103" s="186"/>
      <c r="DFR103" s="186"/>
      <c r="DFS103" s="186"/>
      <c r="DFT103" s="186"/>
      <c r="DFU103" s="186"/>
      <c r="DFV103" s="186"/>
      <c r="DFW103" s="186"/>
      <c r="DFX103" s="186"/>
      <c r="DFY103" s="186"/>
      <c r="DFZ103" s="186"/>
      <c r="DGA103" s="186"/>
      <c r="DGB103" s="186"/>
      <c r="DGC103" s="186"/>
      <c r="DGD103" s="186"/>
      <c r="DGE103" s="186"/>
      <c r="DGF103" s="186"/>
      <c r="DGG103" s="186"/>
      <c r="DGH103" s="186"/>
      <c r="DGI103" s="186"/>
      <c r="DGJ103" s="186"/>
      <c r="DGK103" s="186"/>
      <c r="DGL103" s="186"/>
      <c r="DGM103" s="186"/>
      <c r="DGN103" s="186"/>
      <c r="DGO103" s="186"/>
      <c r="DGP103" s="186"/>
      <c r="DGQ103" s="186"/>
      <c r="DGR103" s="186"/>
      <c r="DGS103" s="186"/>
      <c r="DGT103" s="186"/>
      <c r="DGU103" s="186"/>
      <c r="DGV103" s="186"/>
      <c r="DGW103" s="186"/>
      <c r="DGX103" s="186"/>
      <c r="DGY103" s="186"/>
      <c r="DGZ103" s="186"/>
      <c r="DHA103" s="186"/>
      <c r="DHB103" s="186"/>
      <c r="DHC103" s="186"/>
      <c r="DHD103" s="186"/>
      <c r="DHE103" s="186"/>
      <c r="DHF103" s="186"/>
      <c r="DHG103" s="186"/>
      <c r="DHH103" s="186"/>
      <c r="DHI103" s="186"/>
      <c r="DHJ103" s="186"/>
      <c r="DHK103" s="186"/>
      <c r="DHL103" s="186"/>
      <c r="DHM103" s="186"/>
      <c r="DHN103" s="186"/>
      <c r="DHO103" s="186"/>
      <c r="DHP103" s="186"/>
      <c r="DHQ103" s="186"/>
      <c r="DHR103" s="186"/>
      <c r="DHS103" s="186"/>
      <c r="DHT103" s="186"/>
      <c r="DHU103" s="186"/>
      <c r="DHV103" s="186"/>
      <c r="DHW103" s="186"/>
      <c r="DHX103" s="186"/>
      <c r="DHY103" s="186"/>
      <c r="DHZ103" s="186"/>
      <c r="DIA103" s="186"/>
      <c r="DIB103" s="186"/>
      <c r="DIC103" s="186"/>
      <c r="DID103" s="186"/>
      <c r="DIE103" s="186"/>
      <c r="DIF103" s="186"/>
      <c r="DIG103" s="186"/>
      <c r="DIH103" s="186"/>
      <c r="DII103" s="186"/>
      <c r="DIJ103" s="186"/>
      <c r="DIK103" s="186"/>
      <c r="DIL103" s="186"/>
      <c r="DIM103" s="186"/>
      <c r="DIN103" s="186"/>
      <c r="DIO103" s="186"/>
      <c r="DIP103" s="186"/>
      <c r="DIQ103" s="186"/>
      <c r="DIR103" s="186"/>
      <c r="DIS103" s="186"/>
      <c r="DIT103" s="186"/>
      <c r="DIU103" s="186"/>
      <c r="DIV103" s="186"/>
      <c r="DIW103" s="186"/>
      <c r="DIX103" s="186"/>
      <c r="DIY103" s="186"/>
      <c r="DIZ103" s="186"/>
      <c r="DJA103" s="186"/>
      <c r="DJB103" s="186"/>
      <c r="DJC103" s="186"/>
      <c r="DJD103" s="186"/>
      <c r="DJE103" s="186"/>
      <c r="DJF103" s="186"/>
      <c r="DJG103" s="186"/>
      <c r="DJH103" s="186"/>
      <c r="DJI103" s="186"/>
      <c r="DJJ103" s="186"/>
      <c r="DJK103" s="186"/>
      <c r="DJL103" s="186"/>
      <c r="DJM103" s="186"/>
      <c r="DJN103" s="186"/>
      <c r="DJO103" s="186"/>
      <c r="DJP103" s="186"/>
      <c r="DJQ103" s="186"/>
      <c r="DJR103" s="186"/>
      <c r="DJS103" s="186"/>
      <c r="DJT103" s="186"/>
      <c r="DJU103" s="186"/>
      <c r="DJV103" s="186"/>
      <c r="DJW103" s="186"/>
      <c r="DJX103" s="186"/>
      <c r="DJY103" s="186"/>
      <c r="DJZ103" s="186"/>
      <c r="DKA103" s="186"/>
      <c r="DKB103" s="186"/>
      <c r="DKC103" s="186"/>
      <c r="DKD103" s="186"/>
      <c r="DKE103" s="186"/>
      <c r="DKF103" s="186"/>
      <c r="DKG103" s="186"/>
      <c r="DKH103" s="186"/>
      <c r="DKI103" s="186"/>
      <c r="DKJ103" s="186"/>
      <c r="DKK103" s="186"/>
      <c r="DKL103" s="186"/>
      <c r="DKM103" s="186"/>
      <c r="DKN103" s="186"/>
      <c r="DKO103" s="186"/>
      <c r="DKP103" s="186"/>
      <c r="DKQ103" s="186"/>
      <c r="DKR103" s="186"/>
      <c r="DKS103" s="186"/>
      <c r="DKT103" s="186"/>
      <c r="DKU103" s="186"/>
      <c r="DKV103" s="186"/>
      <c r="DKW103" s="186"/>
      <c r="DKX103" s="186"/>
      <c r="DKY103" s="186"/>
      <c r="DKZ103" s="186"/>
      <c r="DLA103" s="186"/>
      <c r="DLB103" s="186"/>
      <c r="DLC103" s="186"/>
      <c r="DLD103" s="186"/>
      <c r="DLE103" s="186"/>
      <c r="DLF103" s="186"/>
      <c r="DLG103" s="186"/>
      <c r="DLH103" s="186"/>
      <c r="DLI103" s="186"/>
      <c r="DLJ103" s="186"/>
      <c r="DLK103" s="186"/>
      <c r="DLL103" s="186"/>
      <c r="DLM103" s="186"/>
      <c r="DLN103" s="186"/>
      <c r="DLO103" s="186"/>
      <c r="DLP103" s="186"/>
      <c r="DLQ103" s="186"/>
      <c r="DLR103" s="186"/>
      <c r="DLS103" s="186"/>
      <c r="DLT103" s="186"/>
      <c r="DLU103" s="186"/>
      <c r="DLV103" s="186"/>
      <c r="DLW103" s="186"/>
      <c r="DLX103" s="186"/>
      <c r="DLY103" s="186"/>
      <c r="DLZ103" s="186"/>
      <c r="DMA103" s="186"/>
      <c r="DMB103" s="186"/>
      <c r="DMC103" s="186"/>
      <c r="DMD103" s="186"/>
      <c r="DME103" s="186"/>
      <c r="DMF103" s="186"/>
      <c r="DMG103" s="186"/>
      <c r="DMH103" s="186"/>
      <c r="DMI103" s="186"/>
      <c r="DMJ103" s="186"/>
      <c r="DMK103" s="186"/>
      <c r="DML103" s="186"/>
      <c r="DMM103" s="186"/>
      <c r="DMN103" s="186"/>
      <c r="DMO103" s="186"/>
      <c r="DMP103" s="186"/>
      <c r="DMQ103" s="186"/>
      <c r="DMR103" s="186"/>
      <c r="DMS103" s="186"/>
      <c r="DMT103" s="186"/>
      <c r="DMU103" s="186"/>
      <c r="DMV103" s="186"/>
      <c r="DMW103" s="186"/>
      <c r="DMX103" s="186"/>
      <c r="DMY103" s="186"/>
      <c r="DMZ103" s="186"/>
      <c r="DNA103" s="186"/>
      <c r="DNB103" s="186"/>
      <c r="DNC103" s="186"/>
      <c r="DND103" s="186"/>
      <c r="DNE103" s="186"/>
      <c r="DNF103" s="186"/>
      <c r="DNG103" s="186"/>
      <c r="DNH103" s="186"/>
      <c r="DNI103" s="186"/>
      <c r="DNJ103" s="186"/>
      <c r="DNK103" s="186"/>
      <c r="DNL103" s="186"/>
      <c r="DNM103" s="186"/>
      <c r="DNN103" s="186"/>
      <c r="DNO103" s="186"/>
      <c r="DNP103" s="186"/>
      <c r="DNQ103" s="186"/>
      <c r="DNR103" s="186"/>
      <c r="DNS103" s="186"/>
      <c r="DNT103" s="186"/>
      <c r="DNU103" s="186"/>
      <c r="DNV103" s="186"/>
      <c r="DNW103" s="186"/>
      <c r="DNX103" s="186"/>
      <c r="DNY103" s="186"/>
      <c r="DNZ103" s="186"/>
      <c r="DOA103" s="186"/>
      <c r="DOB103" s="186"/>
      <c r="DOC103" s="186"/>
      <c r="DOD103" s="186"/>
      <c r="DOE103" s="186"/>
      <c r="DOF103" s="186"/>
      <c r="DOG103" s="186"/>
      <c r="DOH103" s="186"/>
      <c r="DOI103" s="186"/>
      <c r="DOJ103" s="186"/>
      <c r="DOK103" s="186"/>
      <c r="DOL103" s="186"/>
      <c r="DOM103" s="186"/>
      <c r="DON103" s="186"/>
      <c r="DOO103" s="186"/>
      <c r="DOP103" s="186"/>
      <c r="DOQ103" s="186"/>
      <c r="DOR103" s="186"/>
      <c r="DOS103" s="186"/>
      <c r="DOT103" s="186"/>
      <c r="DOU103" s="186"/>
      <c r="DOV103" s="186"/>
      <c r="DOW103" s="186"/>
      <c r="DOX103" s="186"/>
      <c r="DOY103" s="186"/>
      <c r="DOZ103" s="186"/>
      <c r="DPA103" s="186"/>
      <c r="DPB103" s="186"/>
      <c r="DPC103" s="186"/>
      <c r="DPD103" s="186"/>
      <c r="DPE103" s="186"/>
      <c r="DPF103" s="186"/>
      <c r="DPG103" s="186"/>
      <c r="DPH103" s="186"/>
      <c r="DPI103" s="186"/>
      <c r="DPJ103" s="186"/>
      <c r="DPK103" s="186"/>
      <c r="DPL103" s="186"/>
      <c r="DPM103" s="186"/>
      <c r="DPN103" s="186"/>
      <c r="DPO103" s="186"/>
      <c r="DPP103" s="186"/>
      <c r="DPQ103" s="186"/>
      <c r="DPR103" s="186"/>
      <c r="DPS103" s="186"/>
      <c r="DPT103" s="186"/>
      <c r="DPU103" s="186"/>
      <c r="DPV103" s="186"/>
      <c r="DPW103" s="186"/>
      <c r="DPX103" s="186"/>
      <c r="DPY103" s="186"/>
      <c r="DPZ103" s="186"/>
      <c r="DQA103" s="186"/>
      <c r="DQB103" s="186"/>
      <c r="DQC103" s="186"/>
      <c r="DQD103" s="186"/>
      <c r="DQE103" s="186"/>
      <c r="DQF103" s="186"/>
      <c r="DQG103" s="186"/>
      <c r="DQH103" s="186"/>
      <c r="DQI103" s="186"/>
      <c r="DQJ103" s="186"/>
      <c r="DQK103" s="186"/>
      <c r="DQL103" s="186"/>
      <c r="DQM103" s="186"/>
      <c r="DQN103" s="186"/>
      <c r="DQO103" s="186"/>
      <c r="DQP103" s="186"/>
      <c r="DQQ103" s="186"/>
      <c r="DQR103" s="186"/>
      <c r="DQS103" s="186"/>
      <c r="DQT103" s="186"/>
      <c r="DQU103" s="186"/>
      <c r="DQV103" s="186"/>
      <c r="DQW103" s="186"/>
      <c r="DQX103" s="186"/>
      <c r="DQY103" s="186"/>
      <c r="DQZ103" s="186"/>
      <c r="DRA103" s="186"/>
      <c r="DRB103" s="186"/>
      <c r="DRC103" s="186"/>
      <c r="DRD103" s="186"/>
      <c r="DRE103" s="186"/>
      <c r="DRF103" s="186"/>
      <c r="DRG103" s="186"/>
      <c r="DRH103" s="186"/>
      <c r="DRI103" s="186"/>
      <c r="DRJ103" s="186"/>
      <c r="DRK103" s="186"/>
      <c r="DRL103" s="186"/>
      <c r="DRM103" s="186"/>
      <c r="DRN103" s="186"/>
      <c r="DRO103" s="186"/>
      <c r="DRP103" s="186"/>
      <c r="DRQ103" s="186"/>
      <c r="DRR103" s="186"/>
      <c r="DRS103" s="186"/>
      <c r="DRT103" s="186"/>
      <c r="DRU103" s="186"/>
      <c r="DRV103" s="186"/>
      <c r="DRW103" s="186"/>
      <c r="DRX103" s="186"/>
      <c r="DRY103" s="186"/>
      <c r="DRZ103" s="186"/>
      <c r="DSA103" s="186"/>
      <c r="DSB103" s="186"/>
      <c r="DSC103" s="186"/>
      <c r="DSD103" s="186"/>
      <c r="DSE103" s="186"/>
      <c r="DSF103" s="186"/>
      <c r="DSG103" s="186"/>
      <c r="DSH103" s="186"/>
      <c r="DSI103" s="186"/>
      <c r="DSJ103" s="186"/>
      <c r="DSK103" s="186"/>
      <c r="DSL103" s="186"/>
      <c r="DSM103" s="186"/>
      <c r="DSN103" s="186"/>
      <c r="DSO103" s="186"/>
      <c r="DSP103" s="186"/>
      <c r="DSQ103" s="186"/>
      <c r="DSR103" s="186"/>
      <c r="DSS103" s="186"/>
      <c r="DST103" s="186"/>
      <c r="DSU103" s="186"/>
      <c r="DSV103" s="186"/>
      <c r="DSW103" s="186"/>
      <c r="DSX103" s="186"/>
      <c r="DSY103" s="186"/>
      <c r="DSZ103" s="186"/>
      <c r="DTA103" s="186"/>
      <c r="DTB103" s="186"/>
      <c r="DTC103" s="186"/>
      <c r="DTD103" s="186"/>
      <c r="DTE103" s="186"/>
      <c r="DTF103" s="186"/>
      <c r="DTG103" s="186"/>
      <c r="DTH103" s="186"/>
      <c r="DTI103" s="186"/>
      <c r="DTJ103" s="186"/>
      <c r="DTK103" s="186"/>
      <c r="DTL103" s="186"/>
      <c r="DTM103" s="186"/>
      <c r="DTN103" s="186"/>
      <c r="DTO103" s="186"/>
      <c r="DTP103" s="186"/>
      <c r="DTQ103" s="186"/>
      <c r="DTR103" s="186"/>
      <c r="DTS103" s="186"/>
      <c r="DTT103" s="186"/>
      <c r="DTU103" s="186"/>
      <c r="DTV103" s="186"/>
      <c r="DTW103" s="186"/>
      <c r="DTX103" s="186"/>
      <c r="DTY103" s="186"/>
      <c r="DTZ103" s="186"/>
      <c r="DUA103" s="186"/>
      <c r="DUB103" s="186"/>
      <c r="DUC103" s="186"/>
      <c r="DUD103" s="186"/>
      <c r="DUE103" s="186"/>
      <c r="DUF103" s="186"/>
      <c r="DUG103" s="186"/>
      <c r="DUH103" s="186"/>
      <c r="DUI103" s="186"/>
      <c r="DUJ103" s="186"/>
      <c r="DUK103" s="186"/>
      <c r="DUL103" s="186"/>
      <c r="DUM103" s="186"/>
      <c r="DUN103" s="186"/>
      <c r="DUO103" s="186"/>
      <c r="DUP103" s="186"/>
      <c r="DUQ103" s="186"/>
      <c r="DUR103" s="186"/>
      <c r="DUS103" s="186"/>
      <c r="DUT103" s="186"/>
      <c r="DUU103" s="186"/>
      <c r="DUV103" s="186"/>
      <c r="DUW103" s="186"/>
      <c r="DUX103" s="186"/>
      <c r="DUY103" s="186"/>
      <c r="DUZ103" s="186"/>
      <c r="DVA103" s="186"/>
      <c r="DVB103" s="186"/>
      <c r="DVC103" s="186"/>
      <c r="DVD103" s="186"/>
      <c r="DVE103" s="186"/>
      <c r="DVF103" s="186"/>
      <c r="DVG103" s="186"/>
      <c r="DVH103" s="186"/>
      <c r="DVI103" s="186"/>
      <c r="DVJ103" s="186"/>
      <c r="DVK103" s="186"/>
      <c r="DVL103" s="186"/>
      <c r="DVM103" s="186"/>
      <c r="DVN103" s="186"/>
      <c r="DVO103" s="186"/>
      <c r="DVP103" s="186"/>
      <c r="DVQ103" s="186"/>
      <c r="DVR103" s="186"/>
      <c r="DVS103" s="186"/>
      <c r="DVT103" s="186"/>
      <c r="DVU103" s="186"/>
      <c r="DVV103" s="186"/>
      <c r="DVW103" s="186"/>
      <c r="DVX103" s="186"/>
      <c r="DVY103" s="186"/>
      <c r="DVZ103" s="186"/>
      <c r="DWA103" s="186"/>
      <c r="DWB103" s="186"/>
      <c r="DWC103" s="186"/>
      <c r="DWD103" s="186"/>
      <c r="DWE103" s="186"/>
      <c r="DWF103" s="186"/>
      <c r="DWG103" s="186"/>
      <c r="DWH103" s="186"/>
      <c r="DWI103" s="186"/>
      <c r="DWJ103" s="186"/>
      <c r="DWK103" s="186"/>
      <c r="DWL103" s="186"/>
      <c r="DWM103" s="186"/>
      <c r="DWN103" s="186"/>
      <c r="DWO103" s="186"/>
      <c r="DWP103" s="186"/>
      <c r="DWQ103" s="186"/>
      <c r="DWR103" s="186"/>
      <c r="DWS103" s="186"/>
      <c r="DWT103" s="186"/>
      <c r="DWU103" s="186"/>
      <c r="DWV103" s="186"/>
      <c r="DWW103" s="186"/>
      <c r="DWX103" s="186"/>
      <c r="DWY103" s="186"/>
      <c r="DWZ103" s="186"/>
      <c r="DXA103" s="186"/>
      <c r="DXB103" s="186"/>
      <c r="DXC103" s="186"/>
      <c r="DXD103" s="186"/>
      <c r="DXE103" s="186"/>
      <c r="DXF103" s="186"/>
      <c r="DXG103" s="186"/>
      <c r="DXH103" s="186"/>
      <c r="DXI103" s="186"/>
      <c r="DXJ103" s="186"/>
      <c r="DXK103" s="186"/>
      <c r="DXL103" s="186"/>
      <c r="DXM103" s="186"/>
      <c r="DXN103" s="186"/>
      <c r="DXO103" s="186"/>
      <c r="DXP103" s="186"/>
      <c r="DXQ103" s="186"/>
      <c r="DXR103" s="186"/>
      <c r="DXS103" s="186"/>
      <c r="DXT103" s="186"/>
      <c r="DXU103" s="186"/>
      <c r="DXV103" s="186"/>
      <c r="DXW103" s="186"/>
      <c r="DXX103" s="186"/>
      <c r="DXY103" s="186"/>
      <c r="DXZ103" s="186"/>
      <c r="DYA103" s="186"/>
      <c r="DYB103" s="186"/>
      <c r="DYC103" s="186"/>
      <c r="DYD103" s="186"/>
      <c r="DYE103" s="186"/>
      <c r="DYF103" s="186"/>
      <c r="DYG103" s="186"/>
      <c r="DYH103" s="186"/>
      <c r="DYI103" s="186"/>
      <c r="DYJ103" s="186"/>
      <c r="DYK103" s="186"/>
      <c r="DYL103" s="186"/>
      <c r="DYM103" s="186"/>
      <c r="DYN103" s="186"/>
      <c r="DYO103" s="186"/>
      <c r="DYP103" s="186"/>
      <c r="DYQ103" s="186"/>
      <c r="DYR103" s="186"/>
      <c r="DYS103" s="186"/>
      <c r="DYT103" s="186"/>
      <c r="DYU103" s="186"/>
      <c r="DYV103" s="186"/>
      <c r="DYW103" s="186"/>
      <c r="DYX103" s="186"/>
      <c r="DYY103" s="186"/>
      <c r="DYZ103" s="186"/>
      <c r="DZA103" s="186"/>
      <c r="DZB103" s="186"/>
      <c r="DZC103" s="186"/>
      <c r="DZD103" s="186"/>
      <c r="DZE103" s="186"/>
      <c r="DZF103" s="186"/>
      <c r="DZG103" s="186"/>
      <c r="DZH103" s="186"/>
      <c r="DZI103" s="186"/>
      <c r="DZJ103" s="186"/>
      <c r="DZK103" s="186"/>
      <c r="DZL103" s="186"/>
      <c r="DZM103" s="186"/>
      <c r="DZN103" s="186"/>
      <c r="DZO103" s="186"/>
      <c r="DZP103" s="186"/>
      <c r="DZQ103" s="186"/>
      <c r="DZR103" s="186"/>
      <c r="DZS103" s="186"/>
      <c r="DZT103" s="186"/>
      <c r="DZU103" s="186"/>
      <c r="DZV103" s="186"/>
      <c r="DZW103" s="186"/>
      <c r="DZX103" s="186"/>
      <c r="DZY103" s="186"/>
      <c r="DZZ103" s="186"/>
      <c r="EAA103" s="186"/>
      <c r="EAB103" s="186"/>
      <c r="EAC103" s="186"/>
      <c r="EAD103" s="186"/>
      <c r="EAE103" s="186"/>
      <c r="EAF103" s="186"/>
      <c r="EAG103" s="186"/>
      <c r="EAH103" s="186"/>
      <c r="EAI103" s="186"/>
      <c r="EAJ103" s="186"/>
      <c r="EAK103" s="186"/>
      <c r="EAL103" s="186"/>
      <c r="EAM103" s="186"/>
      <c r="EAN103" s="186"/>
      <c r="EAO103" s="186"/>
      <c r="EAP103" s="186"/>
      <c r="EAQ103" s="186"/>
      <c r="EAR103" s="186"/>
      <c r="EAS103" s="186"/>
      <c r="EAT103" s="186"/>
      <c r="EAU103" s="186"/>
      <c r="EAV103" s="186"/>
      <c r="EAW103" s="186"/>
      <c r="EAX103" s="186"/>
      <c r="EAY103" s="186"/>
      <c r="EAZ103" s="186"/>
      <c r="EBA103" s="186"/>
      <c r="EBB103" s="186"/>
      <c r="EBC103" s="186"/>
      <c r="EBD103" s="186"/>
      <c r="EBE103" s="186"/>
      <c r="EBF103" s="186"/>
      <c r="EBG103" s="186"/>
      <c r="EBH103" s="186"/>
      <c r="EBI103" s="186"/>
      <c r="EBJ103" s="186"/>
      <c r="EBK103" s="186"/>
      <c r="EBL103" s="186"/>
      <c r="EBM103" s="186"/>
      <c r="EBN103" s="186"/>
      <c r="EBO103" s="186"/>
      <c r="EBP103" s="186"/>
      <c r="EBQ103" s="186"/>
      <c r="EBR103" s="186"/>
      <c r="EBS103" s="186"/>
      <c r="EBT103" s="186"/>
      <c r="EBU103" s="186"/>
      <c r="EBV103" s="186"/>
      <c r="EBW103" s="186"/>
      <c r="EBX103" s="186"/>
      <c r="EBY103" s="186"/>
      <c r="EBZ103" s="186"/>
      <c r="ECA103" s="186"/>
      <c r="ECB103" s="186"/>
      <c r="ECC103" s="186"/>
      <c r="ECD103" s="186"/>
      <c r="ECE103" s="186"/>
      <c r="ECF103" s="186"/>
      <c r="ECG103" s="186"/>
      <c r="ECH103" s="186"/>
      <c r="ECI103" s="186"/>
      <c r="ECJ103" s="186"/>
      <c r="ECK103" s="186"/>
      <c r="ECL103" s="186"/>
      <c r="ECM103" s="186"/>
      <c r="ECN103" s="186"/>
      <c r="ECO103" s="186"/>
      <c r="ECP103" s="186"/>
      <c r="ECQ103" s="186"/>
      <c r="ECR103" s="186"/>
      <c r="ECS103" s="186"/>
      <c r="ECT103" s="186"/>
      <c r="ECU103" s="186"/>
      <c r="ECV103" s="186"/>
      <c r="ECW103" s="186"/>
      <c r="ECX103" s="186"/>
      <c r="ECY103" s="186"/>
      <c r="ECZ103" s="186"/>
      <c r="EDA103" s="186"/>
      <c r="EDB103" s="186"/>
      <c r="EDC103" s="186"/>
      <c r="EDD103" s="186"/>
      <c r="EDE103" s="186"/>
      <c r="EDF103" s="186"/>
      <c r="EDG103" s="186"/>
      <c r="EDH103" s="186"/>
      <c r="EDI103" s="186"/>
      <c r="EDJ103" s="186"/>
      <c r="EDK103" s="186"/>
      <c r="EDL103" s="186"/>
      <c r="EDM103" s="186"/>
      <c r="EDN103" s="186"/>
      <c r="EDO103" s="186"/>
      <c r="EDP103" s="186"/>
      <c r="EDQ103" s="186"/>
      <c r="EDR103" s="186"/>
      <c r="EDS103" s="186"/>
      <c r="EDT103" s="186"/>
      <c r="EDU103" s="186"/>
      <c r="EDV103" s="186"/>
      <c r="EDW103" s="186"/>
      <c r="EDX103" s="186"/>
      <c r="EDY103" s="186"/>
      <c r="EDZ103" s="186"/>
      <c r="EEA103" s="186"/>
      <c r="EEB103" s="186"/>
      <c r="EEC103" s="186"/>
      <c r="EED103" s="186"/>
      <c r="EEE103" s="186"/>
      <c r="EEF103" s="186"/>
      <c r="EEG103" s="186"/>
      <c r="EEH103" s="186"/>
      <c r="EEI103" s="186"/>
      <c r="EEJ103" s="186"/>
      <c r="EEK103" s="186"/>
      <c r="EEL103" s="186"/>
      <c r="EEM103" s="186"/>
      <c r="EEN103" s="186"/>
      <c r="EEO103" s="186"/>
      <c r="EEP103" s="186"/>
      <c r="EEQ103" s="186"/>
      <c r="EER103" s="186"/>
      <c r="EES103" s="186"/>
      <c r="EET103" s="186"/>
      <c r="EEU103" s="186"/>
      <c r="EEV103" s="186"/>
      <c r="EEW103" s="186"/>
      <c r="EEX103" s="186"/>
      <c r="EEY103" s="186"/>
      <c r="EEZ103" s="186"/>
      <c r="EFA103" s="186"/>
      <c r="EFB103" s="186"/>
      <c r="EFC103" s="186"/>
      <c r="EFD103" s="186"/>
      <c r="EFE103" s="186"/>
      <c r="EFF103" s="186"/>
      <c r="EFG103" s="186"/>
      <c r="EFH103" s="186"/>
      <c r="EFI103" s="186"/>
      <c r="EFJ103" s="186"/>
      <c r="EFK103" s="186"/>
      <c r="EFL103" s="186"/>
      <c r="EFM103" s="186"/>
      <c r="EFN103" s="186"/>
      <c r="EFO103" s="186"/>
      <c r="EFP103" s="186"/>
      <c r="EFQ103" s="186"/>
      <c r="EFR103" s="186"/>
      <c r="EFS103" s="186"/>
      <c r="EFT103" s="186"/>
      <c r="EFU103" s="186"/>
      <c r="EFV103" s="186"/>
      <c r="EFW103" s="186"/>
      <c r="EFX103" s="186"/>
      <c r="EFY103" s="186"/>
      <c r="EFZ103" s="186"/>
      <c r="EGA103" s="186"/>
      <c r="EGB103" s="186"/>
      <c r="EGC103" s="186"/>
      <c r="EGD103" s="186"/>
      <c r="EGE103" s="186"/>
      <c r="EGF103" s="186"/>
      <c r="EGG103" s="186"/>
      <c r="EGH103" s="186"/>
      <c r="EGI103" s="186"/>
      <c r="EGJ103" s="186"/>
      <c r="EGK103" s="186"/>
      <c r="EGL103" s="186"/>
      <c r="EGM103" s="186"/>
      <c r="EGN103" s="186"/>
      <c r="EGO103" s="186"/>
      <c r="EGP103" s="186"/>
      <c r="EGQ103" s="186"/>
      <c r="EGR103" s="186"/>
      <c r="EGS103" s="186"/>
      <c r="EGT103" s="186"/>
      <c r="EGU103" s="186"/>
      <c r="EGV103" s="186"/>
      <c r="EGW103" s="186"/>
      <c r="EGX103" s="186"/>
      <c r="EGY103" s="186"/>
      <c r="EGZ103" s="186"/>
      <c r="EHA103" s="186"/>
      <c r="EHB103" s="186"/>
      <c r="EHC103" s="186"/>
      <c r="EHD103" s="186"/>
      <c r="EHE103" s="186"/>
      <c r="EHF103" s="186"/>
      <c r="EHG103" s="186"/>
      <c r="EHH103" s="186"/>
      <c r="EHI103" s="186"/>
      <c r="EHJ103" s="186"/>
      <c r="EHK103" s="186"/>
      <c r="EHL103" s="186"/>
      <c r="EHM103" s="186"/>
      <c r="EHN103" s="186"/>
      <c r="EHO103" s="186"/>
      <c r="EHP103" s="186"/>
      <c r="EHQ103" s="186"/>
      <c r="EHR103" s="186"/>
      <c r="EHS103" s="186"/>
      <c r="EHT103" s="186"/>
      <c r="EHU103" s="186"/>
      <c r="EHV103" s="186"/>
      <c r="EHW103" s="186"/>
      <c r="EHX103" s="186"/>
      <c r="EHY103" s="186"/>
      <c r="EHZ103" s="186"/>
      <c r="EIA103" s="186"/>
      <c r="EIB103" s="186"/>
      <c r="EIC103" s="186"/>
      <c r="EID103" s="186"/>
      <c r="EIE103" s="186"/>
      <c r="EIF103" s="186"/>
      <c r="EIG103" s="186"/>
      <c r="EIH103" s="186"/>
      <c r="EII103" s="186"/>
      <c r="EIJ103" s="186"/>
      <c r="EIK103" s="186"/>
      <c r="EIL103" s="186"/>
      <c r="EIM103" s="186"/>
      <c r="EIN103" s="186"/>
      <c r="EIO103" s="186"/>
      <c r="EIP103" s="186"/>
      <c r="EIQ103" s="186"/>
      <c r="EIR103" s="186"/>
      <c r="EIS103" s="186"/>
      <c r="EIT103" s="186"/>
      <c r="EIU103" s="186"/>
      <c r="EIV103" s="186"/>
      <c r="EIW103" s="186"/>
      <c r="EIX103" s="186"/>
      <c r="EIY103" s="186"/>
      <c r="EIZ103" s="186"/>
      <c r="EJA103" s="186"/>
      <c r="EJB103" s="186"/>
      <c r="EJC103" s="186"/>
      <c r="EJD103" s="186"/>
      <c r="EJE103" s="186"/>
      <c r="EJF103" s="186"/>
      <c r="EJG103" s="186"/>
      <c r="EJH103" s="186"/>
      <c r="EJI103" s="186"/>
      <c r="EJJ103" s="186"/>
      <c r="EJK103" s="186"/>
      <c r="EJL103" s="186"/>
      <c r="EJM103" s="186"/>
      <c r="EJN103" s="186"/>
      <c r="EJO103" s="186"/>
      <c r="EJP103" s="186"/>
      <c r="EJQ103" s="186"/>
      <c r="EJR103" s="186"/>
      <c r="EJS103" s="186"/>
      <c r="EJT103" s="186"/>
      <c r="EJU103" s="186"/>
      <c r="EJV103" s="186"/>
      <c r="EJW103" s="186"/>
      <c r="EJX103" s="186"/>
      <c r="EJY103" s="186"/>
      <c r="EJZ103" s="186"/>
      <c r="EKA103" s="186"/>
      <c r="EKB103" s="186"/>
      <c r="EKC103" s="186"/>
      <c r="EKD103" s="186"/>
      <c r="EKE103" s="186"/>
      <c r="EKF103" s="186"/>
      <c r="EKG103" s="186"/>
      <c r="EKH103" s="186"/>
      <c r="EKI103" s="186"/>
      <c r="EKJ103" s="186"/>
      <c r="EKK103" s="186"/>
      <c r="EKL103" s="186"/>
      <c r="EKM103" s="186"/>
      <c r="EKN103" s="186"/>
      <c r="EKO103" s="186"/>
      <c r="EKP103" s="186"/>
      <c r="EKQ103" s="186"/>
      <c r="EKR103" s="186"/>
      <c r="EKS103" s="186"/>
      <c r="EKT103" s="186"/>
      <c r="EKU103" s="186"/>
      <c r="EKV103" s="186"/>
      <c r="EKW103" s="186"/>
      <c r="EKX103" s="186"/>
      <c r="EKY103" s="186"/>
      <c r="EKZ103" s="186"/>
      <c r="ELA103" s="186"/>
      <c r="ELB103" s="186"/>
      <c r="ELC103" s="186"/>
      <c r="ELD103" s="186"/>
      <c r="ELE103" s="186"/>
      <c r="ELF103" s="186"/>
      <c r="ELG103" s="186"/>
      <c r="ELH103" s="186"/>
      <c r="ELI103" s="186"/>
      <c r="ELJ103" s="186"/>
      <c r="ELK103" s="186"/>
      <c r="ELL103" s="186"/>
      <c r="ELM103" s="186"/>
      <c r="ELN103" s="186"/>
      <c r="ELO103" s="186"/>
      <c r="ELP103" s="186"/>
      <c r="ELQ103" s="186"/>
      <c r="ELR103" s="186"/>
      <c r="ELS103" s="186"/>
      <c r="ELT103" s="186"/>
      <c r="ELU103" s="186"/>
      <c r="ELV103" s="186"/>
      <c r="ELW103" s="186"/>
      <c r="ELX103" s="186"/>
      <c r="ELY103" s="186"/>
      <c r="ELZ103" s="186"/>
      <c r="EMA103" s="186"/>
      <c r="EMB103" s="186"/>
      <c r="EMC103" s="186"/>
      <c r="EMD103" s="186"/>
      <c r="EME103" s="186"/>
      <c r="EMF103" s="186"/>
      <c r="EMG103" s="186"/>
      <c r="EMH103" s="186"/>
      <c r="EMI103" s="186"/>
      <c r="EMJ103" s="186"/>
      <c r="EMK103" s="186"/>
      <c r="EML103" s="186"/>
      <c r="EMM103" s="186"/>
      <c r="EMN103" s="186"/>
      <c r="EMO103" s="186"/>
      <c r="EMP103" s="186"/>
      <c r="EMQ103" s="186"/>
      <c r="EMR103" s="186"/>
      <c r="EMS103" s="186"/>
      <c r="EMT103" s="186"/>
      <c r="EMU103" s="186"/>
      <c r="EMV103" s="186"/>
      <c r="EMW103" s="186"/>
      <c r="EMX103" s="186"/>
      <c r="EMY103" s="186"/>
      <c r="EMZ103" s="186"/>
      <c r="ENA103" s="186"/>
      <c r="ENB103" s="186"/>
      <c r="ENC103" s="186"/>
      <c r="END103" s="186"/>
      <c r="ENE103" s="186"/>
      <c r="ENF103" s="186"/>
      <c r="ENG103" s="186"/>
      <c r="ENH103" s="186"/>
      <c r="ENI103" s="186"/>
      <c r="ENJ103" s="186"/>
      <c r="ENK103" s="186"/>
      <c r="ENL103" s="186"/>
      <c r="ENM103" s="186"/>
      <c r="ENN103" s="186"/>
      <c r="ENO103" s="186"/>
      <c r="ENP103" s="186"/>
      <c r="ENQ103" s="186"/>
      <c r="ENR103" s="186"/>
      <c r="ENS103" s="186"/>
      <c r="ENT103" s="186"/>
      <c r="ENU103" s="186"/>
      <c r="ENV103" s="186"/>
      <c r="ENW103" s="186"/>
      <c r="ENX103" s="186"/>
      <c r="ENY103" s="186"/>
      <c r="ENZ103" s="186"/>
      <c r="EOA103" s="186"/>
      <c r="EOB103" s="186"/>
      <c r="EOC103" s="186"/>
      <c r="EOD103" s="186"/>
      <c r="EOE103" s="186"/>
      <c r="EOF103" s="186"/>
      <c r="EOG103" s="186"/>
      <c r="EOH103" s="186"/>
      <c r="EOI103" s="186"/>
      <c r="EOJ103" s="186"/>
      <c r="EOK103" s="186"/>
      <c r="EOL103" s="186"/>
      <c r="EOM103" s="186"/>
      <c r="EON103" s="186"/>
      <c r="EOO103" s="186"/>
      <c r="EOP103" s="186"/>
      <c r="EOQ103" s="186"/>
      <c r="EOR103" s="186"/>
      <c r="EOS103" s="186"/>
      <c r="EOT103" s="186"/>
      <c r="EOU103" s="186"/>
      <c r="EOV103" s="186"/>
      <c r="EOW103" s="186"/>
      <c r="EOX103" s="186"/>
      <c r="EOY103" s="186"/>
      <c r="EOZ103" s="186"/>
      <c r="EPA103" s="186"/>
      <c r="EPB103" s="186"/>
      <c r="EPC103" s="186"/>
      <c r="EPD103" s="186"/>
      <c r="EPE103" s="186"/>
      <c r="EPF103" s="186"/>
      <c r="EPG103" s="186"/>
      <c r="EPH103" s="186"/>
      <c r="EPI103" s="186"/>
      <c r="EPJ103" s="186"/>
      <c r="EPK103" s="186"/>
      <c r="EPL103" s="186"/>
      <c r="EPM103" s="186"/>
      <c r="EPN103" s="186"/>
      <c r="EPO103" s="186"/>
      <c r="EPP103" s="186"/>
      <c r="EPQ103" s="186"/>
      <c r="EPR103" s="186"/>
      <c r="EPS103" s="186"/>
      <c r="EPT103" s="186"/>
      <c r="EPU103" s="186"/>
      <c r="EPV103" s="186"/>
      <c r="EPW103" s="186"/>
      <c r="EPX103" s="186"/>
      <c r="EPY103" s="186"/>
      <c r="EPZ103" s="186"/>
      <c r="EQA103" s="186"/>
      <c r="EQB103" s="186"/>
      <c r="EQC103" s="186"/>
      <c r="EQD103" s="186"/>
      <c r="EQE103" s="186"/>
      <c r="EQF103" s="186"/>
      <c r="EQG103" s="186"/>
      <c r="EQH103" s="186"/>
      <c r="EQI103" s="186"/>
      <c r="EQJ103" s="186"/>
      <c r="EQK103" s="186"/>
      <c r="EQL103" s="186"/>
      <c r="EQM103" s="186"/>
      <c r="EQN103" s="186"/>
      <c r="EQO103" s="186"/>
      <c r="EQP103" s="186"/>
      <c r="EQQ103" s="186"/>
      <c r="EQR103" s="186"/>
      <c r="EQS103" s="186"/>
      <c r="EQT103" s="186"/>
      <c r="EQU103" s="186"/>
      <c r="EQV103" s="186"/>
      <c r="EQW103" s="186"/>
      <c r="EQX103" s="186"/>
      <c r="EQY103" s="186"/>
      <c r="EQZ103" s="186"/>
      <c r="ERA103" s="186"/>
      <c r="ERB103" s="186"/>
      <c r="ERC103" s="186"/>
      <c r="ERD103" s="186"/>
      <c r="ERE103" s="186"/>
      <c r="ERF103" s="186"/>
      <c r="ERG103" s="186"/>
      <c r="ERH103" s="186"/>
      <c r="ERI103" s="186"/>
      <c r="ERJ103" s="186"/>
      <c r="ERK103" s="186"/>
      <c r="ERL103" s="186"/>
      <c r="ERM103" s="186"/>
      <c r="ERN103" s="186"/>
      <c r="ERO103" s="186"/>
      <c r="ERP103" s="186"/>
      <c r="ERQ103" s="186"/>
      <c r="ERR103" s="186"/>
      <c r="ERS103" s="186"/>
      <c r="ERT103" s="186"/>
      <c r="ERU103" s="186"/>
      <c r="ERV103" s="186"/>
      <c r="ERW103" s="186"/>
      <c r="ERX103" s="186"/>
      <c r="ERY103" s="186"/>
      <c r="ERZ103" s="186"/>
      <c r="ESA103" s="186"/>
      <c r="ESB103" s="186"/>
      <c r="ESC103" s="186"/>
      <c r="ESD103" s="186"/>
      <c r="ESE103" s="186"/>
      <c r="ESF103" s="186"/>
      <c r="ESG103" s="186"/>
      <c r="ESH103" s="186"/>
      <c r="ESI103" s="186"/>
      <c r="ESJ103" s="186"/>
      <c r="ESK103" s="186"/>
      <c r="ESL103" s="186"/>
      <c r="ESM103" s="186"/>
      <c r="ESN103" s="186"/>
      <c r="ESO103" s="186"/>
      <c r="ESP103" s="186"/>
      <c r="ESQ103" s="186"/>
      <c r="ESR103" s="186"/>
      <c r="ESS103" s="186"/>
      <c r="EST103" s="186"/>
      <c r="ESU103" s="186"/>
      <c r="ESV103" s="186"/>
      <c r="ESW103" s="186"/>
      <c r="ESX103" s="186"/>
      <c r="ESY103" s="186"/>
      <c r="ESZ103" s="186"/>
      <c r="ETA103" s="186"/>
      <c r="ETB103" s="186"/>
      <c r="ETC103" s="186"/>
      <c r="ETD103" s="186"/>
      <c r="ETE103" s="186"/>
      <c r="ETF103" s="186"/>
      <c r="ETG103" s="186"/>
      <c r="ETH103" s="186"/>
      <c r="ETI103" s="186"/>
      <c r="ETJ103" s="186"/>
      <c r="ETK103" s="186"/>
      <c r="ETL103" s="186"/>
      <c r="ETM103" s="186"/>
      <c r="ETN103" s="186"/>
      <c r="ETO103" s="186"/>
      <c r="ETP103" s="186"/>
      <c r="ETQ103" s="186"/>
      <c r="ETR103" s="186"/>
      <c r="ETS103" s="186"/>
      <c r="ETT103" s="186"/>
      <c r="ETU103" s="186"/>
      <c r="ETV103" s="186"/>
      <c r="ETW103" s="186"/>
      <c r="ETX103" s="186"/>
      <c r="ETY103" s="186"/>
      <c r="ETZ103" s="186"/>
      <c r="EUA103" s="186"/>
      <c r="EUB103" s="186"/>
      <c r="EUC103" s="186"/>
      <c r="EUD103" s="186"/>
      <c r="EUE103" s="186"/>
      <c r="EUF103" s="186"/>
      <c r="EUG103" s="186"/>
      <c r="EUH103" s="186"/>
      <c r="EUI103" s="186"/>
      <c r="EUJ103" s="186"/>
      <c r="EUK103" s="186"/>
      <c r="EUL103" s="186"/>
      <c r="EUM103" s="186"/>
      <c r="EUN103" s="186"/>
      <c r="EUO103" s="186"/>
      <c r="EUP103" s="186"/>
      <c r="EUQ103" s="186"/>
      <c r="EUR103" s="186"/>
      <c r="EUS103" s="186"/>
      <c r="EUT103" s="186"/>
      <c r="EUU103" s="186"/>
      <c r="EUV103" s="186"/>
      <c r="EUW103" s="186"/>
      <c r="EUX103" s="186"/>
      <c r="EUY103" s="186"/>
      <c r="EUZ103" s="186"/>
      <c r="EVA103" s="186"/>
      <c r="EVB103" s="186"/>
      <c r="EVC103" s="186"/>
      <c r="EVD103" s="186"/>
      <c r="EVE103" s="186"/>
      <c r="EVF103" s="186"/>
      <c r="EVG103" s="186"/>
      <c r="EVH103" s="186"/>
      <c r="EVI103" s="186"/>
      <c r="EVJ103" s="186"/>
      <c r="EVK103" s="186"/>
      <c r="EVL103" s="186"/>
      <c r="EVM103" s="186"/>
      <c r="EVN103" s="186"/>
      <c r="EVO103" s="186"/>
      <c r="EVP103" s="186"/>
      <c r="EVQ103" s="186"/>
      <c r="EVR103" s="186"/>
      <c r="EVS103" s="186"/>
      <c r="EVT103" s="186"/>
      <c r="EVU103" s="186"/>
      <c r="EVV103" s="186"/>
      <c r="EVW103" s="186"/>
      <c r="EVX103" s="186"/>
      <c r="EVY103" s="186"/>
      <c r="EVZ103" s="186"/>
      <c r="EWA103" s="186"/>
      <c r="EWB103" s="186"/>
      <c r="EWC103" s="186"/>
      <c r="EWD103" s="186"/>
      <c r="EWE103" s="186"/>
      <c r="EWF103" s="186"/>
      <c r="EWG103" s="186"/>
      <c r="EWH103" s="186"/>
      <c r="EWI103" s="186"/>
      <c r="EWJ103" s="186"/>
      <c r="EWK103" s="186"/>
      <c r="EWL103" s="186"/>
      <c r="EWM103" s="186"/>
      <c r="EWN103" s="186"/>
      <c r="EWO103" s="186"/>
      <c r="EWP103" s="186"/>
      <c r="EWQ103" s="186"/>
      <c r="EWR103" s="186"/>
      <c r="EWS103" s="186"/>
      <c r="EWT103" s="186"/>
      <c r="EWU103" s="186"/>
      <c r="EWV103" s="186"/>
      <c r="EWW103" s="186"/>
      <c r="EWX103" s="186"/>
      <c r="EWY103" s="186"/>
      <c r="EWZ103" s="186"/>
      <c r="EXA103" s="186"/>
      <c r="EXB103" s="186"/>
      <c r="EXC103" s="186"/>
      <c r="EXD103" s="186"/>
      <c r="EXE103" s="186"/>
      <c r="EXF103" s="186"/>
      <c r="EXG103" s="186"/>
      <c r="EXH103" s="186"/>
      <c r="EXI103" s="186"/>
      <c r="EXJ103" s="186"/>
      <c r="EXK103" s="186"/>
      <c r="EXL103" s="186"/>
      <c r="EXM103" s="186"/>
      <c r="EXN103" s="186"/>
      <c r="EXO103" s="186"/>
      <c r="EXP103" s="186"/>
      <c r="EXQ103" s="186"/>
      <c r="EXR103" s="186"/>
      <c r="EXS103" s="186"/>
      <c r="EXT103" s="186"/>
      <c r="EXU103" s="186"/>
      <c r="EXV103" s="186"/>
      <c r="EXW103" s="186"/>
      <c r="EXX103" s="186"/>
      <c r="EXY103" s="186"/>
      <c r="EXZ103" s="186"/>
      <c r="EYA103" s="186"/>
      <c r="EYB103" s="186"/>
      <c r="EYC103" s="186"/>
      <c r="EYD103" s="186"/>
      <c r="EYE103" s="186"/>
      <c r="EYF103" s="186"/>
      <c r="EYG103" s="186"/>
      <c r="EYH103" s="186"/>
      <c r="EYI103" s="186"/>
      <c r="EYJ103" s="186"/>
      <c r="EYK103" s="186"/>
      <c r="EYL103" s="186"/>
      <c r="EYM103" s="186"/>
      <c r="EYN103" s="186"/>
      <c r="EYO103" s="186"/>
      <c r="EYP103" s="186"/>
      <c r="EYQ103" s="186"/>
      <c r="EYR103" s="186"/>
      <c r="EYS103" s="186"/>
      <c r="EYT103" s="186"/>
      <c r="EYU103" s="186"/>
      <c r="EYV103" s="186"/>
      <c r="EYW103" s="186"/>
      <c r="EYX103" s="186"/>
      <c r="EYY103" s="186"/>
      <c r="EYZ103" s="186"/>
      <c r="EZA103" s="186"/>
      <c r="EZB103" s="186"/>
      <c r="EZC103" s="186"/>
      <c r="EZD103" s="186"/>
      <c r="EZE103" s="186"/>
      <c r="EZF103" s="186"/>
      <c r="EZG103" s="186"/>
      <c r="EZH103" s="186"/>
      <c r="EZI103" s="186"/>
      <c r="EZJ103" s="186"/>
      <c r="EZK103" s="186"/>
      <c r="EZL103" s="186"/>
      <c r="EZM103" s="186"/>
      <c r="EZN103" s="186"/>
      <c r="EZO103" s="186"/>
      <c r="EZP103" s="186"/>
      <c r="EZQ103" s="186"/>
      <c r="EZR103" s="186"/>
      <c r="EZS103" s="186"/>
      <c r="EZT103" s="186"/>
      <c r="EZU103" s="186"/>
      <c r="EZV103" s="186"/>
      <c r="EZW103" s="186"/>
      <c r="EZX103" s="186"/>
      <c r="EZY103" s="186"/>
      <c r="EZZ103" s="186"/>
      <c r="FAA103" s="186"/>
      <c r="FAB103" s="186"/>
      <c r="FAC103" s="186"/>
      <c r="FAD103" s="186"/>
      <c r="FAE103" s="186"/>
      <c r="FAF103" s="186"/>
      <c r="FAG103" s="186"/>
      <c r="FAH103" s="186"/>
      <c r="FAI103" s="186"/>
      <c r="FAJ103" s="186"/>
      <c r="FAK103" s="186"/>
      <c r="FAL103" s="186"/>
      <c r="FAM103" s="186"/>
      <c r="FAN103" s="186"/>
      <c r="FAO103" s="186"/>
      <c r="FAP103" s="186"/>
      <c r="FAQ103" s="186"/>
      <c r="FAR103" s="186"/>
      <c r="FAS103" s="186"/>
      <c r="FAT103" s="186"/>
      <c r="FAU103" s="186"/>
      <c r="FAV103" s="186"/>
      <c r="FAW103" s="186"/>
      <c r="FAX103" s="186"/>
      <c r="FAY103" s="186"/>
      <c r="FAZ103" s="186"/>
      <c r="FBA103" s="186"/>
      <c r="FBB103" s="186"/>
      <c r="FBC103" s="186"/>
      <c r="FBD103" s="186"/>
      <c r="FBE103" s="186"/>
      <c r="FBF103" s="186"/>
      <c r="FBG103" s="186"/>
      <c r="FBH103" s="186"/>
      <c r="FBI103" s="186"/>
      <c r="FBJ103" s="186"/>
      <c r="FBK103" s="186"/>
      <c r="FBL103" s="186"/>
      <c r="FBM103" s="186"/>
      <c r="FBN103" s="186"/>
      <c r="FBO103" s="186"/>
      <c r="FBP103" s="186"/>
      <c r="FBQ103" s="186"/>
      <c r="FBR103" s="186"/>
      <c r="FBS103" s="186"/>
      <c r="FBT103" s="186"/>
      <c r="FBU103" s="186"/>
      <c r="FBV103" s="186"/>
      <c r="FBW103" s="186"/>
      <c r="FBX103" s="186"/>
      <c r="FBY103" s="186"/>
      <c r="FBZ103" s="186"/>
      <c r="FCA103" s="186"/>
      <c r="FCB103" s="186"/>
      <c r="FCC103" s="186"/>
      <c r="FCD103" s="186"/>
      <c r="FCE103" s="186"/>
      <c r="FCF103" s="186"/>
      <c r="FCG103" s="186"/>
      <c r="FCH103" s="186"/>
      <c r="FCI103" s="186"/>
      <c r="FCJ103" s="186"/>
      <c r="FCK103" s="186"/>
      <c r="FCL103" s="186"/>
      <c r="FCM103" s="186"/>
      <c r="FCN103" s="186"/>
      <c r="FCO103" s="186"/>
      <c r="FCP103" s="186"/>
      <c r="FCQ103" s="186"/>
      <c r="FCR103" s="186"/>
      <c r="FCS103" s="186"/>
      <c r="FCT103" s="186"/>
      <c r="FCU103" s="186"/>
      <c r="FCV103" s="186"/>
      <c r="FCW103" s="186"/>
      <c r="FCX103" s="186"/>
      <c r="FCY103" s="186"/>
      <c r="FCZ103" s="186"/>
      <c r="FDA103" s="186"/>
      <c r="FDB103" s="186"/>
      <c r="FDC103" s="186"/>
      <c r="FDD103" s="186"/>
      <c r="FDE103" s="186"/>
      <c r="FDF103" s="186"/>
      <c r="FDG103" s="186"/>
      <c r="FDH103" s="186"/>
      <c r="FDI103" s="186"/>
      <c r="FDJ103" s="186"/>
      <c r="FDK103" s="186"/>
      <c r="FDL103" s="186"/>
      <c r="FDM103" s="186"/>
      <c r="FDN103" s="186"/>
      <c r="FDO103" s="186"/>
      <c r="FDP103" s="186"/>
      <c r="FDQ103" s="186"/>
      <c r="FDR103" s="186"/>
      <c r="FDS103" s="186"/>
      <c r="FDT103" s="186"/>
      <c r="FDU103" s="186"/>
      <c r="FDV103" s="186"/>
      <c r="FDW103" s="186"/>
      <c r="FDX103" s="186"/>
      <c r="FDY103" s="186"/>
      <c r="FDZ103" s="186"/>
      <c r="FEA103" s="186"/>
      <c r="FEB103" s="186"/>
      <c r="FEC103" s="186"/>
      <c r="FED103" s="186"/>
      <c r="FEE103" s="186"/>
      <c r="FEF103" s="186"/>
      <c r="FEG103" s="186"/>
      <c r="FEH103" s="186"/>
      <c r="FEI103" s="186"/>
      <c r="FEJ103" s="186"/>
      <c r="FEK103" s="186"/>
      <c r="FEL103" s="186"/>
      <c r="FEM103" s="186"/>
      <c r="FEN103" s="186"/>
      <c r="FEO103" s="186"/>
      <c r="FEP103" s="186"/>
      <c r="FEQ103" s="186"/>
      <c r="FER103" s="186"/>
      <c r="FES103" s="186"/>
      <c r="FET103" s="186"/>
      <c r="FEU103" s="186"/>
      <c r="FEV103" s="186"/>
      <c r="FEW103" s="186"/>
      <c r="FEX103" s="186"/>
      <c r="FEY103" s="186"/>
      <c r="FEZ103" s="186"/>
      <c r="FFA103" s="186"/>
      <c r="FFB103" s="186"/>
      <c r="FFC103" s="186"/>
      <c r="FFD103" s="186"/>
      <c r="FFE103" s="186"/>
      <c r="FFF103" s="186"/>
      <c r="FFG103" s="186"/>
      <c r="FFH103" s="186"/>
      <c r="FFI103" s="186"/>
      <c r="FFJ103" s="186"/>
      <c r="FFK103" s="186"/>
      <c r="FFL103" s="186"/>
      <c r="FFM103" s="186"/>
      <c r="FFN103" s="186"/>
      <c r="FFO103" s="186"/>
      <c r="FFP103" s="186"/>
      <c r="FFQ103" s="186"/>
      <c r="FFR103" s="186"/>
      <c r="FFS103" s="186"/>
      <c r="FFT103" s="186"/>
      <c r="FFU103" s="186"/>
      <c r="FFV103" s="186"/>
      <c r="FFW103" s="186"/>
      <c r="FFX103" s="186"/>
      <c r="FFY103" s="186"/>
      <c r="FFZ103" s="186"/>
      <c r="FGA103" s="186"/>
      <c r="FGB103" s="186"/>
      <c r="FGC103" s="186"/>
      <c r="FGD103" s="186"/>
      <c r="FGE103" s="186"/>
      <c r="FGF103" s="186"/>
      <c r="FGG103" s="186"/>
      <c r="FGH103" s="186"/>
      <c r="FGI103" s="186"/>
      <c r="FGJ103" s="186"/>
      <c r="FGK103" s="186"/>
      <c r="FGL103" s="186"/>
      <c r="FGM103" s="186"/>
      <c r="FGN103" s="186"/>
      <c r="FGO103" s="186"/>
      <c r="FGP103" s="186"/>
      <c r="FGQ103" s="186"/>
      <c r="FGR103" s="186"/>
      <c r="FGS103" s="186"/>
      <c r="FGT103" s="186"/>
      <c r="FGU103" s="186"/>
      <c r="FGV103" s="186"/>
      <c r="FGW103" s="186"/>
      <c r="FGX103" s="186"/>
      <c r="FGY103" s="186"/>
      <c r="FGZ103" s="186"/>
      <c r="FHA103" s="186"/>
      <c r="FHB103" s="186"/>
      <c r="FHC103" s="186"/>
      <c r="FHD103" s="186"/>
      <c r="FHE103" s="186"/>
      <c r="FHF103" s="186"/>
      <c r="FHG103" s="186"/>
      <c r="FHH103" s="186"/>
      <c r="FHI103" s="186"/>
      <c r="FHJ103" s="186"/>
      <c r="FHK103" s="186"/>
      <c r="FHL103" s="186"/>
      <c r="FHM103" s="186"/>
      <c r="FHN103" s="186"/>
      <c r="FHO103" s="186"/>
      <c r="FHP103" s="186"/>
      <c r="FHQ103" s="186"/>
      <c r="FHR103" s="186"/>
      <c r="FHS103" s="186"/>
      <c r="FHT103" s="186"/>
      <c r="FHU103" s="186"/>
      <c r="FHV103" s="186"/>
      <c r="FHW103" s="186"/>
      <c r="FHX103" s="186"/>
      <c r="FHY103" s="186"/>
      <c r="FHZ103" s="186"/>
      <c r="FIA103" s="186"/>
      <c r="FIB103" s="186"/>
      <c r="FIC103" s="186"/>
      <c r="FID103" s="186"/>
      <c r="FIE103" s="186"/>
      <c r="FIF103" s="186"/>
      <c r="FIG103" s="186"/>
      <c r="FIH103" s="186"/>
      <c r="FII103" s="186"/>
      <c r="FIJ103" s="186"/>
      <c r="FIK103" s="186"/>
      <c r="FIL103" s="186"/>
      <c r="FIM103" s="186"/>
      <c r="FIN103" s="186"/>
      <c r="FIO103" s="186"/>
      <c r="FIP103" s="186"/>
      <c r="FIQ103" s="186"/>
      <c r="FIR103" s="186"/>
      <c r="FIS103" s="186"/>
      <c r="FIT103" s="186"/>
      <c r="FIU103" s="186"/>
      <c r="FIV103" s="186"/>
      <c r="FIW103" s="186"/>
      <c r="FIX103" s="186"/>
      <c r="FIY103" s="186"/>
      <c r="FIZ103" s="186"/>
      <c r="FJA103" s="186"/>
      <c r="FJB103" s="186"/>
      <c r="FJC103" s="186"/>
      <c r="FJD103" s="186"/>
      <c r="FJE103" s="186"/>
      <c r="FJF103" s="186"/>
      <c r="FJG103" s="186"/>
      <c r="FJH103" s="186"/>
      <c r="FJI103" s="186"/>
      <c r="FJJ103" s="186"/>
      <c r="FJK103" s="186"/>
      <c r="FJL103" s="186"/>
      <c r="FJM103" s="186"/>
      <c r="FJN103" s="186"/>
      <c r="FJO103" s="186"/>
      <c r="FJP103" s="186"/>
      <c r="FJQ103" s="186"/>
      <c r="FJR103" s="186"/>
      <c r="FJS103" s="186"/>
      <c r="FJT103" s="186"/>
      <c r="FJU103" s="186"/>
      <c r="FJV103" s="186"/>
      <c r="FJW103" s="186"/>
      <c r="FJX103" s="186"/>
      <c r="FJY103" s="186"/>
      <c r="FJZ103" s="186"/>
      <c r="FKA103" s="186"/>
      <c r="FKB103" s="186"/>
      <c r="FKC103" s="186"/>
      <c r="FKD103" s="186"/>
      <c r="FKE103" s="186"/>
      <c r="FKF103" s="186"/>
      <c r="FKG103" s="186"/>
      <c r="FKH103" s="186"/>
      <c r="FKI103" s="186"/>
      <c r="FKJ103" s="186"/>
      <c r="FKK103" s="186"/>
      <c r="FKL103" s="186"/>
      <c r="FKM103" s="186"/>
      <c r="FKN103" s="186"/>
      <c r="FKO103" s="186"/>
      <c r="FKP103" s="186"/>
      <c r="FKQ103" s="186"/>
      <c r="FKR103" s="186"/>
      <c r="FKS103" s="186"/>
      <c r="FKT103" s="186"/>
      <c r="FKU103" s="186"/>
      <c r="FKV103" s="186"/>
      <c r="FKW103" s="186"/>
      <c r="FKX103" s="186"/>
      <c r="FKY103" s="186"/>
      <c r="FKZ103" s="186"/>
      <c r="FLA103" s="186"/>
      <c r="FLB103" s="186"/>
      <c r="FLC103" s="186"/>
      <c r="FLD103" s="186"/>
      <c r="FLE103" s="186"/>
      <c r="FLF103" s="186"/>
      <c r="FLG103" s="186"/>
      <c r="FLH103" s="186"/>
      <c r="FLI103" s="186"/>
      <c r="FLJ103" s="186"/>
      <c r="FLK103" s="186"/>
      <c r="FLL103" s="186"/>
      <c r="FLM103" s="186"/>
      <c r="FLN103" s="186"/>
      <c r="FLO103" s="186"/>
      <c r="FLP103" s="186"/>
      <c r="FLQ103" s="186"/>
      <c r="FLR103" s="186"/>
      <c r="FLS103" s="186"/>
      <c r="FLT103" s="186"/>
      <c r="FLU103" s="186"/>
      <c r="FLV103" s="186"/>
      <c r="FLW103" s="186"/>
      <c r="FLX103" s="186"/>
      <c r="FLY103" s="186"/>
      <c r="FLZ103" s="186"/>
      <c r="FMA103" s="186"/>
      <c r="FMB103" s="186"/>
      <c r="FMC103" s="186"/>
      <c r="FMD103" s="186"/>
      <c r="FME103" s="186"/>
      <c r="FMF103" s="186"/>
      <c r="FMG103" s="186"/>
      <c r="FMH103" s="186"/>
      <c r="FMI103" s="186"/>
      <c r="FMJ103" s="186"/>
      <c r="FMK103" s="186"/>
      <c r="FML103" s="186"/>
      <c r="FMM103" s="186"/>
      <c r="FMN103" s="186"/>
      <c r="FMO103" s="186"/>
      <c r="FMP103" s="186"/>
      <c r="FMQ103" s="186"/>
      <c r="FMR103" s="186"/>
      <c r="FMS103" s="186"/>
      <c r="FMT103" s="186"/>
      <c r="FMU103" s="186"/>
      <c r="FMV103" s="186"/>
      <c r="FMW103" s="186"/>
      <c r="FMX103" s="186"/>
      <c r="FMY103" s="186"/>
      <c r="FMZ103" s="186"/>
      <c r="FNA103" s="186"/>
      <c r="FNB103" s="186"/>
      <c r="FNC103" s="186"/>
      <c r="FND103" s="186"/>
      <c r="FNE103" s="186"/>
      <c r="FNF103" s="186"/>
      <c r="FNG103" s="186"/>
      <c r="FNH103" s="186"/>
      <c r="FNI103" s="186"/>
      <c r="FNJ103" s="186"/>
      <c r="FNK103" s="186"/>
      <c r="FNL103" s="186"/>
      <c r="FNM103" s="186"/>
      <c r="FNN103" s="186"/>
      <c r="FNO103" s="186"/>
      <c r="FNP103" s="186"/>
      <c r="FNQ103" s="186"/>
      <c r="FNR103" s="186"/>
      <c r="FNS103" s="186"/>
      <c r="FNT103" s="186"/>
      <c r="FNU103" s="186"/>
      <c r="FNV103" s="186"/>
      <c r="FNW103" s="186"/>
      <c r="FNX103" s="186"/>
      <c r="FNY103" s="186"/>
      <c r="FNZ103" s="186"/>
      <c r="FOA103" s="186"/>
      <c r="FOB103" s="186"/>
      <c r="FOC103" s="186"/>
      <c r="FOD103" s="186"/>
      <c r="FOE103" s="186"/>
      <c r="FOF103" s="186"/>
      <c r="FOG103" s="186"/>
      <c r="FOH103" s="186"/>
      <c r="FOI103" s="186"/>
      <c r="FOJ103" s="186"/>
      <c r="FOK103" s="186"/>
      <c r="FOL103" s="186"/>
      <c r="FOM103" s="186"/>
      <c r="FON103" s="186"/>
      <c r="FOO103" s="186"/>
      <c r="FOP103" s="186"/>
      <c r="FOQ103" s="186"/>
      <c r="FOR103" s="186"/>
      <c r="FOS103" s="186"/>
      <c r="FOT103" s="186"/>
      <c r="FOU103" s="186"/>
      <c r="FOV103" s="186"/>
      <c r="FOW103" s="186"/>
      <c r="FOX103" s="186"/>
      <c r="FOY103" s="186"/>
      <c r="FOZ103" s="186"/>
      <c r="FPA103" s="186"/>
      <c r="FPB103" s="186"/>
      <c r="FPC103" s="186"/>
      <c r="FPD103" s="186"/>
      <c r="FPE103" s="186"/>
      <c r="FPF103" s="186"/>
      <c r="FPG103" s="186"/>
      <c r="FPH103" s="186"/>
      <c r="FPI103" s="186"/>
      <c r="FPJ103" s="186"/>
      <c r="FPK103" s="186"/>
      <c r="FPL103" s="186"/>
      <c r="FPM103" s="186"/>
      <c r="FPN103" s="186"/>
      <c r="FPO103" s="186"/>
      <c r="FPP103" s="186"/>
      <c r="FPQ103" s="186"/>
      <c r="FPR103" s="186"/>
      <c r="FPS103" s="186"/>
      <c r="FPT103" s="186"/>
      <c r="FPU103" s="186"/>
      <c r="FPV103" s="186"/>
      <c r="FPW103" s="186"/>
      <c r="FPX103" s="186"/>
      <c r="FPY103" s="186"/>
      <c r="FPZ103" s="186"/>
      <c r="FQA103" s="186"/>
      <c r="FQB103" s="186"/>
      <c r="FQC103" s="186"/>
      <c r="FQD103" s="186"/>
      <c r="FQE103" s="186"/>
      <c r="FQF103" s="186"/>
      <c r="FQG103" s="186"/>
      <c r="FQH103" s="186"/>
      <c r="FQI103" s="186"/>
      <c r="FQJ103" s="186"/>
      <c r="FQK103" s="186"/>
      <c r="FQL103" s="186"/>
      <c r="FQM103" s="186"/>
      <c r="FQN103" s="186"/>
      <c r="FQO103" s="186"/>
      <c r="FQP103" s="186"/>
      <c r="FQQ103" s="186"/>
      <c r="FQR103" s="186"/>
      <c r="FQS103" s="186"/>
      <c r="FQT103" s="186"/>
      <c r="FQU103" s="186"/>
      <c r="FQV103" s="186"/>
      <c r="FQW103" s="186"/>
      <c r="FQX103" s="186"/>
      <c r="FQY103" s="186"/>
      <c r="FQZ103" s="186"/>
      <c r="FRA103" s="186"/>
      <c r="FRB103" s="186"/>
      <c r="FRC103" s="186"/>
      <c r="FRD103" s="186"/>
      <c r="FRE103" s="186"/>
      <c r="FRF103" s="186"/>
      <c r="FRG103" s="186"/>
      <c r="FRH103" s="186"/>
      <c r="FRI103" s="186"/>
      <c r="FRJ103" s="186"/>
      <c r="FRK103" s="186"/>
      <c r="FRL103" s="186"/>
      <c r="FRM103" s="186"/>
      <c r="FRN103" s="186"/>
      <c r="FRO103" s="186"/>
      <c r="FRP103" s="186"/>
      <c r="FRQ103" s="186"/>
      <c r="FRR103" s="186"/>
      <c r="FRS103" s="186"/>
      <c r="FRT103" s="186"/>
      <c r="FRU103" s="186"/>
      <c r="FRV103" s="186"/>
      <c r="FRW103" s="186"/>
      <c r="FRX103" s="186"/>
      <c r="FRY103" s="186"/>
      <c r="FRZ103" s="186"/>
      <c r="FSA103" s="186"/>
      <c r="FSB103" s="186"/>
      <c r="FSC103" s="186"/>
      <c r="FSD103" s="186"/>
      <c r="FSE103" s="186"/>
      <c r="FSF103" s="186"/>
      <c r="FSG103" s="186"/>
      <c r="FSH103" s="186"/>
      <c r="FSI103" s="186"/>
      <c r="FSJ103" s="186"/>
      <c r="FSK103" s="186"/>
      <c r="FSL103" s="186"/>
      <c r="FSM103" s="186"/>
      <c r="FSN103" s="186"/>
      <c r="FSO103" s="186"/>
      <c r="FSP103" s="186"/>
      <c r="FSQ103" s="186"/>
      <c r="FSR103" s="186"/>
      <c r="FSS103" s="186"/>
      <c r="FST103" s="186"/>
      <c r="FSU103" s="186"/>
      <c r="FSV103" s="186"/>
      <c r="FSW103" s="186"/>
      <c r="FSX103" s="186"/>
      <c r="FSY103" s="186"/>
      <c r="FSZ103" s="186"/>
      <c r="FTA103" s="186"/>
      <c r="FTB103" s="186"/>
      <c r="FTC103" s="186"/>
      <c r="FTD103" s="186"/>
      <c r="FTE103" s="186"/>
      <c r="FTF103" s="186"/>
      <c r="FTG103" s="186"/>
      <c r="FTH103" s="186"/>
      <c r="FTI103" s="186"/>
      <c r="FTJ103" s="186"/>
      <c r="FTK103" s="186"/>
      <c r="FTL103" s="186"/>
      <c r="FTM103" s="186"/>
      <c r="FTN103" s="186"/>
      <c r="FTO103" s="186"/>
      <c r="FTP103" s="186"/>
      <c r="FTQ103" s="186"/>
      <c r="FTR103" s="186"/>
      <c r="FTS103" s="186"/>
      <c r="FTT103" s="186"/>
      <c r="FTU103" s="186"/>
      <c r="FTV103" s="186"/>
      <c r="FTW103" s="186"/>
      <c r="FTX103" s="186"/>
      <c r="FTY103" s="186"/>
      <c r="FTZ103" s="186"/>
      <c r="FUA103" s="186"/>
      <c r="FUB103" s="186"/>
      <c r="FUC103" s="186"/>
      <c r="FUD103" s="186"/>
      <c r="FUE103" s="186"/>
      <c r="FUF103" s="186"/>
      <c r="FUG103" s="186"/>
      <c r="FUH103" s="186"/>
      <c r="FUI103" s="186"/>
      <c r="FUJ103" s="186"/>
      <c r="FUK103" s="186"/>
      <c r="FUL103" s="186"/>
      <c r="FUM103" s="186"/>
      <c r="FUN103" s="186"/>
      <c r="FUO103" s="186"/>
      <c r="FUP103" s="186"/>
      <c r="FUQ103" s="186"/>
      <c r="FUR103" s="186"/>
      <c r="FUS103" s="186"/>
      <c r="FUT103" s="186"/>
      <c r="FUU103" s="186"/>
      <c r="FUV103" s="186"/>
      <c r="FUW103" s="186"/>
      <c r="FUX103" s="186"/>
      <c r="FUY103" s="186"/>
      <c r="FUZ103" s="186"/>
      <c r="FVA103" s="186"/>
      <c r="FVB103" s="186"/>
      <c r="FVC103" s="186"/>
      <c r="FVD103" s="186"/>
      <c r="FVE103" s="186"/>
      <c r="FVF103" s="186"/>
      <c r="FVG103" s="186"/>
      <c r="FVH103" s="186"/>
      <c r="FVI103" s="186"/>
      <c r="FVJ103" s="186"/>
      <c r="FVK103" s="186"/>
      <c r="FVL103" s="186"/>
      <c r="FVM103" s="186"/>
      <c r="FVN103" s="186"/>
      <c r="FVO103" s="186"/>
      <c r="FVP103" s="186"/>
      <c r="FVQ103" s="186"/>
      <c r="FVR103" s="186"/>
      <c r="FVS103" s="186"/>
      <c r="FVT103" s="186"/>
      <c r="FVU103" s="186"/>
      <c r="FVV103" s="186"/>
      <c r="FVW103" s="186"/>
      <c r="FVX103" s="186"/>
      <c r="FVY103" s="186"/>
      <c r="FVZ103" s="186"/>
      <c r="FWA103" s="186"/>
      <c r="FWB103" s="186"/>
      <c r="FWC103" s="186"/>
      <c r="FWD103" s="186"/>
      <c r="FWE103" s="186"/>
      <c r="FWF103" s="186"/>
      <c r="FWG103" s="186"/>
      <c r="FWH103" s="186"/>
      <c r="FWI103" s="186"/>
      <c r="FWJ103" s="186"/>
      <c r="FWK103" s="186"/>
      <c r="FWL103" s="186"/>
      <c r="FWM103" s="186"/>
      <c r="FWN103" s="186"/>
      <c r="FWO103" s="186"/>
      <c r="FWP103" s="186"/>
      <c r="FWQ103" s="186"/>
      <c r="FWR103" s="186"/>
      <c r="FWS103" s="186"/>
      <c r="FWT103" s="186"/>
      <c r="FWU103" s="186"/>
      <c r="FWV103" s="186"/>
      <c r="FWW103" s="186"/>
      <c r="FWX103" s="186"/>
      <c r="FWY103" s="186"/>
      <c r="FWZ103" s="186"/>
      <c r="FXA103" s="186"/>
      <c r="FXB103" s="186"/>
      <c r="FXC103" s="186"/>
      <c r="FXD103" s="186"/>
      <c r="FXE103" s="186"/>
      <c r="FXF103" s="186"/>
      <c r="FXG103" s="186"/>
      <c r="FXH103" s="186"/>
      <c r="FXI103" s="186"/>
      <c r="FXJ103" s="186"/>
      <c r="FXK103" s="186"/>
      <c r="FXL103" s="186"/>
      <c r="FXM103" s="186"/>
      <c r="FXN103" s="186"/>
      <c r="FXO103" s="186"/>
      <c r="FXP103" s="186"/>
      <c r="FXQ103" s="186"/>
      <c r="FXR103" s="186"/>
      <c r="FXS103" s="186"/>
      <c r="FXT103" s="186"/>
      <c r="FXU103" s="186"/>
      <c r="FXV103" s="186"/>
      <c r="FXW103" s="186"/>
      <c r="FXX103" s="186"/>
      <c r="FXY103" s="186"/>
      <c r="FXZ103" s="186"/>
      <c r="FYA103" s="186"/>
      <c r="FYB103" s="186"/>
      <c r="FYC103" s="186"/>
      <c r="FYD103" s="186"/>
      <c r="FYE103" s="186"/>
      <c r="FYF103" s="186"/>
      <c r="FYG103" s="186"/>
      <c r="FYH103" s="186"/>
      <c r="FYI103" s="186"/>
      <c r="FYJ103" s="186"/>
      <c r="FYK103" s="186"/>
      <c r="FYL103" s="186"/>
      <c r="FYM103" s="186"/>
      <c r="FYN103" s="186"/>
      <c r="FYO103" s="186"/>
      <c r="FYP103" s="186"/>
      <c r="FYQ103" s="186"/>
      <c r="FYR103" s="186"/>
      <c r="FYS103" s="186"/>
      <c r="FYT103" s="186"/>
      <c r="FYU103" s="186"/>
      <c r="FYV103" s="186"/>
      <c r="FYW103" s="186"/>
      <c r="FYX103" s="186"/>
      <c r="FYY103" s="186"/>
      <c r="FYZ103" s="186"/>
      <c r="FZA103" s="186"/>
      <c r="FZB103" s="186"/>
      <c r="FZC103" s="186"/>
      <c r="FZD103" s="186"/>
      <c r="FZE103" s="186"/>
      <c r="FZF103" s="186"/>
      <c r="FZG103" s="186"/>
      <c r="FZH103" s="186"/>
      <c r="FZI103" s="186"/>
      <c r="FZJ103" s="186"/>
      <c r="FZK103" s="186"/>
      <c r="FZL103" s="186"/>
      <c r="FZM103" s="186"/>
      <c r="FZN103" s="186"/>
      <c r="FZO103" s="186"/>
      <c r="FZP103" s="186"/>
      <c r="FZQ103" s="186"/>
      <c r="FZR103" s="186"/>
      <c r="FZS103" s="186"/>
      <c r="FZT103" s="186"/>
      <c r="FZU103" s="186"/>
      <c r="FZV103" s="186"/>
      <c r="FZW103" s="186"/>
      <c r="FZX103" s="186"/>
      <c r="FZY103" s="186"/>
      <c r="FZZ103" s="186"/>
      <c r="GAA103" s="186"/>
      <c r="GAB103" s="186"/>
      <c r="GAC103" s="186"/>
      <c r="GAD103" s="186"/>
      <c r="GAE103" s="186"/>
      <c r="GAF103" s="186"/>
      <c r="GAG103" s="186"/>
      <c r="GAH103" s="186"/>
      <c r="GAI103" s="186"/>
      <c r="GAJ103" s="186"/>
      <c r="GAK103" s="186"/>
      <c r="GAL103" s="186"/>
      <c r="GAM103" s="186"/>
      <c r="GAN103" s="186"/>
      <c r="GAO103" s="186"/>
      <c r="GAP103" s="186"/>
      <c r="GAQ103" s="186"/>
      <c r="GAR103" s="186"/>
      <c r="GAS103" s="186"/>
      <c r="GAT103" s="186"/>
      <c r="GAU103" s="186"/>
      <c r="GAV103" s="186"/>
      <c r="GAW103" s="186"/>
      <c r="GAX103" s="186"/>
      <c r="GAY103" s="186"/>
      <c r="GAZ103" s="186"/>
      <c r="GBA103" s="186"/>
      <c r="GBB103" s="186"/>
      <c r="GBC103" s="186"/>
      <c r="GBD103" s="186"/>
      <c r="GBE103" s="186"/>
      <c r="GBF103" s="186"/>
      <c r="GBG103" s="186"/>
      <c r="GBH103" s="186"/>
      <c r="GBI103" s="186"/>
      <c r="GBJ103" s="186"/>
      <c r="GBK103" s="186"/>
      <c r="GBL103" s="186"/>
      <c r="GBM103" s="186"/>
      <c r="GBN103" s="186"/>
      <c r="GBO103" s="186"/>
      <c r="GBP103" s="186"/>
      <c r="GBQ103" s="186"/>
      <c r="GBR103" s="186"/>
      <c r="GBS103" s="186"/>
      <c r="GBT103" s="186"/>
      <c r="GBU103" s="186"/>
      <c r="GBV103" s="186"/>
      <c r="GBW103" s="186"/>
      <c r="GBX103" s="186"/>
      <c r="GBY103" s="186"/>
      <c r="GBZ103" s="186"/>
      <c r="GCA103" s="186"/>
      <c r="GCB103" s="186"/>
      <c r="GCC103" s="186"/>
      <c r="GCD103" s="186"/>
      <c r="GCE103" s="186"/>
      <c r="GCF103" s="186"/>
      <c r="GCG103" s="186"/>
      <c r="GCH103" s="186"/>
      <c r="GCI103" s="186"/>
      <c r="GCJ103" s="186"/>
      <c r="GCK103" s="186"/>
      <c r="GCL103" s="186"/>
      <c r="GCM103" s="186"/>
      <c r="GCN103" s="186"/>
      <c r="GCO103" s="186"/>
      <c r="GCP103" s="186"/>
      <c r="GCQ103" s="186"/>
      <c r="GCR103" s="186"/>
      <c r="GCS103" s="186"/>
      <c r="GCT103" s="186"/>
      <c r="GCU103" s="186"/>
      <c r="GCV103" s="186"/>
      <c r="GCW103" s="186"/>
      <c r="GCX103" s="186"/>
      <c r="GCY103" s="186"/>
      <c r="GCZ103" s="186"/>
      <c r="GDA103" s="186"/>
      <c r="GDB103" s="186"/>
      <c r="GDC103" s="186"/>
      <c r="GDD103" s="186"/>
      <c r="GDE103" s="186"/>
      <c r="GDF103" s="186"/>
      <c r="GDG103" s="186"/>
      <c r="GDH103" s="186"/>
      <c r="GDI103" s="186"/>
      <c r="GDJ103" s="186"/>
      <c r="GDK103" s="186"/>
      <c r="GDL103" s="186"/>
      <c r="GDM103" s="186"/>
      <c r="GDN103" s="186"/>
      <c r="GDO103" s="186"/>
      <c r="GDP103" s="186"/>
      <c r="GDQ103" s="186"/>
      <c r="GDR103" s="186"/>
      <c r="GDS103" s="186"/>
      <c r="GDT103" s="186"/>
      <c r="GDU103" s="186"/>
      <c r="GDV103" s="186"/>
      <c r="GDW103" s="186"/>
      <c r="GDX103" s="186"/>
      <c r="GDY103" s="186"/>
      <c r="GDZ103" s="186"/>
      <c r="GEA103" s="186"/>
      <c r="GEB103" s="186"/>
      <c r="GEC103" s="186"/>
      <c r="GED103" s="186"/>
      <c r="GEE103" s="186"/>
      <c r="GEF103" s="186"/>
      <c r="GEG103" s="186"/>
      <c r="GEH103" s="186"/>
      <c r="GEI103" s="186"/>
      <c r="GEJ103" s="186"/>
      <c r="GEK103" s="186"/>
      <c r="GEL103" s="186"/>
      <c r="GEM103" s="186"/>
      <c r="GEN103" s="186"/>
      <c r="GEO103" s="186"/>
      <c r="GEP103" s="186"/>
      <c r="GEQ103" s="186"/>
      <c r="GER103" s="186"/>
      <c r="GES103" s="186"/>
      <c r="GET103" s="186"/>
      <c r="GEU103" s="186"/>
      <c r="GEV103" s="186"/>
      <c r="GEW103" s="186"/>
      <c r="GEX103" s="186"/>
      <c r="GEY103" s="186"/>
      <c r="GEZ103" s="186"/>
      <c r="GFA103" s="186"/>
      <c r="GFB103" s="186"/>
      <c r="GFC103" s="186"/>
      <c r="GFD103" s="186"/>
      <c r="GFE103" s="186"/>
      <c r="GFF103" s="186"/>
      <c r="GFG103" s="186"/>
      <c r="GFH103" s="186"/>
      <c r="GFI103" s="186"/>
      <c r="GFJ103" s="186"/>
      <c r="GFK103" s="186"/>
      <c r="GFL103" s="186"/>
      <c r="GFM103" s="186"/>
      <c r="GFN103" s="186"/>
      <c r="GFO103" s="186"/>
      <c r="GFP103" s="186"/>
      <c r="GFQ103" s="186"/>
      <c r="GFR103" s="186"/>
      <c r="GFS103" s="186"/>
      <c r="GFT103" s="186"/>
      <c r="GFU103" s="186"/>
      <c r="GFV103" s="186"/>
      <c r="GFW103" s="186"/>
      <c r="GFX103" s="186"/>
      <c r="GFY103" s="186"/>
      <c r="GFZ103" s="186"/>
      <c r="GGA103" s="186"/>
      <c r="GGB103" s="186"/>
      <c r="GGC103" s="186"/>
      <c r="GGD103" s="186"/>
      <c r="GGE103" s="186"/>
      <c r="GGF103" s="186"/>
      <c r="GGG103" s="186"/>
      <c r="GGH103" s="186"/>
      <c r="GGI103" s="186"/>
      <c r="GGJ103" s="186"/>
      <c r="GGK103" s="186"/>
      <c r="GGL103" s="186"/>
      <c r="GGM103" s="186"/>
      <c r="GGN103" s="186"/>
      <c r="GGO103" s="186"/>
      <c r="GGP103" s="186"/>
      <c r="GGQ103" s="186"/>
      <c r="GGR103" s="186"/>
      <c r="GGS103" s="186"/>
      <c r="GGT103" s="186"/>
      <c r="GGU103" s="186"/>
      <c r="GGV103" s="186"/>
      <c r="GGW103" s="186"/>
      <c r="GGX103" s="186"/>
      <c r="GGY103" s="186"/>
      <c r="GGZ103" s="186"/>
      <c r="GHA103" s="186"/>
      <c r="GHB103" s="186"/>
      <c r="GHC103" s="186"/>
      <c r="GHD103" s="186"/>
      <c r="GHE103" s="186"/>
      <c r="GHF103" s="186"/>
      <c r="GHG103" s="186"/>
      <c r="GHH103" s="186"/>
      <c r="GHI103" s="186"/>
      <c r="GHJ103" s="186"/>
      <c r="GHK103" s="186"/>
      <c r="GHL103" s="186"/>
      <c r="GHM103" s="186"/>
      <c r="GHN103" s="186"/>
      <c r="GHO103" s="186"/>
      <c r="GHP103" s="186"/>
      <c r="GHQ103" s="186"/>
      <c r="GHR103" s="186"/>
      <c r="GHS103" s="186"/>
      <c r="GHT103" s="186"/>
      <c r="GHU103" s="186"/>
      <c r="GHV103" s="186"/>
      <c r="GHW103" s="186"/>
      <c r="GHX103" s="186"/>
      <c r="GHY103" s="186"/>
      <c r="GHZ103" s="186"/>
      <c r="GIA103" s="186"/>
      <c r="GIB103" s="186"/>
      <c r="GIC103" s="186"/>
      <c r="GID103" s="186"/>
      <c r="GIE103" s="186"/>
      <c r="GIF103" s="186"/>
      <c r="GIG103" s="186"/>
      <c r="GIH103" s="186"/>
      <c r="GII103" s="186"/>
      <c r="GIJ103" s="186"/>
      <c r="GIK103" s="186"/>
      <c r="GIL103" s="186"/>
      <c r="GIM103" s="186"/>
      <c r="GIN103" s="186"/>
      <c r="GIO103" s="186"/>
      <c r="GIP103" s="186"/>
      <c r="GIQ103" s="186"/>
      <c r="GIR103" s="186"/>
      <c r="GIS103" s="186"/>
      <c r="GIT103" s="186"/>
      <c r="GIU103" s="186"/>
      <c r="GIV103" s="186"/>
      <c r="GIW103" s="186"/>
      <c r="GIX103" s="186"/>
      <c r="GIY103" s="186"/>
      <c r="GIZ103" s="186"/>
      <c r="GJA103" s="186"/>
      <c r="GJB103" s="186"/>
      <c r="GJC103" s="186"/>
      <c r="GJD103" s="186"/>
      <c r="GJE103" s="186"/>
      <c r="GJF103" s="186"/>
      <c r="GJG103" s="186"/>
      <c r="GJH103" s="186"/>
      <c r="GJI103" s="186"/>
      <c r="GJJ103" s="186"/>
      <c r="GJK103" s="186"/>
      <c r="GJL103" s="186"/>
      <c r="GJM103" s="186"/>
      <c r="GJN103" s="186"/>
      <c r="GJO103" s="186"/>
      <c r="GJP103" s="186"/>
      <c r="GJQ103" s="186"/>
      <c r="GJR103" s="186"/>
      <c r="GJS103" s="186"/>
      <c r="GJT103" s="186"/>
      <c r="GJU103" s="186"/>
      <c r="GJV103" s="186"/>
      <c r="GJW103" s="186"/>
      <c r="GJX103" s="186"/>
      <c r="GJY103" s="186"/>
      <c r="GJZ103" s="186"/>
      <c r="GKA103" s="186"/>
      <c r="GKB103" s="186"/>
      <c r="GKC103" s="186"/>
      <c r="GKD103" s="186"/>
      <c r="GKE103" s="186"/>
      <c r="GKF103" s="186"/>
      <c r="GKG103" s="186"/>
      <c r="GKH103" s="186"/>
      <c r="GKI103" s="186"/>
      <c r="GKJ103" s="186"/>
      <c r="GKK103" s="186"/>
      <c r="GKL103" s="186"/>
      <c r="GKM103" s="186"/>
      <c r="GKN103" s="186"/>
      <c r="GKO103" s="186"/>
      <c r="GKP103" s="186"/>
      <c r="GKQ103" s="186"/>
      <c r="GKR103" s="186"/>
      <c r="GKS103" s="186"/>
      <c r="GKT103" s="186"/>
      <c r="GKU103" s="186"/>
      <c r="GKV103" s="186"/>
      <c r="GKW103" s="186"/>
      <c r="GKX103" s="186"/>
      <c r="GKY103" s="186"/>
      <c r="GKZ103" s="186"/>
      <c r="GLA103" s="186"/>
      <c r="GLB103" s="186"/>
      <c r="GLC103" s="186"/>
      <c r="GLD103" s="186"/>
      <c r="GLE103" s="186"/>
      <c r="GLF103" s="186"/>
      <c r="GLG103" s="186"/>
      <c r="GLH103" s="186"/>
      <c r="GLI103" s="186"/>
      <c r="GLJ103" s="186"/>
      <c r="GLK103" s="186"/>
      <c r="GLL103" s="186"/>
      <c r="GLM103" s="186"/>
      <c r="GLN103" s="186"/>
      <c r="GLO103" s="186"/>
      <c r="GLP103" s="186"/>
      <c r="GLQ103" s="186"/>
      <c r="GLR103" s="186"/>
      <c r="GLS103" s="186"/>
      <c r="GLT103" s="186"/>
      <c r="GLU103" s="186"/>
      <c r="GLV103" s="186"/>
      <c r="GLW103" s="186"/>
      <c r="GLX103" s="186"/>
      <c r="GLY103" s="186"/>
      <c r="GLZ103" s="186"/>
      <c r="GMA103" s="186"/>
      <c r="GMB103" s="186"/>
      <c r="GMC103" s="186"/>
      <c r="GMD103" s="186"/>
      <c r="GME103" s="186"/>
      <c r="GMF103" s="186"/>
      <c r="GMG103" s="186"/>
      <c r="GMH103" s="186"/>
      <c r="GMI103" s="186"/>
      <c r="GMJ103" s="186"/>
      <c r="GMK103" s="186"/>
      <c r="GML103" s="186"/>
      <c r="GMM103" s="186"/>
      <c r="GMN103" s="186"/>
      <c r="GMO103" s="186"/>
      <c r="GMP103" s="186"/>
      <c r="GMQ103" s="186"/>
      <c r="GMR103" s="186"/>
      <c r="GMS103" s="186"/>
      <c r="GMT103" s="186"/>
      <c r="GMU103" s="186"/>
      <c r="GMV103" s="186"/>
      <c r="GMW103" s="186"/>
      <c r="GMX103" s="186"/>
      <c r="GMY103" s="186"/>
      <c r="GMZ103" s="186"/>
      <c r="GNA103" s="186"/>
      <c r="GNB103" s="186"/>
      <c r="GNC103" s="186"/>
      <c r="GND103" s="186"/>
      <c r="GNE103" s="186"/>
      <c r="GNF103" s="186"/>
      <c r="GNG103" s="186"/>
      <c r="GNH103" s="186"/>
      <c r="GNI103" s="186"/>
      <c r="GNJ103" s="186"/>
      <c r="GNK103" s="186"/>
      <c r="GNL103" s="186"/>
      <c r="GNM103" s="186"/>
      <c r="GNN103" s="186"/>
      <c r="GNO103" s="186"/>
      <c r="GNP103" s="186"/>
      <c r="GNQ103" s="186"/>
      <c r="GNR103" s="186"/>
      <c r="GNS103" s="186"/>
      <c r="GNT103" s="186"/>
      <c r="GNU103" s="186"/>
      <c r="GNV103" s="186"/>
      <c r="GNW103" s="186"/>
      <c r="GNX103" s="186"/>
      <c r="GNY103" s="186"/>
      <c r="GNZ103" s="186"/>
      <c r="GOA103" s="186"/>
      <c r="GOB103" s="186"/>
      <c r="GOC103" s="186"/>
      <c r="GOD103" s="186"/>
      <c r="GOE103" s="186"/>
      <c r="GOF103" s="186"/>
      <c r="GOG103" s="186"/>
      <c r="GOH103" s="186"/>
      <c r="GOI103" s="186"/>
      <c r="GOJ103" s="186"/>
      <c r="GOK103" s="186"/>
      <c r="GOL103" s="186"/>
      <c r="GOM103" s="186"/>
      <c r="GON103" s="186"/>
      <c r="GOO103" s="186"/>
      <c r="GOP103" s="186"/>
      <c r="GOQ103" s="186"/>
      <c r="GOR103" s="186"/>
      <c r="GOS103" s="186"/>
      <c r="GOT103" s="186"/>
      <c r="GOU103" s="186"/>
      <c r="GOV103" s="186"/>
      <c r="GOW103" s="186"/>
      <c r="GOX103" s="186"/>
      <c r="GOY103" s="186"/>
      <c r="GOZ103" s="186"/>
      <c r="GPA103" s="186"/>
      <c r="GPB103" s="186"/>
      <c r="GPC103" s="186"/>
      <c r="GPD103" s="186"/>
      <c r="GPE103" s="186"/>
      <c r="GPF103" s="186"/>
      <c r="GPG103" s="186"/>
      <c r="GPH103" s="186"/>
      <c r="GPI103" s="186"/>
      <c r="GPJ103" s="186"/>
      <c r="GPK103" s="186"/>
      <c r="GPL103" s="186"/>
      <c r="GPM103" s="186"/>
      <c r="GPN103" s="186"/>
      <c r="GPO103" s="186"/>
      <c r="GPP103" s="186"/>
      <c r="GPQ103" s="186"/>
      <c r="GPR103" s="186"/>
      <c r="GPS103" s="186"/>
      <c r="GPT103" s="186"/>
      <c r="GPU103" s="186"/>
      <c r="GPV103" s="186"/>
      <c r="GPW103" s="186"/>
      <c r="GPX103" s="186"/>
      <c r="GPY103" s="186"/>
      <c r="GPZ103" s="186"/>
      <c r="GQA103" s="186"/>
      <c r="GQB103" s="186"/>
      <c r="GQC103" s="186"/>
      <c r="GQD103" s="186"/>
      <c r="GQE103" s="186"/>
      <c r="GQF103" s="186"/>
      <c r="GQG103" s="186"/>
      <c r="GQH103" s="186"/>
      <c r="GQI103" s="186"/>
      <c r="GQJ103" s="186"/>
      <c r="GQK103" s="186"/>
      <c r="GQL103" s="186"/>
      <c r="GQM103" s="186"/>
      <c r="GQN103" s="186"/>
      <c r="GQO103" s="186"/>
      <c r="GQP103" s="186"/>
      <c r="GQQ103" s="186"/>
      <c r="GQR103" s="186"/>
      <c r="GQS103" s="186"/>
      <c r="GQT103" s="186"/>
      <c r="GQU103" s="186"/>
      <c r="GQV103" s="186"/>
      <c r="GQW103" s="186"/>
      <c r="GQX103" s="186"/>
      <c r="GQY103" s="186"/>
      <c r="GQZ103" s="186"/>
      <c r="GRA103" s="186"/>
      <c r="GRB103" s="186"/>
      <c r="GRC103" s="186"/>
      <c r="GRD103" s="186"/>
      <c r="GRE103" s="186"/>
      <c r="GRF103" s="186"/>
      <c r="GRG103" s="186"/>
      <c r="GRH103" s="186"/>
      <c r="GRI103" s="186"/>
      <c r="GRJ103" s="186"/>
      <c r="GRK103" s="186"/>
      <c r="GRL103" s="186"/>
      <c r="GRM103" s="186"/>
      <c r="GRN103" s="186"/>
      <c r="GRO103" s="186"/>
      <c r="GRP103" s="186"/>
      <c r="GRQ103" s="186"/>
      <c r="GRR103" s="186"/>
      <c r="GRS103" s="186"/>
      <c r="GRT103" s="186"/>
      <c r="GRU103" s="186"/>
      <c r="GRV103" s="186"/>
      <c r="GRW103" s="186"/>
      <c r="GRX103" s="186"/>
      <c r="GRY103" s="186"/>
      <c r="GRZ103" s="186"/>
      <c r="GSA103" s="186"/>
      <c r="GSB103" s="186"/>
      <c r="GSC103" s="186"/>
      <c r="GSD103" s="186"/>
      <c r="GSE103" s="186"/>
      <c r="GSF103" s="186"/>
      <c r="GSG103" s="186"/>
      <c r="GSH103" s="186"/>
      <c r="GSI103" s="186"/>
      <c r="GSJ103" s="186"/>
      <c r="GSK103" s="186"/>
      <c r="GSL103" s="186"/>
      <c r="GSM103" s="186"/>
      <c r="GSN103" s="186"/>
      <c r="GSO103" s="186"/>
      <c r="GSP103" s="186"/>
      <c r="GSQ103" s="186"/>
      <c r="GSR103" s="186"/>
      <c r="GSS103" s="186"/>
      <c r="GST103" s="186"/>
      <c r="GSU103" s="186"/>
      <c r="GSV103" s="186"/>
      <c r="GSW103" s="186"/>
      <c r="GSX103" s="186"/>
      <c r="GSY103" s="186"/>
      <c r="GSZ103" s="186"/>
      <c r="GTA103" s="186"/>
      <c r="GTB103" s="186"/>
      <c r="GTC103" s="186"/>
      <c r="GTD103" s="186"/>
      <c r="GTE103" s="186"/>
      <c r="GTF103" s="186"/>
      <c r="GTG103" s="186"/>
      <c r="GTH103" s="186"/>
      <c r="GTI103" s="186"/>
      <c r="GTJ103" s="186"/>
      <c r="GTK103" s="186"/>
      <c r="GTL103" s="186"/>
      <c r="GTM103" s="186"/>
      <c r="GTN103" s="186"/>
      <c r="GTO103" s="186"/>
      <c r="GTP103" s="186"/>
      <c r="GTQ103" s="186"/>
      <c r="GTR103" s="186"/>
      <c r="GTS103" s="186"/>
      <c r="GTT103" s="186"/>
      <c r="GTU103" s="186"/>
      <c r="GTV103" s="186"/>
      <c r="GTW103" s="186"/>
      <c r="GTX103" s="186"/>
      <c r="GTY103" s="186"/>
      <c r="GTZ103" s="186"/>
      <c r="GUA103" s="186"/>
      <c r="GUB103" s="186"/>
      <c r="GUC103" s="186"/>
      <c r="GUD103" s="186"/>
      <c r="GUE103" s="186"/>
      <c r="GUF103" s="186"/>
      <c r="GUG103" s="186"/>
      <c r="GUH103" s="186"/>
      <c r="GUI103" s="186"/>
      <c r="GUJ103" s="186"/>
      <c r="GUK103" s="186"/>
      <c r="GUL103" s="186"/>
      <c r="GUM103" s="186"/>
      <c r="GUN103" s="186"/>
      <c r="GUO103" s="186"/>
      <c r="GUP103" s="186"/>
      <c r="GUQ103" s="186"/>
      <c r="GUR103" s="186"/>
      <c r="GUS103" s="186"/>
      <c r="GUT103" s="186"/>
      <c r="GUU103" s="186"/>
      <c r="GUV103" s="186"/>
      <c r="GUW103" s="186"/>
      <c r="GUX103" s="186"/>
      <c r="GUY103" s="186"/>
      <c r="GUZ103" s="186"/>
      <c r="GVA103" s="186"/>
      <c r="GVB103" s="186"/>
      <c r="GVC103" s="186"/>
      <c r="GVD103" s="186"/>
      <c r="GVE103" s="186"/>
      <c r="GVF103" s="186"/>
      <c r="GVG103" s="186"/>
      <c r="GVH103" s="186"/>
      <c r="GVI103" s="186"/>
      <c r="GVJ103" s="186"/>
      <c r="GVK103" s="186"/>
      <c r="GVL103" s="186"/>
      <c r="GVM103" s="186"/>
      <c r="GVN103" s="186"/>
      <c r="GVO103" s="186"/>
      <c r="GVP103" s="186"/>
      <c r="GVQ103" s="186"/>
      <c r="GVR103" s="186"/>
      <c r="GVS103" s="186"/>
      <c r="GVT103" s="186"/>
      <c r="GVU103" s="186"/>
      <c r="GVV103" s="186"/>
      <c r="GVW103" s="186"/>
      <c r="GVX103" s="186"/>
      <c r="GVY103" s="186"/>
      <c r="GVZ103" s="186"/>
      <c r="GWA103" s="186"/>
      <c r="GWB103" s="186"/>
      <c r="GWC103" s="186"/>
      <c r="GWD103" s="186"/>
      <c r="GWE103" s="186"/>
      <c r="GWF103" s="186"/>
      <c r="GWG103" s="186"/>
      <c r="GWH103" s="186"/>
      <c r="GWI103" s="186"/>
      <c r="GWJ103" s="186"/>
      <c r="GWK103" s="186"/>
      <c r="GWL103" s="186"/>
      <c r="GWM103" s="186"/>
      <c r="GWN103" s="186"/>
      <c r="GWO103" s="186"/>
      <c r="GWP103" s="186"/>
      <c r="GWQ103" s="186"/>
      <c r="GWR103" s="186"/>
      <c r="GWS103" s="186"/>
      <c r="GWT103" s="186"/>
      <c r="GWU103" s="186"/>
      <c r="GWV103" s="186"/>
      <c r="GWW103" s="186"/>
      <c r="GWX103" s="186"/>
      <c r="GWY103" s="186"/>
      <c r="GWZ103" s="186"/>
      <c r="GXA103" s="186"/>
      <c r="GXB103" s="186"/>
      <c r="GXC103" s="186"/>
      <c r="GXD103" s="186"/>
      <c r="GXE103" s="186"/>
      <c r="GXF103" s="186"/>
      <c r="GXG103" s="186"/>
      <c r="GXH103" s="186"/>
      <c r="GXI103" s="186"/>
      <c r="GXJ103" s="186"/>
      <c r="GXK103" s="186"/>
      <c r="GXL103" s="186"/>
      <c r="GXM103" s="186"/>
      <c r="GXN103" s="186"/>
      <c r="GXO103" s="186"/>
      <c r="GXP103" s="186"/>
      <c r="GXQ103" s="186"/>
      <c r="GXR103" s="186"/>
      <c r="GXS103" s="186"/>
      <c r="GXT103" s="186"/>
      <c r="GXU103" s="186"/>
      <c r="GXV103" s="186"/>
      <c r="GXW103" s="186"/>
      <c r="GXX103" s="186"/>
      <c r="GXY103" s="186"/>
      <c r="GXZ103" s="186"/>
      <c r="GYA103" s="186"/>
      <c r="GYB103" s="186"/>
      <c r="GYC103" s="186"/>
      <c r="GYD103" s="186"/>
      <c r="GYE103" s="186"/>
      <c r="GYF103" s="186"/>
      <c r="GYG103" s="186"/>
      <c r="GYH103" s="186"/>
      <c r="GYI103" s="186"/>
      <c r="GYJ103" s="186"/>
      <c r="GYK103" s="186"/>
      <c r="GYL103" s="186"/>
      <c r="GYM103" s="186"/>
      <c r="GYN103" s="186"/>
      <c r="GYO103" s="186"/>
      <c r="GYP103" s="186"/>
      <c r="GYQ103" s="186"/>
      <c r="GYR103" s="186"/>
      <c r="GYS103" s="186"/>
      <c r="GYT103" s="186"/>
      <c r="GYU103" s="186"/>
      <c r="GYV103" s="186"/>
      <c r="GYW103" s="186"/>
      <c r="GYX103" s="186"/>
      <c r="GYY103" s="186"/>
      <c r="GYZ103" s="186"/>
      <c r="GZA103" s="186"/>
      <c r="GZB103" s="186"/>
      <c r="GZC103" s="186"/>
      <c r="GZD103" s="186"/>
      <c r="GZE103" s="186"/>
      <c r="GZF103" s="186"/>
      <c r="GZG103" s="186"/>
      <c r="GZH103" s="186"/>
      <c r="GZI103" s="186"/>
      <c r="GZJ103" s="186"/>
      <c r="GZK103" s="186"/>
      <c r="GZL103" s="186"/>
      <c r="GZM103" s="186"/>
      <c r="GZN103" s="186"/>
      <c r="GZO103" s="186"/>
      <c r="GZP103" s="186"/>
      <c r="GZQ103" s="186"/>
      <c r="GZR103" s="186"/>
      <c r="GZS103" s="186"/>
      <c r="GZT103" s="186"/>
      <c r="GZU103" s="186"/>
      <c r="GZV103" s="186"/>
      <c r="GZW103" s="186"/>
      <c r="GZX103" s="186"/>
      <c r="GZY103" s="186"/>
      <c r="GZZ103" s="186"/>
      <c r="HAA103" s="186"/>
      <c r="HAB103" s="186"/>
      <c r="HAC103" s="186"/>
      <c r="HAD103" s="186"/>
      <c r="HAE103" s="186"/>
      <c r="HAF103" s="186"/>
      <c r="HAG103" s="186"/>
      <c r="HAH103" s="186"/>
      <c r="HAI103" s="186"/>
      <c r="HAJ103" s="186"/>
      <c r="HAK103" s="186"/>
      <c r="HAL103" s="186"/>
      <c r="HAM103" s="186"/>
      <c r="HAN103" s="186"/>
      <c r="HAO103" s="186"/>
      <c r="HAP103" s="186"/>
      <c r="HAQ103" s="186"/>
      <c r="HAR103" s="186"/>
      <c r="HAS103" s="186"/>
      <c r="HAT103" s="186"/>
      <c r="HAU103" s="186"/>
      <c r="HAV103" s="186"/>
      <c r="HAW103" s="186"/>
      <c r="HAX103" s="186"/>
      <c r="HAY103" s="186"/>
      <c r="HAZ103" s="186"/>
      <c r="HBA103" s="186"/>
      <c r="HBB103" s="186"/>
      <c r="HBC103" s="186"/>
      <c r="HBD103" s="186"/>
      <c r="HBE103" s="186"/>
      <c r="HBF103" s="186"/>
      <c r="HBG103" s="186"/>
      <c r="HBH103" s="186"/>
      <c r="HBI103" s="186"/>
      <c r="HBJ103" s="186"/>
      <c r="HBK103" s="186"/>
      <c r="HBL103" s="186"/>
      <c r="HBM103" s="186"/>
      <c r="HBN103" s="186"/>
      <c r="HBO103" s="186"/>
      <c r="HBP103" s="186"/>
      <c r="HBQ103" s="186"/>
      <c r="HBR103" s="186"/>
      <c r="HBS103" s="186"/>
      <c r="HBT103" s="186"/>
      <c r="HBU103" s="186"/>
      <c r="HBV103" s="186"/>
      <c r="HBW103" s="186"/>
      <c r="HBX103" s="186"/>
      <c r="HBY103" s="186"/>
      <c r="HBZ103" s="186"/>
      <c r="HCA103" s="186"/>
      <c r="HCB103" s="186"/>
      <c r="HCC103" s="186"/>
      <c r="HCD103" s="186"/>
      <c r="HCE103" s="186"/>
      <c r="HCF103" s="186"/>
      <c r="HCG103" s="186"/>
      <c r="HCH103" s="186"/>
      <c r="HCI103" s="186"/>
      <c r="HCJ103" s="186"/>
      <c r="HCK103" s="186"/>
      <c r="HCL103" s="186"/>
      <c r="HCM103" s="186"/>
      <c r="HCN103" s="186"/>
      <c r="HCO103" s="186"/>
      <c r="HCP103" s="186"/>
      <c r="HCQ103" s="186"/>
      <c r="HCR103" s="186"/>
      <c r="HCS103" s="186"/>
      <c r="HCT103" s="186"/>
      <c r="HCU103" s="186"/>
      <c r="HCV103" s="186"/>
      <c r="HCW103" s="186"/>
      <c r="HCX103" s="186"/>
      <c r="HCY103" s="186"/>
      <c r="HCZ103" s="186"/>
      <c r="HDA103" s="186"/>
      <c r="HDB103" s="186"/>
      <c r="HDC103" s="186"/>
      <c r="HDD103" s="186"/>
      <c r="HDE103" s="186"/>
      <c r="HDF103" s="186"/>
      <c r="HDG103" s="186"/>
      <c r="HDH103" s="186"/>
      <c r="HDI103" s="186"/>
      <c r="HDJ103" s="186"/>
      <c r="HDK103" s="186"/>
      <c r="HDL103" s="186"/>
      <c r="HDM103" s="186"/>
      <c r="HDN103" s="186"/>
      <c r="HDO103" s="186"/>
      <c r="HDP103" s="186"/>
      <c r="HDQ103" s="186"/>
      <c r="HDR103" s="186"/>
      <c r="HDS103" s="186"/>
      <c r="HDT103" s="186"/>
      <c r="HDU103" s="186"/>
      <c r="HDV103" s="186"/>
      <c r="HDW103" s="186"/>
      <c r="HDX103" s="186"/>
      <c r="HDY103" s="186"/>
      <c r="HDZ103" s="186"/>
      <c r="HEA103" s="186"/>
      <c r="HEB103" s="186"/>
      <c r="HEC103" s="186"/>
      <c r="HED103" s="186"/>
      <c r="HEE103" s="186"/>
      <c r="HEF103" s="186"/>
      <c r="HEG103" s="186"/>
      <c r="HEH103" s="186"/>
      <c r="HEI103" s="186"/>
      <c r="HEJ103" s="186"/>
      <c r="HEK103" s="186"/>
      <c r="HEL103" s="186"/>
      <c r="HEM103" s="186"/>
      <c r="HEN103" s="186"/>
      <c r="HEO103" s="186"/>
      <c r="HEP103" s="186"/>
      <c r="HEQ103" s="186"/>
      <c r="HER103" s="186"/>
      <c r="HES103" s="186"/>
      <c r="HET103" s="186"/>
      <c r="HEU103" s="186"/>
      <c r="HEV103" s="186"/>
      <c r="HEW103" s="186"/>
      <c r="HEX103" s="186"/>
      <c r="HEY103" s="186"/>
      <c r="HEZ103" s="186"/>
      <c r="HFA103" s="186"/>
      <c r="HFB103" s="186"/>
      <c r="HFC103" s="186"/>
      <c r="HFD103" s="186"/>
      <c r="HFE103" s="186"/>
      <c r="HFF103" s="186"/>
      <c r="HFG103" s="186"/>
      <c r="HFH103" s="186"/>
      <c r="HFI103" s="186"/>
      <c r="HFJ103" s="186"/>
      <c r="HFK103" s="186"/>
      <c r="HFL103" s="186"/>
      <c r="HFM103" s="186"/>
      <c r="HFN103" s="186"/>
      <c r="HFO103" s="186"/>
      <c r="HFP103" s="186"/>
      <c r="HFQ103" s="186"/>
      <c r="HFR103" s="186"/>
      <c r="HFS103" s="186"/>
      <c r="HFT103" s="186"/>
      <c r="HFU103" s="186"/>
      <c r="HFV103" s="186"/>
      <c r="HFW103" s="186"/>
      <c r="HFX103" s="186"/>
      <c r="HFY103" s="186"/>
      <c r="HFZ103" s="186"/>
      <c r="HGA103" s="186"/>
      <c r="HGB103" s="186"/>
      <c r="HGC103" s="186"/>
      <c r="HGD103" s="186"/>
      <c r="HGE103" s="186"/>
      <c r="HGF103" s="186"/>
      <c r="HGG103" s="186"/>
      <c r="HGH103" s="186"/>
      <c r="HGI103" s="186"/>
      <c r="HGJ103" s="186"/>
      <c r="HGK103" s="186"/>
      <c r="HGL103" s="186"/>
      <c r="HGM103" s="186"/>
      <c r="HGN103" s="186"/>
      <c r="HGO103" s="186"/>
      <c r="HGP103" s="186"/>
      <c r="HGQ103" s="186"/>
      <c r="HGR103" s="186"/>
      <c r="HGS103" s="186"/>
      <c r="HGT103" s="186"/>
      <c r="HGU103" s="186"/>
      <c r="HGV103" s="186"/>
      <c r="HGW103" s="186"/>
      <c r="HGX103" s="186"/>
      <c r="HGY103" s="186"/>
      <c r="HGZ103" s="186"/>
      <c r="HHA103" s="186"/>
      <c r="HHB103" s="186"/>
      <c r="HHC103" s="186"/>
      <c r="HHD103" s="186"/>
      <c r="HHE103" s="186"/>
      <c r="HHF103" s="186"/>
      <c r="HHG103" s="186"/>
      <c r="HHH103" s="186"/>
      <c r="HHI103" s="186"/>
      <c r="HHJ103" s="186"/>
      <c r="HHK103" s="186"/>
      <c r="HHL103" s="186"/>
      <c r="HHM103" s="186"/>
      <c r="HHN103" s="186"/>
      <c r="HHO103" s="186"/>
      <c r="HHP103" s="186"/>
      <c r="HHQ103" s="186"/>
      <c r="HHR103" s="186"/>
      <c r="HHS103" s="186"/>
      <c r="HHT103" s="186"/>
      <c r="HHU103" s="186"/>
      <c r="HHV103" s="186"/>
      <c r="HHW103" s="186"/>
      <c r="HHX103" s="186"/>
      <c r="HHY103" s="186"/>
      <c r="HHZ103" s="186"/>
      <c r="HIA103" s="186"/>
      <c r="HIB103" s="186"/>
      <c r="HIC103" s="186"/>
      <c r="HID103" s="186"/>
      <c r="HIE103" s="186"/>
      <c r="HIF103" s="186"/>
      <c r="HIG103" s="186"/>
      <c r="HIH103" s="186"/>
      <c r="HII103" s="186"/>
      <c r="HIJ103" s="186"/>
      <c r="HIK103" s="186"/>
      <c r="HIL103" s="186"/>
      <c r="HIM103" s="186"/>
      <c r="HIN103" s="186"/>
      <c r="HIO103" s="186"/>
      <c r="HIP103" s="186"/>
      <c r="HIQ103" s="186"/>
      <c r="HIR103" s="186"/>
      <c r="HIS103" s="186"/>
      <c r="HIT103" s="186"/>
      <c r="HIU103" s="186"/>
      <c r="HIV103" s="186"/>
      <c r="HIW103" s="186"/>
      <c r="HIX103" s="186"/>
      <c r="HIY103" s="186"/>
      <c r="HIZ103" s="186"/>
      <c r="HJA103" s="186"/>
      <c r="HJB103" s="186"/>
      <c r="HJC103" s="186"/>
      <c r="HJD103" s="186"/>
      <c r="HJE103" s="186"/>
      <c r="HJF103" s="186"/>
      <c r="HJG103" s="186"/>
      <c r="HJH103" s="186"/>
      <c r="HJI103" s="186"/>
      <c r="HJJ103" s="186"/>
      <c r="HJK103" s="186"/>
      <c r="HJL103" s="186"/>
      <c r="HJM103" s="186"/>
      <c r="HJN103" s="186"/>
      <c r="HJO103" s="186"/>
      <c r="HJP103" s="186"/>
      <c r="HJQ103" s="186"/>
      <c r="HJR103" s="186"/>
      <c r="HJS103" s="186"/>
      <c r="HJT103" s="186"/>
      <c r="HJU103" s="186"/>
      <c r="HJV103" s="186"/>
      <c r="HJW103" s="186"/>
      <c r="HJX103" s="186"/>
      <c r="HJY103" s="186"/>
      <c r="HJZ103" s="186"/>
      <c r="HKA103" s="186"/>
      <c r="HKB103" s="186"/>
      <c r="HKC103" s="186"/>
      <c r="HKD103" s="186"/>
      <c r="HKE103" s="186"/>
      <c r="HKF103" s="186"/>
      <c r="HKG103" s="186"/>
      <c r="HKH103" s="186"/>
      <c r="HKI103" s="186"/>
      <c r="HKJ103" s="186"/>
      <c r="HKK103" s="186"/>
      <c r="HKL103" s="186"/>
      <c r="HKM103" s="186"/>
      <c r="HKN103" s="186"/>
      <c r="HKO103" s="186"/>
      <c r="HKP103" s="186"/>
      <c r="HKQ103" s="186"/>
      <c r="HKR103" s="186"/>
      <c r="HKS103" s="186"/>
      <c r="HKT103" s="186"/>
      <c r="HKU103" s="186"/>
      <c r="HKV103" s="186"/>
      <c r="HKW103" s="186"/>
      <c r="HKX103" s="186"/>
      <c r="HKY103" s="186"/>
      <c r="HKZ103" s="186"/>
      <c r="HLA103" s="186"/>
      <c r="HLB103" s="186"/>
      <c r="HLC103" s="186"/>
      <c r="HLD103" s="186"/>
      <c r="HLE103" s="186"/>
      <c r="HLF103" s="186"/>
      <c r="HLG103" s="186"/>
      <c r="HLH103" s="186"/>
      <c r="HLI103" s="186"/>
      <c r="HLJ103" s="186"/>
      <c r="HLK103" s="186"/>
      <c r="HLL103" s="186"/>
      <c r="HLM103" s="186"/>
      <c r="HLN103" s="186"/>
      <c r="HLO103" s="186"/>
      <c r="HLP103" s="186"/>
      <c r="HLQ103" s="186"/>
      <c r="HLR103" s="186"/>
      <c r="HLS103" s="186"/>
      <c r="HLT103" s="186"/>
      <c r="HLU103" s="186"/>
      <c r="HLV103" s="186"/>
      <c r="HLW103" s="186"/>
      <c r="HLX103" s="186"/>
      <c r="HLY103" s="186"/>
      <c r="HLZ103" s="186"/>
      <c r="HMA103" s="186"/>
      <c r="HMB103" s="186"/>
      <c r="HMC103" s="186"/>
      <c r="HMD103" s="186"/>
      <c r="HME103" s="186"/>
      <c r="HMF103" s="186"/>
      <c r="HMG103" s="186"/>
      <c r="HMH103" s="186"/>
      <c r="HMI103" s="186"/>
      <c r="HMJ103" s="186"/>
      <c r="HMK103" s="186"/>
      <c r="HML103" s="186"/>
      <c r="HMM103" s="186"/>
      <c r="HMN103" s="186"/>
      <c r="HMO103" s="186"/>
      <c r="HMP103" s="186"/>
      <c r="HMQ103" s="186"/>
      <c r="HMR103" s="186"/>
      <c r="HMS103" s="186"/>
      <c r="HMT103" s="186"/>
      <c r="HMU103" s="186"/>
      <c r="HMV103" s="186"/>
      <c r="HMW103" s="186"/>
      <c r="HMX103" s="186"/>
      <c r="HMY103" s="186"/>
      <c r="HMZ103" s="186"/>
      <c r="HNA103" s="186"/>
      <c r="HNB103" s="186"/>
      <c r="HNC103" s="186"/>
      <c r="HND103" s="186"/>
      <c r="HNE103" s="186"/>
      <c r="HNF103" s="186"/>
      <c r="HNG103" s="186"/>
      <c r="HNH103" s="186"/>
      <c r="HNI103" s="186"/>
      <c r="HNJ103" s="186"/>
      <c r="HNK103" s="186"/>
      <c r="HNL103" s="186"/>
      <c r="HNM103" s="186"/>
      <c r="HNN103" s="186"/>
      <c r="HNO103" s="186"/>
      <c r="HNP103" s="186"/>
      <c r="HNQ103" s="186"/>
      <c r="HNR103" s="186"/>
      <c r="HNS103" s="186"/>
      <c r="HNT103" s="186"/>
      <c r="HNU103" s="186"/>
      <c r="HNV103" s="186"/>
      <c r="HNW103" s="186"/>
      <c r="HNX103" s="186"/>
      <c r="HNY103" s="186"/>
      <c r="HNZ103" s="186"/>
      <c r="HOA103" s="186"/>
      <c r="HOB103" s="186"/>
      <c r="HOC103" s="186"/>
      <c r="HOD103" s="186"/>
      <c r="HOE103" s="186"/>
      <c r="HOF103" s="186"/>
      <c r="HOG103" s="186"/>
      <c r="HOH103" s="186"/>
      <c r="HOI103" s="186"/>
      <c r="HOJ103" s="186"/>
      <c r="HOK103" s="186"/>
      <c r="HOL103" s="186"/>
      <c r="HOM103" s="186"/>
      <c r="HON103" s="186"/>
      <c r="HOO103" s="186"/>
      <c r="HOP103" s="186"/>
      <c r="HOQ103" s="186"/>
      <c r="HOR103" s="186"/>
      <c r="HOS103" s="186"/>
      <c r="HOT103" s="186"/>
      <c r="HOU103" s="186"/>
      <c r="HOV103" s="186"/>
      <c r="HOW103" s="186"/>
      <c r="HOX103" s="186"/>
      <c r="HOY103" s="186"/>
      <c r="HOZ103" s="186"/>
      <c r="HPA103" s="186"/>
      <c r="HPB103" s="186"/>
      <c r="HPC103" s="186"/>
      <c r="HPD103" s="186"/>
      <c r="HPE103" s="186"/>
      <c r="HPF103" s="186"/>
      <c r="HPG103" s="186"/>
      <c r="HPH103" s="186"/>
      <c r="HPI103" s="186"/>
      <c r="HPJ103" s="186"/>
      <c r="HPK103" s="186"/>
      <c r="HPL103" s="186"/>
      <c r="HPM103" s="186"/>
      <c r="HPN103" s="186"/>
      <c r="HPO103" s="186"/>
      <c r="HPP103" s="186"/>
      <c r="HPQ103" s="186"/>
      <c r="HPR103" s="186"/>
      <c r="HPS103" s="186"/>
      <c r="HPT103" s="186"/>
      <c r="HPU103" s="186"/>
      <c r="HPV103" s="186"/>
      <c r="HPW103" s="186"/>
      <c r="HPX103" s="186"/>
      <c r="HPY103" s="186"/>
      <c r="HPZ103" s="186"/>
      <c r="HQA103" s="186"/>
      <c r="HQB103" s="186"/>
      <c r="HQC103" s="186"/>
      <c r="HQD103" s="186"/>
      <c r="HQE103" s="186"/>
      <c r="HQF103" s="186"/>
      <c r="HQG103" s="186"/>
      <c r="HQH103" s="186"/>
      <c r="HQI103" s="186"/>
      <c r="HQJ103" s="186"/>
      <c r="HQK103" s="186"/>
      <c r="HQL103" s="186"/>
      <c r="HQM103" s="186"/>
      <c r="HQN103" s="186"/>
      <c r="HQO103" s="186"/>
      <c r="HQP103" s="186"/>
      <c r="HQQ103" s="186"/>
      <c r="HQR103" s="186"/>
      <c r="HQS103" s="186"/>
      <c r="HQT103" s="186"/>
      <c r="HQU103" s="186"/>
      <c r="HQV103" s="186"/>
      <c r="HQW103" s="186"/>
      <c r="HQX103" s="186"/>
      <c r="HQY103" s="186"/>
      <c r="HQZ103" s="186"/>
      <c r="HRA103" s="186"/>
      <c r="HRB103" s="186"/>
      <c r="HRC103" s="186"/>
      <c r="HRD103" s="186"/>
      <c r="HRE103" s="186"/>
      <c r="HRF103" s="186"/>
      <c r="HRG103" s="186"/>
      <c r="HRH103" s="186"/>
      <c r="HRI103" s="186"/>
      <c r="HRJ103" s="186"/>
      <c r="HRK103" s="186"/>
      <c r="HRL103" s="186"/>
      <c r="HRM103" s="186"/>
      <c r="HRN103" s="186"/>
      <c r="HRO103" s="186"/>
      <c r="HRP103" s="186"/>
      <c r="HRQ103" s="186"/>
      <c r="HRR103" s="186"/>
      <c r="HRS103" s="186"/>
      <c r="HRT103" s="186"/>
      <c r="HRU103" s="186"/>
      <c r="HRV103" s="186"/>
      <c r="HRW103" s="186"/>
      <c r="HRX103" s="186"/>
      <c r="HRY103" s="186"/>
      <c r="HRZ103" s="186"/>
      <c r="HSA103" s="186"/>
      <c r="HSB103" s="186"/>
      <c r="HSC103" s="186"/>
      <c r="HSD103" s="186"/>
      <c r="HSE103" s="186"/>
      <c r="HSF103" s="186"/>
      <c r="HSG103" s="186"/>
      <c r="HSH103" s="186"/>
      <c r="HSI103" s="186"/>
      <c r="HSJ103" s="186"/>
      <c r="HSK103" s="186"/>
      <c r="HSL103" s="186"/>
      <c r="HSM103" s="186"/>
      <c r="HSN103" s="186"/>
      <c r="HSO103" s="186"/>
      <c r="HSP103" s="186"/>
      <c r="HSQ103" s="186"/>
      <c r="HSR103" s="186"/>
      <c r="HSS103" s="186"/>
      <c r="HST103" s="186"/>
      <c r="HSU103" s="186"/>
      <c r="HSV103" s="186"/>
      <c r="HSW103" s="186"/>
      <c r="HSX103" s="186"/>
      <c r="HSY103" s="186"/>
      <c r="HSZ103" s="186"/>
      <c r="HTA103" s="186"/>
      <c r="HTB103" s="186"/>
      <c r="HTC103" s="186"/>
      <c r="HTD103" s="186"/>
      <c r="HTE103" s="186"/>
      <c r="HTF103" s="186"/>
      <c r="HTG103" s="186"/>
      <c r="HTH103" s="186"/>
      <c r="HTI103" s="186"/>
      <c r="HTJ103" s="186"/>
      <c r="HTK103" s="186"/>
      <c r="HTL103" s="186"/>
      <c r="HTM103" s="186"/>
      <c r="HTN103" s="186"/>
      <c r="HTO103" s="186"/>
      <c r="HTP103" s="186"/>
      <c r="HTQ103" s="186"/>
      <c r="HTR103" s="186"/>
      <c r="HTS103" s="186"/>
      <c r="HTT103" s="186"/>
      <c r="HTU103" s="186"/>
      <c r="HTV103" s="186"/>
      <c r="HTW103" s="186"/>
      <c r="HTX103" s="186"/>
      <c r="HTY103" s="186"/>
      <c r="HTZ103" s="186"/>
      <c r="HUA103" s="186"/>
      <c r="HUB103" s="186"/>
      <c r="HUC103" s="186"/>
      <c r="HUD103" s="186"/>
      <c r="HUE103" s="186"/>
      <c r="HUF103" s="186"/>
      <c r="HUG103" s="186"/>
      <c r="HUH103" s="186"/>
      <c r="HUI103" s="186"/>
      <c r="HUJ103" s="186"/>
      <c r="HUK103" s="186"/>
      <c r="HUL103" s="186"/>
      <c r="HUM103" s="186"/>
      <c r="HUN103" s="186"/>
      <c r="HUO103" s="186"/>
      <c r="HUP103" s="186"/>
      <c r="HUQ103" s="186"/>
      <c r="HUR103" s="186"/>
      <c r="HUS103" s="186"/>
      <c r="HUT103" s="186"/>
      <c r="HUU103" s="186"/>
      <c r="HUV103" s="186"/>
      <c r="HUW103" s="186"/>
      <c r="HUX103" s="186"/>
      <c r="HUY103" s="186"/>
      <c r="HUZ103" s="186"/>
      <c r="HVA103" s="186"/>
      <c r="HVB103" s="186"/>
      <c r="HVC103" s="186"/>
      <c r="HVD103" s="186"/>
      <c r="HVE103" s="186"/>
      <c r="HVF103" s="186"/>
      <c r="HVG103" s="186"/>
      <c r="HVH103" s="186"/>
      <c r="HVI103" s="186"/>
      <c r="HVJ103" s="186"/>
      <c r="HVK103" s="186"/>
      <c r="HVL103" s="186"/>
      <c r="HVM103" s="186"/>
      <c r="HVN103" s="186"/>
      <c r="HVO103" s="186"/>
      <c r="HVP103" s="186"/>
      <c r="HVQ103" s="186"/>
      <c r="HVR103" s="186"/>
      <c r="HVS103" s="186"/>
      <c r="HVT103" s="186"/>
      <c r="HVU103" s="186"/>
      <c r="HVV103" s="186"/>
      <c r="HVW103" s="186"/>
      <c r="HVX103" s="186"/>
      <c r="HVY103" s="186"/>
      <c r="HVZ103" s="186"/>
      <c r="HWA103" s="186"/>
      <c r="HWB103" s="186"/>
      <c r="HWC103" s="186"/>
      <c r="HWD103" s="186"/>
      <c r="HWE103" s="186"/>
      <c r="HWF103" s="186"/>
      <c r="HWG103" s="186"/>
      <c r="HWH103" s="186"/>
      <c r="HWI103" s="186"/>
      <c r="HWJ103" s="186"/>
      <c r="HWK103" s="186"/>
      <c r="HWL103" s="186"/>
      <c r="HWM103" s="186"/>
      <c r="HWN103" s="186"/>
      <c r="HWO103" s="186"/>
      <c r="HWP103" s="186"/>
      <c r="HWQ103" s="186"/>
      <c r="HWR103" s="186"/>
      <c r="HWS103" s="186"/>
      <c r="HWT103" s="186"/>
      <c r="HWU103" s="186"/>
      <c r="HWV103" s="186"/>
      <c r="HWW103" s="186"/>
      <c r="HWX103" s="186"/>
      <c r="HWY103" s="186"/>
      <c r="HWZ103" s="186"/>
      <c r="HXA103" s="186"/>
      <c r="HXB103" s="186"/>
      <c r="HXC103" s="186"/>
      <c r="HXD103" s="186"/>
      <c r="HXE103" s="186"/>
      <c r="HXF103" s="186"/>
      <c r="HXG103" s="186"/>
      <c r="HXH103" s="186"/>
      <c r="HXI103" s="186"/>
      <c r="HXJ103" s="186"/>
      <c r="HXK103" s="186"/>
      <c r="HXL103" s="186"/>
      <c r="HXM103" s="186"/>
      <c r="HXN103" s="186"/>
      <c r="HXO103" s="186"/>
      <c r="HXP103" s="186"/>
      <c r="HXQ103" s="186"/>
      <c r="HXR103" s="186"/>
      <c r="HXS103" s="186"/>
      <c r="HXT103" s="186"/>
      <c r="HXU103" s="186"/>
      <c r="HXV103" s="186"/>
      <c r="HXW103" s="186"/>
      <c r="HXX103" s="186"/>
      <c r="HXY103" s="186"/>
      <c r="HXZ103" s="186"/>
      <c r="HYA103" s="186"/>
      <c r="HYB103" s="186"/>
      <c r="HYC103" s="186"/>
      <c r="HYD103" s="186"/>
      <c r="HYE103" s="186"/>
      <c r="HYF103" s="186"/>
      <c r="HYG103" s="186"/>
      <c r="HYH103" s="186"/>
      <c r="HYI103" s="186"/>
      <c r="HYJ103" s="186"/>
      <c r="HYK103" s="186"/>
      <c r="HYL103" s="186"/>
      <c r="HYM103" s="186"/>
      <c r="HYN103" s="186"/>
      <c r="HYO103" s="186"/>
      <c r="HYP103" s="186"/>
      <c r="HYQ103" s="186"/>
      <c r="HYR103" s="186"/>
      <c r="HYS103" s="186"/>
      <c r="HYT103" s="186"/>
      <c r="HYU103" s="186"/>
      <c r="HYV103" s="186"/>
      <c r="HYW103" s="186"/>
      <c r="HYX103" s="186"/>
      <c r="HYY103" s="186"/>
      <c r="HYZ103" s="186"/>
      <c r="HZA103" s="186"/>
      <c r="HZB103" s="186"/>
      <c r="HZC103" s="186"/>
      <c r="HZD103" s="186"/>
      <c r="HZE103" s="186"/>
      <c r="HZF103" s="186"/>
      <c r="HZG103" s="186"/>
      <c r="HZH103" s="186"/>
      <c r="HZI103" s="186"/>
      <c r="HZJ103" s="186"/>
      <c r="HZK103" s="186"/>
      <c r="HZL103" s="186"/>
      <c r="HZM103" s="186"/>
      <c r="HZN103" s="186"/>
      <c r="HZO103" s="186"/>
      <c r="HZP103" s="186"/>
      <c r="HZQ103" s="186"/>
      <c r="HZR103" s="186"/>
      <c r="HZS103" s="186"/>
      <c r="HZT103" s="186"/>
      <c r="HZU103" s="186"/>
      <c r="HZV103" s="186"/>
      <c r="HZW103" s="186"/>
      <c r="HZX103" s="186"/>
      <c r="HZY103" s="186"/>
      <c r="HZZ103" s="186"/>
      <c r="IAA103" s="186"/>
      <c r="IAB103" s="186"/>
      <c r="IAC103" s="186"/>
      <c r="IAD103" s="186"/>
      <c r="IAE103" s="186"/>
      <c r="IAF103" s="186"/>
      <c r="IAG103" s="186"/>
      <c r="IAH103" s="186"/>
      <c r="IAI103" s="186"/>
      <c r="IAJ103" s="186"/>
      <c r="IAK103" s="186"/>
      <c r="IAL103" s="186"/>
      <c r="IAM103" s="186"/>
      <c r="IAN103" s="186"/>
      <c r="IAO103" s="186"/>
      <c r="IAP103" s="186"/>
      <c r="IAQ103" s="186"/>
      <c r="IAR103" s="186"/>
      <c r="IAS103" s="186"/>
      <c r="IAT103" s="186"/>
      <c r="IAU103" s="186"/>
      <c r="IAV103" s="186"/>
      <c r="IAW103" s="186"/>
      <c r="IAX103" s="186"/>
      <c r="IAY103" s="186"/>
      <c r="IAZ103" s="186"/>
      <c r="IBA103" s="186"/>
      <c r="IBB103" s="186"/>
      <c r="IBC103" s="186"/>
      <c r="IBD103" s="186"/>
      <c r="IBE103" s="186"/>
      <c r="IBF103" s="186"/>
      <c r="IBG103" s="186"/>
      <c r="IBH103" s="186"/>
      <c r="IBI103" s="186"/>
      <c r="IBJ103" s="186"/>
      <c r="IBK103" s="186"/>
      <c r="IBL103" s="186"/>
      <c r="IBM103" s="186"/>
      <c r="IBN103" s="186"/>
      <c r="IBO103" s="186"/>
      <c r="IBP103" s="186"/>
      <c r="IBQ103" s="186"/>
      <c r="IBR103" s="186"/>
      <c r="IBS103" s="186"/>
      <c r="IBT103" s="186"/>
      <c r="IBU103" s="186"/>
      <c r="IBV103" s="186"/>
      <c r="IBW103" s="186"/>
      <c r="IBX103" s="186"/>
      <c r="IBY103" s="186"/>
      <c r="IBZ103" s="186"/>
      <c r="ICA103" s="186"/>
      <c r="ICB103" s="186"/>
      <c r="ICC103" s="186"/>
      <c r="ICD103" s="186"/>
      <c r="ICE103" s="186"/>
      <c r="ICF103" s="186"/>
      <c r="ICG103" s="186"/>
      <c r="ICH103" s="186"/>
      <c r="ICI103" s="186"/>
      <c r="ICJ103" s="186"/>
      <c r="ICK103" s="186"/>
      <c r="ICL103" s="186"/>
      <c r="ICM103" s="186"/>
      <c r="ICN103" s="186"/>
      <c r="ICO103" s="186"/>
      <c r="ICP103" s="186"/>
      <c r="ICQ103" s="186"/>
      <c r="ICR103" s="186"/>
      <c r="ICS103" s="186"/>
      <c r="ICT103" s="186"/>
      <c r="ICU103" s="186"/>
      <c r="ICV103" s="186"/>
      <c r="ICW103" s="186"/>
      <c r="ICX103" s="186"/>
      <c r="ICY103" s="186"/>
      <c r="ICZ103" s="186"/>
      <c r="IDA103" s="186"/>
      <c r="IDB103" s="186"/>
      <c r="IDC103" s="186"/>
      <c r="IDD103" s="186"/>
      <c r="IDE103" s="186"/>
      <c r="IDF103" s="186"/>
      <c r="IDG103" s="186"/>
      <c r="IDH103" s="186"/>
      <c r="IDI103" s="186"/>
      <c r="IDJ103" s="186"/>
      <c r="IDK103" s="186"/>
      <c r="IDL103" s="186"/>
      <c r="IDM103" s="186"/>
      <c r="IDN103" s="186"/>
      <c r="IDO103" s="186"/>
      <c r="IDP103" s="186"/>
      <c r="IDQ103" s="186"/>
      <c r="IDR103" s="186"/>
      <c r="IDS103" s="186"/>
      <c r="IDT103" s="186"/>
      <c r="IDU103" s="186"/>
      <c r="IDV103" s="186"/>
      <c r="IDW103" s="186"/>
      <c r="IDX103" s="186"/>
      <c r="IDY103" s="186"/>
      <c r="IDZ103" s="186"/>
      <c r="IEA103" s="186"/>
      <c r="IEB103" s="186"/>
      <c r="IEC103" s="186"/>
      <c r="IED103" s="186"/>
      <c r="IEE103" s="186"/>
      <c r="IEF103" s="186"/>
      <c r="IEG103" s="186"/>
      <c r="IEH103" s="186"/>
      <c r="IEI103" s="186"/>
      <c r="IEJ103" s="186"/>
      <c r="IEK103" s="186"/>
      <c r="IEL103" s="186"/>
      <c r="IEM103" s="186"/>
      <c r="IEN103" s="186"/>
      <c r="IEO103" s="186"/>
      <c r="IEP103" s="186"/>
      <c r="IEQ103" s="186"/>
      <c r="IER103" s="186"/>
      <c r="IES103" s="186"/>
      <c r="IET103" s="186"/>
      <c r="IEU103" s="186"/>
      <c r="IEV103" s="186"/>
      <c r="IEW103" s="186"/>
      <c r="IEX103" s="186"/>
      <c r="IEY103" s="186"/>
      <c r="IEZ103" s="186"/>
      <c r="IFA103" s="186"/>
      <c r="IFB103" s="186"/>
      <c r="IFC103" s="186"/>
      <c r="IFD103" s="186"/>
      <c r="IFE103" s="186"/>
      <c r="IFF103" s="186"/>
      <c r="IFG103" s="186"/>
      <c r="IFH103" s="186"/>
      <c r="IFI103" s="186"/>
      <c r="IFJ103" s="186"/>
      <c r="IFK103" s="186"/>
      <c r="IFL103" s="186"/>
      <c r="IFM103" s="186"/>
      <c r="IFN103" s="186"/>
      <c r="IFO103" s="186"/>
      <c r="IFP103" s="186"/>
      <c r="IFQ103" s="186"/>
      <c r="IFR103" s="186"/>
      <c r="IFS103" s="186"/>
      <c r="IFT103" s="186"/>
      <c r="IFU103" s="186"/>
      <c r="IFV103" s="186"/>
      <c r="IFW103" s="186"/>
      <c r="IFX103" s="186"/>
      <c r="IFY103" s="186"/>
      <c r="IFZ103" s="186"/>
      <c r="IGA103" s="186"/>
      <c r="IGB103" s="186"/>
      <c r="IGC103" s="186"/>
      <c r="IGD103" s="186"/>
      <c r="IGE103" s="186"/>
      <c r="IGF103" s="186"/>
      <c r="IGG103" s="186"/>
      <c r="IGH103" s="186"/>
      <c r="IGI103" s="186"/>
      <c r="IGJ103" s="186"/>
      <c r="IGK103" s="186"/>
      <c r="IGL103" s="186"/>
      <c r="IGM103" s="186"/>
      <c r="IGN103" s="186"/>
      <c r="IGO103" s="186"/>
      <c r="IGP103" s="186"/>
      <c r="IGQ103" s="186"/>
      <c r="IGR103" s="186"/>
      <c r="IGS103" s="186"/>
      <c r="IGT103" s="186"/>
      <c r="IGU103" s="186"/>
      <c r="IGV103" s="186"/>
      <c r="IGW103" s="186"/>
      <c r="IGX103" s="186"/>
      <c r="IGY103" s="186"/>
      <c r="IGZ103" s="186"/>
      <c r="IHA103" s="186"/>
      <c r="IHB103" s="186"/>
      <c r="IHC103" s="186"/>
      <c r="IHD103" s="186"/>
      <c r="IHE103" s="186"/>
      <c r="IHF103" s="186"/>
      <c r="IHG103" s="186"/>
      <c r="IHH103" s="186"/>
      <c r="IHI103" s="186"/>
      <c r="IHJ103" s="186"/>
      <c r="IHK103" s="186"/>
      <c r="IHL103" s="186"/>
      <c r="IHM103" s="186"/>
      <c r="IHN103" s="186"/>
      <c r="IHO103" s="186"/>
      <c r="IHP103" s="186"/>
      <c r="IHQ103" s="186"/>
      <c r="IHR103" s="186"/>
      <c r="IHS103" s="186"/>
      <c r="IHT103" s="186"/>
      <c r="IHU103" s="186"/>
      <c r="IHV103" s="186"/>
      <c r="IHW103" s="186"/>
      <c r="IHX103" s="186"/>
      <c r="IHY103" s="186"/>
      <c r="IHZ103" s="186"/>
      <c r="IIA103" s="186"/>
      <c r="IIB103" s="186"/>
      <c r="IIC103" s="186"/>
      <c r="IID103" s="186"/>
      <c r="IIE103" s="186"/>
      <c r="IIF103" s="186"/>
      <c r="IIG103" s="186"/>
      <c r="IIH103" s="186"/>
      <c r="III103" s="186"/>
      <c r="IIJ103" s="186"/>
      <c r="IIK103" s="186"/>
      <c r="IIL103" s="186"/>
      <c r="IIM103" s="186"/>
      <c r="IIN103" s="186"/>
      <c r="IIO103" s="186"/>
      <c r="IIP103" s="186"/>
      <c r="IIQ103" s="186"/>
      <c r="IIR103" s="186"/>
      <c r="IIS103" s="186"/>
      <c r="IIT103" s="186"/>
      <c r="IIU103" s="186"/>
      <c r="IIV103" s="186"/>
      <c r="IIW103" s="186"/>
      <c r="IIX103" s="186"/>
      <c r="IIY103" s="186"/>
      <c r="IIZ103" s="186"/>
      <c r="IJA103" s="186"/>
      <c r="IJB103" s="186"/>
      <c r="IJC103" s="186"/>
      <c r="IJD103" s="186"/>
      <c r="IJE103" s="186"/>
      <c r="IJF103" s="186"/>
      <c r="IJG103" s="186"/>
      <c r="IJH103" s="186"/>
      <c r="IJI103" s="186"/>
      <c r="IJJ103" s="186"/>
      <c r="IJK103" s="186"/>
      <c r="IJL103" s="186"/>
      <c r="IJM103" s="186"/>
      <c r="IJN103" s="186"/>
      <c r="IJO103" s="186"/>
      <c r="IJP103" s="186"/>
      <c r="IJQ103" s="186"/>
      <c r="IJR103" s="186"/>
      <c r="IJS103" s="186"/>
      <c r="IJT103" s="186"/>
      <c r="IJU103" s="186"/>
      <c r="IJV103" s="186"/>
      <c r="IJW103" s="186"/>
      <c r="IJX103" s="186"/>
      <c r="IJY103" s="186"/>
      <c r="IJZ103" s="186"/>
      <c r="IKA103" s="186"/>
      <c r="IKB103" s="186"/>
      <c r="IKC103" s="186"/>
      <c r="IKD103" s="186"/>
      <c r="IKE103" s="186"/>
      <c r="IKF103" s="186"/>
      <c r="IKG103" s="186"/>
      <c r="IKH103" s="186"/>
      <c r="IKI103" s="186"/>
      <c r="IKJ103" s="186"/>
      <c r="IKK103" s="186"/>
      <c r="IKL103" s="186"/>
      <c r="IKM103" s="186"/>
      <c r="IKN103" s="186"/>
      <c r="IKO103" s="186"/>
      <c r="IKP103" s="186"/>
      <c r="IKQ103" s="186"/>
      <c r="IKR103" s="186"/>
      <c r="IKS103" s="186"/>
      <c r="IKT103" s="186"/>
      <c r="IKU103" s="186"/>
      <c r="IKV103" s="186"/>
      <c r="IKW103" s="186"/>
      <c r="IKX103" s="186"/>
      <c r="IKY103" s="186"/>
      <c r="IKZ103" s="186"/>
      <c r="ILA103" s="186"/>
      <c r="ILB103" s="186"/>
      <c r="ILC103" s="186"/>
      <c r="ILD103" s="186"/>
      <c r="ILE103" s="186"/>
      <c r="ILF103" s="186"/>
      <c r="ILG103" s="186"/>
      <c r="ILH103" s="186"/>
      <c r="ILI103" s="186"/>
      <c r="ILJ103" s="186"/>
      <c r="ILK103" s="186"/>
      <c r="ILL103" s="186"/>
      <c r="ILM103" s="186"/>
      <c r="ILN103" s="186"/>
      <c r="ILO103" s="186"/>
      <c r="ILP103" s="186"/>
      <c r="ILQ103" s="186"/>
      <c r="ILR103" s="186"/>
      <c r="ILS103" s="186"/>
      <c r="ILT103" s="186"/>
      <c r="ILU103" s="186"/>
      <c r="ILV103" s="186"/>
      <c r="ILW103" s="186"/>
      <c r="ILX103" s="186"/>
      <c r="ILY103" s="186"/>
      <c r="ILZ103" s="186"/>
      <c r="IMA103" s="186"/>
      <c r="IMB103" s="186"/>
      <c r="IMC103" s="186"/>
      <c r="IMD103" s="186"/>
      <c r="IME103" s="186"/>
      <c r="IMF103" s="186"/>
      <c r="IMG103" s="186"/>
      <c r="IMH103" s="186"/>
      <c r="IMI103" s="186"/>
      <c r="IMJ103" s="186"/>
      <c r="IMK103" s="186"/>
      <c r="IML103" s="186"/>
      <c r="IMM103" s="186"/>
      <c r="IMN103" s="186"/>
      <c r="IMO103" s="186"/>
      <c r="IMP103" s="186"/>
      <c r="IMQ103" s="186"/>
      <c r="IMR103" s="186"/>
      <c r="IMS103" s="186"/>
      <c r="IMT103" s="186"/>
      <c r="IMU103" s="186"/>
      <c r="IMV103" s="186"/>
      <c r="IMW103" s="186"/>
      <c r="IMX103" s="186"/>
      <c r="IMY103" s="186"/>
      <c r="IMZ103" s="186"/>
      <c r="INA103" s="186"/>
      <c r="INB103" s="186"/>
      <c r="INC103" s="186"/>
      <c r="IND103" s="186"/>
      <c r="INE103" s="186"/>
      <c r="INF103" s="186"/>
      <c r="ING103" s="186"/>
      <c r="INH103" s="186"/>
      <c r="INI103" s="186"/>
      <c r="INJ103" s="186"/>
      <c r="INK103" s="186"/>
      <c r="INL103" s="186"/>
      <c r="INM103" s="186"/>
      <c r="INN103" s="186"/>
      <c r="INO103" s="186"/>
      <c r="INP103" s="186"/>
      <c r="INQ103" s="186"/>
      <c r="INR103" s="186"/>
      <c r="INS103" s="186"/>
      <c r="INT103" s="186"/>
      <c r="INU103" s="186"/>
      <c r="INV103" s="186"/>
      <c r="INW103" s="186"/>
      <c r="INX103" s="186"/>
      <c r="INY103" s="186"/>
      <c r="INZ103" s="186"/>
      <c r="IOA103" s="186"/>
      <c r="IOB103" s="186"/>
      <c r="IOC103" s="186"/>
      <c r="IOD103" s="186"/>
      <c r="IOE103" s="186"/>
      <c r="IOF103" s="186"/>
      <c r="IOG103" s="186"/>
      <c r="IOH103" s="186"/>
      <c r="IOI103" s="186"/>
      <c r="IOJ103" s="186"/>
      <c r="IOK103" s="186"/>
      <c r="IOL103" s="186"/>
      <c r="IOM103" s="186"/>
      <c r="ION103" s="186"/>
      <c r="IOO103" s="186"/>
      <c r="IOP103" s="186"/>
      <c r="IOQ103" s="186"/>
      <c r="IOR103" s="186"/>
      <c r="IOS103" s="186"/>
      <c r="IOT103" s="186"/>
      <c r="IOU103" s="186"/>
      <c r="IOV103" s="186"/>
      <c r="IOW103" s="186"/>
      <c r="IOX103" s="186"/>
      <c r="IOY103" s="186"/>
      <c r="IOZ103" s="186"/>
      <c r="IPA103" s="186"/>
      <c r="IPB103" s="186"/>
      <c r="IPC103" s="186"/>
      <c r="IPD103" s="186"/>
      <c r="IPE103" s="186"/>
      <c r="IPF103" s="186"/>
      <c r="IPG103" s="186"/>
      <c r="IPH103" s="186"/>
      <c r="IPI103" s="186"/>
      <c r="IPJ103" s="186"/>
      <c r="IPK103" s="186"/>
      <c r="IPL103" s="186"/>
      <c r="IPM103" s="186"/>
      <c r="IPN103" s="186"/>
      <c r="IPO103" s="186"/>
      <c r="IPP103" s="186"/>
      <c r="IPQ103" s="186"/>
      <c r="IPR103" s="186"/>
      <c r="IPS103" s="186"/>
      <c r="IPT103" s="186"/>
      <c r="IPU103" s="186"/>
      <c r="IPV103" s="186"/>
      <c r="IPW103" s="186"/>
      <c r="IPX103" s="186"/>
      <c r="IPY103" s="186"/>
      <c r="IPZ103" s="186"/>
      <c r="IQA103" s="186"/>
      <c r="IQB103" s="186"/>
      <c r="IQC103" s="186"/>
      <c r="IQD103" s="186"/>
      <c r="IQE103" s="186"/>
      <c r="IQF103" s="186"/>
      <c r="IQG103" s="186"/>
      <c r="IQH103" s="186"/>
      <c r="IQI103" s="186"/>
      <c r="IQJ103" s="186"/>
      <c r="IQK103" s="186"/>
      <c r="IQL103" s="186"/>
      <c r="IQM103" s="186"/>
      <c r="IQN103" s="186"/>
      <c r="IQO103" s="186"/>
      <c r="IQP103" s="186"/>
      <c r="IQQ103" s="186"/>
      <c r="IQR103" s="186"/>
      <c r="IQS103" s="186"/>
      <c r="IQT103" s="186"/>
      <c r="IQU103" s="186"/>
      <c r="IQV103" s="186"/>
      <c r="IQW103" s="186"/>
      <c r="IQX103" s="186"/>
      <c r="IQY103" s="186"/>
      <c r="IQZ103" s="186"/>
      <c r="IRA103" s="186"/>
      <c r="IRB103" s="186"/>
      <c r="IRC103" s="186"/>
      <c r="IRD103" s="186"/>
      <c r="IRE103" s="186"/>
      <c r="IRF103" s="186"/>
      <c r="IRG103" s="186"/>
      <c r="IRH103" s="186"/>
      <c r="IRI103" s="186"/>
      <c r="IRJ103" s="186"/>
      <c r="IRK103" s="186"/>
      <c r="IRL103" s="186"/>
      <c r="IRM103" s="186"/>
      <c r="IRN103" s="186"/>
      <c r="IRO103" s="186"/>
      <c r="IRP103" s="186"/>
      <c r="IRQ103" s="186"/>
      <c r="IRR103" s="186"/>
      <c r="IRS103" s="186"/>
      <c r="IRT103" s="186"/>
      <c r="IRU103" s="186"/>
      <c r="IRV103" s="186"/>
      <c r="IRW103" s="186"/>
      <c r="IRX103" s="186"/>
      <c r="IRY103" s="186"/>
      <c r="IRZ103" s="186"/>
      <c r="ISA103" s="186"/>
      <c r="ISB103" s="186"/>
      <c r="ISC103" s="186"/>
      <c r="ISD103" s="186"/>
      <c r="ISE103" s="186"/>
      <c r="ISF103" s="186"/>
      <c r="ISG103" s="186"/>
      <c r="ISH103" s="186"/>
      <c r="ISI103" s="186"/>
      <c r="ISJ103" s="186"/>
      <c r="ISK103" s="186"/>
      <c r="ISL103" s="186"/>
      <c r="ISM103" s="186"/>
      <c r="ISN103" s="186"/>
      <c r="ISO103" s="186"/>
      <c r="ISP103" s="186"/>
      <c r="ISQ103" s="186"/>
      <c r="ISR103" s="186"/>
      <c r="ISS103" s="186"/>
      <c r="IST103" s="186"/>
      <c r="ISU103" s="186"/>
      <c r="ISV103" s="186"/>
      <c r="ISW103" s="186"/>
      <c r="ISX103" s="186"/>
      <c r="ISY103" s="186"/>
      <c r="ISZ103" s="186"/>
      <c r="ITA103" s="186"/>
      <c r="ITB103" s="186"/>
      <c r="ITC103" s="186"/>
      <c r="ITD103" s="186"/>
      <c r="ITE103" s="186"/>
      <c r="ITF103" s="186"/>
      <c r="ITG103" s="186"/>
      <c r="ITH103" s="186"/>
      <c r="ITI103" s="186"/>
      <c r="ITJ103" s="186"/>
      <c r="ITK103" s="186"/>
      <c r="ITL103" s="186"/>
      <c r="ITM103" s="186"/>
      <c r="ITN103" s="186"/>
      <c r="ITO103" s="186"/>
      <c r="ITP103" s="186"/>
      <c r="ITQ103" s="186"/>
      <c r="ITR103" s="186"/>
      <c r="ITS103" s="186"/>
      <c r="ITT103" s="186"/>
      <c r="ITU103" s="186"/>
      <c r="ITV103" s="186"/>
      <c r="ITW103" s="186"/>
      <c r="ITX103" s="186"/>
      <c r="ITY103" s="186"/>
      <c r="ITZ103" s="186"/>
      <c r="IUA103" s="186"/>
      <c r="IUB103" s="186"/>
      <c r="IUC103" s="186"/>
      <c r="IUD103" s="186"/>
      <c r="IUE103" s="186"/>
      <c r="IUF103" s="186"/>
      <c r="IUG103" s="186"/>
      <c r="IUH103" s="186"/>
      <c r="IUI103" s="186"/>
      <c r="IUJ103" s="186"/>
      <c r="IUK103" s="186"/>
      <c r="IUL103" s="186"/>
      <c r="IUM103" s="186"/>
      <c r="IUN103" s="186"/>
      <c r="IUO103" s="186"/>
      <c r="IUP103" s="186"/>
      <c r="IUQ103" s="186"/>
      <c r="IUR103" s="186"/>
      <c r="IUS103" s="186"/>
      <c r="IUT103" s="186"/>
      <c r="IUU103" s="186"/>
      <c r="IUV103" s="186"/>
      <c r="IUW103" s="186"/>
      <c r="IUX103" s="186"/>
      <c r="IUY103" s="186"/>
      <c r="IUZ103" s="186"/>
      <c r="IVA103" s="186"/>
      <c r="IVB103" s="186"/>
      <c r="IVC103" s="186"/>
      <c r="IVD103" s="186"/>
      <c r="IVE103" s="186"/>
      <c r="IVF103" s="186"/>
      <c r="IVG103" s="186"/>
      <c r="IVH103" s="186"/>
      <c r="IVI103" s="186"/>
      <c r="IVJ103" s="186"/>
      <c r="IVK103" s="186"/>
      <c r="IVL103" s="186"/>
      <c r="IVM103" s="186"/>
      <c r="IVN103" s="186"/>
      <c r="IVO103" s="186"/>
      <c r="IVP103" s="186"/>
      <c r="IVQ103" s="186"/>
      <c r="IVR103" s="186"/>
      <c r="IVS103" s="186"/>
      <c r="IVT103" s="186"/>
      <c r="IVU103" s="186"/>
      <c r="IVV103" s="186"/>
      <c r="IVW103" s="186"/>
      <c r="IVX103" s="186"/>
      <c r="IVY103" s="186"/>
      <c r="IVZ103" s="186"/>
      <c r="IWA103" s="186"/>
      <c r="IWB103" s="186"/>
      <c r="IWC103" s="186"/>
      <c r="IWD103" s="186"/>
      <c r="IWE103" s="186"/>
      <c r="IWF103" s="186"/>
      <c r="IWG103" s="186"/>
      <c r="IWH103" s="186"/>
      <c r="IWI103" s="186"/>
      <c r="IWJ103" s="186"/>
      <c r="IWK103" s="186"/>
      <c r="IWL103" s="186"/>
      <c r="IWM103" s="186"/>
      <c r="IWN103" s="186"/>
      <c r="IWO103" s="186"/>
      <c r="IWP103" s="186"/>
      <c r="IWQ103" s="186"/>
      <c r="IWR103" s="186"/>
      <c r="IWS103" s="186"/>
      <c r="IWT103" s="186"/>
      <c r="IWU103" s="186"/>
      <c r="IWV103" s="186"/>
      <c r="IWW103" s="186"/>
      <c r="IWX103" s="186"/>
      <c r="IWY103" s="186"/>
      <c r="IWZ103" s="186"/>
      <c r="IXA103" s="186"/>
      <c r="IXB103" s="186"/>
      <c r="IXC103" s="186"/>
      <c r="IXD103" s="186"/>
      <c r="IXE103" s="186"/>
      <c r="IXF103" s="186"/>
      <c r="IXG103" s="186"/>
      <c r="IXH103" s="186"/>
      <c r="IXI103" s="186"/>
      <c r="IXJ103" s="186"/>
      <c r="IXK103" s="186"/>
      <c r="IXL103" s="186"/>
      <c r="IXM103" s="186"/>
      <c r="IXN103" s="186"/>
      <c r="IXO103" s="186"/>
      <c r="IXP103" s="186"/>
      <c r="IXQ103" s="186"/>
      <c r="IXR103" s="186"/>
      <c r="IXS103" s="186"/>
      <c r="IXT103" s="186"/>
      <c r="IXU103" s="186"/>
      <c r="IXV103" s="186"/>
      <c r="IXW103" s="186"/>
      <c r="IXX103" s="186"/>
      <c r="IXY103" s="186"/>
      <c r="IXZ103" s="186"/>
      <c r="IYA103" s="186"/>
      <c r="IYB103" s="186"/>
      <c r="IYC103" s="186"/>
      <c r="IYD103" s="186"/>
      <c r="IYE103" s="186"/>
      <c r="IYF103" s="186"/>
      <c r="IYG103" s="186"/>
      <c r="IYH103" s="186"/>
      <c r="IYI103" s="186"/>
      <c r="IYJ103" s="186"/>
      <c r="IYK103" s="186"/>
      <c r="IYL103" s="186"/>
      <c r="IYM103" s="186"/>
      <c r="IYN103" s="186"/>
      <c r="IYO103" s="186"/>
      <c r="IYP103" s="186"/>
      <c r="IYQ103" s="186"/>
      <c r="IYR103" s="186"/>
      <c r="IYS103" s="186"/>
      <c r="IYT103" s="186"/>
      <c r="IYU103" s="186"/>
      <c r="IYV103" s="186"/>
      <c r="IYW103" s="186"/>
      <c r="IYX103" s="186"/>
      <c r="IYY103" s="186"/>
      <c r="IYZ103" s="186"/>
      <c r="IZA103" s="186"/>
      <c r="IZB103" s="186"/>
      <c r="IZC103" s="186"/>
      <c r="IZD103" s="186"/>
      <c r="IZE103" s="186"/>
      <c r="IZF103" s="186"/>
      <c r="IZG103" s="186"/>
      <c r="IZH103" s="186"/>
      <c r="IZI103" s="186"/>
      <c r="IZJ103" s="186"/>
      <c r="IZK103" s="186"/>
      <c r="IZL103" s="186"/>
      <c r="IZM103" s="186"/>
      <c r="IZN103" s="186"/>
      <c r="IZO103" s="186"/>
      <c r="IZP103" s="186"/>
      <c r="IZQ103" s="186"/>
      <c r="IZR103" s="186"/>
      <c r="IZS103" s="186"/>
      <c r="IZT103" s="186"/>
      <c r="IZU103" s="186"/>
      <c r="IZV103" s="186"/>
      <c r="IZW103" s="186"/>
      <c r="IZX103" s="186"/>
      <c r="IZY103" s="186"/>
      <c r="IZZ103" s="186"/>
      <c r="JAA103" s="186"/>
      <c r="JAB103" s="186"/>
      <c r="JAC103" s="186"/>
      <c r="JAD103" s="186"/>
      <c r="JAE103" s="186"/>
      <c r="JAF103" s="186"/>
      <c r="JAG103" s="186"/>
      <c r="JAH103" s="186"/>
      <c r="JAI103" s="186"/>
      <c r="JAJ103" s="186"/>
      <c r="JAK103" s="186"/>
      <c r="JAL103" s="186"/>
      <c r="JAM103" s="186"/>
      <c r="JAN103" s="186"/>
      <c r="JAO103" s="186"/>
      <c r="JAP103" s="186"/>
      <c r="JAQ103" s="186"/>
      <c r="JAR103" s="186"/>
      <c r="JAS103" s="186"/>
      <c r="JAT103" s="186"/>
      <c r="JAU103" s="186"/>
      <c r="JAV103" s="186"/>
      <c r="JAW103" s="186"/>
      <c r="JAX103" s="186"/>
      <c r="JAY103" s="186"/>
      <c r="JAZ103" s="186"/>
      <c r="JBA103" s="186"/>
      <c r="JBB103" s="186"/>
      <c r="JBC103" s="186"/>
      <c r="JBD103" s="186"/>
      <c r="JBE103" s="186"/>
      <c r="JBF103" s="186"/>
      <c r="JBG103" s="186"/>
      <c r="JBH103" s="186"/>
      <c r="JBI103" s="186"/>
      <c r="JBJ103" s="186"/>
      <c r="JBK103" s="186"/>
      <c r="JBL103" s="186"/>
      <c r="JBM103" s="186"/>
      <c r="JBN103" s="186"/>
      <c r="JBO103" s="186"/>
      <c r="JBP103" s="186"/>
      <c r="JBQ103" s="186"/>
      <c r="JBR103" s="186"/>
      <c r="JBS103" s="186"/>
      <c r="JBT103" s="186"/>
      <c r="JBU103" s="186"/>
      <c r="JBV103" s="186"/>
      <c r="JBW103" s="186"/>
      <c r="JBX103" s="186"/>
      <c r="JBY103" s="186"/>
      <c r="JBZ103" s="186"/>
      <c r="JCA103" s="186"/>
      <c r="JCB103" s="186"/>
      <c r="JCC103" s="186"/>
      <c r="JCD103" s="186"/>
      <c r="JCE103" s="186"/>
      <c r="JCF103" s="186"/>
      <c r="JCG103" s="186"/>
      <c r="JCH103" s="186"/>
      <c r="JCI103" s="186"/>
      <c r="JCJ103" s="186"/>
      <c r="JCK103" s="186"/>
      <c r="JCL103" s="186"/>
      <c r="JCM103" s="186"/>
      <c r="JCN103" s="186"/>
      <c r="JCO103" s="186"/>
      <c r="JCP103" s="186"/>
      <c r="JCQ103" s="186"/>
      <c r="JCR103" s="186"/>
      <c r="JCS103" s="186"/>
      <c r="JCT103" s="186"/>
      <c r="JCU103" s="186"/>
      <c r="JCV103" s="186"/>
      <c r="JCW103" s="186"/>
      <c r="JCX103" s="186"/>
      <c r="JCY103" s="186"/>
      <c r="JCZ103" s="186"/>
      <c r="JDA103" s="186"/>
      <c r="JDB103" s="186"/>
      <c r="JDC103" s="186"/>
      <c r="JDD103" s="186"/>
      <c r="JDE103" s="186"/>
      <c r="JDF103" s="186"/>
      <c r="JDG103" s="186"/>
      <c r="JDH103" s="186"/>
      <c r="JDI103" s="186"/>
      <c r="JDJ103" s="186"/>
      <c r="JDK103" s="186"/>
      <c r="JDL103" s="186"/>
      <c r="JDM103" s="186"/>
      <c r="JDN103" s="186"/>
      <c r="JDO103" s="186"/>
      <c r="JDP103" s="186"/>
      <c r="JDQ103" s="186"/>
      <c r="JDR103" s="186"/>
      <c r="JDS103" s="186"/>
      <c r="JDT103" s="186"/>
      <c r="JDU103" s="186"/>
      <c r="JDV103" s="186"/>
      <c r="JDW103" s="186"/>
      <c r="JDX103" s="186"/>
      <c r="JDY103" s="186"/>
      <c r="JDZ103" s="186"/>
      <c r="JEA103" s="186"/>
      <c r="JEB103" s="186"/>
      <c r="JEC103" s="186"/>
      <c r="JED103" s="186"/>
      <c r="JEE103" s="186"/>
      <c r="JEF103" s="186"/>
      <c r="JEG103" s="186"/>
      <c r="JEH103" s="186"/>
      <c r="JEI103" s="186"/>
      <c r="JEJ103" s="186"/>
      <c r="JEK103" s="186"/>
      <c r="JEL103" s="186"/>
      <c r="JEM103" s="186"/>
      <c r="JEN103" s="186"/>
      <c r="JEO103" s="186"/>
      <c r="JEP103" s="186"/>
      <c r="JEQ103" s="186"/>
      <c r="JER103" s="186"/>
      <c r="JES103" s="186"/>
      <c r="JET103" s="186"/>
      <c r="JEU103" s="186"/>
      <c r="JEV103" s="186"/>
      <c r="JEW103" s="186"/>
      <c r="JEX103" s="186"/>
      <c r="JEY103" s="186"/>
      <c r="JEZ103" s="186"/>
      <c r="JFA103" s="186"/>
      <c r="JFB103" s="186"/>
      <c r="JFC103" s="186"/>
      <c r="JFD103" s="186"/>
      <c r="JFE103" s="186"/>
      <c r="JFF103" s="186"/>
      <c r="JFG103" s="186"/>
      <c r="JFH103" s="186"/>
      <c r="JFI103" s="186"/>
      <c r="JFJ103" s="186"/>
      <c r="JFK103" s="186"/>
      <c r="JFL103" s="186"/>
      <c r="JFM103" s="186"/>
      <c r="JFN103" s="186"/>
      <c r="JFO103" s="186"/>
      <c r="JFP103" s="186"/>
      <c r="JFQ103" s="186"/>
      <c r="JFR103" s="186"/>
      <c r="JFS103" s="186"/>
      <c r="JFT103" s="186"/>
      <c r="JFU103" s="186"/>
      <c r="JFV103" s="186"/>
      <c r="JFW103" s="186"/>
      <c r="JFX103" s="186"/>
      <c r="JFY103" s="186"/>
      <c r="JFZ103" s="186"/>
      <c r="JGA103" s="186"/>
      <c r="JGB103" s="186"/>
      <c r="JGC103" s="186"/>
      <c r="JGD103" s="186"/>
      <c r="JGE103" s="186"/>
      <c r="JGF103" s="186"/>
      <c r="JGG103" s="186"/>
      <c r="JGH103" s="186"/>
      <c r="JGI103" s="186"/>
      <c r="JGJ103" s="186"/>
      <c r="JGK103" s="186"/>
      <c r="JGL103" s="186"/>
      <c r="JGM103" s="186"/>
      <c r="JGN103" s="186"/>
      <c r="JGO103" s="186"/>
      <c r="JGP103" s="186"/>
      <c r="JGQ103" s="186"/>
      <c r="JGR103" s="186"/>
      <c r="JGS103" s="186"/>
      <c r="JGT103" s="186"/>
      <c r="JGU103" s="186"/>
      <c r="JGV103" s="186"/>
      <c r="JGW103" s="186"/>
      <c r="JGX103" s="186"/>
      <c r="JGY103" s="186"/>
      <c r="JGZ103" s="186"/>
      <c r="JHA103" s="186"/>
      <c r="JHB103" s="186"/>
      <c r="JHC103" s="186"/>
      <c r="JHD103" s="186"/>
      <c r="JHE103" s="186"/>
      <c r="JHF103" s="186"/>
      <c r="JHG103" s="186"/>
      <c r="JHH103" s="186"/>
      <c r="JHI103" s="186"/>
      <c r="JHJ103" s="186"/>
      <c r="JHK103" s="186"/>
      <c r="JHL103" s="186"/>
      <c r="JHM103" s="186"/>
      <c r="JHN103" s="186"/>
      <c r="JHO103" s="186"/>
      <c r="JHP103" s="186"/>
      <c r="JHQ103" s="186"/>
      <c r="JHR103" s="186"/>
      <c r="JHS103" s="186"/>
      <c r="JHT103" s="186"/>
      <c r="JHU103" s="186"/>
      <c r="JHV103" s="186"/>
      <c r="JHW103" s="186"/>
      <c r="JHX103" s="186"/>
      <c r="JHY103" s="186"/>
      <c r="JHZ103" s="186"/>
      <c r="JIA103" s="186"/>
      <c r="JIB103" s="186"/>
      <c r="JIC103" s="186"/>
      <c r="JID103" s="186"/>
      <c r="JIE103" s="186"/>
      <c r="JIF103" s="186"/>
      <c r="JIG103" s="186"/>
      <c r="JIH103" s="186"/>
      <c r="JII103" s="186"/>
      <c r="JIJ103" s="186"/>
      <c r="JIK103" s="186"/>
      <c r="JIL103" s="186"/>
      <c r="JIM103" s="186"/>
      <c r="JIN103" s="186"/>
      <c r="JIO103" s="186"/>
      <c r="JIP103" s="186"/>
      <c r="JIQ103" s="186"/>
      <c r="JIR103" s="186"/>
      <c r="JIS103" s="186"/>
      <c r="JIT103" s="186"/>
      <c r="JIU103" s="186"/>
      <c r="JIV103" s="186"/>
      <c r="JIW103" s="186"/>
      <c r="JIX103" s="186"/>
      <c r="JIY103" s="186"/>
      <c r="JIZ103" s="186"/>
      <c r="JJA103" s="186"/>
      <c r="JJB103" s="186"/>
      <c r="JJC103" s="186"/>
      <c r="JJD103" s="186"/>
      <c r="JJE103" s="186"/>
      <c r="JJF103" s="186"/>
      <c r="JJG103" s="186"/>
      <c r="JJH103" s="186"/>
      <c r="JJI103" s="186"/>
      <c r="JJJ103" s="186"/>
      <c r="JJK103" s="186"/>
      <c r="JJL103" s="186"/>
      <c r="JJM103" s="186"/>
      <c r="JJN103" s="186"/>
      <c r="JJO103" s="186"/>
      <c r="JJP103" s="186"/>
      <c r="JJQ103" s="186"/>
      <c r="JJR103" s="186"/>
      <c r="JJS103" s="186"/>
      <c r="JJT103" s="186"/>
      <c r="JJU103" s="186"/>
      <c r="JJV103" s="186"/>
      <c r="JJW103" s="186"/>
      <c r="JJX103" s="186"/>
      <c r="JJY103" s="186"/>
      <c r="JJZ103" s="186"/>
      <c r="JKA103" s="186"/>
      <c r="JKB103" s="186"/>
      <c r="JKC103" s="186"/>
      <c r="JKD103" s="186"/>
      <c r="JKE103" s="186"/>
      <c r="JKF103" s="186"/>
      <c r="JKG103" s="186"/>
      <c r="JKH103" s="186"/>
      <c r="JKI103" s="186"/>
      <c r="JKJ103" s="186"/>
      <c r="JKK103" s="186"/>
      <c r="JKL103" s="186"/>
      <c r="JKM103" s="186"/>
      <c r="JKN103" s="186"/>
      <c r="JKO103" s="186"/>
      <c r="JKP103" s="186"/>
      <c r="JKQ103" s="186"/>
      <c r="JKR103" s="186"/>
      <c r="JKS103" s="186"/>
      <c r="JKT103" s="186"/>
      <c r="JKU103" s="186"/>
      <c r="JKV103" s="186"/>
      <c r="JKW103" s="186"/>
      <c r="JKX103" s="186"/>
      <c r="JKY103" s="186"/>
      <c r="JKZ103" s="186"/>
      <c r="JLA103" s="186"/>
      <c r="JLB103" s="186"/>
      <c r="JLC103" s="186"/>
      <c r="JLD103" s="186"/>
      <c r="JLE103" s="186"/>
      <c r="JLF103" s="186"/>
      <c r="JLG103" s="186"/>
      <c r="JLH103" s="186"/>
      <c r="JLI103" s="186"/>
      <c r="JLJ103" s="186"/>
      <c r="JLK103" s="186"/>
      <c r="JLL103" s="186"/>
      <c r="JLM103" s="186"/>
      <c r="JLN103" s="186"/>
      <c r="JLO103" s="186"/>
      <c r="JLP103" s="186"/>
      <c r="JLQ103" s="186"/>
      <c r="JLR103" s="186"/>
      <c r="JLS103" s="186"/>
      <c r="JLT103" s="186"/>
      <c r="JLU103" s="186"/>
      <c r="JLV103" s="186"/>
      <c r="JLW103" s="186"/>
      <c r="JLX103" s="186"/>
      <c r="JLY103" s="186"/>
      <c r="JLZ103" s="186"/>
      <c r="JMA103" s="186"/>
      <c r="JMB103" s="186"/>
      <c r="JMC103" s="186"/>
      <c r="JMD103" s="186"/>
      <c r="JME103" s="186"/>
      <c r="JMF103" s="186"/>
      <c r="JMG103" s="186"/>
      <c r="JMH103" s="186"/>
      <c r="JMI103" s="186"/>
      <c r="JMJ103" s="186"/>
      <c r="JMK103" s="186"/>
      <c r="JML103" s="186"/>
      <c r="JMM103" s="186"/>
      <c r="JMN103" s="186"/>
      <c r="JMO103" s="186"/>
      <c r="JMP103" s="186"/>
      <c r="JMQ103" s="186"/>
      <c r="JMR103" s="186"/>
      <c r="JMS103" s="186"/>
      <c r="JMT103" s="186"/>
      <c r="JMU103" s="186"/>
      <c r="JMV103" s="186"/>
      <c r="JMW103" s="186"/>
      <c r="JMX103" s="186"/>
      <c r="JMY103" s="186"/>
      <c r="JMZ103" s="186"/>
      <c r="JNA103" s="186"/>
      <c r="JNB103" s="186"/>
      <c r="JNC103" s="186"/>
      <c r="JND103" s="186"/>
      <c r="JNE103" s="186"/>
      <c r="JNF103" s="186"/>
      <c r="JNG103" s="186"/>
      <c r="JNH103" s="186"/>
      <c r="JNI103" s="186"/>
      <c r="JNJ103" s="186"/>
      <c r="JNK103" s="186"/>
      <c r="JNL103" s="186"/>
      <c r="JNM103" s="186"/>
      <c r="JNN103" s="186"/>
      <c r="JNO103" s="186"/>
      <c r="JNP103" s="186"/>
      <c r="JNQ103" s="186"/>
      <c r="JNR103" s="186"/>
      <c r="JNS103" s="186"/>
      <c r="JNT103" s="186"/>
      <c r="JNU103" s="186"/>
      <c r="JNV103" s="186"/>
      <c r="JNW103" s="186"/>
      <c r="JNX103" s="186"/>
      <c r="JNY103" s="186"/>
      <c r="JNZ103" s="186"/>
      <c r="JOA103" s="186"/>
      <c r="JOB103" s="186"/>
      <c r="JOC103" s="186"/>
      <c r="JOD103" s="186"/>
      <c r="JOE103" s="186"/>
      <c r="JOF103" s="186"/>
      <c r="JOG103" s="186"/>
      <c r="JOH103" s="186"/>
      <c r="JOI103" s="186"/>
      <c r="JOJ103" s="186"/>
      <c r="JOK103" s="186"/>
      <c r="JOL103" s="186"/>
      <c r="JOM103" s="186"/>
      <c r="JON103" s="186"/>
      <c r="JOO103" s="186"/>
      <c r="JOP103" s="186"/>
      <c r="JOQ103" s="186"/>
      <c r="JOR103" s="186"/>
      <c r="JOS103" s="186"/>
      <c r="JOT103" s="186"/>
      <c r="JOU103" s="186"/>
      <c r="JOV103" s="186"/>
      <c r="JOW103" s="186"/>
      <c r="JOX103" s="186"/>
      <c r="JOY103" s="186"/>
      <c r="JOZ103" s="186"/>
      <c r="JPA103" s="186"/>
      <c r="JPB103" s="186"/>
      <c r="JPC103" s="186"/>
      <c r="JPD103" s="186"/>
      <c r="JPE103" s="186"/>
      <c r="JPF103" s="186"/>
      <c r="JPG103" s="186"/>
      <c r="JPH103" s="186"/>
      <c r="JPI103" s="186"/>
      <c r="JPJ103" s="186"/>
      <c r="JPK103" s="186"/>
      <c r="JPL103" s="186"/>
      <c r="JPM103" s="186"/>
      <c r="JPN103" s="186"/>
      <c r="JPO103" s="186"/>
      <c r="JPP103" s="186"/>
      <c r="JPQ103" s="186"/>
      <c r="JPR103" s="186"/>
      <c r="JPS103" s="186"/>
      <c r="JPT103" s="186"/>
      <c r="JPU103" s="186"/>
      <c r="JPV103" s="186"/>
      <c r="JPW103" s="186"/>
      <c r="JPX103" s="186"/>
      <c r="JPY103" s="186"/>
      <c r="JPZ103" s="186"/>
      <c r="JQA103" s="186"/>
      <c r="JQB103" s="186"/>
      <c r="JQC103" s="186"/>
      <c r="JQD103" s="186"/>
      <c r="JQE103" s="186"/>
      <c r="JQF103" s="186"/>
      <c r="JQG103" s="186"/>
      <c r="JQH103" s="186"/>
      <c r="JQI103" s="186"/>
      <c r="JQJ103" s="186"/>
      <c r="JQK103" s="186"/>
      <c r="JQL103" s="186"/>
      <c r="JQM103" s="186"/>
      <c r="JQN103" s="186"/>
      <c r="JQO103" s="186"/>
      <c r="JQP103" s="186"/>
      <c r="JQQ103" s="186"/>
      <c r="JQR103" s="186"/>
      <c r="JQS103" s="186"/>
      <c r="JQT103" s="186"/>
      <c r="JQU103" s="186"/>
      <c r="JQV103" s="186"/>
      <c r="JQW103" s="186"/>
      <c r="JQX103" s="186"/>
      <c r="JQY103" s="186"/>
      <c r="JQZ103" s="186"/>
      <c r="JRA103" s="186"/>
      <c r="JRB103" s="186"/>
      <c r="JRC103" s="186"/>
      <c r="JRD103" s="186"/>
      <c r="JRE103" s="186"/>
      <c r="JRF103" s="186"/>
      <c r="JRG103" s="186"/>
      <c r="JRH103" s="186"/>
      <c r="JRI103" s="186"/>
      <c r="JRJ103" s="186"/>
      <c r="JRK103" s="186"/>
      <c r="JRL103" s="186"/>
      <c r="JRM103" s="186"/>
      <c r="JRN103" s="186"/>
      <c r="JRO103" s="186"/>
      <c r="JRP103" s="186"/>
      <c r="JRQ103" s="186"/>
      <c r="JRR103" s="186"/>
      <c r="JRS103" s="186"/>
      <c r="JRT103" s="186"/>
      <c r="JRU103" s="186"/>
      <c r="JRV103" s="186"/>
      <c r="JRW103" s="186"/>
      <c r="JRX103" s="186"/>
      <c r="JRY103" s="186"/>
      <c r="JRZ103" s="186"/>
      <c r="JSA103" s="186"/>
      <c r="JSB103" s="186"/>
      <c r="JSC103" s="186"/>
      <c r="JSD103" s="186"/>
      <c r="JSE103" s="186"/>
      <c r="JSF103" s="186"/>
      <c r="JSG103" s="186"/>
      <c r="JSH103" s="186"/>
      <c r="JSI103" s="186"/>
      <c r="JSJ103" s="186"/>
      <c r="JSK103" s="186"/>
      <c r="JSL103" s="186"/>
      <c r="JSM103" s="186"/>
      <c r="JSN103" s="186"/>
      <c r="JSO103" s="186"/>
      <c r="JSP103" s="186"/>
      <c r="JSQ103" s="186"/>
      <c r="JSR103" s="186"/>
      <c r="JSS103" s="186"/>
      <c r="JST103" s="186"/>
      <c r="JSU103" s="186"/>
      <c r="JSV103" s="186"/>
      <c r="JSW103" s="186"/>
      <c r="JSX103" s="186"/>
      <c r="JSY103" s="186"/>
      <c r="JSZ103" s="186"/>
      <c r="JTA103" s="186"/>
      <c r="JTB103" s="186"/>
      <c r="JTC103" s="186"/>
      <c r="JTD103" s="186"/>
      <c r="JTE103" s="186"/>
      <c r="JTF103" s="186"/>
      <c r="JTG103" s="186"/>
      <c r="JTH103" s="186"/>
      <c r="JTI103" s="186"/>
      <c r="JTJ103" s="186"/>
      <c r="JTK103" s="186"/>
      <c r="JTL103" s="186"/>
      <c r="JTM103" s="186"/>
      <c r="JTN103" s="186"/>
      <c r="JTO103" s="186"/>
      <c r="JTP103" s="186"/>
      <c r="JTQ103" s="186"/>
      <c r="JTR103" s="186"/>
      <c r="JTS103" s="186"/>
      <c r="JTT103" s="186"/>
      <c r="JTU103" s="186"/>
      <c r="JTV103" s="186"/>
      <c r="JTW103" s="186"/>
      <c r="JTX103" s="186"/>
      <c r="JTY103" s="186"/>
      <c r="JTZ103" s="186"/>
      <c r="JUA103" s="186"/>
      <c r="JUB103" s="186"/>
      <c r="JUC103" s="186"/>
      <c r="JUD103" s="186"/>
      <c r="JUE103" s="186"/>
      <c r="JUF103" s="186"/>
      <c r="JUG103" s="186"/>
      <c r="JUH103" s="186"/>
      <c r="JUI103" s="186"/>
      <c r="JUJ103" s="186"/>
      <c r="JUK103" s="186"/>
      <c r="JUL103" s="186"/>
      <c r="JUM103" s="186"/>
      <c r="JUN103" s="186"/>
      <c r="JUO103" s="186"/>
      <c r="JUP103" s="186"/>
      <c r="JUQ103" s="186"/>
      <c r="JUR103" s="186"/>
      <c r="JUS103" s="186"/>
      <c r="JUT103" s="186"/>
      <c r="JUU103" s="186"/>
      <c r="JUV103" s="186"/>
      <c r="JUW103" s="186"/>
      <c r="JUX103" s="186"/>
      <c r="JUY103" s="186"/>
      <c r="JUZ103" s="186"/>
      <c r="JVA103" s="186"/>
      <c r="JVB103" s="186"/>
      <c r="JVC103" s="186"/>
      <c r="JVD103" s="186"/>
      <c r="JVE103" s="186"/>
      <c r="JVF103" s="186"/>
      <c r="JVG103" s="186"/>
      <c r="JVH103" s="186"/>
      <c r="JVI103" s="186"/>
      <c r="JVJ103" s="186"/>
      <c r="JVK103" s="186"/>
      <c r="JVL103" s="186"/>
      <c r="JVM103" s="186"/>
      <c r="JVN103" s="186"/>
      <c r="JVO103" s="186"/>
      <c r="JVP103" s="186"/>
      <c r="JVQ103" s="186"/>
      <c r="JVR103" s="186"/>
      <c r="JVS103" s="186"/>
      <c r="JVT103" s="186"/>
      <c r="JVU103" s="186"/>
      <c r="JVV103" s="186"/>
      <c r="JVW103" s="186"/>
      <c r="JVX103" s="186"/>
      <c r="JVY103" s="186"/>
      <c r="JVZ103" s="186"/>
      <c r="JWA103" s="186"/>
      <c r="JWB103" s="186"/>
      <c r="JWC103" s="186"/>
      <c r="JWD103" s="186"/>
      <c r="JWE103" s="186"/>
      <c r="JWF103" s="186"/>
      <c r="JWG103" s="186"/>
      <c r="JWH103" s="186"/>
      <c r="JWI103" s="186"/>
      <c r="JWJ103" s="186"/>
      <c r="JWK103" s="186"/>
      <c r="JWL103" s="186"/>
      <c r="JWM103" s="186"/>
      <c r="JWN103" s="186"/>
      <c r="JWO103" s="186"/>
      <c r="JWP103" s="186"/>
      <c r="JWQ103" s="186"/>
      <c r="JWR103" s="186"/>
      <c r="JWS103" s="186"/>
      <c r="JWT103" s="186"/>
      <c r="JWU103" s="186"/>
      <c r="JWV103" s="186"/>
      <c r="JWW103" s="186"/>
      <c r="JWX103" s="186"/>
      <c r="JWY103" s="186"/>
      <c r="JWZ103" s="186"/>
      <c r="JXA103" s="186"/>
      <c r="JXB103" s="186"/>
      <c r="JXC103" s="186"/>
      <c r="JXD103" s="186"/>
      <c r="JXE103" s="186"/>
      <c r="JXF103" s="186"/>
      <c r="JXG103" s="186"/>
      <c r="JXH103" s="186"/>
      <c r="JXI103" s="186"/>
      <c r="JXJ103" s="186"/>
      <c r="JXK103" s="186"/>
      <c r="JXL103" s="186"/>
      <c r="JXM103" s="186"/>
      <c r="JXN103" s="186"/>
      <c r="JXO103" s="186"/>
      <c r="JXP103" s="186"/>
      <c r="JXQ103" s="186"/>
      <c r="JXR103" s="186"/>
      <c r="JXS103" s="186"/>
      <c r="JXT103" s="186"/>
      <c r="JXU103" s="186"/>
      <c r="JXV103" s="186"/>
      <c r="JXW103" s="186"/>
      <c r="JXX103" s="186"/>
      <c r="JXY103" s="186"/>
      <c r="JXZ103" s="186"/>
      <c r="JYA103" s="186"/>
      <c r="JYB103" s="186"/>
      <c r="JYC103" s="186"/>
      <c r="JYD103" s="186"/>
      <c r="JYE103" s="186"/>
      <c r="JYF103" s="186"/>
      <c r="JYG103" s="186"/>
      <c r="JYH103" s="186"/>
      <c r="JYI103" s="186"/>
      <c r="JYJ103" s="186"/>
      <c r="JYK103" s="186"/>
      <c r="JYL103" s="186"/>
      <c r="JYM103" s="186"/>
      <c r="JYN103" s="186"/>
      <c r="JYO103" s="186"/>
      <c r="JYP103" s="186"/>
      <c r="JYQ103" s="186"/>
      <c r="JYR103" s="186"/>
      <c r="JYS103" s="186"/>
      <c r="JYT103" s="186"/>
      <c r="JYU103" s="186"/>
      <c r="JYV103" s="186"/>
      <c r="JYW103" s="186"/>
      <c r="JYX103" s="186"/>
      <c r="JYY103" s="186"/>
      <c r="JYZ103" s="186"/>
      <c r="JZA103" s="186"/>
      <c r="JZB103" s="186"/>
      <c r="JZC103" s="186"/>
      <c r="JZD103" s="186"/>
      <c r="JZE103" s="186"/>
      <c r="JZF103" s="186"/>
      <c r="JZG103" s="186"/>
      <c r="JZH103" s="186"/>
      <c r="JZI103" s="186"/>
      <c r="JZJ103" s="186"/>
      <c r="JZK103" s="186"/>
      <c r="JZL103" s="186"/>
      <c r="JZM103" s="186"/>
      <c r="JZN103" s="186"/>
      <c r="JZO103" s="186"/>
      <c r="JZP103" s="186"/>
      <c r="JZQ103" s="186"/>
      <c r="JZR103" s="186"/>
      <c r="JZS103" s="186"/>
      <c r="JZT103" s="186"/>
      <c r="JZU103" s="186"/>
      <c r="JZV103" s="186"/>
      <c r="JZW103" s="186"/>
      <c r="JZX103" s="186"/>
      <c r="JZY103" s="186"/>
      <c r="JZZ103" s="186"/>
      <c r="KAA103" s="186"/>
      <c r="KAB103" s="186"/>
      <c r="KAC103" s="186"/>
      <c r="KAD103" s="186"/>
      <c r="KAE103" s="186"/>
      <c r="KAF103" s="186"/>
      <c r="KAG103" s="186"/>
      <c r="KAH103" s="186"/>
      <c r="KAI103" s="186"/>
      <c r="KAJ103" s="186"/>
      <c r="KAK103" s="186"/>
      <c r="KAL103" s="186"/>
      <c r="KAM103" s="186"/>
      <c r="KAN103" s="186"/>
      <c r="KAO103" s="186"/>
      <c r="KAP103" s="186"/>
      <c r="KAQ103" s="186"/>
      <c r="KAR103" s="186"/>
      <c r="KAS103" s="186"/>
      <c r="KAT103" s="186"/>
      <c r="KAU103" s="186"/>
      <c r="KAV103" s="186"/>
      <c r="KAW103" s="186"/>
      <c r="KAX103" s="186"/>
      <c r="KAY103" s="186"/>
      <c r="KAZ103" s="186"/>
      <c r="KBA103" s="186"/>
      <c r="KBB103" s="186"/>
      <c r="KBC103" s="186"/>
      <c r="KBD103" s="186"/>
      <c r="KBE103" s="186"/>
      <c r="KBF103" s="186"/>
      <c r="KBG103" s="186"/>
      <c r="KBH103" s="186"/>
      <c r="KBI103" s="186"/>
      <c r="KBJ103" s="186"/>
      <c r="KBK103" s="186"/>
      <c r="KBL103" s="186"/>
      <c r="KBM103" s="186"/>
      <c r="KBN103" s="186"/>
      <c r="KBO103" s="186"/>
      <c r="KBP103" s="186"/>
      <c r="KBQ103" s="186"/>
      <c r="KBR103" s="186"/>
      <c r="KBS103" s="186"/>
      <c r="KBT103" s="186"/>
      <c r="KBU103" s="186"/>
      <c r="KBV103" s="186"/>
      <c r="KBW103" s="186"/>
      <c r="KBX103" s="186"/>
      <c r="KBY103" s="186"/>
      <c r="KBZ103" s="186"/>
      <c r="KCA103" s="186"/>
      <c r="KCB103" s="186"/>
      <c r="KCC103" s="186"/>
      <c r="KCD103" s="186"/>
      <c r="KCE103" s="186"/>
      <c r="KCF103" s="186"/>
      <c r="KCG103" s="186"/>
      <c r="KCH103" s="186"/>
      <c r="KCI103" s="186"/>
      <c r="KCJ103" s="186"/>
      <c r="KCK103" s="186"/>
      <c r="KCL103" s="186"/>
      <c r="KCM103" s="186"/>
      <c r="KCN103" s="186"/>
      <c r="KCO103" s="186"/>
      <c r="KCP103" s="186"/>
      <c r="KCQ103" s="186"/>
      <c r="KCR103" s="186"/>
      <c r="KCS103" s="186"/>
      <c r="KCT103" s="186"/>
      <c r="KCU103" s="186"/>
      <c r="KCV103" s="186"/>
      <c r="KCW103" s="186"/>
      <c r="KCX103" s="186"/>
      <c r="KCY103" s="186"/>
      <c r="KCZ103" s="186"/>
      <c r="KDA103" s="186"/>
      <c r="KDB103" s="186"/>
      <c r="KDC103" s="186"/>
      <c r="KDD103" s="186"/>
      <c r="KDE103" s="186"/>
      <c r="KDF103" s="186"/>
      <c r="KDG103" s="186"/>
      <c r="KDH103" s="186"/>
      <c r="KDI103" s="186"/>
      <c r="KDJ103" s="186"/>
      <c r="KDK103" s="186"/>
      <c r="KDL103" s="186"/>
      <c r="KDM103" s="186"/>
      <c r="KDN103" s="186"/>
      <c r="KDO103" s="186"/>
      <c r="KDP103" s="186"/>
      <c r="KDQ103" s="186"/>
      <c r="KDR103" s="186"/>
      <c r="KDS103" s="186"/>
      <c r="KDT103" s="186"/>
      <c r="KDU103" s="186"/>
      <c r="KDV103" s="186"/>
      <c r="KDW103" s="186"/>
      <c r="KDX103" s="186"/>
      <c r="KDY103" s="186"/>
      <c r="KDZ103" s="186"/>
      <c r="KEA103" s="186"/>
      <c r="KEB103" s="186"/>
      <c r="KEC103" s="186"/>
      <c r="KED103" s="186"/>
      <c r="KEE103" s="186"/>
      <c r="KEF103" s="186"/>
      <c r="KEG103" s="186"/>
      <c r="KEH103" s="186"/>
      <c r="KEI103" s="186"/>
      <c r="KEJ103" s="186"/>
      <c r="KEK103" s="186"/>
      <c r="KEL103" s="186"/>
      <c r="KEM103" s="186"/>
      <c r="KEN103" s="186"/>
      <c r="KEO103" s="186"/>
      <c r="KEP103" s="186"/>
      <c r="KEQ103" s="186"/>
      <c r="KER103" s="186"/>
      <c r="KES103" s="186"/>
      <c r="KET103" s="186"/>
      <c r="KEU103" s="186"/>
      <c r="KEV103" s="186"/>
      <c r="KEW103" s="186"/>
      <c r="KEX103" s="186"/>
      <c r="KEY103" s="186"/>
      <c r="KEZ103" s="186"/>
      <c r="KFA103" s="186"/>
      <c r="KFB103" s="186"/>
      <c r="KFC103" s="186"/>
      <c r="KFD103" s="186"/>
      <c r="KFE103" s="186"/>
      <c r="KFF103" s="186"/>
      <c r="KFG103" s="186"/>
      <c r="KFH103" s="186"/>
      <c r="KFI103" s="186"/>
      <c r="KFJ103" s="186"/>
      <c r="KFK103" s="186"/>
      <c r="KFL103" s="186"/>
      <c r="KFM103" s="186"/>
      <c r="KFN103" s="186"/>
      <c r="KFO103" s="186"/>
      <c r="KFP103" s="186"/>
      <c r="KFQ103" s="186"/>
      <c r="KFR103" s="186"/>
      <c r="KFS103" s="186"/>
      <c r="KFT103" s="186"/>
      <c r="KFU103" s="186"/>
      <c r="KFV103" s="186"/>
      <c r="KFW103" s="186"/>
      <c r="KFX103" s="186"/>
      <c r="KFY103" s="186"/>
      <c r="KFZ103" s="186"/>
      <c r="KGA103" s="186"/>
      <c r="KGB103" s="186"/>
      <c r="KGC103" s="186"/>
      <c r="KGD103" s="186"/>
      <c r="KGE103" s="186"/>
      <c r="KGF103" s="186"/>
      <c r="KGG103" s="186"/>
      <c r="KGH103" s="186"/>
      <c r="KGI103" s="186"/>
      <c r="KGJ103" s="186"/>
      <c r="KGK103" s="186"/>
      <c r="KGL103" s="186"/>
      <c r="KGM103" s="186"/>
      <c r="KGN103" s="186"/>
      <c r="KGO103" s="186"/>
      <c r="KGP103" s="186"/>
      <c r="KGQ103" s="186"/>
      <c r="KGR103" s="186"/>
      <c r="KGS103" s="186"/>
      <c r="KGT103" s="186"/>
      <c r="KGU103" s="186"/>
      <c r="KGV103" s="186"/>
      <c r="KGW103" s="186"/>
      <c r="KGX103" s="186"/>
      <c r="KGY103" s="186"/>
      <c r="KGZ103" s="186"/>
      <c r="KHA103" s="186"/>
      <c r="KHB103" s="186"/>
      <c r="KHC103" s="186"/>
      <c r="KHD103" s="186"/>
      <c r="KHE103" s="186"/>
      <c r="KHF103" s="186"/>
      <c r="KHG103" s="186"/>
      <c r="KHH103" s="186"/>
      <c r="KHI103" s="186"/>
      <c r="KHJ103" s="186"/>
      <c r="KHK103" s="186"/>
      <c r="KHL103" s="186"/>
      <c r="KHM103" s="186"/>
      <c r="KHN103" s="186"/>
      <c r="KHO103" s="186"/>
      <c r="KHP103" s="186"/>
      <c r="KHQ103" s="186"/>
      <c r="KHR103" s="186"/>
      <c r="KHS103" s="186"/>
      <c r="KHT103" s="186"/>
      <c r="KHU103" s="186"/>
      <c r="KHV103" s="186"/>
      <c r="KHW103" s="186"/>
      <c r="KHX103" s="186"/>
      <c r="KHY103" s="186"/>
      <c r="KHZ103" s="186"/>
      <c r="KIA103" s="186"/>
      <c r="KIB103" s="186"/>
      <c r="KIC103" s="186"/>
      <c r="KID103" s="186"/>
      <c r="KIE103" s="186"/>
      <c r="KIF103" s="186"/>
      <c r="KIG103" s="186"/>
      <c r="KIH103" s="186"/>
      <c r="KII103" s="186"/>
      <c r="KIJ103" s="186"/>
      <c r="KIK103" s="186"/>
      <c r="KIL103" s="186"/>
      <c r="KIM103" s="186"/>
      <c r="KIN103" s="186"/>
      <c r="KIO103" s="186"/>
      <c r="KIP103" s="186"/>
      <c r="KIQ103" s="186"/>
      <c r="KIR103" s="186"/>
      <c r="KIS103" s="186"/>
      <c r="KIT103" s="186"/>
      <c r="KIU103" s="186"/>
      <c r="KIV103" s="186"/>
      <c r="KIW103" s="186"/>
      <c r="KIX103" s="186"/>
      <c r="KIY103" s="186"/>
      <c r="KIZ103" s="186"/>
      <c r="KJA103" s="186"/>
      <c r="KJB103" s="186"/>
      <c r="KJC103" s="186"/>
      <c r="KJD103" s="186"/>
      <c r="KJE103" s="186"/>
      <c r="KJF103" s="186"/>
      <c r="KJG103" s="186"/>
      <c r="KJH103" s="186"/>
      <c r="KJI103" s="186"/>
      <c r="KJJ103" s="186"/>
      <c r="KJK103" s="186"/>
      <c r="KJL103" s="186"/>
      <c r="KJM103" s="186"/>
      <c r="KJN103" s="186"/>
      <c r="KJO103" s="186"/>
      <c r="KJP103" s="186"/>
      <c r="KJQ103" s="186"/>
      <c r="KJR103" s="186"/>
      <c r="KJS103" s="186"/>
      <c r="KJT103" s="186"/>
      <c r="KJU103" s="186"/>
      <c r="KJV103" s="186"/>
      <c r="KJW103" s="186"/>
      <c r="KJX103" s="186"/>
      <c r="KJY103" s="186"/>
      <c r="KJZ103" s="186"/>
      <c r="KKA103" s="186"/>
      <c r="KKB103" s="186"/>
      <c r="KKC103" s="186"/>
      <c r="KKD103" s="186"/>
      <c r="KKE103" s="186"/>
      <c r="KKF103" s="186"/>
      <c r="KKG103" s="186"/>
      <c r="KKH103" s="186"/>
      <c r="KKI103" s="186"/>
      <c r="KKJ103" s="186"/>
      <c r="KKK103" s="186"/>
      <c r="KKL103" s="186"/>
      <c r="KKM103" s="186"/>
      <c r="KKN103" s="186"/>
      <c r="KKO103" s="186"/>
      <c r="KKP103" s="186"/>
      <c r="KKQ103" s="186"/>
      <c r="KKR103" s="186"/>
      <c r="KKS103" s="186"/>
      <c r="KKT103" s="186"/>
      <c r="KKU103" s="186"/>
      <c r="KKV103" s="186"/>
      <c r="KKW103" s="186"/>
      <c r="KKX103" s="186"/>
      <c r="KKY103" s="186"/>
      <c r="KKZ103" s="186"/>
      <c r="KLA103" s="186"/>
      <c r="KLB103" s="186"/>
      <c r="KLC103" s="186"/>
      <c r="KLD103" s="186"/>
      <c r="KLE103" s="186"/>
      <c r="KLF103" s="186"/>
      <c r="KLG103" s="186"/>
      <c r="KLH103" s="186"/>
      <c r="KLI103" s="186"/>
      <c r="KLJ103" s="186"/>
      <c r="KLK103" s="186"/>
      <c r="KLL103" s="186"/>
      <c r="KLM103" s="186"/>
      <c r="KLN103" s="186"/>
      <c r="KLO103" s="186"/>
      <c r="KLP103" s="186"/>
      <c r="KLQ103" s="186"/>
      <c r="KLR103" s="186"/>
      <c r="KLS103" s="186"/>
      <c r="KLT103" s="186"/>
      <c r="KLU103" s="186"/>
      <c r="KLV103" s="186"/>
      <c r="KLW103" s="186"/>
      <c r="KLX103" s="186"/>
      <c r="KLY103" s="186"/>
      <c r="KLZ103" s="186"/>
      <c r="KMA103" s="186"/>
      <c r="KMB103" s="186"/>
      <c r="KMC103" s="186"/>
      <c r="KMD103" s="186"/>
      <c r="KME103" s="186"/>
      <c r="KMF103" s="186"/>
      <c r="KMG103" s="186"/>
      <c r="KMH103" s="186"/>
      <c r="KMI103" s="186"/>
      <c r="KMJ103" s="186"/>
      <c r="KMK103" s="186"/>
      <c r="KML103" s="186"/>
      <c r="KMM103" s="186"/>
      <c r="KMN103" s="186"/>
      <c r="KMO103" s="186"/>
      <c r="KMP103" s="186"/>
      <c r="KMQ103" s="186"/>
      <c r="KMR103" s="186"/>
      <c r="KMS103" s="186"/>
      <c r="KMT103" s="186"/>
      <c r="KMU103" s="186"/>
      <c r="KMV103" s="186"/>
      <c r="KMW103" s="186"/>
      <c r="KMX103" s="186"/>
      <c r="KMY103" s="186"/>
      <c r="KMZ103" s="186"/>
      <c r="KNA103" s="186"/>
      <c r="KNB103" s="186"/>
      <c r="KNC103" s="186"/>
      <c r="KND103" s="186"/>
      <c r="KNE103" s="186"/>
      <c r="KNF103" s="186"/>
      <c r="KNG103" s="186"/>
      <c r="KNH103" s="186"/>
      <c r="KNI103" s="186"/>
      <c r="KNJ103" s="186"/>
      <c r="KNK103" s="186"/>
      <c r="KNL103" s="186"/>
      <c r="KNM103" s="186"/>
      <c r="KNN103" s="186"/>
      <c r="KNO103" s="186"/>
      <c r="KNP103" s="186"/>
      <c r="KNQ103" s="186"/>
      <c r="KNR103" s="186"/>
      <c r="KNS103" s="186"/>
      <c r="KNT103" s="186"/>
      <c r="KNU103" s="186"/>
      <c r="KNV103" s="186"/>
      <c r="KNW103" s="186"/>
      <c r="KNX103" s="186"/>
      <c r="KNY103" s="186"/>
      <c r="KNZ103" s="186"/>
      <c r="KOA103" s="186"/>
      <c r="KOB103" s="186"/>
      <c r="KOC103" s="186"/>
      <c r="KOD103" s="186"/>
      <c r="KOE103" s="186"/>
      <c r="KOF103" s="186"/>
      <c r="KOG103" s="186"/>
      <c r="KOH103" s="186"/>
      <c r="KOI103" s="186"/>
      <c r="KOJ103" s="186"/>
      <c r="KOK103" s="186"/>
      <c r="KOL103" s="186"/>
      <c r="KOM103" s="186"/>
      <c r="KON103" s="186"/>
      <c r="KOO103" s="186"/>
      <c r="KOP103" s="186"/>
      <c r="KOQ103" s="186"/>
      <c r="KOR103" s="186"/>
      <c r="KOS103" s="186"/>
      <c r="KOT103" s="186"/>
      <c r="KOU103" s="186"/>
      <c r="KOV103" s="186"/>
      <c r="KOW103" s="186"/>
      <c r="KOX103" s="186"/>
      <c r="KOY103" s="186"/>
      <c r="KOZ103" s="186"/>
      <c r="KPA103" s="186"/>
      <c r="KPB103" s="186"/>
      <c r="KPC103" s="186"/>
      <c r="KPD103" s="186"/>
      <c r="KPE103" s="186"/>
      <c r="KPF103" s="186"/>
      <c r="KPG103" s="186"/>
      <c r="KPH103" s="186"/>
      <c r="KPI103" s="186"/>
      <c r="KPJ103" s="186"/>
      <c r="KPK103" s="186"/>
      <c r="KPL103" s="186"/>
      <c r="KPM103" s="186"/>
      <c r="KPN103" s="186"/>
      <c r="KPO103" s="186"/>
      <c r="KPP103" s="186"/>
      <c r="KPQ103" s="186"/>
      <c r="KPR103" s="186"/>
      <c r="KPS103" s="186"/>
      <c r="KPT103" s="186"/>
      <c r="KPU103" s="186"/>
      <c r="KPV103" s="186"/>
      <c r="KPW103" s="186"/>
      <c r="KPX103" s="186"/>
      <c r="KPY103" s="186"/>
      <c r="KPZ103" s="186"/>
      <c r="KQA103" s="186"/>
      <c r="KQB103" s="186"/>
      <c r="KQC103" s="186"/>
      <c r="KQD103" s="186"/>
      <c r="KQE103" s="186"/>
      <c r="KQF103" s="186"/>
      <c r="KQG103" s="186"/>
      <c r="KQH103" s="186"/>
      <c r="KQI103" s="186"/>
      <c r="KQJ103" s="186"/>
      <c r="KQK103" s="186"/>
      <c r="KQL103" s="186"/>
      <c r="KQM103" s="186"/>
      <c r="KQN103" s="186"/>
      <c r="KQO103" s="186"/>
      <c r="KQP103" s="186"/>
      <c r="KQQ103" s="186"/>
      <c r="KQR103" s="186"/>
      <c r="KQS103" s="186"/>
      <c r="KQT103" s="186"/>
      <c r="KQU103" s="186"/>
      <c r="KQV103" s="186"/>
      <c r="KQW103" s="186"/>
      <c r="KQX103" s="186"/>
      <c r="KQY103" s="186"/>
      <c r="KQZ103" s="186"/>
      <c r="KRA103" s="186"/>
      <c r="KRB103" s="186"/>
      <c r="KRC103" s="186"/>
      <c r="KRD103" s="186"/>
      <c r="KRE103" s="186"/>
      <c r="KRF103" s="186"/>
      <c r="KRG103" s="186"/>
      <c r="KRH103" s="186"/>
      <c r="KRI103" s="186"/>
      <c r="KRJ103" s="186"/>
      <c r="KRK103" s="186"/>
      <c r="KRL103" s="186"/>
      <c r="KRM103" s="186"/>
      <c r="KRN103" s="186"/>
      <c r="KRO103" s="186"/>
      <c r="KRP103" s="186"/>
      <c r="KRQ103" s="186"/>
      <c r="KRR103" s="186"/>
      <c r="KRS103" s="186"/>
      <c r="KRT103" s="186"/>
      <c r="KRU103" s="186"/>
      <c r="KRV103" s="186"/>
      <c r="KRW103" s="186"/>
      <c r="KRX103" s="186"/>
      <c r="KRY103" s="186"/>
      <c r="KRZ103" s="186"/>
      <c r="KSA103" s="186"/>
      <c r="KSB103" s="186"/>
      <c r="KSC103" s="186"/>
      <c r="KSD103" s="186"/>
      <c r="KSE103" s="186"/>
      <c r="KSF103" s="186"/>
      <c r="KSG103" s="186"/>
      <c r="KSH103" s="186"/>
      <c r="KSI103" s="186"/>
      <c r="KSJ103" s="186"/>
      <c r="KSK103" s="186"/>
      <c r="KSL103" s="186"/>
      <c r="KSM103" s="186"/>
      <c r="KSN103" s="186"/>
      <c r="KSO103" s="186"/>
      <c r="KSP103" s="186"/>
      <c r="KSQ103" s="186"/>
      <c r="KSR103" s="186"/>
      <c r="KSS103" s="186"/>
      <c r="KST103" s="186"/>
      <c r="KSU103" s="186"/>
      <c r="KSV103" s="186"/>
      <c r="KSW103" s="186"/>
      <c r="KSX103" s="186"/>
      <c r="KSY103" s="186"/>
      <c r="KSZ103" s="186"/>
      <c r="KTA103" s="186"/>
      <c r="KTB103" s="186"/>
      <c r="KTC103" s="186"/>
      <c r="KTD103" s="186"/>
      <c r="KTE103" s="186"/>
      <c r="KTF103" s="186"/>
      <c r="KTG103" s="186"/>
      <c r="KTH103" s="186"/>
      <c r="KTI103" s="186"/>
      <c r="KTJ103" s="186"/>
      <c r="KTK103" s="186"/>
      <c r="KTL103" s="186"/>
      <c r="KTM103" s="186"/>
      <c r="KTN103" s="186"/>
      <c r="KTO103" s="186"/>
      <c r="KTP103" s="186"/>
      <c r="KTQ103" s="186"/>
      <c r="KTR103" s="186"/>
      <c r="KTS103" s="186"/>
      <c r="KTT103" s="186"/>
      <c r="KTU103" s="186"/>
      <c r="KTV103" s="186"/>
      <c r="KTW103" s="186"/>
      <c r="KTX103" s="186"/>
      <c r="KTY103" s="186"/>
      <c r="KTZ103" s="186"/>
      <c r="KUA103" s="186"/>
      <c r="KUB103" s="186"/>
      <c r="KUC103" s="186"/>
      <c r="KUD103" s="186"/>
      <c r="KUE103" s="186"/>
      <c r="KUF103" s="186"/>
      <c r="KUG103" s="186"/>
      <c r="KUH103" s="186"/>
      <c r="KUI103" s="186"/>
      <c r="KUJ103" s="186"/>
      <c r="KUK103" s="186"/>
      <c r="KUL103" s="186"/>
      <c r="KUM103" s="186"/>
      <c r="KUN103" s="186"/>
      <c r="KUO103" s="186"/>
      <c r="KUP103" s="186"/>
      <c r="KUQ103" s="186"/>
      <c r="KUR103" s="186"/>
      <c r="KUS103" s="186"/>
      <c r="KUT103" s="186"/>
      <c r="KUU103" s="186"/>
      <c r="KUV103" s="186"/>
      <c r="KUW103" s="186"/>
      <c r="KUX103" s="186"/>
      <c r="KUY103" s="186"/>
      <c r="KUZ103" s="186"/>
      <c r="KVA103" s="186"/>
      <c r="KVB103" s="186"/>
      <c r="KVC103" s="186"/>
      <c r="KVD103" s="186"/>
      <c r="KVE103" s="186"/>
      <c r="KVF103" s="186"/>
      <c r="KVG103" s="186"/>
      <c r="KVH103" s="186"/>
      <c r="KVI103" s="186"/>
      <c r="KVJ103" s="186"/>
      <c r="KVK103" s="186"/>
      <c r="KVL103" s="186"/>
      <c r="KVM103" s="186"/>
      <c r="KVN103" s="186"/>
      <c r="KVO103" s="186"/>
      <c r="KVP103" s="186"/>
      <c r="KVQ103" s="186"/>
      <c r="KVR103" s="186"/>
      <c r="KVS103" s="186"/>
      <c r="KVT103" s="186"/>
      <c r="KVU103" s="186"/>
      <c r="KVV103" s="186"/>
      <c r="KVW103" s="186"/>
      <c r="KVX103" s="186"/>
      <c r="KVY103" s="186"/>
      <c r="KVZ103" s="186"/>
      <c r="KWA103" s="186"/>
      <c r="KWB103" s="186"/>
      <c r="KWC103" s="186"/>
      <c r="KWD103" s="186"/>
      <c r="KWE103" s="186"/>
      <c r="KWF103" s="186"/>
      <c r="KWG103" s="186"/>
      <c r="KWH103" s="186"/>
      <c r="KWI103" s="186"/>
      <c r="KWJ103" s="186"/>
      <c r="KWK103" s="186"/>
      <c r="KWL103" s="186"/>
      <c r="KWM103" s="186"/>
      <c r="KWN103" s="186"/>
      <c r="KWO103" s="186"/>
      <c r="KWP103" s="186"/>
      <c r="KWQ103" s="186"/>
      <c r="KWR103" s="186"/>
      <c r="KWS103" s="186"/>
      <c r="KWT103" s="186"/>
      <c r="KWU103" s="186"/>
      <c r="KWV103" s="186"/>
      <c r="KWW103" s="186"/>
      <c r="KWX103" s="186"/>
      <c r="KWY103" s="186"/>
      <c r="KWZ103" s="186"/>
      <c r="KXA103" s="186"/>
      <c r="KXB103" s="186"/>
      <c r="KXC103" s="186"/>
      <c r="KXD103" s="186"/>
      <c r="KXE103" s="186"/>
      <c r="KXF103" s="186"/>
      <c r="KXG103" s="186"/>
      <c r="KXH103" s="186"/>
      <c r="KXI103" s="186"/>
      <c r="KXJ103" s="186"/>
      <c r="KXK103" s="186"/>
      <c r="KXL103" s="186"/>
      <c r="KXM103" s="186"/>
      <c r="KXN103" s="186"/>
      <c r="KXO103" s="186"/>
      <c r="KXP103" s="186"/>
      <c r="KXQ103" s="186"/>
      <c r="KXR103" s="186"/>
      <c r="KXS103" s="186"/>
      <c r="KXT103" s="186"/>
      <c r="KXU103" s="186"/>
      <c r="KXV103" s="186"/>
      <c r="KXW103" s="186"/>
      <c r="KXX103" s="186"/>
      <c r="KXY103" s="186"/>
      <c r="KXZ103" s="186"/>
      <c r="KYA103" s="186"/>
      <c r="KYB103" s="186"/>
      <c r="KYC103" s="186"/>
      <c r="KYD103" s="186"/>
      <c r="KYE103" s="186"/>
      <c r="KYF103" s="186"/>
      <c r="KYG103" s="186"/>
      <c r="KYH103" s="186"/>
      <c r="KYI103" s="186"/>
      <c r="KYJ103" s="186"/>
      <c r="KYK103" s="186"/>
      <c r="KYL103" s="186"/>
      <c r="KYM103" s="186"/>
      <c r="KYN103" s="186"/>
      <c r="KYO103" s="186"/>
      <c r="KYP103" s="186"/>
      <c r="KYQ103" s="186"/>
      <c r="KYR103" s="186"/>
      <c r="KYS103" s="186"/>
      <c r="KYT103" s="186"/>
      <c r="KYU103" s="186"/>
      <c r="KYV103" s="186"/>
      <c r="KYW103" s="186"/>
      <c r="KYX103" s="186"/>
      <c r="KYY103" s="186"/>
      <c r="KYZ103" s="186"/>
      <c r="KZA103" s="186"/>
      <c r="KZB103" s="186"/>
      <c r="KZC103" s="186"/>
      <c r="KZD103" s="186"/>
      <c r="KZE103" s="186"/>
      <c r="KZF103" s="186"/>
      <c r="KZG103" s="186"/>
      <c r="KZH103" s="186"/>
      <c r="KZI103" s="186"/>
      <c r="KZJ103" s="186"/>
      <c r="KZK103" s="186"/>
      <c r="KZL103" s="186"/>
      <c r="KZM103" s="186"/>
      <c r="KZN103" s="186"/>
      <c r="KZO103" s="186"/>
      <c r="KZP103" s="186"/>
      <c r="KZQ103" s="186"/>
      <c r="KZR103" s="186"/>
      <c r="KZS103" s="186"/>
      <c r="KZT103" s="186"/>
      <c r="KZU103" s="186"/>
      <c r="KZV103" s="186"/>
      <c r="KZW103" s="186"/>
      <c r="KZX103" s="186"/>
      <c r="KZY103" s="186"/>
      <c r="KZZ103" s="186"/>
      <c r="LAA103" s="186"/>
      <c r="LAB103" s="186"/>
      <c r="LAC103" s="186"/>
      <c r="LAD103" s="186"/>
      <c r="LAE103" s="186"/>
      <c r="LAF103" s="186"/>
      <c r="LAG103" s="186"/>
      <c r="LAH103" s="186"/>
      <c r="LAI103" s="186"/>
      <c r="LAJ103" s="186"/>
      <c r="LAK103" s="186"/>
      <c r="LAL103" s="186"/>
      <c r="LAM103" s="186"/>
      <c r="LAN103" s="186"/>
      <c r="LAO103" s="186"/>
      <c r="LAP103" s="186"/>
      <c r="LAQ103" s="186"/>
      <c r="LAR103" s="186"/>
      <c r="LAS103" s="186"/>
      <c r="LAT103" s="186"/>
      <c r="LAU103" s="186"/>
      <c r="LAV103" s="186"/>
      <c r="LAW103" s="186"/>
      <c r="LAX103" s="186"/>
      <c r="LAY103" s="186"/>
      <c r="LAZ103" s="186"/>
      <c r="LBA103" s="186"/>
      <c r="LBB103" s="186"/>
      <c r="LBC103" s="186"/>
      <c r="LBD103" s="186"/>
      <c r="LBE103" s="186"/>
      <c r="LBF103" s="186"/>
      <c r="LBG103" s="186"/>
      <c r="LBH103" s="186"/>
      <c r="LBI103" s="186"/>
      <c r="LBJ103" s="186"/>
      <c r="LBK103" s="186"/>
      <c r="LBL103" s="186"/>
      <c r="LBM103" s="186"/>
      <c r="LBN103" s="186"/>
      <c r="LBO103" s="186"/>
      <c r="LBP103" s="186"/>
      <c r="LBQ103" s="186"/>
      <c r="LBR103" s="186"/>
      <c r="LBS103" s="186"/>
      <c r="LBT103" s="186"/>
      <c r="LBU103" s="186"/>
      <c r="LBV103" s="186"/>
      <c r="LBW103" s="186"/>
      <c r="LBX103" s="186"/>
      <c r="LBY103" s="186"/>
      <c r="LBZ103" s="186"/>
      <c r="LCA103" s="186"/>
      <c r="LCB103" s="186"/>
      <c r="LCC103" s="186"/>
      <c r="LCD103" s="186"/>
      <c r="LCE103" s="186"/>
      <c r="LCF103" s="186"/>
      <c r="LCG103" s="186"/>
      <c r="LCH103" s="186"/>
      <c r="LCI103" s="186"/>
      <c r="LCJ103" s="186"/>
      <c r="LCK103" s="186"/>
      <c r="LCL103" s="186"/>
      <c r="LCM103" s="186"/>
      <c r="LCN103" s="186"/>
      <c r="LCO103" s="186"/>
      <c r="LCP103" s="186"/>
      <c r="LCQ103" s="186"/>
      <c r="LCR103" s="186"/>
      <c r="LCS103" s="186"/>
      <c r="LCT103" s="186"/>
      <c r="LCU103" s="186"/>
      <c r="LCV103" s="186"/>
      <c r="LCW103" s="186"/>
      <c r="LCX103" s="186"/>
      <c r="LCY103" s="186"/>
      <c r="LCZ103" s="186"/>
      <c r="LDA103" s="186"/>
      <c r="LDB103" s="186"/>
      <c r="LDC103" s="186"/>
      <c r="LDD103" s="186"/>
      <c r="LDE103" s="186"/>
      <c r="LDF103" s="186"/>
      <c r="LDG103" s="186"/>
      <c r="LDH103" s="186"/>
      <c r="LDI103" s="186"/>
      <c r="LDJ103" s="186"/>
      <c r="LDK103" s="186"/>
      <c r="LDL103" s="186"/>
      <c r="LDM103" s="186"/>
      <c r="LDN103" s="186"/>
      <c r="LDO103" s="186"/>
      <c r="LDP103" s="186"/>
      <c r="LDQ103" s="186"/>
      <c r="LDR103" s="186"/>
      <c r="LDS103" s="186"/>
      <c r="LDT103" s="186"/>
      <c r="LDU103" s="186"/>
      <c r="LDV103" s="186"/>
      <c r="LDW103" s="186"/>
      <c r="LDX103" s="186"/>
      <c r="LDY103" s="186"/>
      <c r="LDZ103" s="186"/>
      <c r="LEA103" s="186"/>
      <c r="LEB103" s="186"/>
      <c r="LEC103" s="186"/>
      <c r="LED103" s="186"/>
      <c r="LEE103" s="186"/>
      <c r="LEF103" s="186"/>
      <c r="LEG103" s="186"/>
      <c r="LEH103" s="186"/>
      <c r="LEI103" s="186"/>
      <c r="LEJ103" s="186"/>
      <c r="LEK103" s="186"/>
      <c r="LEL103" s="186"/>
      <c r="LEM103" s="186"/>
      <c r="LEN103" s="186"/>
      <c r="LEO103" s="186"/>
      <c r="LEP103" s="186"/>
      <c r="LEQ103" s="186"/>
      <c r="LER103" s="186"/>
      <c r="LES103" s="186"/>
      <c r="LET103" s="186"/>
      <c r="LEU103" s="186"/>
      <c r="LEV103" s="186"/>
      <c r="LEW103" s="186"/>
      <c r="LEX103" s="186"/>
      <c r="LEY103" s="186"/>
      <c r="LEZ103" s="186"/>
      <c r="LFA103" s="186"/>
      <c r="LFB103" s="186"/>
      <c r="LFC103" s="186"/>
      <c r="LFD103" s="186"/>
      <c r="LFE103" s="186"/>
      <c r="LFF103" s="186"/>
      <c r="LFG103" s="186"/>
      <c r="LFH103" s="186"/>
      <c r="LFI103" s="186"/>
      <c r="LFJ103" s="186"/>
      <c r="LFK103" s="186"/>
      <c r="LFL103" s="186"/>
      <c r="LFM103" s="186"/>
      <c r="LFN103" s="186"/>
      <c r="LFO103" s="186"/>
      <c r="LFP103" s="186"/>
      <c r="LFQ103" s="186"/>
      <c r="LFR103" s="186"/>
      <c r="LFS103" s="186"/>
      <c r="LFT103" s="186"/>
      <c r="LFU103" s="186"/>
      <c r="LFV103" s="186"/>
      <c r="LFW103" s="186"/>
      <c r="LFX103" s="186"/>
      <c r="LFY103" s="186"/>
      <c r="LFZ103" s="186"/>
      <c r="LGA103" s="186"/>
      <c r="LGB103" s="186"/>
      <c r="LGC103" s="186"/>
      <c r="LGD103" s="186"/>
      <c r="LGE103" s="186"/>
      <c r="LGF103" s="186"/>
      <c r="LGG103" s="186"/>
      <c r="LGH103" s="186"/>
      <c r="LGI103" s="186"/>
      <c r="LGJ103" s="186"/>
      <c r="LGK103" s="186"/>
      <c r="LGL103" s="186"/>
      <c r="LGM103" s="186"/>
      <c r="LGN103" s="186"/>
      <c r="LGO103" s="186"/>
      <c r="LGP103" s="186"/>
      <c r="LGQ103" s="186"/>
      <c r="LGR103" s="186"/>
      <c r="LGS103" s="186"/>
      <c r="LGT103" s="186"/>
      <c r="LGU103" s="186"/>
      <c r="LGV103" s="186"/>
      <c r="LGW103" s="186"/>
      <c r="LGX103" s="186"/>
      <c r="LGY103" s="186"/>
      <c r="LGZ103" s="186"/>
      <c r="LHA103" s="186"/>
      <c r="LHB103" s="186"/>
      <c r="LHC103" s="186"/>
      <c r="LHD103" s="186"/>
      <c r="LHE103" s="186"/>
      <c r="LHF103" s="186"/>
      <c r="LHG103" s="186"/>
      <c r="LHH103" s="186"/>
      <c r="LHI103" s="186"/>
      <c r="LHJ103" s="186"/>
      <c r="LHK103" s="186"/>
      <c r="LHL103" s="186"/>
      <c r="LHM103" s="186"/>
      <c r="LHN103" s="186"/>
      <c r="LHO103" s="186"/>
      <c r="LHP103" s="186"/>
      <c r="LHQ103" s="186"/>
      <c r="LHR103" s="186"/>
      <c r="LHS103" s="186"/>
      <c r="LHT103" s="186"/>
      <c r="LHU103" s="186"/>
      <c r="LHV103" s="186"/>
      <c r="LHW103" s="186"/>
      <c r="LHX103" s="186"/>
      <c r="LHY103" s="186"/>
      <c r="LHZ103" s="186"/>
      <c r="LIA103" s="186"/>
      <c r="LIB103" s="186"/>
      <c r="LIC103" s="186"/>
      <c r="LID103" s="186"/>
      <c r="LIE103" s="186"/>
      <c r="LIF103" s="186"/>
      <c r="LIG103" s="186"/>
      <c r="LIH103" s="186"/>
      <c r="LII103" s="186"/>
      <c r="LIJ103" s="186"/>
      <c r="LIK103" s="186"/>
      <c r="LIL103" s="186"/>
      <c r="LIM103" s="186"/>
      <c r="LIN103" s="186"/>
      <c r="LIO103" s="186"/>
      <c r="LIP103" s="186"/>
      <c r="LIQ103" s="186"/>
      <c r="LIR103" s="186"/>
      <c r="LIS103" s="186"/>
      <c r="LIT103" s="186"/>
      <c r="LIU103" s="186"/>
      <c r="LIV103" s="186"/>
      <c r="LIW103" s="186"/>
      <c r="LIX103" s="186"/>
      <c r="LIY103" s="186"/>
      <c r="LIZ103" s="186"/>
      <c r="LJA103" s="186"/>
      <c r="LJB103" s="186"/>
      <c r="LJC103" s="186"/>
      <c r="LJD103" s="186"/>
      <c r="LJE103" s="186"/>
      <c r="LJF103" s="186"/>
      <c r="LJG103" s="186"/>
      <c r="LJH103" s="186"/>
      <c r="LJI103" s="186"/>
      <c r="LJJ103" s="186"/>
      <c r="LJK103" s="186"/>
      <c r="LJL103" s="186"/>
      <c r="LJM103" s="186"/>
      <c r="LJN103" s="186"/>
      <c r="LJO103" s="186"/>
      <c r="LJP103" s="186"/>
      <c r="LJQ103" s="186"/>
      <c r="LJR103" s="186"/>
      <c r="LJS103" s="186"/>
      <c r="LJT103" s="186"/>
      <c r="LJU103" s="186"/>
      <c r="LJV103" s="186"/>
      <c r="LJW103" s="186"/>
      <c r="LJX103" s="186"/>
      <c r="LJY103" s="186"/>
      <c r="LJZ103" s="186"/>
      <c r="LKA103" s="186"/>
      <c r="LKB103" s="186"/>
      <c r="LKC103" s="186"/>
      <c r="LKD103" s="186"/>
      <c r="LKE103" s="186"/>
      <c r="LKF103" s="186"/>
      <c r="LKG103" s="186"/>
      <c r="LKH103" s="186"/>
      <c r="LKI103" s="186"/>
      <c r="LKJ103" s="186"/>
      <c r="LKK103" s="186"/>
      <c r="LKL103" s="186"/>
      <c r="LKM103" s="186"/>
      <c r="LKN103" s="186"/>
      <c r="LKO103" s="186"/>
      <c r="LKP103" s="186"/>
      <c r="LKQ103" s="186"/>
      <c r="LKR103" s="186"/>
      <c r="LKS103" s="186"/>
      <c r="LKT103" s="186"/>
      <c r="LKU103" s="186"/>
      <c r="LKV103" s="186"/>
      <c r="LKW103" s="186"/>
      <c r="LKX103" s="186"/>
      <c r="LKY103" s="186"/>
      <c r="LKZ103" s="186"/>
      <c r="LLA103" s="186"/>
      <c r="LLB103" s="186"/>
      <c r="LLC103" s="186"/>
      <c r="LLD103" s="186"/>
      <c r="LLE103" s="186"/>
      <c r="LLF103" s="186"/>
      <c r="LLG103" s="186"/>
      <c r="LLH103" s="186"/>
      <c r="LLI103" s="186"/>
      <c r="LLJ103" s="186"/>
      <c r="LLK103" s="186"/>
      <c r="LLL103" s="186"/>
      <c r="LLM103" s="186"/>
      <c r="LLN103" s="186"/>
      <c r="LLO103" s="186"/>
      <c r="LLP103" s="186"/>
      <c r="LLQ103" s="186"/>
      <c r="LLR103" s="186"/>
      <c r="LLS103" s="186"/>
      <c r="LLT103" s="186"/>
      <c r="LLU103" s="186"/>
      <c r="LLV103" s="186"/>
      <c r="LLW103" s="186"/>
      <c r="LLX103" s="186"/>
      <c r="LLY103" s="186"/>
      <c r="LLZ103" s="186"/>
      <c r="LMA103" s="186"/>
      <c r="LMB103" s="186"/>
      <c r="LMC103" s="186"/>
      <c r="LMD103" s="186"/>
      <c r="LME103" s="186"/>
      <c r="LMF103" s="186"/>
      <c r="LMG103" s="186"/>
      <c r="LMH103" s="186"/>
      <c r="LMI103" s="186"/>
      <c r="LMJ103" s="186"/>
      <c r="LMK103" s="186"/>
      <c r="LML103" s="186"/>
      <c r="LMM103" s="186"/>
      <c r="LMN103" s="186"/>
      <c r="LMO103" s="186"/>
      <c r="LMP103" s="186"/>
      <c r="LMQ103" s="186"/>
      <c r="LMR103" s="186"/>
      <c r="LMS103" s="186"/>
      <c r="LMT103" s="186"/>
      <c r="LMU103" s="186"/>
      <c r="LMV103" s="186"/>
      <c r="LMW103" s="186"/>
      <c r="LMX103" s="186"/>
      <c r="LMY103" s="186"/>
      <c r="LMZ103" s="186"/>
      <c r="LNA103" s="186"/>
      <c r="LNB103" s="186"/>
      <c r="LNC103" s="186"/>
      <c r="LND103" s="186"/>
      <c r="LNE103" s="186"/>
      <c r="LNF103" s="186"/>
      <c r="LNG103" s="186"/>
      <c r="LNH103" s="186"/>
      <c r="LNI103" s="186"/>
      <c r="LNJ103" s="186"/>
      <c r="LNK103" s="186"/>
      <c r="LNL103" s="186"/>
      <c r="LNM103" s="186"/>
      <c r="LNN103" s="186"/>
      <c r="LNO103" s="186"/>
      <c r="LNP103" s="186"/>
      <c r="LNQ103" s="186"/>
      <c r="LNR103" s="186"/>
      <c r="LNS103" s="186"/>
      <c r="LNT103" s="186"/>
      <c r="LNU103" s="186"/>
      <c r="LNV103" s="186"/>
      <c r="LNW103" s="186"/>
      <c r="LNX103" s="186"/>
      <c r="LNY103" s="186"/>
      <c r="LNZ103" s="186"/>
      <c r="LOA103" s="186"/>
      <c r="LOB103" s="186"/>
      <c r="LOC103" s="186"/>
      <c r="LOD103" s="186"/>
      <c r="LOE103" s="186"/>
      <c r="LOF103" s="186"/>
      <c r="LOG103" s="186"/>
      <c r="LOH103" s="186"/>
      <c r="LOI103" s="186"/>
      <c r="LOJ103" s="186"/>
      <c r="LOK103" s="186"/>
      <c r="LOL103" s="186"/>
      <c r="LOM103" s="186"/>
      <c r="LON103" s="186"/>
      <c r="LOO103" s="186"/>
      <c r="LOP103" s="186"/>
      <c r="LOQ103" s="186"/>
      <c r="LOR103" s="186"/>
      <c r="LOS103" s="186"/>
      <c r="LOT103" s="186"/>
      <c r="LOU103" s="186"/>
      <c r="LOV103" s="186"/>
      <c r="LOW103" s="186"/>
      <c r="LOX103" s="186"/>
      <c r="LOY103" s="186"/>
      <c r="LOZ103" s="186"/>
      <c r="LPA103" s="186"/>
      <c r="LPB103" s="186"/>
      <c r="LPC103" s="186"/>
      <c r="LPD103" s="186"/>
      <c r="LPE103" s="186"/>
      <c r="LPF103" s="186"/>
      <c r="LPG103" s="186"/>
      <c r="LPH103" s="186"/>
      <c r="LPI103" s="186"/>
      <c r="LPJ103" s="186"/>
      <c r="LPK103" s="186"/>
      <c r="LPL103" s="186"/>
      <c r="LPM103" s="186"/>
      <c r="LPN103" s="186"/>
      <c r="LPO103" s="186"/>
      <c r="LPP103" s="186"/>
      <c r="LPQ103" s="186"/>
      <c r="LPR103" s="186"/>
      <c r="LPS103" s="186"/>
      <c r="LPT103" s="186"/>
      <c r="LPU103" s="186"/>
      <c r="LPV103" s="186"/>
      <c r="LPW103" s="186"/>
      <c r="LPX103" s="186"/>
      <c r="LPY103" s="186"/>
      <c r="LPZ103" s="186"/>
      <c r="LQA103" s="186"/>
      <c r="LQB103" s="186"/>
      <c r="LQC103" s="186"/>
      <c r="LQD103" s="186"/>
      <c r="LQE103" s="186"/>
      <c r="LQF103" s="186"/>
      <c r="LQG103" s="186"/>
      <c r="LQH103" s="186"/>
      <c r="LQI103" s="186"/>
      <c r="LQJ103" s="186"/>
      <c r="LQK103" s="186"/>
      <c r="LQL103" s="186"/>
      <c r="LQM103" s="186"/>
      <c r="LQN103" s="186"/>
      <c r="LQO103" s="186"/>
      <c r="LQP103" s="186"/>
      <c r="LQQ103" s="186"/>
      <c r="LQR103" s="186"/>
      <c r="LQS103" s="186"/>
      <c r="LQT103" s="186"/>
      <c r="LQU103" s="186"/>
      <c r="LQV103" s="186"/>
      <c r="LQW103" s="186"/>
      <c r="LQX103" s="186"/>
      <c r="LQY103" s="186"/>
      <c r="LQZ103" s="186"/>
      <c r="LRA103" s="186"/>
      <c r="LRB103" s="186"/>
      <c r="LRC103" s="186"/>
      <c r="LRD103" s="186"/>
      <c r="LRE103" s="186"/>
      <c r="LRF103" s="186"/>
      <c r="LRG103" s="186"/>
      <c r="LRH103" s="186"/>
      <c r="LRI103" s="186"/>
      <c r="LRJ103" s="186"/>
      <c r="LRK103" s="186"/>
      <c r="LRL103" s="186"/>
      <c r="LRM103" s="186"/>
      <c r="LRN103" s="186"/>
      <c r="LRO103" s="186"/>
      <c r="LRP103" s="186"/>
      <c r="LRQ103" s="186"/>
      <c r="LRR103" s="186"/>
      <c r="LRS103" s="186"/>
      <c r="LRT103" s="186"/>
      <c r="LRU103" s="186"/>
      <c r="LRV103" s="186"/>
      <c r="LRW103" s="186"/>
      <c r="LRX103" s="186"/>
      <c r="LRY103" s="186"/>
      <c r="LRZ103" s="186"/>
      <c r="LSA103" s="186"/>
      <c r="LSB103" s="186"/>
      <c r="LSC103" s="186"/>
      <c r="LSD103" s="186"/>
      <c r="LSE103" s="186"/>
      <c r="LSF103" s="186"/>
      <c r="LSG103" s="186"/>
      <c r="LSH103" s="186"/>
      <c r="LSI103" s="186"/>
      <c r="LSJ103" s="186"/>
      <c r="LSK103" s="186"/>
      <c r="LSL103" s="186"/>
      <c r="LSM103" s="186"/>
      <c r="LSN103" s="186"/>
      <c r="LSO103" s="186"/>
      <c r="LSP103" s="186"/>
      <c r="LSQ103" s="186"/>
      <c r="LSR103" s="186"/>
      <c r="LSS103" s="186"/>
      <c r="LST103" s="186"/>
      <c r="LSU103" s="186"/>
      <c r="LSV103" s="186"/>
      <c r="LSW103" s="186"/>
      <c r="LSX103" s="186"/>
      <c r="LSY103" s="186"/>
      <c r="LSZ103" s="186"/>
      <c r="LTA103" s="186"/>
      <c r="LTB103" s="186"/>
      <c r="LTC103" s="186"/>
      <c r="LTD103" s="186"/>
      <c r="LTE103" s="186"/>
      <c r="LTF103" s="186"/>
      <c r="LTG103" s="186"/>
      <c r="LTH103" s="186"/>
      <c r="LTI103" s="186"/>
      <c r="LTJ103" s="186"/>
      <c r="LTK103" s="186"/>
      <c r="LTL103" s="186"/>
      <c r="LTM103" s="186"/>
      <c r="LTN103" s="186"/>
      <c r="LTO103" s="186"/>
      <c r="LTP103" s="186"/>
      <c r="LTQ103" s="186"/>
      <c r="LTR103" s="186"/>
      <c r="LTS103" s="186"/>
      <c r="LTT103" s="186"/>
      <c r="LTU103" s="186"/>
      <c r="LTV103" s="186"/>
      <c r="LTW103" s="186"/>
      <c r="LTX103" s="186"/>
      <c r="LTY103" s="186"/>
      <c r="LTZ103" s="186"/>
      <c r="LUA103" s="186"/>
      <c r="LUB103" s="186"/>
      <c r="LUC103" s="186"/>
      <c r="LUD103" s="186"/>
      <c r="LUE103" s="186"/>
      <c r="LUF103" s="186"/>
      <c r="LUG103" s="186"/>
      <c r="LUH103" s="186"/>
      <c r="LUI103" s="186"/>
      <c r="LUJ103" s="186"/>
      <c r="LUK103" s="186"/>
      <c r="LUL103" s="186"/>
      <c r="LUM103" s="186"/>
      <c r="LUN103" s="186"/>
      <c r="LUO103" s="186"/>
      <c r="LUP103" s="186"/>
      <c r="LUQ103" s="186"/>
      <c r="LUR103" s="186"/>
      <c r="LUS103" s="186"/>
      <c r="LUT103" s="186"/>
      <c r="LUU103" s="186"/>
      <c r="LUV103" s="186"/>
      <c r="LUW103" s="186"/>
      <c r="LUX103" s="186"/>
      <c r="LUY103" s="186"/>
      <c r="LUZ103" s="186"/>
      <c r="LVA103" s="186"/>
      <c r="LVB103" s="186"/>
      <c r="LVC103" s="186"/>
      <c r="LVD103" s="186"/>
      <c r="LVE103" s="186"/>
      <c r="LVF103" s="186"/>
      <c r="LVG103" s="186"/>
      <c r="LVH103" s="186"/>
      <c r="LVI103" s="186"/>
      <c r="LVJ103" s="186"/>
      <c r="LVK103" s="186"/>
      <c r="LVL103" s="186"/>
      <c r="LVM103" s="186"/>
      <c r="LVN103" s="186"/>
      <c r="LVO103" s="186"/>
      <c r="LVP103" s="186"/>
      <c r="LVQ103" s="186"/>
      <c r="LVR103" s="186"/>
      <c r="LVS103" s="186"/>
      <c r="LVT103" s="186"/>
      <c r="LVU103" s="186"/>
      <c r="LVV103" s="186"/>
      <c r="LVW103" s="186"/>
      <c r="LVX103" s="186"/>
      <c r="LVY103" s="186"/>
      <c r="LVZ103" s="186"/>
      <c r="LWA103" s="186"/>
      <c r="LWB103" s="186"/>
      <c r="LWC103" s="186"/>
      <c r="LWD103" s="186"/>
      <c r="LWE103" s="186"/>
      <c r="LWF103" s="186"/>
      <c r="LWG103" s="186"/>
      <c r="LWH103" s="186"/>
      <c r="LWI103" s="186"/>
      <c r="LWJ103" s="186"/>
      <c r="LWK103" s="186"/>
      <c r="LWL103" s="186"/>
      <c r="LWM103" s="186"/>
      <c r="LWN103" s="186"/>
      <c r="LWO103" s="186"/>
      <c r="LWP103" s="186"/>
      <c r="LWQ103" s="186"/>
      <c r="LWR103" s="186"/>
      <c r="LWS103" s="186"/>
      <c r="LWT103" s="186"/>
      <c r="LWU103" s="186"/>
      <c r="LWV103" s="186"/>
      <c r="LWW103" s="186"/>
      <c r="LWX103" s="186"/>
      <c r="LWY103" s="186"/>
      <c r="LWZ103" s="186"/>
      <c r="LXA103" s="186"/>
      <c r="LXB103" s="186"/>
      <c r="LXC103" s="186"/>
      <c r="LXD103" s="186"/>
      <c r="LXE103" s="186"/>
      <c r="LXF103" s="186"/>
      <c r="LXG103" s="186"/>
      <c r="LXH103" s="186"/>
      <c r="LXI103" s="186"/>
      <c r="LXJ103" s="186"/>
      <c r="LXK103" s="186"/>
      <c r="LXL103" s="186"/>
      <c r="LXM103" s="186"/>
      <c r="LXN103" s="186"/>
      <c r="LXO103" s="186"/>
      <c r="LXP103" s="186"/>
      <c r="LXQ103" s="186"/>
      <c r="LXR103" s="186"/>
      <c r="LXS103" s="186"/>
      <c r="LXT103" s="186"/>
      <c r="LXU103" s="186"/>
      <c r="LXV103" s="186"/>
      <c r="LXW103" s="186"/>
      <c r="LXX103" s="186"/>
      <c r="LXY103" s="186"/>
      <c r="LXZ103" s="186"/>
      <c r="LYA103" s="186"/>
      <c r="LYB103" s="186"/>
      <c r="LYC103" s="186"/>
      <c r="LYD103" s="186"/>
      <c r="LYE103" s="186"/>
      <c r="LYF103" s="186"/>
      <c r="LYG103" s="186"/>
      <c r="LYH103" s="186"/>
      <c r="LYI103" s="186"/>
      <c r="LYJ103" s="186"/>
      <c r="LYK103" s="186"/>
      <c r="LYL103" s="186"/>
      <c r="LYM103" s="186"/>
      <c r="LYN103" s="186"/>
      <c r="LYO103" s="186"/>
      <c r="LYP103" s="186"/>
      <c r="LYQ103" s="186"/>
      <c r="LYR103" s="186"/>
      <c r="LYS103" s="186"/>
      <c r="LYT103" s="186"/>
      <c r="LYU103" s="186"/>
      <c r="LYV103" s="186"/>
      <c r="LYW103" s="186"/>
      <c r="LYX103" s="186"/>
      <c r="LYY103" s="186"/>
      <c r="LYZ103" s="186"/>
      <c r="LZA103" s="186"/>
      <c r="LZB103" s="186"/>
      <c r="LZC103" s="186"/>
      <c r="LZD103" s="186"/>
      <c r="LZE103" s="186"/>
      <c r="LZF103" s="186"/>
      <c r="LZG103" s="186"/>
      <c r="LZH103" s="186"/>
      <c r="LZI103" s="186"/>
      <c r="LZJ103" s="186"/>
      <c r="LZK103" s="186"/>
      <c r="LZL103" s="186"/>
      <c r="LZM103" s="186"/>
      <c r="LZN103" s="186"/>
      <c r="LZO103" s="186"/>
      <c r="LZP103" s="186"/>
      <c r="LZQ103" s="186"/>
      <c r="LZR103" s="186"/>
      <c r="LZS103" s="186"/>
      <c r="LZT103" s="186"/>
      <c r="LZU103" s="186"/>
      <c r="LZV103" s="186"/>
      <c r="LZW103" s="186"/>
      <c r="LZX103" s="186"/>
      <c r="LZY103" s="186"/>
      <c r="LZZ103" s="186"/>
      <c r="MAA103" s="186"/>
      <c r="MAB103" s="186"/>
      <c r="MAC103" s="186"/>
      <c r="MAD103" s="186"/>
      <c r="MAE103" s="186"/>
      <c r="MAF103" s="186"/>
      <c r="MAG103" s="186"/>
      <c r="MAH103" s="186"/>
      <c r="MAI103" s="186"/>
      <c r="MAJ103" s="186"/>
      <c r="MAK103" s="186"/>
      <c r="MAL103" s="186"/>
      <c r="MAM103" s="186"/>
      <c r="MAN103" s="186"/>
      <c r="MAO103" s="186"/>
      <c r="MAP103" s="186"/>
      <c r="MAQ103" s="186"/>
      <c r="MAR103" s="186"/>
      <c r="MAS103" s="186"/>
      <c r="MAT103" s="186"/>
      <c r="MAU103" s="186"/>
      <c r="MAV103" s="186"/>
      <c r="MAW103" s="186"/>
      <c r="MAX103" s="186"/>
      <c r="MAY103" s="186"/>
      <c r="MAZ103" s="186"/>
      <c r="MBA103" s="186"/>
      <c r="MBB103" s="186"/>
      <c r="MBC103" s="186"/>
      <c r="MBD103" s="186"/>
      <c r="MBE103" s="186"/>
      <c r="MBF103" s="186"/>
      <c r="MBG103" s="186"/>
      <c r="MBH103" s="186"/>
      <c r="MBI103" s="186"/>
      <c r="MBJ103" s="186"/>
      <c r="MBK103" s="186"/>
      <c r="MBL103" s="186"/>
      <c r="MBM103" s="186"/>
      <c r="MBN103" s="186"/>
      <c r="MBO103" s="186"/>
      <c r="MBP103" s="186"/>
      <c r="MBQ103" s="186"/>
      <c r="MBR103" s="186"/>
      <c r="MBS103" s="186"/>
      <c r="MBT103" s="186"/>
      <c r="MBU103" s="186"/>
      <c r="MBV103" s="186"/>
      <c r="MBW103" s="186"/>
      <c r="MBX103" s="186"/>
      <c r="MBY103" s="186"/>
      <c r="MBZ103" s="186"/>
      <c r="MCA103" s="186"/>
      <c r="MCB103" s="186"/>
      <c r="MCC103" s="186"/>
      <c r="MCD103" s="186"/>
      <c r="MCE103" s="186"/>
      <c r="MCF103" s="186"/>
      <c r="MCG103" s="186"/>
      <c r="MCH103" s="186"/>
      <c r="MCI103" s="186"/>
      <c r="MCJ103" s="186"/>
      <c r="MCK103" s="186"/>
      <c r="MCL103" s="186"/>
      <c r="MCM103" s="186"/>
      <c r="MCN103" s="186"/>
      <c r="MCO103" s="186"/>
      <c r="MCP103" s="186"/>
      <c r="MCQ103" s="186"/>
      <c r="MCR103" s="186"/>
      <c r="MCS103" s="186"/>
      <c r="MCT103" s="186"/>
      <c r="MCU103" s="186"/>
      <c r="MCV103" s="186"/>
      <c r="MCW103" s="186"/>
      <c r="MCX103" s="186"/>
      <c r="MCY103" s="186"/>
      <c r="MCZ103" s="186"/>
      <c r="MDA103" s="186"/>
      <c r="MDB103" s="186"/>
      <c r="MDC103" s="186"/>
      <c r="MDD103" s="186"/>
      <c r="MDE103" s="186"/>
      <c r="MDF103" s="186"/>
      <c r="MDG103" s="186"/>
      <c r="MDH103" s="186"/>
      <c r="MDI103" s="186"/>
      <c r="MDJ103" s="186"/>
      <c r="MDK103" s="186"/>
      <c r="MDL103" s="186"/>
      <c r="MDM103" s="186"/>
      <c r="MDN103" s="186"/>
      <c r="MDO103" s="186"/>
      <c r="MDP103" s="186"/>
      <c r="MDQ103" s="186"/>
      <c r="MDR103" s="186"/>
      <c r="MDS103" s="186"/>
      <c r="MDT103" s="186"/>
      <c r="MDU103" s="186"/>
      <c r="MDV103" s="186"/>
      <c r="MDW103" s="186"/>
      <c r="MDX103" s="186"/>
      <c r="MDY103" s="186"/>
      <c r="MDZ103" s="186"/>
      <c r="MEA103" s="186"/>
      <c r="MEB103" s="186"/>
      <c r="MEC103" s="186"/>
      <c r="MED103" s="186"/>
      <c r="MEE103" s="186"/>
      <c r="MEF103" s="186"/>
      <c r="MEG103" s="186"/>
      <c r="MEH103" s="186"/>
      <c r="MEI103" s="186"/>
      <c r="MEJ103" s="186"/>
      <c r="MEK103" s="186"/>
      <c r="MEL103" s="186"/>
      <c r="MEM103" s="186"/>
      <c r="MEN103" s="186"/>
      <c r="MEO103" s="186"/>
      <c r="MEP103" s="186"/>
      <c r="MEQ103" s="186"/>
      <c r="MER103" s="186"/>
      <c r="MES103" s="186"/>
      <c r="MET103" s="186"/>
      <c r="MEU103" s="186"/>
      <c r="MEV103" s="186"/>
      <c r="MEW103" s="186"/>
      <c r="MEX103" s="186"/>
      <c r="MEY103" s="186"/>
      <c r="MEZ103" s="186"/>
      <c r="MFA103" s="186"/>
      <c r="MFB103" s="186"/>
      <c r="MFC103" s="186"/>
      <c r="MFD103" s="186"/>
      <c r="MFE103" s="186"/>
      <c r="MFF103" s="186"/>
      <c r="MFG103" s="186"/>
      <c r="MFH103" s="186"/>
      <c r="MFI103" s="186"/>
      <c r="MFJ103" s="186"/>
      <c r="MFK103" s="186"/>
      <c r="MFL103" s="186"/>
      <c r="MFM103" s="186"/>
      <c r="MFN103" s="186"/>
      <c r="MFO103" s="186"/>
      <c r="MFP103" s="186"/>
      <c r="MFQ103" s="186"/>
      <c r="MFR103" s="186"/>
      <c r="MFS103" s="186"/>
      <c r="MFT103" s="186"/>
      <c r="MFU103" s="186"/>
      <c r="MFV103" s="186"/>
      <c r="MFW103" s="186"/>
      <c r="MFX103" s="186"/>
      <c r="MFY103" s="186"/>
      <c r="MFZ103" s="186"/>
      <c r="MGA103" s="186"/>
      <c r="MGB103" s="186"/>
      <c r="MGC103" s="186"/>
      <c r="MGD103" s="186"/>
      <c r="MGE103" s="186"/>
      <c r="MGF103" s="186"/>
      <c r="MGG103" s="186"/>
      <c r="MGH103" s="186"/>
      <c r="MGI103" s="186"/>
      <c r="MGJ103" s="186"/>
      <c r="MGK103" s="186"/>
      <c r="MGL103" s="186"/>
      <c r="MGM103" s="186"/>
      <c r="MGN103" s="186"/>
      <c r="MGO103" s="186"/>
      <c r="MGP103" s="186"/>
      <c r="MGQ103" s="186"/>
      <c r="MGR103" s="186"/>
      <c r="MGS103" s="186"/>
      <c r="MGT103" s="186"/>
      <c r="MGU103" s="186"/>
      <c r="MGV103" s="186"/>
      <c r="MGW103" s="186"/>
      <c r="MGX103" s="186"/>
      <c r="MGY103" s="186"/>
      <c r="MGZ103" s="186"/>
      <c r="MHA103" s="186"/>
      <c r="MHB103" s="186"/>
      <c r="MHC103" s="186"/>
      <c r="MHD103" s="186"/>
      <c r="MHE103" s="186"/>
      <c r="MHF103" s="186"/>
      <c r="MHG103" s="186"/>
      <c r="MHH103" s="186"/>
      <c r="MHI103" s="186"/>
      <c r="MHJ103" s="186"/>
      <c r="MHK103" s="186"/>
      <c r="MHL103" s="186"/>
      <c r="MHM103" s="186"/>
      <c r="MHN103" s="186"/>
      <c r="MHO103" s="186"/>
      <c r="MHP103" s="186"/>
      <c r="MHQ103" s="186"/>
      <c r="MHR103" s="186"/>
      <c r="MHS103" s="186"/>
      <c r="MHT103" s="186"/>
      <c r="MHU103" s="186"/>
      <c r="MHV103" s="186"/>
      <c r="MHW103" s="186"/>
      <c r="MHX103" s="186"/>
      <c r="MHY103" s="186"/>
      <c r="MHZ103" s="186"/>
      <c r="MIA103" s="186"/>
      <c r="MIB103" s="186"/>
      <c r="MIC103" s="186"/>
      <c r="MID103" s="186"/>
      <c r="MIE103" s="186"/>
      <c r="MIF103" s="186"/>
      <c r="MIG103" s="186"/>
      <c r="MIH103" s="186"/>
      <c r="MII103" s="186"/>
      <c r="MIJ103" s="186"/>
      <c r="MIK103" s="186"/>
      <c r="MIL103" s="186"/>
      <c r="MIM103" s="186"/>
      <c r="MIN103" s="186"/>
      <c r="MIO103" s="186"/>
      <c r="MIP103" s="186"/>
      <c r="MIQ103" s="186"/>
      <c r="MIR103" s="186"/>
      <c r="MIS103" s="186"/>
      <c r="MIT103" s="186"/>
      <c r="MIU103" s="186"/>
      <c r="MIV103" s="186"/>
      <c r="MIW103" s="186"/>
      <c r="MIX103" s="186"/>
      <c r="MIY103" s="186"/>
      <c r="MIZ103" s="186"/>
      <c r="MJA103" s="186"/>
      <c r="MJB103" s="186"/>
      <c r="MJC103" s="186"/>
      <c r="MJD103" s="186"/>
      <c r="MJE103" s="186"/>
      <c r="MJF103" s="186"/>
      <c r="MJG103" s="186"/>
      <c r="MJH103" s="186"/>
      <c r="MJI103" s="186"/>
      <c r="MJJ103" s="186"/>
      <c r="MJK103" s="186"/>
      <c r="MJL103" s="186"/>
      <c r="MJM103" s="186"/>
      <c r="MJN103" s="186"/>
      <c r="MJO103" s="186"/>
      <c r="MJP103" s="186"/>
      <c r="MJQ103" s="186"/>
      <c r="MJR103" s="186"/>
      <c r="MJS103" s="186"/>
      <c r="MJT103" s="186"/>
      <c r="MJU103" s="186"/>
      <c r="MJV103" s="186"/>
      <c r="MJW103" s="186"/>
      <c r="MJX103" s="186"/>
      <c r="MJY103" s="186"/>
      <c r="MJZ103" s="186"/>
      <c r="MKA103" s="186"/>
      <c r="MKB103" s="186"/>
      <c r="MKC103" s="186"/>
      <c r="MKD103" s="186"/>
      <c r="MKE103" s="186"/>
      <c r="MKF103" s="186"/>
      <c r="MKG103" s="186"/>
      <c r="MKH103" s="186"/>
      <c r="MKI103" s="186"/>
      <c r="MKJ103" s="186"/>
      <c r="MKK103" s="186"/>
      <c r="MKL103" s="186"/>
      <c r="MKM103" s="186"/>
      <c r="MKN103" s="186"/>
      <c r="MKO103" s="186"/>
      <c r="MKP103" s="186"/>
      <c r="MKQ103" s="186"/>
      <c r="MKR103" s="186"/>
      <c r="MKS103" s="186"/>
      <c r="MKT103" s="186"/>
      <c r="MKU103" s="186"/>
      <c r="MKV103" s="186"/>
      <c r="MKW103" s="186"/>
      <c r="MKX103" s="186"/>
      <c r="MKY103" s="186"/>
      <c r="MKZ103" s="186"/>
      <c r="MLA103" s="186"/>
      <c r="MLB103" s="186"/>
      <c r="MLC103" s="186"/>
      <c r="MLD103" s="186"/>
      <c r="MLE103" s="186"/>
      <c r="MLF103" s="186"/>
      <c r="MLG103" s="186"/>
      <c r="MLH103" s="186"/>
      <c r="MLI103" s="186"/>
      <c r="MLJ103" s="186"/>
      <c r="MLK103" s="186"/>
      <c r="MLL103" s="186"/>
      <c r="MLM103" s="186"/>
      <c r="MLN103" s="186"/>
      <c r="MLO103" s="186"/>
      <c r="MLP103" s="186"/>
      <c r="MLQ103" s="186"/>
      <c r="MLR103" s="186"/>
      <c r="MLS103" s="186"/>
      <c r="MLT103" s="186"/>
      <c r="MLU103" s="186"/>
      <c r="MLV103" s="186"/>
      <c r="MLW103" s="186"/>
      <c r="MLX103" s="186"/>
      <c r="MLY103" s="186"/>
      <c r="MLZ103" s="186"/>
      <c r="MMA103" s="186"/>
      <c r="MMB103" s="186"/>
      <c r="MMC103" s="186"/>
      <c r="MMD103" s="186"/>
      <c r="MME103" s="186"/>
      <c r="MMF103" s="186"/>
      <c r="MMG103" s="186"/>
      <c r="MMH103" s="186"/>
      <c r="MMI103" s="186"/>
      <c r="MMJ103" s="186"/>
      <c r="MMK103" s="186"/>
      <c r="MML103" s="186"/>
      <c r="MMM103" s="186"/>
      <c r="MMN103" s="186"/>
      <c r="MMO103" s="186"/>
      <c r="MMP103" s="186"/>
      <c r="MMQ103" s="186"/>
      <c r="MMR103" s="186"/>
      <c r="MMS103" s="186"/>
      <c r="MMT103" s="186"/>
      <c r="MMU103" s="186"/>
      <c r="MMV103" s="186"/>
      <c r="MMW103" s="186"/>
      <c r="MMX103" s="186"/>
      <c r="MMY103" s="186"/>
      <c r="MMZ103" s="186"/>
      <c r="MNA103" s="186"/>
      <c r="MNB103" s="186"/>
      <c r="MNC103" s="186"/>
      <c r="MND103" s="186"/>
      <c r="MNE103" s="186"/>
      <c r="MNF103" s="186"/>
      <c r="MNG103" s="186"/>
      <c r="MNH103" s="186"/>
      <c r="MNI103" s="186"/>
      <c r="MNJ103" s="186"/>
      <c r="MNK103" s="186"/>
      <c r="MNL103" s="186"/>
      <c r="MNM103" s="186"/>
      <c r="MNN103" s="186"/>
      <c r="MNO103" s="186"/>
      <c r="MNP103" s="186"/>
      <c r="MNQ103" s="186"/>
      <c r="MNR103" s="186"/>
      <c r="MNS103" s="186"/>
      <c r="MNT103" s="186"/>
      <c r="MNU103" s="186"/>
      <c r="MNV103" s="186"/>
      <c r="MNW103" s="186"/>
      <c r="MNX103" s="186"/>
      <c r="MNY103" s="186"/>
      <c r="MNZ103" s="186"/>
      <c r="MOA103" s="186"/>
      <c r="MOB103" s="186"/>
      <c r="MOC103" s="186"/>
      <c r="MOD103" s="186"/>
      <c r="MOE103" s="186"/>
      <c r="MOF103" s="186"/>
      <c r="MOG103" s="186"/>
      <c r="MOH103" s="186"/>
      <c r="MOI103" s="186"/>
      <c r="MOJ103" s="186"/>
      <c r="MOK103" s="186"/>
      <c r="MOL103" s="186"/>
      <c r="MOM103" s="186"/>
      <c r="MON103" s="186"/>
      <c r="MOO103" s="186"/>
      <c r="MOP103" s="186"/>
      <c r="MOQ103" s="186"/>
      <c r="MOR103" s="186"/>
      <c r="MOS103" s="186"/>
      <c r="MOT103" s="186"/>
      <c r="MOU103" s="186"/>
      <c r="MOV103" s="186"/>
      <c r="MOW103" s="186"/>
      <c r="MOX103" s="186"/>
      <c r="MOY103" s="186"/>
      <c r="MOZ103" s="186"/>
      <c r="MPA103" s="186"/>
      <c r="MPB103" s="186"/>
      <c r="MPC103" s="186"/>
      <c r="MPD103" s="186"/>
      <c r="MPE103" s="186"/>
      <c r="MPF103" s="186"/>
      <c r="MPG103" s="186"/>
      <c r="MPH103" s="186"/>
      <c r="MPI103" s="186"/>
      <c r="MPJ103" s="186"/>
      <c r="MPK103" s="186"/>
      <c r="MPL103" s="186"/>
      <c r="MPM103" s="186"/>
      <c r="MPN103" s="186"/>
      <c r="MPO103" s="186"/>
      <c r="MPP103" s="186"/>
      <c r="MPQ103" s="186"/>
      <c r="MPR103" s="186"/>
      <c r="MPS103" s="186"/>
      <c r="MPT103" s="186"/>
      <c r="MPU103" s="186"/>
      <c r="MPV103" s="186"/>
      <c r="MPW103" s="186"/>
      <c r="MPX103" s="186"/>
      <c r="MPY103" s="186"/>
      <c r="MPZ103" s="186"/>
      <c r="MQA103" s="186"/>
      <c r="MQB103" s="186"/>
      <c r="MQC103" s="186"/>
      <c r="MQD103" s="186"/>
      <c r="MQE103" s="186"/>
      <c r="MQF103" s="186"/>
      <c r="MQG103" s="186"/>
      <c r="MQH103" s="186"/>
      <c r="MQI103" s="186"/>
      <c r="MQJ103" s="186"/>
      <c r="MQK103" s="186"/>
      <c r="MQL103" s="186"/>
      <c r="MQM103" s="186"/>
      <c r="MQN103" s="186"/>
      <c r="MQO103" s="186"/>
      <c r="MQP103" s="186"/>
      <c r="MQQ103" s="186"/>
      <c r="MQR103" s="186"/>
      <c r="MQS103" s="186"/>
      <c r="MQT103" s="186"/>
      <c r="MQU103" s="186"/>
      <c r="MQV103" s="186"/>
      <c r="MQW103" s="186"/>
      <c r="MQX103" s="186"/>
      <c r="MQY103" s="186"/>
      <c r="MQZ103" s="186"/>
      <c r="MRA103" s="186"/>
      <c r="MRB103" s="186"/>
      <c r="MRC103" s="186"/>
      <c r="MRD103" s="186"/>
      <c r="MRE103" s="186"/>
      <c r="MRF103" s="186"/>
      <c r="MRG103" s="186"/>
      <c r="MRH103" s="186"/>
      <c r="MRI103" s="186"/>
      <c r="MRJ103" s="186"/>
      <c r="MRK103" s="186"/>
      <c r="MRL103" s="186"/>
      <c r="MRM103" s="186"/>
      <c r="MRN103" s="186"/>
      <c r="MRO103" s="186"/>
      <c r="MRP103" s="186"/>
      <c r="MRQ103" s="186"/>
      <c r="MRR103" s="186"/>
      <c r="MRS103" s="186"/>
      <c r="MRT103" s="186"/>
      <c r="MRU103" s="186"/>
      <c r="MRV103" s="186"/>
      <c r="MRW103" s="186"/>
      <c r="MRX103" s="186"/>
      <c r="MRY103" s="186"/>
      <c r="MRZ103" s="186"/>
      <c r="MSA103" s="186"/>
      <c r="MSB103" s="186"/>
      <c r="MSC103" s="186"/>
      <c r="MSD103" s="186"/>
      <c r="MSE103" s="186"/>
      <c r="MSF103" s="186"/>
      <c r="MSG103" s="186"/>
      <c r="MSH103" s="186"/>
      <c r="MSI103" s="186"/>
      <c r="MSJ103" s="186"/>
      <c r="MSK103" s="186"/>
      <c r="MSL103" s="186"/>
      <c r="MSM103" s="186"/>
      <c r="MSN103" s="186"/>
      <c r="MSO103" s="186"/>
      <c r="MSP103" s="186"/>
      <c r="MSQ103" s="186"/>
      <c r="MSR103" s="186"/>
      <c r="MSS103" s="186"/>
      <c r="MST103" s="186"/>
      <c r="MSU103" s="186"/>
      <c r="MSV103" s="186"/>
      <c r="MSW103" s="186"/>
      <c r="MSX103" s="186"/>
      <c r="MSY103" s="186"/>
      <c r="MSZ103" s="186"/>
      <c r="MTA103" s="186"/>
      <c r="MTB103" s="186"/>
      <c r="MTC103" s="186"/>
      <c r="MTD103" s="186"/>
      <c r="MTE103" s="186"/>
      <c r="MTF103" s="186"/>
      <c r="MTG103" s="186"/>
      <c r="MTH103" s="186"/>
      <c r="MTI103" s="186"/>
      <c r="MTJ103" s="186"/>
      <c r="MTK103" s="186"/>
      <c r="MTL103" s="186"/>
      <c r="MTM103" s="186"/>
      <c r="MTN103" s="186"/>
      <c r="MTO103" s="186"/>
      <c r="MTP103" s="186"/>
      <c r="MTQ103" s="186"/>
      <c r="MTR103" s="186"/>
      <c r="MTS103" s="186"/>
      <c r="MTT103" s="186"/>
      <c r="MTU103" s="186"/>
      <c r="MTV103" s="186"/>
      <c r="MTW103" s="186"/>
      <c r="MTX103" s="186"/>
      <c r="MTY103" s="186"/>
      <c r="MTZ103" s="186"/>
      <c r="MUA103" s="186"/>
      <c r="MUB103" s="186"/>
      <c r="MUC103" s="186"/>
      <c r="MUD103" s="186"/>
      <c r="MUE103" s="186"/>
      <c r="MUF103" s="186"/>
      <c r="MUG103" s="186"/>
      <c r="MUH103" s="186"/>
      <c r="MUI103" s="186"/>
      <c r="MUJ103" s="186"/>
      <c r="MUK103" s="186"/>
      <c r="MUL103" s="186"/>
      <c r="MUM103" s="186"/>
      <c r="MUN103" s="186"/>
      <c r="MUO103" s="186"/>
      <c r="MUP103" s="186"/>
      <c r="MUQ103" s="186"/>
      <c r="MUR103" s="186"/>
      <c r="MUS103" s="186"/>
      <c r="MUT103" s="186"/>
      <c r="MUU103" s="186"/>
      <c r="MUV103" s="186"/>
      <c r="MUW103" s="186"/>
      <c r="MUX103" s="186"/>
      <c r="MUY103" s="186"/>
      <c r="MUZ103" s="186"/>
      <c r="MVA103" s="186"/>
      <c r="MVB103" s="186"/>
      <c r="MVC103" s="186"/>
      <c r="MVD103" s="186"/>
      <c r="MVE103" s="186"/>
      <c r="MVF103" s="186"/>
      <c r="MVG103" s="186"/>
      <c r="MVH103" s="186"/>
      <c r="MVI103" s="186"/>
      <c r="MVJ103" s="186"/>
      <c r="MVK103" s="186"/>
      <c r="MVL103" s="186"/>
      <c r="MVM103" s="186"/>
      <c r="MVN103" s="186"/>
      <c r="MVO103" s="186"/>
      <c r="MVP103" s="186"/>
      <c r="MVQ103" s="186"/>
      <c r="MVR103" s="186"/>
      <c r="MVS103" s="186"/>
      <c r="MVT103" s="186"/>
      <c r="MVU103" s="186"/>
      <c r="MVV103" s="186"/>
      <c r="MVW103" s="186"/>
      <c r="MVX103" s="186"/>
      <c r="MVY103" s="186"/>
      <c r="MVZ103" s="186"/>
      <c r="MWA103" s="186"/>
      <c r="MWB103" s="186"/>
      <c r="MWC103" s="186"/>
      <c r="MWD103" s="186"/>
      <c r="MWE103" s="186"/>
      <c r="MWF103" s="186"/>
      <c r="MWG103" s="186"/>
      <c r="MWH103" s="186"/>
      <c r="MWI103" s="186"/>
      <c r="MWJ103" s="186"/>
      <c r="MWK103" s="186"/>
      <c r="MWL103" s="186"/>
      <c r="MWM103" s="186"/>
      <c r="MWN103" s="186"/>
      <c r="MWO103" s="186"/>
      <c r="MWP103" s="186"/>
      <c r="MWQ103" s="186"/>
      <c r="MWR103" s="186"/>
      <c r="MWS103" s="186"/>
      <c r="MWT103" s="186"/>
      <c r="MWU103" s="186"/>
      <c r="MWV103" s="186"/>
      <c r="MWW103" s="186"/>
      <c r="MWX103" s="186"/>
      <c r="MWY103" s="186"/>
      <c r="MWZ103" s="186"/>
      <c r="MXA103" s="186"/>
      <c r="MXB103" s="186"/>
      <c r="MXC103" s="186"/>
      <c r="MXD103" s="186"/>
      <c r="MXE103" s="186"/>
      <c r="MXF103" s="186"/>
      <c r="MXG103" s="186"/>
      <c r="MXH103" s="186"/>
      <c r="MXI103" s="186"/>
      <c r="MXJ103" s="186"/>
      <c r="MXK103" s="186"/>
      <c r="MXL103" s="186"/>
      <c r="MXM103" s="186"/>
      <c r="MXN103" s="186"/>
      <c r="MXO103" s="186"/>
      <c r="MXP103" s="186"/>
      <c r="MXQ103" s="186"/>
      <c r="MXR103" s="186"/>
      <c r="MXS103" s="186"/>
      <c r="MXT103" s="186"/>
      <c r="MXU103" s="186"/>
      <c r="MXV103" s="186"/>
      <c r="MXW103" s="186"/>
      <c r="MXX103" s="186"/>
      <c r="MXY103" s="186"/>
      <c r="MXZ103" s="186"/>
      <c r="MYA103" s="186"/>
      <c r="MYB103" s="186"/>
      <c r="MYC103" s="186"/>
      <c r="MYD103" s="186"/>
      <c r="MYE103" s="186"/>
      <c r="MYF103" s="186"/>
      <c r="MYG103" s="186"/>
      <c r="MYH103" s="186"/>
      <c r="MYI103" s="186"/>
      <c r="MYJ103" s="186"/>
      <c r="MYK103" s="186"/>
      <c r="MYL103" s="186"/>
      <c r="MYM103" s="186"/>
      <c r="MYN103" s="186"/>
      <c r="MYO103" s="186"/>
      <c r="MYP103" s="186"/>
      <c r="MYQ103" s="186"/>
      <c r="MYR103" s="186"/>
      <c r="MYS103" s="186"/>
      <c r="MYT103" s="186"/>
      <c r="MYU103" s="186"/>
      <c r="MYV103" s="186"/>
      <c r="MYW103" s="186"/>
      <c r="MYX103" s="186"/>
      <c r="MYY103" s="186"/>
      <c r="MYZ103" s="186"/>
      <c r="MZA103" s="186"/>
      <c r="MZB103" s="186"/>
      <c r="MZC103" s="186"/>
      <c r="MZD103" s="186"/>
      <c r="MZE103" s="186"/>
      <c r="MZF103" s="186"/>
      <c r="MZG103" s="186"/>
      <c r="MZH103" s="186"/>
      <c r="MZI103" s="186"/>
      <c r="MZJ103" s="186"/>
      <c r="MZK103" s="186"/>
      <c r="MZL103" s="186"/>
      <c r="MZM103" s="186"/>
      <c r="MZN103" s="186"/>
      <c r="MZO103" s="186"/>
      <c r="MZP103" s="186"/>
      <c r="MZQ103" s="186"/>
      <c r="MZR103" s="186"/>
      <c r="MZS103" s="186"/>
      <c r="MZT103" s="186"/>
      <c r="MZU103" s="186"/>
      <c r="MZV103" s="186"/>
      <c r="MZW103" s="186"/>
      <c r="MZX103" s="186"/>
      <c r="MZY103" s="186"/>
      <c r="MZZ103" s="186"/>
      <c r="NAA103" s="186"/>
      <c r="NAB103" s="186"/>
      <c r="NAC103" s="186"/>
      <c r="NAD103" s="186"/>
      <c r="NAE103" s="186"/>
      <c r="NAF103" s="186"/>
      <c r="NAG103" s="186"/>
      <c r="NAH103" s="186"/>
      <c r="NAI103" s="186"/>
      <c r="NAJ103" s="186"/>
      <c r="NAK103" s="186"/>
      <c r="NAL103" s="186"/>
      <c r="NAM103" s="186"/>
      <c r="NAN103" s="186"/>
      <c r="NAO103" s="186"/>
      <c r="NAP103" s="186"/>
      <c r="NAQ103" s="186"/>
      <c r="NAR103" s="186"/>
      <c r="NAS103" s="186"/>
      <c r="NAT103" s="186"/>
      <c r="NAU103" s="186"/>
      <c r="NAV103" s="186"/>
      <c r="NAW103" s="186"/>
      <c r="NAX103" s="186"/>
      <c r="NAY103" s="186"/>
      <c r="NAZ103" s="186"/>
      <c r="NBA103" s="186"/>
      <c r="NBB103" s="186"/>
      <c r="NBC103" s="186"/>
      <c r="NBD103" s="186"/>
      <c r="NBE103" s="186"/>
      <c r="NBF103" s="186"/>
      <c r="NBG103" s="186"/>
      <c r="NBH103" s="186"/>
      <c r="NBI103" s="186"/>
      <c r="NBJ103" s="186"/>
      <c r="NBK103" s="186"/>
      <c r="NBL103" s="186"/>
      <c r="NBM103" s="186"/>
      <c r="NBN103" s="186"/>
      <c r="NBO103" s="186"/>
      <c r="NBP103" s="186"/>
      <c r="NBQ103" s="186"/>
      <c r="NBR103" s="186"/>
      <c r="NBS103" s="186"/>
      <c r="NBT103" s="186"/>
      <c r="NBU103" s="186"/>
      <c r="NBV103" s="186"/>
      <c r="NBW103" s="186"/>
      <c r="NBX103" s="186"/>
      <c r="NBY103" s="186"/>
      <c r="NBZ103" s="186"/>
      <c r="NCA103" s="186"/>
      <c r="NCB103" s="186"/>
      <c r="NCC103" s="186"/>
      <c r="NCD103" s="186"/>
      <c r="NCE103" s="186"/>
      <c r="NCF103" s="186"/>
      <c r="NCG103" s="186"/>
      <c r="NCH103" s="186"/>
      <c r="NCI103" s="186"/>
      <c r="NCJ103" s="186"/>
      <c r="NCK103" s="186"/>
      <c r="NCL103" s="186"/>
      <c r="NCM103" s="186"/>
      <c r="NCN103" s="186"/>
      <c r="NCO103" s="186"/>
      <c r="NCP103" s="186"/>
      <c r="NCQ103" s="186"/>
      <c r="NCR103" s="186"/>
      <c r="NCS103" s="186"/>
      <c r="NCT103" s="186"/>
      <c r="NCU103" s="186"/>
      <c r="NCV103" s="186"/>
      <c r="NCW103" s="186"/>
      <c r="NCX103" s="186"/>
      <c r="NCY103" s="186"/>
      <c r="NCZ103" s="186"/>
      <c r="NDA103" s="186"/>
      <c r="NDB103" s="186"/>
      <c r="NDC103" s="186"/>
      <c r="NDD103" s="186"/>
      <c r="NDE103" s="186"/>
      <c r="NDF103" s="186"/>
      <c r="NDG103" s="186"/>
      <c r="NDH103" s="186"/>
      <c r="NDI103" s="186"/>
      <c r="NDJ103" s="186"/>
      <c r="NDK103" s="186"/>
      <c r="NDL103" s="186"/>
      <c r="NDM103" s="186"/>
      <c r="NDN103" s="186"/>
      <c r="NDO103" s="186"/>
      <c r="NDP103" s="186"/>
      <c r="NDQ103" s="186"/>
      <c r="NDR103" s="186"/>
      <c r="NDS103" s="186"/>
      <c r="NDT103" s="186"/>
      <c r="NDU103" s="186"/>
      <c r="NDV103" s="186"/>
      <c r="NDW103" s="186"/>
      <c r="NDX103" s="186"/>
      <c r="NDY103" s="186"/>
      <c r="NDZ103" s="186"/>
      <c r="NEA103" s="186"/>
      <c r="NEB103" s="186"/>
      <c r="NEC103" s="186"/>
      <c r="NED103" s="186"/>
      <c r="NEE103" s="186"/>
      <c r="NEF103" s="186"/>
      <c r="NEG103" s="186"/>
      <c r="NEH103" s="186"/>
      <c r="NEI103" s="186"/>
      <c r="NEJ103" s="186"/>
      <c r="NEK103" s="186"/>
      <c r="NEL103" s="186"/>
      <c r="NEM103" s="186"/>
      <c r="NEN103" s="186"/>
      <c r="NEO103" s="186"/>
      <c r="NEP103" s="186"/>
      <c r="NEQ103" s="186"/>
      <c r="NER103" s="186"/>
      <c r="NES103" s="186"/>
      <c r="NET103" s="186"/>
      <c r="NEU103" s="186"/>
      <c r="NEV103" s="186"/>
      <c r="NEW103" s="186"/>
      <c r="NEX103" s="186"/>
      <c r="NEY103" s="186"/>
      <c r="NEZ103" s="186"/>
      <c r="NFA103" s="186"/>
      <c r="NFB103" s="186"/>
      <c r="NFC103" s="186"/>
      <c r="NFD103" s="186"/>
      <c r="NFE103" s="186"/>
      <c r="NFF103" s="186"/>
      <c r="NFG103" s="186"/>
      <c r="NFH103" s="186"/>
      <c r="NFI103" s="186"/>
      <c r="NFJ103" s="186"/>
      <c r="NFK103" s="186"/>
      <c r="NFL103" s="186"/>
      <c r="NFM103" s="186"/>
      <c r="NFN103" s="186"/>
      <c r="NFO103" s="186"/>
      <c r="NFP103" s="186"/>
      <c r="NFQ103" s="186"/>
      <c r="NFR103" s="186"/>
      <c r="NFS103" s="186"/>
      <c r="NFT103" s="186"/>
      <c r="NFU103" s="186"/>
      <c r="NFV103" s="186"/>
      <c r="NFW103" s="186"/>
      <c r="NFX103" s="186"/>
      <c r="NFY103" s="186"/>
      <c r="NFZ103" s="186"/>
      <c r="NGA103" s="186"/>
      <c r="NGB103" s="186"/>
      <c r="NGC103" s="186"/>
      <c r="NGD103" s="186"/>
      <c r="NGE103" s="186"/>
      <c r="NGF103" s="186"/>
      <c r="NGG103" s="186"/>
      <c r="NGH103" s="186"/>
      <c r="NGI103" s="186"/>
      <c r="NGJ103" s="186"/>
      <c r="NGK103" s="186"/>
      <c r="NGL103" s="186"/>
      <c r="NGM103" s="186"/>
      <c r="NGN103" s="186"/>
      <c r="NGO103" s="186"/>
      <c r="NGP103" s="186"/>
      <c r="NGQ103" s="186"/>
      <c r="NGR103" s="186"/>
      <c r="NGS103" s="186"/>
      <c r="NGT103" s="186"/>
      <c r="NGU103" s="186"/>
      <c r="NGV103" s="186"/>
      <c r="NGW103" s="186"/>
      <c r="NGX103" s="186"/>
      <c r="NGY103" s="186"/>
      <c r="NGZ103" s="186"/>
      <c r="NHA103" s="186"/>
      <c r="NHB103" s="186"/>
      <c r="NHC103" s="186"/>
      <c r="NHD103" s="186"/>
      <c r="NHE103" s="186"/>
      <c r="NHF103" s="186"/>
      <c r="NHG103" s="186"/>
      <c r="NHH103" s="186"/>
      <c r="NHI103" s="186"/>
      <c r="NHJ103" s="186"/>
      <c r="NHK103" s="186"/>
      <c r="NHL103" s="186"/>
      <c r="NHM103" s="186"/>
      <c r="NHN103" s="186"/>
      <c r="NHO103" s="186"/>
      <c r="NHP103" s="186"/>
      <c r="NHQ103" s="186"/>
      <c r="NHR103" s="186"/>
      <c r="NHS103" s="186"/>
      <c r="NHT103" s="186"/>
      <c r="NHU103" s="186"/>
      <c r="NHV103" s="186"/>
      <c r="NHW103" s="186"/>
      <c r="NHX103" s="186"/>
      <c r="NHY103" s="186"/>
      <c r="NHZ103" s="186"/>
      <c r="NIA103" s="186"/>
      <c r="NIB103" s="186"/>
      <c r="NIC103" s="186"/>
      <c r="NID103" s="186"/>
      <c r="NIE103" s="186"/>
      <c r="NIF103" s="186"/>
      <c r="NIG103" s="186"/>
      <c r="NIH103" s="186"/>
      <c r="NII103" s="186"/>
      <c r="NIJ103" s="186"/>
      <c r="NIK103" s="186"/>
      <c r="NIL103" s="186"/>
      <c r="NIM103" s="186"/>
      <c r="NIN103" s="186"/>
      <c r="NIO103" s="186"/>
      <c r="NIP103" s="186"/>
      <c r="NIQ103" s="186"/>
      <c r="NIR103" s="186"/>
      <c r="NIS103" s="186"/>
      <c r="NIT103" s="186"/>
      <c r="NIU103" s="186"/>
      <c r="NIV103" s="186"/>
      <c r="NIW103" s="186"/>
      <c r="NIX103" s="186"/>
      <c r="NIY103" s="186"/>
      <c r="NIZ103" s="186"/>
      <c r="NJA103" s="186"/>
      <c r="NJB103" s="186"/>
      <c r="NJC103" s="186"/>
      <c r="NJD103" s="186"/>
      <c r="NJE103" s="186"/>
      <c r="NJF103" s="186"/>
      <c r="NJG103" s="186"/>
      <c r="NJH103" s="186"/>
      <c r="NJI103" s="186"/>
      <c r="NJJ103" s="186"/>
      <c r="NJK103" s="186"/>
      <c r="NJL103" s="186"/>
      <c r="NJM103" s="186"/>
      <c r="NJN103" s="186"/>
      <c r="NJO103" s="186"/>
      <c r="NJP103" s="186"/>
      <c r="NJQ103" s="186"/>
      <c r="NJR103" s="186"/>
      <c r="NJS103" s="186"/>
      <c r="NJT103" s="186"/>
      <c r="NJU103" s="186"/>
      <c r="NJV103" s="186"/>
      <c r="NJW103" s="186"/>
      <c r="NJX103" s="186"/>
      <c r="NJY103" s="186"/>
      <c r="NJZ103" s="186"/>
      <c r="NKA103" s="186"/>
      <c r="NKB103" s="186"/>
      <c r="NKC103" s="186"/>
      <c r="NKD103" s="186"/>
      <c r="NKE103" s="186"/>
      <c r="NKF103" s="186"/>
      <c r="NKG103" s="186"/>
      <c r="NKH103" s="186"/>
      <c r="NKI103" s="186"/>
      <c r="NKJ103" s="186"/>
      <c r="NKK103" s="186"/>
      <c r="NKL103" s="186"/>
      <c r="NKM103" s="186"/>
      <c r="NKN103" s="186"/>
      <c r="NKO103" s="186"/>
      <c r="NKP103" s="186"/>
      <c r="NKQ103" s="186"/>
      <c r="NKR103" s="186"/>
      <c r="NKS103" s="186"/>
      <c r="NKT103" s="186"/>
      <c r="NKU103" s="186"/>
      <c r="NKV103" s="186"/>
      <c r="NKW103" s="186"/>
      <c r="NKX103" s="186"/>
      <c r="NKY103" s="186"/>
      <c r="NKZ103" s="186"/>
      <c r="NLA103" s="186"/>
      <c r="NLB103" s="186"/>
      <c r="NLC103" s="186"/>
      <c r="NLD103" s="186"/>
      <c r="NLE103" s="186"/>
      <c r="NLF103" s="186"/>
      <c r="NLG103" s="186"/>
      <c r="NLH103" s="186"/>
      <c r="NLI103" s="186"/>
      <c r="NLJ103" s="186"/>
      <c r="NLK103" s="186"/>
      <c r="NLL103" s="186"/>
      <c r="NLM103" s="186"/>
      <c r="NLN103" s="186"/>
      <c r="NLO103" s="186"/>
      <c r="NLP103" s="186"/>
      <c r="NLQ103" s="186"/>
      <c r="NLR103" s="186"/>
      <c r="NLS103" s="186"/>
      <c r="NLT103" s="186"/>
      <c r="NLU103" s="186"/>
      <c r="NLV103" s="186"/>
      <c r="NLW103" s="186"/>
      <c r="NLX103" s="186"/>
      <c r="NLY103" s="186"/>
      <c r="NLZ103" s="186"/>
      <c r="NMA103" s="186"/>
      <c r="NMB103" s="186"/>
      <c r="NMC103" s="186"/>
      <c r="NMD103" s="186"/>
      <c r="NME103" s="186"/>
      <c r="NMF103" s="186"/>
      <c r="NMG103" s="186"/>
      <c r="NMH103" s="186"/>
      <c r="NMI103" s="186"/>
      <c r="NMJ103" s="186"/>
      <c r="NMK103" s="186"/>
      <c r="NML103" s="186"/>
      <c r="NMM103" s="186"/>
      <c r="NMN103" s="186"/>
      <c r="NMO103" s="186"/>
      <c r="NMP103" s="186"/>
      <c r="NMQ103" s="186"/>
      <c r="NMR103" s="186"/>
      <c r="NMS103" s="186"/>
      <c r="NMT103" s="186"/>
      <c r="NMU103" s="186"/>
      <c r="NMV103" s="186"/>
      <c r="NMW103" s="186"/>
      <c r="NMX103" s="186"/>
      <c r="NMY103" s="186"/>
      <c r="NMZ103" s="186"/>
      <c r="NNA103" s="186"/>
      <c r="NNB103" s="186"/>
      <c r="NNC103" s="186"/>
      <c r="NND103" s="186"/>
      <c r="NNE103" s="186"/>
      <c r="NNF103" s="186"/>
      <c r="NNG103" s="186"/>
      <c r="NNH103" s="186"/>
      <c r="NNI103" s="186"/>
      <c r="NNJ103" s="186"/>
      <c r="NNK103" s="186"/>
      <c r="NNL103" s="186"/>
      <c r="NNM103" s="186"/>
      <c r="NNN103" s="186"/>
      <c r="NNO103" s="186"/>
      <c r="NNP103" s="186"/>
      <c r="NNQ103" s="186"/>
      <c r="NNR103" s="186"/>
      <c r="NNS103" s="186"/>
      <c r="NNT103" s="186"/>
      <c r="NNU103" s="186"/>
      <c r="NNV103" s="186"/>
      <c r="NNW103" s="186"/>
      <c r="NNX103" s="186"/>
      <c r="NNY103" s="186"/>
      <c r="NNZ103" s="186"/>
      <c r="NOA103" s="186"/>
      <c r="NOB103" s="186"/>
      <c r="NOC103" s="186"/>
      <c r="NOD103" s="186"/>
      <c r="NOE103" s="186"/>
      <c r="NOF103" s="186"/>
      <c r="NOG103" s="186"/>
      <c r="NOH103" s="186"/>
      <c r="NOI103" s="186"/>
      <c r="NOJ103" s="186"/>
      <c r="NOK103" s="186"/>
      <c r="NOL103" s="186"/>
      <c r="NOM103" s="186"/>
      <c r="NON103" s="186"/>
      <c r="NOO103" s="186"/>
      <c r="NOP103" s="186"/>
      <c r="NOQ103" s="186"/>
      <c r="NOR103" s="186"/>
      <c r="NOS103" s="186"/>
      <c r="NOT103" s="186"/>
      <c r="NOU103" s="186"/>
      <c r="NOV103" s="186"/>
      <c r="NOW103" s="186"/>
      <c r="NOX103" s="186"/>
      <c r="NOY103" s="186"/>
      <c r="NOZ103" s="186"/>
      <c r="NPA103" s="186"/>
      <c r="NPB103" s="186"/>
      <c r="NPC103" s="186"/>
      <c r="NPD103" s="186"/>
      <c r="NPE103" s="186"/>
      <c r="NPF103" s="186"/>
      <c r="NPG103" s="186"/>
      <c r="NPH103" s="186"/>
      <c r="NPI103" s="186"/>
      <c r="NPJ103" s="186"/>
      <c r="NPK103" s="186"/>
      <c r="NPL103" s="186"/>
      <c r="NPM103" s="186"/>
      <c r="NPN103" s="186"/>
      <c r="NPO103" s="186"/>
      <c r="NPP103" s="186"/>
      <c r="NPQ103" s="186"/>
      <c r="NPR103" s="186"/>
      <c r="NPS103" s="186"/>
      <c r="NPT103" s="186"/>
      <c r="NPU103" s="186"/>
      <c r="NPV103" s="186"/>
      <c r="NPW103" s="186"/>
      <c r="NPX103" s="186"/>
      <c r="NPY103" s="186"/>
      <c r="NPZ103" s="186"/>
      <c r="NQA103" s="186"/>
      <c r="NQB103" s="186"/>
      <c r="NQC103" s="186"/>
      <c r="NQD103" s="186"/>
      <c r="NQE103" s="186"/>
      <c r="NQF103" s="186"/>
      <c r="NQG103" s="186"/>
      <c r="NQH103" s="186"/>
      <c r="NQI103" s="186"/>
      <c r="NQJ103" s="186"/>
      <c r="NQK103" s="186"/>
      <c r="NQL103" s="186"/>
      <c r="NQM103" s="186"/>
      <c r="NQN103" s="186"/>
      <c r="NQO103" s="186"/>
      <c r="NQP103" s="186"/>
      <c r="NQQ103" s="186"/>
      <c r="NQR103" s="186"/>
      <c r="NQS103" s="186"/>
      <c r="NQT103" s="186"/>
      <c r="NQU103" s="186"/>
      <c r="NQV103" s="186"/>
      <c r="NQW103" s="186"/>
      <c r="NQX103" s="186"/>
      <c r="NQY103" s="186"/>
      <c r="NQZ103" s="186"/>
      <c r="NRA103" s="186"/>
      <c r="NRB103" s="186"/>
      <c r="NRC103" s="186"/>
      <c r="NRD103" s="186"/>
      <c r="NRE103" s="186"/>
      <c r="NRF103" s="186"/>
      <c r="NRG103" s="186"/>
      <c r="NRH103" s="186"/>
      <c r="NRI103" s="186"/>
      <c r="NRJ103" s="186"/>
      <c r="NRK103" s="186"/>
      <c r="NRL103" s="186"/>
      <c r="NRM103" s="186"/>
      <c r="NRN103" s="186"/>
      <c r="NRO103" s="186"/>
      <c r="NRP103" s="186"/>
      <c r="NRQ103" s="186"/>
      <c r="NRR103" s="186"/>
      <c r="NRS103" s="186"/>
      <c r="NRT103" s="186"/>
      <c r="NRU103" s="186"/>
      <c r="NRV103" s="186"/>
      <c r="NRW103" s="186"/>
      <c r="NRX103" s="186"/>
      <c r="NRY103" s="186"/>
      <c r="NRZ103" s="186"/>
      <c r="NSA103" s="186"/>
      <c r="NSB103" s="186"/>
      <c r="NSC103" s="186"/>
      <c r="NSD103" s="186"/>
      <c r="NSE103" s="186"/>
      <c r="NSF103" s="186"/>
      <c r="NSG103" s="186"/>
      <c r="NSH103" s="186"/>
      <c r="NSI103" s="186"/>
      <c r="NSJ103" s="186"/>
      <c r="NSK103" s="186"/>
      <c r="NSL103" s="186"/>
      <c r="NSM103" s="186"/>
      <c r="NSN103" s="186"/>
      <c r="NSO103" s="186"/>
      <c r="NSP103" s="186"/>
      <c r="NSQ103" s="186"/>
      <c r="NSR103" s="186"/>
      <c r="NSS103" s="186"/>
      <c r="NST103" s="186"/>
      <c r="NSU103" s="186"/>
      <c r="NSV103" s="186"/>
      <c r="NSW103" s="186"/>
      <c r="NSX103" s="186"/>
      <c r="NSY103" s="186"/>
      <c r="NSZ103" s="186"/>
      <c r="NTA103" s="186"/>
      <c r="NTB103" s="186"/>
      <c r="NTC103" s="186"/>
      <c r="NTD103" s="186"/>
      <c r="NTE103" s="186"/>
      <c r="NTF103" s="186"/>
      <c r="NTG103" s="186"/>
      <c r="NTH103" s="186"/>
      <c r="NTI103" s="186"/>
      <c r="NTJ103" s="186"/>
      <c r="NTK103" s="186"/>
      <c r="NTL103" s="186"/>
      <c r="NTM103" s="186"/>
      <c r="NTN103" s="186"/>
      <c r="NTO103" s="186"/>
      <c r="NTP103" s="186"/>
      <c r="NTQ103" s="186"/>
      <c r="NTR103" s="186"/>
      <c r="NTS103" s="186"/>
      <c r="NTT103" s="186"/>
      <c r="NTU103" s="186"/>
      <c r="NTV103" s="186"/>
      <c r="NTW103" s="186"/>
      <c r="NTX103" s="186"/>
      <c r="NTY103" s="186"/>
      <c r="NTZ103" s="186"/>
      <c r="NUA103" s="186"/>
      <c r="NUB103" s="186"/>
      <c r="NUC103" s="186"/>
      <c r="NUD103" s="186"/>
      <c r="NUE103" s="186"/>
      <c r="NUF103" s="186"/>
      <c r="NUG103" s="186"/>
      <c r="NUH103" s="186"/>
      <c r="NUI103" s="186"/>
      <c r="NUJ103" s="186"/>
      <c r="NUK103" s="186"/>
      <c r="NUL103" s="186"/>
      <c r="NUM103" s="186"/>
      <c r="NUN103" s="186"/>
      <c r="NUO103" s="186"/>
      <c r="NUP103" s="186"/>
      <c r="NUQ103" s="186"/>
      <c r="NUR103" s="186"/>
      <c r="NUS103" s="186"/>
      <c r="NUT103" s="186"/>
      <c r="NUU103" s="186"/>
      <c r="NUV103" s="186"/>
      <c r="NUW103" s="186"/>
      <c r="NUX103" s="186"/>
      <c r="NUY103" s="186"/>
      <c r="NUZ103" s="186"/>
      <c r="NVA103" s="186"/>
      <c r="NVB103" s="186"/>
      <c r="NVC103" s="186"/>
      <c r="NVD103" s="186"/>
      <c r="NVE103" s="186"/>
      <c r="NVF103" s="186"/>
      <c r="NVG103" s="186"/>
      <c r="NVH103" s="186"/>
      <c r="NVI103" s="186"/>
      <c r="NVJ103" s="186"/>
      <c r="NVK103" s="186"/>
      <c r="NVL103" s="186"/>
      <c r="NVM103" s="186"/>
      <c r="NVN103" s="186"/>
      <c r="NVO103" s="186"/>
      <c r="NVP103" s="186"/>
      <c r="NVQ103" s="186"/>
      <c r="NVR103" s="186"/>
      <c r="NVS103" s="186"/>
      <c r="NVT103" s="186"/>
      <c r="NVU103" s="186"/>
      <c r="NVV103" s="186"/>
      <c r="NVW103" s="186"/>
      <c r="NVX103" s="186"/>
      <c r="NVY103" s="186"/>
      <c r="NVZ103" s="186"/>
      <c r="NWA103" s="186"/>
      <c r="NWB103" s="186"/>
      <c r="NWC103" s="186"/>
      <c r="NWD103" s="186"/>
      <c r="NWE103" s="186"/>
      <c r="NWF103" s="186"/>
      <c r="NWG103" s="186"/>
      <c r="NWH103" s="186"/>
      <c r="NWI103" s="186"/>
      <c r="NWJ103" s="186"/>
      <c r="NWK103" s="186"/>
      <c r="NWL103" s="186"/>
      <c r="NWM103" s="186"/>
      <c r="NWN103" s="186"/>
      <c r="NWO103" s="186"/>
      <c r="NWP103" s="186"/>
      <c r="NWQ103" s="186"/>
      <c r="NWR103" s="186"/>
      <c r="NWS103" s="186"/>
      <c r="NWT103" s="186"/>
      <c r="NWU103" s="186"/>
      <c r="NWV103" s="186"/>
      <c r="NWW103" s="186"/>
      <c r="NWX103" s="186"/>
      <c r="NWY103" s="186"/>
      <c r="NWZ103" s="186"/>
      <c r="NXA103" s="186"/>
      <c r="NXB103" s="186"/>
      <c r="NXC103" s="186"/>
      <c r="NXD103" s="186"/>
      <c r="NXE103" s="186"/>
      <c r="NXF103" s="186"/>
      <c r="NXG103" s="186"/>
      <c r="NXH103" s="186"/>
      <c r="NXI103" s="186"/>
      <c r="NXJ103" s="186"/>
      <c r="NXK103" s="186"/>
      <c r="NXL103" s="186"/>
      <c r="NXM103" s="186"/>
      <c r="NXN103" s="186"/>
      <c r="NXO103" s="186"/>
      <c r="NXP103" s="186"/>
      <c r="NXQ103" s="186"/>
      <c r="NXR103" s="186"/>
      <c r="NXS103" s="186"/>
      <c r="NXT103" s="186"/>
      <c r="NXU103" s="186"/>
      <c r="NXV103" s="186"/>
      <c r="NXW103" s="186"/>
      <c r="NXX103" s="186"/>
      <c r="NXY103" s="186"/>
      <c r="NXZ103" s="186"/>
      <c r="NYA103" s="186"/>
      <c r="NYB103" s="186"/>
      <c r="NYC103" s="186"/>
      <c r="NYD103" s="186"/>
      <c r="NYE103" s="186"/>
      <c r="NYF103" s="186"/>
      <c r="NYG103" s="186"/>
      <c r="NYH103" s="186"/>
      <c r="NYI103" s="186"/>
      <c r="NYJ103" s="186"/>
      <c r="NYK103" s="186"/>
      <c r="NYL103" s="186"/>
      <c r="NYM103" s="186"/>
      <c r="NYN103" s="186"/>
      <c r="NYO103" s="186"/>
      <c r="NYP103" s="186"/>
      <c r="NYQ103" s="186"/>
      <c r="NYR103" s="186"/>
      <c r="NYS103" s="186"/>
      <c r="NYT103" s="186"/>
      <c r="NYU103" s="186"/>
      <c r="NYV103" s="186"/>
      <c r="NYW103" s="186"/>
      <c r="NYX103" s="186"/>
      <c r="NYY103" s="186"/>
      <c r="NYZ103" s="186"/>
      <c r="NZA103" s="186"/>
      <c r="NZB103" s="186"/>
      <c r="NZC103" s="186"/>
      <c r="NZD103" s="186"/>
      <c r="NZE103" s="186"/>
      <c r="NZF103" s="186"/>
      <c r="NZG103" s="186"/>
      <c r="NZH103" s="186"/>
      <c r="NZI103" s="186"/>
      <c r="NZJ103" s="186"/>
      <c r="NZK103" s="186"/>
      <c r="NZL103" s="186"/>
      <c r="NZM103" s="186"/>
      <c r="NZN103" s="186"/>
      <c r="NZO103" s="186"/>
      <c r="NZP103" s="186"/>
      <c r="NZQ103" s="186"/>
      <c r="NZR103" s="186"/>
      <c r="NZS103" s="186"/>
      <c r="NZT103" s="186"/>
      <c r="NZU103" s="186"/>
      <c r="NZV103" s="186"/>
      <c r="NZW103" s="186"/>
      <c r="NZX103" s="186"/>
      <c r="NZY103" s="186"/>
      <c r="NZZ103" s="186"/>
      <c r="OAA103" s="186"/>
      <c r="OAB103" s="186"/>
      <c r="OAC103" s="186"/>
      <c r="OAD103" s="186"/>
      <c r="OAE103" s="186"/>
      <c r="OAF103" s="186"/>
      <c r="OAG103" s="186"/>
      <c r="OAH103" s="186"/>
      <c r="OAI103" s="186"/>
      <c r="OAJ103" s="186"/>
      <c r="OAK103" s="186"/>
      <c r="OAL103" s="186"/>
      <c r="OAM103" s="186"/>
      <c r="OAN103" s="186"/>
      <c r="OAO103" s="186"/>
      <c r="OAP103" s="186"/>
      <c r="OAQ103" s="186"/>
      <c r="OAR103" s="186"/>
      <c r="OAS103" s="186"/>
      <c r="OAT103" s="186"/>
      <c r="OAU103" s="186"/>
      <c r="OAV103" s="186"/>
      <c r="OAW103" s="186"/>
      <c r="OAX103" s="186"/>
      <c r="OAY103" s="186"/>
      <c r="OAZ103" s="186"/>
      <c r="OBA103" s="186"/>
      <c r="OBB103" s="186"/>
      <c r="OBC103" s="186"/>
      <c r="OBD103" s="186"/>
      <c r="OBE103" s="186"/>
      <c r="OBF103" s="186"/>
      <c r="OBG103" s="186"/>
      <c r="OBH103" s="186"/>
      <c r="OBI103" s="186"/>
      <c r="OBJ103" s="186"/>
      <c r="OBK103" s="186"/>
      <c r="OBL103" s="186"/>
      <c r="OBM103" s="186"/>
      <c r="OBN103" s="186"/>
      <c r="OBO103" s="186"/>
      <c r="OBP103" s="186"/>
      <c r="OBQ103" s="186"/>
      <c r="OBR103" s="186"/>
      <c r="OBS103" s="186"/>
      <c r="OBT103" s="186"/>
      <c r="OBU103" s="186"/>
      <c r="OBV103" s="186"/>
      <c r="OBW103" s="186"/>
      <c r="OBX103" s="186"/>
      <c r="OBY103" s="186"/>
      <c r="OBZ103" s="186"/>
      <c r="OCA103" s="186"/>
      <c r="OCB103" s="186"/>
      <c r="OCC103" s="186"/>
      <c r="OCD103" s="186"/>
      <c r="OCE103" s="186"/>
      <c r="OCF103" s="186"/>
      <c r="OCG103" s="186"/>
      <c r="OCH103" s="186"/>
      <c r="OCI103" s="186"/>
      <c r="OCJ103" s="186"/>
      <c r="OCK103" s="186"/>
      <c r="OCL103" s="186"/>
      <c r="OCM103" s="186"/>
      <c r="OCN103" s="186"/>
      <c r="OCO103" s="186"/>
      <c r="OCP103" s="186"/>
      <c r="OCQ103" s="186"/>
      <c r="OCR103" s="186"/>
      <c r="OCS103" s="186"/>
      <c r="OCT103" s="186"/>
      <c r="OCU103" s="186"/>
      <c r="OCV103" s="186"/>
      <c r="OCW103" s="186"/>
      <c r="OCX103" s="186"/>
      <c r="OCY103" s="186"/>
      <c r="OCZ103" s="186"/>
      <c r="ODA103" s="186"/>
      <c r="ODB103" s="186"/>
      <c r="ODC103" s="186"/>
      <c r="ODD103" s="186"/>
      <c r="ODE103" s="186"/>
      <c r="ODF103" s="186"/>
      <c r="ODG103" s="186"/>
      <c r="ODH103" s="186"/>
      <c r="ODI103" s="186"/>
      <c r="ODJ103" s="186"/>
      <c r="ODK103" s="186"/>
      <c r="ODL103" s="186"/>
      <c r="ODM103" s="186"/>
      <c r="ODN103" s="186"/>
      <c r="ODO103" s="186"/>
      <c r="ODP103" s="186"/>
      <c r="ODQ103" s="186"/>
      <c r="ODR103" s="186"/>
      <c r="ODS103" s="186"/>
      <c r="ODT103" s="186"/>
      <c r="ODU103" s="186"/>
      <c r="ODV103" s="186"/>
      <c r="ODW103" s="186"/>
      <c r="ODX103" s="186"/>
      <c r="ODY103" s="186"/>
      <c r="ODZ103" s="186"/>
      <c r="OEA103" s="186"/>
      <c r="OEB103" s="186"/>
      <c r="OEC103" s="186"/>
      <c r="OED103" s="186"/>
      <c r="OEE103" s="186"/>
      <c r="OEF103" s="186"/>
      <c r="OEG103" s="186"/>
      <c r="OEH103" s="186"/>
      <c r="OEI103" s="186"/>
      <c r="OEJ103" s="186"/>
      <c r="OEK103" s="186"/>
      <c r="OEL103" s="186"/>
      <c r="OEM103" s="186"/>
      <c r="OEN103" s="186"/>
      <c r="OEO103" s="186"/>
      <c r="OEP103" s="186"/>
      <c r="OEQ103" s="186"/>
      <c r="OER103" s="186"/>
      <c r="OES103" s="186"/>
      <c r="OET103" s="186"/>
      <c r="OEU103" s="186"/>
      <c r="OEV103" s="186"/>
      <c r="OEW103" s="186"/>
      <c r="OEX103" s="186"/>
      <c r="OEY103" s="186"/>
      <c r="OEZ103" s="186"/>
      <c r="OFA103" s="186"/>
      <c r="OFB103" s="186"/>
      <c r="OFC103" s="186"/>
      <c r="OFD103" s="186"/>
      <c r="OFE103" s="186"/>
      <c r="OFF103" s="186"/>
      <c r="OFG103" s="186"/>
      <c r="OFH103" s="186"/>
      <c r="OFI103" s="186"/>
      <c r="OFJ103" s="186"/>
      <c r="OFK103" s="186"/>
      <c r="OFL103" s="186"/>
      <c r="OFM103" s="186"/>
      <c r="OFN103" s="186"/>
      <c r="OFO103" s="186"/>
      <c r="OFP103" s="186"/>
      <c r="OFQ103" s="186"/>
      <c r="OFR103" s="186"/>
      <c r="OFS103" s="186"/>
      <c r="OFT103" s="186"/>
      <c r="OFU103" s="186"/>
      <c r="OFV103" s="186"/>
      <c r="OFW103" s="186"/>
      <c r="OFX103" s="186"/>
      <c r="OFY103" s="186"/>
      <c r="OFZ103" s="186"/>
      <c r="OGA103" s="186"/>
      <c r="OGB103" s="186"/>
      <c r="OGC103" s="186"/>
      <c r="OGD103" s="186"/>
      <c r="OGE103" s="186"/>
      <c r="OGF103" s="186"/>
      <c r="OGG103" s="186"/>
      <c r="OGH103" s="186"/>
      <c r="OGI103" s="186"/>
      <c r="OGJ103" s="186"/>
      <c r="OGK103" s="186"/>
      <c r="OGL103" s="186"/>
      <c r="OGM103" s="186"/>
      <c r="OGN103" s="186"/>
      <c r="OGO103" s="186"/>
      <c r="OGP103" s="186"/>
      <c r="OGQ103" s="186"/>
      <c r="OGR103" s="186"/>
      <c r="OGS103" s="186"/>
      <c r="OGT103" s="186"/>
      <c r="OGU103" s="186"/>
      <c r="OGV103" s="186"/>
      <c r="OGW103" s="186"/>
      <c r="OGX103" s="186"/>
      <c r="OGY103" s="186"/>
      <c r="OGZ103" s="186"/>
      <c r="OHA103" s="186"/>
      <c r="OHB103" s="186"/>
      <c r="OHC103" s="186"/>
      <c r="OHD103" s="186"/>
      <c r="OHE103" s="186"/>
      <c r="OHF103" s="186"/>
      <c r="OHG103" s="186"/>
      <c r="OHH103" s="186"/>
      <c r="OHI103" s="186"/>
      <c r="OHJ103" s="186"/>
      <c r="OHK103" s="186"/>
      <c r="OHL103" s="186"/>
      <c r="OHM103" s="186"/>
      <c r="OHN103" s="186"/>
      <c r="OHO103" s="186"/>
      <c r="OHP103" s="186"/>
      <c r="OHQ103" s="186"/>
      <c r="OHR103" s="186"/>
      <c r="OHS103" s="186"/>
      <c r="OHT103" s="186"/>
      <c r="OHU103" s="186"/>
      <c r="OHV103" s="186"/>
      <c r="OHW103" s="186"/>
      <c r="OHX103" s="186"/>
      <c r="OHY103" s="186"/>
      <c r="OHZ103" s="186"/>
      <c r="OIA103" s="186"/>
      <c r="OIB103" s="186"/>
      <c r="OIC103" s="186"/>
      <c r="OID103" s="186"/>
      <c r="OIE103" s="186"/>
      <c r="OIF103" s="186"/>
      <c r="OIG103" s="186"/>
      <c r="OIH103" s="186"/>
      <c r="OII103" s="186"/>
      <c r="OIJ103" s="186"/>
      <c r="OIK103" s="186"/>
      <c r="OIL103" s="186"/>
      <c r="OIM103" s="186"/>
      <c r="OIN103" s="186"/>
      <c r="OIO103" s="186"/>
      <c r="OIP103" s="186"/>
      <c r="OIQ103" s="186"/>
      <c r="OIR103" s="186"/>
      <c r="OIS103" s="186"/>
      <c r="OIT103" s="186"/>
      <c r="OIU103" s="186"/>
      <c r="OIV103" s="186"/>
      <c r="OIW103" s="186"/>
      <c r="OIX103" s="186"/>
      <c r="OIY103" s="186"/>
      <c r="OIZ103" s="186"/>
      <c r="OJA103" s="186"/>
      <c r="OJB103" s="186"/>
      <c r="OJC103" s="186"/>
      <c r="OJD103" s="186"/>
      <c r="OJE103" s="186"/>
      <c r="OJF103" s="186"/>
      <c r="OJG103" s="186"/>
      <c r="OJH103" s="186"/>
      <c r="OJI103" s="186"/>
      <c r="OJJ103" s="186"/>
      <c r="OJK103" s="186"/>
      <c r="OJL103" s="186"/>
      <c r="OJM103" s="186"/>
      <c r="OJN103" s="186"/>
      <c r="OJO103" s="186"/>
      <c r="OJP103" s="186"/>
      <c r="OJQ103" s="186"/>
      <c r="OJR103" s="186"/>
      <c r="OJS103" s="186"/>
      <c r="OJT103" s="186"/>
      <c r="OJU103" s="186"/>
      <c r="OJV103" s="186"/>
      <c r="OJW103" s="186"/>
      <c r="OJX103" s="186"/>
      <c r="OJY103" s="186"/>
      <c r="OJZ103" s="186"/>
      <c r="OKA103" s="186"/>
      <c r="OKB103" s="186"/>
      <c r="OKC103" s="186"/>
      <c r="OKD103" s="186"/>
      <c r="OKE103" s="186"/>
      <c r="OKF103" s="186"/>
      <c r="OKG103" s="186"/>
      <c r="OKH103" s="186"/>
      <c r="OKI103" s="186"/>
      <c r="OKJ103" s="186"/>
      <c r="OKK103" s="186"/>
      <c r="OKL103" s="186"/>
      <c r="OKM103" s="186"/>
      <c r="OKN103" s="186"/>
      <c r="OKO103" s="186"/>
      <c r="OKP103" s="186"/>
      <c r="OKQ103" s="186"/>
      <c r="OKR103" s="186"/>
      <c r="OKS103" s="186"/>
      <c r="OKT103" s="186"/>
      <c r="OKU103" s="186"/>
      <c r="OKV103" s="186"/>
      <c r="OKW103" s="186"/>
      <c r="OKX103" s="186"/>
      <c r="OKY103" s="186"/>
      <c r="OKZ103" s="186"/>
      <c r="OLA103" s="186"/>
      <c r="OLB103" s="186"/>
      <c r="OLC103" s="186"/>
      <c r="OLD103" s="186"/>
      <c r="OLE103" s="186"/>
      <c r="OLF103" s="186"/>
      <c r="OLG103" s="186"/>
      <c r="OLH103" s="186"/>
      <c r="OLI103" s="186"/>
      <c r="OLJ103" s="186"/>
      <c r="OLK103" s="186"/>
      <c r="OLL103" s="186"/>
      <c r="OLM103" s="186"/>
      <c r="OLN103" s="186"/>
      <c r="OLO103" s="186"/>
      <c r="OLP103" s="186"/>
      <c r="OLQ103" s="186"/>
      <c r="OLR103" s="186"/>
      <c r="OLS103" s="186"/>
      <c r="OLT103" s="186"/>
      <c r="OLU103" s="186"/>
      <c r="OLV103" s="186"/>
      <c r="OLW103" s="186"/>
      <c r="OLX103" s="186"/>
      <c r="OLY103" s="186"/>
      <c r="OLZ103" s="186"/>
      <c r="OMA103" s="186"/>
      <c r="OMB103" s="186"/>
      <c r="OMC103" s="186"/>
      <c r="OMD103" s="186"/>
      <c r="OME103" s="186"/>
      <c r="OMF103" s="186"/>
      <c r="OMG103" s="186"/>
      <c r="OMH103" s="186"/>
      <c r="OMI103" s="186"/>
      <c r="OMJ103" s="186"/>
      <c r="OMK103" s="186"/>
      <c r="OML103" s="186"/>
      <c r="OMM103" s="186"/>
      <c r="OMN103" s="186"/>
      <c r="OMO103" s="186"/>
      <c r="OMP103" s="186"/>
      <c r="OMQ103" s="186"/>
      <c r="OMR103" s="186"/>
      <c r="OMS103" s="186"/>
      <c r="OMT103" s="186"/>
      <c r="OMU103" s="186"/>
      <c r="OMV103" s="186"/>
      <c r="OMW103" s="186"/>
      <c r="OMX103" s="186"/>
      <c r="OMY103" s="186"/>
      <c r="OMZ103" s="186"/>
      <c r="ONA103" s="186"/>
      <c r="ONB103" s="186"/>
      <c r="ONC103" s="186"/>
      <c r="OND103" s="186"/>
      <c r="ONE103" s="186"/>
      <c r="ONF103" s="186"/>
      <c r="ONG103" s="186"/>
      <c r="ONH103" s="186"/>
      <c r="ONI103" s="186"/>
      <c r="ONJ103" s="186"/>
      <c r="ONK103" s="186"/>
      <c r="ONL103" s="186"/>
      <c r="ONM103" s="186"/>
      <c r="ONN103" s="186"/>
      <c r="ONO103" s="186"/>
      <c r="ONP103" s="186"/>
      <c r="ONQ103" s="186"/>
      <c r="ONR103" s="186"/>
      <c r="ONS103" s="186"/>
      <c r="ONT103" s="186"/>
      <c r="ONU103" s="186"/>
      <c r="ONV103" s="186"/>
      <c r="ONW103" s="186"/>
      <c r="ONX103" s="186"/>
      <c r="ONY103" s="186"/>
      <c r="ONZ103" s="186"/>
      <c r="OOA103" s="186"/>
      <c r="OOB103" s="186"/>
      <c r="OOC103" s="186"/>
      <c r="OOD103" s="186"/>
      <c r="OOE103" s="186"/>
      <c r="OOF103" s="186"/>
      <c r="OOG103" s="186"/>
      <c r="OOH103" s="186"/>
      <c r="OOI103" s="186"/>
      <c r="OOJ103" s="186"/>
      <c r="OOK103" s="186"/>
      <c r="OOL103" s="186"/>
      <c r="OOM103" s="186"/>
      <c r="OON103" s="186"/>
      <c r="OOO103" s="186"/>
      <c r="OOP103" s="186"/>
      <c r="OOQ103" s="186"/>
      <c r="OOR103" s="186"/>
      <c r="OOS103" s="186"/>
      <c r="OOT103" s="186"/>
      <c r="OOU103" s="186"/>
      <c r="OOV103" s="186"/>
      <c r="OOW103" s="186"/>
      <c r="OOX103" s="186"/>
      <c r="OOY103" s="186"/>
      <c r="OOZ103" s="186"/>
      <c r="OPA103" s="186"/>
      <c r="OPB103" s="186"/>
      <c r="OPC103" s="186"/>
      <c r="OPD103" s="186"/>
      <c r="OPE103" s="186"/>
      <c r="OPF103" s="186"/>
      <c r="OPG103" s="186"/>
      <c r="OPH103" s="186"/>
      <c r="OPI103" s="186"/>
      <c r="OPJ103" s="186"/>
      <c r="OPK103" s="186"/>
      <c r="OPL103" s="186"/>
      <c r="OPM103" s="186"/>
      <c r="OPN103" s="186"/>
      <c r="OPO103" s="186"/>
      <c r="OPP103" s="186"/>
      <c r="OPQ103" s="186"/>
      <c r="OPR103" s="186"/>
      <c r="OPS103" s="186"/>
      <c r="OPT103" s="186"/>
      <c r="OPU103" s="186"/>
      <c r="OPV103" s="186"/>
      <c r="OPW103" s="186"/>
      <c r="OPX103" s="186"/>
      <c r="OPY103" s="186"/>
      <c r="OPZ103" s="186"/>
      <c r="OQA103" s="186"/>
      <c r="OQB103" s="186"/>
      <c r="OQC103" s="186"/>
      <c r="OQD103" s="186"/>
      <c r="OQE103" s="186"/>
      <c r="OQF103" s="186"/>
      <c r="OQG103" s="186"/>
      <c r="OQH103" s="186"/>
      <c r="OQI103" s="186"/>
      <c r="OQJ103" s="186"/>
      <c r="OQK103" s="186"/>
      <c r="OQL103" s="186"/>
      <c r="OQM103" s="186"/>
      <c r="OQN103" s="186"/>
      <c r="OQO103" s="186"/>
      <c r="OQP103" s="186"/>
      <c r="OQQ103" s="186"/>
      <c r="OQR103" s="186"/>
      <c r="OQS103" s="186"/>
      <c r="OQT103" s="186"/>
      <c r="OQU103" s="186"/>
      <c r="OQV103" s="186"/>
      <c r="OQW103" s="186"/>
      <c r="OQX103" s="186"/>
      <c r="OQY103" s="186"/>
      <c r="OQZ103" s="186"/>
      <c r="ORA103" s="186"/>
      <c r="ORB103" s="186"/>
      <c r="ORC103" s="186"/>
      <c r="ORD103" s="186"/>
      <c r="ORE103" s="186"/>
      <c r="ORF103" s="186"/>
      <c r="ORG103" s="186"/>
      <c r="ORH103" s="186"/>
      <c r="ORI103" s="186"/>
      <c r="ORJ103" s="186"/>
      <c r="ORK103" s="186"/>
      <c r="ORL103" s="186"/>
      <c r="ORM103" s="186"/>
      <c r="ORN103" s="186"/>
      <c r="ORO103" s="186"/>
      <c r="ORP103" s="186"/>
      <c r="ORQ103" s="186"/>
      <c r="ORR103" s="186"/>
      <c r="ORS103" s="186"/>
      <c r="ORT103" s="186"/>
      <c r="ORU103" s="186"/>
      <c r="ORV103" s="186"/>
      <c r="ORW103" s="186"/>
      <c r="ORX103" s="186"/>
      <c r="ORY103" s="186"/>
      <c r="ORZ103" s="186"/>
      <c r="OSA103" s="186"/>
      <c r="OSB103" s="186"/>
      <c r="OSC103" s="186"/>
      <c r="OSD103" s="186"/>
      <c r="OSE103" s="186"/>
      <c r="OSF103" s="186"/>
      <c r="OSG103" s="186"/>
      <c r="OSH103" s="186"/>
      <c r="OSI103" s="186"/>
      <c r="OSJ103" s="186"/>
      <c r="OSK103" s="186"/>
      <c r="OSL103" s="186"/>
      <c r="OSM103" s="186"/>
      <c r="OSN103" s="186"/>
      <c r="OSO103" s="186"/>
      <c r="OSP103" s="186"/>
      <c r="OSQ103" s="186"/>
      <c r="OSR103" s="186"/>
      <c r="OSS103" s="186"/>
      <c r="OST103" s="186"/>
      <c r="OSU103" s="186"/>
      <c r="OSV103" s="186"/>
      <c r="OSW103" s="186"/>
      <c r="OSX103" s="186"/>
      <c r="OSY103" s="186"/>
      <c r="OSZ103" s="186"/>
      <c r="OTA103" s="186"/>
      <c r="OTB103" s="186"/>
      <c r="OTC103" s="186"/>
      <c r="OTD103" s="186"/>
      <c r="OTE103" s="186"/>
      <c r="OTF103" s="186"/>
      <c r="OTG103" s="186"/>
      <c r="OTH103" s="186"/>
      <c r="OTI103" s="186"/>
      <c r="OTJ103" s="186"/>
      <c r="OTK103" s="186"/>
      <c r="OTL103" s="186"/>
      <c r="OTM103" s="186"/>
      <c r="OTN103" s="186"/>
      <c r="OTO103" s="186"/>
      <c r="OTP103" s="186"/>
      <c r="OTQ103" s="186"/>
      <c r="OTR103" s="186"/>
      <c r="OTS103" s="186"/>
      <c r="OTT103" s="186"/>
      <c r="OTU103" s="186"/>
      <c r="OTV103" s="186"/>
      <c r="OTW103" s="186"/>
      <c r="OTX103" s="186"/>
      <c r="OTY103" s="186"/>
      <c r="OTZ103" s="186"/>
      <c r="OUA103" s="186"/>
      <c r="OUB103" s="186"/>
      <c r="OUC103" s="186"/>
      <c r="OUD103" s="186"/>
      <c r="OUE103" s="186"/>
      <c r="OUF103" s="186"/>
      <c r="OUG103" s="186"/>
      <c r="OUH103" s="186"/>
      <c r="OUI103" s="186"/>
      <c r="OUJ103" s="186"/>
      <c r="OUK103" s="186"/>
      <c r="OUL103" s="186"/>
      <c r="OUM103" s="186"/>
      <c r="OUN103" s="186"/>
      <c r="OUO103" s="186"/>
      <c r="OUP103" s="186"/>
      <c r="OUQ103" s="186"/>
      <c r="OUR103" s="186"/>
      <c r="OUS103" s="186"/>
      <c r="OUT103" s="186"/>
      <c r="OUU103" s="186"/>
      <c r="OUV103" s="186"/>
      <c r="OUW103" s="186"/>
      <c r="OUX103" s="186"/>
      <c r="OUY103" s="186"/>
      <c r="OUZ103" s="186"/>
      <c r="OVA103" s="186"/>
      <c r="OVB103" s="186"/>
      <c r="OVC103" s="186"/>
      <c r="OVD103" s="186"/>
      <c r="OVE103" s="186"/>
      <c r="OVF103" s="186"/>
      <c r="OVG103" s="186"/>
      <c r="OVH103" s="186"/>
      <c r="OVI103" s="186"/>
      <c r="OVJ103" s="186"/>
      <c r="OVK103" s="186"/>
      <c r="OVL103" s="186"/>
      <c r="OVM103" s="186"/>
      <c r="OVN103" s="186"/>
      <c r="OVO103" s="186"/>
      <c r="OVP103" s="186"/>
      <c r="OVQ103" s="186"/>
      <c r="OVR103" s="186"/>
      <c r="OVS103" s="186"/>
      <c r="OVT103" s="186"/>
      <c r="OVU103" s="186"/>
      <c r="OVV103" s="186"/>
      <c r="OVW103" s="186"/>
      <c r="OVX103" s="186"/>
      <c r="OVY103" s="186"/>
      <c r="OVZ103" s="186"/>
      <c r="OWA103" s="186"/>
      <c r="OWB103" s="186"/>
      <c r="OWC103" s="186"/>
      <c r="OWD103" s="186"/>
      <c r="OWE103" s="186"/>
      <c r="OWF103" s="186"/>
      <c r="OWG103" s="186"/>
      <c r="OWH103" s="186"/>
      <c r="OWI103" s="186"/>
      <c r="OWJ103" s="186"/>
      <c r="OWK103" s="186"/>
      <c r="OWL103" s="186"/>
      <c r="OWM103" s="186"/>
      <c r="OWN103" s="186"/>
      <c r="OWO103" s="186"/>
      <c r="OWP103" s="186"/>
      <c r="OWQ103" s="186"/>
      <c r="OWR103" s="186"/>
      <c r="OWS103" s="186"/>
      <c r="OWT103" s="186"/>
      <c r="OWU103" s="186"/>
      <c r="OWV103" s="186"/>
      <c r="OWW103" s="186"/>
      <c r="OWX103" s="186"/>
      <c r="OWY103" s="186"/>
      <c r="OWZ103" s="186"/>
      <c r="OXA103" s="186"/>
      <c r="OXB103" s="186"/>
      <c r="OXC103" s="186"/>
      <c r="OXD103" s="186"/>
      <c r="OXE103" s="186"/>
      <c r="OXF103" s="186"/>
      <c r="OXG103" s="186"/>
      <c r="OXH103" s="186"/>
      <c r="OXI103" s="186"/>
      <c r="OXJ103" s="186"/>
      <c r="OXK103" s="186"/>
      <c r="OXL103" s="186"/>
      <c r="OXM103" s="186"/>
      <c r="OXN103" s="186"/>
      <c r="OXO103" s="186"/>
      <c r="OXP103" s="186"/>
      <c r="OXQ103" s="186"/>
      <c r="OXR103" s="186"/>
      <c r="OXS103" s="186"/>
      <c r="OXT103" s="186"/>
      <c r="OXU103" s="186"/>
      <c r="OXV103" s="186"/>
      <c r="OXW103" s="186"/>
      <c r="OXX103" s="186"/>
      <c r="OXY103" s="186"/>
      <c r="OXZ103" s="186"/>
      <c r="OYA103" s="186"/>
      <c r="OYB103" s="186"/>
      <c r="OYC103" s="186"/>
      <c r="OYD103" s="186"/>
      <c r="OYE103" s="186"/>
      <c r="OYF103" s="186"/>
      <c r="OYG103" s="186"/>
      <c r="OYH103" s="186"/>
      <c r="OYI103" s="186"/>
      <c r="OYJ103" s="186"/>
      <c r="OYK103" s="186"/>
      <c r="OYL103" s="186"/>
      <c r="OYM103" s="186"/>
      <c r="OYN103" s="186"/>
      <c r="OYO103" s="186"/>
      <c r="OYP103" s="186"/>
      <c r="OYQ103" s="186"/>
      <c r="OYR103" s="186"/>
      <c r="OYS103" s="186"/>
      <c r="OYT103" s="186"/>
      <c r="OYU103" s="186"/>
      <c r="OYV103" s="186"/>
      <c r="OYW103" s="186"/>
      <c r="OYX103" s="186"/>
      <c r="OYY103" s="186"/>
      <c r="OYZ103" s="186"/>
      <c r="OZA103" s="186"/>
      <c r="OZB103" s="186"/>
      <c r="OZC103" s="186"/>
      <c r="OZD103" s="186"/>
      <c r="OZE103" s="186"/>
      <c r="OZF103" s="186"/>
      <c r="OZG103" s="186"/>
      <c r="OZH103" s="186"/>
      <c r="OZI103" s="186"/>
      <c r="OZJ103" s="186"/>
      <c r="OZK103" s="186"/>
      <c r="OZL103" s="186"/>
      <c r="OZM103" s="186"/>
      <c r="OZN103" s="186"/>
      <c r="OZO103" s="186"/>
      <c r="OZP103" s="186"/>
      <c r="OZQ103" s="186"/>
      <c r="OZR103" s="186"/>
      <c r="OZS103" s="186"/>
      <c r="OZT103" s="186"/>
      <c r="OZU103" s="186"/>
      <c r="OZV103" s="186"/>
      <c r="OZW103" s="186"/>
      <c r="OZX103" s="186"/>
      <c r="OZY103" s="186"/>
      <c r="OZZ103" s="186"/>
      <c r="PAA103" s="186"/>
      <c r="PAB103" s="186"/>
      <c r="PAC103" s="186"/>
      <c r="PAD103" s="186"/>
      <c r="PAE103" s="186"/>
      <c r="PAF103" s="186"/>
      <c r="PAG103" s="186"/>
      <c r="PAH103" s="186"/>
      <c r="PAI103" s="186"/>
      <c r="PAJ103" s="186"/>
      <c r="PAK103" s="186"/>
      <c r="PAL103" s="186"/>
      <c r="PAM103" s="186"/>
      <c r="PAN103" s="186"/>
      <c r="PAO103" s="186"/>
      <c r="PAP103" s="186"/>
      <c r="PAQ103" s="186"/>
      <c r="PAR103" s="186"/>
      <c r="PAS103" s="186"/>
      <c r="PAT103" s="186"/>
      <c r="PAU103" s="186"/>
      <c r="PAV103" s="186"/>
      <c r="PAW103" s="186"/>
      <c r="PAX103" s="186"/>
      <c r="PAY103" s="186"/>
      <c r="PAZ103" s="186"/>
      <c r="PBA103" s="186"/>
      <c r="PBB103" s="186"/>
      <c r="PBC103" s="186"/>
      <c r="PBD103" s="186"/>
      <c r="PBE103" s="186"/>
      <c r="PBF103" s="186"/>
      <c r="PBG103" s="186"/>
      <c r="PBH103" s="186"/>
      <c r="PBI103" s="186"/>
      <c r="PBJ103" s="186"/>
      <c r="PBK103" s="186"/>
      <c r="PBL103" s="186"/>
      <c r="PBM103" s="186"/>
      <c r="PBN103" s="186"/>
      <c r="PBO103" s="186"/>
      <c r="PBP103" s="186"/>
      <c r="PBQ103" s="186"/>
      <c r="PBR103" s="186"/>
      <c r="PBS103" s="186"/>
      <c r="PBT103" s="186"/>
      <c r="PBU103" s="186"/>
      <c r="PBV103" s="186"/>
      <c r="PBW103" s="186"/>
      <c r="PBX103" s="186"/>
      <c r="PBY103" s="186"/>
      <c r="PBZ103" s="186"/>
      <c r="PCA103" s="186"/>
      <c r="PCB103" s="186"/>
      <c r="PCC103" s="186"/>
      <c r="PCD103" s="186"/>
      <c r="PCE103" s="186"/>
      <c r="PCF103" s="186"/>
      <c r="PCG103" s="186"/>
      <c r="PCH103" s="186"/>
      <c r="PCI103" s="186"/>
      <c r="PCJ103" s="186"/>
      <c r="PCK103" s="186"/>
      <c r="PCL103" s="186"/>
      <c r="PCM103" s="186"/>
      <c r="PCN103" s="186"/>
      <c r="PCO103" s="186"/>
      <c r="PCP103" s="186"/>
      <c r="PCQ103" s="186"/>
      <c r="PCR103" s="186"/>
      <c r="PCS103" s="186"/>
      <c r="PCT103" s="186"/>
      <c r="PCU103" s="186"/>
      <c r="PCV103" s="186"/>
      <c r="PCW103" s="186"/>
      <c r="PCX103" s="186"/>
      <c r="PCY103" s="186"/>
      <c r="PCZ103" s="186"/>
      <c r="PDA103" s="186"/>
      <c r="PDB103" s="186"/>
      <c r="PDC103" s="186"/>
      <c r="PDD103" s="186"/>
      <c r="PDE103" s="186"/>
      <c r="PDF103" s="186"/>
      <c r="PDG103" s="186"/>
      <c r="PDH103" s="186"/>
      <c r="PDI103" s="186"/>
      <c r="PDJ103" s="186"/>
      <c r="PDK103" s="186"/>
      <c r="PDL103" s="186"/>
      <c r="PDM103" s="186"/>
      <c r="PDN103" s="186"/>
      <c r="PDO103" s="186"/>
      <c r="PDP103" s="186"/>
      <c r="PDQ103" s="186"/>
      <c r="PDR103" s="186"/>
      <c r="PDS103" s="186"/>
      <c r="PDT103" s="186"/>
      <c r="PDU103" s="186"/>
      <c r="PDV103" s="186"/>
      <c r="PDW103" s="186"/>
      <c r="PDX103" s="186"/>
      <c r="PDY103" s="186"/>
      <c r="PDZ103" s="186"/>
      <c r="PEA103" s="186"/>
      <c r="PEB103" s="186"/>
      <c r="PEC103" s="186"/>
      <c r="PED103" s="186"/>
      <c r="PEE103" s="186"/>
      <c r="PEF103" s="186"/>
      <c r="PEG103" s="186"/>
      <c r="PEH103" s="186"/>
      <c r="PEI103" s="186"/>
      <c r="PEJ103" s="186"/>
      <c r="PEK103" s="186"/>
      <c r="PEL103" s="186"/>
      <c r="PEM103" s="186"/>
      <c r="PEN103" s="186"/>
      <c r="PEO103" s="186"/>
      <c r="PEP103" s="186"/>
      <c r="PEQ103" s="186"/>
      <c r="PER103" s="186"/>
      <c r="PES103" s="186"/>
      <c r="PET103" s="186"/>
      <c r="PEU103" s="186"/>
      <c r="PEV103" s="186"/>
      <c r="PEW103" s="186"/>
      <c r="PEX103" s="186"/>
      <c r="PEY103" s="186"/>
      <c r="PEZ103" s="186"/>
      <c r="PFA103" s="186"/>
      <c r="PFB103" s="186"/>
      <c r="PFC103" s="186"/>
      <c r="PFD103" s="186"/>
      <c r="PFE103" s="186"/>
      <c r="PFF103" s="186"/>
      <c r="PFG103" s="186"/>
      <c r="PFH103" s="186"/>
      <c r="PFI103" s="186"/>
      <c r="PFJ103" s="186"/>
      <c r="PFK103" s="186"/>
      <c r="PFL103" s="186"/>
      <c r="PFM103" s="186"/>
      <c r="PFN103" s="186"/>
      <c r="PFO103" s="186"/>
      <c r="PFP103" s="186"/>
      <c r="PFQ103" s="186"/>
      <c r="PFR103" s="186"/>
      <c r="PFS103" s="186"/>
      <c r="PFT103" s="186"/>
      <c r="PFU103" s="186"/>
      <c r="PFV103" s="186"/>
      <c r="PFW103" s="186"/>
      <c r="PFX103" s="186"/>
      <c r="PFY103" s="186"/>
      <c r="PFZ103" s="186"/>
      <c r="PGA103" s="186"/>
      <c r="PGB103" s="186"/>
      <c r="PGC103" s="186"/>
      <c r="PGD103" s="186"/>
      <c r="PGE103" s="186"/>
      <c r="PGF103" s="186"/>
      <c r="PGG103" s="186"/>
      <c r="PGH103" s="186"/>
      <c r="PGI103" s="186"/>
      <c r="PGJ103" s="186"/>
      <c r="PGK103" s="186"/>
      <c r="PGL103" s="186"/>
      <c r="PGM103" s="186"/>
      <c r="PGN103" s="186"/>
      <c r="PGO103" s="186"/>
      <c r="PGP103" s="186"/>
      <c r="PGQ103" s="186"/>
      <c r="PGR103" s="186"/>
      <c r="PGS103" s="186"/>
      <c r="PGT103" s="186"/>
      <c r="PGU103" s="186"/>
      <c r="PGV103" s="186"/>
      <c r="PGW103" s="186"/>
      <c r="PGX103" s="186"/>
      <c r="PGY103" s="186"/>
      <c r="PGZ103" s="186"/>
      <c r="PHA103" s="186"/>
      <c r="PHB103" s="186"/>
      <c r="PHC103" s="186"/>
      <c r="PHD103" s="186"/>
      <c r="PHE103" s="186"/>
      <c r="PHF103" s="186"/>
      <c r="PHG103" s="186"/>
      <c r="PHH103" s="186"/>
      <c r="PHI103" s="186"/>
      <c r="PHJ103" s="186"/>
      <c r="PHK103" s="186"/>
      <c r="PHL103" s="186"/>
      <c r="PHM103" s="186"/>
      <c r="PHN103" s="186"/>
      <c r="PHO103" s="186"/>
      <c r="PHP103" s="186"/>
      <c r="PHQ103" s="186"/>
      <c r="PHR103" s="186"/>
      <c r="PHS103" s="186"/>
      <c r="PHT103" s="186"/>
      <c r="PHU103" s="186"/>
      <c r="PHV103" s="186"/>
      <c r="PHW103" s="186"/>
      <c r="PHX103" s="186"/>
      <c r="PHY103" s="186"/>
      <c r="PHZ103" s="186"/>
      <c r="PIA103" s="186"/>
      <c r="PIB103" s="186"/>
      <c r="PIC103" s="186"/>
      <c r="PID103" s="186"/>
      <c r="PIE103" s="186"/>
      <c r="PIF103" s="186"/>
      <c r="PIG103" s="186"/>
      <c r="PIH103" s="186"/>
      <c r="PII103" s="186"/>
      <c r="PIJ103" s="186"/>
      <c r="PIK103" s="186"/>
      <c r="PIL103" s="186"/>
      <c r="PIM103" s="186"/>
      <c r="PIN103" s="186"/>
      <c r="PIO103" s="186"/>
      <c r="PIP103" s="186"/>
      <c r="PIQ103" s="186"/>
      <c r="PIR103" s="186"/>
      <c r="PIS103" s="186"/>
      <c r="PIT103" s="186"/>
      <c r="PIU103" s="186"/>
      <c r="PIV103" s="186"/>
      <c r="PIW103" s="186"/>
      <c r="PIX103" s="186"/>
      <c r="PIY103" s="186"/>
      <c r="PIZ103" s="186"/>
      <c r="PJA103" s="186"/>
      <c r="PJB103" s="186"/>
      <c r="PJC103" s="186"/>
      <c r="PJD103" s="186"/>
      <c r="PJE103" s="186"/>
      <c r="PJF103" s="186"/>
      <c r="PJG103" s="186"/>
      <c r="PJH103" s="186"/>
      <c r="PJI103" s="186"/>
      <c r="PJJ103" s="186"/>
      <c r="PJK103" s="186"/>
      <c r="PJL103" s="186"/>
      <c r="PJM103" s="186"/>
      <c r="PJN103" s="186"/>
      <c r="PJO103" s="186"/>
      <c r="PJP103" s="186"/>
      <c r="PJQ103" s="186"/>
      <c r="PJR103" s="186"/>
      <c r="PJS103" s="186"/>
      <c r="PJT103" s="186"/>
      <c r="PJU103" s="186"/>
      <c r="PJV103" s="186"/>
      <c r="PJW103" s="186"/>
      <c r="PJX103" s="186"/>
      <c r="PJY103" s="186"/>
      <c r="PJZ103" s="186"/>
      <c r="PKA103" s="186"/>
      <c r="PKB103" s="186"/>
      <c r="PKC103" s="186"/>
      <c r="PKD103" s="186"/>
      <c r="PKE103" s="186"/>
      <c r="PKF103" s="186"/>
      <c r="PKG103" s="186"/>
      <c r="PKH103" s="186"/>
      <c r="PKI103" s="186"/>
      <c r="PKJ103" s="186"/>
      <c r="PKK103" s="186"/>
      <c r="PKL103" s="186"/>
      <c r="PKM103" s="186"/>
      <c r="PKN103" s="186"/>
      <c r="PKO103" s="186"/>
      <c r="PKP103" s="186"/>
      <c r="PKQ103" s="186"/>
      <c r="PKR103" s="186"/>
      <c r="PKS103" s="186"/>
      <c r="PKT103" s="186"/>
      <c r="PKU103" s="186"/>
      <c r="PKV103" s="186"/>
      <c r="PKW103" s="186"/>
      <c r="PKX103" s="186"/>
      <c r="PKY103" s="186"/>
      <c r="PKZ103" s="186"/>
      <c r="PLA103" s="186"/>
      <c r="PLB103" s="186"/>
      <c r="PLC103" s="186"/>
      <c r="PLD103" s="186"/>
      <c r="PLE103" s="186"/>
      <c r="PLF103" s="186"/>
      <c r="PLG103" s="186"/>
      <c r="PLH103" s="186"/>
      <c r="PLI103" s="186"/>
      <c r="PLJ103" s="186"/>
      <c r="PLK103" s="186"/>
      <c r="PLL103" s="186"/>
      <c r="PLM103" s="186"/>
      <c r="PLN103" s="186"/>
      <c r="PLO103" s="186"/>
      <c r="PLP103" s="186"/>
      <c r="PLQ103" s="186"/>
      <c r="PLR103" s="186"/>
      <c r="PLS103" s="186"/>
      <c r="PLT103" s="186"/>
      <c r="PLU103" s="186"/>
      <c r="PLV103" s="186"/>
      <c r="PLW103" s="186"/>
      <c r="PLX103" s="186"/>
      <c r="PLY103" s="186"/>
      <c r="PLZ103" s="186"/>
      <c r="PMA103" s="186"/>
      <c r="PMB103" s="186"/>
      <c r="PMC103" s="186"/>
      <c r="PMD103" s="186"/>
      <c r="PME103" s="186"/>
      <c r="PMF103" s="186"/>
      <c r="PMG103" s="186"/>
      <c r="PMH103" s="186"/>
      <c r="PMI103" s="186"/>
      <c r="PMJ103" s="186"/>
      <c r="PMK103" s="186"/>
      <c r="PML103" s="186"/>
      <c r="PMM103" s="186"/>
      <c r="PMN103" s="186"/>
      <c r="PMO103" s="186"/>
      <c r="PMP103" s="186"/>
      <c r="PMQ103" s="186"/>
      <c r="PMR103" s="186"/>
      <c r="PMS103" s="186"/>
      <c r="PMT103" s="186"/>
      <c r="PMU103" s="186"/>
      <c r="PMV103" s="186"/>
      <c r="PMW103" s="186"/>
      <c r="PMX103" s="186"/>
      <c r="PMY103" s="186"/>
      <c r="PMZ103" s="186"/>
      <c r="PNA103" s="186"/>
      <c r="PNB103" s="186"/>
      <c r="PNC103" s="186"/>
      <c r="PND103" s="186"/>
      <c r="PNE103" s="186"/>
      <c r="PNF103" s="186"/>
      <c r="PNG103" s="186"/>
      <c r="PNH103" s="186"/>
      <c r="PNI103" s="186"/>
      <c r="PNJ103" s="186"/>
      <c r="PNK103" s="186"/>
      <c r="PNL103" s="186"/>
      <c r="PNM103" s="186"/>
      <c r="PNN103" s="186"/>
      <c r="PNO103" s="186"/>
      <c r="PNP103" s="186"/>
      <c r="PNQ103" s="186"/>
      <c r="PNR103" s="186"/>
      <c r="PNS103" s="186"/>
      <c r="PNT103" s="186"/>
      <c r="PNU103" s="186"/>
      <c r="PNV103" s="186"/>
      <c r="PNW103" s="186"/>
      <c r="PNX103" s="186"/>
      <c r="PNY103" s="186"/>
      <c r="PNZ103" s="186"/>
      <c r="POA103" s="186"/>
      <c r="POB103" s="186"/>
      <c r="POC103" s="186"/>
      <c r="POD103" s="186"/>
      <c r="POE103" s="186"/>
      <c r="POF103" s="186"/>
      <c r="POG103" s="186"/>
      <c r="POH103" s="186"/>
      <c r="POI103" s="186"/>
      <c r="POJ103" s="186"/>
      <c r="POK103" s="186"/>
      <c r="POL103" s="186"/>
      <c r="POM103" s="186"/>
      <c r="PON103" s="186"/>
      <c r="POO103" s="186"/>
      <c r="POP103" s="186"/>
      <c r="POQ103" s="186"/>
      <c r="POR103" s="186"/>
      <c r="POS103" s="186"/>
      <c r="POT103" s="186"/>
      <c r="POU103" s="186"/>
      <c r="POV103" s="186"/>
      <c r="POW103" s="186"/>
      <c r="POX103" s="186"/>
      <c r="POY103" s="186"/>
      <c r="POZ103" s="186"/>
      <c r="PPA103" s="186"/>
      <c r="PPB103" s="186"/>
      <c r="PPC103" s="186"/>
      <c r="PPD103" s="186"/>
      <c r="PPE103" s="186"/>
      <c r="PPF103" s="186"/>
      <c r="PPG103" s="186"/>
      <c r="PPH103" s="186"/>
      <c r="PPI103" s="186"/>
      <c r="PPJ103" s="186"/>
      <c r="PPK103" s="186"/>
      <c r="PPL103" s="186"/>
      <c r="PPM103" s="186"/>
      <c r="PPN103" s="186"/>
      <c r="PPO103" s="186"/>
      <c r="PPP103" s="186"/>
      <c r="PPQ103" s="186"/>
      <c r="PPR103" s="186"/>
      <c r="PPS103" s="186"/>
      <c r="PPT103" s="186"/>
      <c r="PPU103" s="186"/>
      <c r="PPV103" s="186"/>
      <c r="PPW103" s="186"/>
      <c r="PPX103" s="186"/>
      <c r="PPY103" s="186"/>
      <c r="PPZ103" s="186"/>
      <c r="PQA103" s="186"/>
      <c r="PQB103" s="186"/>
      <c r="PQC103" s="186"/>
      <c r="PQD103" s="186"/>
      <c r="PQE103" s="186"/>
      <c r="PQF103" s="186"/>
      <c r="PQG103" s="186"/>
      <c r="PQH103" s="186"/>
      <c r="PQI103" s="186"/>
      <c r="PQJ103" s="186"/>
      <c r="PQK103" s="186"/>
      <c r="PQL103" s="186"/>
      <c r="PQM103" s="186"/>
      <c r="PQN103" s="186"/>
      <c r="PQO103" s="186"/>
      <c r="PQP103" s="186"/>
      <c r="PQQ103" s="186"/>
      <c r="PQR103" s="186"/>
      <c r="PQS103" s="186"/>
      <c r="PQT103" s="186"/>
      <c r="PQU103" s="186"/>
      <c r="PQV103" s="186"/>
      <c r="PQW103" s="186"/>
      <c r="PQX103" s="186"/>
      <c r="PQY103" s="186"/>
      <c r="PQZ103" s="186"/>
      <c r="PRA103" s="186"/>
      <c r="PRB103" s="186"/>
      <c r="PRC103" s="186"/>
      <c r="PRD103" s="186"/>
      <c r="PRE103" s="186"/>
      <c r="PRF103" s="186"/>
      <c r="PRG103" s="186"/>
      <c r="PRH103" s="186"/>
      <c r="PRI103" s="186"/>
      <c r="PRJ103" s="186"/>
      <c r="PRK103" s="186"/>
      <c r="PRL103" s="186"/>
      <c r="PRM103" s="186"/>
      <c r="PRN103" s="186"/>
      <c r="PRO103" s="186"/>
      <c r="PRP103" s="186"/>
      <c r="PRQ103" s="186"/>
      <c r="PRR103" s="186"/>
      <c r="PRS103" s="186"/>
      <c r="PRT103" s="186"/>
      <c r="PRU103" s="186"/>
      <c r="PRV103" s="186"/>
      <c r="PRW103" s="186"/>
      <c r="PRX103" s="186"/>
      <c r="PRY103" s="186"/>
      <c r="PRZ103" s="186"/>
      <c r="PSA103" s="186"/>
      <c r="PSB103" s="186"/>
      <c r="PSC103" s="186"/>
      <c r="PSD103" s="186"/>
      <c r="PSE103" s="186"/>
      <c r="PSF103" s="186"/>
      <c r="PSG103" s="186"/>
      <c r="PSH103" s="186"/>
      <c r="PSI103" s="186"/>
      <c r="PSJ103" s="186"/>
      <c r="PSK103" s="186"/>
      <c r="PSL103" s="186"/>
      <c r="PSM103" s="186"/>
      <c r="PSN103" s="186"/>
      <c r="PSO103" s="186"/>
      <c r="PSP103" s="186"/>
      <c r="PSQ103" s="186"/>
      <c r="PSR103" s="186"/>
      <c r="PSS103" s="186"/>
      <c r="PST103" s="186"/>
      <c r="PSU103" s="186"/>
      <c r="PSV103" s="186"/>
      <c r="PSW103" s="186"/>
      <c r="PSX103" s="186"/>
      <c r="PSY103" s="186"/>
      <c r="PSZ103" s="186"/>
      <c r="PTA103" s="186"/>
      <c r="PTB103" s="186"/>
      <c r="PTC103" s="186"/>
      <c r="PTD103" s="186"/>
      <c r="PTE103" s="186"/>
      <c r="PTF103" s="186"/>
      <c r="PTG103" s="186"/>
      <c r="PTH103" s="186"/>
      <c r="PTI103" s="186"/>
      <c r="PTJ103" s="186"/>
      <c r="PTK103" s="186"/>
      <c r="PTL103" s="186"/>
      <c r="PTM103" s="186"/>
      <c r="PTN103" s="186"/>
      <c r="PTO103" s="186"/>
      <c r="PTP103" s="186"/>
      <c r="PTQ103" s="186"/>
      <c r="PTR103" s="186"/>
      <c r="PTS103" s="186"/>
      <c r="PTT103" s="186"/>
      <c r="PTU103" s="186"/>
      <c r="PTV103" s="186"/>
      <c r="PTW103" s="186"/>
      <c r="PTX103" s="186"/>
      <c r="PTY103" s="186"/>
      <c r="PTZ103" s="186"/>
      <c r="PUA103" s="186"/>
      <c r="PUB103" s="186"/>
      <c r="PUC103" s="186"/>
      <c r="PUD103" s="186"/>
      <c r="PUE103" s="186"/>
      <c r="PUF103" s="186"/>
      <c r="PUG103" s="186"/>
      <c r="PUH103" s="186"/>
      <c r="PUI103" s="186"/>
      <c r="PUJ103" s="186"/>
      <c r="PUK103" s="186"/>
      <c r="PUL103" s="186"/>
      <c r="PUM103" s="186"/>
      <c r="PUN103" s="186"/>
      <c r="PUO103" s="186"/>
      <c r="PUP103" s="186"/>
      <c r="PUQ103" s="186"/>
      <c r="PUR103" s="186"/>
      <c r="PUS103" s="186"/>
      <c r="PUT103" s="186"/>
      <c r="PUU103" s="186"/>
      <c r="PUV103" s="186"/>
      <c r="PUW103" s="186"/>
      <c r="PUX103" s="186"/>
      <c r="PUY103" s="186"/>
      <c r="PUZ103" s="186"/>
      <c r="PVA103" s="186"/>
      <c r="PVB103" s="186"/>
      <c r="PVC103" s="186"/>
      <c r="PVD103" s="186"/>
      <c r="PVE103" s="186"/>
      <c r="PVF103" s="186"/>
      <c r="PVG103" s="186"/>
      <c r="PVH103" s="186"/>
      <c r="PVI103" s="186"/>
      <c r="PVJ103" s="186"/>
      <c r="PVK103" s="186"/>
      <c r="PVL103" s="186"/>
      <c r="PVM103" s="186"/>
      <c r="PVN103" s="186"/>
      <c r="PVO103" s="186"/>
      <c r="PVP103" s="186"/>
      <c r="PVQ103" s="186"/>
      <c r="PVR103" s="186"/>
      <c r="PVS103" s="186"/>
      <c r="PVT103" s="186"/>
      <c r="PVU103" s="186"/>
      <c r="PVV103" s="186"/>
      <c r="PVW103" s="186"/>
      <c r="PVX103" s="186"/>
      <c r="PVY103" s="186"/>
      <c r="PVZ103" s="186"/>
      <c r="PWA103" s="186"/>
      <c r="PWB103" s="186"/>
      <c r="PWC103" s="186"/>
      <c r="PWD103" s="186"/>
      <c r="PWE103" s="186"/>
      <c r="PWF103" s="186"/>
      <c r="PWG103" s="186"/>
      <c r="PWH103" s="186"/>
      <c r="PWI103" s="186"/>
      <c r="PWJ103" s="186"/>
      <c r="PWK103" s="186"/>
      <c r="PWL103" s="186"/>
      <c r="PWM103" s="186"/>
      <c r="PWN103" s="186"/>
      <c r="PWO103" s="186"/>
      <c r="PWP103" s="186"/>
      <c r="PWQ103" s="186"/>
      <c r="PWR103" s="186"/>
      <c r="PWS103" s="186"/>
      <c r="PWT103" s="186"/>
      <c r="PWU103" s="186"/>
      <c r="PWV103" s="186"/>
      <c r="PWW103" s="186"/>
      <c r="PWX103" s="186"/>
      <c r="PWY103" s="186"/>
      <c r="PWZ103" s="186"/>
      <c r="PXA103" s="186"/>
      <c r="PXB103" s="186"/>
      <c r="PXC103" s="186"/>
      <c r="PXD103" s="186"/>
      <c r="PXE103" s="186"/>
      <c r="PXF103" s="186"/>
      <c r="PXG103" s="186"/>
      <c r="PXH103" s="186"/>
      <c r="PXI103" s="186"/>
      <c r="PXJ103" s="186"/>
      <c r="PXK103" s="186"/>
      <c r="PXL103" s="186"/>
      <c r="PXM103" s="186"/>
      <c r="PXN103" s="186"/>
      <c r="PXO103" s="186"/>
      <c r="PXP103" s="186"/>
      <c r="PXQ103" s="186"/>
      <c r="PXR103" s="186"/>
      <c r="PXS103" s="186"/>
      <c r="PXT103" s="186"/>
      <c r="PXU103" s="186"/>
      <c r="PXV103" s="186"/>
      <c r="PXW103" s="186"/>
      <c r="PXX103" s="186"/>
      <c r="PXY103" s="186"/>
      <c r="PXZ103" s="186"/>
      <c r="PYA103" s="186"/>
      <c r="PYB103" s="186"/>
      <c r="PYC103" s="186"/>
      <c r="PYD103" s="186"/>
      <c r="PYE103" s="186"/>
      <c r="PYF103" s="186"/>
      <c r="PYG103" s="186"/>
      <c r="PYH103" s="186"/>
      <c r="PYI103" s="186"/>
      <c r="PYJ103" s="186"/>
      <c r="PYK103" s="186"/>
      <c r="PYL103" s="186"/>
      <c r="PYM103" s="186"/>
      <c r="PYN103" s="186"/>
      <c r="PYO103" s="186"/>
      <c r="PYP103" s="186"/>
      <c r="PYQ103" s="186"/>
      <c r="PYR103" s="186"/>
      <c r="PYS103" s="186"/>
      <c r="PYT103" s="186"/>
      <c r="PYU103" s="186"/>
      <c r="PYV103" s="186"/>
      <c r="PYW103" s="186"/>
      <c r="PYX103" s="186"/>
      <c r="PYY103" s="186"/>
      <c r="PYZ103" s="186"/>
      <c r="PZA103" s="186"/>
      <c r="PZB103" s="186"/>
      <c r="PZC103" s="186"/>
      <c r="PZD103" s="186"/>
      <c r="PZE103" s="186"/>
      <c r="PZF103" s="186"/>
      <c r="PZG103" s="186"/>
      <c r="PZH103" s="186"/>
      <c r="PZI103" s="186"/>
      <c r="PZJ103" s="186"/>
      <c r="PZK103" s="186"/>
      <c r="PZL103" s="186"/>
      <c r="PZM103" s="186"/>
      <c r="PZN103" s="186"/>
      <c r="PZO103" s="186"/>
      <c r="PZP103" s="186"/>
      <c r="PZQ103" s="186"/>
      <c r="PZR103" s="186"/>
      <c r="PZS103" s="186"/>
      <c r="PZT103" s="186"/>
      <c r="PZU103" s="186"/>
      <c r="PZV103" s="186"/>
      <c r="PZW103" s="186"/>
      <c r="PZX103" s="186"/>
      <c r="PZY103" s="186"/>
      <c r="PZZ103" s="186"/>
      <c r="QAA103" s="186"/>
      <c r="QAB103" s="186"/>
      <c r="QAC103" s="186"/>
      <c r="QAD103" s="186"/>
      <c r="QAE103" s="186"/>
      <c r="QAF103" s="186"/>
      <c r="QAG103" s="186"/>
      <c r="QAH103" s="186"/>
      <c r="QAI103" s="186"/>
      <c r="QAJ103" s="186"/>
      <c r="QAK103" s="186"/>
      <c r="QAL103" s="186"/>
      <c r="QAM103" s="186"/>
      <c r="QAN103" s="186"/>
      <c r="QAO103" s="186"/>
      <c r="QAP103" s="186"/>
      <c r="QAQ103" s="186"/>
      <c r="QAR103" s="186"/>
      <c r="QAS103" s="186"/>
      <c r="QAT103" s="186"/>
      <c r="QAU103" s="186"/>
      <c r="QAV103" s="186"/>
      <c r="QAW103" s="186"/>
      <c r="QAX103" s="186"/>
      <c r="QAY103" s="186"/>
      <c r="QAZ103" s="186"/>
      <c r="QBA103" s="186"/>
      <c r="QBB103" s="186"/>
      <c r="QBC103" s="186"/>
      <c r="QBD103" s="186"/>
      <c r="QBE103" s="186"/>
      <c r="QBF103" s="186"/>
      <c r="QBG103" s="186"/>
      <c r="QBH103" s="186"/>
      <c r="QBI103" s="186"/>
      <c r="QBJ103" s="186"/>
      <c r="QBK103" s="186"/>
      <c r="QBL103" s="186"/>
      <c r="QBM103" s="186"/>
      <c r="QBN103" s="186"/>
      <c r="QBO103" s="186"/>
      <c r="QBP103" s="186"/>
      <c r="QBQ103" s="186"/>
      <c r="QBR103" s="186"/>
      <c r="QBS103" s="186"/>
      <c r="QBT103" s="186"/>
      <c r="QBU103" s="186"/>
      <c r="QBV103" s="186"/>
      <c r="QBW103" s="186"/>
      <c r="QBX103" s="186"/>
      <c r="QBY103" s="186"/>
      <c r="QBZ103" s="186"/>
      <c r="QCA103" s="186"/>
      <c r="QCB103" s="186"/>
      <c r="QCC103" s="186"/>
      <c r="QCD103" s="186"/>
      <c r="QCE103" s="186"/>
      <c r="QCF103" s="186"/>
      <c r="QCG103" s="186"/>
      <c r="QCH103" s="186"/>
      <c r="QCI103" s="186"/>
      <c r="QCJ103" s="186"/>
      <c r="QCK103" s="186"/>
      <c r="QCL103" s="186"/>
      <c r="QCM103" s="186"/>
      <c r="QCN103" s="186"/>
      <c r="QCO103" s="186"/>
      <c r="QCP103" s="186"/>
      <c r="QCQ103" s="186"/>
      <c r="QCR103" s="186"/>
      <c r="QCS103" s="186"/>
      <c r="QCT103" s="186"/>
      <c r="QCU103" s="186"/>
      <c r="QCV103" s="186"/>
      <c r="QCW103" s="186"/>
      <c r="QCX103" s="186"/>
      <c r="QCY103" s="186"/>
      <c r="QCZ103" s="186"/>
      <c r="QDA103" s="186"/>
      <c r="QDB103" s="186"/>
      <c r="QDC103" s="186"/>
      <c r="QDD103" s="186"/>
      <c r="QDE103" s="186"/>
      <c r="QDF103" s="186"/>
      <c r="QDG103" s="186"/>
      <c r="QDH103" s="186"/>
      <c r="QDI103" s="186"/>
      <c r="QDJ103" s="186"/>
      <c r="QDK103" s="186"/>
      <c r="QDL103" s="186"/>
      <c r="QDM103" s="186"/>
      <c r="QDN103" s="186"/>
      <c r="QDO103" s="186"/>
      <c r="QDP103" s="186"/>
      <c r="QDQ103" s="186"/>
      <c r="QDR103" s="186"/>
      <c r="QDS103" s="186"/>
      <c r="QDT103" s="186"/>
      <c r="QDU103" s="186"/>
      <c r="QDV103" s="186"/>
      <c r="QDW103" s="186"/>
      <c r="QDX103" s="186"/>
      <c r="QDY103" s="186"/>
      <c r="QDZ103" s="186"/>
      <c r="QEA103" s="186"/>
      <c r="QEB103" s="186"/>
      <c r="QEC103" s="186"/>
      <c r="QED103" s="186"/>
      <c r="QEE103" s="186"/>
      <c r="QEF103" s="186"/>
      <c r="QEG103" s="186"/>
      <c r="QEH103" s="186"/>
      <c r="QEI103" s="186"/>
      <c r="QEJ103" s="186"/>
      <c r="QEK103" s="186"/>
      <c r="QEL103" s="186"/>
      <c r="QEM103" s="186"/>
      <c r="QEN103" s="186"/>
      <c r="QEO103" s="186"/>
      <c r="QEP103" s="186"/>
      <c r="QEQ103" s="186"/>
      <c r="QER103" s="186"/>
      <c r="QES103" s="186"/>
      <c r="QET103" s="186"/>
      <c r="QEU103" s="186"/>
      <c r="QEV103" s="186"/>
      <c r="QEW103" s="186"/>
      <c r="QEX103" s="186"/>
      <c r="QEY103" s="186"/>
      <c r="QEZ103" s="186"/>
      <c r="QFA103" s="186"/>
      <c r="QFB103" s="186"/>
      <c r="QFC103" s="186"/>
      <c r="QFD103" s="186"/>
      <c r="QFE103" s="186"/>
      <c r="QFF103" s="186"/>
      <c r="QFG103" s="186"/>
      <c r="QFH103" s="186"/>
      <c r="QFI103" s="186"/>
      <c r="QFJ103" s="186"/>
      <c r="QFK103" s="186"/>
      <c r="QFL103" s="186"/>
      <c r="QFM103" s="186"/>
      <c r="QFN103" s="186"/>
      <c r="QFO103" s="186"/>
      <c r="QFP103" s="186"/>
      <c r="QFQ103" s="186"/>
      <c r="QFR103" s="186"/>
      <c r="QFS103" s="186"/>
      <c r="QFT103" s="186"/>
      <c r="QFU103" s="186"/>
      <c r="QFV103" s="186"/>
      <c r="QFW103" s="186"/>
      <c r="QFX103" s="186"/>
      <c r="QFY103" s="186"/>
      <c r="QFZ103" s="186"/>
      <c r="QGA103" s="186"/>
      <c r="QGB103" s="186"/>
      <c r="QGC103" s="186"/>
      <c r="QGD103" s="186"/>
      <c r="QGE103" s="186"/>
      <c r="QGF103" s="186"/>
      <c r="QGG103" s="186"/>
      <c r="QGH103" s="186"/>
      <c r="QGI103" s="186"/>
      <c r="QGJ103" s="186"/>
      <c r="QGK103" s="186"/>
      <c r="QGL103" s="186"/>
      <c r="QGM103" s="186"/>
      <c r="QGN103" s="186"/>
      <c r="QGO103" s="186"/>
      <c r="QGP103" s="186"/>
      <c r="QGQ103" s="186"/>
      <c r="QGR103" s="186"/>
      <c r="QGS103" s="186"/>
      <c r="QGT103" s="186"/>
      <c r="QGU103" s="186"/>
      <c r="QGV103" s="186"/>
      <c r="QGW103" s="186"/>
      <c r="QGX103" s="186"/>
      <c r="QGY103" s="186"/>
      <c r="QGZ103" s="186"/>
      <c r="QHA103" s="186"/>
      <c r="QHB103" s="186"/>
      <c r="QHC103" s="186"/>
      <c r="QHD103" s="186"/>
      <c r="QHE103" s="186"/>
      <c r="QHF103" s="186"/>
      <c r="QHG103" s="186"/>
      <c r="QHH103" s="186"/>
      <c r="QHI103" s="186"/>
      <c r="QHJ103" s="186"/>
      <c r="QHK103" s="186"/>
      <c r="QHL103" s="186"/>
      <c r="QHM103" s="186"/>
      <c r="QHN103" s="186"/>
      <c r="QHO103" s="186"/>
      <c r="QHP103" s="186"/>
      <c r="QHQ103" s="186"/>
      <c r="QHR103" s="186"/>
      <c r="QHS103" s="186"/>
      <c r="QHT103" s="186"/>
      <c r="QHU103" s="186"/>
      <c r="QHV103" s="186"/>
      <c r="QHW103" s="186"/>
      <c r="QHX103" s="186"/>
      <c r="QHY103" s="186"/>
      <c r="QHZ103" s="186"/>
      <c r="QIA103" s="186"/>
      <c r="QIB103" s="186"/>
      <c r="QIC103" s="186"/>
      <c r="QID103" s="186"/>
      <c r="QIE103" s="186"/>
      <c r="QIF103" s="186"/>
      <c r="QIG103" s="186"/>
      <c r="QIH103" s="186"/>
      <c r="QII103" s="186"/>
      <c r="QIJ103" s="186"/>
      <c r="QIK103" s="186"/>
      <c r="QIL103" s="186"/>
      <c r="QIM103" s="186"/>
      <c r="QIN103" s="186"/>
      <c r="QIO103" s="186"/>
      <c r="QIP103" s="186"/>
      <c r="QIQ103" s="186"/>
      <c r="QIR103" s="186"/>
      <c r="QIS103" s="186"/>
      <c r="QIT103" s="186"/>
      <c r="QIU103" s="186"/>
      <c r="QIV103" s="186"/>
      <c r="QIW103" s="186"/>
      <c r="QIX103" s="186"/>
      <c r="QIY103" s="186"/>
      <c r="QIZ103" s="186"/>
      <c r="QJA103" s="186"/>
      <c r="QJB103" s="186"/>
      <c r="QJC103" s="186"/>
      <c r="QJD103" s="186"/>
      <c r="QJE103" s="186"/>
      <c r="QJF103" s="186"/>
      <c r="QJG103" s="186"/>
      <c r="QJH103" s="186"/>
      <c r="QJI103" s="186"/>
      <c r="QJJ103" s="186"/>
      <c r="QJK103" s="186"/>
      <c r="QJL103" s="186"/>
      <c r="QJM103" s="186"/>
      <c r="QJN103" s="186"/>
      <c r="QJO103" s="186"/>
      <c r="QJP103" s="186"/>
      <c r="QJQ103" s="186"/>
      <c r="QJR103" s="186"/>
      <c r="QJS103" s="186"/>
      <c r="QJT103" s="186"/>
      <c r="QJU103" s="186"/>
      <c r="QJV103" s="186"/>
      <c r="QJW103" s="186"/>
      <c r="QJX103" s="186"/>
      <c r="QJY103" s="186"/>
      <c r="QJZ103" s="186"/>
      <c r="QKA103" s="186"/>
      <c r="QKB103" s="186"/>
      <c r="QKC103" s="186"/>
      <c r="QKD103" s="186"/>
      <c r="QKE103" s="186"/>
      <c r="QKF103" s="186"/>
      <c r="QKG103" s="186"/>
      <c r="QKH103" s="186"/>
      <c r="QKI103" s="186"/>
      <c r="QKJ103" s="186"/>
      <c r="QKK103" s="186"/>
      <c r="QKL103" s="186"/>
      <c r="QKM103" s="186"/>
      <c r="QKN103" s="186"/>
      <c r="QKO103" s="186"/>
      <c r="QKP103" s="186"/>
      <c r="QKQ103" s="186"/>
      <c r="QKR103" s="186"/>
      <c r="QKS103" s="186"/>
      <c r="QKT103" s="186"/>
      <c r="QKU103" s="186"/>
      <c r="QKV103" s="186"/>
      <c r="QKW103" s="186"/>
      <c r="QKX103" s="186"/>
      <c r="QKY103" s="186"/>
      <c r="QKZ103" s="186"/>
      <c r="QLA103" s="186"/>
      <c r="QLB103" s="186"/>
      <c r="QLC103" s="186"/>
      <c r="QLD103" s="186"/>
      <c r="QLE103" s="186"/>
      <c r="QLF103" s="186"/>
      <c r="QLG103" s="186"/>
      <c r="QLH103" s="186"/>
      <c r="QLI103" s="186"/>
      <c r="QLJ103" s="186"/>
      <c r="QLK103" s="186"/>
      <c r="QLL103" s="186"/>
      <c r="QLM103" s="186"/>
      <c r="QLN103" s="186"/>
      <c r="QLO103" s="186"/>
      <c r="QLP103" s="186"/>
      <c r="QLQ103" s="186"/>
      <c r="QLR103" s="186"/>
      <c r="QLS103" s="186"/>
      <c r="QLT103" s="186"/>
      <c r="QLU103" s="186"/>
      <c r="QLV103" s="186"/>
      <c r="QLW103" s="186"/>
      <c r="QLX103" s="186"/>
      <c r="QLY103" s="186"/>
      <c r="QLZ103" s="186"/>
      <c r="QMA103" s="186"/>
      <c r="QMB103" s="186"/>
      <c r="QMC103" s="186"/>
      <c r="QMD103" s="186"/>
      <c r="QME103" s="186"/>
      <c r="QMF103" s="186"/>
      <c r="QMG103" s="186"/>
      <c r="QMH103" s="186"/>
      <c r="QMI103" s="186"/>
      <c r="QMJ103" s="186"/>
      <c r="QMK103" s="186"/>
      <c r="QML103" s="186"/>
      <c r="QMM103" s="186"/>
      <c r="QMN103" s="186"/>
      <c r="QMO103" s="186"/>
      <c r="QMP103" s="186"/>
      <c r="QMQ103" s="186"/>
      <c r="QMR103" s="186"/>
      <c r="QMS103" s="186"/>
      <c r="QMT103" s="186"/>
      <c r="QMU103" s="186"/>
      <c r="QMV103" s="186"/>
      <c r="QMW103" s="186"/>
      <c r="QMX103" s="186"/>
      <c r="QMY103" s="186"/>
      <c r="QMZ103" s="186"/>
      <c r="QNA103" s="186"/>
      <c r="QNB103" s="186"/>
      <c r="QNC103" s="186"/>
      <c r="QND103" s="186"/>
      <c r="QNE103" s="186"/>
      <c r="QNF103" s="186"/>
      <c r="QNG103" s="186"/>
      <c r="QNH103" s="186"/>
      <c r="QNI103" s="186"/>
      <c r="QNJ103" s="186"/>
      <c r="QNK103" s="186"/>
      <c r="QNL103" s="186"/>
      <c r="QNM103" s="186"/>
      <c r="QNN103" s="186"/>
      <c r="QNO103" s="186"/>
      <c r="QNP103" s="186"/>
      <c r="QNQ103" s="186"/>
      <c r="QNR103" s="186"/>
      <c r="QNS103" s="186"/>
      <c r="QNT103" s="186"/>
      <c r="QNU103" s="186"/>
      <c r="QNV103" s="186"/>
      <c r="QNW103" s="186"/>
      <c r="QNX103" s="186"/>
      <c r="QNY103" s="186"/>
      <c r="QNZ103" s="186"/>
      <c r="QOA103" s="186"/>
      <c r="QOB103" s="186"/>
      <c r="QOC103" s="186"/>
      <c r="QOD103" s="186"/>
      <c r="QOE103" s="186"/>
      <c r="QOF103" s="186"/>
      <c r="QOG103" s="186"/>
      <c r="QOH103" s="186"/>
      <c r="QOI103" s="186"/>
      <c r="QOJ103" s="186"/>
      <c r="QOK103" s="186"/>
      <c r="QOL103" s="186"/>
      <c r="QOM103" s="186"/>
      <c r="QON103" s="186"/>
      <c r="QOO103" s="186"/>
      <c r="QOP103" s="186"/>
      <c r="QOQ103" s="186"/>
      <c r="QOR103" s="186"/>
      <c r="QOS103" s="186"/>
      <c r="QOT103" s="186"/>
      <c r="QOU103" s="186"/>
      <c r="QOV103" s="186"/>
      <c r="QOW103" s="186"/>
      <c r="QOX103" s="186"/>
      <c r="QOY103" s="186"/>
      <c r="QOZ103" s="186"/>
      <c r="QPA103" s="186"/>
      <c r="QPB103" s="186"/>
      <c r="QPC103" s="186"/>
      <c r="QPD103" s="186"/>
      <c r="QPE103" s="186"/>
      <c r="QPF103" s="186"/>
      <c r="QPG103" s="186"/>
      <c r="QPH103" s="186"/>
      <c r="QPI103" s="186"/>
      <c r="QPJ103" s="186"/>
      <c r="QPK103" s="186"/>
      <c r="QPL103" s="186"/>
      <c r="QPM103" s="186"/>
      <c r="QPN103" s="186"/>
      <c r="QPO103" s="186"/>
      <c r="QPP103" s="186"/>
      <c r="QPQ103" s="186"/>
      <c r="QPR103" s="186"/>
      <c r="QPS103" s="186"/>
      <c r="QPT103" s="186"/>
      <c r="QPU103" s="186"/>
      <c r="QPV103" s="186"/>
      <c r="QPW103" s="186"/>
      <c r="QPX103" s="186"/>
      <c r="QPY103" s="186"/>
      <c r="QPZ103" s="186"/>
      <c r="QQA103" s="186"/>
      <c r="QQB103" s="186"/>
      <c r="QQC103" s="186"/>
      <c r="QQD103" s="186"/>
      <c r="QQE103" s="186"/>
      <c r="QQF103" s="186"/>
      <c r="QQG103" s="186"/>
      <c r="QQH103" s="186"/>
      <c r="QQI103" s="186"/>
      <c r="QQJ103" s="186"/>
      <c r="QQK103" s="186"/>
      <c r="QQL103" s="186"/>
      <c r="QQM103" s="186"/>
      <c r="QQN103" s="186"/>
      <c r="QQO103" s="186"/>
      <c r="QQP103" s="186"/>
      <c r="QQQ103" s="186"/>
      <c r="QQR103" s="186"/>
      <c r="QQS103" s="186"/>
      <c r="QQT103" s="186"/>
      <c r="QQU103" s="186"/>
      <c r="QQV103" s="186"/>
      <c r="QQW103" s="186"/>
      <c r="QQX103" s="186"/>
      <c r="QQY103" s="186"/>
      <c r="QQZ103" s="186"/>
      <c r="QRA103" s="186"/>
      <c r="QRB103" s="186"/>
      <c r="QRC103" s="186"/>
      <c r="QRD103" s="186"/>
      <c r="QRE103" s="186"/>
      <c r="QRF103" s="186"/>
      <c r="QRG103" s="186"/>
      <c r="QRH103" s="186"/>
      <c r="QRI103" s="186"/>
      <c r="QRJ103" s="186"/>
      <c r="QRK103" s="186"/>
      <c r="QRL103" s="186"/>
      <c r="QRM103" s="186"/>
      <c r="QRN103" s="186"/>
      <c r="QRO103" s="186"/>
      <c r="QRP103" s="186"/>
      <c r="QRQ103" s="186"/>
      <c r="QRR103" s="186"/>
      <c r="QRS103" s="186"/>
      <c r="QRT103" s="186"/>
      <c r="QRU103" s="186"/>
      <c r="QRV103" s="186"/>
      <c r="QRW103" s="186"/>
      <c r="QRX103" s="186"/>
      <c r="QRY103" s="186"/>
      <c r="QRZ103" s="186"/>
      <c r="QSA103" s="186"/>
      <c r="QSB103" s="186"/>
      <c r="QSC103" s="186"/>
      <c r="QSD103" s="186"/>
      <c r="QSE103" s="186"/>
      <c r="QSF103" s="186"/>
      <c r="QSG103" s="186"/>
      <c r="QSH103" s="186"/>
      <c r="QSI103" s="186"/>
      <c r="QSJ103" s="186"/>
      <c r="QSK103" s="186"/>
      <c r="QSL103" s="186"/>
      <c r="QSM103" s="186"/>
      <c r="QSN103" s="186"/>
      <c r="QSO103" s="186"/>
      <c r="QSP103" s="186"/>
      <c r="QSQ103" s="186"/>
      <c r="QSR103" s="186"/>
      <c r="QSS103" s="186"/>
      <c r="QST103" s="186"/>
      <c r="QSU103" s="186"/>
      <c r="QSV103" s="186"/>
      <c r="QSW103" s="186"/>
      <c r="QSX103" s="186"/>
      <c r="QSY103" s="186"/>
      <c r="QSZ103" s="186"/>
      <c r="QTA103" s="186"/>
      <c r="QTB103" s="186"/>
      <c r="QTC103" s="186"/>
      <c r="QTD103" s="186"/>
      <c r="QTE103" s="186"/>
      <c r="QTF103" s="186"/>
      <c r="QTG103" s="186"/>
      <c r="QTH103" s="186"/>
      <c r="QTI103" s="186"/>
      <c r="QTJ103" s="186"/>
      <c r="QTK103" s="186"/>
      <c r="QTL103" s="186"/>
      <c r="QTM103" s="186"/>
      <c r="QTN103" s="186"/>
      <c r="QTO103" s="186"/>
      <c r="QTP103" s="186"/>
      <c r="QTQ103" s="186"/>
      <c r="QTR103" s="186"/>
      <c r="QTS103" s="186"/>
      <c r="QTT103" s="186"/>
      <c r="QTU103" s="186"/>
      <c r="QTV103" s="186"/>
      <c r="QTW103" s="186"/>
      <c r="QTX103" s="186"/>
      <c r="QTY103" s="186"/>
      <c r="QTZ103" s="186"/>
      <c r="QUA103" s="186"/>
      <c r="QUB103" s="186"/>
      <c r="QUC103" s="186"/>
      <c r="QUD103" s="186"/>
      <c r="QUE103" s="186"/>
      <c r="QUF103" s="186"/>
      <c r="QUG103" s="186"/>
      <c r="QUH103" s="186"/>
      <c r="QUI103" s="186"/>
      <c r="QUJ103" s="186"/>
      <c r="QUK103" s="186"/>
      <c r="QUL103" s="186"/>
      <c r="QUM103" s="186"/>
      <c r="QUN103" s="186"/>
      <c r="QUO103" s="186"/>
      <c r="QUP103" s="186"/>
      <c r="QUQ103" s="186"/>
      <c r="QUR103" s="186"/>
      <c r="QUS103" s="186"/>
      <c r="QUT103" s="186"/>
      <c r="QUU103" s="186"/>
      <c r="QUV103" s="186"/>
      <c r="QUW103" s="186"/>
      <c r="QUX103" s="186"/>
      <c r="QUY103" s="186"/>
      <c r="QUZ103" s="186"/>
      <c r="QVA103" s="186"/>
      <c r="QVB103" s="186"/>
      <c r="QVC103" s="186"/>
      <c r="QVD103" s="186"/>
      <c r="QVE103" s="186"/>
      <c r="QVF103" s="186"/>
      <c r="QVG103" s="186"/>
      <c r="QVH103" s="186"/>
      <c r="QVI103" s="186"/>
      <c r="QVJ103" s="186"/>
      <c r="QVK103" s="186"/>
      <c r="QVL103" s="186"/>
      <c r="QVM103" s="186"/>
      <c r="QVN103" s="186"/>
      <c r="QVO103" s="186"/>
      <c r="QVP103" s="186"/>
      <c r="QVQ103" s="186"/>
      <c r="QVR103" s="186"/>
      <c r="QVS103" s="186"/>
      <c r="QVT103" s="186"/>
      <c r="QVU103" s="186"/>
      <c r="QVV103" s="186"/>
      <c r="QVW103" s="186"/>
      <c r="QVX103" s="186"/>
      <c r="QVY103" s="186"/>
      <c r="QVZ103" s="186"/>
      <c r="QWA103" s="186"/>
      <c r="QWB103" s="186"/>
      <c r="QWC103" s="186"/>
      <c r="QWD103" s="186"/>
      <c r="QWE103" s="186"/>
      <c r="QWF103" s="186"/>
      <c r="QWG103" s="186"/>
      <c r="QWH103" s="186"/>
      <c r="QWI103" s="186"/>
      <c r="QWJ103" s="186"/>
      <c r="QWK103" s="186"/>
      <c r="QWL103" s="186"/>
      <c r="QWM103" s="186"/>
      <c r="QWN103" s="186"/>
      <c r="QWO103" s="186"/>
      <c r="QWP103" s="186"/>
      <c r="QWQ103" s="186"/>
      <c r="QWR103" s="186"/>
      <c r="QWS103" s="186"/>
      <c r="QWT103" s="186"/>
      <c r="QWU103" s="186"/>
      <c r="QWV103" s="186"/>
      <c r="QWW103" s="186"/>
      <c r="QWX103" s="186"/>
      <c r="QWY103" s="186"/>
      <c r="QWZ103" s="186"/>
      <c r="QXA103" s="186"/>
      <c r="QXB103" s="186"/>
      <c r="QXC103" s="186"/>
      <c r="QXD103" s="186"/>
      <c r="QXE103" s="186"/>
      <c r="QXF103" s="186"/>
      <c r="QXG103" s="186"/>
      <c r="QXH103" s="186"/>
      <c r="QXI103" s="186"/>
      <c r="QXJ103" s="186"/>
      <c r="QXK103" s="186"/>
      <c r="QXL103" s="186"/>
      <c r="QXM103" s="186"/>
      <c r="QXN103" s="186"/>
      <c r="QXO103" s="186"/>
      <c r="QXP103" s="186"/>
      <c r="QXQ103" s="186"/>
      <c r="QXR103" s="186"/>
      <c r="QXS103" s="186"/>
      <c r="QXT103" s="186"/>
      <c r="QXU103" s="186"/>
      <c r="QXV103" s="186"/>
      <c r="QXW103" s="186"/>
      <c r="QXX103" s="186"/>
      <c r="QXY103" s="186"/>
      <c r="QXZ103" s="186"/>
      <c r="QYA103" s="186"/>
      <c r="QYB103" s="186"/>
      <c r="QYC103" s="186"/>
      <c r="QYD103" s="186"/>
      <c r="QYE103" s="186"/>
      <c r="QYF103" s="186"/>
      <c r="QYG103" s="186"/>
      <c r="QYH103" s="186"/>
      <c r="QYI103" s="186"/>
      <c r="QYJ103" s="186"/>
      <c r="QYK103" s="186"/>
      <c r="QYL103" s="186"/>
      <c r="QYM103" s="186"/>
      <c r="QYN103" s="186"/>
      <c r="QYO103" s="186"/>
      <c r="QYP103" s="186"/>
      <c r="QYQ103" s="186"/>
      <c r="QYR103" s="186"/>
      <c r="QYS103" s="186"/>
      <c r="QYT103" s="186"/>
      <c r="QYU103" s="186"/>
      <c r="QYV103" s="186"/>
      <c r="QYW103" s="186"/>
      <c r="QYX103" s="186"/>
      <c r="QYY103" s="186"/>
      <c r="QYZ103" s="186"/>
      <c r="QZA103" s="186"/>
      <c r="QZB103" s="186"/>
      <c r="QZC103" s="186"/>
      <c r="QZD103" s="186"/>
      <c r="QZE103" s="186"/>
      <c r="QZF103" s="186"/>
      <c r="QZG103" s="186"/>
      <c r="QZH103" s="186"/>
      <c r="QZI103" s="186"/>
      <c r="QZJ103" s="186"/>
      <c r="QZK103" s="186"/>
      <c r="QZL103" s="186"/>
      <c r="QZM103" s="186"/>
      <c r="QZN103" s="186"/>
      <c r="QZO103" s="186"/>
      <c r="QZP103" s="186"/>
      <c r="QZQ103" s="186"/>
      <c r="QZR103" s="186"/>
      <c r="QZS103" s="186"/>
      <c r="QZT103" s="186"/>
      <c r="QZU103" s="186"/>
      <c r="QZV103" s="186"/>
      <c r="QZW103" s="186"/>
      <c r="QZX103" s="186"/>
      <c r="QZY103" s="186"/>
      <c r="QZZ103" s="186"/>
      <c r="RAA103" s="186"/>
      <c r="RAB103" s="186"/>
      <c r="RAC103" s="186"/>
      <c r="RAD103" s="186"/>
      <c r="RAE103" s="186"/>
      <c r="RAF103" s="186"/>
      <c r="RAG103" s="186"/>
      <c r="RAH103" s="186"/>
      <c r="RAI103" s="186"/>
      <c r="RAJ103" s="186"/>
      <c r="RAK103" s="186"/>
      <c r="RAL103" s="186"/>
      <c r="RAM103" s="186"/>
      <c r="RAN103" s="186"/>
      <c r="RAO103" s="186"/>
      <c r="RAP103" s="186"/>
      <c r="RAQ103" s="186"/>
      <c r="RAR103" s="186"/>
      <c r="RAS103" s="186"/>
      <c r="RAT103" s="186"/>
      <c r="RAU103" s="186"/>
      <c r="RAV103" s="186"/>
      <c r="RAW103" s="186"/>
      <c r="RAX103" s="186"/>
      <c r="RAY103" s="186"/>
      <c r="RAZ103" s="186"/>
      <c r="RBA103" s="186"/>
      <c r="RBB103" s="186"/>
      <c r="RBC103" s="186"/>
      <c r="RBD103" s="186"/>
      <c r="RBE103" s="186"/>
      <c r="RBF103" s="186"/>
      <c r="RBG103" s="186"/>
      <c r="RBH103" s="186"/>
      <c r="RBI103" s="186"/>
      <c r="RBJ103" s="186"/>
      <c r="RBK103" s="186"/>
      <c r="RBL103" s="186"/>
      <c r="RBM103" s="186"/>
      <c r="RBN103" s="186"/>
      <c r="RBO103" s="186"/>
      <c r="RBP103" s="186"/>
      <c r="RBQ103" s="186"/>
      <c r="RBR103" s="186"/>
      <c r="RBS103" s="186"/>
      <c r="RBT103" s="186"/>
      <c r="RBU103" s="186"/>
      <c r="RBV103" s="186"/>
      <c r="RBW103" s="186"/>
      <c r="RBX103" s="186"/>
      <c r="RBY103" s="186"/>
      <c r="RBZ103" s="186"/>
      <c r="RCA103" s="186"/>
      <c r="RCB103" s="186"/>
      <c r="RCC103" s="186"/>
      <c r="RCD103" s="186"/>
      <c r="RCE103" s="186"/>
      <c r="RCF103" s="186"/>
      <c r="RCG103" s="186"/>
      <c r="RCH103" s="186"/>
      <c r="RCI103" s="186"/>
      <c r="RCJ103" s="186"/>
      <c r="RCK103" s="186"/>
      <c r="RCL103" s="186"/>
      <c r="RCM103" s="186"/>
      <c r="RCN103" s="186"/>
      <c r="RCO103" s="186"/>
      <c r="RCP103" s="186"/>
      <c r="RCQ103" s="186"/>
      <c r="RCR103" s="186"/>
      <c r="RCS103" s="186"/>
      <c r="RCT103" s="186"/>
      <c r="RCU103" s="186"/>
      <c r="RCV103" s="186"/>
      <c r="RCW103" s="186"/>
      <c r="RCX103" s="186"/>
      <c r="RCY103" s="186"/>
      <c r="RCZ103" s="186"/>
      <c r="RDA103" s="186"/>
      <c r="RDB103" s="186"/>
      <c r="RDC103" s="186"/>
      <c r="RDD103" s="186"/>
      <c r="RDE103" s="186"/>
      <c r="RDF103" s="186"/>
      <c r="RDG103" s="186"/>
      <c r="RDH103" s="186"/>
      <c r="RDI103" s="186"/>
      <c r="RDJ103" s="186"/>
      <c r="RDK103" s="186"/>
      <c r="RDL103" s="186"/>
      <c r="RDM103" s="186"/>
      <c r="RDN103" s="186"/>
      <c r="RDO103" s="186"/>
      <c r="RDP103" s="186"/>
      <c r="RDQ103" s="186"/>
      <c r="RDR103" s="186"/>
      <c r="RDS103" s="186"/>
      <c r="RDT103" s="186"/>
      <c r="RDU103" s="186"/>
      <c r="RDV103" s="186"/>
      <c r="RDW103" s="186"/>
      <c r="RDX103" s="186"/>
      <c r="RDY103" s="186"/>
      <c r="RDZ103" s="186"/>
      <c r="REA103" s="186"/>
      <c r="REB103" s="186"/>
      <c r="REC103" s="186"/>
      <c r="RED103" s="186"/>
      <c r="REE103" s="186"/>
      <c r="REF103" s="186"/>
      <c r="REG103" s="186"/>
      <c r="REH103" s="186"/>
      <c r="REI103" s="186"/>
      <c r="REJ103" s="186"/>
      <c r="REK103" s="186"/>
      <c r="REL103" s="186"/>
      <c r="REM103" s="186"/>
      <c r="REN103" s="186"/>
      <c r="REO103" s="186"/>
      <c r="REP103" s="186"/>
      <c r="REQ103" s="186"/>
      <c r="RER103" s="186"/>
      <c r="RES103" s="186"/>
      <c r="RET103" s="186"/>
      <c r="REU103" s="186"/>
      <c r="REV103" s="186"/>
      <c r="REW103" s="186"/>
      <c r="REX103" s="186"/>
      <c r="REY103" s="186"/>
      <c r="REZ103" s="186"/>
      <c r="RFA103" s="186"/>
      <c r="RFB103" s="186"/>
      <c r="RFC103" s="186"/>
      <c r="RFD103" s="186"/>
      <c r="RFE103" s="186"/>
      <c r="RFF103" s="186"/>
      <c r="RFG103" s="186"/>
      <c r="RFH103" s="186"/>
      <c r="RFI103" s="186"/>
      <c r="RFJ103" s="186"/>
      <c r="RFK103" s="186"/>
      <c r="RFL103" s="186"/>
      <c r="RFM103" s="186"/>
      <c r="RFN103" s="186"/>
      <c r="RFO103" s="186"/>
      <c r="RFP103" s="186"/>
      <c r="RFQ103" s="186"/>
      <c r="RFR103" s="186"/>
      <c r="RFS103" s="186"/>
      <c r="RFT103" s="186"/>
      <c r="RFU103" s="186"/>
      <c r="RFV103" s="186"/>
      <c r="RFW103" s="186"/>
      <c r="RFX103" s="186"/>
      <c r="RFY103" s="186"/>
      <c r="RFZ103" s="186"/>
      <c r="RGA103" s="186"/>
      <c r="RGB103" s="186"/>
      <c r="RGC103" s="186"/>
      <c r="RGD103" s="186"/>
      <c r="RGE103" s="186"/>
      <c r="RGF103" s="186"/>
      <c r="RGG103" s="186"/>
      <c r="RGH103" s="186"/>
      <c r="RGI103" s="186"/>
      <c r="RGJ103" s="186"/>
      <c r="RGK103" s="186"/>
      <c r="RGL103" s="186"/>
      <c r="RGM103" s="186"/>
      <c r="RGN103" s="186"/>
      <c r="RGO103" s="186"/>
      <c r="RGP103" s="186"/>
      <c r="RGQ103" s="186"/>
      <c r="RGR103" s="186"/>
      <c r="RGS103" s="186"/>
      <c r="RGT103" s="186"/>
      <c r="RGU103" s="186"/>
      <c r="RGV103" s="186"/>
      <c r="RGW103" s="186"/>
      <c r="RGX103" s="186"/>
      <c r="RGY103" s="186"/>
      <c r="RGZ103" s="186"/>
      <c r="RHA103" s="186"/>
      <c r="RHB103" s="186"/>
      <c r="RHC103" s="186"/>
      <c r="RHD103" s="186"/>
      <c r="RHE103" s="186"/>
      <c r="RHF103" s="186"/>
      <c r="RHG103" s="186"/>
      <c r="RHH103" s="186"/>
      <c r="RHI103" s="186"/>
      <c r="RHJ103" s="186"/>
      <c r="RHK103" s="186"/>
      <c r="RHL103" s="186"/>
      <c r="RHM103" s="186"/>
      <c r="RHN103" s="186"/>
      <c r="RHO103" s="186"/>
      <c r="RHP103" s="186"/>
      <c r="RHQ103" s="186"/>
      <c r="RHR103" s="186"/>
      <c r="RHS103" s="186"/>
      <c r="RHT103" s="186"/>
      <c r="RHU103" s="186"/>
      <c r="RHV103" s="186"/>
      <c r="RHW103" s="186"/>
      <c r="RHX103" s="186"/>
      <c r="RHY103" s="186"/>
      <c r="RHZ103" s="186"/>
      <c r="RIA103" s="186"/>
      <c r="RIB103" s="186"/>
      <c r="RIC103" s="186"/>
      <c r="RID103" s="186"/>
      <c r="RIE103" s="186"/>
      <c r="RIF103" s="186"/>
      <c r="RIG103" s="186"/>
      <c r="RIH103" s="186"/>
      <c r="RII103" s="186"/>
      <c r="RIJ103" s="186"/>
      <c r="RIK103" s="186"/>
      <c r="RIL103" s="186"/>
      <c r="RIM103" s="186"/>
      <c r="RIN103" s="186"/>
      <c r="RIO103" s="186"/>
      <c r="RIP103" s="186"/>
      <c r="RIQ103" s="186"/>
      <c r="RIR103" s="186"/>
      <c r="RIS103" s="186"/>
      <c r="RIT103" s="186"/>
      <c r="RIU103" s="186"/>
      <c r="RIV103" s="186"/>
      <c r="RIW103" s="186"/>
      <c r="RIX103" s="186"/>
      <c r="RIY103" s="186"/>
      <c r="RIZ103" s="186"/>
      <c r="RJA103" s="186"/>
      <c r="RJB103" s="186"/>
      <c r="RJC103" s="186"/>
      <c r="RJD103" s="186"/>
      <c r="RJE103" s="186"/>
      <c r="RJF103" s="186"/>
      <c r="RJG103" s="186"/>
      <c r="RJH103" s="186"/>
      <c r="RJI103" s="186"/>
      <c r="RJJ103" s="186"/>
      <c r="RJK103" s="186"/>
      <c r="RJL103" s="186"/>
      <c r="RJM103" s="186"/>
      <c r="RJN103" s="186"/>
      <c r="RJO103" s="186"/>
      <c r="RJP103" s="186"/>
      <c r="RJQ103" s="186"/>
      <c r="RJR103" s="186"/>
      <c r="RJS103" s="186"/>
      <c r="RJT103" s="186"/>
      <c r="RJU103" s="186"/>
      <c r="RJV103" s="186"/>
      <c r="RJW103" s="186"/>
      <c r="RJX103" s="186"/>
      <c r="RJY103" s="186"/>
      <c r="RJZ103" s="186"/>
      <c r="RKA103" s="186"/>
      <c r="RKB103" s="186"/>
      <c r="RKC103" s="186"/>
      <c r="RKD103" s="186"/>
      <c r="RKE103" s="186"/>
      <c r="RKF103" s="186"/>
      <c r="RKG103" s="186"/>
      <c r="RKH103" s="186"/>
      <c r="RKI103" s="186"/>
      <c r="RKJ103" s="186"/>
      <c r="RKK103" s="186"/>
      <c r="RKL103" s="186"/>
      <c r="RKM103" s="186"/>
      <c r="RKN103" s="186"/>
      <c r="RKO103" s="186"/>
      <c r="RKP103" s="186"/>
      <c r="RKQ103" s="186"/>
      <c r="RKR103" s="186"/>
      <c r="RKS103" s="186"/>
      <c r="RKT103" s="186"/>
      <c r="RKU103" s="186"/>
      <c r="RKV103" s="186"/>
      <c r="RKW103" s="186"/>
      <c r="RKX103" s="186"/>
      <c r="RKY103" s="186"/>
      <c r="RKZ103" s="186"/>
      <c r="RLA103" s="186"/>
      <c r="RLB103" s="186"/>
      <c r="RLC103" s="186"/>
      <c r="RLD103" s="186"/>
      <c r="RLE103" s="186"/>
      <c r="RLF103" s="186"/>
      <c r="RLG103" s="186"/>
      <c r="RLH103" s="186"/>
      <c r="RLI103" s="186"/>
      <c r="RLJ103" s="186"/>
      <c r="RLK103" s="186"/>
      <c r="RLL103" s="186"/>
      <c r="RLM103" s="186"/>
      <c r="RLN103" s="186"/>
      <c r="RLO103" s="186"/>
      <c r="RLP103" s="186"/>
      <c r="RLQ103" s="186"/>
      <c r="RLR103" s="186"/>
      <c r="RLS103" s="186"/>
      <c r="RLT103" s="186"/>
      <c r="RLU103" s="186"/>
      <c r="RLV103" s="186"/>
      <c r="RLW103" s="186"/>
      <c r="RLX103" s="186"/>
      <c r="RLY103" s="186"/>
      <c r="RLZ103" s="186"/>
      <c r="RMA103" s="186"/>
      <c r="RMB103" s="186"/>
      <c r="RMC103" s="186"/>
      <c r="RMD103" s="186"/>
      <c r="RME103" s="186"/>
      <c r="RMF103" s="186"/>
      <c r="RMG103" s="186"/>
      <c r="RMH103" s="186"/>
      <c r="RMI103" s="186"/>
      <c r="RMJ103" s="186"/>
      <c r="RMK103" s="186"/>
      <c r="RML103" s="186"/>
      <c r="RMM103" s="186"/>
      <c r="RMN103" s="186"/>
      <c r="RMO103" s="186"/>
      <c r="RMP103" s="186"/>
      <c r="RMQ103" s="186"/>
      <c r="RMR103" s="186"/>
      <c r="RMS103" s="186"/>
      <c r="RMT103" s="186"/>
      <c r="RMU103" s="186"/>
      <c r="RMV103" s="186"/>
      <c r="RMW103" s="186"/>
      <c r="RMX103" s="186"/>
      <c r="RMY103" s="186"/>
      <c r="RMZ103" s="186"/>
      <c r="RNA103" s="186"/>
      <c r="RNB103" s="186"/>
      <c r="RNC103" s="186"/>
      <c r="RND103" s="186"/>
      <c r="RNE103" s="186"/>
      <c r="RNF103" s="186"/>
      <c r="RNG103" s="186"/>
      <c r="RNH103" s="186"/>
      <c r="RNI103" s="186"/>
      <c r="RNJ103" s="186"/>
      <c r="RNK103" s="186"/>
      <c r="RNL103" s="186"/>
      <c r="RNM103" s="186"/>
      <c r="RNN103" s="186"/>
      <c r="RNO103" s="186"/>
      <c r="RNP103" s="186"/>
      <c r="RNQ103" s="186"/>
      <c r="RNR103" s="186"/>
      <c r="RNS103" s="186"/>
      <c r="RNT103" s="186"/>
      <c r="RNU103" s="186"/>
      <c r="RNV103" s="186"/>
      <c r="RNW103" s="186"/>
      <c r="RNX103" s="186"/>
      <c r="RNY103" s="186"/>
      <c r="RNZ103" s="186"/>
      <c r="ROA103" s="186"/>
      <c r="ROB103" s="186"/>
      <c r="ROC103" s="186"/>
      <c r="ROD103" s="186"/>
      <c r="ROE103" s="186"/>
      <c r="ROF103" s="186"/>
      <c r="ROG103" s="186"/>
      <c r="ROH103" s="186"/>
      <c r="ROI103" s="186"/>
      <c r="ROJ103" s="186"/>
      <c r="ROK103" s="186"/>
      <c r="ROL103" s="186"/>
      <c r="ROM103" s="186"/>
      <c r="RON103" s="186"/>
      <c r="ROO103" s="186"/>
      <c r="ROP103" s="186"/>
      <c r="ROQ103" s="186"/>
      <c r="ROR103" s="186"/>
      <c r="ROS103" s="186"/>
      <c r="ROT103" s="186"/>
      <c r="ROU103" s="186"/>
      <c r="ROV103" s="186"/>
      <c r="ROW103" s="186"/>
      <c r="ROX103" s="186"/>
      <c r="ROY103" s="186"/>
      <c r="ROZ103" s="186"/>
      <c r="RPA103" s="186"/>
      <c r="RPB103" s="186"/>
      <c r="RPC103" s="186"/>
      <c r="RPD103" s="186"/>
      <c r="RPE103" s="186"/>
      <c r="RPF103" s="186"/>
      <c r="RPG103" s="186"/>
      <c r="RPH103" s="186"/>
      <c r="RPI103" s="186"/>
      <c r="RPJ103" s="186"/>
      <c r="RPK103" s="186"/>
      <c r="RPL103" s="186"/>
      <c r="RPM103" s="186"/>
      <c r="RPN103" s="186"/>
      <c r="RPO103" s="186"/>
      <c r="RPP103" s="186"/>
      <c r="RPQ103" s="186"/>
      <c r="RPR103" s="186"/>
      <c r="RPS103" s="186"/>
      <c r="RPT103" s="186"/>
      <c r="RPU103" s="186"/>
      <c r="RPV103" s="186"/>
      <c r="RPW103" s="186"/>
      <c r="RPX103" s="186"/>
      <c r="RPY103" s="186"/>
      <c r="RPZ103" s="186"/>
      <c r="RQA103" s="186"/>
      <c r="RQB103" s="186"/>
      <c r="RQC103" s="186"/>
      <c r="RQD103" s="186"/>
      <c r="RQE103" s="186"/>
      <c r="RQF103" s="186"/>
      <c r="RQG103" s="186"/>
      <c r="RQH103" s="186"/>
      <c r="RQI103" s="186"/>
      <c r="RQJ103" s="186"/>
      <c r="RQK103" s="186"/>
      <c r="RQL103" s="186"/>
      <c r="RQM103" s="186"/>
      <c r="RQN103" s="186"/>
      <c r="RQO103" s="186"/>
      <c r="RQP103" s="186"/>
      <c r="RQQ103" s="186"/>
      <c r="RQR103" s="186"/>
      <c r="RQS103" s="186"/>
      <c r="RQT103" s="186"/>
      <c r="RQU103" s="186"/>
      <c r="RQV103" s="186"/>
      <c r="RQW103" s="186"/>
      <c r="RQX103" s="186"/>
      <c r="RQY103" s="186"/>
      <c r="RQZ103" s="186"/>
      <c r="RRA103" s="186"/>
      <c r="RRB103" s="186"/>
      <c r="RRC103" s="186"/>
      <c r="RRD103" s="186"/>
      <c r="RRE103" s="186"/>
      <c r="RRF103" s="186"/>
      <c r="RRG103" s="186"/>
      <c r="RRH103" s="186"/>
      <c r="RRI103" s="186"/>
      <c r="RRJ103" s="186"/>
      <c r="RRK103" s="186"/>
      <c r="RRL103" s="186"/>
      <c r="RRM103" s="186"/>
      <c r="RRN103" s="186"/>
      <c r="RRO103" s="186"/>
      <c r="RRP103" s="186"/>
      <c r="RRQ103" s="186"/>
      <c r="RRR103" s="186"/>
      <c r="RRS103" s="186"/>
      <c r="RRT103" s="186"/>
      <c r="RRU103" s="186"/>
      <c r="RRV103" s="186"/>
      <c r="RRW103" s="186"/>
      <c r="RRX103" s="186"/>
      <c r="RRY103" s="186"/>
      <c r="RRZ103" s="186"/>
      <c r="RSA103" s="186"/>
      <c r="RSB103" s="186"/>
      <c r="RSC103" s="186"/>
      <c r="RSD103" s="186"/>
      <c r="RSE103" s="186"/>
      <c r="RSF103" s="186"/>
      <c r="RSG103" s="186"/>
      <c r="RSH103" s="186"/>
      <c r="RSI103" s="186"/>
      <c r="RSJ103" s="186"/>
      <c r="RSK103" s="186"/>
      <c r="RSL103" s="186"/>
      <c r="RSM103" s="186"/>
      <c r="RSN103" s="186"/>
      <c r="RSO103" s="186"/>
      <c r="RSP103" s="186"/>
      <c r="RSQ103" s="186"/>
      <c r="RSR103" s="186"/>
      <c r="RSS103" s="186"/>
      <c r="RST103" s="186"/>
      <c r="RSU103" s="186"/>
      <c r="RSV103" s="186"/>
      <c r="RSW103" s="186"/>
      <c r="RSX103" s="186"/>
      <c r="RSY103" s="186"/>
      <c r="RSZ103" s="186"/>
      <c r="RTA103" s="186"/>
      <c r="RTB103" s="186"/>
      <c r="RTC103" s="186"/>
      <c r="RTD103" s="186"/>
      <c r="RTE103" s="186"/>
      <c r="RTF103" s="186"/>
      <c r="RTG103" s="186"/>
      <c r="RTH103" s="186"/>
      <c r="RTI103" s="186"/>
      <c r="RTJ103" s="186"/>
      <c r="RTK103" s="186"/>
      <c r="RTL103" s="186"/>
      <c r="RTM103" s="186"/>
      <c r="RTN103" s="186"/>
      <c r="RTO103" s="186"/>
      <c r="RTP103" s="186"/>
      <c r="RTQ103" s="186"/>
      <c r="RTR103" s="186"/>
      <c r="RTS103" s="186"/>
      <c r="RTT103" s="186"/>
      <c r="RTU103" s="186"/>
      <c r="RTV103" s="186"/>
      <c r="RTW103" s="186"/>
      <c r="RTX103" s="186"/>
      <c r="RTY103" s="186"/>
      <c r="RTZ103" s="186"/>
      <c r="RUA103" s="186"/>
      <c r="RUB103" s="186"/>
      <c r="RUC103" s="186"/>
      <c r="RUD103" s="186"/>
      <c r="RUE103" s="186"/>
      <c r="RUF103" s="186"/>
      <c r="RUG103" s="186"/>
      <c r="RUH103" s="186"/>
      <c r="RUI103" s="186"/>
      <c r="RUJ103" s="186"/>
      <c r="RUK103" s="186"/>
      <c r="RUL103" s="186"/>
      <c r="RUM103" s="186"/>
      <c r="RUN103" s="186"/>
      <c r="RUO103" s="186"/>
      <c r="RUP103" s="186"/>
      <c r="RUQ103" s="186"/>
      <c r="RUR103" s="186"/>
      <c r="RUS103" s="186"/>
      <c r="RUT103" s="186"/>
      <c r="RUU103" s="186"/>
      <c r="RUV103" s="186"/>
      <c r="RUW103" s="186"/>
      <c r="RUX103" s="186"/>
      <c r="RUY103" s="186"/>
      <c r="RUZ103" s="186"/>
      <c r="RVA103" s="186"/>
      <c r="RVB103" s="186"/>
      <c r="RVC103" s="186"/>
      <c r="RVD103" s="186"/>
      <c r="RVE103" s="186"/>
      <c r="RVF103" s="186"/>
      <c r="RVG103" s="186"/>
      <c r="RVH103" s="186"/>
      <c r="RVI103" s="186"/>
      <c r="RVJ103" s="186"/>
      <c r="RVK103" s="186"/>
      <c r="RVL103" s="186"/>
      <c r="RVM103" s="186"/>
      <c r="RVN103" s="186"/>
      <c r="RVO103" s="186"/>
      <c r="RVP103" s="186"/>
      <c r="RVQ103" s="186"/>
      <c r="RVR103" s="186"/>
      <c r="RVS103" s="186"/>
      <c r="RVT103" s="186"/>
      <c r="RVU103" s="186"/>
      <c r="RVV103" s="186"/>
      <c r="RVW103" s="186"/>
      <c r="RVX103" s="186"/>
      <c r="RVY103" s="186"/>
      <c r="RVZ103" s="186"/>
      <c r="RWA103" s="186"/>
      <c r="RWB103" s="186"/>
      <c r="RWC103" s="186"/>
      <c r="RWD103" s="186"/>
      <c r="RWE103" s="186"/>
      <c r="RWF103" s="186"/>
      <c r="RWG103" s="186"/>
      <c r="RWH103" s="186"/>
      <c r="RWI103" s="186"/>
      <c r="RWJ103" s="186"/>
      <c r="RWK103" s="186"/>
      <c r="RWL103" s="186"/>
      <c r="RWM103" s="186"/>
      <c r="RWN103" s="186"/>
      <c r="RWO103" s="186"/>
      <c r="RWP103" s="186"/>
      <c r="RWQ103" s="186"/>
      <c r="RWR103" s="186"/>
      <c r="RWS103" s="186"/>
      <c r="RWT103" s="186"/>
      <c r="RWU103" s="186"/>
      <c r="RWV103" s="186"/>
      <c r="RWW103" s="186"/>
      <c r="RWX103" s="186"/>
      <c r="RWY103" s="186"/>
      <c r="RWZ103" s="186"/>
      <c r="RXA103" s="186"/>
      <c r="RXB103" s="186"/>
      <c r="RXC103" s="186"/>
      <c r="RXD103" s="186"/>
      <c r="RXE103" s="186"/>
      <c r="RXF103" s="186"/>
      <c r="RXG103" s="186"/>
      <c r="RXH103" s="186"/>
      <c r="RXI103" s="186"/>
      <c r="RXJ103" s="186"/>
      <c r="RXK103" s="186"/>
      <c r="RXL103" s="186"/>
      <c r="RXM103" s="186"/>
      <c r="RXN103" s="186"/>
      <c r="RXO103" s="186"/>
      <c r="RXP103" s="186"/>
      <c r="RXQ103" s="186"/>
      <c r="RXR103" s="186"/>
      <c r="RXS103" s="186"/>
      <c r="RXT103" s="186"/>
      <c r="RXU103" s="186"/>
      <c r="RXV103" s="186"/>
      <c r="RXW103" s="186"/>
      <c r="RXX103" s="186"/>
      <c r="RXY103" s="186"/>
      <c r="RXZ103" s="186"/>
      <c r="RYA103" s="186"/>
      <c r="RYB103" s="186"/>
      <c r="RYC103" s="186"/>
      <c r="RYD103" s="186"/>
      <c r="RYE103" s="186"/>
      <c r="RYF103" s="186"/>
      <c r="RYG103" s="186"/>
      <c r="RYH103" s="186"/>
      <c r="RYI103" s="186"/>
      <c r="RYJ103" s="186"/>
      <c r="RYK103" s="186"/>
      <c r="RYL103" s="186"/>
      <c r="RYM103" s="186"/>
      <c r="RYN103" s="186"/>
      <c r="RYO103" s="186"/>
      <c r="RYP103" s="186"/>
      <c r="RYQ103" s="186"/>
      <c r="RYR103" s="186"/>
      <c r="RYS103" s="186"/>
      <c r="RYT103" s="186"/>
      <c r="RYU103" s="186"/>
      <c r="RYV103" s="186"/>
      <c r="RYW103" s="186"/>
      <c r="RYX103" s="186"/>
      <c r="RYY103" s="186"/>
      <c r="RYZ103" s="186"/>
      <c r="RZA103" s="186"/>
      <c r="RZB103" s="186"/>
      <c r="RZC103" s="186"/>
      <c r="RZD103" s="186"/>
      <c r="RZE103" s="186"/>
      <c r="RZF103" s="186"/>
      <c r="RZG103" s="186"/>
      <c r="RZH103" s="186"/>
      <c r="RZI103" s="186"/>
      <c r="RZJ103" s="186"/>
      <c r="RZK103" s="186"/>
      <c r="RZL103" s="186"/>
      <c r="RZM103" s="186"/>
      <c r="RZN103" s="186"/>
      <c r="RZO103" s="186"/>
      <c r="RZP103" s="186"/>
      <c r="RZQ103" s="186"/>
      <c r="RZR103" s="186"/>
      <c r="RZS103" s="186"/>
      <c r="RZT103" s="186"/>
      <c r="RZU103" s="186"/>
      <c r="RZV103" s="186"/>
      <c r="RZW103" s="186"/>
      <c r="RZX103" s="186"/>
      <c r="RZY103" s="186"/>
      <c r="RZZ103" s="186"/>
      <c r="SAA103" s="186"/>
      <c r="SAB103" s="186"/>
      <c r="SAC103" s="186"/>
      <c r="SAD103" s="186"/>
      <c r="SAE103" s="186"/>
      <c r="SAF103" s="186"/>
      <c r="SAG103" s="186"/>
      <c r="SAH103" s="186"/>
      <c r="SAI103" s="186"/>
      <c r="SAJ103" s="186"/>
      <c r="SAK103" s="186"/>
      <c r="SAL103" s="186"/>
      <c r="SAM103" s="186"/>
      <c r="SAN103" s="186"/>
      <c r="SAO103" s="186"/>
      <c r="SAP103" s="186"/>
      <c r="SAQ103" s="186"/>
      <c r="SAR103" s="186"/>
      <c r="SAS103" s="186"/>
      <c r="SAT103" s="186"/>
      <c r="SAU103" s="186"/>
      <c r="SAV103" s="186"/>
      <c r="SAW103" s="186"/>
      <c r="SAX103" s="186"/>
      <c r="SAY103" s="186"/>
      <c r="SAZ103" s="186"/>
      <c r="SBA103" s="186"/>
      <c r="SBB103" s="186"/>
      <c r="SBC103" s="186"/>
      <c r="SBD103" s="186"/>
      <c r="SBE103" s="186"/>
      <c r="SBF103" s="186"/>
      <c r="SBG103" s="186"/>
      <c r="SBH103" s="186"/>
      <c r="SBI103" s="186"/>
      <c r="SBJ103" s="186"/>
      <c r="SBK103" s="186"/>
      <c r="SBL103" s="186"/>
      <c r="SBM103" s="186"/>
      <c r="SBN103" s="186"/>
      <c r="SBO103" s="186"/>
      <c r="SBP103" s="186"/>
      <c r="SBQ103" s="186"/>
      <c r="SBR103" s="186"/>
      <c r="SBS103" s="186"/>
      <c r="SBT103" s="186"/>
      <c r="SBU103" s="186"/>
      <c r="SBV103" s="186"/>
      <c r="SBW103" s="186"/>
      <c r="SBX103" s="186"/>
      <c r="SBY103" s="186"/>
      <c r="SBZ103" s="186"/>
      <c r="SCA103" s="186"/>
      <c r="SCB103" s="186"/>
      <c r="SCC103" s="186"/>
      <c r="SCD103" s="186"/>
      <c r="SCE103" s="186"/>
      <c r="SCF103" s="186"/>
      <c r="SCG103" s="186"/>
      <c r="SCH103" s="186"/>
      <c r="SCI103" s="186"/>
      <c r="SCJ103" s="186"/>
      <c r="SCK103" s="186"/>
      <c r="SCL103" s="186"/>
      <c r="SCM103" s="186"/>
      <c r="SCN103" s="186"/>
      <c r="SCO103" s="186"/>
      <c r="SCP103" s="186"/>
      <c r="SCQ103" s="186"/>
      <c r="SCR103" s="186"/>
      <c r="SCS103" s="186"/>
      <c r="SCT103" s="186"/>
      <c r="SCU103" s="186"/>
      <c r="SCV103" s="186"/>
      <c r="SCW103" s="186"/>
      <c r="SCX103" s="186"/>
      <c r="SCY103" s="186"/>
      <c r="SCZ103" s="186"/>
      <c r="SDA103" s="186"/>
      <c r="SDB103" s="186"/>
      <c r="SDC103" s="186"/>
      <c r="SDD103" s="186"/>
      <c r="SDE103" s="186"/>
      <c r="SDF103" s="186"/>
      <c r="SDG103" s="186"/>
      <c r="SDH103" s="186"/>
      <c r="SDI103" s="186"/>
      <c r="SDJ103" s="186"/>
      <c r="SDK103" s="186"/>
      <c r="SDL103" s="186"/>
      <c r="SDM103" s="186"/>
      <c r="SDN103" s="186"/>
      <c r="SDO103" s="186"/>
      <c r="SDP103" s="186"/>
      <c r="SDQ103" s="186"/>
      <c r="SDR103" s="186"/>
      <c r="SDS103" s="186"/>
      <c r="SDT103" s="186"/>
      <c r="SDU103" s="186"/>
      <c r="SDV103" s="186"/>
      <c r="SDW103" s="186"/>
      <c r="SDX103" s="186"/>
      <c r="SDY103" s="186"/>
      <c r="SDZ103" s="186"/>
      <c r="SEA103" s="186"/>
      <c r="SEB103" s="186"/>
      <c r="SEC103" s="186"/>
      <c r="SED103" s="186"/>
      <c r="SEE103" s="186"/>
      <c r="SEF103" s="186"/>
      <c r="SEG103" s="186"/>
      <c r="SEH103" s="186"/>
      <c r="SEI103" s="186"/>
      <c r="SEJ103" s="186"/>
      <c r="SEK103" s="186"/>
      <c r="SEL103" s="186"/>
      <c r="SEM103" s="186"/>
      <c r="SEN103" s="186"/>
      <c r="SEO103" s="186"/>
      <c r="SEP103" s="186"/>
      <c r="SEQ103" s="186"/>
      <c r="SER103" s="186"/>
      <c r="SES103" s="186"/>
      <c r="SET103" s="186"/>
      <c r="SEU103" s="186"/>
      <c r="SEV103" s="186"/>
      <c r="SEW103" s="186"/>
      <c r="SEX103" s="186"/>
      <c r="SEY103" s="186"/>
      <c r="SEZ103" s="186"/>
      <c r="SFA103" s="186"/>
      <c r="SFB103" s="186"/>
      <c r="SFC103" s="186"/>
      <c r="SFD103" s="186"/>
      <c r="SFE103" s="186"/>
      <c r="SFF103" s="186"/>
      <c r="SFG103" s="186"/>
      <c r="SFH103" s="186"/>
      <c r="SFI103" s="186"/>
      <c r="SFJ103" s="186"/>
      <c r="SFK103" s="186"/>
      <c r="SFL103" s="186"/>
      <c r="SFM103" s="186"/>
      <c r="SFN103" s="186"/>
      <c r="SFO103" s="186"/>
      <c r="SFP103" s="186"/>
      <c r="SFQ103" s="186"/>
      <c r="SFR103" s="186"/>
      <c r="SFS103" s="186"/>
      <c r="SFT103" s="186"/>
      <c r="SFU103" s="186"/>
      <c r="SFV103" s="186"/>
      <c r="SFW103" s="186"/>
      <c r="SFX103" s="186"/>
      <c r="SFY103" s="186"/>
      <c r="SFZ103" s="186"/>
      <c r="SGA103" s="186"/>
      <c r="SGB103" s="186"/>
      <c r="SGC103" s="186"/>
      <c r="SGD103" s="186"/>
      <c r="SGE103" s="186"/>
      <c r="SGF103" s="186"/>
      <c r="SGG103" s="186"/>
      <c r="SGH103" s="186"/>
      <c r="SGI103" s="186"/>
      <c r="SGJ103" s="186"/>
      <c r="SGK103" s="186"/>
      <c r="SGL103" s="186"/>
      <c r="SGM103" s="186"/>
      <c r="SGN103" s="186"/>
      <c r="SGO103" s="186"/>
      <c r="SGP103" s="186"/>
      <c r="SGQ103" s="186"/>
      <c r="SGR103" s="186"/>
      <c r="SGS103" s="186"/>
      <c r="SGT103" s="186"/>
      <c r="SGU103" s="186"/>
      <c r="SGV103" s="186"/>
      <c r="SGW103" s="186"/>
      <c r="SGX103" s="186"/>
      <c r="SGY103" s="186"/>
      <c r="SGZ103" s="186"/>
      <c r="SHA103" s="186"/>
      <c r="SHB103" s="186"/>
      <c r="SHC103" s="186"/>
      <c r="SHD103" s="186"/>
      <c r="SHE103" s="186"/>
      <c r="SHF103" s="186"/>
      <c r="SHG103" s="186"/>
      <c r="SHH103" s="186"/>
      <c r="SHI103" s="186"/>
      <c r="SHJ103" s="186"/>
      <c r="SHK103" s="186"/>
      <c r="SHL103" s="186"/>
      <c r="SHM103" s="186"/>
      <c r="SHN103" s="186"/>
      <c r="SHO103" s="186"/>
      <c r="SHP103" s="186"/>
      <c r="SHQ103" s="186"/>
      <c r="SHR103" s="186"/>
      <c r="SHS103" s="186"/>
      <c r="SHT103" s="186"/>
      <c r="SHU103" s="186"/>
      <c r="SHV103" s="186"/>
      <c r="SHW103" s="186"/>
      <c r="SHX103" s="186"/>
      <c r="SHY103" s="186"/>
      <c r="SHZ103" s="186"/>
      <c r="SIA103" s="186"/>
      <c r="SIB103" s="186"/>
      <c r="SIC103" s="186"/>
      <c r="SID103" s="186"/>
      <c r="SIE103" s="186"/>
      <c r="SIF103" s="186"/>
      <c r="SIG103" s="186"/>
      <c r="SIH103" s="186"/>
      <c r="SII103" s="186"/>
      <c r="SIJ103" s="186"/>
      <c r="SIK103" s="186"/>
      <c r="SIL103" s="186"/>
      <c r="SIM103" s="186"/>
      <c r="SIN103" s="186"/>
      <c r="SIO103" s="186"/>
      <c r="SIP103" s="186"/>
      <c r="SIQ103" s="186"/>
      <c r="SIR103" s="186"/>
      <c r="SIS103" s="186"/>
      <c r="SIT103" s="186"/>
      <c r="SIU103" s="186"/>
      <c r="SIV103" s="186"/>
      <c r="SIW103" s="186"/>
      <c r="SIX103" s="186"/>
      <c r="SIY103" s="186"/>
      <c r="SIZ103" s="186"/>
      <c r="SJA103" s="186"/>
      <c r="SJB103" s="186"/>
      <c r="SJC103" s="186"/>
      <c r="SJD103" s="186"/>
      <c r="SJE103" s="186"/>
      <c r="SJF103" s="186"/>
      <c r="SJG103" s="186"/>
      <c r="SJH103" s="186"/>
      <c r="SJI103" s="186"/>
      <c r="SJJ103" s="186"/>
      <c r="SJK103" s="186"/>
      <c r="SJL103" s="186"/>
      <c r="SJM103" s="186"/>
      <c r="SJN103" s="186"/>
      <c r="SJO103" s="186"/>
      <c r="SJP103" s="186"/>
      <c r="SJQ103" s="186"/>
      <c r="SJR103" s="186"/>
      <c r="SJS103" s="186"/>
      <c r="SJT103" s="186"/>
      <c r="SJU103" s="186"/>
      <c r="SJV103" s="186"/>
      <c r="SJW103" s="186"/>
      <c r="SJX103" s="186"/>
      <c r="SJY103" s="186"/>
      <c r="SJZ103" s="186"/>
      <c r="SKA103" s="186"/>
      <c r="SKB103" s="186"/>
      <c r="SKC103" s="186"/>
      <c r="SKD103" s="186"/>
      <c r="SKE103" s="186"/>
      <c r="SKF103" s="186"/>
      <c r="SKG103" s="186"/>
      <c r="SKH103" s="186"/>
      <c r="SKI103" s="186"/>
      <c r="SKJ103" s="186"/>
      <c r="SKK103" s="186"/>
      <c r="SKL103" s="186"/>
      <c r="SKM103" s="186"/>
      <c r="SKN103" s="186"/>
      <c r="SKO103" s="186"/>
      <c r="SKP103" s="186"/>
      <c r="SKQ103" s="186"/>
      <c r="SKR103" s="186"/>
      <c r="SKS103" s="186"/>
      <c r="SKT103" s="186"/>
      <c r="SKU103" s="186"/>
      <c r="SKV103" s="186"/>
      <c r="SKW103" s="186"/>
      <c r="SKX103" s="186"/>
      <c r="SKY103" s="186"/>
      <c r="SKZ103" s="186"/>
      <c r="SLA103" s="186"/>
      <c r="SLB103" s="186"/>
      <c r="SLC103" s="186"/>
      <c r="SLD103" s="186"/>
      <c r="SLE103" s="186"/>
      <c r="SLF103" s="186"/>
      <c r="SLG103" s="186"/>
      <c r="SLH103" s="186"/>
      <c r="SLI103" s="186"/>
      <c r="SLJ103" s="186"/>
      <c r="SLK103" s="186"/>
      <c r="SLL103" s="186"/>
      <c r="SLM103" s="186"/>
      <c r="SLN103" s="186"/>
      <c r="SLO103" s="186"/>
      <c r="SLP103" s="186"/>
      <c r="SLQ103" s="186"/>
      <c r="SLR103" s="186"/>
      <c r="SLS103" s="186"/>
      <c r="SLT103" s="186"/>
      <c r="SLU103" s="186"/>
      <c r="SLV103" s="186"/>
      <c r="SLW103" s="186"/>
      <c r="SLX103" s="186"/>
      <c r="SLY103" s="186"/>
      <c r="SLZ103" s="186"/>
      <c r="SMA103" s="186"/>
      <c r="SMB103" s="186"/>
      <c r="SMC103" s="186"/>
      <c r="SMD103" s="186"/>
      <c r="SME103" s="186"/>
      <c r="SMF103" s="186"/>
      <c r="SMG103" s="186"/>
      <c r="SMH103" s="186"/>
      <c r="SMI103" s="186"/>
      <c r="SMJ103" s="186"/>
      <c r="SMK103" s="186"/>
      <c r="SML103" s="186"/>
      <c r="SMM103" s="186"/>
      <c r="SMN103" s="186"/>
      <c r="SMO103" s="186"/>
      <c r="SMP103" s="186"/>
      <c r="SMQ103" s="186"/>
      <c r="SMR103" s="186"/>
      <c r="SMS103" s="186"/>
      <c r="SMT103" s="186"/>
      <c r="SMU103" s="186"/>
      <c r="SMV103" s="186"/>
      <c r="SMW103" s="186"/>
      <c r="SMX103" s="186"/>
      <c r="SMY103" s="186"/>
      <c r="SMZ103" s="186"/>
      <c r="SNA103" s="186"/>
      <c r="SNB103" s="186"/>
      <c r="SNC103" s="186"/>
      <c r="SND103" s="186"/>
      <c r="SNE103" s="186"/>
      <c r="SNF103" s="186"/>
      <c r="SNG103" s="186"/>
      <c r="SNH103" s="186"/>
      <c r="SNI103" s="186"/>
      <c r="SNJ103" s="186"/>
      <c r="SNK103" s="186"/>
      <c r="SNL103" s="186"/>
      <c r="SNM103" s="186"/>
      <c r="SNN103" s="186"/>
      <c r="SNO103" s="186"/>
      <c r="SNP103" s="186"/>
      <c r="SNQ103" s="186"/>
      <c r="SNR103" s="186"/>
      <c r="SNS103" s="186"/>
      <c r="SNT103" s="186"/>
      <c r="SNU103" s="186"/>
      <c r="SNV103" s="186"/>
      <c r="SNW103" s="186"/>
      <c r="SNX103" s="186"/>
      <c r="SNY103" s="186"/>
      <c r="SNZ103" s="186"/>
      <c r="SOA103" s="186"/>
      <c r="SOB103" s="186"/>
      <c r="SOC103" s="186"/>
      <c r="SOD103" s="186"/>
      <c r="SOE103" s="186"/>
      <c r="SOF103" s="186"/>
      <c r="SOG103" s="186"/>
      <c r="SOH103" s="186"/>
      <c r="SOI103" s="186"/>
      <c r="SOJ103" s="186"/>
      <c r="SOK103" s="186"/>
      <c r="SOL103" s="186"/>
      <c r="SOM103" s="186"/>
      <c r="SON103" s="186"/>
      <c r="SOO103" s="186"/>
      <c r="SOP103" s="186"/>
      <c r="SOQ103" s="186"/>
      <c r="SOR103" s="186"/>
      <c r="SOS103" s="186"/>
      <c r="SOT103" s="186"/>
      <c r="SOU103" s="186"/>
      <c r="SOV103" s="186"/>
      <c r="SOW103" s="186"/>
      <c r="SOX103" s="186"/>
      <c r="SOY103" s="186"/>
      <c r="SOZ103" s="186"/>
      <c r="SPA103" s="186"/>
      <c r="SPB103" s="186"/>
      <c r="SPC103" s="186"/>
      <c r="SPD103" s="186"/>
      <c r="SPE103" s="186"/>
      <c r="SPF103" s="186"/>
      <c r="SPG103" s="186"/>
      <c r="SPH103" s="186"/>
      <c r="SPI103" s="186"/>
      <c r="SPJ103" s="186"/>
      <c r="SPK103" s="186"/>
      <c r="SPL103" s="186"/>
      <c r="SPM103" s="186"/>
      <c r="SPN103" s="186"/>
      <c r="SPO103" s="186"/>
      <c r="SPP103" s="186"/>
      <c r="SPQ103" s="186"/>
      <c r="SPR103" s="186"/>
      <c r="SPS103" s="186"/>
      <c r="SPT103" s="186"/>
      <c r="SPU103" s="186"/>
      <c r="SPV103" s="186"/>
      <c r="SPW103" s="186"/>
      <c r="SPX103" s="186"/>
      <c r="SPY103" s="186"/>
      <c r="SPZ103" s="186"/>
      <c r="SQA103" s="186"/>
      <c r="SQB103" s="186"/>
      <c r="SQC103" s="186"/>
      <c r="SQD103" s="186"/>
      <c r="SQE103" s="186"/>
      <c r="SQF103" s="186"/>
      <c r="SQG103" s="186"/>
      <c r="SQH103" s="186"/>
      <c r="SQI103" s="186"/>
      <c r="SQJ103" s="186"/>
      <c r="SQK103" s="186"/>
      <c r="SQL103" s="186"/>
      <c r="SQM103" s="186"/>
      <c r="SQN103" s="186"/>
      <c r="SQO103" s="186"/>
      <c r="SQP103" s="186"/>
      <c r="SQQ103" s="186"/>
      <c r="SQR103" s="186"/>
      <c r="SQS103" s="186"/>
      <c r="SQT103" s="186"/>
      <c r="SQU103" s="186"/>
      <c r="SQV103" s="186"/>
      <c r="SQW103" s="186"/>
      <c r="SQX103" s="186"/>
      <c r="SQY103" s="186"/>
      <c r="SQZ103" s="186"/>
      <c r="SRA103" s="186"/>
      <c r="SRB103" s="186"/>
      <c r="SRC103" s="186"/>
      <c r="SRD103" s="186"/>
      <c r="SRE103" s="186"/>
      <c r="SRF103" s="186"/>
      <c r="SRG103" s="186"/>
      <c r="SRH103" s="186"/>
      <c r="SRI103" s="186"/>
      <c r="SRJ103" s="186"/>
      <c r="SRK103" s="186"/>
      <c r="SRL103" s="186"/>
      <c r="SRM103" s="186"/>
      <c r="SRN103" s="186"/>
      <c r="SRO103" s="186"/>
      <c r="SRP103" s="186"/>
      <c r="SRQ103" s="186"/>
      <c r="SRR103" s="186"/>
      <c r="SRS103" s="186"/>
      <c r="SRT103" s="186"/>
      <c r="SRU103" s="186"/>
      <c r="SRV103" s="186"/>
      <c r="SRW103" s="186"/>
      <c r="SRX103" s="186"/>
      <c r="SRY103" s="186"/>
      <c r="SRZ103" s="186"/>
      <c r="SSA103" s="186"/>
      <c r="SSB103" s="186"/>
      <c r="SSC103" s="186"/>
      <c r="SSD103" s="186"/>
      <c r="SSE103" s="186"/>
      <c r="SSF103" s="186"/>
      <c r="SSG103" s="186"/>
      <c r="SSH103" s="186"/>
      <c r="SSI103" s="186"/>
      <c r="SSJ103" s="186"/>
      <c r="SSK103" s="186"/>
      <c r="SSL103" s="186"/>
      <c r="SSM103" s="186"/>
      <c r="SSN103" s="186"/>
      <c r="SSO103" s="186"/>
      <c r="SSP103" s="186"/>
      <c r="SSQ103" s="186"/>
      <c r="SSR103" s="186"/>
      <c r="SSS103" s="186"/>
      <c r="SST103" s="186"/>
      <c r="SSU103" s="186"/>
      <c r="SSV103" s="186"/>
      <c r="SSW103" s="186"/>
      <c r="SSX103" s="186"/>
      <c r="SSY103" s="186"/>
      <c r="SSZ103" s="186"/>
      <c r="STA103" s="186"/>
      <c r="STB103" s="186"/>
      <c r="STC103" s="186"/>
      <c r="STD103" s="186"/>
      <c r="STE103" s="186"/>
      <c r="STF103" s="186"/>
      <c r="STG103" s="186"/>
      <c r="STH103" s="186"/>
      <c r="STI103" s="186"/>
      <c r="STJ103" s="186"/>
      <c r="STK103" s="186"/>
      <c r="STL103" s="186"/>
      <c r="STM103" s="186"/>
      <c r="STN103" s="186"/>
      <c r="STO103" s="186"/>
      <c r="STP103" s="186"/>
      <c r="STQ103" s="186"/>
      <c r="STR103" s="186"/>
      <c r="STS103" s="186"/>
      <c r="STT103" s="186"/>
      <c r="STU103" s="186"/>
      <c r="STV103" s="186"/>
      <c r="STW103" s="186"/>
      <c r="STX103" s="186"/>
      <c r="STY103" s="186"/>
      <c r="STZ103" s="186"/>
      <c r="SUA103" s="186"/>
      <c r="SUB103" s="186"/>
      <c r="SUC103" s="186"/>
      <c r="SUD103" s="186"/>
      <c r="SUE103" s="186"/>
      <c r="SUF103" s="186"/>
      <c r="SUG103" s="186"/>
      <c r="SUH103" s="186"/>
      <c r="SUI103" s="186"/>
      <c r="SUJ103" s="186"/>
      <c r="SUK103" s="186"/>
      <c r="SUL103" s="186"/>
      <c r="SUM103" s="186"/>
      <c r="SUN103" s="186"/>
      <c r="SUO103" s="186"/>
      <c r="SUP103" s="186"/>
      <c r="SUQ103" s="186"/>
      <c r="SUR103" s="186"/>
      <c r="SUS103" s="186"/>
      <c r="SUT103" s="186"/>
      <c r="SUU103" s="186"/>
      <c r="SUV103" s="186"/>
      <c r="SUW103" s="186"/>
      <c r="SUX103" s="186"/>
      <c r="SUY103" s="186"/>
      <c r="SUZ103" s="186"/>
      <c r="SVA103" s="186"/>
      <c r="SVB103" s="186"/>
      <c r="SVC103" s="186"/>
      <c r="SVD103" s="186"/>
      <c r="SVE103" s="186"/>
      <c r="SVF103" s="186"/>
      <c r="SVG103" s="186"/>
      <c r="SVH103" s="186"/>
      <c r="SVI103" s="186"/>
      <c r="SVJ103" s="186"/>
      <c r="SVK103" s="186"/>
      <c r="SVL103" s="186"/>
      <c r="SVM103" s="186"/>
      <c r="SVN103" s="186"/>
      <c r="SVO103" s="186"/>
      <c r="SVP103" s="186"/>
      <c r="SVQ103" s="186"/>
      <c r="SVR103" s="186"/>
      <c r="SVS103" s="186"/>
      <c r="SVT103" s="186"/>
      <c r="SVU103" s="186"/>
      <c r="SVV103" s="186"/>
      <c r="SVW103" s="186"/>
      <c r="SVX103" s="186"/>
      <c r="SVY103" s="186"/>
      <c r="SVZ103" s="186"/>
      <c r="SWA103" s="186"/>
      <c r="SWB103" s="186"/>
      <c r="SWC103" s="186"/>
      <c r="SWD103" s="186"/>
      <c r="SWE103" s="186"/>
      <c r="SWF103" s="186"/>
      <c r="SWG103" s="186"/>
      <c r="SWH103" s="186"/>
      <c r="SWI103" s="186"/>
      <c r="SWJ103" s="186"/>
      <c r="SWK103" s="186"/>
      <c r="SWL103" s="186"/>
      <c r="SWM103" s="186"/>
      <c r="SWN103" s="186"/>
      <c r="SWO103" s="186"/>
      <c r="SWP103" s="186"/>
      <c r="SWQ103" s="186"/>
      <c r="SWR103" s="186"/>
      <c r="SWS103" s="186"/>
      <c r="SWT103" s="186"/>
      <c r="SWU103" s="186"/>
      <c r="SWV103" s="186"/>
      <c r="SWW103" s="186"/>
      <c r="SWX103" s="186"/>
      <c r="SWY103" s="186"/>
      <c r="SWZ103" s="186"/>
      <c r="SXA103" s="186"/>
      <c r="SXB103" s="186"/>
      <c r="SXC103" s="186"/>
      <c r="SXD103" s="186"/>
      <c r="SXE103" s="186"/>
      <c r="SXF103" s="186"/>
      <c r="SXG103" s="186"/>
      <c r="SXH103" s="186"/>
      <c r="SXI103" s="186"/>
      <c r="SXJ103" s="186"/>
      <c r="SXK103" s="186"/>
      <c r="SXL103" s="186"/>
      <c r="SXM103" s="186"/>
      <c r="SXN103" s="186"/>
      <c r="SXO103" s="186"/>
      <c r="SXP103" s="186"/>
      <c r="SXQ103" s="186"/>
      <c r="SXR103" s="186"/>
      <c r="SXS103" s="186"/>
      <c r="SXT103" s="186"/>
      <c r="SXU103" s="186"/>
      <c r="SXV103" s="186"/>
      <c r="SXW103" s="186"/>
      <c r="SXX103" s="186"/>
      <c r="SXY103" s="186"/>
      <c r="SXZ103" s="186"/>
      <c r="SYA103" s="186"/>
      <c r="SYB103" s="186"/>
      <c r="SYC103" s="186"/>
      <c r="SYD103" s="186"/>
      <c r="SYE103" s="186"/>
      <c r="SYF103" s="186"/>
      <c r="SYG103" s="186"/>
      <c r="SYH103" s="186"/>
      <c r="SYI103" s="186"/>
      <c r="SYJ103" s="186"/>
      <c r="SYK103" s="186"/>
      <c r="SYL103" s="186"/>
      <c r="SYM103" s="186"/>
      <c r="SYN103" s="186"/>
      <c r="SYO103" s="186"/>
      <c r="SYP103" s="186"/>
      <c r="SYQ103" s="186"/>
      <c r="SYR103" s="186"/>
      <c r="SYS103" s="186"/>
      <c r="SYT103" s="186"/>
      <c r="SYU103" s="186"/>
      <c r="SYV103" s="186"/>
      <c r="SYW103" s="186"/>
      <c r="SYX103" s="186"/>
      <c r="SYY103" s="186"/>
      <c r="SYZ103" s="186"/>
      <c r="SZA103" s="186"/>
      <c r="SZB103" s="186"/>
      <c r="SZC103" s="186"/>
      <c r="SZD103" s="186"/>
      <c r="SZE103" s="186"/>
      <c r="SZF103" s="186"/>
      <c r="SZG103" s="186"/>
      <c r="SZH103" s="186"/>
      <c r="SZI103" s="186"/>
      <c r="SZJ103" s="186"/>
      <c r="SZK103" s="186"/>
      <c r="SZL103" s="186"/>
      <c r="SZM103" s="186"/>
      <c r="SZN103" s="186"/>
      <c r="SZO103" s="186"/>
      <c r="SZP103" s="186"/>
      <c r="SZQ103" s="186"/>
      <c r="SZR103" s="186"/>
      <c r="SZS103" s="186"/>
      <c r="SZT103" s="186"/>
      <c r="SZU103" s="186"/>
      <c r="SZV103" s="186"/>
      <c r="SZW103" s="186"/>
      <c r="SZX103" s="186"/>
      <c r="SZY103" s="186"/>
      <c r="SZZ103" s="186"/>
      <c r="TAA103" s="186"/>
      <c r="TAB103" s="186"/>
      <c r="TAC103" s="186"/>
      <c r="TAD103" s="186"/>
      <c r="TAE103" s="186"/>
      <c r="TAF103" s="186"/>
      <c r="TAG103" s="186"/>
      <c r="TAH103" s="186"/>
      <c r="TAI103" s="186"/>
      <c r="TAJ103" s="186"/>
      <c r="TAK103" s="186"/>
      <c r="TAL103" s="186"/>
      <c r="TAM103" s="186"/>
      <c r="TAN103" s="186"/>
      <c r="TAO103" s="186"/>
      <c r="TAP103" s="186"/>
      <c r="TAQ103" s="186"/>
      <c r="TAR103" s="186"/>
      <c r="TAS103" s="186"/>
      <c r="TAT103" s="186"/>
      <c r="TAU103" s="186"/>
      <c r="TAV103" s="186"/>
      <c r="TAW103" s="186"/>
      <c r="TAX103" s="186"/>
      <c r="TAY103" s="186"/>
      <c r="TAZ103" s="186"/>
      <c r="TBA103" s="186"/>
      <c r="TBB103" s="186"/>
      <c r="TBC103" s="186"/>
      <c r="TBD103" s="186"/>
      <c r="TBE103" s="186"/>
      <c r="TBF103" s="186"/>
      <c r="TBG103" s="186"/>
      <c r="TBH103" s="186"/>
      <c r="TBI103" s="186"/>
      <c r="TBJ103" s="186"/>
      <c r="TBK103" s="186"/>
      <c r="TBL103" s="186"/>
      <c r="TBM103" s="186"/>
      <c r="TBN103" s="186"/>
      <c r="TBO103" s="186"/>
      <c r="TBP103" s="186"/>
      <c r="TBQ103" s="186"/>
      <c r="TBR103" s="186"/>
      <c r="TBS103" s="186"/>
      <c r="TBT103" s="186"/>
      <c r="TBU103" s="186"/>
      <c r="TBV103" s="186"/>
      <c r="TBW103" s="186"/>
      <c r="TBX103" s="186"/>
      <c r="TBY103" s="186"/>
      <c r="TBZ103" s="186"/>
      <c r="TCA103" s="186"/>
      <c r="TCB103" s="186"/>
      <c r="TCC103" s="186"/>
      <c r="TCD103" s="186"/>
      <c r="TCE103" s="186"/>
      <c r="TCF103" s="186"/>
      <c r="TCG103" s="186"/>
      <c r="TCH103" s="186"/>
      <c r="TCI103" s="186"/>
      <c r="TCJ103" s="186"/>
      <c r="TCK103" s="186"/>
      <c r="TCL103" s="186"/>
      <c r="TCM103" s="186"/>
      <c r="TCN103" s="186"/>
      <c r="TCO103" s="186"/>
      <c r="TCP103" s="186"/>
      <c r="TCQ103" s="186"/>
      <c r="TCR103" s="186"/>
      <c r="TCS103" s="186"/>
      <c r="TCT103" s="186"/>
      <c r="TCU103" s="186"/>
      <c r="TCV103" s="186"/>
      <c r="TCW103" s="186"/>
      <c r="TCX103" s="186"/>
      <c r="TCY103" s="186"/>
      <c r="TCZ103" s="186"/>
      <c r="TDA103" s="186"/>
      <c r="TDB103" s="186"/>
      <c r="TDC103" s="186"/>
      <c r="TDD103" s="186"/>
      <c r="TDE103" s="186"/>
      <c r="TDF103" s="186"/>
      <c r="TDG103" s="186"/>
      <c r="TDH103" s="186"/>
      <c r="TDI103" s="186"/>
      <c r="TDJ103" s="186"/>
      <c r="TDK103" s="186"/>
      <c r="TDL103" s="186"/>
      <c r="TDM103" s="186"/>
      <c r="TDN103" s="186"/>
      <c r="TDO103" s="186"/>
      <c r="TDP103" s="186"/>
      <c r="TDQ103" s="186"/>
      <c r="TDR103" s="186"/>
      <c r="TDS103" s="186"/>
      <c r="TDT103" s="186"/>
      <c r="TDU103" s="186"/>
      <c r="TDV103" s="186"/>
      <c r="TDW103" s="186"/>
      <c r="TDX103" s="186"/>
      <c r="TDY103" s="186"/>
      <c r="TDZ103" s="186"/>
      <c r="TEA103" s="186"/>
      <c r="TEB103" s="186"/>
      <c r="TEC103" s="186"/>
      <c r="TED103" s="186"/>
      <c r="TEE103" s="186"/>
      <c r="TEF103" s="186"/>
      <c r="TEG103" s="186"/>
      <c r="TEH103" s="186"/>
      <c r="TEI103" s="186"/>
      <c r="TEJ103" s="186"/>
      <c r="TEK103" s="186"/>
      <c r="TEL103" s="186"/>
      <c r="TEM103" s="186"/>
      <c r="TEN103" s="186"/>
      <c r="TEO103" s="186"/>
      <c r="TEP103" s="186"/>
      <c r="TEQ103" s="186"/>
      <c r="TER103" s="186"/>
      <c r="TES103" s="186"/>
      <c r="TET103" s="186"/>
      <c r="TEU103" s="186"/>
      <c r="TEV103" s="186"/>
      <c r="TEW103" s="186"/>
      <c r="TEX103" s="186"/>
      <c r="TEY103" s="186"/>
      <c r="TEZ103" s="186"/>
      <c r="TFA103" s="186"/>
      <c r="TFB103" s="186"/>
      <c r="TFC103" s="186"/>
      <c r="TFD103" s="186"/>
      <c r="TFE103" s="186"/>
      <c r="TFF103" s="186"/>
      <c r="TFG103" s="186"/>
      <c r="TFH103" s="186"/>
      <c r="TFI103" s="186"/>
      <c r="TFJ103" s="186"/>
      <c r="TFK103" s="186"/>
      <c r="TFL103" s="186"/>
      <c r="TFM103" s="186"/>
      <c r="TFN103" s="186"/>
      <c r="TFO103" s="186"/>
      <c r="TFP103" s="186"/>
      <c r="TFQ103" s="186"/>
      <c r="TFR103" s="186"/>
      <c r="TFS103" s="186"/>
      <c r="TFT103" s="186"/>
      <c r="TFU103" s="186"/>
      <c r="TFV103" s="186"/>
      <c r="TFW103" s="186"/>
      <c r="TFX103" s="186"/>
      <c r="TFY103" s="186"/>
      <c r="TFZ103" s="186"/>
      <c r="TGA103" s="186"/>
      <c r="TGB103" s="186"/>
      <c r="TGC103" s="186"/>
      <c r="TGD103" s="186"/>
      <c r="TGE103" s="186"/>
      <c r="TGF103" s="186"/>
      <c r="TGG103" s="186"/>
      <c r="TGH103" s="186"/>
      <c r="TGI103" s="186"/>
      <c r="TGJ103" s="186"/>
      <c r="TGK103" s="186"/>
      <c r="TGL103" s="186"/>
      <c r="TGM103" s="186"/>
      <c r="TGN103" s="186"/>
      <c r="TGO103" s="186"/>
      <c r="TGP103" s="186"/>
      <c r="TGQ103" s="186"/>
      <c r="TGR103" s="186"/>
      <c r="TGS103" s="186"/>
      <c r="TGT103" s="186"/>
      <c r="TGU103" s="186"/>
      <c r="TGV103" s="186"/>
      <c r="TGW103" s="186"/>
      <c r="TGX103" s="186"/>
      <c r="TGY103" s="186"/>
      <c r="TGZ103" s="186"/>
      <c r="THA103" s="186"/>
      <c r="THB103" s="186"/>
      <c r="THC103" s="186"/>
      <c r="THD103" s="186"/>
      <c r="THE103" s="186"/>
      <c r="THF103" s="186"/>
      <c r="THG103" s="186"/>
      <c r="THH103" s="186"/>
      <c r="THI103" s="186"/>
      <c r="THJ103" s="186"/>
      <c r="THK103" s="186"/>
      <c r="THL103" s="186"/>
      <c r="THM103" s="186"/>
      <c r="THN103" s="186"/>
      <c r="THO103" s="186"/>
      <c r="THP103" s="186"/>
      <c r="THQ103" s="186"/>
      <c r="THR103" s="186"/>
      <c r="THS103" s="186"/>
      <c r="THT103" s="186"/>
      <c r="THU103" s="186"/>
      <c r="THV103" s="186"/>
      <c r="THW103" s="186"/>
      <c r="THX103" s="186"/>
      <c r="THY103" s="186"/>
      <c r="THZ103" s="186"/>
      <c r="TIA103" s="186"/>
      <c r="TIB103" s="186"/>
      <c r="TIC103" s="186"/>
      <c r="TID103" s="186"/>
      <c r="TIE103" s="186"/>
      <c r="TIF103" s="186"/>
      <c r="TIG103" s="186"/>
      <c r="TIH103" s="186"/>
      <c r="TII103" s="186"/>
      <c r="TIJ103" s="186"/>
      <c r="TIK103" s="186"/>
      <c r="TIL103" s="186"/>
      <c r="TIM103" s="186"/>
      <c r="TIN103" s="186"/>
      <c r="TIO103" s="186"/>
      <c r="TIP103" s="186"/>
      <c r="TIQ103" s="186"/>
      <c r="TIR103" s="186"/>
      <c r="TIS103" s="186"/>
      <c r="TIT103" s="186"/>
      <c r="TIU103" s="186"/>
      <c r="TIV103" s="186"/>
      <c r="TIW103" s="186"/>
      <c r="TIX103" s="186"/>
      <c r="TIY103" s="186"/>
      <c r="TIZ103" s="186"/>
      <c r="TJA103" s="186"/>
      <c r="TJB103" s="186"/>
      <c r="TJC103" s="186"/>
      <c r="TJD103" s="186"/>
      <c r="TJE103" s="186"/>
      <c r="TJF103" s="186"/>
      <c r="TJG103" s="186"/>
      <c r="TJH103" s="186"/>
      <c r="TJI103" s="186"/>
      <c r="TJJ103" s="186"/>
      <c r="TJK103" s="186"/>
      <c r="TJL103" s="186"/>
      <c r="TJM103" s="186"/>
      <c r="TJN103" s="186"/>
      <c r="TJO103" s="186"/>
      <c r="TJP103" s="186"/>
      <c r="TJQ103" s="186"/>
      <c r="TJR103" s="186"/>
      <c r="TJS103" s="186"/>
      <c r="TJT103" s="186"/>
      <c r="TJU103" s="186"/>
      <c r="TJV103" s="186"/>
      <c r="TJW103" s="186"/>
      <c r="TJX103" s="186"/>
      <c r="TJY103" s="186"/>
      <c r="TJZ103" s="186"/>
      <c r="TKA103" s="186"/>
      <c r="TKB103" s="186"/>
      <c r="TKC103" s="186"/>
      <c r="TKD103" s="186"/>
      <c r="TKE103" s="186"/>
      <c r="TKF103" s="186"/>
      <c r="TKG103" s="186"/>
      <c r="TKH103" s="186"/>
      <c r="TKI103" s="186"/>
      <c r="TKJ103" s="186"/>
      <c r="TKK103" s="186"/>
      <c r="TKL103" s="186"/>
      <c r="TKM103" s="186"/>
      <c r="TKN103" s="186"/>
      <c r="TKO103" s="186"/>
      <c r="TKP103" s="186"/>
      <c r="TKQ103" s="186"/>
      <c r="TKR103" s="186"/>
      <c r="TKS103" s="186"/>
      <c r="TKT103" s="186"/>
      <c r="TKU103" s="186"/>
      <c r="TKV103" s="186"/>
      <c r="TKW103" s="186"/>
      <c r="TKX103" s="186"/>
      <c r="TKY103" s="186"/>
      <c r="TKZ103" s="186"/>
      <c r="TLA103" s="186"/>
      <c r="TLB103" s="186"/>
      <c r="TLC103" s="186"/>
      <c r="TLD103" s="186"/>
      <c r="TLE103" s="186"/>
      <c r="TLF103" s="186"/>
      <c r="TLG103" s="186"/>
      <c r="TLH103" s="186"/>
      <c r="TLI103" s="186"/>
      <c r="TLJ103" s="186"/>
      <c r="TLK103" s="186"/>
      <c r="TLL103" s="186"/>
      <c r="TLM103" s="186"/>
      <c r="TLN103" s="186"/>
      <c r="TLO103" s="186"/>
      <c r="TLP103" s="186"/>
      <c r="TLQ103" s="186"/>
      <c r="TLR103" s="186"/>
      <c r="TLS103" s="186"/>
      <c r="TLT103" s="186"/>
      <c r="TLU103" s="186"/>
      <c r="TLV103" s="186"/>
      <c r="TLW103" s="186"/>
      <c r="TLX103" s="186"/>
      <c r="TLY103" s="186"/>
      <c r="TLZ103" s="186"/>
      <c r="TMA103" s="186"/>
      <c r="TMB103" s="186"/>
      <c r="TMC103" s="186"/>
      <c r="TMD103" s="186"/>
      <c r="TME103" s="186"/>
      <c r="TMF103" s="186"/>
      <c r="TMG103" s="186"/>
      <c r="TMH103" s="186"/>
      <c r="TMI103" s="186"/>
      <c r="TMJ103" s="186"/>
      <c r="TMK103" s="186"/>
      <c r="TML103" s="186"/>
      <c r="TMM103" s="186"/>
      <c r="TMN103" s="186"/>
      <c r="TMO103" s="186"/>
      <c r="TMP103" s="186"/>
      <c r="TMQ103" s="186"/>
      <c r="TMR103" s="186"/>
      <c r="TMS103" s="186"/>
      <c r="TMT103" s="186"/>
      <c r="TMU103" s="186"/>
      <c r="TMV103" s="186"/>
      <c r="TMW103" s="186"/>
      <c r="TMX103" s="186"/>
      <c r="TMY103" s="186"/>
      <c r="TMZ103" s="186"/>
      <c r="TNA103" s="186"/>
      <c r="TNB103" s="186"/>
      <c r="TNC103" s="186"/>
      <c r="TND103" s="186"/>
      <c r="TNE103" s="186"/>
      <c r="TNF103" s="186"/>
      <c r="TNG103" s="186"/>
      <c r="TNH103" s="186"/>
      <c r="TNI103" s="186"/>
      <c r="TNJ103" s="186"/>
      <c r="TNK103" s="186"/>
      <c r="TNL103" s="186"/>
      <c r="TNM103" s="186"/>
      <c r="TNN103" s="186"/>
      <c r="TNO103" s="186"/>
      <c r="TNP103" s="186"/>
      <c r="TNQ103" s="186"/>
      <c r="TNR103" s="186"/>
      <c r="TNS103" s="186"/>
      <c r="TNT103" s="186"/>
      <c r="TNU103" s="186"/>
      <c r="TNV103" s="186"/>
      <c r="TNW103" s="186"/>
      <c r="TNX103" s="186"/>
      <c r="TNY103" s="186"/>
      <c r="TNZ103" s="186"/>
      <c r="TOA103" s="186"/>
      <c r="TOB103" s="186"/>
      <c r="TOC103" s="186"/>
      <c r="TOD103" s="186"/>
      <c r="TOE103" s="186"/>
      <c r="TOF103" s="186"/>
      <c r="TOG103" s="186"/>
      <c r="TOH103" s="186"/>
      <c r="TOI103" s="186"/>
      <c r="TOJ103" s="186"/>
      <c r="TOK103" s="186"/>
      <c r="TOL103" s="186"/>
      <c r="TOM103" s="186"/>
      <c r="TON103" s="186"/>
      <c r="TOO103" s="186"/>
      <c r="TOP103" s="186"/>
      <c r="TOQ103" s="186"/>
      <c r="TOR103" s="186"/>
      <c r="TOS103" s="186"/>
      <c r="TOT103" s="186"/>
      <c r="TOU103" s="186"/>
      <c r="TOV103" s="186"/>
      <c r="TOW103" s="186"/>
      <c r="TOX103" s="186"/>
      <c r="TOY103" s="186"/>
      <c r="TOZ103" s="186"/>
      <c r="TPA103" s="186"/>
      <c r="TPB103" s="186"/>
      <c r="TPC103" s="186"/>
      <c r="TPD103" s="186"/>
      <c r="TPE103" s="186"/>
      <c r="TPF103" s="186"/>
      <c r="TPG103" s="186"/>
      <c r="TPH103" s="186"/>
      <c r="TPI103" s="186"/>
      <c r="TPJ103" s="186"/>
      <c r="TPK103" s="186"/>
      <c r="TPL103" s="186"/>
      <c r="TPM103" s="186"/>
      <c r="TPN103" s="186"/>
      <c r="TPO103" s="186"/>
      <c r="TPP103" s="186"/>
      <c r="TPQ103" s="186"/>
      <c r="TPR103" s="186"/>
      <c r="TPS103" s="186"/>
      <c r="TPT103" s="186"/>
      <c r="TPU103" s="186"/>
      <c r="TPV103" s="186"/>
      <c r="TPW103" s="186"/>
      <c r="TPX103" s="186"/>
      <c r="TPY103" s="186"/>
      <c r="TPZ103" s="186"/>
      <c r="TQA103" s="186"/>
      <c r="TQB103" s="186"/>
      <c r="TQC103" s="186"/>
      <c r="TQD103" s="186"/>
      <c r="TQE103" s="186"/>
      <c r="TQF103" s="186"/>
      <c r="TQG103" s="186"/>
      <c r="TQH103" s="186"/>
      <c r="TQI103" s="186"/>
      <c r="TQJ103" s="186"/>
      <c r="TQK103" s="186"/>
      <c r="TQL103" s="186"/>
      <c r="TQM103" s="186"/>
      <c r="TQN103" s="186"/>
      <c r="TQO103" s="186"/>
      <c r="TQP103" s="186"/>
      <c r="TQQ103" s="186"/>
      <c r="TQR103" s="186"/>
      <c r="TQS103" s="186"/>
      <c r="TQT103" s="186"/>
      <c r="TQU103" s="186"/>
      <c r="TQV103" s="186"/>
      <c r="TQW103" s="186"/>
      <c r="TQX103" s="186"/>
      <c r="TQY103" s="186"/>
      <c r="TQZ103" s="186"/>
      <c r="TRA103" s="186"/>
      <c r="TRB103" s="186"/>
      <c r="TRC103" s="186"/>
      <c r="TRD103" s="186"/>
      <c r="TRE103" s="186"/>
      <c r="TRF103" s="186"/>
      <c r="TRG103" s="186"/>
      <c r="TRH103" s="186"/>
      <c r="TRI103" s="186"/>
      <c r="TRJ103" s="186"/>
      <c r="TRK103" s="186"/>
      <c r="TRL103" s="186"/>
      <c r="TRM103" s="186"/>
      <c r="TRN103" s="186"/>
      <c r="TRO103" s="186"/>
      <c r="TRP103" s="186"/>
      <c r="TRQ103" s="186"/>
      <c r="TRR103" s="186"/>
      <c r="TRS103" s="186"/>
      <c r="TRT103" s="186"/>
      <c r="TRU103" s="186"/>
      <c r="TRV103" s="186"/>
      <c r="TRW103" s="186"/>
      <c r="TRX103" s="186"/>
      <c r="TRY103" s="186"/>
      <c r="TRZ103" s="186"/>
      <c r="TSA103" s="186"/>
      <c r="TSB103" s="186"/>
      <c r="TSC103" s="186"/>
      <c r="TSD103" s="186"/>
      <c r="TSE103" s="186"/>
      <c r="TSF103" s="186"/>
      <c r="TSG103" s="186"/>
      <c r="TSH103" s="186"/>
      <c r="TSI103" s="186"/>
      <c r="TSJ103" s="186"/>
      <c r="TSK103" s="186"/>
      <c r="TSL103" s="186"/>
      <c r="TSM103" s="186"/>
      <c r="TSN103" s="186"/>
      <c r="TSO103" s="186"/>
      <c r="TSP103" s="186"/>
      <c r="TSQ103" s="186"/>
      <c r="TSR103" s="186"/>
      <c r="TSS103" s="186"/>
      <c r="TST103" s="186"/>
      <c r="TSU103" s="186"/>
      <c r="TSV103" s="186"/>
      <c r="TSW103" s="186"/>
      <c r="TSX103" s="186"/>
      <c r="TSY103" s="186"/>
      <c r="TSZ103" s="186"/>
      <c r="TTA103" s="186"/>
      <c r="TTB103" s="186"/>
      <c r="TTC103" s="186"/>
      <c r="TTD103" s="186"/>
      <c r="TTE103" s="186"/>
      <c r="TTF103" s="186"/>
      <c r="TTG103" s="186"/>
      <c r="TTH103" s="186"/>
      <c r="TTI103" s="186"/>
      <c r="TTJ103" s="186"/>
      <c r="TTK103" s="186"/>
      <c r="TTL103" s="186"/>
      <c r="TTM103" s="186"/>
      <c r="TTN103" s="186"/>
      <c r="TTO103" s="186"/>
      <c r="TTP103" s="186"/>
      <c r="TTQ103" s="186"/>
      <c r="TTR103" s="186"/>
      <c r="TTS103" s="186"/>
      <c r="TTT103" s="186"/>
      <c r="TTU103" s="186"/>
      <c r="TTV103" s="186"/>
      <c r="TTW103" s="186"/>
      <c r="TTX103" s="186"/>
      <c r="TTY103" s="186"/>
      <c r="TTZ103" s="186"/>
      <c r="TUA103" s="186"/>
      <c r="TUB103" s="186"/>
      <c r="TUC103" s="186"/>
      <c r="TUD103" s="186"/>
      <c r="TUE103" s="186"/>
      <c r="TUF103" s="186"/>
      <c r="TUG103" s="186"/>
      <c r="TUH103" s="186"/>
      <c r="TUI103" s="186"/>
      <c r="TUJ103" s="186"/>
      <c r="TUK103" s="186"/>
      <c r="TUL103" s="186"/>
      <c r="TUM103" s="186"/>
      <c r="TUN103" s="186"/>
      <c r="TUO103" s="186"/>
      <c r="TUP103" s="186"/>
      <c r="TUQ103" s="186"/>
      <c r="TUR103" s="186"/>
      <c r="TUS103" s="186"/>
      <c r="TUT103" s="186"/>
      <c r="TUU103" s="186"/>
      <c r="TUV103" s="186"/>
      <c r="TUW103" s="186"/>
      <c r="TUX103" s="186"/>
      <c r="TUY103" s="186"/>
      <c r="TUZ103" s="186"/>
      <c r="TVA103" s="186"/>
      <c r="TVB103" s="186"/>
      <c r="TVC103" s="186"/>
      <c r="TVD103" s="186"/>
      <c r="TVE103" s="186"/>
      <c r="TVF103" s="186"/>
      <c r="TVG103" s="186"/>
      <c r="TVH103" s="186"/>
      <c r="TVI103" s="186"/>
      <c r="TVJ103" s="186"/>
      <c r="TVK103" s="186"/>
      <c r="TVL103" s="186"/>
      <c r="TVM103" s="186"/>
      <c r="TVN103" s="186"/>
      <c r="TVO103" s="186"/>
      <c r="TVP103" s="186"/>
      <c r="TVQ103" s="186"/>
      <c r="TVR103" s="186"/>
      <c r="TVS103" s="186"/>
      <c r="TVT103" s="186"/>
      <c r="TVU103" s="186"/>
      <c r="TVV103" s="186"/>
      <c r="TVW103" s="186"/>
      <c r="TVX103" s="186"/>
      <c r="TVY103" s="186"/>
      <c r="TVZ103" s="186"/>
      <c r="TWA103" s="186"/>
      <c r="TWB103" s="186"/>
      <c r="TWC103" s="186"/>
      <c r="TWD103" s="186"/>
      <c r="TWE103" s="186"/>
      <c r="TWF103" s="186"/>
      <c r="TWG103" s="186"/>
      <c r="TWH103" s="186"/>
      <c r="TWI103" s="186"/>
      <c r="TWJ103" s="186"/>
      <c r="TWK103" s="186"/>
      <c r="TWL103" s="186"/>
      <c r="TWM103" s="186"/>
      <c r="TWN103" s="186"/>
      <c r="TWO103" s="186"/>
      <c r="TWP103" s="186"/>
      <c r="TWQ103" s="186"/>
      <c r="TWR103" s="186"/>
      <c r="TWS103" s="186"/>
      <c r="TWT103" s="186"/>
      <c r="TWU103" s="186"/>
      <c r="TWV103" s="186"/>
      <c r="TWW103" s="186"/>
      <c r="TWX103" s="186"/>
      <c r="TWY103" s="186"/>
      <c r="TWZ103" s="186"/>
      <c r="TXA103" s="186"/>
      <c r="TXB103" s="186"/>
      <c r="TXC103" s="186"/>
      <c r="TXD103" s="186"/>
      <c r="TXE103" s="186"/>
      <c r="TXF103" s="186"/>
      <c r="TXG103" s="186"/>
      <c r="TXH103" s="186"/>
      <c r="TXI103" s="186"/>
      <c r="TXJ103" s="186"/>
      <c r="TXK103" s="186"/>
      <c r="TXL103" s="186"/>
      <c r="TXM103" s="186"/>
      <c r="TXN103" s="186"/>
      <c r="TXO103" s="186"/>
      <c r="TXP103" s="186"/>
      <c r="TXQ103" s="186"/>
      <c r="TXR103" s="186"/>
      <c r="TXS103" s="186"/>
      <c r="TXT103" s="186"/>
      <c r="TXU103" s="186"/>
      <c r="TXV103" s="186"/>
      <c r="TXW103" s="186"/>
      <c r="TXX103" s="186"/>
      <c r="TXY103" s="186"/>
      <c r="TXZ103" s="186"/>
      <c r="TYA103" s="186"/>
      <c r="TYB103" s="186"/>
      <c r="TYC103" s="186"/>
      <c r="TYD103" s="186"/>
      <c r="TYE103" s="186"/>
      <c r="TYF103" s="186"/>
      <c r="TYG103" s="186"/>
      <c r="TYH103" s="186"/>
      <c r="TYI103" s="186"/>
      <c r="TYJ103" s="186"/>
      <c r="TYK103" s="186"/>
      <c r="TYL103" s="186"/>
      <c r="TYM103" s="186"/>
      <c r="TYN103" s="186"/>
      <c r="TYO103" s="186"/>
      <c r="TYP103" s="186"/>
      <c r="TYQ103" s="186"/>
      <c r="TYR103" s="186"/>
      <c r="TYS103" s="186"/>
      <c r="TYT103" s="186"/>
      <c r="TYU103" s="186"/>
      <c r="TYV103" s="186"/>
      <c r="TYW103" s="186"/>
      <c r="TYX103" s="186"/>
      <c r="TYY103" s="186"/>
      <c r="TYZ103" s="186"/>
      <c r="TZA103" s="186"/>
      <c r="TZB103" s="186"/>
      <c r="TZC103" s="186"/>
      <c r="TZD103" s="186"/>
      <c r="TZE103" s="186"/>
      <c r="TZF103" s="186"/>
      <c r="TZG103" s="186"/>
      <c r="TZH103" s="186"/>
      <c r="TZI103" s="186"/>
      <c r="TZJ103" s="186"/>
      <c r="TZK103" s="186"/>
      <c r="TZL103" s="186"/>
      <c r="TZM103" s="186"/>
      <c r="TZN103" s="186"/>
      <c r="TZO103" s="186"/>
      <c r="TZP103" s="186"/>
      <c r="TZQ103" s="186"/>
      <c r="TZR103" s="186"/>
      <c r="TZS103" s="186"/>
      <c r="TZT103" s="186"/>
      <c r="TZU103" s="186"/>
      <c r="TZV103" s="186"/>
      <c r="TZW103" s="186"/>
      <c r="TZX103" s="186"/>
      <c r="TZY103" s="186"/>
      <c r="TZZ103" s="186"/>
      <c r="UAA103" s="186"/>
      <c r="UAB103" s="186"/>
      <c r="UAC103" s="186"/>
      <c r="UAD103" s="186"/>
      <c r="UAE103" s="186"/>
      <c r="UAF103" s="186"/>
      <c r="UAG103" s="186"/>
      <c r="UAH103" s="186"/>
      <c r="UAI103" s="186"/>
      <c r="UAJ103" s="186"/>
      <c r="UAK103" s="186"/>
      <c r="UAL103" s="186"/>
      <c r="UAM103" s="186"/>
      <c r="UAN103" s="186"/>
      <c r="UAO103" s="186"/>
      <c r="UAP103" s="186"/>
      <c r="UAQ103" s="186"/>
      <c r="UAR103" s="186"/>
      <c r="UAS103" s="186"/>
      <c r="UAT103" s="186"/>
      <c r="UAU103" s="186"/>
      <c r="UAV103" s="186"/>
      <c r="UAW103" s="186"/>
      <c r="UAX103" s="186"/>
      <c r="UAY103" s="186"/>
      <c r="UAZ103" s="186"/>
      <c r="UBA103" s="186"/>
      <c r="UBB103" s="186"/>
      <c r="UBC103" s="186"/>
      <c r="UBD103" s="186"/>
      <c r="UBE103" s="186"/>
      <c r="UBF103" s="186"/>
      <c r="UBG103" s="186"/>
      <c r="UBH103" s="186"/>
      <c r="UBI103" s="186"/>
      <c r="UBJ103" s="186"/>
      <c r="UBK103" s="186"/>
      <c r="UBL103" s="186"/>
      <c r="UBM103" s="186"/>
      <c r="UBN103" s="186"/>
      <c r="UBO103" s="186"/>
      <c r="UBP103" s="186"/>
      <c r="UBQ103" s="186"/>
      <c r="UBR103" s="186"/>
      <c r="UBS103" s="186"/>
      <c r="UBT103" s="186"/>
      <c r="UBU103" s="186"/>
      <c r="UBV103" s="186"/>
      <c r="UBW103" s="186"/>
      <c r="UBX103" s="186"/>
      <c r="UBY103" s="186"/>
      <c r="UBZ103" s="186"/>
      <c r="UCA103" s="186"/>
      <c r="UCB103" s="186"/>
      <c r="UCC103" s="186"/>
      <c r="UCD103" s="186"/>
      <c r="UCE103" s="186"/>
      <c r="UCF103" s="186"/>
      <c r="UCG103" s="186"/>
      <c r="UCH103" s="186"/>
      <c r="UCI103" s="186"/>
      <c r="UCJ103" s="186"/>
      <c r="UCK103" s="186"/>
      <c r="UCL103" s="186"/>
      <c r="UCM103" s="186"/>
      <c r="UCN103" s="186"/>
      <c r="UCO103" s="186"/>
      <c r="UCP103" s="186"/>
      <c r="UCQ103" s="186"/>
      <c r="UCR103" s="186"/>
      <c r="UCS103" s="186"/>
      <c r="UCT103" s="186"/>
      <c r="UCU103" s="186"/>
      <c r="UCV103" s="186"/>
      <c r="UCW103" s="186"/>
      <c r="UCX103" s="186"/>
      <c r="UCY103" s="186"/>
      <c r="UCZ103" s="186"/>
      <c r="UDA103" s="186"/>
      <c r="UDB103" s="186"/>
      <c r="UDC103" s="186"/>
      <c r="UDD103" s="186"/>
      <c r="UDE103" s="186"/>
      <c r="UDF103" s="186"/>
      <c r="UDG103" s="186"/>
      <c r="UDH103" s="186"/>
      <c r="UDI103" s="186"/>
      <c r="UDJ103" s="186"/>
      <c r="UDK103" s="186"/>
      <c r="UDL103" s="186"/>
      <c r="UDM103" s="186"/>
      <c r="UDN103" s="186"/>
      <c r="UDO103" s="186"/>
      <c r="UDP103" s="186"/>
      <c r="UDQ103" s="186"/>
      <c r="UDR103" s="186"/>
      <c r="UDS103" s="186"/>
      <c r="UDT103" s="186"/>
      <c r="UDU103" s="186"/>
      <c r="UDV103" s="186"/>
      <c r="UDW103" s="186"/>
      <c r="UDX103" s="186"/>
      <c r="UDY103" s="186"/>
      <c r="UDZ103" s="186"/>
      <c r="UEA103" s="186"/>
      <c r="UEB103" s="186"/>
      <c r="UEC103" s="186"/>
      <c r="UED103" s="186"/>
      <c r="UEE103" s="186"/>
      <c r="UEF103" s="186"/>
      <c r="UEG103" s="186"/>
      <c r="UEH103" s="186"/>
      <c r="UEI103" s="186"/>
      <c r="UEJ103" s="186"/>
      <c r="UEK103" s="186"/>
      <c r="UEL103" s="186"/>
      <c r="UEM103" s="186"/>
      <c r="UEN103" s="186"/>
      <c r="UEO103" s="186"/>
      <c r="UEP103" s="186"/>
      <c r="UEQ103" s="186"/>
      <c r="UER103" s="186"/>
      <c r="UES103" s="186"/>
      <c r="UET103" s="186"/>
      <c r="UEU103" s="186"/>
      <c r="UEV103" s="186"/>
      <c r="UEW103" s="186"/>
      <c r="UEX103" s="186"/>
      <c r="UEY103" s="186"/>
      <c r="UEZ103" s="186"/>
      <c r="UFA103" s="186"/>
      <c r="UFB103" s="186"/>
      <c r="UFC103" s="186"/>
      <c r="UFD103" s="186"/>
      <c r="UFE103" s="186"/>
      <c r="UFF103" s="186"/>
      <c r="UFG103" s="186"/>
      <c r="UFH103" s="186"/>
      <c r="UFI103" s="186"/>
      <c r="UFJ103" s="186"/>
      <c r="UFK103" s="186"/>
      <c r="UFL103" s="186"/>
      <c r="UFM103" s="186"/>
      <c r="UFN103" s="186"/>
      <c r="UFO103" s="186"/>
      <c r="UFP103" s="186"/>
      <c r="UFQ103" s="186"/>
      <c r="UFR103" s="186"/>
      <c r="UFS103" s="186"/>
      <c r="UFT103" s="186"/>
      <c r="UFU103" s="186"/>
      <c r="UFV103" s="186"/>
      <c r="UFW103" s="186"/>
      <c r="UFX103" s="186"/>
      <c r="UFY103" s="186"/>
      <c r="UFZ103" s="186"/>
      <c r="UGA103" s="186"/>
      <c r="UGB103" s="186"/>
      <c r="UGC103" s="186"/>
      <c r="UGD103" s="186"/>
      <c r="UGE103" s="186"/>
      <c r="UGF103" s="186"/>
      <c r="UGG103" s="186"/>
      <c r="UGH103" s="186"/>
      <c r="UGI103" s="186"/>
      <c r="UGJ103" s="186"/>
      <c r="UGK103" s="186"/>
      <c r="UGL103" s="186"/>
      <c r="UGM103" s="186"/>
      <c r="UGN103" s="186"/>
      <c r="UGO103" s="186"/>
      <c r="UGP103" s="186"/>
      <c r="UGQ103" s="186"/>
      <c r="UGR103" s="186"/>
      <c r="UGS103" s="186"/>
      <c r="UGT103" s="186"/>
      <c r="UGU103" s="186"/>
      <c r="UGV103" s="186"/>
      <c r="UGW103" s="186"/>
      <c r="UGX103" s="186"/>
      <c r="UGY103" s="186"/>
      <c r="UGZ103" s="186"/>
      <c r="UHA103" s="186"/>
      <c r="UHB103" s="186"/>
      <c r="UHC103" s="186"/>
      <c r="UHD103" s="186"/>
      <c r="UHE103" s="186"/>
      <c r="UHF103" s="186"/>
      <c r="UHG103" s="186"/>
      <c r="UHH103" s="186"/>
      <c r="UHI103" s="186"/>
      <c r="UHJ103" s="186"/>
      <c r="UHK103" s="186"/>
      <c r="UHL103" s="186"/>
      <c r="UHM103" s="186"/>
      <c r="UHN103" s="186"/>
      <c r="UHO103" s="186"/>
      <c r="UHP103" s="186"/>
      <c r="UHQ103" s="186"/>
      <c r="UHR103" s="186"/>
      <c r="UHS103" s="186"/>
      <c r="UHT103" s="186"/>
      <c r="UHU103" s="186"/>
      <c r="UHV103" s="186"/>
      <c r="UHW103" s="186"/>
      <c r="UHX103" s="186"/>
      <c r="UHY103" s="186"/>
      <c r="UHZ103" s="186"/>
      <c r="UIA103" s="186"/>
      <c r="UIB103" s="186"/>
      <c r="UIC103" s="186"/>
      <c r="UID103" s="186"/>
      <c r="UIE103" s="186"/>
      <c r="UIF103" s="186"/>
      <c r="UIG103" s="186"/>
      <c r="UIH103" s="186"/>
      <c r="UII103" s="186"/>
      <c r="UIJ103" s="186"/>
      <c r="UIK103" s="186"/>
      <c r="UIL103" s="186"/>
      <c r="UIM103" s="186"/>
      <c r="UIN103" s="186"/>
      <c r="UIO103" s="186"/>
      <c r="UIP103" s="186"/>
      <c r="UIQ103" s="186"/>
      <c r="UIR103" s="186"/>
      <c r="UIS103" s="186"/>
      <c r="UIT103" s="186"/>
      <c r="UIU103" s="186"/>
      <c r="UIV103" s="186"/>
      <c r="UIW103" s="186"/>
      <c r="UIX103" s="186"/>
      <c r="UIY103" s="186"/>
      <c r="UIZ103" s="186"/>
      <c r="UJA103" s="186"/>
      <c r="UJB103" s="186"/>
      <c r="UJC103" s="186"/>
      <c r="UJD103" s="186"/>
      <c r="UJE103" s="186"/>
      <c r="UJF103" s="186"/>
      <c r="UJG103" s="186"/>
      <c r="UJH103" s="186"/>
      <c r="UJI103" s="186"/>
      <c r="UJJ103" s="186"/>
      <c r="UJK103" s="186"/>
      <c r="UJL103" s="186"/>
      <c r="UJM103" s="186"/>
      <c r="UJN103" s="186"/>
      <c r="UJO103" s="186"/>
      <c r="UJP103" s="186"/>
      <c r="UJQ103" s="186"/>
      <c r="UJR103" s="186"/>
      <c r="UJS103" s="186"/>
      <c r="UJT103" s="186"/>
      <c r="UJU103" s="186"/>
      <c r="UJV103" s="186"/>
      <c r="UJW103" s="186"/>
      <c r="UJX103" s="186"/>
      <c r="UJY103" s="186"/>
      <c r="UJZ103" s="186"/>
      <c r="UKA103" s="186"/>
      <c r="UKB103" s="186"/>
      <c r="UKC103" s="186"/>
      <c r="UKD103" s="186"/>
      <c r="UKE103" s="186"/>
      <c r="UKF103" s="186"/>
      <c r="UKG103" s="186"/>
      <c r="UKH103" s="186"/>
      <c r="UKI103" s="186"/>
      <c r="UKJ103" s="186"/>
      <c r="UKK103" s="186"/>
      <c r="UKL103" s="186"/>
      <c r="UKM103" s="186"/>
      <c r="UKN103" s="186"/>
      <c r="UKO103" s="186"/>
      <c r="UKP103" s="186"/>
      <c r="UKQ103" s="186"/>
      <c r="UKR103" s="186"/>
      <c r="UKS103" s="186"/>
      <c r="UKT103" s="186"/>
      <c r="UKU103" s="186"/>
      <c r="UKV103" s="186"/>
      <c r="UKW103" s="186"/>
      <c r="UKX103" s="186"/>
      <c r="UKY103" s="186"/>
      <c r="UKZ103" s="186"/>
      <c r="ULA103" s="186"/>
      <c r="ULB103" s="186"/>
      <c r="ULC103" s="186"/>
      <c r="ULD103" s="186"/>
      <c r="ULE103" s="186"/>
      <c r="ULF103" s="186"/>
      <c r="ULG103" s="186"/>
      <c r="ULH103" s="186"/>
      <c r="ULI103" s="186"/>
      <c r="ULJ103" s="186"/>
      <c r="ULK103" s="186"/>
      <c r="ULL103" s="186"/>
      <c r="ULM103" s="186"/>
      <c r="ULN103" s="186"/>
      <c r="ULO103" s="186"/>
      <c r="ULP103" s="186"/>
      <c r="ULQ103" s="186"/>
      <c r="ULR103" s="186"/>
      <c r="ULS103" s="186"/>
      <c r="ULT103" s="186"/>
      <c r="ULU103" s="186"/>
      <c r="ULV103" s="186"/>
      <c r="ULW103" s="186"/>
      <c r="ULX103" s="186"/>
      <c r="ULY103" s="186"/>
      <c r="ULZ103" s="186"/>
      <c r="UMA103" s="186"/>
      <c r="UMB103" s="186"/>
      <c r="UMC103" s="186"/>
      <c r="UMD103" s="186"/>
      <c r="UME103" s="186"/>
      <c r="UMF103" s="186"/>
      <c r="UMG103" s="186"/>
      <c r="UMH103" s="186"/>
      <c r="UMI103" s="186"/>
      <c r="UMJ103" s="186"/>
      <c r="UMK103" s="186"/>
      <c r="UML103" s="186"/>
      <c r="UMM103" s="186"/>
      <c r="UMN103" s="186"/>
      <c r="UMO103" s="186"/>
      <c r="UMP103" s="186"/>
      <c r="UMQ103" s="186"/>
      <c r="UMR103" s="186"/>
      <c r="UMS103" s="186"/>
      <c r="UMT103" s="186"/>
      <c r="UMU103" s="186"/>
      <c r="UMV103" s="186"/>
      <c r="UMW103" s="186"/>
      <c r="UMX103" s="186"/>
      <c r="UMY103" s="186"/>
      <c r="UMZ103" s="186"/>
      <c r="UNA103" s="186"/>
      <c r="UNB103" s="186"/>
      <c r="UNC103" s="186"/>
      <c r="UND103" s="186"/>
      <c r="UNE103" s="186"/>
      <c r="UNF103" s="186"/>
      <c r="UNG103" s="186"/>
      <c r="UNH103" s="186"/>
      <c r="UNI103" s="186"/>
      <c r="UNJ103" s="186"/>
      <c r="UNK103" s="186"/>
      <c r="UNL103" s="186"/>
      <c r="UNM103" s="186"/>
      <c r="UNN103" s="186"/>
      <c r="UNO103" s="186"/>
      <c r="UNP103" s="186"/>
      <c r="UNQ103" s="186"/>
      <c r="UNR103" s="186"/>
      <c r="UNS103" s="186"/>
      <c r="UNT103" s="186"/>
      <c r="UNU103" s="186"/>
      <c r="UNV103" s="186"/>
      <c r="UNW103" s="186"/>
      <c r="UNX103" s="186"/>
      <c r="UNY103" s="186"/>
      <c r="UNZ103" s="186"/>
      <c r="UOA103" s="186"/>
      <c r="UOB103" s="186"/>
      <c r="UOC103" s="186"/>
      <c r="UOD103" s="186"/>
      <c r="UOE103" s="186"/>
      <c r="UOF103" s="186"/>
      <c r="UOG103" s="186"/>
      <c r="UOH103" s="186"/>
      <c r="UOI103" s="186"/>
      <c r="UOJ103" s="186"/>
      <c r="UOK103" s="186"/>
      <c r="UOL103" s="186"/>
      <c r="UOM103" s="186"/>
      <c r="UON103" s="186"/>
      <c r="UOO103" s="186"/>
      <c r="UOP103" s="186"/>
      <c r="UOQ103" s="186"/>
      <c r="UOR103" s="186"/>
      <c r="UOS103" s="186"/>
      <c r="UOT103" s="186"/>
      <c r="UOU103" s="186"/>
      <c r="UOV103" s="186"/>
      <c r="UOW103" s="186"/>
      <c r="UOX103" s="186"/>
      <c r="UOY103" s="186"/>
      <c r="UOZ103" s="186"/>
      <c r="UPA103" s="186"/>
      <c r="UPB103" s="186"/>
      <c r="UPC103" s="186"/>
      <c r="UPD103" s="186"/>
      <c r="UPE103" s="186"/>
      <c r="UPF103" s="186"/>
      <c r="UPG103" s="186"/>
      <c r="UPH103" s="186"/>
      <c r="UPI103" s="186"/>
      <c r="UPJ103" s="186"/>
      <c r="UPK103" s="186"/>
      <c r="UPL103" s="186"/>
      <c r="UPM103" s="186"/>
      <c r="UPN103" s="186"/>
      <c r="UPO103" s="186"/>
      <c r="UPP103" s="186"/>
      <c r="UPQ103" s="186"/>
      <c r="UPR103" s="186"/>
      <c r="UPS103" s="186"/>
      <c r="UPT103" s="186"/>
      <c r="UPU103" s="186"/>
      <c r="UPV103" s="186"/>
      <c r="UPW103" s="186"/>
      <c r="UPX103" s="186"/>
      <c r="UPY103" s="186"/>
      <c r="UPZ103" s="186"/>
      <c r="UQA103" s="186"/>
      <c r="UQB103" s="186"/>
      <c r="UQC103" s="186"/>
      <c r="UQD103" s="186"/>
      <c r="UQE103" s="186"/>
      <c r="UQF103" s="186"/>
      <c r="UQG103" s="186"/>
      <c r="UQH103" s="186"/>
      <c r="UQI103" s="186"/>
      <c r="UQJ103" s="186"/>
      <c r="UQK103" s="186"/>
      <c r="UQL103" s="186"/>
      <c r="UQM103" s="186"/>
      <c r="UQN103" s="186"/>
      <c r="UQO103" s="186"/>
      <c r="UQP103" s="186"/>
      <c r="UQQ103" s="186"/>
      <c r="UQR103" s="186"/>
      <c r="UQS103" s="186"/>
      <c r="UQT103" s="186"/>
      <c r="UQU103" s="186"/>
      <c r="UQV103" s="186"/>
      <c r="UQW103" s="186"/>
      <c r="UQX103" s="186"/>
      <c r="UQY103" s="186"/>
      <c r="UQZ103" s="186"/>
      <c r="URA103" s="186"/>
      <c r="URB103" s="186"/>
      <c r="URC103" s="186"/>
      <c r="URD103" s="186"/>
      <c r="URE103" s="186"/>
      <c r="URF103" s="186"/>
      <c r="URG103" s="186"/>
      <c r="URH103" s="186"/>
      <c r="URI103" s="186"/>
      <c r="URJ103" s="186"/>
      <c r="URK103" s="186"/>
      <c r="URL103" s="186"/>
      <c r="URM103" s="186"/>
      <c r="URN103" s="186"/>
      <c r="URO103" s="186"/>
      <c r="URP103" s="186"/>
      <c r="URQ103" s="186"/>
      <c r="URR103" s="186"/>
      <c r="URS103" s="186"/>
      <c r="URT103" s="186"/>
      <c r="URU103" s="186"/>
      <c r="URV103" s="186"/>
      <c r="URW103" s="186"/>
      <c r="URX103" s="186"/>
      <c r="URY103" s="186"/>
      <c r="URZ103" s="186"/>
      <c r="USA103" s="186"/>
      <c r="USB103" s="186"/>
      <c r="USC103" s="186"/>
      <c r="USD103" s="186"/>
      <c r="USE103" s="186"/>
      <c r="USF103" s="186"/>
      <c r="USG103" s="186"/>
      <c r="USH103" s="186"/>
      <c r="USI103" s="186"/>
      <c r="USJ103" s="186"/>
      <c r="USK103" s="186"/>
      <c r="USL103" s="186"/>
      <c r="USM103" s="186"/>
      <c r="USN103" s="186"/>
      <c r="USO103" s="186"/>
      <c r="USP103" s="186"/>
      <c r="USQ103" s="186"/>
      <c r="USR103" s="186"/>
      <c r="USS103" s="186"/>
      <c r="UST103" s="186"/>
      <c r="USU103" s="186"/>
      <c r="USV103" s="186"/>
      <c r="USW103" s="186"/>
      <c r="USX103" s="186"/>
      <c r="USY103" s="186"/>
      <c r="USZ103" s="186"/>
      <c r="UTA103" s="186"/>
      <c r="UTB103" s="186"/>
      <c r="UTC103" s="186"/>
      <c r="UTD103" s="186"/>
      <c r="UTE103" s="186"/>
      <c r="UTF103" s="186"/>
      <c r="UTG103" s="186"/>
      <c r="UTH103" s="186"/>
      <c r="UTI103" s="186"/>
      <c r="UTJ103" s="186"/>
      <c r="UTK103" s="186"/>
      <c r="UTL103" s="186"/>
      <c r="UTM103" s="186"/>
      <c r="UTN103" s="186"/>
      <c r="UTO103" s="186"/>
      <c r="UTP103" s="186"/>
      <c r="UTQ103" s="186"/>
      <c r="UTR103" s="186"/>
      <c r="UTS103" s="186"/>
      <c r="UTT103" s="186"/>
      <c r="UTU103" s="186"/>
      <c r="UTV103" s="186"/>
      <c r="UTW103" s="186"/>
      <c r="UTX103" s="186"/>
      <c r="UTY103" s="186"/>
      <c r="UTZ103" s="186"/>
      <c r="UUA103" s="186"/>
      <c r="UUB103" s="186"/>
      <c r="UUC103" s="186"/>
      <c r="UUD103" s="186"/>
      <c r="UUE103" s="186"/>
      <c r="UUF103" s="186"/>
      <c r="UUG103" s="186"/>
      <c r="UUH103" s="186"/>
      <c r="UUI103" s="186"/>
      <c r="UUJ103" s="186"/>
      <c r="UUK103" s="186"/>
      <c r="UUL103" s="186"/>
      <c r="UUM103" s="186"/>
      <c r="UUN103" s="186"/>
      <c r="UUO103" s="186"/>
      <c r="UUP103" s="186"/>
      <c r="UUQ103" s="186"/>
      <c r="UUR103" s="186"/>
      <c r="UUS103" s="186"/>
      <c r="UUT103" s="186"/>
      <c r="UUU103" s="186"/>
      <c r="UUV103" s="186"/>
      <c r="UUW103" s="186"/>
      <c r="UUX103" s="186"/>
      <c r="UUY103" s="186"/>
      <c r="UUZ103" s="186"/>
      <c r="UVA103" s="186"/>
      <c r="UVB103" s="186"/>
      <c r="UVC103" s="186"/>
      <c r="UVD103" s="186"/>
      <c r="UVE103" s="186"/>
      <c r="UVF103" s="186"/>
      <c r="UVG103" s="186"/>
      <c r="UVH103" s="186"/>
      <c r="UVI103" s="186"/>
      <c r="UVJ103" s="186"/>
      <c r="UVK103" s="186"/>
      <c r="UVL103" s="186"/>
      <c r="UVM103" s="186"/>
      <c r="UVN103" s="186"/>
      <c r="UVO103" s="186"/>
      <c r="UVP103" s="186"/>
      <c r="UVQ103" s="186"/>
      <c r="UVR103" s="186"/>
      <c r="UVS103" s="186"/>
      <c r="UVT103" s="186"/>
      <c r="UVU103" s="186"/>
      <c r="UVV103" s="186"/>
      <c r="UVW103" s="186"/>
      <c r="UVX103" s="186"/>
      <c r="UVY103" s="186"/>
      <c r="UVZ103" s="186"/>
      <c r="UWA103" s="186"/>
      <c r="UWB103" s="186"/>
      <c r="UWC103" s="186"/>
      <c r="UWD103" s="186"/>
      <c r="UWE103" s="186"/>
      <c r="UWF103" s="186"/>
      <c r="UWG103" s="186"/>
      <c r="UWH103" s="186"/>
      <c r="UWI103" s="186"/>
      <c r="UWJ103" s="186"/>
      <c r="UWK103" s="186"/>
      <c r="UWL103" s="186"/>
      <c r="UWM103" s="186"/>
      <c r="UWN103" s="186"/>
      <c r="UWO103" s="186"/>
      <c r="UWP103" s="186"/>
      <c r="UWQ103" s="186"/>
      <c r="UWR103" s="186"/>
      <c r="UWS103" s="186"/>
      <c r="UWT103" s="186"/>
      <c r="UWU103" s="186"/>
      <c r="UWV103" s="186"/>
      <c r="UWW103" s="186"/>
      <c r="UWX103" s="186"/>
      <c r="UWY103" s="186"/>
      <c r="UWZ103" s="186"/>
      <c r="UXA103" s="186"/>
      <c r="UXB103" s="186"/>
      <c r="UXC103" s="186"/>
      <c r="UXD103" s="186"/>
      <c r="UXE103" s="186"/>
      <c r="UXF103" s="186"/>
      <c r="UXG103" s="186"/>
      <c r="UXH103" s="186"/>
      <c r="UXI103" s="186"/>
      <c r="UXJ103" s="186"/>
      <c r="UXK103" s="186"/>
      <c r="UXL103" s="186"/>
      <c r="UXM103" s="186"/>
      <c r="UXN103" s="186"/>
      <c r="UXO103" s="186"/>
      <c r="UXP103" s="186"/>
      <c r="UXQ103" s="186"/>
      <c r="UXR103" s="186"/>
      <c r="UXS103" s="186"/>
      <c r="UXT103" s="186"/>
      <c r="UXU103" s="186"/>
      <c r="UXV103" s="186"/>
      <c r="UXW103" s="186"/>
      <c r="UXX103" s="186"/>
      <c r="UXY103" s="186"/>
      <c r="UXZ103" s="186"/>
      <c r="UYA103" s="186"/>
      <c r="UYB103" s="186"/>
      <c r="UYC103" s="186"/>
      <c r="UYD103" s="186"/>
      <c r="UYE103" s="186"/>
      <c r="UYF103" s="186"/>
      <c r="UYG103" s="186"/>
      <c r="UYH103" s="186"/>
      <c r="UYI103" s="186"/>
      <c r="UYJ103" s="186"/>
      <c r="UYK103" s="186"/>
      <c r="UYL103" s="186"/>
      <c r="UYM103" s="186"/>
      <c r="UYN103" s="186"/>
      <c r="UYO103" s="186"/>
      <c r="UYP103" s="186"/>
      <c r="UYQ103" s="186"/>
      <c r="UYR103" s="186"/>
      <c r="UYS103" s="186"/>
      <c r="UYT103" s="186"/>
      <c r="UYU103" s="186"/>
      <c r="UYV103" s="186"/>
      <c r="UYW103" s="186"/>
      <c r="UYX103" s="186"/>
      <c r="UYY103" s="186"/>
      <c r="UYZ103" s="186"/>
      <c r="UZA103" s="186"/>
      <c r="UZB103" s="186"/>
      <c r="UZC103" s="186"/>
      <c r="UZD103" s="186"/>
      <c r="UZE103" s="186"/>
      <c r="UZF103" s="186"/>
      <c r="UZG103" s="186"/>
      <c r="UZH103" s="186"/>
      <c r="UZI103" s="186"/>
      <c r="UZJ103" s="186"/>
      <c r="UZK103" s="186"/>
      <c r="UZL103" s="186"/>
      <c r="UZM103" s="186"/>
      <c r="UZN103" s="186"/>
      <c r="UZO103" s="186"/>
      <c r="UZP103" s="186"/>
      <c r="UZQ103" s="186"/>
      <c r="UZR103" s="186"/>
      <c r="UZS103" s="186"/>
      <c r="UZT103" s="186"/>
      <c r="UZU103" s="186"/>
      <c r="UZV103" s="186"/>
      <c r="UZW103" s="186"/>
      <c r="UZX103" s="186"/>
      <c r="UZY103" s="186"/>
      <c r="UZZ103" s="186"/>
      <c r="VAA103" s="186"/>
      <c r="VAB103" s="186"/>
      <c r="VAC103" s="186"/>
      <c r="VAD103" s="186"/>
      <c r="VAE103" s="186"/>
      <c r="VAF103" s="186"/>
      <c r="VAG103" s="186"/>
      <c r="VAH103" s="186"/>
      <c r="VAI103" s="186"/>
      <c r="VAJ103" s="186"/>
      <c r="VAK103" s="186"/>
      <c r="VAL103" s="186"/>
      <c r="VAM103" s="186"/>
      <c r="VAN103" s="186"/>
      <c r="VAO103" s="186"/>
      <c r="VAP103" s="186"/>
      <c r="VAQ103" s="186"/>
      <c r="VAR103" s="186"/>
      <c r="VAS103" s="186"/>
      <c r="VAT103" s="186"/>
      <c r="VAU103" s="186"/>
      <c r="VAV103" s="186"/>
      <c r="VAW103" s="186"/>
      <c r="VAX103" s="186"/>
      <c r="VAY103" s="186"/>
      <c r="VAZ103" s="186"/>
      <c r="VBA103" s="186"/>
      <c r="VBB103" s="186"/>
      <c r="VBC103" s="186"/>
      <c r="VBD103" s="186"/>
      <c r="VBE103" s="186"/>
      <c r="VBF103" s="186"/>
      <c r="VBG103" s="186"/>
      <c r="VBH103" s="186"/>
      <c r="VBI103" s="186"/>
      <c r="VBJ103" s="186"/>
      <c r="VBK103" s="186"/>
      <c r="VBL103" s="186"/>
      <c r="VBM103" s="186"/>
      <c r="VBN103" s="186"/>
      <c r="VBO103" s="186"/>
      <c r="VBP103" s="186"/>
      <c r="VBQ103" s="186"/>
      <c r="VBR103" s="186"/>
      <c r="VBS103" s="186"/>
      <c r="VBT103" s="186"/>
      <c r="VBU103" s="186"/>
      <c r="VBV103" s="186"/>
      <c r="VBW103" s="186"/>
      <c r="VBX103" s="186"/>
      <c r="VBY103" s="186"/>
      <c r="VBZ103" s="186"/>
      <c r="VCA103" s="186"/>
      <c r="VCB103" s="186"/>
      <c r="VCC103" s="186"/>
      <c r="VCD103" s="186"/>
      <c r="VCE103" s="186"/>
      <c r="VCF103" s="186"/>
      <c r="VCG103" s="186"/>
      <c r="VCH103" s="186"/>
      <c r="VCI103" s="186"/>
      <c r="VCJ103" s="186"/>
      <c r="VCK103" s="186"/>
      <c r="VCL103" s="186"/>
      <c r="VCM103" s="186"/>
      <c r="VCN103" s="186"/>
      <c r="VCO103" s="186"/>
      <c r="VCP103" s="186"/>
      <c r="VCQ103" s="186"/>
      <c r="VCR103" s="186"/>
      <c r="VCS103" s="186"/>
      <c r="VCT103" s="186"/>
      <c r="VCU103" s="186"/>
      <c r="VCV103" s="186"/>
      <c r="VCW103" s="186"/>
      <c r="VCX103" s="186"/>
      <c r="VCY103" s="186"/>
      <c r="VCZ103" s="186"/>
      <c r="VDA103" s="186"/>
      <c r="VDB103" s="186"/>
      <c r="VDC103" s="186"/>
      <c r="VDD103" s="186"/>
      <c r="VDE103" s="186"/>
      <c r="VDF103" s="186"/>
      <c r="VDG103" s="186"/>
      <c r="VDH103" s="186"/>
      <c r="VDI103" s="186"/>
      <c r="VDJ103" s="186"/>
      <c r="VDK103" s="186"/>
      <c r="VDL103" s="186"/>
      <c r="VDM103" s="186"/>
      <c r="VDN103" s="186"/>
      <c r="VDO103" s="186"/>
      <c r="VDP103" s="186"/>
      <c r="VDQ103" s="186"/>
      <c r="VDR103" s="186"/>
      <c r="VDS103" s="186"/>
      <c r="VDT103" s="186"/>
      <c r="VDU103" s="186"/>
      <c r="VDV103" s="186"/>
      <c r="VDW103" s="186"/>
      <c r="VDX103" s="186"/>
      <c r="VDY103" s="186"/>
      <c r="VDZ103" s="186"/>
      <c r="VEA103" s="186"/>
      <c r="VEB103" s="186"/>
      <c r="VEC103" s="186"/>
      <c r="VED103" s="186"/>
      <c r="VEE103" s="186"/>
      <c r="VEF103" s="186"/>
      <c r="VEG103" s="186"/>
      <c r="VEH103" s="186"/>
      <c r="VEI103" s="186"/>
      <c r="VEJ103" s="186"/>
      <c r="VEK103" s="186"/>
      <c r="VEL103" s="186"/>
      <c r="VEM103" s="186"/>
      <c r="VEN103" s="186"/>
      <c r="VEO103" s="186"/>
      <c r="VEP103" s="186"/>
      <c r="VEQ103" s="186"/>
      <c r="VER103" s="186"/>
      <c r="VES103" s="186"/>
      <c r="VET103" s="186"/>
      <c r="VEU103" s="186"/>
      <c r="VEV103" s="186"/>
      <c r="VEW103" s="186"/>
      <c r="VEX103" s="186"/>
      <c r="VEY103" s="186"/>
      <c r="VEZ103" s="186"/>
      <c r="VFA103" s="186"/>
      <c r="VFB103" s="186"/>
      <c r="VFC103" s="186"/>
      <c r="VFD103" s="186"/>
      <c r="VFE103" s="186"/>
      <c r="VFF103" s="186"/>
      <c r="VFG103" s="186"/>
      <c r="VFH103" s="186"/>
      <c r="VFI103" s="186"/>
      <c r="VFJ103" s="186"/>
      <c r="VFK103" s="186"/>
      <c r="VFL103" s="186"/>
      <c r="VFM103" s="186"/>
      <c r="VFN103" s="186"/>
      <c r="VFO103" s="186"/>
      <c r="VFP103" s="186"/>
      <c r="VFQ103" s="186"/>
      <c r="VFR103" s="186"/>
      <c r="VFS103" s="186"/>
      <c r="VFT103" s="186"/>
      <c r="VFU103" s="186"/>
      <c r="VFV103" s="186"/>
      <c r="VFW103" s="186"/>
      <c r="VFX103" s="186"/>
      <c r="VFY103" s="186"/>
      <c r="VFZ103" s="186"/>
      <c r="VGA103" s="186"/>
      <c r="VGB103" s="186"/>
      <c r="VGC103" s="186"/>
      <c r="VGD103" s="186"/>
      <c r="VGE103" s="186"/>
      <c r="VGF103" s="186"/>
      <c r="VGG103" s="186"/>
      <c r="VGH103" s="186"/>
      <c r="VGI103" s="186"/>
      <c r="VGJ103" s="186"/>
      <c r="VGK103" s="186"/>
      <c r="VGL103" s="186"/>
      <c r="VGM103" s="186"/>
      <c r="VGN103" s="186"/>
      <c r="VGO103" s="186"/>
      <c r="VGP103" s="186"/>
      <c r="VGQ103" s="186"/>
      <c r="VGR103" s="186"/>
      <c r="VGS103" s="186"/>
      <c r="VGT103" s="186"/>
      <c r="VGU103" s="186"/>
      <c r="VGV103" s="186"/>
      <c r="VGW103" s="186"/>
      <c r="VGX103" s="186"/>
      <c r="VGY103" s="186"/>
      <c r="VGZ103" s="186"/>
      <c r="VHA103" s="186"/>
      <c r="VHB103" s="186"/>
      <c r="VHC103" s="186"/>
      <c r="VHD103" s="186"/>
      <c r="VHE103" s="186"/>
      <c r="VHF103" s="186"/>
      <c r="VHG103" s="186"/>
      <c r="VHH103" s="186"/>
      <c r="VHI103" s="186"/>
      <c r="VHJ103" s="186"/>
      <c r="VHK103" s="186"/>
      <c r="VHL103" s="186"/>
      <c r="VHM103" s="186"/>
      <c r="VHN103" s="186"/>
      <c r="VHO103" s="186"/>
      <c r="VHP103" s="186"/>
      <c r="VHQ103" s="186"/>
      <c r="VHR103" s="186"/>
      <c r="VHS103" s="186"/>
      <c r="VHT103" s="186"/>
      <c r="VHU103" s="186"/>
      <c r="VHV103" s="186"/>
      <c r="VHW103" s="186"/>
      <c r="VHX103" s="186"/>
      <c r="VHY103" s="186"/>
      <c r="VHZ103" s="186"/>
      <c r="VIA103" s="186"/>
      <c r="VIB103" s="186"/>
      <c r="VIC103" s="186"/>
      <c r="VID103" s="186"/>
      <c r="VIE103" s="186"/>
      <c r="VIF103" s="186"/>
      <c r="VIG103" s="186"/>
      <c r="VIH103" s="186"/>
      <c r="VII103" s="186"/>
      <c r="VIJ103" s="186"/>
      <c r="VIK103" s="186"/>
      <c r="VIL103" s="186"/>
      <c r="VIM103" s="186"/>
      <c r="VIN103" s="186"/>
      <c r="VIO103" s="186"/>
      <c r="VIP103" s="186"/>
      <c r="VIQ103" s="186"/>
      <c r="VIR103" s="186"/>
      <c r="VIS103" s="186"/>
      <c r="VIT103" s="186"/>
      <c r="VIU103" s="186"/>
      <c r="VIV103" s="186"/>
      <c r="VIW103" s="186"/>
      <c r="VIX103" s="186"/>
      <c r="VIY103" s="186"/>
      <c r="VIZ103" s="186"/>
      <c r="VJA103" s="186"/>
      <c r="VJB103" s="186"/>
      <c r="VJC103" s="186"/>
      <c r="VJD103" s="186"/>
      <c r="VJE103" s="186"/>
      <c r="VJF103" s="186"/>
      <c r="VJG103" s="186"/>
      <c r="VJH103" s="186"/>
      <c r="VJI103" s="186"/>
      <c r="VJJ103" s="186"/>
      <c r="VJK103" s="186"/>
      <c r="VJL103" s="186"/>
      <c r="VJM103" s="186"/>
      <c r="VJN103" s="186"/>
      <c r="VJO103" s="186"/>
      <c r="VJP103" s="186"/>
      <c r="VJQ103" s="186"/>
      <c r="VJR103" s="186"/>
      <c r="VJS103" s="186"/>
      <c r="VJT103" s="186"/>
      <c r="VJU103" s="186"/>
      <c r="VJV103" s="186"/>
      <c r="VJW103" s="186"/>
      <c r="VJX103" s="186"/>
      <c r="VJY103" s="186"/>
      <c r="VJZ103" s="186"/>
      <c r="VKA103" s="186"/>
      <c r="VKB103" s="186"/>
      <c r="VKC103" s="186"/>
      <c r="VKD103" s="186"/>
      <c r="VKE103" s="186"/>
      <c r="VKF103" s="186"/>
      <c r="VKG103" s="186"/>
      <c r="VKH103" s="186"/>
      <c r="VKI103" s="186"/>
      <c r="VKJ103" s="186"/>
      <c r="VKK103" s="186"/>
      <c r="VKL103" s="186"/>
      <c r="VKM103" s="186"/>
      <c r="VKN103" s="186"/>
      <c r="VKO103" s="186"/>
      <c r="VKP103" s="186"/>
      <c r="VKQ103" s="186"/>
      <c r="VKR103" s="186"/>
      <c r="VKS103" s="186"/>
      <c r="VKT103" s="186"/>
      <c r="VKU103" s="186"/>
      <c r="VKV103" s="186"/>
      <c r="VKW103" s="186"/>
      <c r="VKX103" s="186"/>
      <c r="VKY103" s="186"/>
      <c r="VKZ103" s="186"/>
      <c r="VLA103" s="186"/>
      <c r="VLB103" s="186"/>
      <c r="VLC103" s="186"/>
      <c r="VLD103" s="186"/>
      <c r="VLE103" s="186"/>
      <c r="VLF103" s="186"/>
      <c r="VLG103" s="186"/>
      <c r="VLH103" s="186"/>
      <c r="VLI103" s="186"/>
      <c r="VLJ103" s="186"/>
      <c r="VLK103" s="186"/>
      <c r="VLL103" s="186"/>
      <c r="VLM103" s="186"/>
      <c r="VLN103" s="186"/>
      <c r="VLO103" s="186"/>
      <c r="VLP103" s="186"/>
      <c r="VLQ103" s="186"/>
      <c r="VLR103" s="186"/>
      <c r="VLS103" s="186"/>
      <c r="VLT103" s="186"/>
      <c r="VLU103" s="186"/>
      <c r="VLV103" s="186"/>
      <c r="VLW103" s="186"/>
      <c r="VLX103" s="186"/>
      <c r="VLY103" s="186"/>
      <c r="VLZ103" s="186"/>
      <c r="VMA103" s="186"/>
      <c r="VMB103" s="186"/>
      <c r="VMC103" s="186"/>
      <c r="VMD103" s="186"/>
      <c r="VME103" s="186"/>
      <c r="VMF103" s="186"/>
      <c r="VMG103" s="186"/>
      <c r="VMH103" s="186"/>
      <c r="VMI103" s="186"/>
      <c r="VMJ103" s="186"/>
      <c r="VMK103" s="186"/>
      <c r="VML103" s="186"/>
      <c r="VMM103" s="186"/>
      <c r="VMN103" s="186"/>
      <c r="VMO103" s="186"/>
      <c r="VMP103" s="186"/>
      <c r="VMQ103" s="186"/>
      <c r="VMR103" s="186"/>
      <c r="VMS103" s="186"/>
      <c r="VMT103" s="186"/>
      <c r="VMU103" s="186"/>
      <c r="VMV103" s="186"/>
      <c r="VMW103" s="186"/>
      <c r="VMX103" s="186"/>
      <c r="VMY103" s="186"/>
      <c r="VMZ103" s="186"/>
      <c r="VNA103" s="186"/>
      <c r="VNB103" s="186"/>
      <c r="VNC103" s="186"/>
      <c r="VND103" s="186"/>
      <c r="VNE103" s="186"/>
      <c r="VNF103" s="186"/>
      <c r="VNG103" s="186"/>
      <c r="VNH103" s="186"/>
      <c r="VNI103" s="186"/>
      <c r="VNJ103" s="186"/>
      <c r="VNK103" s="186"/>
      <c r="VNL103" s="186"/>
      <c r="VNM103" s="186"/>
      <c r="VNN103" s="186"/>
      <c r="VNO103" s="186"/>
      <c r="VNP103" s="186"/>
      <c r="VNQ103" s="186"/>
      <c r="VNR103" s="186"/>
      <c r="VNS103" s="186"/>
      <c r="VNT103" s="186"/>
      <c r="VNU103" s="186"/>
      <c r="VNV103" s="186"/>
      <c r="VNW103" s="186"/>
      <c r="VNX103" s="186"/>
      <c r="VNY103" s="186"/>
      <c r="VNZ103" s="186"/>
      <c r="VOA103" s="186"/>
      <c r="VOB103" s="186"/>
      <c r="VOC103" s="186"/>
      <c r="VOD103" s="186"/>
      <c r="VOE103" s="186"/>
      <c r="VOF103" s="186"/>
      <c r="VOG103" s="186"/>
      <c r="VOH103" s="186"/>
      <c r="VOI103" s="186"/>
      <c r="VOJ103" s="186"/>
      <c r="VOK103" s="186"/>
      <c r="VOL103" s="186"/>
      <c r="VOM103" s="186"/>
      <c r="VON103" s="186"/>
      <c r="VOO103" s="186"/>
      <c r="VOP103" s="186"/>
      <c r="VOQ103" s="186"/>
      <c r="VOR103" s="186"/>
      <c r="VOS103" s="186"/>
      <c r="VOT103" s="186"/>
      <c r="VOU103" s="186"/>
      <c r="VOV103" s="186"/>
      <c r="VOW103" s="186"/>
      <c r="VOX103" s="186"/>
      <c r="VOY103" s="186"/>
      <c r="VOZ103" s="186"/>
      <c r="VPA103" s="186"/>
      <c r="VPB103" s="186"/>
      <c r="VPC103" s="186"/>
      <c r="VPD103" s="186"/>
      <c r="VPE103" s="186"/>
      <c r="VPF103" s="186"/>
      <c r="VPG103" s="186"/>
      <c r="VPH103" s="186"/>
      <c r="VPI103" s="186"/>
      <c r="VPJ103" s="186"/>
      <c r="VPK103" s="186"/>
      <c r="VPL103" s="186"/>
      <c r="VPM103" s="186"/>
      <c r="VPN103" s="186"/>
      <c r="VPO103" s="186"/>
      <c r="VPP103" s="186"/>
      <c r="VPQ103" s="186"/>
      <c r="VPR103" s="186"/>
      <c r="VPS103" s="186"/>
      <c r="VPT103" s="186"/>
      <c r="VPU103" s="186"/>
      <c r="VPV103" s="186"/>
      <c r="VPW103" s="186"/>
      <c r="VPX103" s="186"/>
      <c r="VPY103" s="186"/>
      <c r="VPZ103" s="186"/>
      <c r="VQA103" s="186"/>
      <c r="VQB103" s="186"/>
      <c r="VQC103" s="186"/>
      <c r="VQD103" s="186"/>
      <c r="VQE103" s="186"/>
      <c r="VQF103" s="186"/>
      <c r="VQG103" s="186"/>
      <c r="VQH103" s="186"/>
      <c r="VQI103" s="186"/>
      <c r="VQJ103" s="186"/>
      <c r="VQK103" s="186"/>
      <c r="VQL103" s="186"/>
      <c r="VQM103" s="186"/>
      <c r="VQN103" s="186"/>
      <c r="VQO103" s="186"/>
      <c r="VQP103" s="186"/>
      <c r="VQQ103" s="186"/>
      <c r="VQR103" s="186"/>
      <c r="VQS103" s="186"/>
      <c r="VQT103" s="186"/>
      <c r="VQU103" s="186"/>
      <c r="VQV103" s="186"/>
      <c r="VQW103" s="186"/>
      <c r="VQX103" s="186"/>
      <c r="VQY103" s="186"/>
      <c r="VQZ103" s="186"/>
      <c r="VRA103" s="186"/>
      <c r="VRB103" s="186"/>
      <c r="VRC103" s="186"/>
      <c r="VRD103" s="186"/>
      <c r="VRE103" s="186"/>
      <c r="VRF103" s="186"/>
      <c r="VRG103" s="186"/>
      <c r="VRH103" s="186"/>
      <c r="VRI103" s="186"/>
      <c r="VRJ103" s="186"/>
      <c r="VRK103" s="186"/>
      <c r="VRL103" s="186"/>
      <c r="VRM103" s="186"/>
      <c r="VRN103" s="186"/>
      <c r="VRO103" s="186"/>
      <c r="VRP103" s="186"/>
      <c r="VRQ103" s="186"/>
      <c r="VRR103" s="186"/>
      <c r="VRS103" s="186"/>
      <c r="VRT103" s="186"/>
      <c r="VRU103" s="186"/>
      <c r="VRV103" s="186"/>
      <c r="VRW103" s="186"/>
      <c r="VRX103" s="186"/>
      <c r="VRY103" s="186"/>
      <c r="VRZ103" s="186"/>
      <c r="VSA103" s="186"/>
      <c r="VSB103" s="186"/>
      <c r="VSC103" s="186"/>
      <c r="VSD103" s="186"/>
      <c r="VSE103" s="186"/>
      <c r="VSF103" s="186"/>
      <c r="VSG103" s="186"/>
      <c r="VSH103" s="186"/>
      <c r="VSI103" s="186"/>
      <c r="VSJ103" s="186"/>
      <c r="VSK103" s="186"/>
      <c r="VSL103" s="186"/>
      <c r="VSM103" s="186"/>
      <c r="VSN103" s="186"/>
      <c r="VSO103" s="186"/>
      <c r="VSP103" s="186"/>
      <c r="VSQ103" s="186"/>
      <c r="VSR103" s="186"/>
      <c r="VSS103" s="186"/>
      <c r="VST103" s="186"/>
      <c r="VSU103" s="186"/>
      <c r="VSV103" s="186"/>
      <c r="VSW103" s="186"/>
      <c r="VSX103" s="186"/>
      <c r="VSY103" s="186"/>
      <c r="VSZ103" s="186"/>
      <c r="VTA103" s="186"/>
      <c r="VTB103" s="186"/>
      <c r="VTC103" s="186"/>
      <c r="VTD103" s="186"/>
      <c r="VTE103" s="186"/>
      <c r="VTF103" s="186"/>
      <c r="VTG103" s="186"/>
      <c r="VTH103" s="186"/>
      <c r="VTI103" s="186"/>
      <c r="VTJ103" s="186"/>
      <c r="VTK103" s="186"/>
      <c r="VTL103" s="186"/>
      <c r="VTM103" s="186"/>
      <c r="VTN103" s="186"/>
      <c r="VTO103" s="186"/>
      <c r="VTP103" s="186"/>
      <c r="VTQ103" s="186"/>
      <c r="VTR103" s="186"/>
      <c r="VTS103" s="186"/>
      <c r="VTT103" s="186"/>
      <c r="VTU103" s="186"/>
      <c r="VTV103" s="186"/>
      <c r="VTW103" s="186"/>
      <c r="VTX103" s="186"/>
      <c r="VTY103" s="186"/>
      <c r="VTZ103" s="186"/>
      <c r="VUA103" s="186"/>
      <c r="VUB103" s="186"/>
      <c r="VUC103" s="186"/>
      <c r="VUD103" s="186"/>
      <c r="VUE103" s="186"/>
      <c r="VUF103" s="186"/>
      <c r="VUG103" s="186"/>
      <c r="VUH103" s="186"/>
      <c r="VUI103" s="186"/>
      <c r="VUJ103" s="186"/>
      <c r="VUK103" s="186"/>
      <c r="VUL103" s="186"/>
      <c r="VUM103" s="186"/>
      <c r="VUN103" s="186"/>
      <c r="VUO103" s="186"/>
      <c r="VUP103" s="186"/>
      <c r="VUQ103" s="186"/>
      <c r="VUR103" s="186"/>
      <c r="VUS103" s="186"/>
      <c r="VUT103" s="186"/>
      <c r="VUU103" s="186"/>
      <c r="VUV103" s="186"/>
      <c r="VUW103" s="186"/>
      <c r="VUX103" s="186"/>
      <c r="VUY103" s="186"/>
      <c r="VUZ103" s="186"/>
      <c r="VVA103" s="186"/>
      <c r="VVB103" s="186"/>
      <c r="VVC103" s="186"/>
      <c r="VVD103" s="186"/>
      <c r="VVE103" s="186"/>
      <c r="VVF103" s="186"/>
      <c r="VVG103" s="186"/>
      <c r="VVH103" s="186"/>
      <c r="VVI103" s="186"/>
      <c r="VVJ103" s="186"/>
      <c r="VVK103" s="186"/>
      <c r="VVL103" s="186"/>
      <c r="VVM103" s="186"/>
      <c r="VVN103" s="186"/>
      <c r="VVO103" s="186"/>
      <c r="VVP103" s="186"/>
      <c r="VVQ103" s="186"/>
      <c r="VVR103" s="186"/>
      <c r="VVS103" s="186"/>
      <c r="VVT103" s="186"/>
      <c r="VVU103" s="186"/>
      <c r="VVV103" s="186"/>
      <c r="VVW103" s="186"/>
      <c r="VVX103" s="186"/>
      <c r="VVY103" s="186"/>
      <c r="VVZ103" s="186"/>
      <c r="VWA103" s="186"/>
      <c r="VWB103" s="186"/>
      <c r="VWC103" s="186"/>
      <c r="VWD103" s="186"/>
      <c r="VWE103" s="186"/>
      <c r="VWF103" s="186"/>
      <c r="VWG103" s="186"/>
      <c r="VWH103" s="186"/>
      <c r="VWI103" s="186"/>
      <c r="VWJ103" s="186"/>
      <c r="VWK103" s="186"/>
      <c r="VWL103" s="186"/>
      <c r="VWM103" s="186"/>
      <c r="VWN103" s="186"/>
      <c r="VWO103" s="186"/>
      <c r="VWP103" s="186"/>
      <c r="VWQ103" s="186"/>
      <c r="VWR103" s="186"/>
      <c r="VWS103" s="186"/>
      <c r="VWT103" s="186"/>
      <c r="VWU103" s="186"/>
      <c r="VWV103" s="186"/>
      <c r="VWW103" s="186"/>
      <c r="VWX103" s="186"/>
      <c r="VWY103" s="186"/>
      <c r="VWZ103" s="186"/>
      <c r="VXA103" s="186"/>
      <c r="VXB103" s="186"/>
      <c r="VXC103" s="186"/>
      <c r="VXD103" s="186"/>
      <c r="VXE103" s="186"/>
      <c r="VXF103" s="186"/>
      <c r="VXG103" s="186"/>
      <c r="VXH103" s="186"/>
      <c r="VXI103" s="186"/>
      <c r="VXJ103" s="186"/>
      <c r="VXK103" s="186"/>
      <c r="VXL103" s="186"/>
      <c r="VXM103" s="186"/>
      <c r="VXN103" s="186"/>
      <c r="VXO103" s="186"/>
      <c r="VXP103" s="186"/>
      <c r="VXQ103" s="186"/>
      <c r="VXR103" s="186"/>
      <c r="VXS103" s="186"/>
      <c r="VXT103" s="186"/>
      <c r="VXU103" s="186"/>
      <c r="VXV103" s="186"/>
      <c r="VXW103" s="186"/>
      <c r="VXX103" s="186"/>
      <c r="VXY103" s="186"/>
      <c r="VXZ103" s="186"/>
      <c r="VYA103" s="186"/>
      <c r="VYB103" s="186"/>
      <c r="VYC103" s="186"/>
      <c r="VYD103" s="186"/>
      <c r="VYE103" s="186"/>
      <c r="VYF103" s="186"/>
      <c r="VYG103" s="186"/>
      <c r="VYH103" s="186"/>
      <c r="VYI103" s="186"/>
      <c r="VYJ103" s="186"/>
      <c r="VYK103" s="186"/>
      <c r="VYL103" s="186"/>
      <c r="VYM103" s="186"/>
      <c r="VYN103" s="186"/>
      <c r="VYO103" s="186"/>
      <c r="VYP103" s="186"/>
      <c r="VYQ103" s="186"/>
      <c r="VYR103" s="186"/>
      <c r="VYS103" s="186"/>
      <c r="VYT103" s="186"/>
      <c r="VYU103" s="186"/>
      <c r="VYV103" s="186"/>
      <c r="VYW103" s="186"/>
      <c r="VYX103" s="186"/>
      <c r="VYY103" s="186"/>
      <c r="VYZ103" s="186"/>
      <c r="VZA103" s="186"/>
      <c r="VZB103" s="186"/>
      <c r="VZC103" s="186"/>
      <c r="VZD103" s="186"/>
      <c r="VZE103" s="186"/>
      <c r="VZF103" s="186"/>
      <c r="VZG103" s="186"/>
      <c r="VZH103" s="186"/>
      <c r="VZI103" s="186"/>
      <c r="VZJ103" s="186"/>
      <c r="VZK103" s="186"/>
      <c r="VZL103" s="186"/>
      <c r="VZM103" s="186"/>
      <c r="VZN103" s="186"/>
      <c r="VZO103" s="186"/>
      <c r="VZP103" s="186"/>
      <c r="VZQ103" s="186"/>
      <c r="VZR103" s="186"/>
      <c r="VZS103" s="186"/>
      <c r="VZT103" s="186"/>
      <c r="VZU103" s="186"/>
      <c r="VZV103" s="186"/>
      <c r="VZW103" s="186"/>
      <c r="VZX103" s="186"/>
      <c r="VZY103" s="186"/>
      <c r="VZZ103" s="186"/>
      <c r="WAA103" s="186"/>
      <c r="WAB103" s="186"/>
      <c r="WAC103" s="186"/>
      <c r="WAD103" s="186"/>
      <c r="WAE103" s="186"/>
      <c r="WAF103" s="186"/>
      <c r="WAG103" s="186"/>
      <c r="WAH103" s="186"/>
      <c r="WAI103" s="186"/>
      <c r="WAJ103" s="186"/>
      <c r="WAK103" s="186"/>
      <c r="WAL103" s="186"/>
      <c r="WAM103" s="186"/>
      <c r="WAN103" s="186"/>
      <c r="WAO103" s="186"/>
      <c r="WAP103" s="186"/>
      <c r="WAQ103" s="186"/>
      <c r="WAR103" s="186"/>
      <c r="WAS103" s="186"/>
      <c r="WAT103" s="186"/>
      <c r="WAU103" s="186"/>
      <c r="WAV103" s="186"/>
      <c r="WAW103" s="186"/>
      <c r="WAX103" s="186"/>
      <c r="WAY103" s="186"/>
      <c r="WAZ103" s="186"/>
      <c r="WBA103" s="186"/>
      <c r="WBB103" s="186"/>
      <c r="WBC103" s="186"/>
      <c r="WBD103" s="186"/>
      <c r="WBE103" s="186"/>
      <c r="WBF103" s="186"/>
      <c r="WBG103" s="186"/>
      <c r="WBH103" s="186"/>
      <c r="WBI103" s="186"/>
      <c r="WBJ103" s="186"/>
      <c r="WBK103" s="186"/>
      <c r="WBL103" s="186"/>
      <c r="WBM103" s="186"/>
      <c r="WBN103" s="186"/>
      <c r="WBO103" s="186"/>
      <c r="WBP103" s="186"/>
      <c r="WBQ103" s="186"/>
      <c r="WBR103" s="186"/>
      <c r="WBS103" s="186"/>
      <c r="WBT103" s="186"/>
      <c r="WBU103" s="186"/>
      <c r="WBV103" s="186"/>
      <c r="WBW103" s="186"/>
      <c r="WBX103" s="186"/>
      <c r="WBY103" s="186"/>
      <c r="WBZ103" s="186"/>
      <c r="WCA103" s="186"/>
      <c r="WCB103" s="186"/>
      <c r="WCC103" s="186"/>
      <c r="WCD103" s="186"/>
      <c r="WCE103" s="186"/>
      <c r="WCF103" s="186"/>
      <c r="WCG103" s="186"/>
      <c r="WCH103" s="186"/>
      <c r="WCI103" s="186"/>
      <c r="WCJ103" s="186"/>
      <c r="WCK103" s="186"/>
      <c r="WCL103" s="186"/>
      <c r="WCM103" s="186"/>
      <c r="WCN103" s="186"/>
      <c r="WCO103" s="186"/>
      <c r="WCP103" s="186"/>
      <c r="WCQ103" s="186"/>
      <c r="WCR103" s="186"/>
      <c r="WCS103" s="186"/>
      <c r="WCT103" s="186"/>
      <c r="WCU103" s="186"/>
      <c r="WCV103" s="186"/>
      <c r="WCW103" s="186"/>
      <c r="WCX103" s="186"/>
      <c r="WCY103" s="186"/>
      <c r="WCZ103" s="186"/>
      <c r="WDA103" s="186"/>
      <c r="WDB103" s="186"/>
      <c r="WDC103" s="186"/>
      <c r="WDD103" s="186"/>
      <c r="WDE103" s="186"/>
      <c r="WDF103" s="186"/>
      <c r="WDG103" s="186"/>
      <c r="WDH103" s="186"/>
      <c r="WDI103" s="186"/>
      <c r="WDJ103" s="186"/>
      <c r="WDK103" s="186"/>
      <c r="WDL103" s="186"/>
      <c r="WDM103" s="186"/>
      <c r="WDN103" s="186"/>
      <c r="WDO103" s="186"/>
      <c r="WDP103" s="186"/>
      <c r="WDQ103" s="186"/>
      <c r="WDR103" s="186"/>
      <c r="WDS103" s="186"/>
      <c r="WDT103" s="186"/>
      <c r="WDU103" s="186"/>
      <c r="WDV103" s="186"/>
      <c r="WDW103" s="186"/>
      <c r="WDX103" s="186"/>
      <c r="WDY103" s="186"/>
      <c r="WDZ103" s="186"/>
      <c r="WEA103" s="186"/>
      <c r="WEB103" s="186"/>
      <c r="WEC103" s="186"/>
      <c r="WED103" s="186"/>
      <c r="WEE103" s="186"/>
      <c r="WEF103" s="186"/>
      <c r="WEG103" s="186"/>
      <c r="WEH103" s="186"/>
      <c r="WEI103" s="186"/>
      <c r="WEJ103" s="186"/>
      <c r="WEK103" s="186"/>
      <c r="WEL103" s="186"/>
      <c r="WEM103" s="186"/>
      <c r="WEN103" s="186"/>
      <c r="WEO103" s="186"/>
      <c r="WEP103" s="186"/>
      <c r="WEQ103" s="186"/>
      <c r="WER103" s="186"/>
      <c r="WES103" s="186"/>
      <c r="WET103" s="186"/>
      <c r="WEU103" s="186"/>
      <c r="WEV103" s="186"/>
      <c r="WEW103" s="186"/>
      <c r="WEX103" s="186"/>
      <c r="WEY103" s="186"/>
      <c r="WEZ103" s="186"/>
      <c r="WFA103" s="186"/>
      <c r="WFB103" s="186"/>
      <c r="WFC103" s="186"/>
      <c r="WFD103" s="186"/>
      <c r="WFE103" s="186"/>
      <c r="WFF103" s="186"/>
      <c r="WFG103" s="186"/>
      <c r="WFH103" s="186"/>
      <c r="WFI103" s="186"/>
      <c r="WFJ103" s="186"/>
      <c r="WFK103" s="186"/>
      <c r="WFL103" s="186"/>
      <c r="WFM103" s="186"/>
      <c r="WFN103" s="186"/>
      <c r="WFO103" s="186"/>
      <c r="WFP103" s="186"/>
      <c r="WFQ103" s="186"/>
      <c r="WFR103" s="186"/>
      <c r="WFS103" s="186"/>
      <c r="WFT103" s="186"/>
      <c r="WFU103" s="186"/>
      <c r="WFV103" s="186"/>
      <c r="WFW103" s="186"/>
      <c r="WFX103" s="186"/>
      <c r="WFY103" s="186"/>
      <c r="WFZ103" s="186"/>
      <c r="WGA103" s="186"/>
      <c r="WGB103" s="186"/>
      <c r="WGC103" s="186"/>
      <c r="WGD103" s="186"/>
      <c r="WGE103" s="186"/>
      <c r="WGF103" s="186"/>
      <c r="WGG103" s="186"/>
      <c r="WGH103" s="186"/>
      <c r="WGI103" s="186"/>
      <c r="WGJ103" s="186"/>
      <c r="WGK103" s="186"/>
      <c r="WGL103" s="186"/>
      <c r="WGM103" s="186"/>
      <c r="WGN103" s="186"/>
      <c r="WGO103" s="186"/>
      <c r="WGP103" s="186"/>
      <c r="WGQ103" s="186"/>
      <c r="WGR103" s="186"/>
      <c r="WGS103" s="186"/>
      <c r="WGT103" s="186"/>
      <c r="WGU103" s="186"/>
      <c r="WGV103" s="186"/>
      <c r="WGW103" s="186"/>
      <c r="WGX103" s="186"/>
      <c r="WGY103" s="186"/>
      <c r="WGZ103" s="186"/>
      <c r="WHA103" s="186"/>
      <c r="WHB103" s="186"/>
      <c r="WHC103" s="186"/>
      <c r="WHD103" s="186"/>
      <c r="WHE103" s="186"/>
      <c r="WHF103" s="186"/>
      <c r="WHG103" s="186"/>
      <c r="WHH103" s="186"/>
      <c r="WHI103" s="186"/>
      <c r="WHJ103" s="186"/>
      <c r="WHK103" s="186"/>
      <c r="WHL103" s="186"/>
      <c r="WHM103" s="186"/>
      <c r="WHN103" s="186"/>
      <c r="WHO103" s="186"/>
      <c r="WHP103" s="186"/>
      <c r="WHQ103" s="186"/>
      <c r="WHR103" s="186"/>
      <c r="WHS103" s="186"/>
      <c r="WHT103" s="186"/>
      <c r="WHU103" s="186"/>
      <c r="WHV103" s="186"/>
      <c r="WHW103" s="186"/>
      <c r="WHX103" s="186"/>
      <c r="WHY103" s="186"/>
      <c r="WHZ103" s="186"/>
      <c r="WIA103" s="186"/>
      <c r="WIB103" s="186"/>
      <c r="WIC103" s="186"/>
      <c r="WID103" s="186"/>
      <c r="WIE103" s="186"/>
      <c r="WIF103" s="186"/>
      <c r="WIG103" s="186"/>
      <c r="WIH103" s="186"/>
      <c r="WII103" s="186"/>
      <c r="WIJ103" s="186"/>
      <c r="WIK103" s="186"/>
      <c r="WIL103" s="186"/>
      <c r="WIM103" s="186"/>
      <c r="WIN103" s="186"/>
      <c r="WIO103" s="186"/>
      <c r="WIP103" s="186"/>
      <c r="WIQ103" s="186"/>
      <c r="WIR103" s="186"/>
      <c r="WIS103" s="186"/>
      <c r="WIT103" s="186"/>
      <c r="WIU103" s="186"/>
      <c r="WIV103" s="186"/>
      <c r="WIW103" s="186"/>
      <c r="WIX103" s="186"/>
      <c r="WIY103" s="186"/>
      <c r="WIZ103" s="186"/>
      <c r="WJA103" s="186"/>
      <c r="WJB103" s="186"/>
      <c r="WJC103" s="186"/>
      <c r="WJD103" s="186"/>
      <c r="WJE103" s="186"/>
      <c r="WJF103" s="186"/>
      <c r="WJG103" s="186"/>
      <c r="WJH103" s="186"/>
      <c r="WJI103" s="186"/>
      <c r="WJJ103" s="186"/>
      <c r="WJK103" s="186"/>
      <c r="WJL103" s="186"/>
      <c r="WJM103" s="186"/>
      <c r="WJN103" s="186"/>
      <c r="WJO103" s="186"/>
      <c r="WJP103" s="186"/>
      <c r="WJQ103" s="186"/>
      <c r="WJR103" s="186"/>
      <c r="WJS103" s="186"/>
      <c r="WJT103" s="186"/>
      <c r="WJU103" s="186"/>
      <c r="WJV103" s="186"/>
      <c r="WJW103" s="186"/>
      <c r="WJX103" s="186"/>
      <c r="WJY103" s="186"/>
      <c r="WJZ103" s="186"/>
      <c r="WKA103" s="186"/>
      <c r="WKB103" s="186"/>
      <c r="WKC103" s="186"/>
      <c r="WKD103" s="186"/>
      <c r="WKE103" s="186"/>
      <c r="WKF103" s="186"/>
      <c r="WKG103" s="186"/>
      <c r="WKH103" s="186"/>
      <c r="WKI103" s="186"/>
      <c r="WKJ103" s="186"/>
      <c r="WKK103" s="186"/>
      <c r="WKL103" s="186"/>
      <c r="WKM103" s="186"/>
      <c r="WKN103" s="186"/>
      <c r="WKO103" s="186"/>
      <c r="WKP103" s="186"/>
      <c r="WKQ103" s="186"/>
      <c r="WKR103" s="186"/>
      <c r="WKS103" s="186"/>
      <c r="WKT103" s="186"/>
      <c r="WKU103" s="186"/>
      <c r="WKV103" s="186"/>
      <c r="WKW103" s="186"/>
      <c r="WKX103" s="186"/>
      <c r="WKY103" s="186"/>
      <c r="WKZ103" s="186"/>
      <c r="WLA103" s="186"/>
      <c r="WLB103" s="186"/>
      <c r="WLC103" s="186"/>
      <c r="WLD103" s="186"/>
      <c r="WLE103" s="186"/>
      <c r="WLF103" s="186"/>
      <c r="WLG103" s="186"/>
      <c r="WLH103" s="186"/>
      <c r="WLI103" s="186"/>
      <c r="WLJ103" s="186"/>
      <c r="WLK103" s="186"/>
      <c r="WLL103" s="186"/>
      <c r="WLM103" s="186"/>
      <c r="WLN103" s="186"/>
      <c r="WLO103" s="186"/>
      <c r="WLP103" s="186"/>
      <c r="WLQ103" s="186"/>
      <c r="WLR103" s="186"/>
      <c r="WLS103" s="186"/>
      <c r="WLT103" s="186"/>
      <c r="WLU103" s="186"/>
      <c r="WLV103" s="186"/>
      <c r="WLW103" s="186"/>
      <c r="WLX103" s="186"/>
      <c r="WLY103" s="186"/>
      <c r="WLZ103" s="186"/>
      <c r="WMA103" s="186"/>
      <c r="WMB103" s="186"/>
      <c r="WMC103" s="186"/>
      <c r="WMD103" s="186"/>
      <c r="WME103" s="186"/>
      <c r="WMF103" s="186"/>
      <c r="WMG103" s="186"/>
      <c r="WMH103" s="186"/>
      <c r="WMI103" s="186"/>
      <c r="WMJ103" s="186"/>
      <c r="WMK103" s="186"/>
      <c r="WML103" s="186"/>
      <c r="WMM103" s="186"/>
      <c r="WMN103" s="186"/>
      <c r="WMO103" s="186"/>
      <c r="WMP103" s="186"/>
      <c r="WMQ103" s="186"/>
      <c r="WMR103" s="186"/>
      <c r="WMS103" s="186"/>
      <c r="WMT103" s="186"/>
      <c r="WMU103" s="186"/>
      <c r="WMV103" s="186"/>
      <c r="WMW103" s="186"/>
      <c r="WMX103" s="186"/>
      <c r="WMY103" s="186"/>
      <c r="WMZ103" s="186"/>
      <c r="WNA103" s="186"/>
      <c r="WNB103" s="186"/>
      <c r="WNC103" s="186"/>
      <c r="WND103" s="186"/>
      <c r="WNE103" s="186"/>
      <c r="WNF103" s="186"/>
      <c r="WNG103" s="186"/>
      <c r="WNH103" s="186"/>
      <c r="WNI103" s="186"/>
      <c r="WNJ103" s="186"/>
      <c r="WNK103" s="186"/>
      <c r="WNL103" s="186"/>
      <c r="WNM103" s="186"/>
      <c r="WNN103" s="186"/>
      <c r="WNO103" s="186"/>
      <c r="WNP103" s="186"/>
      <c r="WNQ103" s="186"/>
      <c r="WNR103" s="186"/>
      <c r="WNS103" s="186"/>
      <c r="WNT103" s="186"/>
      <c r="WNU103" s="186"/>
      <c r="WNV103" s="186"/>
      <c r="WNW103" s="186"/>
      <c r="WNX103" s="186"/>
      <c r="WNY103" s="186"/>
      <c r="WNZ103" s="186"/>
      <c r="WOA103" s="186"/>
      <c r="WOB103" s="186"/>
      <c r="WOC103" s="186"/>
      <c r="WOD103" s="186"/>
      <c r="WOE103" s="186"/>
      <c r="WOF103" s="186"/>
      <c r="WOG103" s="186"/>
      <c r="WOH103" s="186"/>
      <c r="WOI103" s="186"/>
      <c r="WOJ103" s="186"/>
      <c r="WOK103" s="186"/>
      <c r="WOL103" s="186"/>
      <c r="WOM103" s="186"/>
      <c r="WON103" s="186"/>
      <c r="WOO103" s="186"/>
      <c r="WOP103" s="186"/>
      <c r="WOQ103" s="186"/>
      <c r="WOR103" s="186"/>
      <c r="WOS103" s="186"/>
      <c r="WOT103" s="186"/>
      <c r="WOU103" s="186"/>
      <c r="WOV103" s="186"/>
      <c r="WOW103" s="186"/>
      <c r="WOX103" s="186"/>
      <c r="WOY103" s="186"/>
      <c r="WOZ103" s="186"/>
      <c r="WPA103" s="186"/>
      <c r="WPB103" s="186"/>
      <c r="WPC103" s="186"/>
      <c r="WPD103" s="186"/>
      <c r="WPE103" s="186"/>
      <c r="WPF103" s="186"/>
      <c r="WPG103" s="186"/>
      <c r="WPH103" s="186"/>
      <c r="WPI103" s="186"/>
      <c r="WPJ103" s="186"/>
      <c r="WPK103" s="186"/>
      <c r="WPL103" s="186"/>
      <c r="WPM103" s="186"/>
      <c r="WPN103" s="186"/>
      <c r="WPO103" s="186"/>
      <c r="WPP103" s="186"/>
      <c r="WPQ103" s="186"/>
      <c r="WPR103" s="186"/>
      <c r="WPS103" s="186"/>
      <c r="WPT103" s="186"/>
      <c r="WPU103" s="186"/>
      <c r="WPV103" s="186"/>
      <c r="WPW103" s="186"/>
      <c r="WPX103" s="186"/>
      <c r="WPY103" s="186"/>
      <c r="WPZ103" s="186"/>
      <c r="WQA103" s="186"/>
      <c r="WQB103" s="186"/>
      <c r="WQC103" s="186"/>
      <c r="WQD103" s="186"/>
      <c r="WQE103" s="186"/>
      <c r="WQF103" s="186"/>
      <c r="WQG103" s="186"/>
      <c r="WQH103" s="186"/>
      <c r="WQI103" s="186"/>
      <c r="WQJ103" s="186"/>
      <c r="WQK103" s="186"/>
      <c r="WQL103" s="186"/>
      <c r="WQM103" s="186"/>
      <c r="WQN103" s="186"/>
      <c r="WQO103" s="186"/>
      <c r="WQP103" s="186"/>
      <c r="WQQ103" s="186"/>
      <c r="WQR103" s="186"/>
      <c r="WQS103" s="186"/>
      <c r="WQT103" s="186"/>
      <c r="WQU103" s="186"/>
      <c r="WQV103" s="186"/>
      <c r="WQW103" s="186"/>
      <c r="WQX103" s="186"/>
      <c r="WQY103" s="186"/>
      <c r="WQZ103" s="186"/>
      <c r="WRA103" s="186"/>
      <c r="WRB103" s="186"/>
      <c r="WRC103" s="186"/>
      <c r="WRD103" s="186"/>
      <c r="WRE103" s="186"/>
      <c r="WRF103" s="186"/>
      <c r="WRG103" s="186"/>
      <c r="WRH103" s="186"/>
      <c r="WRI103" s="186"/>
      <c r="WRJ103" s="186"/>
      <c r="WRK103" s="186"/>
      <c r="WRL103" s="186"/>
      <c r="WRM103" s="186"/>
      <c r="WRN103" s="186"/>
      <c r="WRO103" s="186"/>
      <c r="WRP103" s="186"/>
      <c r="WRQ103" s="186"/>
      <c r="WRR103" s="186"/>
      <c r="WRS103" s="186"/>
      <c r="WRT103" s="186"/>
      <c r="WRU103" s="186"/>
      <c r="WRV103" s="186"/>
      <c r="WRW103" s="186"/>
      <c r="WRX103" s="186"/>
      <c r="WRY103" s="186"/>
      <c r="WRZ103" s="186"/>
      <c r="WSA103" s="186"/>
      <c r="WSB103" s="186"/>
      <c r="WSC103" s="186"/>
      <c r="WSD103" s="186"/>
      <c r="WSE103" s="186"/>
      <c r="WSF103" s="186"/>
      <c r="WSG103" s="186"/>
      <c r="WSH103" s="186"/>
      <c r="WSI103" s="186"/>
      <c r="WSJ103" s="186"/>
      <c r="WSK103" s="186"/>
      <c r="WSL103" s="186"/>
      <c r="WSM103" s="186"/>
      <c r="WSN103" s="186"/>
      <c r="WSO103" s="186"/>
      <c r="WSP103" s="186"/>
      <c r="WSQ103" s="186"/>
      <c r="WSR103" s="186"/>
      <c r="WSS103" s="186"/>
      <c r="WST103" s="186"/>
      <c r="WSU103" s="186"/>
      <c r="WSV103" s="186"/>
      <c r="WSW103" s="186"/>
      <c r="WSX103" s="186"/>
      <c r="WSY103" s="186"/>
      <c r="WSZ103" s="186"/>
      <c r="WTA103" s="186"/>
      <c r="WTB103" s="186"/>
      <c r="WTC103" s="186"/>
      <c r="WTD103" s="186"/>
      <c r="WTE103" s="186"/>
      <c r="WTF103" s="186"/>
      <c r="WTG103" s="186"/>
      <c r="WTH103" s="186"/>
      <c r="WTI103" s="186"/>
      <c r="WTJ103" s="186"/>
      <c r="WTK103" s="186"/>
      <c r="WTL103" s="186"/>
      <c r="WTM103" s="186"/>
      <c r="WTN103" s="186"/>
      <c r="WTO103" s="186"/>
      <c r="WTP103" s="186"/>
      <c r="WTQ103" s="186"/>
      <c r="WTR103" s="186"/>
      <c r="WTS103" s="186"/>
      <c r="WTT103" s="186"/>
      <c r="WTU103" s="186"/>
      <c r="WTV103" s="186"/>
      <c r="WTW103" s="186"/>
      <c r="WTX103" s="186"/>
      <c r="WTY103" s="186"/>
      <c r="WTZ103" s="186"/>
      <c r="WUA103" s="186"/>
      <c r="WUB103" s="186"/>
      <c r="WUC103" s="186"/>
      <c r="WUD103" s="186"/>
      <c r="WUE103" s="186"/>
      <c r="WUF103" s="186"/>
      <c r="WUG103" s="186"/>
      <c r="WUH103" s="186"/>
      <c r="WUI103" s="186"/>
      <c r="WUJ103" s="186"/>
      <c r="WUK103" s="186"/>
      <c r="WUL103" s="186"/>
      <c r="WUM103" s="186"/>
      <c r="WUN103" s="186"/>
    </row>
    <row r="104" spans="1:16108" s="185" customFormat="1">
      <c r="A104" s="87" t="s">
        <v>231</v>
      </c>
      <c r="B104" s="133">
        <v>1478867.2870102101</v>
      </c>
      <c r="C104" s="133">
        <v>5921425.4386220677</v>
      </c>
      <c r="D104" s="133">
        <v>1454120.001289407</v>
      </c>
      <c r="E104" s="133">
        <v>1461002.1406293579</v>
      </c>
      <c r="F104" s="133">
        <v>1516698.8911134759</v>
      </c>
      <c r="G104" s="133">
        <v>1489604.4055898271</v>
      </c>
      <c r="H104" s="190"/>
      <c r="I104" s="191"/>
      <c r="J104" s="191"/>
      <c r="K104" s="191"/>
      <c r="L104" s="191"/>
      <c r="M104" s="191"/>
      <c r="N104" s="193"/>
      <c r="O104" s="193"/>
      <c r="P104" s="193"/>
      <c r="AN104" s="186"/>
      <c r="AO104" s="186"/>
      <c r="AP104" s="186"/>
      <c r="AQ104" s="186"/>
      <c r="AR104" s="186"/>
      <c r="AS104" s="186"/>
      <c r="AT104" s="186"/>
      <c r="AU104" s="186"/>
      <c r="AV104" s="186"/>
      <c r="AW104" s="186"/>
      <c r="AX104" s="186"/>
      <c r="AY104" s="186"/>
      <c r="AZ104" s="186"/>
      <c r="BA104" s="186"/>
      <c r="BB104" s="186"/>
      <c r="BC104" s="186"/>
      <c r="BD104" s="186"/>
      <c r="BE104" s="186"/>
      <c r="BF104" s="186"/>
      <c r="BG104" s="186"/>
      <c r="BH104" s="186"/>
      <c r="BI104" s="186"/>
      <c r="BJ104" s="186"/>
      <c r="BK104" s="186"/>
      <c r="BL104" s="186"/>
      <c r="BM104" s="186"/>
      <c r="BN104" s="186"/>
      <c r="BO104" s="186"/>
      <c r="BP104" s="186"/>
      <c r="BQ104" s="186"/>
      <c r="BR104" s="186"/>
      <c r="BS104" s="186"/>
      <c r="BT104" s="186"/>
      <c r="BU104" s="186"/>
      <c r="BV104" s="186"/>
      <c r="BW104" s="186"/>
      <c r="BX104" s="186"/>
      <c r="BY104" s="186"/>
      <c r="BZ104" s="186"/>
      <c r="CA104" s="186"/>
      <c r="CB104" s="186"/>
      <c r="CC104" s="186"/>
      <c r="CD104" s="186"/>
      <c r="CE104" s="186"/>
      <c r="CF104" s="186"/>
      <c r="CG104" s="186"/>
      <c r="CH104" s="186"/>
      <c r="CI104" s="186"/>
      <c r="CJ104" s="186"/>
      <c r="CK104" s="186"/>
      <c r="CL104" s="186"/>
      <c r="CM104" s="186"/>
      <c r="CN104" s="186"/>
      <c r="CO104" s="186"/>
      <c r="CP104" s="186"/>
      <c r="CQ104" s="186"/>
      <c r="CR104" s="186"/>
      <c r="CS104" s="186"/>
      <c r="CT104" s="186"/>
      <c r="CU104" s="186"/>
      <c r="CV104" s="186"/>
      <c r="CW104" s="186"/>
      <c r="CX104" s="186"/>
      <c r="CY104" s="186"/>
      <c r="CZ104" s="186"/>
      <c r="DA104" s="186"/>
      <c r="DB104" s="186"/>
      <c r="DC104" s="186"/>
      <c r="DD104" s="186"/>
      <c r="DE104" s="186"/>
      <c r="DF104" s="186"/>
      <c r="DG104" s="186"/>
      <c r="DH104" s="186"/>
      <c r="DI104" s="186"/>
      <c r="DJ104" s="186"/>
      <c r="DK104" s="186"/>
      <c r="DL104" s="186"/>
      <c r="DM104" s="186"/>
      <c r="DN104" s="186"/>
      <c r="DO104" s="186"/>
      <c r="DP104" s="186"/>
      <c r="DQ104" s="186"/>
      <c r="DR104" s="186"/>
      <c r="DS104" s="186"/>
      <c r="DT104" s="186"/>
      <c r="DU104" s="186"/>
      <c r="DV104" s="186"/>
      <c r="DW104" s="186"/>
      <c r="DX104" s="186"/>
      <c r="DY104" s="186"/>
      <c r="DZ104" s="186"/>
      <c r="EA104" s="186"/>
      <c r="EB104" s="186"/>
      <c r="EC104" s="186"/>
      <c r="ED104" s="186"/>
      <c r="EE104" s="186"/>
      <c r="EF104" s="186"/>
      <c r="EG104" s="186"/>
      <c r="EH104" s="186"/>
      <c r="EI104" s="186"/>
      <c r="EJ104" s="186"/>
      <c r="EK104" s="186"/>
      <c r="EL104" s="186"/>
      <c r="EM104" s="186"/>
      <c r="EN104" s="186"/>
      <c r="EO104" s="186"/>
      <c r="EP104" s="186"/>
      <c r="EQ104" s="186"/>
      <c r="ER104" s="186"/>
      <c r="ES104" s="186"/>
      <c r="ET104" s="186"/>
      <c r="EU104" s="186"/>
      <c r="EV104" s="186"/>
      <c r="EW104" s="186"/>
      <c r="EX104" s="186"/>
      <c r="EY104" s="186"/>
      <c r="EZ104" s="186"/>
      <c r="FA104" s="186"/>
      <c r="FB104" s="186"/>
      <c r="FC104" s="186"/>
      <c r="FD104" s="186"/>
      <c r="FE104" s="186"/>
      <c r="FF104" s="186"/>
      <c r="FG104" s="186"/>
      <c r="FH104" s="186"/>
      <c r="FI104" s="186"/>
      <c r="FJ104" s="186"/>
      <c r="FK104" s="186"/>
      <c r="FL104" s="186"/>
      <c r="FM104" s="186"/>
      <c r="FN104" s="186"/>
      <c r="FO104" s="186"/>
      <c r="FP104" s="186"/>
      <c r="FQ104" s="186"/>
      <c r="FR104" s="186"/>
      <c r="FS104" s="186"/>
      <c r="FT104" s="186"/>
      <c r="FU104" s="186"/>
      <c r="FV104" s="186"/>
      <c r="FW104" s="186"/>
      <c r="FX104" s="186"/>
      <c r="FY104" s="186"/>
      <c r="FZ104" s="186"/>
      <c r="GA104" s="186"/>
      <c r="GB104" s="186"/>
      <c r="GC104" s="186"/>
      <c r="GD104" s="186"/>
      <c r="GE104" s="186"/>
      <c r="GF104" s="186"/>
      <c r="GG104" s="186"/>
      <c r="GH104" s="186"/>
      <c r="GI104" s="186"/>
      <c r="GJ104" s="186"/>
      <c r="GK104" s="186"/>
      <c r="GL104" s="186"/>
      <c r="GM104" s="186"/>
      <c r="GN104" s="186"/>
      <c r="GO104" s="186"/>
      <c r="GP104" s="186"/>
      <c r="GQ104" s="186"/>
      <c r="GR104" s="186"/>
      <c r="GS104" s="186"/>
      <c r="GT104" s="186"/>
      <c r="GU104" s="186"/>
      <c r="GV104" s="186"/>
      <c r="GW104" s="186"/>
      <c r="GX104" s="186"/>
      <c r="GY104" s="186"/>
      <c r="GZ104" s="186"/>
      <c r="HA104" s="186"/>
      <c r="HB104" s="186"/>
      <c r="HC104" s="186"/>
      <c r="HD104" s="186"/>
      <c r="HE104" s="186"/>
      <c r="HF104" s="186"/>
      <c r="HG104" s="186"/>
      <c r="HH104" s="186"/>
      <c r="HI104" s="186"/>
      <c r="HJ104" s="186"/>
      <c r="HK104" s="186"/>
      <c r="HL104" s="186"/>
      <c r="HM104" s="186"/>
      <c r="HN104" s="186"/>
      <c r="HO104" s="186"/>
      <c r="HP104" s="186"/>
      <c r="HQ104" s="186"/>
      <c r="HR104" s="186"/>
      <c r="HS104" s="186"/>
      <c r="HT104" s="186"/>
      <c r="HU104" s="186"/>
      <c r="HV104" s="186"/>
      <c r="HW104" s="186"/>
      <c r="HX104" s="186"/>
      <c r="HY104" s="186"/>
      <c r="HZ104" s="186"/>
      <c r="IA104" s="186"/>
      <c r="IB104" s="186"/>
      <c r="IC104" s="186"/>
      <c r="ID104" s="186"/>
      <c r="IE104" s="186"/>
      <c r="IF104" s="186"/>
      <c r="IG104" s="186"/>
      <c r="IH104" s="186"/>
      <c r="II104" s="186"/>
      <c r="IJ104" s="186"/>
      <c r="IK104" s="186"/>
      <c r="IL104" s="186"/>
      <c r="IM104" s="186"/>
      <c r="IN104" s="186"/>
      <c r="IO104" s="186"/>
      <c r="IP104" s="186"/>
      <c r="IQ104" s="186"/>
      <c r="IR104" s="186"/>
      <c r="IS104" s="186"/>
      <c r="IT104" s="186"/>
      <c r="IU104" s="186"/>
      <c r="IV104" s="186"/>
      <c r="IW104" s="186"/>
      <c r="IX104" s="186"/>
      <c r="IY104" s="186"/>
      <c r="IZ104" s="186"/>
      <c r="JA104" s="186"/>
      <c r="JB104" s="186"/>
      <c r="JC104" s="186"/>
      <c r="JD104" s="186"/>
      <c r="JE104" s="186"/>
      <c r="JF104" s="186"/>
      <c r="JG104" s="186"/>
      <c r="JH104" s="186"/>
      <c r="JI104" s="186"/>
      <c r="JJ104" s="186"/>
      <c r="JK104" s="186"/>
      <c r="JL104" s="186"/>
      <c r="JM104" s="186"/>
      <c r="JN104" s="186"/>
      <c r="JO104" s="186"/>
      <c r="JP104" s="186"/>
      <c r="JQ104" s="186"/>
      <c r="JR104" s="186"/>
      <c r="JS104" s="186"/>
      <c r="JT104" s="186"/>
      <c r="JU104" s="186"/>
      <c r="JV104" s="186"/>
      <c r="JW104" s="186"/>
      <c r="JX104" s="186"/>
      <c r="JY104" s="186"/>
      <c r="JZ104" s="186"/>
      <c r="KA104" s="186"/>
      <c r="KB104" s="186"/>
      <c r="KC104" s="186"/>
      <c r="KD104" s="186"/>
      <c r="KE104" s="186"/>
      <c r="KF104" s="186"/>
      <c r="KG104" s="186"/>
      <c r="KH104" s="186"/>
      <c r="KI104" s="186"/>
      <c r="KJ104" s="186"/>
      <c r="KK104" s="186"/>
      <c r="KL104" s="186"/>
      <c r="KM104" s="186"/>
      <c r="KN104" s="186"/>
      <c r="KO104" s="186"/>
      <c r="KP104" s="186"/>
      <c r="KQ104" s="186"/>
      <c r="KR104" s="186"/>
      <c r="KS104" s="186"/>
      <c r="KT104" s="186"/>
      <c r="KU104" s="186"/>
      <c r="KV104" s="186"/>
      <c r="KW104" s="186"/>
      <c r="KX104" s="186"/>
      <c r="KY104" s="186"/>
      <c r="KZ104" s="186"/>
      <c r="LA104" s="186"/>
      <c r="LB104" s="186"/>
      <c r="LC104" s="186"/>
      <c r="LD104" s="186"/>
      <c r="LE104" s="186"/>
      <c r="LF104" s="186"/>
      <c r="LG104" s="186"/>
      <c r="LH104" s="186"/>
      <c r="LI104" s="186"/>
      <c r="LJ104" s="186"/>
      <c r="LK104" s="186"/>
      <c r="LL104" s="186"/>
      <c r="LM104" s="186"/>
      <c r="LN104" s="186"/>
      <c r="LO104" s="186"/>
      <c r="LP104" s="186"/>
      <c r="LQ104" s="186"/>
      <c r="LR104" s="186"/>
      <c r="LS104" s="186"/>
      <c r="LT104" s="186"/>
      <c r="LU104" s="186"/>
      <c r="LV104" s="186"/>
      <c r="LW104" s="186"/>
      <c r="LX104" s="186"/>
      <c r="LY104" s="186"/>
      <c r="LZ104" s="186"/>
      <c r="MA104" s="186"/>
      <c r="MB104" s="186"/>
      <c r="MC104" s="186"/>
      <c r="MD104" s="186"/>
      <c r="ME104" s="186"/>
      <c r="MF104" s="186"/>
      <c r="MG104" s="186"/>
      <c r="MH104" s="186"/>
      <c r="MI104" s="186"/>
      <c r="MJ104" s="186"/>
      <c r="MK104" s="186"/>
      <c r="ML104" s="186"/>
      <c r="MM104" s="186"/>
      <c r="MN104" s="186"/>
      <c r="MO104" s="186"/>
      <c r="MP104" s="186"/>
      <c r="MQ104" s="186"/>
      <c r="MR104" s="186"/>
      <c r="MS104" s="186"/>
      <c r="MT104" s="186"/>
      <c r="MU104" s="186"/>
      <c r="MV104" s="186"/>
      <c r="MW104" s="186"/>
      <c r="MX104" s="186"/>
      <c r="MY104" s="186"/>
      <c r="MZ104" s="186"/>
      <c r="NA104" s="186"/>
      <c r="NB104" s="186"/>
      <c r="NC104" s="186"/>
      <c r="ND104" s="186"/>
      <c r="NE104" s="186"/>
      <c r="NF104" s="186"/>
      <c r="NG104" s="186"/>
      <c r="NH104" s="186"/>
      <c r="NI104" s="186"/>
      <c r="NJ104" s="186"/>
      <c r="NK104" s="186"/>
      <c r="NL104" s="186"/>
      <c r="NM104" s="186"/>
      <c r="NN104" s="186"/>
      <c r="NO104" s="186"/>
      <c r="NP104" s="186"/>
      <c r="NQ104" s="186"/>
      <c r="NR104" s="186"/>
      <c r="NS104" s="186"/>
      <c r="NT104" s="186"/>
      <c r="NU104" s="186"/>
      <c r="NV104" s="186"/>
      <c r="NW104" s="186"/>
      <c r="NX104" s="186"/>
      <c r="NY104" s="186"/>
      <c r="NZ104" s="186"/>
      <c r="OA104" s="186"/>
      <c r="OB104" s="186"/>
      <c r="OC104" s="186"/>
      <c r="OD104" s="186"/>
      <c r="OE104" s="186"/>
      <c r="OF104" s="186"/>
      <c r="OG104" s="186"/>
      <c r="OH104" s="186"/>
      <c r="OI104" s="186"/>
      <c r="OJ104" s="186"/>
      <c r="OK104" s="186"/>
      <c r="OL104" s="186"/>
      <c r="OM104" s="186"/>
      <c r="ON104" s="186"/>
      <c r="OO104" s="186"/>
      <c r="OP104" s="186"/>
      <c r="OQ104" s="186"/>
      <c r="OR104" s="186"/>
      <c r="OS104" s="186"/>
      <c r="OT104" s="186"/>
      <c r="OU104" s="186"/>
      <c r="OV104" s="186"/>
      <c r="OW104" s="186"/>
      <c r="OX104" s="186"/>
      <c r="OY104" s="186"/>
      <c r="OZ104" s="186"/>
      <c r="PA104" s="186"/>
      <c r="PB104" s="186"/>
      <c r="PC104" s="186"/>
      <c r="PD104" s="186"/>
      <c r="PE104" s="186"/>
      <c r="PF104" s="186"/>
      <c r="PG104" s="186"/>
      <c r="PH104" s="186"/>
      <c r="PI104" s="186"/>
      <c r="PJ104" s="186"/>
      <c r="PK104" s="186"/>
      <c r="PL104" s="186"/>
      <c r="PM104" s="186"/>
      <c r="PN104" s="186"/>
      <c r="PO104" s="186"/>
      <c r="PP104" s="186"/>
      <c r="PQ104" s="186"/>
      <c r="PR104" s="186"/>
      <c r="PS104" s="186"/>
      <c r="PT104" s="186"/>
      <c r="PU104" s="186"/>
      <c r="PV104" s="186"/>
      <c r="PW104" s="186"/>
      <c r="PX104" s="186"/>
      <c r="PY104" s="186"/>
      <c r="PZ104" s="186"/>
      <c r="QA104" s="186"/>
      <c r="QB104" s="186"/>
      <c r="QC104" s="186"/>
      <c r="QD104" s="186"/>
      <c r="QE104" s="186"/>
      <c r="QF104" s="186"/>
      <c r="QG104" s="186"/>
      <c r="QH104" s="186"/>
      <c r="QI104" s="186"/>
      <c r="QJ104" s="186"/>
      <c r="QK104" s="186"/>
      <c r="QL104" s="186"/>
      <c r="QM104" s="186"/>
      <c r="QN104" s="186"/>
      <c r="QO104" s="186"/>
      <c r="QP104" s="186"/>
      <c r="QQ104" s="186"/>
      <c r="QR104" s="186"/>
      <c r="QS104" s="186"/>
      <c r="QT104" s="186"/>
      <c r="QU104" s="186"/>
      <c r="QV104" s="186"/>
      <c r="QW104" s="186"/>
      <c r="QX104" s="186"/>
      <c r="QY104" s="186"/>
      <c r="QZ104" s="186"/>
      <c r="RA104" s="186"/>
      <c r="RB104" s="186"/>
      <c r="RC104" s="186"/>
      <c r="RD104" s="186"/>
      <c r="RE104" s="186"/>
      <c r="RF104" s="186"/>
      <c r="RG104" s="186"/>
      <c r="RH104" s="186"/>
      <c r="RI104" s="186"/>
      <c r="RJ104" s="186"/>
      <c r="RK104" s="186"/>
      <c r="RL104" s="186"/>
      <c r="RM104" s="186"/>
      <c r="RN104" s="186"/>
      <c r="RO104" s="186"/>
      <c r="RP104" s="186"/>
      <c r="RQ104" s="186"/>
      <c r="RR104" s="186"/>
      <c r="RS104" s="186"/>
      <c r="RT104" s="186"/>
      <c r="RU104" s="186"/>
      <c r="RV104" s="186"/>
      <c r="RW104" s="186"/>
      <c r="RX104" s="186"/>
      <c r="RY104" s="186"/>
      <c r="RZ104" s="186"/>
      <c r="SA104" s="186"/>
      <c r="SB104" s="186"/>
      <c r="SC104" s="186"/>
      <c r="SD104" s="186"/>
      <c r="SE104" s="186"/>
      <c r="SF104" s="186"/>
      <c r="SG104" s="186"/>
      <c r="SH104" s="186"/>
      <c r="SI104" s="186"/>
      <c r="SJ104" s="186"/>
      <c r="SK104" s="186"/>
      <c r="SL104" s="186"/>
      <c r="SM104" s="186"/>
      <c r="SN104" s="186"/>
      <c r="SO104" s="186"/>
      <c r="SP104" s="186"/>
      <c r="SQ104" s="186"/>
      <c r="SR104" s="186"/>
      <c r="SS104" s="186"/>
      <c r="ST104" s="186"/>
      <c r="SU104" s="186"/>
      <c r="SV104" s="186"/>
      <c r="SW104" s="186"/>
      <c r="SX104" s="186"/>
      <c r="SY104" s="186"/>
      <c r="SZ104" s="186"/>
      <c r="TA104" s="186"/>
      <c r="TB104" s="186"/>
      <c r="TC104" s="186"/>
      <c r="TD104" s="186"/>
      <c r="TE104" s="186"/>
      <c r="TF104" s="186"/>
      <c r="TG104" s="186"/>
      <c r="TH104" s="186"/>
      <c r="TI104" s="186"/>
      <c r="TJ104" s="186"/>
      <c r="TK104" s="186"/>
      <c r="TL104" s="186"/>
      <c r="TM104" s="186"/>
      <c r="TN104" s="186"/>
      <c r="TO104" s="186"/>
      <c r="TP104" s="186"/>
      <c r="TQ104" s="186"/>
      <c r="TR104" s="186"/>
      <c r="TS104" s="186"/>
      <c r="TT104" s="186"/>
      <c r="TU104" s="186"/>
      <c r="TV104" s="186"/>
      <c r="TW104" s="186"/>
      <c r="TX104" s="186"/>
      <c r="TY104" s="186"/>
      <c r="TZ104" s="186"/>
      <c r="UA104" s="186"/>
      <c r="UB104" s="186"/>
      <c r="UC104" s="186"/>
      <c r="UD104" s="186"/>
      <c r="UE104" s="186"/>
      <c r="UF104" s="186"/>
      <c r="UG104" s="186"/>
      <c r="UH104" s="186"/>
      <c r="UI104" s="186"/>
      <c r="UJ104" s="186"/>
      <c r="UK104" s="186"/>
      <c r="UL104" s="186"/>
      <c r="UM104" s="186"/>
      <c r="UN104" s="186"/>
      <c r="UO104" s="186"/>
      <c r="UP104" s="186"/>
      <c r="UQ104" s="186"/>
      <c r="UR104" s="186"/>
      <c r="US104" s="186"/>
      <c r="UT104" s="186"/>
      <c r="UU104" s="186"/>
      <c r="UV104" s="186"/>
      <c r="UW104" s="186"/>
      <c r="UX104" s="186"/>
      <c r="UY104" s="186"/>
      <c r="UZ104" s="186"/>
      <c r="VA104" s="186"/>
      <c r="VB104" s="186"/>
      <c r="VC104" s="186"/>
      <c r="VD104" s="186"/>
      <c r="VE104" s="186"/>
      <c r="VF104" s="186"/>
      <c r="VG104" s="186"/>
      <c r="VH104" s="186"/>
      <c r="VI104" s="186"/>
      <c r="VJ104" s="186"/>
      <c r="VK104" s="186"/>
      <c r="VL104" s="186"/>
      <c r="VM104" s="186"/>
      <c r="VN104" s="186"/>
      <c r="VO104" s="186"/>
      <c r="VP104" s="186"/>
      <c r="VQ104" s="186"/>
      <c r="VR104" s="186"/>
      <c r="VS104" s="186"/>
      <c r="VT104" s="186"/>
      <c r="VU104" s="186"/>
      <c r="VV104" s="186"/>
      <c r="VW104" s="186"/>
      <c r="VX104" s="186"/>
      <c r="VY104" s="186"/>
      <c r="VZ104" s="186"/>
      <c r="WA104" s="186"/>
      <c r="WB104" s="186"/>
      <c r="WC104" s="186"/>
      <c r="WD104" s="186"/>
      <c r="WE104" s="186"/>
      <c r="WF104" s="186"/>
      <c r="WG104" s="186"/>
      <c r="WH104" s="186"/>
      <c r="WI104" s="186"/>
      <c r="WJ104" s="186"/>
      <c r="WK104" s="186"/>
      <c r="WL104" s="186"/>
      <c r="WM104" s="186"/>
      <c r="WN104" s="186"/>
      <c r="WO104" s="186"/>
      <c r="WP104" s="186"/>
      <c r="WQ104" s="186"/>
      <c r="WR104" s="186"/>
      <c r="WS104" s="186"/>
      <c r="WT104" s="186"/>
      <c r="WU104" s="186"/>
      <c r="WV104" s="186"/>
      <c r="WW104" s="186"/>
      <c r="WX104" s="186"/>
      <c r="WY104" s="186"/>
      <c r="WZ104" s="186"/>
      <c r="XA104" s="186"/>
      <c r="XB104" s="186"/>
      <c r="XC104" s="186"/>
      <c r="XD104" s="186"/>
      <c r="XE104" s="186"/>
      <c r="XF104" s="186"/>
      <c r="XG104" s="186"/>
      <c r="XH104" s="186"/>
      <c r="XI104" s="186"/>
      <c r="XJ104" s="186"/>
      <c r="XK104" s="186"/>
      <c r="XL104" s="186"/>
      <c r="XM104" s="186"/>
      <c r="XN104" s="186"/>
      <c r="XO104" s="186"/>
      <c r="XP104" s="186"/>
      <c r="XQ104" s="186"/>
      <c r="XR104" s="186"/>
      <c r="XS104" s="186"/>
      <c r="XT104" s="186"/>
      <c r="XU104" s="186"/>
      <c r="XV104" s="186"/>
      <c r="XW104" s="186"/>
      <c r="XX104" s="186"/>
      <c r="XY104" s="186"/>
      <c r="XZ104" s="186"/>
      <c r="YA104" s="186"/>
      <c r="YB104" s="186"/>
      <c r="YC104" s="186"/>
      <c r="YD104" s="186"/>
      <c r="YE104" s="186"/>
      <c r="YF104" s="186"/>
      <c r="YG104" s="186"/>
      <c r="YH104" s="186"/>
      <c r="YI104" s="186"/>
      <c r="YJ104" s="186"/>
      <c r="YK104" s="186"/>
      <c r="YL104" s="186"/>
      <c r="YM104" s="186"/>
      <c r="YN104" s="186"/>
      <c r="YO104" s="186"/>
      <c r="YP104" s="186"/>
      <c r="YQ104" s="186"/>
      <c r="YR104" s="186"/>
      <c r="YS104" s="186"/>
      <c r="YT104" s="186"/>
      <c r="YU104" s="186"/>
      <c r="YV104" s="186"/>
      <c r="YW104" s="186"/>
      <c r="YX104" s="186"/>
      <c r="YY104" s="186"/>
      <c r="YZ104" s="186"/>
      <c r="ZA104" s="186"/>
      <c r="ZB104" s="186"/>
      <c r="ZC104" s="186"/>
      <c r="ZD104" s="186"/>
      <c r="ZE104" s="186"/>
      <c r="ZF104" s="186"/>
      <c r="ZG104" s="186"/>
      <c r="ZH104" s="186"/>
      <c r="ZI104" s="186"/>
      <c r="ZJ104" s="186"/>
      <c r="ZK104" s="186"/>
      <c r="ZL104" s="186"/>
      <c r="ZM104" s="186"/>
      <c r="ZN104" s="186"/>
      <c r="ZO104" s="186"/>
      <c r="ZP104" s="186"/>
      <c r="ZQ104" s="186"/>
      <c r="ZR104" s="186"/>
      <c r="ZS104" s="186"/>
      <c r="ZT104" s="186"/>
      <c r="ZU104" s="186"/>
      <c r="ZV104" s="186"/>
      <c r="ZW104" s="186"/>
      <c r="ZX104" s="186"/>
      <c r="ZY104" s="186"/>
      <c r="ZZ104" s="186"/>
      <c r="AAA104" s="186"/>
      <c r="AAB104" s="186"/>
      <c r="AAC104" s="186"/>
      <c r="AAD104" s="186"/>
      <c r="AAE104" s="186"/>
      <c r="AAF104" s="186"/>
      <c r="AAG104" s="186"/>
      <c r="AAH104" s="186"/>
      <c r="AAI104" s="186"/>
      <c r="AAJ104" s="186"/>
      <c r="AAK104" s="186"/>
      <c r="AAL104" s="186"/>
      <c r="AAM104" s="186"/>
      <c r="AAN104" s="186"/>
      <c r="AAO104" s="186"/>
      <c r="AAP104" s="186"/>
      <c r="AAQ104" s="186"/>
      <c r="AAR104" s="186"/>
      <c r="AAS104" s="186"/>
      <c r="AAT104" s="186"/>
      <c r="AAU104" s="186"/>
      <c r="AAV104" s="186"/>
      <c r="AAW104" s="186"/>
      <c r="AAX104" s="186"/>
      <c r="AAY104" s="186"/>
      <c r="AAZ104" s="186"/>
      <c r="ABA104" s="186"/>
      <c r="ABB104" s="186"/>
      <c r="ABC104" s="186"/>
      <c r="ABD104" s="186"/>
      <c r="ABE104" s="186"/>
      <c r="ABF104" s="186"/>
      <c r="ABG104" s="186"/>
      <c r="ABH104" s="186"/>
      <c r="ABI104" s="186"/>
      <c r="ABJ104" s="186"/>
      <c r="ABK104" s="186"/>
      <c r="ABL104" s="186"/>
      <c r="ABM104" s="186"/>
      <c r="ABN104" s="186"/>
      <c r="ABO104" s="186"/>
      <c r="ABP104" s="186"/>
      <c r="ABQ104" s="186"/>
      <c r="ABR104" s="186"/>
      <c r="ABS104" s="186"/>
      <c r="ABT104" s="186"/>
      <c r="ABU104" s="186"/>
      <c r="ABV104" s="186"/>
      <c r="ABW104" s="186"/>
      <c r="ABX104" s="186"/>
      <c r="ABY104" s="186"/>
      <c r="ABZ104" s="186"/>
      <c r="ACA104" s="186"/>
      <c r="ACB104" s="186"/>
      <c r="ACC104" s="186"/>
      <c r="ACD104" s="186"/>
      <c r="ACE104" s="186"/>
      <c r="ACF104" s="186"/>
      <c r="ACG104" s="186"/>
      <c r="ACH104" s="186"/>
      <c r="ACI104" s="186"/>
      <c r="ACJ104" s="186"/>
      <c r="ACK104" s="186"/>
      <c r="ACL104" s="186"/>
      <c r="ACM104" s="186"/>
      <c r="ACN104" s="186"/>
      <c r="ACO104" s="186"/>
      <c r="ACP104" s="186"/>
      <c r="ACQ104" s="186"/>
      <c r="ACR104" s="186"/>
      <c r="ACS104" s="186"/>
      <c r="ACT104" s="186"/>
      <c r="ACU104" s="186"/>
      <c r="ACV104" s="186"/>
      <c r="ACW104" s="186"/>
      <c r="ACX104" s="186"/>
      <c r="ACY104" s="186"/>
      <c r="ACZ104" s="186"/>
      <c r="ADA104" s="186"/>
      <c r="ADB104" s="186"/>
      <c r="ADC104" s="186"/>
      <c r="ADD104" s="186"/>
      <c r="ADE104" s="186"/>
      <c r="ADF104" s="186"/>
      <c r="ADG104" s="186"/>
      <c r="ADH104" s="186"/>
      <c r="ADI104" s="186"/>
      <c r="ADJ104" s="186"/>
      <c r="ADK104" s="186"/>
      <c r="ADL104" s="186"/>
      <c r="ADM104" s="186"/>
      <c r="ADN104" s="186"/>
      <c r="ADO104" s="186"/>
      <c r="ADP104" s="186"/>
      <c r="ADQ104" s="186"/>
      <c r="ADR104" s="186"/>
      <c r="ADS104" s="186"/>
      <c r="ADT104" s="186"/>
      <c r="ADU104" s="186"/>
      <c r="ADV104" s="186"/>
      <c r="ADW104" s="186"/>
      <c r="ADX104" s="186"/>
      <c r="ADY104" s="186"/>
      <c r="ADZ104" s="186"/>
      <c r="AEA104" s="186"/>
      <c r="AEB104" s="186"/>
      <c r="AEC104" s="186"/>
      <c r="AED104" s="186"/>
      <c r="AEE104" s="186"/>
      <c r="AEF104" s="186"/>
      <c r="AEG104" s="186"/>
      <c r="AEH104" s="186"/>
      <c r="AEI104" s="186"/>
      <c r="AEJ104" s="186"/>
      <c r="AEK104" s="186"/>
      <c r="AEL104" s="186"/>
      <c r="AEM104" s="186"/>
      <c r="AEN104" s="186"/>
      <c r="AEO104" s="186"/>
      <c r="AEP104" s="186"/>
      <c r="AEQ104" s="186"/>
      <c r="AER104" s="186"/>
      <c r="AES104" s="186"/>
      <c r="AET104" s="186"/>
      <c r="AEU104" s="186"/>
      <c r="AEV104" s="186"/>
      <c r="AEW104" s="186"/>
      <c r="AEX104" s="186"/>
      <c r="AEY104" s="186"/>
      <c r="AEZ104" s="186"/>
      <c r="AFA104" s="186"/>
      <c r="AFB104" s="186"/>
      <c r="AFC104" s="186"/>
      <c r="AFD104" s="186"/>
      <c r="AFE104" s="186"/>
      <c r="AFF104" s="186"/>
      <c r="AFG104" s="186"/>
      <c r="AFH104" s="186"/>
      <c r="AFI104" s="186"/>
      <c r="AFJ104" s="186"/>
      <c r="AFK104" s="186"/>
      <c r="AFL104" s="186"/>
      <c r="AFM104" s="186"/>
      <c r="AFN104" s="186"/>
      <c r="AFO104" s="186"/>
      <c r="AFP104" s="186"/>
      <c r="AFQ104" s="186"/>
      <c r="AFR104" s="186"/>
      <c r="AFS104" s="186"/>
      <c r="AFT104" s="186"/>
      <c r="AFU104" s="186"/>
      <c r="AFV104" s="186"/>
      <c r="AFW104" s="186"/>
      <c r="AFX104" s="186"/>
      <c r="AFY104" s="186"/>
      <c r="AFZ104" s="186"/>
      <c r="AGA104" s="186"/>
      <c r="AGB104" s="186"/>
      <c r="AGC104" s="186"/>
      <c r="AGD104" s="186"/>
      <c r="AGE104" s="186"/>
      <c r="AGF104" s="186"/>
      <c r="AGG104" s="186"/>
      <c r="AGH104" s="186"/>
      <c r="AGI104" s="186"/>
      <c r="AGJ104" s="186"/>
      <c r="AGK104" s="186"/>
      <c r="AGL104" s="186"/>
      <c r="AGM104" s="186"/>
      <c r="AGN104" s="186"/>
      <c r="AGO104" s="186"/>
      <c r="AGP104" s="186"/>
      <c r="AGQ104" s="186"/>
      <c r="AGR104" s="186"/>
      <c r="AGS104" s="186"/>
      <c r="AGT104" s="186"/>
      <c r="AGU104" s="186"/>
      <c r="AGV104" s="186"/>
      <c r="AGW104" s="186"/>
      <c r="AGX104" s="186"/>
      <c r="AGY104" s="186"/>
      <c r="AGZ104" s="186"/>
      <c r="AHA104" s="186"/>
      <c r="AHB104" s="186"/>
      <c r="AHC104" s="186"/>
      <c r="AHD104" s="186"/>
      <c r="AHE104" s="186"/>
      <c r="AHF104" s="186"/>
      <c r="AHG104" s="186"/>
      <c r="AHH104" s="186"/>
      <c r="AHI104" s="186"/>
      <c r="AHJ104" s="186"/>
      <c r="AHK104" s="186"/>
      <c r="AHL104" s="186"/>
      <c r="AHM104" s="186"/>
      <c r="AHN104" s="186"/>
      <c r="AHO104" s="186"/>
      <c r="AHP104" s="186"/>
      <c r="AHQ104" s="186"/>
      <c r="AHR104" s="186"/>
      <c r="AHS104" s="186"/>
      <c r="AHT104" s="186"/>
      <c r="AHU104" s="186"/>
      <c r="AHV104" s="186"/>
      <c r="AHW104" s="186"/>
      <c r="AHX104" s="186"/>
      <c r="AHY104" s="186"/>
      <c r="AHZ104" s="186"/>
      <c r="AIA104" s="186"/>
      <c r="AIB104" s="186"/>
      <c r="AIC104" s="186"/>
      <c r="AID104" s="186"/>
      <c r="AIE104" s="186"/>
      <c r="AIF104" s="186"/>
      <c r="AIG104" s="186"/>
      <c r="AIH104" s="186"/>
      <c r="AII104" s="186"/>
      <c r="AIJ104" s="186"/>
      <c r="AIK104" s="186"/>
      <c r="AIL104" s="186"/>
      <c r="AIM104" s="186"/>
      <c r="AIN104" s="186"/>
      <c r="AIO104" s="186"/>
      <c r="AIP104" s="186"/>
      <c r="AIQ104" s="186"/>
      <c r="AIR104" s="186"/>
      <c r="AIS104" s="186"/>
      <c r="AIT104" s="186"/>
      <c r="AIU104" s="186"/>
      <c r="AIV104" s="186"/>
      <c r="AIW104" s="186"/>
      <c r="AIX104" s="186"/>
      <c r="AIY104" s="186"/>
      <c r="AIZ104" s="186"/>
      <c r="AJA104" s="186"/>
      <c r="AJB104" s="186"/>
      <c r="AJC104" s="186"/>
      <c r="AJD104" s="186"/>
      <c r="AJE104" s="186"/>
      <c r="AJF104" s="186"/>
      <c r="AJG104" s="186"/>
      <c r="AJH104" s="186"/>
      <c r="AJI104" s="186"/>
      <c r="AJJ104" s="186"/>
      <c r="AJK104" s="186"/>
      <c r="AJL104" s="186"/>
      <c r="AJM104" s="186"/>
      <c r="AJN104" s="186"/>
      <c r="AJO104" s="186"/>
      <c r="AJP104" s="186"/>
      <c r="AJQ104" s="186"/>
      <c r="AJR104" s="186"/>
      <c r="AJS104" s="186"/>
      <c r="AJT104" s="186"/>
      <c r="AJU104" s="186"/>
      <c r="AJV104" s="186"/>
      <c r="AJW104" s="186"/>
      <c r="AJX104" s="186"/>
      <c r="AJY104" s="186"/>
      <c r="AJZ104" s="186"/>
      <c r="AKA104" s="186"/>
      <c r="AKB104" s="186"/>
      <c r="AKC104" s="186"/>
      <c r="AKD104" s="186"/>
      <c r="AKE104" s="186"/>
      <c r="AKF104" s="186"/>
      <c r="AKG104" s="186"/>
      <c r="AKH104" s="186"/>
      <c r="AKI104" s="186"/>
      <c r="AKJ104" s="186"/>
      <c r="AKK104" s="186"/>
      <c r="AKL104" s="186"/>
      <c r="AKM104" s="186"/>
      <c r="AKN104" s="186"/>
      <c r="AKO104" s="186"/>
      <c r="AKP104" s="186"/>
      <c r="AKQ104" s="186"/>
      <c r="AKR104" s="186"/>
      <c r="AKS104" s="186"/>
      <c r="AKT104" s="186"/>
      <c r="AKU104" s="186"/>
      <c r="AKV104" s="186"/>
      <c r="AKW104" s="186"/>
      <c r="AKX104" s="186"/>
      <c r="AKY104" s="186"/>
      <c r="AKZ104" s="186"/>
      <c r="ALA104" s="186"/>
      <c r="ALB104" s="186"/>
      <c r="ALC104" s="186"/>
      <c r="ALD104" s="186"/>
      <c r="ALE104" s="186"/>
      <c r="ALF104" s="186"/>
      <c r="ALG104" s="186"/>
      <c r="ALH104" s="186"/>
      <c r="ALI104" s="186"/>
      <c r="ALJ104" s="186"/>
      <c r="ALK104" s="186"/>
      <c r="ALL104" s="186"/>
      <c r="ALM104" s="186"/>
      <c r="ALN104" s="186"/>
      <c r="ALO104" s="186"/>
      <c r="ALP104" s="186"/>
      <c r="ALQ104" s="186"/>
      <c r="ALR104" s="186"/>
      <c r="ALS104" s="186"/>
      <c r="ALT104" s="186"/>
      <c r="ALU104" s="186"/>
      <c r="ALV104" s="186"/>
      <c r="ALW104" s="186"/>
      <c r="ALX104" s="186"/>
      <c r="ALY104" s="186"/>
      <c r="ALZ104" s="186"/>
      <c r="AMA104" s="186"/>
      <c r="AMB104" s="186"/>
      <c r="AMC104" s="186"/>
      <c r="AMD104" s="186"/>
      <c r="AME104" s="186"/>
      <c r="AMF104" s="186"/>
      <c r="AMG104" s="186"/>
      <c r="AMH104" s="186"/>
      <c r="AMI104" s="186"/>
      <c r="AMJ104" s="186"/>
      <c r="AMK104" s="186"/>
      <c r="AML104" s="186"/>
      <c r="AMM104" s="186"/>
      <c r="AMN104" s="186"/>
      <c r="AMO104" s="186"/>
      <c r="AMP104" s="186"/>
      <c r="AMQ104" s="186"/>
      <c r="AMR104" s="186"/>
      <c r="AMS104" s="186"/>
      <c r="AMT104" s="186"/>
      <c r="AMU104" s="186"/>
      <c r="AMV104" s="186"/>
      <c r="AMW104" s="186"/>
      <c r="AMX104" s="186"/>
      <c r="AMY104" s="186"/>
      <c r="AMZ104" s="186"/>
      <c r="ANA104" s="186"/>
      <c r="ANB104" s="186"/>
      <c r="ANC104" s="186"/>
      <c r="AND104" s="186"/>
      <c r="ANE104" s="186"/>
      <c r="ANF104" s="186"/>
      <c r="ANG104" s="186"/>
      <c r="ANH104" s="186"/>
      <c r="ANI104" s="186"/>
      <c r="ANJ104" s="186"/>
      <c r="ANK104" s="186"/>
      <c r="ANL104" s="186"/>
      <c r="ANM104" s="186"/>
      <c r="ANN104" s="186"/>
      <c r="ANO104" s="186"/>
      <c r="ANP104" s="186"/>
      <c r="ANQ104" s="186"/>
      <c r="ANR104" s="186"/>
      <c r="ANS104" s="186"/>
      <c r="ANT104" s="186"/>
      <c r="ANU104" s="186"/>
      <c r="ANV104" s="186"/>
      <c r="ANW104" s="186"/>
      <c r="ANX104" s="186"/>
      <c r="ANY104" s="186"/>
      <c r="ANZ104" s="186"/>
      <c r="AOA104" s="186"/>
      <c r="AOB104" s="186"/>
      <c r="AOC104" s="186"/>
      <c r="AOD104" s="186"/>
      <c r="AOE104" s="186"/>
      <c r="AOF104" s="186"/>
      <c r="AOG104" s="186"/>
      <c r="AOH104" s="186"/>
      <c r="AOI104" s="186"/>
      <c r="AOJ104" s="186"/>
      <c r="AOK104" s="186"/>
      <c r="AOL104" s="186"/>
      <c r="AOM104" s="186"/>
      <c r="AON104" s="186"/>
      <c r="AOO104" s="186"/>
      <c r="AOP104" s="186"/>
      <c r="AOQ104" s="186"/>
      <c r="AOR104" s="186"/>
      <c r="AOS104" s="186"/>
      <c r="AOT104" s="186"/>
      <c r="AOU104" s="186"/>
      <c r="AOV104" s="186"/>
      <c r="AOW104" s="186"/>
      <c r="AOX104" s="186"/>
      <c r="AOY104" s="186"/>
      <c r="AOZ104" s="186"/>
      <c r="APA104" s="186"/>
      <c r="APB104" s="186"/>
      <c r="APC104" s="186"/>
      <c r="APD104" s="186"/>
      <c r="APE104" s="186"/>
      <c r="APF104" s="186"/>
      <c r="APG104" s="186"/>
      <c r="APH104" s="186"/>
      <c r="API104" s="186"/>
      <c r="APJ104" s="186"/>
      <c r="APK104" s="186"/>
      <c r="APL104" s="186"/>
      <c r="APM104" s="186"/>
      <c r="APN104" s="186"/>
      <c r="APO104" s="186"/>
      <c r="APP104" s="186"/>
      <c r="APQ104" s="186"/>
      <c r="APR104" s="186"/>
      <c r="APS104" s="186"/>
      <c r="APT104" s="186"/>
      <c r="APU104" s="186"/>
      <c r="APV104" s="186"/>
      <c r="APW104" s="186"/>
      <c r="APX104" s="186"/>
      <c r="APY104" s="186"/>
      <c r="APZ104" s="186"/>
      <c r="AQA104" s="186"/>
      <c r="AQB104" s="186"/>
      <c r="AQC104" s="186"/>
      <c r="AQD104" s="186"/>
      <c r="AQE104" s="186"/>
      <c r="AQF104" s="186"/>
      <c r="AQG104" s="186"/>
      <c r="AQH104" s="186"/>
      <c r="AQI104" s="186"/>
      <c r="AQJ104" s="186"/>
      <c r="AQK104" s="186"/>
      <c r="AQL104" s="186"/>
      <c r="AQM104" s="186"/>
      <c r="AQN104" s="186"/>
      <c r="AQO104" s="186"/>
      <c r="AQP104" s="186"/>
      <c r="AQQ104" s="186"/>
      <c r="AQR104" s="186"/>
      <c r="AQS104" s="186"/>
      <c r="AQT104" s="186"/>
      <c r="AQU104" s="186"/>
      <c r="AQV104" s="186"/>
      <c r="AQW104" s="186"/>
      <c r="AQX104" s="186"/>
      <c r="AQY104" s="186"/>
      <c r="AQZ104" s="186"/>
      <c r="ARA104" s="186"/>
      <c r="ARB104" s="186"/>
      <c r="ARC104" s="186"/>
      <c r="ARD104" s="186"/>
      <c r="ARE104" s="186"/>
      <c r="ARF104" s="186"/>
      <c r="ARG104" s="186"/>
      <c r="ARH104" s="186"/>
      <c r="ARI104" s="186"/>
      <c r="ARJ104" s="186"/>
      <c r="ARK104" s="186"/>
      <c r="ARL104" s="186"/>
      <c r="ARM104" s="186"/>
      <c r="ARN104" s="186"/>
      <c r="ARO104" s="186"/>
      <c r="ARP104" s="186"/>
      <c r="ARQ104" s="186"/>
      <c r="ARR104" s="186"/>
      <c r="ARS104" s="186"/>
      <c r="ART104" s="186"/>
      <c r="ARU104" s="186"/>
      <c r="ARV104" s="186"/>
      <c r="ARW104" s="186"/>
      <c r="ARX104" s="186"/>
      <c r="ARY104" s="186"/>
      <c r="ARZ104" s="186"/>
      <c r="ASA104" s="186"/>
      <c r="ASB104" s="186"/>
      <c r="ASC104" s="186"/>
      <c r="ASD104" s="186"/>
      <c r="ASE104" s="186"/>
      <c r="ASF104" s="186"/>
      <c r="ASG104" s="186"/>
      <c r="ASH104" s="186"/>
      <c r="ASI104" s="186"/>
      <c r="ASJ104" s="186"/>
      <c r="ASK104" s="186"/>
      <c r="ASL104" s="186"/>
      <c r="ASM104" s="186"/>
      <c r="ASN104" s="186"/>
      <c r="ASO104" s="186"/>
      <c r="ASP104" s="186"/>
      <c r="ASQ104" s="186"/>
      <c r="ASR104" s="186"/>
      <c r="ASS104" s="186"/>
      <c r="AST104" s="186"/>
      <c r="ASU104" s="186"/>
      <c r="ASV104" s="186"/>
      <c r="ASW104" s="186"/>
      <c r="ASX104" s="186"/>
      <c r="ASY104" s="186"/>
      <c r="ASZ104" s="186"/>
      <c r="ATA104" s="186"/>
      <c r="ATB104" s="186"/>
      <c r="ATC104" s="186"/>
      <c r="ATD104" s="186"/>
      <c r="ATE104" s="186"/>
      <c r="ATF104" s="186"/>
      <c r="ATG104" s="186"/>
      <c r="ATH104" s="186"/>
      <c r="ATI104" s="186"/>
      <c r="ATJ104" s="186"/>
      <c r="ATK104" s="186"/>
      <c r="ATL104" s="186"/>
      <c r="ATM104" s="186"/>
      <c r="ATN104" s="186"/>
      <c r="ATO104" s="186"/>
      <c r="ATP104" s="186"/>
      <c r="ATQ104" s="186"/>
      <c r="ATR104" s="186"/>
      <c r="ATS104" s="186"/>
      <c r="ATT104" s="186"/>
      <c r="ATU104" s="186"/>
      <c r="ATV104" s="186"/>
      <c r="ATW104" s="186"/>
      <c r="ATX104" s="186"/>
      <c r="ATY104" s="186"/>
      <c r="ATZ104" s="186"/>
      <c r="AUA104" s="186"/>
      <c r="AUB104" s="186"/>
      <c r="AUC104" s="186"/>
      <c r="AUD104" s="186"/>
      <c r="AUE104" s="186"/>
      <c r="AUF104" s="186"/>
      <c r="AUG104" s="186"/>
      <c r="AUH104" s="186"/>
      <c r="AUI104" s="186"/>
      <c r="AUJ104" s="186"/>
      <c r="AUK104" s="186"/>
      <c r="AUL104" s="186"/>
      <c r="AUM104" s="186"/>
      <c r="AUN104" s="186"/>
      <c r="AUO104" s="186"/>
      <c r="AUP104" s="186"/>
      <c r="AUQ104" s="186"/>
      <c r="AUR104" s="186"/>
      <c r="AUS104" s="186"/>
      <c r="AUT104" s="186"/>
      <c r="AUU104" s="186"/>
      <c r="AUV104" s="186"/>
      <c r="AUW104" s="186"/>
      <c r="AUX104" s="186"/>
      <c r="AUY104" s="186"/>
      <c r="AUZ104" s="186"/>
      <c r="AVA104" s="186"/>
      <c r="AVB104" s="186"/>
      <c r="AVC104" s="186"/>
      <c r="AVD104" s="186"/>
      <c r="AVE104" s="186"/>
      <c r="AVF104" s="186"/>
      <c r="AVG104" s="186"/>
      <c r="AVH104" s="186"/>
      <c r="AVI104" s="186"/>
      <c r="AVJ104" s="186"/>
      <c r="AVK104" s="186"/>
      <c r="AVL104" s="186"/>
      <c r="AVM104" s="186"/>
      <c r="AVN104" s="186"/>
      <c r="AVO104" s="186"/>
      <c r="AVP104" s="186"/>
      <c r="AVQ104" s="186"/>
      <c r="AVR104" s="186"/>
      <c r="AVS104" s="186"/>
      <c r="AVT104" s="186"/>
      <c r="AVU104" s="186"/>
      <c r="AVV104" s="186"/>
      <c r="AVW104" s="186"/>
      <c r="AVX104" s="186"/>
      <c r="AVY104" s="186"/>
      <c r="AVZ104" s="186"/>
      <c r="AWA104" s="186"/>
      <c r="AWB104" s="186"/>
      <c r="AWC104" s="186"/>
      <c r="AWD104" s="186"/>
      <c r="AWE104" s="186"/>
      <c r="AWF104" s="186"/>
      <c r="AWG104" s="186"/>
      <c r="AWH104" s="186"/>
      <c r="AWI104" s="186"/>
      <c r="AWJ104" s="186"/>
      <c r="AWK104" s="186"/>
      <c r="AWL104" s="186"/>
      <c r="AWM104" s="186"/>
      <c r="AWN104" s="186"/>
      <c r="AWO104" s="186"/>
      <c r="AWP104" s="186"/>
      <c r="AWQ104" s="186"/>
      <c r="AWR104" s="186"/>
      <c r="AWS104" s="186"/>
      <c r="AWT104" s="186"/>
      <c r="AWU104" s="186"/>
      <c r="AWV104" s="186"/>
      <c r="AWW104" s="186"/>
      <c r="AWX104" s="186"/>
      <c r="AWY104" s="186"/>
      <c r="AWZ104" s="186"/>
      <c r="AXA104" s="186"/>
      <c r="AXB104" s="186"/>
      <c r="AXC104" s="186"/>
      <c r="AXD104" s="186"/>
      <c r="AXE104" s="186"/>
      <c r="AXF104" s="186"/>
      <c r="AXG104" s="186"/>
      <c r="AXH104" s="186"/>
      <c r="AXI104" s="186"/>
      <c r="AXJ104" s="186"/>
      <c r="AXK104" s="186"/>
      <c r="AXL104" s="186"/>
      <c r="AXM104" s="186"/>
      <c r="AXN104" s="186"/>
      <c r="AXO104" s="186"/>
      <c r="AXP104" s="186"/>
      <c r="AXQ104" s="186"/>
      <c r="AXR104" s="186"/>
      <c r="AXS104" s="186"/>
      <c r="AXT104" s="186"/>
      <c r="AXU104" s="186"/>
      <c r="AXV104" s="186"/>
      <c r="AXW104" s="186"/>
      <c r="AXX104" s="186"/>
      <c r="AXY104" s="186"/>
      <c r="AXZ104" s="186"/>
      <c r="AYA104" s="186"/>
      <c r="AYB104" s="186"/>
      <c r="AYC104" s="186"/>
      <c r="AYD104" s="186"/>
      <c r="AYE104" s="186"/>
      <c r="AYF104" s="186"/>
      <c r="AYG104" s="186"/>
      <c r="AYH104" s="186"/>
      <c r="AYI104" s="186"/>
      <c r="AYJ104" s="186"/>
      <c r="AYK104" s="186"/>
      <c r="AYL104" s="186"/>
      <c r="AYM104" s="186"/>
      <c r="AYN104" s="186"/>
      <c r="AYO104" s="186"/>
      <c r="AYP104" s="186"/>
      <c r="AYQ104" s="186"/>
      <c r="AYR104" s="186"/>
      <c r="AYS104" s="186"/>
      <c r="AYT104" s="186"/>
      <c r="AYU104" s="186"/>
      <c r="AYV104" s="186"/>
      <c r="AYW104" s="186"/>
      <c r="AYX104" s="186"/>
      <c r="AYY104" s="186"/>
      <c r="AYZ104" s="186"/>
      <c r="AZA104" s="186"/>
      <c r="AZB104" s="186"/>
      <c r="AZC104" s="186"/>
      <c r="AZD104" s="186"/>
      <c r="AZE104" s="186"/>
      <c r="AZF104" s="186"/>
      <c r="AZG104" s="186"/>
      <c r="AZH104" s="186"/>
      <c r="AZI104" s="186"/>
      <c r="AZJ104" s="186"/>
      <c r="AZK104" s="186"/>
      <c r="AZL104" s="186"/>
      <c r="AZM104" s="186"/>
      <c r="AZN104" s="186"/>
      <c r="AZO104" s="186"/>
      <c r="AZP104" s="186"/>
      <c r="AZQ104" s="186"/>
      <c r="AZR104" s="186"/>
      <c r="AZS104" s="186"/>
      <c r="AZT104" s="186"/>
      <c r="AZU104" s="186"/>
      <c r="AZV104" s="186"/>
      <c r="AZW104" s="186"/>
      <c r="AZX104" s="186"/>
      <c r="AZY104" s="186"/>
      <c r="AZZ104" s="186"/>
      <c r="BAA104" s="186"/>
      <c r="BAB104" s="186"/>
      <c r="BAC104" s="186"/>
      <c r="BAD104" s="186"/>
      <c r="BAE104" s="186"/>
      <c r="BAF104" s="186"/>
      <c r="BAG104" s="186"/>
      <c r="BAH104" s="186"/>
      <c r="BAI104" s="186"/>
      <c r="BAJ104" s="186"/>
      <c r="BAK104" s="186"/>
      <c r="BAL104" s="186"/>
      <c r="BAM104" s="186"/>
      <c r="BAN104" s="186"/>
      <c r="BAO104" s="186"/>
      <c r="BAP104" s="186"/>
      <c r="BAQ104" s="186"/>
      <c r="BAR104" s="186"/>
      <c r="BAS104" s="186"/>
      <c r="BAT104" s="186"/>
      <c r="BAU104" s="186"/>
      <c r="BAV104" s="186"/>
      <c r="BAW104" s="186"/>
      <c r="BAX104" s="186"/>
      <c r="BAY104" s="186"/>
      <c r="BAZ104" s="186"/>
      <c r="BBA104" s="186"/>
      <c r="BBB104" s="186"/>
      <c r="BBC104" s="186"/>
      <c r="BBD104" s="186"/>
      <c r="BBE104" s="186"/>
      <c r="BBF104" s="186"/>
      <c r="BBG104" s="186"/>
      <c r="BBH104" s="186"/>
      <c r="BBI104" s="186"/>
      <c r="BBJ104" s="186"/>
      <c r="BBK104" s="186"/>
      <c r="BBL104" s="186"/>
      <c r="BBM104" s="186"/>
      <c r="BBN104" s="186"/>
      <c r="BBO104" s="186"/>
      <c r="BBP104" s="186"/>
      <c r="BBQ104" s="186"/>
      <c r="BBR104" s="186"/>
      <c r="BBS104" s="186"/>
      <c r="BBT104" s="186"/>
      <c r="BBU104" s="186"/>
      <c r="BBV104" s="186"/>
      <c r="BBW104" s="186"/>
      <c r="BBX104" s="186"/>
      <c r="BBY104" s="186"/>
      <c r="BBZ104" s="186"/>
      <c r="BCA104" s="186"/>
      <c r="BCB104" s="186"/>
      <c r="BCC104" s="186"/>
      <c r="BCD104" s="186"/>
      <c r="BCE104" s="186"/>
      <c r="BCF104" s="186"/>
      <c r="BCG104" s="186"/>
      <c r="BCH104" s="186"/>
      <c r="BCI104" s="186"/>
      <c r="BCJ104" s="186"/>
      <c r="BCK104" s="186"/>
      <c r="BCL104" s="186"/>
      <c r="BCM104" s="186"/>
      <c r="BCN104" s="186"/>
      <c r="BCO104" s="186"/>
      <c r="BCP104" s="186"/>
      <c r="BCQ104" s="186"/>
      <c r="BCR104" s="186"/>
      <c r="BCS104" s="186"/>
      <c r="BCT104" s="186"/>
      <c r="BCU104" s="186"/>
      <c r="BCV104" s="186"/>
      <c r="BCW104" s="186"/>
      <c r="BCX104" s="186"/>
      <c r="BCY104" s="186"/>
      <c r="BCZ104" s="186"/>
      <c r="BDA104" s="186"/>
      <c r="BDB104" s="186"/>
      <c r="BDC104" s="186"/>
      <c r="BDD104" s="186"/>
      <c r="BDE104" s="186"/>
      <c r="BDF104" s="186"/>
      <c r="BDG104" s="186"/>
      <c r="BDH104" s="186"/>
      <c r="BDI104" s="186"/>
      <c r="BDJ104" s="186"/>
      <c r="BDK104" s="186"/>
      <c r="BDL104" s="186"/>
      <c r="BDM104" s="186"/>
      <c r="BDN104" s="186"/>
      <c r="BDO104" s="186"/>
      <c r="BDP104" s="186"/>
      <c r="BDQ104" s="186"/>
      <c r="BDR104" s="186"/>
      <c r="BDS104" s="186"/>
      <c r="BDT104" s="186"/>
      <c r="BDU104" s="186"/>
      <c r="BDV104" s="186"/>
      <c r="BDW104" s="186"/>
      <c r="BDX104" s="186"/>
      <c r="BDY104" s="186"/>
      <c r="BDZ104" s="186"/>
      <c r="BEA104" s="186"/>
      <c r="BEB104" s="186"/>
      <c r="BEC104" s="186"/>
      <c r="BED104" s="186"/>
      <c r="BEE104" s="186"/>
      <c r="BEF104" s="186"/>
      <c r="BEG104" s="186"/>
      <c r="BEH104" s="186"/>
      <c r="BEI104" s="186"/>
      <c r="BEJ104" s="186"/>
      <c r="BEK104" s="186"/>
      <c r="BEL104" s="186"/>
      <c r="BEM104" s="186"/>
      <c r="BEN104" s="186"/>
      <c r="BEO104" s="186"/>
      <c r="BEP104" s="186"/>
      <c r="BEQ104" s="186"/>
      <c r="BER104" s="186"/>
      <c r="BES104" s="186"/>
      <c r="BET104" s="186"/>
      <c r="BEU104" s="186"/>
      <c r="BEV104" s="186"/>
      <c r="BEW104" s="186"/>
      <c r="BEX104" s="186"/>
      <c r="BEY104" s="186"/>
      <c r="BEZ104" s="186"/>
      <c r="BFA104" s="186"/>
      <c r="BFB104" s="186"/>
      <c r="BFC104" s="186"/>
      <c r="BFD104" s="186"/>
      <c r="BFE104" s="186"/>
      <c r="BFF104" s="186"/>
      <c r="BFG104" s="186"/>
      <c r="BFH104" s="186"/>
      <c r="BFI104" s="186"/>
      <c r="BFJ104" s="186"/>
      <c r="BFK104" s="186"/>
      <c r="BFL104" s="186"/>
      <c r="BFM104" s="186"/>
      <c r="BFN104" s="186"/>
      <c r="BFO104" s="186"/>
      <c r="BFP104" s="186"/>
      <c r="BFQ104" s="186"/>
      <c r="BFR104" s="186"/>
      <c r="BFS104" s="186"/>
      <c r="BFT104" s="186"/>
      <c r="BFU104" s="186"/>
      <c r="BFV104" s="186"/>
      <c r="BFW104" s="186"/>
      <c r="BFX104" s="186"/>
      <c r="BFY104" s="186"/>
      <c r="BFZ104" s="186"/>
      <c r="BGA104" s="186"/>
      <c r="BGB104" s="186"/>
      <c r="BGC104" s="186"/>
      <c r="BGD104" s="186"/>
      <c r="BGE104" s="186"/>
      <c r="BGF104" s="186"/>
      <c r="BGG104" s="186"/>
      <c r="BGH104" s="186"/>
      <c r="BGI104" s="186"/>
      <c r="BGJ104" s="186"/>
      <c r="BGK104" s="186"/>
      <c r="BGL104" s="186"/>
      <c r="BGM104" s="186"/>
      <c r="BGN104" s="186"/>
      <c r="BGO104" s="186"/>
      <c r="BGP104" s="186"/>
      <c r="BGQ104" s="186"/>
      <c r="BGR104" s="186"/>
      <c r="BGS104" s="186"/>
      <c r="BGT104" s="186"/>
      <c r="BGU104" s="186"/>
      <c r="BGV104" s="186"/>
      <c r="BGW104" s="186"/>
      <c r="BGX104" s="186"/>
      <c r="BGY104" s="186"/>
      <c r="BGZ104" s="186"/>
      <c r="BHA104" s="186"/>
      <c r="BHB104" s="186"/>
      <c r="BHC104" s="186"/>
      <c r="BHD104" s="186"/>
      <c r="BHE104" s="186"/>
      <c r="BHF104" s="186"/>
      <c r="BHG104" s="186"/>
      <c r="BHH104" s="186"/>
      <c r="BHI104" s="186"/>
      <c r="BHJ104" s="186"/>
      <c r="BHK104" s="186"/>
      <c r="BHL104" s="186"/>
      <c r="BHM104" s="186"/>
      <c r="BHN104" s="186"/>
      <c r="BHO104" s="186"/>
      <c r="BHP104" s="186"/>
      <c r="BHQ104" s="186"/>
      <c r="BHR104" s="186"/>
      <c r="BHS104" s="186"/>
      <c r="BHT104" s="186"/>
      <c r="BHU104" s="186"/>
      <c r="BHV104" s="186"/>
      <c r="BHW104" s="186"/>
      <c r="BHX104" s="186"/>
      <c r="BHY104" s="186"/>
      <c r="BHZ104" s="186"/>
      <c r="BIA104" s="186"/>
      <c r="BIB104" s="186"/>
      <c r="BIC104" s="186"/>
      <c r="BID104" s="186"/>
      <c r="BIE104" s="186"/>
      <c r="BIF104" s="186"/>
      <c r="BIG104" s="186"/>
      <c r="BIH104" s="186"/>
      <c r="BII104" s="186"/>
      <c r="BIJ104" s="186"/>
      <c r="BIK104" s="186"/>
      <c r="BIL104" s="186"/>
      <c r="BIM104" s="186"/>
      <c r="BIN104" s="186"/>
      <c r="BIO104" s="186"/>
      <c r="BIP104" s="186"/>
      <c r="BIQ104" s="186"/>
      <c r="BIR104" s="186"/>
      <c r="BIS104" s="186"/>
      <c r="BIT104" s="186"/>
      <c r="BIU104" s="186"/>
      <c r="BIV104" s="186"/>
      <c r="BIW104" s="186"/>
      <c r="BIX104" s="186"/>
      <c r="BIY104" s="186"/>
      <c r="BIZ104" s="186"/>
      <c r="BJA104" s="186"/>
      <c r="BJB104" s="186"/>
      <c r="BJC104" s="186"/>
      <c r="BJD104" s="186"/>
      <c r="BJE104" s="186"/>
      <c r="BJF104" s="186"/>
      <c r="BJG104" s="186"/>
      <c r="BJH104" s="186"/>
      <c r="BJI104" s="186"/>
      <c r="BJJ104" s="186"/>
      <c r="BJK104" s="186"/>
      <c r="BJL104" s="186"/>
      <c r="BJM104" s="186"/>
      <c r="BJN104" s="186"/>
      <c r="BJO104" s="186"/>
      <c r="BJP104" s="186"/>
      <c r="BJQ104" s="186"/>
      <c r="BJR104" s="186"/>
      <c r="BJS104" s="186"/>
      <c r="BJT104" s="186"/>
      <c r="BJU104" s="186"/>
      <c r="BJV104" s="186"/>
      <c r="BJW104" s="186"/>
      <c r="BJX104" s="186"/>
      <c r="BJY104" s="186"/>
      <c r="BJZ104" s="186"/>
      <c r="BKA104" s="186"/>
      <c r="BKB104" s="186"/>
      <c r="BKC104" s="186"/>
      <c r="BKD104" s="186"/>
      <c r="BKE104" s="186"/>
      <c r="BKF104" s="186"/>
      <c r="BKG104" s="186"/>
      <c r="BKH104" s="186"/>
      <c r="BKI104" s="186"/>
      <c r="BKJ104" s="186"/>
      <c r="BKK104" s="186"/>
      <c r="BKL104" s="186"/>
      <c r="BKM104" s="186"/>
      <c r="BKN104" s="186"/>
      <c r="BKO104" s="186"/>
      <c r="BKP104" s="186"/>
      <c r="BKQ104" s="186"/>
      <c r="BKR104" s="186"/>
      <c r="BKS104" s="186"/>
      <c r="BKT104" s="186"/>
      <c r="BKU104" s="186"/>
      <c r="BKV104" s="186"/>
      <c r="BKW104" s="186"/>
      <c r="BKX104" s="186"/>
      <c r="BKY104" s="186"/>
      <c r="BKZ104" s="186"/>
      <c r="BLA104" s="186"/>
      <c r="BLB104" s="186"/>
      <c r="BLC104" s="186"/>
      <c r="BLD104" s="186"/>
      <c r="BLE104" s="186"/>
      <c r="BLF104" s="186"/>
      <c r="BLG104" s="186"/>
      <c r="BLH104" s="186"/>
      <c r="BLI104" s="186"/>
      <c r="BLJ104" s="186"/>
      <c r="BLK104" s="186"/>
      <c r="BLL104" s="186"/>
      <c r="BLM104" s="186"/>
      <c r="BLN104" s="186"/>
      <c r="BLO104" s="186"/>
      <c r="BLP104" s="186"/>
      <c r="BLQ104" s="186"/>
      <c r="BLR104" s="186"/>
      <c r="BLS104" s="186"/>
      <c r="BLT104" s="186"/>
      <c r="BLU104" s="186"/>
      <c r="BLV104" s="186"/>
      <c r="BLW104" s="186"/>
      <c r="BLX104" s="186"/>
      <c r="BLY104" s="186"/>
      <c r="BLZ104" s="186"/>
      <c r="BMA104" s="186"/>
      <c r="BMB104" s="186"/>
      <c r="BMC104" s="186"/>
      <c r="BMD104" s="186"/>
      <c r="BME104" s="186"/>
      <c r="BMF104" s="186"/>
      <c r="BMG104" s="186"/>
      <c r="BMH104" s="186"/>
      <c r="BMI104" s="186"/>
      <c r="BMJ104" s="186"/>
      <c r="BMK104" s="186"/>
      <c r="BML104" s="186"/>
      <c r="BMM104" s="186"/>
      <c r="BMN104" s="186"/>
      <c r="BMO104" s="186"/>
      <c r="BMP104" s="186"/>
      <c r="BMQ104" s="186"/>
      <c r="BMR104" s="186"/>
      <c r="BMS104" s="186"/>
      <c r="BMT104" s="186"/>
      <c r="BMU104" s="186"/>
      <c r="BMV104" s="186"/>
      <c r="BMW104" s="186"/>
      <c r="BMX104" s="186"/>
      <c r="BMY104" s="186"/>
      <c r="BMZ104" s="186"/>
      <c r="BNA104" s="186"/>
      <c r="BNB104" s="186"/>
      <c r="BNC104" s="186"/>
      <c r="BND104" s="186"/>
      <c r="BNE104" s="186"/>
      <c r="BNF104" s="186"/>
      <c r="BNG104" s="186"/>
      <c r="BNH104" s="186"/>
      <c r="BNI104" s="186"/>
      <c r="BNJ104" s="186"/>
      <c r="BNK104" s="186"/>
      <c r="BNL104" s="186"/>
      <c r="BNM104" s="186"/>
      <c r="BNN104" s="186"/>
      <c r="BNO104" s="186"/>
      <c r="BNP104" s="186"/>
      <c r="BNQ104" s="186"/>
      <c r="BNR104" s="186"/>
      <c r="BNS104" s="186"/>
      <c r="BNT104" s="186"/>
      <c r="BNU104" s="186"/>
      <c r="BNV104" s="186"/>
      <c r="BNW104" s="186"/>
      <c r="BNX104" s="186"/>
      <c r="BNY104" s="186"/>
      <c r="BNZ104" s="186"/>
      <c r="BOA104" s="186"/>
      <c r="BOB104" s="186"/>
      <c r="BOC104" s="186"/>
      <c r="BOD104" s="186"/>
      <c r="BOE104" s="186"/>
      <c r="BOF104" s="186"/>
      <c r="BOG104" s="186"/>
      <c r="BOH104" s="186"/>
      <c r="BOI104" s="186"/>
      <c r="BOJ104" s="186"/>
      <c r="BOK104" s="186"/>
      <c r="BOL104" s="186"/>
      <c r="BOM104" s="186"/>
      <c r="BON104" s="186"/>
      <c r="BOO104" s="186"/>
      <c r="BOP104" s="186"/>
      <c r="BOQ104" s="186"/>
      <c r="BOR104" s="186"/>
      <c r="BOS104" s="186"/>
      <c r="BOT104" s="186"/>
      <c r="BOU104" s="186"/>
      <c r="BOV104" s="186"/>
      <c r="BOW104" s="186"/>
      <c r="BOX104" s="186"/>
      <c r="BOY104" s="186"/>
      <c r="BOZ104" s="186"/>
      <c r="BPA104" s="186"/>
      <c r="BPB104" s="186"/>
      <c r="BPC104" s="186"/>
      <c r="BPD104" s="186"/>
      <c r="BPE104" s="186"/>
      <c r="BPF104" s="186"/>
      <c r="BPG104" s="186"/>
      <c r="BPH104" s="186"/>
      <c r="BPI104" s="186"/>
      <c r="BPJ104" s="186"/>
      <c r="BPK104" s="186"/>
      <c r="BPL104" s="186"/>
      <c r="BPM104" s="186"/>
      <c r="BPN104" s="186"/>
      <c r="BPO104" s="186"/>
      <c r="BPP104" s="186"/>
      <c r="BPQ104" s="186"/>
      <c r="BPR104" s="186"/>
      <c r="BPS104" s="186"/>
      <c r="BPT104" s="186"/>
      <c r="BPU104" s="186"/>
      <c r="BPV104" s="186"/>
      <c r="BPW104" s="186"/>
      <c r="BPX104" s="186"/>
      <c r="BPY104" s="186"/>
      <c r="BPZ104" s="186"/>
      <c r="BQA104" s="186"/>
      <c r="BQB104" s="186"/>
      <c r="BQC104" s="186"/>
      <c r="BQD104" s="186"/>
      <c r="BQE104" s="186"/>
      <c r="BQF104" s="186"/>
      <c r="BQG104" s="186"/>
      <c r="BQH104" s="186"/>
      <c r="BQI104" s="186"/>
      <c r="BQJ104" s="186"/>
      <c r="BQK104" s="186"/>
      <c r="BQL104" s="186"/>
      <c r="BQM104" s="186"/>
      <c r="BQN104" s="186"/>
      <c r="BQO104" s="186"/>
      <c r="BQP104" s="186"/>
      <c r="BQQ104" s="186"/>
      <c r="BQR104" s="186"/>
      <c r="BQS104" s="186"/>
      <c r="BQT104" s="186"/>
      <c r="BQU104" s="186"/>
      <c r="BQV104" s="186"/>
      <c r="BQW104" s="186"/>
      <c r="BQX104" s="186"/>
      <c r="BQY104" s="186"/>
      <c r="BQZ104" s="186"/>
      <c r="BRA104" s="186"/>
      <c r="BRB104" s="186"/>
      <c r="BRC104" s="186"/>
      <c r="BRD104" s="186"/>
      <c r="BRE104" s="186"/>
      <c r="BRF104" s="186"/>
      <c r="BRG104" s="186"/>
      <c r="BRH104" s="186"/>
      <c r="BRI104" s="186"/>
      <c r="BRJ104" s="186"/>
      <c r="BRK104" s="186"/>
      <c r="BRL104" s="186"/>
      <c r="BRM104" s="186"/>
      <c r="BRN104" s="186"/>
      <c r="BRO104" s="186"/>
      <c r="BRP104" s="186"/>
      <c r="BRQ104" s="186"/>
      <c r="BRR104" s="186"/>
      <c r="BRS104" s="186"/>
      <c r="BRT104" s="186"/>
      <c r="BRU104" s="186"/>
      <c r="BRV104" s="186"/>
      <c r="BRW104" s="186"/>
      <c r="BRX104" s="186"/>
      <c r="BRY104" s="186"/>
      <c r="BRZ104" s="186"/>
      <c r="BSA104" s="186"/>
      <c r="BSB104" s="186"/>
      <c r="BSC104" s="186"/>
      <c r="BSD104" s="186"/>
      <c r="BSE104" s="186"/>
      <c r="BSF104" s="186"/>
      <c r="BSG104" s="186"/>
      <c r="BSH104" s="186"/>
      <c r="BSI104" s="186"/>
      <c r="BSJ104" s="186"/>
      <c r="BSK104" s="186"/>
      <c r="BSL104" s="186"/>
      <c r="BSM104" s="186"/>
      <c r="BSN104" s="186"/>
      <c r="BSO104" s="186"/>
      <c r="BSP104" s="186"/>
      <c r="BSQ104" s="186"/>
      <c r="BSR104" s="186"/>
      <c r="BSS104" s="186"/>
      <c r="BST104" s="186"/>
      <c r="BSU104" s="186"/>
      <c r="BSV104" s="186"/>
      <c r="BSW104" s="186"/>
      <c r="BSX104" s="186"/>
      <c r="BSY104" s="186"/>
      <c r="BSZ104" s="186"/>
      <c r="BTA104" s="186"/>
      <c r="BTB104" s="186"/>
      <c r="BTC104" s="186"/>
      <c r="BTD104" s="186"/>
      <c r="BTE104" s="186"/>
      <c r="BTF104" s="186"/>
      <c r="BTG104" s="186"/>
      <c r="BTH104" s="186"/>
      <c r="BTI104" s="186"/>
      <c r="BTJ104" s="186"/>
      <c r="BTK104" s="186"/>
      <c r="BTL104" s="186"/>
      <c r="BTM104" s="186"/>
      <c r="BTN104" s="186"/>
      <c r="BTO104" s="186"/>
      <c r="BTP104" s="186"/>
      <c r="BTQ104" s="186"/>
      <c r="BTR104" s="186"/>
      <c r="BTS104" s="186"/>
      <c r="BTT104" s="186"/>
      <c r="BTU104" s="186"/>
      <c r="BTV104" s="186"/>
      <c r="BTW104" s="186"/>
      <c r="BTX104" s="186"/>
      <c r="BTY104" s="186"/>
      <c r="BTZ104" s="186"/>
      <c r="BUA104" s="186"/>
      <c r="BUB104" s="186"/>
      <c r="BUC104" s="186"/>
      <c r="BUD104" s="186"/>
      <c r="BUE104" s="186"/>
      <c r="BUF104" s="186"/>
      <c r="BUG104" s="186"/>
      <c r="BUH104" s="186"/>
      <c r="BUI104" s="186"/>
      <c r="BUJ104" s="186"/>
      <c r="BUK104" s="186"/>
      <c r="BUL104" s="186"/>
      <c r="BUM104" s="186"/>
      <c r="BUN104" s="186"/>
      <c r="BUO104" s="186"/>
      <c r="BUP104" s="186"/>
      <c r="BUQ104" s="186"/>
      <c r="BUR104" s="186"/>
      <c r="BUS104" s="186"/>
      <c r="BUT104" s="186"/>
      <c r="BUU104" s="186"/>
      <c r="BUV104" s="186"/>
      <c r="BUW104" s="186"/>
      <c r="BUX104" s="186"/>
      <c r="BUY104" s="186"/>
      <c r="BUZ104" s="186"/>
      <c r="BVA104" s="186"/>
      <c r="BVB104" s="186"/>
      <c r="BVC104" s="186"/>
      <c r="BVD104" s="186"/>
      <c r="BVE104" s="186"/>
      <c r="BVF104" s="186"/>
      <c r="BVG104" s="186"/>
      <c r="BVH104" s="186"/>
      <c r="BVI104" s="186"/>
      <c r="BVJ104" s="186"/>
      <c r="BVK104" s="186"/>
      <c r="BVL104" s="186"/>
      <c r="BVM104" s="186"/>
      <c r="BVN104" s="186"/>
      <c r="BVO104" s="186"/>
      <c r="BVP104" s="186"/>
      <c r="BVQ104" s="186"/>
      <c r="BVR104" s="186"/>
      <c r="BVS104" s="186"/>
      <c r="BVT104" s="186"/>
      <c r="BVU104" s="186"/>
      <c r="BVV104" s="186"/>
      <c r="BVW104" s="186"/>
      <c r="BVX104" s="186"/>
      <c r="BVY104" s="186"/>
      <c r="BVZ104" s="186"/>
      <c r="BWA104" s="186"/>
      <c r="BWB104" s="186"/>
      <c r="BWC104" s="186"/>
      <c r="BWD104" s="186"/>
      <c r="BWE104" s="186"/>
      <c r="BWF104" s="186"/>
      <c r="BWG104" s="186"/>
      <c r="BWH104" s="186"/>
      <c r="BWI104" s="186"/>
      <c r="BWJ104" s="186"/>
      <c r="BWK104" s="186"/>
      <c r="BWL104" s="186"/>
      <c r="BWM104" s="186"/>
      <c r="BWN104" s="186"/>
      <c r="BWO104" s="186"/>
      <c r="BWP104" s="186"/>
      <c r="BWQ104" s="186"/>
      <c r="BWR104" s="186"/>
      <c r="BWS104" s="186"/>
      <c r="BWT104" s="186"/>
      <c r="BWU104" s="186"/>
      <c r="BWV104" s="186"/>
      <c r="BWW104" s="186"/>
      <c r="BWX104" s="186"/>
      <c r="BWY104" s="186"/>
      <c r="BWZ104" s="186"/>
      <c r="BXA104" s="186"/>
      <c r="BXB104" s="186"/>
      <c r="BXC104" s="186"/>
      <c r="BXD104" s="186"/>
      <c r="BXE104" s="186"/>
      <c r="BXF104" s="186"/>
      <c r="BXG104" s="186"/>
      <c r="BXH104" s="186"/>
      <c r="BXI104" s="186"/>
      <c r="BXJ104" s="186"/>
      <c r="BXK104" s="186"/>
      <c r="BXL104" s="186"/>
      <c r="BXM104" s="186"/>
      <c r="BXN104" s="186"/>
      <c r="BXO104" s="186"/>
      <c r="BXP104" s="186"/>
      <c r="BXQ104" s="186"/>
      <c r="BXR104" s="186"/>
      <c r="BXS104" s="186"/>
      <c r="BXT104" s="186"/>
      <c r="BXU104" s="186"/>
      <c r="BXV104" s="186"/>
      <c r="BXW104" s="186"/>
      <c r="BXX104" s="186"/>
      <c r="BXY104" s="186"/>
      <c r="BXZ104" s="186"/>
      <c r="BYA104" s="186"/>
      <c r="BYB104" s="186"/>
      <c r="BYC104" s="186"/>
      <c r="BYD104" s="186"/>
      <c r="BYE104" s="186"/>
      <c r="BYF104" s="186"/>
      <c r="BYG104" s="186"/>
      <c r="BYH104" s="186"/>
      <c r="BYI104" s="186"/>
      <c r="BYJ104" s="186"/>
      <c r="BYK104" s="186"/>
      <c r="BYL104" s="186"/>
      <c r="BYM104" s="186"/>
      <c r="BYN104" s="186"/>
      <c r="BYO104" s="186"/>
      <c r="BYP104" s="186"/>
      <c r="BYQ104" s="186"/>
      <c r="BYR104" s="186"/>
      <c r="BYS104" s="186"/>
      <c r="BYT104" s="186"/>
      <c r="BYU104" s="186"/>
      <c r="BYV104" s="186"/>
      <c r="BYW104" s="186"/>
      <c r="BYX104" s="186"/>
      <c r="BYY104" s="186"/>
      <c r="BYZ104" s="186"/>
      <c r="BZA104" s="186"/>
      <c r="BZB104" s="186"/>
      <c r="BZC104" s="186"/>
      <c r="BZD104" s="186"/>
      <c r="BZE104" s="186"/>
      <c r="BZF104" s="186"/>
      <c r="BZG104" s="186"/>
      <c r="BZH104" s="186"/>
      <c r="BZI104" s="186"/>
      <c r="BZJ104" s="186"/>
      <c r="BZK104" s="186"/>
      <c r="BZL104" s="186"/>
      <c r="BZM104" s="186"/>
      <c r="BZN104" s="186"/>
      <c r="BZO104" s="186"/>
      <c r="BZP104" s="186"/>
      <c r="BZQ104" s="186"/>
      <c r="BZR104" s="186"/>
      <c r="BZS104" s="186"/>
      <c r="BZT104" s="186"/>
      <c r="BZU104" s="186"/>
      <c r="BZV104" s="186"/>
      <c r="BZW104" s="186"/>
      <c r="BZX104" s="186"/>
      <c r="BZY104" s="186"/>
      <c r="BZZ104" s="186"/>
      <c r="CAA104" s="186"/>
      <c r="CAB104" s="186"/>
      <c r="CAC104" s="186"/>
      <c r="CAD104" s="186"/>
      <c r="CAE104" s="186"/>
      <c r="CAF104" s="186"/>
      <c r="CAG104" s="186"/>
      <c r="CAH104" s="186"/>
      <c r="CAI104" s="186"/>
      <c r="CAJ104" s="186"/>
      <c r="CAK104" s="186"/>
      <c r="CAL104" s="186"/>
      <c r="CAM104" s="186"/>
      <c r="CAN104" s="186"/>
      <c r="CAO104" s="186"/>
      <c r="CAP104" s="186"/>
      <c r="CAQ104" s="186"/>
      <c r="CAR104" s="186"/>
      <c r="CAS104" s="186"/>
      <c r="CAT104" s="186"/>
      <c r="CAU104" s="186"/>
      <c r="CAV104" s="186"/>
      <c r="CAW104" s="186"/>
      <c r="CAX104" s="186"/>
      <c r="CAY104" s="186"/>
      <c r="CAZ104" s="186"/>
      <c r="CBA104" s="186"/>
      <c r="CBB104" s="186"/>
      <c r="CBC104" s="186"/>
      <c r="CBD104" s="186"/>
      <c r="CBE104" s="186"/>
      <c r="CBF104" s="186"/>
      <c r="CBG104" s="186"/>
      <c r="CBH104" s="186"/>
      <c r="CBI104" s="186"/>
      <c r="CBJ104" s="186"/>
      <c r="CBK104" s="186"/>
      <c r="CBL104" s="186"/>
      <c r="CBM104" s="186"/>
      <c r="CBN104" s="186"/>
      <c r="CBO104" s="186"/>
      <c r="CBP104" s="186"/>
      <c r="CBQ104" s="186"/>
      <c r="CBR104" s="186"/>
      <c r="CBS104" s="186"/>
      <c r="CBT104" s="186"/>
      <c r="CBU104" s="186"/>
      <c r="CBV104" s="186"/>
      <c r="CBW104" s="186"/>
      <c r="CBX104" s="186"/>
      <c r="CBY104" s="186"/>
      <c r="CBZ104" s="186"/>
      <c r="CCA104" s="186"/>
      <c r="CCB104" s="186"/>
      <c r="CCC104" s="186"/>
      <c r="CCD104" s="186"/>
      <c r="CCE104" s="186"/>
      <c r="CCF104" s="186"/>
      <c r="CCG104" s="186"/>
      <c r="CCH104" s="186"/>
      <c r="CCI104" s="186"/>
      <c r="CCJ104" s="186"/>
      <c r="CCK104" s="186"/>
      <c r="CCL104" s="186"/>
      <c r="CCM104" s="186"/>
      <c r="CCN104" s="186"/>
      <c r="CCO104" s="186"/>
      <c r="CCP104" s="186"/>
      <c r="CCQ104" s="186"/>
      <c r="CCR104" s="186"/>
      <c r="CCS104" s="186"/>
      <c r="CCT104" s="186"/>
      <c r="CCU104" s="186"/>
      <c r="CCV104" s="186"/>
      <c r="CCW104" s="186"/>
      <c r="CCX104" s="186"/>
      <c r="CCY104" s="186"/>
      <c r="CCZ104" s="186"/>
      <c r="CDA104" s="186"/>
      <c r="CDB104" s="186"/>
      <c r="CDC104" s="186"/>
      <c r="CDD104" s="186"/>
      <c r="CDE104" s="186"/>
      <c r="CDF104" s="186"/>
      <c r="CDG104" s="186"/>
      <c r="CDH104" s="186"/>
      <c r="CDI104" s="186"/>
      <c r="CDJ104" s="186"/>
      <c r="CDK104" s="186"/>
      <c r="CDL104" s="186"/>
      <c r="CDM104" s="186"/>
      <c r="CDN104" s="186"/>
      <c r="CDO104" s="186"/>
      <c r="CDP104" s="186"/>
      <c r="CDQ104" s="186"/>
      <c r="CDR104" s="186"/>
      <c r="CDS104" s="186"/>
      <c r="CDT104" s="186"/>
      <c r="CDU104" s="186"/>
      <c r="CDV104" s="186"/>
      <c r="CDW104" s="186"/>
      <c r="CDX104" s="186"/>
      <c r="CDY104" s="186"/>
      <c r="CDZ104" s="186"/>
      <c r="CEA104" s="186"/>
      <c r="CEB104" s="186"/>
      <c r="CEC104" s="186"/>
      <c r="CED104" s="186"/>
      <c r="CEE104" s="186"/>
      <c r="CEF104" s="186"/>
      <c r="CEG104" s="186"/>
      <c r="CEH104" s="186"/>
      <c r="CEI104" s="186"/>
      <c r="CEJ104" s="186"/>
      <c r="CEK104" s="186"/>
      <c r="CEL104" s="186"/>
      <c r="CEM104" s="186"/>
      <c r="CEN104" s="186"/>
      <c r="CEO104" s="186"/>
      <c r="CEP104" s="186"/>
      <c r="CEQ104" s="186"/>
      <c r="CER104" s="186"/>
      <c r="CES104" s="186"/>
      <c r="CET104" s="186"/>
      <c r="CEU104" s="186"/>
      <c r="CEV104" s="186"/>
      <c r="CEW104" s="186"/>
      <c r="CEX104" s="186"/>
      <c r="CEY104" s="186"/>
      <c r="CEZ104" s="186"/>
      <c r="CFA104" s="186"/>
      <c r="CFB104" s="186"/>
      <c r="CFC104" s="186"/>
      <c r="CFD104" s="186"/>
      <c r="CFE104" s="186"/>
      <c r="CFF104" s="186"/>
      <c r="CFG104" s="186"/>
      <c r="CFH104" s="186"/>
      <c r="CFI104" s="186"/>
      <c r="CFJ104" s="186"/>
      <c r="CFK104" s="186"/>
      <c r="CFL104" s="186"/>
      <c r="CFM104" s="186"/>
      <c r="CFN104" s="186"/>
      <c r="CFO104" s="186"/>
      <c r="CFP104" s="186"/>
      <c r="CFQ104" s="186"/>
      <c r="CFR104" s="186"/>
      <c r="CFS104" s="186"/>
      <c r="CFT104" s="186"/>
      <c r="CFU104" s="186"/>
      <c r="CFV104" s="186"/>
      <c r="CFW104" s="186"/>
      <c r="CFX104" s="186"/>
      <c r="CFY104" s="186"/>
      <c r="CFZ104" s="186"/>
      <c r="CGA104" s="186"/>
      <c r="CGB104" s="186"/>
      <c r="CGC104" s="186"/>
      <c r="CGD104" s="186"/>
      <c r="CGE104" s="186"/>
      <c r="CGF104" s="186"/>
      <c r="CGG104" s="186"/>
      <c r="CGH104" s="186"/>
      <c r="CGI104" s="186"/>
      <c r="CGJ104" s="186"/>
      <c r="CGK104" s="186"/>
      <c r="CGL104" s="186"/>
      <c r="CGM104" s="186"/>
      <c r="CGN104" s="186"/>
      <c r="CGO104" s="186"/>
      <c r="CGP104" s="186"/>
      <c r="CGQ104" s="186"/>
      <c r="CGR104" s="186"/>
      <c r="CGS104" s="186"/>
      <c r="CGT104" s="186"/>
      <c r="CGU104" s="186"/>
      <c r="CGV104" s="186"/>
      <c r="CGW104" s="186"/>
      <c r="CGX104" s="186"/>
      <c r="CGY104" s="186"/>
      <c r="CGZ104" s="186"/>
      <c r="CHA104" s="186"/>
      <c r="CHB104" s="186"/>
      <c r="CHC104" s="186"/>
      <c r="CHD104" s="186"/>
      <c r="CHE104" s="186"/>
      <c r="CHF104" s="186"/>
      <c r="CHG104" s="186"/>
      <c r="CHH104" s="186"/>
      <c r="CHI104" s="186"/>
      <c r="CHJ104" s="186"/>
      <c r="CHK104" s="186"/>
      <c r="CHL104" s="186"/>
      <c r="CHM104" s="186"/>
      <c r="CHN104" s="186"/>
      <c r="CHO104" s="186"/>
      <c r="CHP104" s="186"/>
      <c r="CHQ104" s="186"/>
      <c r="CHR104" s="186"/>
      <c r="CHS104" s="186"/>
      <c r="CHT104" s="186"/>
      <c r="CHU104" s="186"/>
      <c r="CHV104" s="186"/>
      <c r="CHW104" s="186"/>
      <c r="CHX104" s="186"/>
      <c r="CHY104" s="186"/>
      <c r="CHZ104" s="186"/>
      <c r="CIA104" s="186"/>
      <c r="CIB104" s="186"/>
      <c r="CIC104" s="186"/>
      <c r="CID104" s="186"/>
      <c r="CIE104" s="186"/>
      <c r="CIF104" s="186"/>
      <c r="CIG104" s="186"/>
      <c r="CIH104" s="186"/>
      <c r="CII104" s="186"/>
      <c r="CIJ104" s="186"/>
      <c r="CIK104" s="186"/>
      <c r="CIL104" s="186"/>
      <c r="CIM104" s="186"/>
      <c r="CIN104" s="186"/>
      <c r="CIO104" s="186"/>
      <c r="CIP104" s="186"/>
      <c r="CIQ104" s="186"/>
      <c r="CIR104" s="186"/>
      <c r="CIS104" s="186"/>
      <c r="CIT104" s="186"/>
      <c r="CIU104" s="186"/>
      <c r="CIV104" s="186"/>
      <c r="CIW104" s="186"/>
      <c r="CIX104" s="186"/>
      <c r="CIY104" s="186"/>
      <c r="CIZ104" s="186"/>
      <c r="CJA104" s="186"/>
      <c r="CJB104" s="186"/>
      <c r="CJC104" s="186"/>
      <c r="CJD104" s="186"/>
      <c r="CJE104" s="186"/>
      <c r="CJF104" s="186"/>
      <c r="CJG104" s="186"/>
      <c r="CJH104" s="186"/>
      <c r="CJI104" s="186"/>
      <c r="CJJ104" s="186"/>
      <c r="CJK104" s="186"/>
      <c r="CJL104" s="186"/>
      <c r="CJM104" s="186"/>
      <c r="CJN104" s="186"/>
      <c r="CJO104" s="186"/>
      <c r="CJP104" s="186"/>
      <c r="CJQ104" s="186"/>
      <c r="CJR104" s="186"/>
      <c r="CJS104" s="186"/>
      <c r="CJT104" s="186"/>
      <c r="CJU104" s="186"/>
      <c r="CJV104" s="186"/>
      <c r="CJW104" s="186"/>
      <c r="CJX104" s="186"/>
      <c r="CJY104" s="186"/>
      <c r="CJZ104" s="186"/>
      <c r="CKA104" s="186"/>
      <c r="CKB104" s="186"/>
      <c r="CKC104" s="186"/>
      <c r="CKD104" s="186"/>
      <c r="CKE104" s="186"/>
      <c r="CKF104" s="186"/>
      <c r="CKG104" s="186"/>
      <c r="CKH104" s="186"/>
      <c r="CKI104" s="186"/>
      <c r="CKJ104" s="186"/>
      <c r="CKK104" s="186"/>
      <c r="CKL104" s="186"/>
      <c r="CKM104" s="186"/>
      <c r="CKN104" s="186"/>
      <c r="CKO104" s="186"/>
      <c r="CKP104" s="186"/>
      <c r="CKQ104" s="186"/>
      <c r="CKR104" s="186"/>
      <c r="CKS104" s="186"/>
      <c r="CKT104" s="186"/>
      <c r="CKU104" s="186"/>
      <c r="CKV104" s="186"/>
      <c r="CKW104" s="186"/>
      <c r="CKX104" s="186"/>
      <c r="CKY104" s="186"/>
      <c r="CKZ104" s="186"/>
      <c r="CLA104" s="186"/>
      <c r="CLB104" s="186"/>
      <c r="CLC104" s="186"/>
      <c r="CLD104" s="186"/>
      <c r="CLE104" s="186"/>
      <c r="CLF104" s="186"/>
      <c r="CLG104" s="186"/>
      <c r="CLH104" s="186"/>
      <c r="CLI104" s="186"/>
      <c r="CLJ104" s="186"/>
      <c r="CLK104" s="186"/>
      <c r="CLL104" s="186"/>
      <c r="CLM104" s="186"/>
      <c r="CLN104" s="186"/>
      <c r="CLO104" s="186"/>
      <c r="CLP104" s="186"/>
      <c r="CLQ104" s="186"/>
      <c r="CLR104" s="186"/>
      <c r="CLS104" s="186"/>
      <c r="CLT104" s="186"/>
      <c r="CLU104" s="186"/>
      <c r="CLV104" s="186"/>
      <c r="CLW104" s="186"/>
      <c r="CLX104" s="186"/>
      <c r="CLY104" s="186"/>
      <c r="CLZ104" s="186"/>
      <c r="CMA104" s="186"/>
      <c r="CMB104" s="186"/>
      <c r="CMC104" s="186"/>
      <c r="CMD104" s="186"/>
      <c r="CME104" s="186"/>
      <c r="CMF104" s="186"/>
      <c r="CMG104" s="186"/>
      <c r="CMH104" s="186"/>
      <c r="CMI104" s="186"/>
      <c r="CMJ104" s="186"/>
      <c r="CMK104" s="186"/>
      <c r="CML104" s="186"/>
      <c r="CMM104" s="186"/>
      <c r="CMN104" s="186"/>
      <c r="CMO104" s="186"/>
      <c r="CMP104" s="186"/>
      <c r="CMQ104" s="186"/>
      <c r="CMR104" s="186"/>
      <c r="CMS104" s="186"/>
      <c r="CMT104" s="186"/>
      <c r="CMU104" s="186"/>
      <c r="CMV104" s="186"/>
      <c r="CMW104" s="186"/>
      <c r="CMX104" s="186"/>
      <c r="CMY104" s="186"/>
      <c r="CMZ104" s="186"/>
      <c r="CNA104" s="186"/>
      <c r="CNB104" s="186"/>
      <c r="CNC104" s="186"/>
      <c r="CND104" s="186"/>
      <c r="CNE104" s="186"/>
      <c r="CNF104" s="186"/>
      <c r="CNG104" s="186"/>
      <c r="CNH104" s="186"/>
      <c r="CNI104" s="186"/>
      <c r="CNJ104" s="186"/>
      <c r="CNK104" s="186"/>
      <c r="CNL104" s="186"/>
      <c r="CNM104" s="186"/>
      <c r="CNN104" s="186"/>
      <c r="CNO104" s="186"/>
      <c r="CNP104" s="186"/>
      <c r="CNQ104" s="186"/>
      <c r="CNR104" s="186"/>
      <c r="CNS104" s="186"/>
      <c r="CNT104" s="186"/>
      <c r="CNU104" s="186"/>
      <c r="CNV104" s="186"/>
      <c r="CNW104" s="186"/>
      <c r="CNX104" s="186"/>
      <c r="CNY104" s="186"/>
      <c r="CNZ104" s="186"/>
      <c r="COA104" s="186"/>
      <c r="COB104" s="186"/>
      <c r="COC104" s="186"/>
      <c r="COD104" s="186"/>
      <c r="COE104" s="186"/>
      <c r="COF104" s="186"/>
      <c r="COG104" s="186"/>
      <c r="COH104" s="186"/>
      <c r="COI104" s="186"/>
      <c r="COJ104" s="186"/>
      <c r="COK104" s="186"/>
      <c r="COL104" s="186"/>
      <c r="COM104" s="186"/>
      <c r="CON104" s="186"/>
      <c r="COO104" s="186"/>
      <c r="COP104" s="186"/>
      <c r="COQ104" s="186"/>
      <c r="COR104" s="186"/>
      <c r="COS104" s="186"/>
      <c r="COT104" s="186"/>
      <c r="COU104" s="186"/>
      <c r="COV104" s="186"/>
      <c r="COW104" s="186"/>
      <c r="COX104" s="186"/>
      <c r="COY104" s="186"/>
      <c r="COZ104" s="186"/>
      <c r="CPA104" s="186"/>
      <c r="CPB104" s="186"/>
      <c r="CPC104" s="186"/>
      <c r="CPD104" s="186"/>
      <c r="CPE104" s="186"/>
      <c r="CPF104" s="186"/>
      <c r="CPG104" s="186"/>
      <c r="CPH104" s="186"/>
      <c r="CPI104" s="186"/>
      <c r="CPJ104" s="186"/>
      <c r="CPK104" s="186"/>
      <c r="CPL104" s="186"/>
      <c r="CPM104" s="186"/>
      <c r="CPN104" s="186"/>
      <c r="CPO104" s="186"/>
      <c r="CPP104" s="186"/>
      <c r="CPQ104" s="186"/>
      <c r="CPR104" s="186"/>
      <c r="CPS104" s="186"/>
      <c r="CPT104" s="186"/>
      <c r="CPU104" s="186"/>
      <c r="CPV104" s="186"/>
      <c r="CPW104" s="186"/>
      <c r="CPX104" s="186"/>
      <c r="CPY104" s="186"/>
      <c r="CPZ104" s="186"/>
      <c r="CQA104" s="186"/>
      <c r="CQB104" s="186"/>
      <c r="CQC104" s="186"/>
      <c r="CQD104" s="186"/>
      <c r="CQE104" s="186"/>
      <c r="CQF104" s="186"/>
      <c r="CQG104" s="186"/>
      <c r="CQH104" s="186"/>
      <c r="CQI104" s="186"/>
      <c r="CQJ104" s="186"/>
      <c r="CQK104" s="186"/>
      <c r="CQL104" s="186"/>
      <c r="CQM104" s="186"/>
      <c r="CQN104" s="186"/>
      <c r="CQO104" s="186"/>
      <c r="CQP104" s="186"/>
      <c r="CQQ104" s="186"/>
      <c r="CQR104" s="186"/>
      <c r="CQS104" s="186"/>
      <c r="CQT104" s="186"/>
      <c r="CQU104" s="186"/>
      <c r="CQV104" s="186"/>
      <c r="CQW104" s="186"/>
      <c r="CQX104" s="186"/>
      <c r="CQY104" s="186"/>
      <c r="CQZ104" s="186"/>
      <c r="CRA104" s="186"/>
      <c r="CRB104" s="186"/>
      <c r="CRC104" s="186"/>
      <c r="CRD104" s="186"/>
      <c r="CRE104" s="186"/>
      <c r="CRF104" s="186"/>
      <c r="CRG104" s="186"/>
      <c r="CRH104" s="186"/>
      <c r="CRI104" s="186"/>
      <c r="CRJ104" s="186"/>
      <c r="CRK104" s="186"/>
      <c r="CRL104" s="186"/>
      <c r="CRM104" s="186"/>
      <c r="CRN104" s="186"/>
      <c r="CRO104" s="186"/>
      <c r="CRP104" s="186"/>
      <c r="CRQ104" s="186"/>
      <c r="CRR104" s="186"/>
      <c r="CRS104" s="186"/>
      <c r="CRT104" s="186"/>
      <c r="CRU104" s="186"/>
      <c r="CRV104" s="186"/>
      <c r="CRW104" s="186"/>
      <c r="CRX104" s="186"/>
      <c r="CRY104" s="186"/>
      <c r="CRZ104" s="186"/>
      <c r="CSA104" s="186"/>
      <c r="CSB104" s="186"/>
      <c r="CSC104" s="186"/>
      <c r="CSD104" s="186"/>
      <c r="CSE104" s="186"/>
      <c r="CSF104" s="186"/>
      <c r="CSG104" s="186"/>
      <c r="CSH104" s="186"/>
      <c r="CSI104" s="186"/>
      <c r="CSJ104" s="186"/>
      <c r="CSK104" s="186"/>
      <c r="CSL104" s="186"/>
      <c r="CSM104" s="186"/>
      <c r="CSN104" s="186"/>
      <c r="CSO104" s="186"/>
      <c r="CSP104" s="186"/>
      <c r="CSQ104" s="186"/>
      <c r="CSR104" s="186"/>
      <c r="CSS104" s="186"/>
      <c r="CST104" s="186"/>
      <c r="CSU104" s="186"/>
      <c r="CSV104" s="186"/>
      <c r="CSW104" s="186"/>
      <c r="CSX104" s="186"/>
      <c r="CSY104" s="186"/>
      <c r="CSZ104" s="186"/>
      <c r="CTA104" s="186"/>
      <c r="CTB104" s="186"/>
      <c r="CTC104" s="186"/>
      <c r="CTD104" s="186"/>
      <c r="CTE104" s="186"/>
      <c r="CTF104" s="186"/>
      <c r="CTG104" s="186"/>
      <c r="CTH104" s="186"/>
      <c r="CTI104" s="186"/>
      <c r="CTJ104" s="186"/>
      <c r="CTK104" s="186"/>
      <c r="CTL104" s="186"/>
      <c r="CTM104" s="186"/>
      <c r="CTN104" s="186"/>
      <c r="CTO104" s="186"/>
      <c r="CTP104" s="186"/>
      <c r="CTQ104" s="186"/>
      <c r="CTR104" s="186"/>
      <c r="CTS104" s="186"/>
      <c r="CTT104" s="186"/>
      <c r="CTU104" s="186"/>
      <c r="CTV104" s="186"/>
      <c r="CTW104" s="186"/>
      <c r="CTX104" s="186"/>
      <c r="CTY104" s="186"/>
      <c r="CTZ104" s="186"/>
      <c r="CUA104" s="186"/>
      <c r="CUB104" s="186"/>
      <c r="CUC104" s="186"/>
      <c r="CUD104" s="186"/>
      <c r="CUE104" s="186"/>
      <c r="CUF104" s="186"/>
      <c r="CUG104" s="186"/>
      <c r="CUH104" s="186"/>
      <c r="CUI104" s="186"/>
      <c r="CUJ104" s="186"/>
      <c r="CUK104" s="186"/>
      <c r="CUL104" s="186"/>
      <c r="CUM104" s="186"/>
      <c r="CUN104" s="186"/>
      <c r="CUO104" s="186"/>
      <c r="CUP104" s="186"/>
      <c r="CUQ104" s="186"/>
      <c r="CUR104" s="186"/>
      <c r="CUS104" s="186"/>
      <c r="CUT104" s="186"/>
      <c r="CUU104" s="186"/>
      <c r="CUV104" s="186"/>
      <c r="CUW104" s="186"/>
      <c r="CUX104" s="186"/>
      <c r="CUY104" s="186"/>
      <c r="CUZ104" s="186"/>
      <c r="CVA104" s="186"/>
      <c r="CVB104" s="186"/>
      <c r="CVC104" s="186"/>
      <c r="CVD104" s="186"/>
      <c r="CVE104" s="186"/>
      <c r="CVF104" s="186"/>
      <c r="CVG104" s="186"/>
      <c r="CVH104" s="186"/>
      <c r="CVI104" s="186"/>
      <c r="CVJ104" s="186"/>
      <c r="CVK104" s="186"/>
      <c r="CVL104" s="186"/>
      <c r="CVM104" s="186"/>
      <c r="CVN104" s="186"/>
      <c r="CVO104" s="186"/>
      <c r="CVP104" s="186"/>
      <c r="CVQ104" s="186"/>
      <c r="CVR104" s="186"/>
      <c r="CVS104" s="186"/>
      <c r="CVT104" s="186"/>
      <c r="CVU104" s="186"/>
      <c r="CVV104" s="186"/>
      <c r="CVW104" s="186"/>
      <c r="CVX104" s="186"/>
      <c r="CVY104" s="186"/>
      <c r="CVZ104" s="186"/>
      <c r="CWA104" s="186"/>
      <c r="CWB104" s="186"/>
      <c r="CWC104" s="186"/>
      <c r="CWD104" s="186"/>
      <c r="CWE104" s="186"/>
      <c r="CWF104" s="186"/>
      <c r="CWG104" s="186"/>
      <c r="CWH104" s="186"/>
      <c r="CWI104" s="186"/>
      <c r="CWJ104" s="186"/>
      <c r="CWK104" s="186"/>
      <c r="CWL104" s="186"/>
      <c r="CWM104" s="186"/>
      <c r="CWN104" s="186"/>
      <c r="CWO104" s="186"/>
      <c r="CWP104" s="186"/>
      <c r="CWQ104" s="186"/>
      <c r="CWR104" s="186"/>
      <c r="CWS104" s="186"/>
      <c r="CWT104" s="186"/>
      <c r="CWU104" s="186"/>
      <c r="CWV104" s="186"/>
      <c r="CWW104" s="186"/>
      <c r="CWX104" s="186"/>
      <c r="CWY104" s="186"/>
      <c r="CWZ104" s="186"/>
      <c r="CXA104" s="186"/>
      <c r="CXB104" s="186"/>
      <c r="CXC104" s="186"/>
      <c r="CXD104" s="186"/>
      <c r="CXE104" s="186"/>
      <c r="CXF104" s="186"/>
      <c r="CXG104" s="186"/>
      <c r="CXH104" s="186"/>
      <c r="CXI104" s="186"/>
      <c r="CXJ104" s="186"/>
      <c r="CXK104" s="186"/>
      <c r="CXL104" s="186"/>
      <c r="CXM104" s="186"/>
      <c r="CXN104" s="186"/>
      <c r="CXO104" s="186"/>
      <c r="CXP104" s="186"/>
      <c r="CXQ104" s="186"/>
      <c r="CXR104" s="186"/>
      <c r="CXS104" s="186"/>
      <c r="CXT104" s="186"/>
      <c r="CXU104" s="186"/>
      <c r="CXV104" s="186"/>
      <c r="CXW104" s="186"/>
      <c r="CXX104" s="186"/>
      <c r="CXY104" s="186"/>
      <c r="CXZ104" s="186"/>
      <c r="CYA104" s="186"/>
      <c r="CYB104" s="186"/>
      <c r="CYC104" s="186"/>
      <c r="CYD104" s="186"/>
      <c r="CYE104" s="186"/>
      <c r="CYF104" s="186"/>
      <c r="CYG104" s="186"/>
      <c r="CYH104" s="186"/>
      <c r="CYI104" s="186"/>
      <c r="CYJ104" s="186"/>
      <c r="CYK104" s="186"/>
      <c r="CYL104" s="186"/>
      <c r="CYM104" s="186"/>
      <c r="CYN104" s="186"/>
      <c r="CYO104" s="186"/>
      <c r="CYP104" s="186"/>
      <c r="CYQ104" s="186"/>
      <c r="CYR104" s="186"/>
      <c r="CYS104" s="186"/>
      <c r="CYT104" s="186"/>
      <c r="CYU104" s="186"/>
      <c r="CYV104" s="186"/>
      <c r="CYW104" s="186"/>
      <c r="CYX104" s="186"/>
      <c r="CYY104" s="186"/>
      <c r="CYZ104" s="186"/>
      <c r="CZA104" s="186"/>
      <c r="CZB104" s="186"/>
      <c r="CZC104" s="186"/>
      <c r="CZD104" s="186"/>
      <c r="CZE104" s="186"/>
      <c r="CZF104" s="186"/>
      <c r="CZG104" s="186"/>
      <c r="CZH104" s="186"/>
      <c r="CZI104" s="186"/>
      <c r="CZJ104" s="186"/>
      <c r="CZK104" s="186"/>
      <c r="CZL104" s="186"/>
      <c r="CZM104" s="186"/>
      <c r="CZN104" s="186"/>
      <c r="CZO104" s="186"/>
      <c r="CZP104" s="186"/>
      <c r="CZQ104" s="186"/>
      <c r="CZR104" s="186"/>
      <c r="CZS104" s="186"/>
      <c r="CZT104" s="186"/>
      <c r="CZU104" s="186"/>
      <c r="CZV104" s="186"/>
      <c r="CZW104" s="186"/>
      <c r="CZX104" s="186"/>
      <c r="CZY104" s="186"/>
      <c r="CZZ104" s="186"/>
      <c r="DAA104" s="186"/>
      <c r="DAB104" s="186"/>
      <c r="DAC104" s="186"/>
      <c r="DAD104" s="186"/>
      <c r="DAE104" s="186"/>
      <c r="DAF104" s="186"/>
      <c r="DAG104" s="186"/>
      <c r="DAH104" s="186"/>
      <c r="DAI104" s="186"/>
      <c r="DAJ104" s="186"/>
      <c r="DAK104" s="186"/>
      <c r="DAL104" s="186"/>
      <c r="DAM104" s="186"/>
      <c r="DAN104" s="186"/>
      <c r="DAO104" s="186"/>
      <c r="DAP104" s="186"/>
      <c r="DAQ104" s="186"/>
      <c r="DAR104" s="186"/>
      <c r="DAS104" s="186"/>
      <c r="DAT104" s="186"/>
      <c r="DAU104" s="186"/>
      <c r="DAV104" s="186"/>
      <c r="DAW104" s="186"/>
      <c r="DAX104" s="186"/>
      <c r="DAY104" s="186"/>
      <c r="DAZ104" s="186"/>
      <c r="DBA104" s="186"/>
      <c r="DBB104" s="186"/>
      <c r="DBC104" s="186"/>
      <c r="DBD104" s="186"/>
      <c r="DBE104" s="186"/>
      <c r="DBF104" s="186"/>
      <c r="DBG104" s="186"/>
      <c r="DBH104" s="186"/>
      <c r="DBI104" s="186"/>
      <c r="DBJ104" s="186"/>
      <c r="DBK104" s="186"/>
      <c r="DBL104" s="186"/>
      <c r="DBM104" s="186"/>
      <c r="DBN104" s="186"/>
      <c r="DBO104" s="186"/>
      <c r="DBP104" s="186"/>
      <c r="DBQ104" s="186"/>
      <c r="DBR104" s="186"/>
      <c r="DBS104" s="186"/>
      <c r="DBT104" s="186"/>
      <c r="DBU104" s="186"/>
      <c r="DBV104" s="186"/>
      <c r="DBW104" s="186"/>
      <c r="DBX104" s="186"/>
      <c r="DBY104" s="186"/>
      <c r="DBZ104" s="186"/>
      <c r="DCA104" s="186"/>
      <c r="DCB104" s="186"/>
      <c r="DCC104" s="186"/>
      <c r="DCD104" s="186"/>
      <c r="DCE104" s="186"/>
      <c r="DCF104" s="186"/>
      <c r="DCG104" s="186"/>
      <c r="DCH104" s="186"/>
      <c r="DCI104" s="186"/>
      <c r="DCJ104" s="186"/>
      <c r="DCK104" s="186"/>
      <c r="DCL104" s="186"/>
      <c r="DCM104" s="186"/>
      <c r="DCN104" s="186"/>
      <c r="DCO104" s="186"/>
      <c r="DCP104" s="186"/>
      <c r="DCQ104" s="186"/>
      <c r="DCR104" s="186"/>
      <c r="DCS104" s="186"/>
      <c r="DCT104" s="186"/>
      <c r="DCU104" s="186"/>
      <c r="DCV104" s="186"/>
      <c r="DCW104" s="186"/>
      <c r="DCX104" s="186"/>
      <c r="DCY104" s="186"/>
      <c r="DCZ104" s="186"/>
      <c r="DDA104" s="186"/>
      <c r="DDB104" s="186"/>
      <c r="DDC104" s="186"/>
      <c r="DDD104" s="186"/>
      <c r="DDE104" s="186"/>
      <c r="DDF104" s="186"/>
      <c r="DDG104" s="186"/>
      <c r="DDH104" s="186"/>
      <c r="DDI104" s="186"/>
      <c r="DDJ104" s="186"/>
      <c r="DDK104" s="186"/>
      <c r="DDL104" s="186"/>
      <c r="DDM104" s="186"/>
      <c r="DDN104" s="186"/>
      <c r="DDO104" s="186"/>
      <c r="DDP104" s="186"/>
      <c r="DDQ104" s="186"/>
      <c r="DDR104" s="186"/>
      <c r="DDS104" s="186"/>
      <c r="DDT104" s="186"/>
      <c r="DDU104" s="186"/>
      <c r="DDV104" s="186"/>
      <c r="DDW104" s="186"/>
      <c r="DDX104" s="186"/>
      <c r="DDY104" s="186"/>
      <c r="DDZ104" s="186"/>
      <c r="DEA104" s="186"/>
      <c r="DEB104" s="186"/>
      <c r="DEC104" s="186"/>
      <c r="DED104" s="186"/>
      <c r="DEE104" s="186"/>
      <c r="DEF104" s="186"/>
      <c r="DEG104" s="186"/>
      <c r="DEH104" s="186"/>
      <c r="DEI104" s="186"/>
      <c r="DEJ104" s="186"/>
      <c r="DEK104" s="186"/>
      <c r="DEL104" s="186"/>
      <c r="DEM104" s="186"/>
      <c r="DEN104" s="186"/>
      <c r="DEO104" s="186"/>
      <c r="DEP104" s="186"/>
      <c r="DEQ104" s="186"/>
      <c r="DER104" s="186"/>
      <c r="DES104" s="186"/>
      <c r="DET104" s="186"/>
      <c r="DEU104" s="186"/>
      <c r="DEV104" s="186"/>
      <c r="DEW104" s="186"/>
      <c r="DEX104" s="186"/>
      <c r="DEY104" s="186"/>
      <c r="DEZ104" s="186"/>
      <c r="DFA104" s="186"/>
      <c r="DFB104" s="186"/>
      <c r="DFC104" s="186"/>
      <c r="DFD104" s="186"/>
      <c r="DFE104" s="186"/>
      <c r="DFF104" s="186"/>
      <c r="DFG104" s="186"/>
      <c r="DFH104" s="186"/>
      <c r="DFI104" s="186"/>
      <c r="DFJ104" s="186"/>
      <c r="DFK104" s="186"/>
      <c r="DFL104" s="186"/>
      <c r="DFM104" s="186"/>
      <c r="DFN104" s="186"/>
      <c r="DFO104" s="186"/>
      <c r="DFP104" s="186"/>
      <c r="DFQ104" s="186"/>
      <c r="DFR104" s="186"/>
      <c r="DFS104" s="186"/>
      <c r="DFT104" s="186"/>
      <c r="DFU104" s="186"/>
      <c r="DFV104" s="186"/>
      <c r="DFW104" s="186"/>
      <c r="DFX104" s="186"/>
      <c r="DFY104" s="186"/>
      <c r="DFZ104" s="186"/>
      <c r="DGA104" s="186"/>
      <c r="DGB104" s="186"/>
      <c r="DGC104" s="186"/>
      <c r="DGD104" s="186"/>
      <c r="DGE104" s="186"/>
      <c r="DGF104" s="186"/>
      <c r="DGG104" s="186"/>
      <c r="DGH104" s="186"/>
      <c r="DGI104" s="186"/>
      <c r="DGJ104" s="186"/>
      <c r="DGK104" s="186"/>
      <c r="DGL104" s="186"/>
      <c r="DGM104" s="186"/>
      <c r="DGN104" s="186"/>
      <c r="DGO104" s="186"/>
      <c r="DGP104" s="186"/>
      <c r="DGQ104" s="186"/>
      <c r="DGR104" s="186"/>
      <c r="DGS104" s="186"/>
      <c r="DGT104" s="186"/>
      <c r="DGU104" s="186"/>
      <c r="DGV104" s="186"/>
      <c r="DGW104" s="186"/>
      <c r="DGX104" s="186"/>
      <c r="DGY104" s="186"/>
      <c r="DGZ104" s="186"/>
      <c r="DHA104" s="186"/>
      <c r="DHB104" s="186"/>
      <c r="DHC104" s="186"/>
      <c r="DHD104" s="186"/>
      <c r="DHE104" s="186"/>
      <c r="DHF104" s="186"/>
      <c r="DHG104" s="186"/>
      <c r="DHH104" s="186"/>
      <c r="DHI104" s="186"/>
      <c r="DHJ104" s="186"/>
      <c r="DHK104" s="186"/>
      <c r="DHL104" s="186"/>
      <c r="DHM104" s="186"/>
      <c r="DHN104" s="186"/>
      <c r="DHO104" s="186"/>
      <c r="DHP104" s="186"/>
      <c r="DHQ104" s="186"/>
      <c r="DHR104" s="186"/>
      <c r="DHS104" s="186"/>
      <c r="DHT104" s="186"/>
      <c r="DHU104" s="186"/>
      <c r="DHV104" s="186"/>
      <c r="DHW104" s="186"/>
      <c r="DHX104" s="186"/>
      <c r="DHY104" s="186"/>
      <c r="DHZ104" s="186"/>
      <c r="DIA104" s="186"/>
      <c r="DIB104" s="186"/>
      <c r="DIC104" s="186"/>
      <c r="DID104" s="186"/>
      <c r="DIE104" s="186"/>
      <c r="DIF104" s="186"/>
      <c r="DIG104" s="186"/>
      <c r="DIH104" s="186"/>
      <c r="DII104" s="186"/>
      <c r="DIJ104" s="186"/>
      <c r="DIK104" s="186"/>
      <c r="DIL104" s="186"/>
      <c r="DIM104" s="186"/>
      <c r="DIN104" s="186"/>
      <c r="DIO104" s="186"/>
      <c r="DIP104" s="186"/>
      <c r="DIQ104" s="186"/>
      <c r="DIR104" s="186"/>
      <c r="DIS104" s="186"/>
      <c r="DIT104" s="186"/>
      <c r="DIU104" s="186"/>
      <c r="DIV104" s="186"/>
      <c r="DIW104" s="186"/>
      <c r="DIX104" s="186"/>
      <c r="DIY104" s="186"/>
      <c r="DIZ104" s="186"/>
      <c r="DJA104" s="186"/>
      <c r="DJB104" s="186"/>
      <c r="DJC104" s="186"/>
      <c r="DJD104" s="186"/>
      <c r="DJE104" s="186"/>
      <c r="DJF104" s="186"/>
      <c r="DJG104" s="186"/>
      <c r="DJH104" s="186"/>
      <c r="DJI104" s="186"/>
      <c r="DJJ104" s="186"/>
      <c r="DJK104" s="186"/>
      <c r="DJL104" s="186"/>
      <c r="DJM104" s="186"/>
      <c r="DJN104" s="186"/>
      <c r="DJO104" s="186"/>
      <c r="DJP104" s="186"/>
      <c r="DJQ104" s="186"/>
      <c r="DJR104" s="186"/>
      <c r="DJS104" s="186"/>
      <c r="DJT104" s="186"/>
      <c r="DJU104" s="186"/>
      <c r="DJV104" s="186"/>
      <c r="DJW104" s="186"/>
      <c r="DJX104" s="186"/>
      <c r="DJY104" s="186"/>
      <c r="DJZ104" s="186"/>
      <c r="DKA104" s="186"/>
      <c r="DKB104" s="186"/>
      <c r="DKC104" s="186"/>
      <c r="DKD104" s="186"/>
      <c r="DKE104" s="186"/>
      <c r="DKF104" s="186"/>
      <c r="DKG104" s="186"/>
      <c r="DKH104" s="186"/>
      <c r="DKI104" s="186"/>
      <c r="DKJ104" s="186"/>
      <c r="DKK104" s="186"/>
      <c r="DKL104" s="186"/>
      <c r="DKM104" s="186"/>
      <c r="DKN104" s="186"/>
      <c r="DKO104" s="186"/>
      <c r="DKP104" s="186"/>
      <c r="DKQ104" s="186"/>
      <c r="DKR104" s="186"/>
      <c r="DKS104" s="186"/>
      <c r="DKT104" s="186"/>
      <c r="DKU104" s="186"/>
      <c r="DKV104" s="186"/>
      <c r="DKW104" s="186"/>
      <c r="DKX104" s="186"/>
      <c r="DKY104" s="186"/>
      <c r="DKZ104" s="186"/>
      <c r="DLA104" s="186"/>
      <c r="DLB104" s="186"/>
      <c r="DLC104" s="186"/>
      <c r="DLD104" s="186"/>
      <c r="DLE104" s="186"/>
      <c r="DLF104" s="186"/>
      <c r="DLG104" s="186"/>
      <c r="DLH104" s="186"/>
      <c r="DLI104" s="186"/>
      <c r="DLJ104" s="186"/>
      <c r="DLK104" s="186"/>
      <c r="DLL104" s="186"/>
      <c r="DLM104" s="186"/>
      <c r="DLN104" s="186"/>
      <c r="DLO104" s="186"/>
      <c r="DLP104" s="186"/>
      <c r="DLQ104" s="186"/>
      <c r="DLR104" s="186"/>
      <c r="DLS104" s="186"/>
      <c r="DLT104" s="186"/>
      <c r="DLU104" s="186"/>
      <c r="DLV104" s="186"/>
      <c r="DLW104" s="186"/>
      <c r="DLX104" s="186"/>
      <c r="DLY104" s="186"/>
      <c r="DLZ104" s="186"/>
      <c r="DMA104" s="186"/>
      <c r="DMB104" s="186"/>
      <c r="DMC104" s="186"/>
      <c r="DMD104" s="186"/>
      <c r="DME104" s="186"/>
      <c r="DMF104" s="186"/>
      <c r="DMG104" s="186"/>
      <c r="DMH104" s="186"/>
      <c r="DMI104" s="186"/>
      <c r="DMJ104" s="186"/>
      <c r="DMK104" s="186"/>
      <c r="DML104" s="186"/>
      <c r="DMM104" s="186"/>
      <c r="DMN104" s="186"/>
      <c r="DMO104" s="186"/>
      <c r="DMP104" s="186"/>
      <c r="DMQ104" s="186"/>
      <c r="DMR104" s="186"/>
      <c r="DMS104" s="186"/>
      <c r="DMT104" s="186"/>
      <c r="DMU104" s="186"/>
      <c r="DMV104" s="186"/>
      <c r="DMW104" s="186"/>
      <c r="DMX104" s="186"/>
      <c r="DMY104" s="186"/>
      <c r="DMZ104" s="186"/>
      <c r="DNA104" s="186"/>
      <c r="DNB104" s="186"/>
      <c r="DNC104" s="186"/>
      <c r="DND104" s="186"/>
      <c r="DNE104" s="186"/>
      <c r="DNF104" s="186"/>
      <c r="DNG104" s="186"/>
      <c r="DNH104" s="186"/>
      <c r="DNI104" s="186"/>
      <c r="DNJ104" s="186"/>
      <c r="DNK104" s="186"/>
      <c r="DNL104" s="186"/>
      <c r="DNM104" s="186"/>
      <c r="DNN104" s="186"/>
      <c r="DNO104" s="186"/>
      <c r="DNP104" s="186"/>
      <c r="DNQ104" s="186"/>
      <c r="DNR104" s="186"/>
      <c r="DNS104" s="186"/>
      <c r="DNT104" s="186"/>
      <c r="DNU104" s="186"/>
      <c r="DNV104" s="186"/>
      <c r="DNW104" s="186"/>
      <c r="DNX104" s="186"/>
      <c r="DNY104" s="186"/>
      <c r="DNZ104" s="186"/>
      <c r="DOA104" s="186"/>
      <c r="DOB104" s="186"/>
      <c r="DOC104" s="186"/>
      <c r="DOD104" s="186"/>
      <c r="DOE104" s="186"/>
      <c r="DOF104" s="186"/>
      <c r="DOG104" s="186"/>
      <c r="DOH104" s="186"/>
      <c r="DOI104" s="186"/>
      <c r="DOJ104" s="186"/>
      <c r="DOK104" s="186"/>
      <c r="DOL104" s="186"/>
      <c r="DOM104" s="186"/>
      <c r="DON104" s="186"/>
      <c r="DOO104" s="186"/>
      <c r="DOP104" s="186"/>
      <c r="DOQ104" s="186"/>
      <c r="DOR104" s="186"/>
      <c r="DOS104" s="186"/>
      <c r="DOT104" s="186"/>
      <c r="DOU104" s="186"/>
      <c r="DOV104" s="186"/>
      <c r="DOW104" s="186"/>
      <c r="DOX104" s="186"/>
      <c r="DOY104" s="186"/>
      <c r="DOZ104" s="186"/>
      <c r="DPA104" s="186"/>
      <c r="DPB104" s="186"/>
      <c r="DPC104" s="186"/>
      <c r="DPD104" s="186"/>
      <c r="DPE104" s="186"/>
      <c r="DPF104" s="186"/>
      <c r="DPG104" s="186"/>
      <c r="DPH104" s="186"/>
      <c r="DPI104" s="186"/>
      <c r="DPJ104" s="186"/>
      <c r="DPK104" s="186"/>
      <c r="DPL104" s="186"/>
      <c r="DPM104" s="186"/>
      <c r="DPN104" s="186"/>
      <c r="DPO104" s="186"/>
      <c r="DPP104" s="186"/>
      <c r="DPQ104" s="186"/>
      <c r="DPR104" s="186"/>
      <c r="DPS104" s="186"/>
      <c r="DPT104" s="186"/>
      <c r="DPU104" s="186"/>
      <c r="DPV104" s="186"/>
      <c r="DPW104" s="186"/>
      <c r="DPX104" s="186"/>
      <c r="DPY104" s="186"/>
      <c r="DPZ104" s="186"/>
      <c r="DQA104" s="186"/>
      <c r="DQB104" s="186"/>
      <c r="DQC104" s="186"/>
      <c r="DQD104" s="186"/>
      <c r="DQE104" s="186"/>
      <c r="DQF104" s="186"/>
      <c r="DQG104" s="186"/>
      <c r="DQH104" s="186"/>
      <c r="DQI104" s="186"/>
      <c r="DQJ104" s="186"/>
      <c r="DQK104" s="186"/>
      <c r="DQL104" s="186"/>
      <c r="DQM104" s="186"/>
      <c r="DQN104" s="186"/>
      <c r="DQO104" s="186"/>
      <c r="DQP104" s="186"/>
      <c r="DQQ104" s="186"/>
      <c r="DQR104" s="186"/>
      <c r="DQS104" s="186"/>
      <c r="DQT104" s="186"/>
      <c r="DQU104" s="186"/>
      <c r="DQV104" s="186"/>
      <c r="DQW104" s="186"/>
      <c r="DQX104" s="186"/>
      <c r="DQY104" s="186"/>
      <c r="DQZ104" s="186"/>
      <c r="DRA104" s="186"/>
      <c r="DRB104" s="186"/>
      <c r="DRC104" s="186"/>
      <c r="DRD104" s="186"/>
      <c r="DRE104" s="186"/>
      <c r="DRF104" s="186"/>
      <c r="DRG104" s="186"/>
      <c r="DRH104" s="186"/>
      <c r="DRI104" s="186"/>
      <c r="DRJ104" s="186"/>
      <c r="DRK104" s="186"/>
      <c r="DRL104" s="186"/>
      <c r="DRM104" s="186"/>
      <c r="DRN104" s="186"/>
      <c r="DRO104" s="186"/>
      <c r="DRP104" s="186"/>
      <c r="DRQ104" s="186"/>
      <c r="DRR104" s="186"/>
      <c r="DRS104" s="186"/>
      <c r="DRT104" s="186"/>
      <c r="DRU104" s="186"/>
      <c r="DRV104" s="186"/>
      <c r="DRW104" s="186"/>
      <c r="DRX104" s="186"/>
      <c r="DRY104" s="186"/>
      <c r="DRZ104" s="186"/>
      <c r="DSA104" s="186"/>
      <c r="DSB104" s="186"/>
      <c r="DSC104" s="186"/>
      <c r="DSD104" s="186"/>
      <c r="DSE104" s="186"/>
      <c r="DSF104" s="186"/>
      <c r="DSG104" s="186"/>
      <c r="DSH104" s="186"/>
      <c r="DSI104" s="186"/>
      <c r="DSJ104" s="186"/>
      <c r="DSK104" s="186"/>
      <c r="DSL104" s="186"/>
      <c r="DSM104" s="186"/>
      <c r="DSN104" s="186"/>
      <c r="DSO104" s="186"/>
      <c r="DSP104" s="186"/>
      <c r="DSQ104" s="186"/>
      <c r="DSR104" s="186"/>
      <c r="DSS104" s="186"/>
      <c r="DST104" s="186"/>
      <c r="DSU104" s="186"/>
      <c r="DSV104" s="186"/>
      <c r="DSW104" s="186"/>
      <c r="DSX104" s="186"/>
      <c r="DSY104" s="186"/>
      <c r="DSZ104" s="186"/>
      <c r="DTA104" s="186"/>
      <c r="DTB104" s="186"/>
      <c r="DTC104" s="186"/>
      <c r="DTD104" s="186"/>
      <c r="DTE104" s="186"/>
      <c r="DTF104" s="186"/>
      <c r="DTG104" s="186"/>
      <c r="DTH104" s="186"/>
      <c r="DTI104" s="186"/>
      <c r="DTJ104" s="186"/>
      <c r="DTK104" s="186"/>
      <c r="DTL104" s="186"/>
      <c r="DTM104" s="186"/>
      <c r="DTN104" s="186"/>
      <c r="DTO104" s="186"/>
      <c r="DTP104" s="186"/>
      <c r="DTQ104" s="186"/>
      <c r="DTR104" s="186"/>
      <c r="DTS104" s="186"/>
      <c r="DTT104" s="186"/>
      <c r="DTU104" s="186"/>
      <c r="DTV104" s="186"/>
      <c r="DTW104" s="186"/>
      <c r="DTX104" s="186"/>
      <c r="DTY104" s="186"/>
      <c r="DTZ104" s="186"/>
      <c r="DUA104" s="186"/>
      <c r="DUB104" s="186"/>
      <c r="DUC104" s="186"/>
      <c r="DUD104" s="186"/>
      <c r="DUE104" s="186"/>
      <c r="DUF104" s="186"/>
      <c r="DUG104" s="186"/>
      <c r="DUH104" s="186"/>
      <c r="DUI104" s="186"/>
      <c r="DUJ104" s="186"/>
      <c r="DUK104" s="186"/>
      <c r="DUL104" s="186"/>
      <c r="DUM104" s="186"/>
      <c r="DUN104" s="186"/>
      <c r="DUO104" s="186"/>
      <c r="DUP104" s="186"/>
      <c r="DUQ104" s="186"/>
      <c r="DUR104" s="186"/>
      <c r="DUS104" s="186"/>
      <c r="DUT104" s="186"/>
      <c r="DUU104" s="186"/>
      <c r="DUV104" s="186"/>
      <c r="DUW104" s="186"/>
      <c r="DUX104" s="186"/>
      <c r="DUY104" s="186"/>
      <c r="DUZ104" s="186"/>
      <c r="DVA104" s="186"/>
      <c r="DVB104" s="186"/>
      <c r="DVC104" s="186"/>
      <c r="DVD104" s="186"/>
      <c r="DVE104" s="186"/>
      <c r="DVF104" s="186"/>
      <c r="DVG104" s="186"/>
      <c r="DVH104" s="186"/>
      <c r="DVI104" s="186"/>
      <c r="DVJ104" s="186"/>
      <c r="DVK104" s="186"/>
      <c r="DVL104" s="186"/>
      <c r="DVM104" s="186"/>
      <c r="DVN104" s="186"/>
      <c r="DVO104" s="186"/>
      <c r="DVP104" s="186"/>
      <c r="DVQ104" s="186"/>
      <c r="DVR104" s="186"/>
      <c r="DVS104" s="186"/>
      <c r="DVT104" s="186"/>
      <c r="DVU104" s="186"/>
      <c r="DVV104" s="186"/>
      <c r="DVW104" s="186"/>
      <c r="DVX104" s="186"/>
      <c r="DVY104" s="186"/>
      <c r="DVZ104" s="186"/>
      <c r="DWA104" s="186"/>
      <c r="DWB104" s="186"/>
      <c r="DWC104" s="186"/>
      <c r="DWD104" s="186"/>
      <c r="DWE104" s="186"/>
      <c r="DWF104" s="186"/>
      <c r="DWG104" s="186"/>
      <c r="DWH104" s="186"/>
      <c r="DWI104" s="186"/>
      <c r="DWJ104" s="186"/>
      <c r="DWK104" s="186"/>
      <c r="DWL104" s="186"/>
      <c r="DWM104" s="186"/>
      <c r="DWN104" s="186"/>
      <c r="DWO104" s="186"/>
      <c r="DWP104" s="186"/>
      <c r="DWQ104" s="186"/>
      <c r="DWR104" s="186"/>
      <c r="DWS104" s="186"/>
      <c r="DWT104" s="186"/>
      <c r="DWU104" s="186"/>
      <c r="DWV104" s="186"/>
      <c r="DWW104" s="186"/>
      <c r="DWX104" s="186"/>
      <c r="DWY104" s="186"/>
      <c r="DWZ104" s="186"/>
      <c r="DXA104" s="186"/>
      <c r="DXB104" s="186"/>
      <c r="DXC104" s="186"/>
      <c r="DXD104" s="186"/>
      <c r="DXE104" s="186"/>
      <c r="DXF104" s="186"/>
      <c r="DXG104" s="186"/>
      <c r="DXH104" s="186"/>
      <c r="DXI104" s="186"/>
      <c r="DXJ104" s="186"/>
      <c r="DXK104" s="186"/>
      <c r="DXL104" s="186"/>
      <c r="DXM104" s="186"/>
      <c r="DXN104" s="186"/>
      <c r="DXO104" s="186"/>
      <c r="DXP104" s="186"/>
      <c r="DXQ104" s="186"/>
      <c r="DXR104" s="186"/>
      <c r="DXS104" s="186"/>
      <c r="DXT104" s="186"/>
      <c r="DXU104" s="186"/>
      <c r="DXV104" s="186"/>
      <c r="DXW104" s="186"/>
      <c r="DXX104" s="186"/>
      <c r="DXY104" s="186"/>
      <c r="DXZ104" s="186"/>
      <c r="DYA104" s="186"/>
      <c r="DYB104" s="186"/>
      <c r="DYC104" s="186"/>
      <c r="DYD104" s="186"/>
      <c r="DYE104" s="186"/>
      <c r="DYF104" s="186"/>
      <c r="DYG104" s="186"/>
      <c r="DYH104" s="186"/>
      <c r="DYI104" s="186"/>
      <c r="DYJ104" s="186"/>
      <c r="DYK104" s="186"/>
      <c r="DYL104" s="186"/>
      <c r="DYM104" s="186"/>
      <c r="DYN104" s="186"/>
      <c r="DYO104" s="186"/>
      <c r="DYP104" s="186"/>
      <c r="DYQ104" s="186"/>
      <c r="DYR104" s="186"/>
      <c r="DYS104" s="186"/>
      <c r="DYT104" s="186"/>
      <c r="DYU104" s="186"/>
      <c r="DYV104" s="186"/>
      <c r="DYW104" s="186"/>
      <c r="DYX104" s="186"/>
      <c r="DYY104" s="186"/>
      <c r="DYZ104" s="186"/>
      <c r="DZA104" s="186"/>
      <c r="DZB104" s="186"/>
      <c r="DZC104" s="186"/>
      <c r="DZD104" s="186"/>
      <c r="DZE104" s="186"/>
      <c r="DZF104" s="186"/>
      <c r="DZG104" s="186"/>
      <c r="DZH104" s="186"/>
      <c r="DZI104" s="186"/>
      <c r="DZJ104" s="186"/>
      <c r="DZK104" s="186"/>
      <c r="DZL104" s="186"/>
      <c r="DZM104" s="186"/>
      <c r="DZN104" s="186"/>
      <c r="DZO104" s="186"/>
      <c r="DZP104" s="186"/>
      <c r="DZQ104" s="186"/>
      <c r="DZR104" s="186"/>
      <c r="DZS104" s="186"/>
      <c r="DZT104" s="186"/>
      <c r="DZU104" s="186"/>
      <c r="DZV104" s="186"/>
      <c r="DZW104" s="186"/>
      <c r="DZX104" s="186"/>
      <c r="DZY104" s="186"/>
      <c r="DZZ104" s="186"/>
      <c r="EAA104" s="186"/>
      <c r="EAB104" s="186"/>
      <c r="EAC104" s="186"/>
      <c r="EAD104" s="186"/>
      <c r="EAE104" s="186"/>
      <c r="EAF104" s="186"/>
      <c r="EAG104" s="186"/>
      <c r="EAH104" s="186"/>
      <c r="EAI104" s="186"/>
      <c r="EAJ104" s="186"/>
      <c r="EAK104" s="186"/>
      <c r="EAL104" s="186"/>
      <c r="EAM104" s="186"/>
      <c r="EAN104" s="186"/>
      <c r="EAO104" s="186"/>
      <c r="EAP104" s="186"/>
      <c r="EAQ104" s="186"/>
      <c r="EAR104" s="186"/>
      <c r="EAS104" s="186"/>
      <c r="EAT104" s="186"/>
      <c r="EAU104" s="186"/>
      <c r="EAV104" s="186"/>
      <c r="EAW104" s="186"/>
      <c r="EAX104" s="186"/>
      <c r="EAY104" s="186"/>
      <c r="EAZ104" s="186"/>
      <c r="EBA104" s="186"/>
      <c r="EBB104" s="186"/>
      <c r="EBC104" s="186"/>
      <c r="EBD104" s="186"/>
      <c r="EBE104" s="186"/>
      <c r="EBF104" s="186"/>
      <c r="EBG104" s="186"/>
      <c r="EBH104" s="186"/>
      <c r="EBI104" s="186"/>
      <c r="EBJ104" s="186"/>
      <c r="EBK104" s="186"/>
      <c r="EBL104" s="186"/>
      <c r="EBM104" s="186"/>
      <c r="EBN104" s="186"/>
      <c r="EBO104" s="186"/>
      <c r="EBP104" s="186"/>
      <c r="EBQ104" s="186"/>
      <c r="EBR104" s="186"/>
      <c r="EBS104" s="186"/>
      <c r="EBT104" s="186"/>
      <c r="EBU104" s="186"/>
      <c r="EBV104" s="186"/>
      <c r="EBW104" s="186"/>
      <c r="EBX104" s="186"/>
      <c r="EBY104" s="186"/>
      <c r="EBZ104" s="186"/>
      <c r="ECA104" s="186"/>
      <c r="ECB104" s="186"/>
      <c r="ECC104" s="186"/>
      <c r="ECD104" s="186"/>
      <c r="ECE104" s="186"/>
      <c r="ECF104" s="186"/>
      <c r="ECG104" s="186"/>
      <c r="ECH104" s="186"/>
      <c r="ECI104" s="186"/>
      <c r="ECJ104" s="186"/>
      <c r="ECK104" s="186"/>
      <c r="ECL104" s="186"/>
      <c r="ECM104" s="186"/>
      <c r="ECN104" s="186"/>
      <c r="ECO104" s="186"/>
      <c r="ECP104" s="186"/>
      <c r="ECQ104" s="186"/>
      <c r="ECR104" s="186"/>
      <c r="ECS104" s="186"/>
      <c r="ECT104" s="186"/>
      <c r="ECU104" s="186"/>
      <c r="ECV104" s="186"/>
      <c r="ECW104" s="186"/>
      <c r="ECX104" s="186"/>
      <c r="ECY104" s="186"/>
      <c r="ECZ104" s="186"/>
      <c r="EDA104" s="186"/>
      <c r="EDB104" s="186"/>
      <c r="EDC104" s="186"/>
      <c r="EDD104" s="186"/>
      <c r="EDE104" s="186"/>
      <c r="EDF104" s="186"/>
      <c r="EDG104" s="186"/>
      <c r="EDH104" s="186"/>
      <c r="EDI104" s="186"/>
      <c r="EDJ104" s="186"/>
      <c r="EDK104" s="186"/>
      <c r="EDL104" s="186"/>
      <c r="EDM104" s="186"/>
      <c r="EDN104" s="186"/>
      <c r="EDO104" s="186"/>
      <c r="EDP104" s="186"/>
      <c r="EDQ104" s="186"/>
      <c r="EDR104" s="186"/>
      <c r="EDS104" s="186"/>
      <c r="EDT104" s="186"/>
      <c r="EDU104" s="186"/>
      <c r="EDV104" s="186"/>
      <c r="EDW104" s="186"/>
      <c r="EDX104" s="186"/>
      <c r="EDY104" s="186"/>
      <c r="EDZ104" s="186"/>
      <c r="EEA104" s="186"/>
      <c r="EEB104" s="186"/>
      <c r="EEC104" s="186"/>
      <c r="EED104" s="186"/>
      <c r="EEE104" s="186"/>
      <c r="EEF104" s="186"/>
      <c r="EEG104" s="186"/>
      <c r="EEH104" s="186"/>
      <c r="EEI104" s="186"/>
      <c r="EEJ104" s="186"/>
      <c r="EEK104" s="186"/>
      <c r="EEL104" s="186"/>
      <c r="EEM104" s="186"/>
      <c r="EEN104" s="186"/>
      <c r="EEO104" s="186"/>
      <c r="EEP104" s="186"/>
      <c r="EEQ104" s="186"/>
      <c r="EER104" s="186"/>
      <c r="EES104" s="186"/>
      <c r="EET104" s="186"/>
      <c r="EEU104" s="186"/>
      <c r="EEV104" s="186"/>
      <c r="EEW104" s="186"/>
      <c r="EEX104" s="186"/>
      <c r="EEY104" s="186"/>
      <c r="EEZ104" s="186"/>
      <c r="EFA104" s="186"/>
      <c r="EFB104" s="186"/>
      <c r="EFC104" s="186"/>
      <c r="EFD104" s="186"/>
      <c r="EFE104" s="186"/>
      <c r="EFF104" s="186"/>
      <c r="EFG104" s="186"/>
      <c r="EFH104" s="186"/>
      <c r="EFI104" s="186"/>
      <c r="EFJ104" s="186"/>
      <c r="EFK104" s="186"/>
      <c r="EFL104" s="186"/>
      <c r="EFM104" s="186"/>
      <c r="EFN104" s="186"/>
      <c r="EFO104" s="186"/>
      <c r="EFP104" s="186"/>
      <c r="EFQ104" s="186"/>
      <c r="EFR104" s="186"/>
      <c r="EFS104" s="186"/>
      <c r="EFT104" s="186"/>
      <c r="EFU104" s="186"/>
      <c r="EFV104" s="186"/>
      <c r="EFW104" s="186"/>
      <c r="EFX104" s="186"/>
      <c r="EFY104" s="186"/>
      <c r="EFZ104" s="186"/>
      <c r="EGA104" s="186"/>
      <c r="EGB104" s="186"/>
      <c r="EGC104" s="186"/>
      <c r="EGD104" s="186"/>
      <c r="EGE104" s="186"/>
      <c r="EGF104" s="186"/>
      <c r="EGG104" s="186"/>
      <c r="EGH104" s="186"/>
      <c r="EGI104" s="186"/>
      <c r="EGJ104" s="186"/>
      <c r="EGK104" s="186"/>
      <c r="EGL104" s="186"/>
      <c r="EGM104" s="186"/>
      <c r="EGN104" s="186"/>
      <c r="EGO104" s="186"/>
      <c r="EGP104" s="186"/>
      <c r="EGQ104" s="186"/>
      <c r="EGR104" s="186"/>
      <c r="EGS104" s="186"/>
      <c r="EGT104" s="186"/>
      <c r="EGU104" s="186"/>
      <c r="EGV104" s="186"/>
      <c r="EGW104" s="186"/>
      <c r="EGX104" s="186"/>
      <c r="EGY104" s="186"/>
      <c r="EGZ104" s="186"/>
      <c r="EHA104" s="186"/>
      <c r="EHB104" s="186"/>
      <c r="EHC104" s="186"/>
      <c r="EHD104" s="186"/>
      <c r="EHE104" s="186"/>
      <c r="EHF104" s="186"/>
      <c r="EHG104" s="186"/>
      <c r="EHH104" s="186"/>
      <c r="EHI104" s="186"/>
      <c r="EHJ104" s="186"/>
      <c r="EHK104" s="186"/>
      <c r="EHL104" s="186"/>
      <c r="EHM104" s="186"/>
      <c r="EHN104" s="186"/>
      <c r="EHO104" s="186"/>
      <c r="EHP104" s="186"/>
      <c r="EHQ104" s="186"/>
      <c r="EHR104" s="186"/>
      <c r="EHS104" s="186"/>
      <c r="EHT104" s="186"/>
      <c r="EHU104" s="186"/>
      <c r="EHV104" s="186"/>
      <c r="EHW104" s="186"/>
      <c r="EHX104" s="186"/>
      <c r="EHY104" s="186"/>
      <c r="EHZ104" s="186"/>
      <c r="EIA104" s="186"/>
      <c r="EIB104" s="186"/>
      <c r="EIC104" s="186"/>
      <c r="EID104" s="186"/>
      <c r="EIE104" s="186"/>
      <c r="EIF104" s="186"/>
      <c r="EIG104" s="186"/>
      <c r="EIH104" s="186"/>
      <c r="EII104" s="186"/>
      <c r="EIJ104" s="186"/>
      <c r="EIK104" s="186"/>
      <c r="EIL104" s="186"/>
      <c r="EIM104" s="186"/>
      <c r="EIN104" s="186"/>
      <c r="EIO104" s="186"/>
      <c r="EIP104" s="186"/>
      <c r="EIQ104" s="186"/>
      <c r="EIR104" s="186"/>
      <c r="EIS104" s="186"/>
      <c r="EIT104" s="186"/>
      <c r="EIU104" s="186"/>
      <c r="EIV104" s="186"/>
      <c r="EIW104" s="186"/>
      <c r="EIX104" s="186"/>
      <c r="EIY104" s="186"/>
      <c r="EIZ104" s="186"/>
      <c r="EJA104" s="186"/>
      <c r="EJB104" s="186"/>
      <c r="EJC104" s="186"/>
      <c r="EJD104" s="186"/>
      <c r="EJE104" s="186"/>
      <c r="EJF104" s="186"/>
      <c r="EJG104" s="186"/>
      <c r="EJH104" s="186"/>
      <c r="EJI104" s="186"/>
      <c r="EJJ104" s="186"/>
      <c r="EJK104" s="186"/>
      <c r="EJL104" s="186"/>
      <c r="EJM104" s="186"/>
      <c r="EJN104" s="186"/>
      <c r="EJO104" s="186"/>
      <c r="EJP104" s="186"/>
      <c r="EJQ104" s="186"/>
      <c r="EJR104" s="186"/>
      <c r="EJS104" s="186"/>
      <c r="EJT104" s="186"/>
      <c r="EJU104" s="186"/>
      <c r="EJV104" s="186"/>
      <c r="EJW104" s="186"/>
      <c r="EJX104" s="186"/>
      <c r="EJY104" s="186"/>
      <c r="EJZ104" s="186"/>
      <c r="EKA104" s="186"/>
      <c r="EKB104" s="186"/>
      <c r="EKC104" s="186"/>
      <c r="EKD104" s="186"/>
      <c r="EKE104" s="186"/>
      <c r="EKF104" s="186"/>
      <c r="EKG104" s="186"/>
      <c r="EKH104" s="186"/>
      <c r="EKI104" s="186"/>
      <c r="EKJ104" s="186"/>
      <c r="EKK104" s="186"/>
      <c r="EKL104" s="186"/>
      <c r="EKM104" s="186"/>
      <c r="EKN104" s="186"/>
      <c r="EKO104" s="186"/>
      <c r="EKP104" s="186"/>
      <c r="EKQ104" s="186"/>
      <c r="EKR104" s="186"/>
      <c r="EKS104" s="186"/>
      <c r="EKT104" s="186"/>
      <c r="EKU104" s="186"/>
      <c r="EKV104" s="186"/>
      <c r="EKW104" s="186"/>
      <c r="EKX104" s="186"/>
      <c r="EKY104" s="186"/>
      <c r="EKZ104" s="186"/>
      <c r="ELA104" s="186"/>
      <c r="ELB104" s="186"/>
      <c r="ELC104" s="186"/>
      <c r="ELD104" s="186"/>
      <c r="ELE104" s="186"/>
      <c r="ELF104" s="186"/>
      <c r="ELG104" s="186"/>
      <c r="ELH104" s="186"/>
      <c r="ELI104" s="186"/>
      <c r="ELJ104" s="186"/>
      <c r="ELK104" s="186"/>
      <c r="ELL104" s="186"/>
      <c r="ELM104" s="186"/>
      <c r="ELN104" s="186"/>
      <c r="ELO104" s="186"/>
      <c r="ELP104" s="186"/>
      <c r="ELQ104" s="186"/>
      <c r="ELR104" s="186"/>
      <c r="ELS104" s="186"/>
      <c r="ELT104" s="186"/>
      <c r="ELU104" s="186"/>
      <c r="ELV104" s="186"/>
      <c r="ELW104" s="186"/>
      <c r="ELX104" s="186"/>
      <c r="ELY104" s="186"/>
      <c r="ELZ104" s="186"/>
      <c r="EMA104" s="186"/>
      <c r="EMB104" s="186"/>
      <c r="EMC104" s="186"/>
      <c r="EMD104" s="186"/>
      <c r="EME104" s="186"/>
      <c r="EMF104" s="186"/>
      <c r="EMG104" s="186"/>
      <c r="EMH104" s="186"/>
      <c r="EMI104" s="186"/>
      <c r="EMJ104" s="186"/>
      <c r="EMK104" s="186"/>
      <c r="EML104" s="186"/>
      <c r="EMM104" s="186"/>
      <c r="EMN104" s="186"/>
      <c r="EMO104" s="186"/>
      <c r="EMP104" s="186"/>
      <c r="EMQ104" s="186"/>
      <c r="EMR104" s="186"/>
      <c r="EMS104" s="186"/>
      <c r="EMT104" s="186"/>
      <c r="EMU104" s="186"/>
      <c r="EMV104" s="186"/>
      <c r="EMW104" s="186"/>
      <c r="EMX104" s="186"/>
      <c r="EMY104" s="186"/>
      <c r="EMZ104" s="186"/>
      <c r="ENA104" s="186"/>
      <c r="ENB104" s="186"/>
      <c r="ENC104" s="186"/>
      <c r="END104" s="186"/>
      <c r="ENE104" s="186"/>
      <c r="ENF104" s="186"/>
      <c r="ENG104" s="186"/>
      <c r="ENH104" s="186"/>
      <c r="ENI104" s="186"/>
      <c r="ENJ104" s="186"/>
      <c r="ENK104" s="186"/>
      <c r="ENL104" s="186"/>
      <c r="ENM104" s="186"/>
      <c r="ENN104" s="186"/>
      <c r="ENO104" s="186"/>
      <c r="ENP104" s="186"/>
      <c r="ENQ104" s="186"/>
      <c r="ENR104" s="186"/>
      <c r="ENS104" s="186"/>
      <c r="ENT104" s="186"/>
      <c r="ENU104" s="186"/>
      <c r="ENV104" s="186"/>
      <c r="ENW104" s="186"/>
      <c r="ENX104" s="186"/>
      <c r="ENY104" s="186"/>
      <c r="ENZ104" s="186"/>
      <c r="EOA104" s="186"/>
      <c r="EOB104" s="186"/>
      <c r="EOC104" s="186"/>
      <c r="EOD104" s="186"/>
      <c r="EOE104" s="186"/>
      <c r="EOF104" s="186"/>
      <c r="EOG104" s="186"/>
      <c r="EOH104" s="186"/>
      <c r="EOI104" s="186"/>
      <c r="EOJ104" s="186"/>
      <c r="EOK104" s="186"/>
      <c r="EOL104" s="186"/>
      <c r="EOM104" s="186"/>
      <c r="EON104" s="186"/>
      <c r="EOO104" s="186"/>
      <c r="EOP104" s="186"/>
      <c r="EOQ104" s="186"/>
      <c r="EOR104" s="186"/>
      <c r="EOS104" s="186"/>
      <c r="EOT104" s="186"/>
      <c r="EOU104" s="186"/>
      <c r="EOV104" s="186"/>
      <c r="EOW104" s="186"/>
      <c r="EOX104" s="186"/>
      <c r="EOY104" s="186"/>
      <c r="EOZ104" s="186"/>
      <c r="EPA104" s="186"/>
      <c r="EPB104" s="186"/>
      <c r="EPC104" s="186"/>
      <c r="EPD104" s="186"/>
      <c r="EPE104" s="186"/>
      <c r="EPF104" s="186"/>
      <c r="EPG104" s="186"/>
      <c r="EPH104" s="186"/>
      <c r="EPI104" s="186"/>
      <c r="EPJ104" s="186"/>
      <c r="EPK104" s="186"/>
      <c r="EPL104" s="186"/>
      <c r="EPM104" s="186"/>
      <c r="EPN104" s="186"/>
      <c r="EPO104" s="186"/>
      <c r="EPP104" s="186"/>
      <c r="EPQ104" s="186"/>
      <c r="EPR104" s="186"/>
      <c r="EPS104" s="186"/>
      <c r="EPT104" s="186"/>
      <c r="EPU104" s="186"/>
      <c r="EPV104" s="186"/>
      <c r="EPW104" s="186"/>
      <c r="EPX104" s="186"/>
      <c r="EPY104" s="186"/>
      <c r="EPZ104" s="186"/>
      <c r="EQA104" s="186"/>
      <c r="EQB104" s="186"/>
      <c r="EQC104" s="186"/>
      <c r="EQD104" s="186"/>
      <c r="EQE104" s="186"/>
      <c r="EQF104" s="186"/>
      <c r="EQG104" s="186"/>
      <c r="EQH104" s="186"/>
      <c r="EQI104" s="186"/>
      <c r="EQJ104" s="186"/>
      <c r="EQK104" s="186"/>
      <c r="EQL104" s="186"/>
      <c r="EQM104" s="186"/>
      <c r="EQN104" s="186"/>
      <c r="EQO104" s="186"/>
      <c r="EQP104" s="186"/>
      <c r="EQQ104" s="186"/>
      <c r="EQR104" s="186"/>
      <c r="EQS104" s="186"/>
      <c r="EQT104" s="186"/>
      <c r="EQU104" s="186"/>
      <c r="EQV104" s="186"/>
      <c r="EQW104" s="186"/>
      <c r="EQX104" s="186"/>
      <c r="EQY104" s="186"/>
      <c r="EQZ104" s="186"/>
      <c r="ERA104" s="186"/>
      <c r="ERB104" s="186"/>
      <c r="ERC104" s="186"/>
      <c r="ERD104" s="186"/>
      <c r="ERE104" s="186"/>
      <c r="ERF104" s="186"/>
      <c r="ERG104" s="186"/>
      <c r="ERH104" s="186"/>
      <c r="ERI104" s="186"/>
      <c r="ERJ104" s="186"/>
      <c r="ERK104" s="186"/>
      <c r="ERL104" s="186"/>
      <c r="ERM104" s="186"/>
      <c r="ERN104" s="186"/>
      <c r="ERO104" s="186"/>
      <c r="ERP104" s="186"/>
      <c r="ERQ104" s="186"/>
      <c r="ERR104" s="186"/>
      <c r="ERS104" s="186"/>
      <c r="ERT104" s="186"/>
      <c r="ERU104" s="186"/>
      <c r="ERV104" s="186"/>
      <c r="ERW104" s="186"/>
      <c r="ERX104" s="186"/>
      <c r="ERY104" s="186"/>
      <c r="ERZ104" s="186"/>
      <c r="ESA104" s="186"/>
      <c r="ESB104" s="186"/>
      <c r="ESC104" s="186"/>
      <c r="ESD104" s="186"/>
      <c r="ESE104" s="186"/>
      <c r="ESF104" s="186"/>
      <c r="ESG104" s="186"/>
      <c r="ESH104" s="186"/>
      <c r="ESI104" s="186"/>
      <c r="ESJ104" s="186"/>
      <c r="ESK104" s="186"/>
      <c r="ESL104" s="186"/>
      <c r="ESM104" s="186"/>
      <c r="ESN104" s="186"/>
      <c r="ESO104" s="186"/>
      <c r="ESP104" s="186"/>
      <c r="ESQ104" s="186"/>
      <c r="ESR104" s="186"/>
      <c r="ESS104" s="186"/>
      <c r="EST104" s="186"/>
      <c r="ESU104" s="186"/>
      <c r="ESV104" s="186"/>
      <c r="ESW104" s="186"/>
      <c r="ESX104" s="186"/>
      <c r="ESY104" s="186"/>
      <c r="ESZ104" s="186"/>
      <c r="ETA104" s="186"/>
      <c r="ETB104" s="186"/>
      <c r="ETC104" s="186"/>
      <c r="ETD104" s="186"/>
      <c r="ETE104" s="186"/>
      <c r="ETF104" s="186"/>
      <c r="ETG104" s="186"/>
      <c r="ETH104" s="186"/>
      <c r="ETI104" s="186"/>
      <c r="ETJ104" s="186"/>
      <c r="ETK104" s="186"/>
      <c r="ETL104" s="186"/>
      <c r="ETM104" s="186"/>
      <c r="ETN104" s="186"/>
      <c r="ETO104" s="186"/>
      <c r="ETP104" s="186"/>
      <c r="ETQ104" s="186"/>
      <c r="ETR104" s="186"/>
      <c r="ETS104" s="186"/>
      <c r="ETT104" s="186"/>
      <c r="ETU104" s="186"/>
      <c r="ETV104" s="186"/>
      <c r="ETW104" s="186"/>
      <c r="ETX104" s="186"/>
      <c r="ETY104" s="186"/>
      <c r="ETZ104" s="186"/>
      <c r="EUA104" s="186"/>
      <c r="EUB104" s="186"/>
      <c r="EUC104" s="186"/>
      <c r="EUD104" s="186"/>
      <c r="EUE104" s="186"/>
      <c r="EUF104" s="186"/>
      <c r="EUG104" s="186"/>
      <c r="EUH104" s="186"/>
      <c r="EUI104" s="186"/>
      <c r="EUJ104" s="186"/>
      <c r="EUK104" s="186"/>
      <c r="EUL104" s="186"/>
      <c r="EUM104" s="186"/>
      <c r="EUN104" s="186"/>
      <c r="EUO104" s="186"/>
      <c r="EUP104" s="186"/>
      <c r="EUQ104" s="186"/>
      <c r="EUR104" s="186"/>
      <c r="EUS104" s="186"/>
      <c r="EUT104" s="186"/>
      <c r="EUU104" s="186"/>
      <c r="EUV104" s="186"/>
      <c r="EUW104" s="186"/>
      <c r="EUX104" s="186"/>
      <c r="EUY104" s="186"/>
      <c r="EUZ104" s="186"/>
      <c r="EVA104" s="186"/>
      <c r="EVB104" s="186"/>
      <c r="EVC104" s="186"/>
      <c r="EVD104" s="186"/>
      <c r="EVE104" s="186"/>
      <c r="EVF104" s="186"/>
      <c r="EVG104" s="186"/>
      <c r="EVH104" s="186"/>
      <c r="EVI104" s="186"/>
      <c r="EVJ104" s="186"/>
      <c r="EVK104" s="186"/>
      <c r="EVL104" s="186"/>
      <c r="EVM104" s="186"/>
      <c r="EVN104" s="186"/>
      <c r="EVO104" s="186"/>
      <c r="EVP104" s="186"/>
      <c r="EVQ104" s="186"/>
      <c r="EVR104" s="186"/>
      <c r="EVS104" s="186"/>
      <c r="EVT104" s="186"/>
      <c r="EVU104" s="186"/>
      <c r="EVV104" s="186"/>
      <c r="EVW104" s="186"/>
      <c r="EVX104" s="186"/>
      <c r="EVY104" s="186"/>
      <c r="EVZ104" s="186"/>
      <c r="EWA104" s="186"/>
      <c r="EWB104" s="186"/>
      <c r="EWC104" s="186"/>
      <c r="EWD104" s="186"/>
      <c r="EWE104" s="186"/>
      <c r="EWF104" s="186"/>
      <c r="EWG104" s="186"/>
      <c r="EWH104" s="186"/>
      <c r="EWI104" s="186"/>
      <c r="EWJ104" s="186"/>
      <c r="EWK104" s="186"/>
      <c r="EWL104" s="186"/>
      <c r="EWM104" s="186"/>
      <c r="EWN104" s="186"/>
      <c r="EWO104" s="186"/>
      <c r="EWP104" s="186"/>
      <c r="EWQ104" s="186"/>
      <c r="EWR104" s="186"/>
      <c r="EWS104" s="186"/>
      <c r="EWT104" s="186"/>
      <c r="EWU104" s="186"/>
      <c r="EWV104" s="186"/>
      <c r="EWW104" s="186"/>
      <c r="EWX104" s="186"/>
      <c r="EWY104" s="186"/>
      <c r="EWZ104" s="186"/>
      <c r="EXA104" s="186"/>
      <c r="EXB104" s="186"/>
      <c r="EXC104" s="186"/>
      <c r="EXD104" s="186"/>
      <c r="EXE104" s="186"/>
      <c r="EXF104" s="186"/>
      <c r="EXG104" s="186"/>
      <c r="EXH104" s="186"/>
      <c r="EXI104" s="186"/>
      <c r="EXJ104" s="186"/>
      <c r="EXK104" s="186"/>
      <c r="EXL104" s="186"/>
      <c r="EXM104" s="186"/>
      <c r="EXN104" s="186"/>
      <c r="EXO104" s="186"/>
      <c r="EXP104" s="186"/>
      <c r="EXQ104" s="186"/>
      <c r="EXR104" s="186"/>
      <c r="EXS104" s="186"/>
      <c r="EXT104" s="186"/>
      <c r="EXU104" s="186"/>
      <c r="EXV104" s="186"/>
      <c r="EXW104" s="186"/>
      <c r="EXX104" s="186"/>
      <c r="EXY104" s="186"/>
      <c r="EXZ104" s="186"/>
      <c r="EYA104" s="186"/>
      <c r="EYB104" s="186"/>
      <c r="EYC104" s="186"/>
      <c r="EYD104" s="186"/>
      <c r="EYE104" s="186"/>
      <c r="EYF104" s="186"/>
      <c r="EYG104" s="186"/>
      <c r="EYH104" s="186"/>
      <c r="EYI104" s="186"/>
      <c r="EYJ104" s="186"/>
      <c r="EYK104" s="186"/>
      <c r="EYL104" s="186"/>
      <c r="EYM104" s="186"/>
      <c r="EYN104" s="186"/>
      <c r="EYO104" s="186"/>
      <c r="EYP104" s="186"/>
      <c r="EYQ104" s="186"/>
      <c r="EYR104" s="186"/>
      <c r="EYS104" s="186"/>
      <c r="EYT104" s="186"/>
      <c r="EYU104" s="186"/>
      <c r="EYV104" s="186"/>
      <c r="EYW104" s="186"/>
      <c r="EYX104" s="186"/>
      <c r="EYY104" s="186"/>
      <c r="EYZ104" s="186"/>
      <c r="EZA104" s="186"/>
      <c r="EZB104" s="186"/>
      <c r="EZC104" s="186"/>
      <c r="EZD104" s="186"/>
      <c r="EZE104" s="186"/>
      <c r="EZF104" s="186"/>
      <c r="EZG104" s="186"/>
      <c r="EZH104" s="186"/>
      <c r="EZI104" s="186"/>
      <c r="EZJ104" s="186"/>
      <c r="EZK104" s="186"/>
      <c r="EZL104" s="186"/>
      <c r="EZM104" s="186"/>
      <c r="EZN104" s="186"/>
      <c r="EZO104" s="186"/>
      <c r="EZP104" s="186"/>
      <c r="EZQ104" s="186"/>
      <c r="EZR104" s="186"/>
      <c r="EZS104" s="186"/>
      <c r="EZT104" s="186"/>
      <c r="EZU104" s="186"/>
      <c r="EZV104" s="186"/>
      <c r="EZW104" s="186"/>
      <c r="EZX104" s="186"/>
      <c r="EZY104" s="186"/>
      <c r="EZZ104" s="186"/>
      <c r="FAA104" s="186"/>
      <c r="FAB104" s="186"/>
      <c r="FAC104" s="186"/>
      <c r="FAD104" s="186"/>
      <c r="FAE104" s="186"/>
      <c r="FAF104" s="186"/>
      <c r="FAG104" s="186"/>
      <c r="FAH104" s="186"/>
      <c r="FAI104" s="186"/>
      <c r="FAJ104" s="186"/>
      <c r="FAK104" s="186"/>
      <c r="FAL104" s="186"/>
      <c r="FAM104" s="186"/>
      <c r="FAN104" s="186"/>
      <c r="FAO104" s="186"/>
      <c r="FAP104" s="186"/>
      <c r="FAQ104" s="186"/>
      <c r="FAR104" s="186"/>
      <c r="FAS104" s="186"/>
      <c r="FAT104" s="186"/>
      <c r="FAU104" s="186"/>
      <c r="FAV104" s="186"/>
      <c r="FAW104" s="186"/>
      <c r="FAX104" s="186"/>
      <c r="FAY104" s="186"/>
      <c r="FAZ104" s="186"/>
      <c r="FBA104" s="186"/>
      <c r="FBB104" s="186"/>
      <c r="FBC104" s="186"/>
      <c r="FBD104" s="186"/>
      <c r="FBE104" s="186"/>
      <c r="FBF104" s="186"/>
      <c r="FBG104" s="186"/>
      <c r="FBH104" s="186"/>
      <c r="FBI104" s="186"/>
      <c r="FBJ104" s="186"/>
      <c r="FBK104" s="186"/>
      <c r="FBL104" s="186"/>
      <c r="FBM104" s="186"/>
      <c r="FBN104" s="186"/>
      <c r="FBO104" s="186"/>
      <c r="FBP104" s="186"/>
      <c r="FBQ104" s="186"/>
      <c r="FBR104" s="186"/>
      <c r="FBS104" s="186"/>
      <c r="FBT104" s="186"/>
      <c r="FBU104" s="186"/>
      <c r="FBV104" s="186"/>
      <c r="FBW104" s="186"/>
      <c r="FBX104" s="186"/>
      <c r="FBY104" s="186"/>
      <c r="FBZ104" s="186"/>
      <c r="FCA104" s="186"/>
      <c r="FCB104" s="186"/>
      <c r="FCC104" s="186"/>
      <c r="FCD104" s="186"/>
      <c r="FCE104" s="186"/>
      <c r="FCF104" s="186"/>
      <c r="FCG104" s="186"/>
      <c r="FCH104" s="186"/>
      <c r="FCI104" s="186"/>
      <c r="FCJ104" s="186"/>
      <c r="FCK104" s="186"/>
      <c r="FCL104" s="186"/>
      <c r="FCM104" s="186"/>
      <c r="FCN104" s="186"/>
      <c r="FCO104" s="186"/>
      <c r="FCP104" s="186"/>
      <c r="FCQ104" s="186"/>
      <c r="FCR104" s="186"/>
      <c r="FCS104" s="186"/>
      <c r="FCT104" s="186"/>
      <c r="FCU104" s="186"/>
      <c r="FCV104" s="186"/>
      <c r="FCW104" s="186"/>
      <c r="FCX104" s="186"/>
      <c r="FCY104" s="186"/>
      <c r="FCZ104" s="186"/>
      <c r="FDA104" s="186"/>
      <c r="FDB104" s="186"/>
      <c r="FDC104" s="186"/>
      <c r="FDD104" s="186"/>
      <c r="FDE104" s="186"/>
      <c r="FDF104" s="186"/>
      <c r="FDG104" s="186"/>
      <c r="FDH104" s="186"/>
      <c r="FDI104" s="186"/>
      <c r="FDJ104" s="186"/>
      <c r="FDK104" s="186"/>
      <c r="FDL104" s="186"/>
      <c r="FDM104" s="186"/>
      <c r="FDN104" s="186"/>
      <c r="FDO104" s="186"/>
      <c r="FDP104" s="186"/>
      <c r="FDQ104" s="186"/>
      <c r="FDR104" s="186"/>
      <c r="FDS104" s="186"/>
      <c r="FDT104" s="186"/>
      <c r="FDU104" s="186"/>
      <c r="FDV104" s="186"/>
      <c r="FDW104" s="186"/>
      <c r="FDX104" s="186"/>
      <c r="FDY104" s="186"/>
      <c r="FDZ104" s="186"/>
      <c r="FEA104" s="186"/>
      <c r="FEB104" s="186"/>
      <c r="FEC104" s="186"/>
      <c r="FED104" s="186"/>
      <c r="FEE104" s="186"/>
      <c r="FEF104" s="186"/>
      <c r="FEG104" s="186"/>
      <c r="FEH104" s="186"/>
      <c r="FEI104" s="186"/>
      <c r="FEJ104" s="186"/>
      <c r="FEK104" s="186"/>
      <c r="FEL104" s="186"/>
      <c r="FEM104" s="186"/>
      <c r="FEN104" s="186"/>
      <c r="FEO104" s="186"/>
      <c r="FEP104" s="186"/>
      <c r="FEQ104" s="186"/>
      <c r="FER104" s="186"/>
      <c r="FES104" s="186"/>
      <c r="FET104" s="186"/>
      <c r="FEU104" s="186"/>
      <c r="FEV104" s="186"/>
      <c r="FEW104" s="186"/>
      <c r="FEX104" s="186"/>
      <c r="FEY104" s="186"/>
      <c r="FEZ104" s="186"/>
      <c r="FFA104" s="186"/>
      <c r="FFB104" s="186"/>
      <c r="FFC104" s="186"/>
      <c r="FFD104" s="186"/>
      <c r="FFE104" s="186"/>
      <c r="FFF104" s="186"/>
      <c r="FFG104" s="186"/>
      <c r="FFH104" s="186"/>
      <c r="FFI104" s="186"/>
      <c r="FFJ104" s="186"/>
      <c r="FFK104" s="186"/>
      <c r="FFL104" s="186"/>
      <c r="FFM104" s="186"/>
      <c r="FFN104" s="186"/>
      <c r="FFO104" s="186"/>
      <c r="FFP104" s="186"/>
      <c r="FFQ104" s="186"/>
      <c r="FFR104" s="186"/>
      <c r="FFS104" s="186"/>
      <c r="FFT104" s="186"/>
      <c r="FFU104" s="186"/>
      <c r="FFV104" s="186"/>
      <c r="FFW104" s="186"/>
      <c r="FFX104" s="186"/>
      <c r="FFY104" s="186"/>
      <c r="FFZ104" s="186"/>
      <c r="FGA104" s="186"/>
      <c r="FGB104" s="186"/>
      <c r="FGC104" s="186"/>
      <c r="FGD104" s="186"/>
      <c r="FGE104" s="186"/>
      <c r="FGF104" s="186"/>
      <c r="FGG104" s="186"/>
      <c r="FGH104" s="186"/>
      <c r="FGI104" s="186"/>
      <c r="FGJ104" s="186"/>
      <c r="FGK104" s="186"/>
      <c r="FGL104" s="186"/>
      <c r="FGM104" s="186"/>
      <c r="FGN104" s="186"/>
      <c r="FGO104" s="186"/>
      <c r="FGP104" s="186"/>
      <c r="FGQ104" s="186"/>
      <c r="FGR104" s="186"/>
      <c r="FGS104" s="186"/>
      <c r="FGT104" s="186"/>
      <c r="FGU104" s="186"/>
      <c r="FGV104" s="186"/>
      <c r="FGW104" s="186"/>
      <c r="FGX104" s="186"/>
      <c r="FGY104" s="186"/>
      <c r="FGZ104" s="186"/>
      <c r="FHA104" s="186"/>
      <c r="FHB104" s="186"/>
      <c r="FHC104" s="186"/>
      <c r="FHD104" s="186"/>
      <c r="FHE104" s="186"/>
      <c r="FHF104" s="186"/>
      <c r="FHG104" s="186"/>
      <c r="FHH104" s="186"/>
      <c r="FHI104" s="186"/>
      <c r="FHJ104" s="186"/>
      <c r="FHK104" s="186"/>
      <c r="FHL104" s="186"/>
      <c r="FHM104" s="186"/>
      <c r="FHN104" s="186"/>
      <c r="FHO104" s="186"/>
      <c r="FHP104" s="186"/>
      <c r="FHQ104" s="186"/>
      <c r="FHR104" s="186"/>
      <c r="FHS104" s="186"/>
      <c r="FHT104" s="186"/>
      <c r="FHU104" s="186"/>
      <c r="FHV104" s="186"/>
      <c r="FHW104" s="186"/>
      <c r="FHX104" s="186"/>
      <c r="FHY104" s="186"/>
      <c r="FHZ104" s="186"/>
      <c r="FIA104" s="186"/>
      <c r="FIB104" s="186"/>
      <c r="FIC104" s="186"/>
      <c r="FID104" s="186"/>
      <c r="FIE104" s="186"/>
      <c r="FIF104" s="186"/>
      <c r="FIG104" s="186"/>
      <c r="FIH104" s="186"/>
      <c r="FII104" s="186"/>
      <c r="FIJ104" s="186"/>
      <c r="FIK104" s="186"/>
      <c r="FIL104" s="186"/>
      <c r="FIM104" s="186"/>
      <c r="FIN104" s="186"/>
      <c r="FIO104" s="186"/>
      <c r="FIP104" s="186"/>
      <c r="FIQ104" s="186"/>
      <c r="FIR104" s="186"/>
      <c r="FIS104" s="186"/>
      <c r="FIT104" s="186"/>
      <c r="FIU104" s="186"/>
      <c r="FIV104" s="186"/>
      <c r="FIW104" s="186"/>
      <c r="FIX104" s="186"/>
      <c r="FIY104" s="186"/>
      <c r="FIZ104" s="186"/>
      <c r="FJA104" s="186"/>
      <c r="FJB104" s="186"/>
      <c r="FJC104" s="186"/>
      <c r="FJD104" s="186"/>
      <c r="FJE104" s="186"/>
      <c r="FJF104" s="186"/>
      <c r="FJG104" s="186"/>
      <c r="FJH104" s="186"/>
      <c r="FJI104" s="186"/>
      <c r="FJJ104" s="186"/>
      <c r="FJK104" s="186"/>
      <c r="FJL104" s="186"/>
      <c r="FJM104" s="186"/>
      <c r="FJN104" s="186"/>
      <c r="FJO104" s="186"/>
      <c r="FJP104" s="186"/>
      <c r="FJQ104" s="186"/>
      <c r="FJR104" s="186"/>
      <c r="FJS104" s="186"/>
      <c r="FJT104" s="186"/>
      <c r="FJU104" s="186"/>
      <c r="FJV104" s="186"/>
      <c r="FJW104" s="186"/>
      <c r="FJX104" s="186"/>
      <c r="FJY104" s="186"/>
      <c r="FJZ104" s="186"/>
      <c r="FKA104" s="186"/>
      <c r="FKB104" s="186"/>
      <c r="FKC104" s="186"/>
      <c r="FKD104" s="186"/>
      <c r="FKE104" s="186"/>
      <c r="FKF104" s="186"/>
      <c r="FKG104" s="186"/>
      <c r="FKH104" s="186"/>
      <c r="FKI104" s="186"/>
      <c r="FKJ104" s="186"/>
      <c r="FKK104" s="186"/>
      <c r="FKL104" s="186"/>
      <c r="FKM104" s="186"/>
      <c r="FKN104" s="186"/>
      <c r="FKO104" s="186"/>
      <c r="FKP104" s="186"/>
      <c r="FKQ104" s="186"/>
      <c r="FKR104" s="186"/>
      <c r="FKS104" s="186"/>
      <c r="FKT104" s="186"/>
      <c r="FKU104" s="186"/>
      <c r="FKV104" s="186"/>
      <c r="FKW104" s="186"/>
      <c r="FKX104" s="186"/>
      <c r="FKY104" s="186"/>
      <c r="FKZ104" s="186"/>
      <c r="FLA104" s="186"/>
      <c r="FLB104" s="186"/>
      <c r="FLC104" s="186"/>
      <c r="FLD104" s="186"/>
      <c r="FLE104" s="186"/>
      <c r="FLF104" s="186"/>
      <c r="FLG104" s="186"/>
      <c r="FLH104" s="186"/>
      <c r="FLI104" s="186"/>
      <c r="FLJ104" s="186"/>
      <c r="FLK104" s="186"/>
      <c r="FLL104" s="186"/>
      <c r="FLM104" s="186"/>
      <c r="FLN104" s="186"/>
      <c r="FLO104" s="186"/>
      <c r="FLP104" s="186"/>
      <c r="FLQ104" s="186"/>
      <c r="FLR104" s="186"/>
      <c r="FLS104" s="186"/>
      <c r="FLT104" s="186"/>
      <c r="FLU104" s="186"/>
      <c r="FLV104" s="186"/>
      <c r="FLW104" s="186"/>
      <c r="FLX104" s="186"/>
      <c r="FLY104" s="186"/>
      <c r="FLZ104" s="186"/>
      <c r="FMA104" s="186"/>
      <c r="FMB104" s="186"/>
      <c r="FMC104" s="186"/>
      <c r="FMD104" s="186"/>
      <c r="FME104" s="186"/>
      <c r="FMF104" s="186"/>
      <c r="FMG104" s="186"/>
      <c r="FMH104" s="186"/>
      <c r="FMI104" s="186"/>
      <c r="FMJ104" s="186"/>
      <c r="FMK104" s="186"/>
      <c r="FML104" s="186"/>
      <c r="FMM104" s="186"/>
      <c r="FMN104" s="186"/>
      <c r="FMO104" s="186"/>
      <c r="FMP104" s="186"/>
      <c r="FMQ104" s="186"/>
      <c r="FMR104" s="186"/>
      <c r="FMS104" s="186"/>
      <c r="FMT104" s="186"/>
      <c r="FMU104" s="186"/>
      <c r="FMV104" s="186"/>
      <c r="FMW104" s="186"/>
      <c r="FMX104" s="186"/>
      <c r="FMY104" s="186"/>
      <c r="FMZ104" s="186"/>
      <c r="FNA104" s="186"/>
      <c r="FNB104" s="186"/>
      <c r="FNC104" s="186"/>
      <c r="FND104" s="186"/>
      <c r="FNE104" s="186"/>
      <c r="FNF104" s="186"/>
      <c r="FNG104" s="186"/>
      <c r="FNH104" s="186"/>
      <c r="FNI104" s="186"/>
      <c r="FNJ104" s="186"/>
      <c r="FNK104" s="186"/>
      <c r="FNL104" s="186"/>
      <c r="FNM104" s="186"/>
      <c r="FNN104" s="186"/>
      <c r="FNO104" s="186"/>
      <c r="FNP104" s="186"/>
      <c r="FNQ104" s="186"/>
      <c r="FNR104" s="186"/>
      <c r="FNS104" s="186"/>
      <c r="FNT104" s="186"/>
      <c r="FNU104" s="186"/>
      <c r="FNV104" s="186"/>
      <c r="FNW104" s="186"/>
      <c r="FNX104" s="186"/>
      <c r="FNY104" s="186"/>
      <c r="FNZ104" s="186"/>
      <c r="FOA104" s="186"/>
      <c r="FOB104" s="186"/>
      <c r="FOC104" s="186"/>
      <c r="FOD104" s="186"/>
      <c r="FOE104" s="186"/>
      <c r="FOF104" s="186"/>
      <c r="FOG104" s="186"/>
      <c r="FOH104" s="186"/>
      <c r="FOI104" s="186"/>
      <c r="FOJ104" s="186"/>
      <c r="FOK104" s="186"/>
      <c r="FOL104" s="186"/>
      <c r="FOM104" s="186"/>
      <c r="FON104" s="186"/>
      <c r="FOO104" s="186"/>
      <c r="FOP104" s="186"/>
      <c r="FOQ104" s="186"/>
      <c r="FOR104" s="186"/>
      <c r="FOS104" s="186"/>
      <c r="FOT104" s="186"/>
      <c r="FOU104" s="186"/>
      <c r="FOV104" s="186"/>
      <c r="FOW104" s="186"/>
      <c r="FOX104" s="186"/>
      <c r="FOY104" s="186"/>
      <c r="FOZ104" s="186"/>
      <c r="FPA104" s="186"/>
      <c r="FPB104" s="186"/>
      <c r="FPC104" s="186"/>
      <c r="FPD104" s="186"/>
      <c r="FPE104" s="186"/>
      <c r="FPF104" s="186"/>
      <c r="FPG104" s="186"/>
      <c r="FPH104" s="186"/>
      <c r="FPI104" s="186"/>
      <c r="FPJ104" s="186"/>
      <c r="FPK104" s="186"/>
      <c r="FPL104" s="186"/>
      <c r="FPM104" s="186"/>
      <c r="FPN104" s="186"/>
      <c r="FPO104" s="186"/>
      <c r="FPP104" s="186"/>
      <c r="FPQ104" s="186"/>
      <c r="FPR104" s="186"/>
      <c r="FPS104" s="186"/>
      <c r="FPT104" s="186"/>
      <c r="FPU104" s="186"/>
      <c r="FPV104" s="186"/>
      <c r="FPW104" s="186"/>
      <c r="FPX104" s="186"/>
      <c r="FPY104" s="186"/>
      <c r="FPZ104" s="186"/>
      <c r="FQA104" s="186"/>
      <c r="FQB104" s="186"/>
      <c r="FQC104" s="186"/>
      <c r="FQD104" s="186"/>
      <c r="FQE104" s="186"/>
      <c r="FQF104" s="186"/>
      <c r="FQG104" s="186"/>
      <c r="FQH104" s="186"/>
      <c r="FQI104" s="186"/>
      <c r="FQJ104" s="186"/>
      <c r="FQK104" s="186"/>
      <c r="FQL104" s="186"/>
      <c r="FQM104" s="186"/>
      <c r="FQN104" s="186"/>
      <c r="FQO104" s="186"/>
      <c r="FQP104" s="186"/>
      <c r="FQQ104" s="186"/>
      <c r="FQR104" s="186"/>
      <c r="FQS104" s="186"/>
      <c r="FQT104" s="186"/>
      <c r="FQU104" s="186"/>
      <c r="FQV104" s="186"/>
      <c r="FQW104" s="186"/>
      <c r="FQX104" s="186"/>
      <c r="FQY104" s="186"/>
      <c r="FQZ104" s="186"/>
      <c r="FRA104" s="186"/>
      <c r="FRB104" s="186"/>
      <c r="FRC104" s="186"/>
      <c r="FRD104" s="186"/>
      <c r="FRE104" s="186"/>
      <c r="FRF104" s="186"/>
      <c r="FRG104" s="186"/>
      <c r="FRH104" s="186"/>
      <c r="FRI104" s="186"/>
      <c r="FRJ104" s="186"/>
      <c r="FRK104" s="186"/>
      <c r="FRL104" s="186"/>
      <c r="FRM104" s="186"/>
      <c r="FRN104" s="186"/>
      <c r="FRO104" s="186"/>
      <c r="FRP104" s="186"/>
      <c r="FRQ104" s="186"/>
      <c r="FRR104" s="186"/>
      <c r="FRS104" s="186"/>
      <c r="FRT104" s="186"/>
      <c r="FRU104" s="186"/>
      <c r="FRV104" s="186"/>
      <c r="FRW104" s="186"/>
      <c r="FRX104" s="186"/>
      <c r="FRY104" s="186"/>
      <c r="FRZ104" s="186"/>
      <c r="FSA104" s="186"/>
      <c r="FSB104" s="186"/>
      <c r="FSC104" s="186"/>
      <c r="FSD104" s="186"/>
      <c r="FSE104" s="186"/>
      <c r="FSF104" s="186"/>
      <c r="FSG104" s="186"/>
      <c r="FSH104" s="186"/>
      <c r="FSI104" s="186"/>
      <c r="FSJ104" s="186"/>
      <c r="FSK104" s="186"/>
      <c r="FSL104" s="186"/>
      <c r="FSM104" s="186"/>
      <c r="FSN104" s="186"/>
      <c r="FSO104" s="186"/>
      <c r="FSP104" s="186"/>
      <c r="FSQ104" s="186"/>
      <c r="FSR104" s="186"/>
      <c r="FSS104" s="186"/>
      <c r="FST104" s="186"/>
      <c r="FSU104" s="186"/>
      <c r="FSV104" s="186"/>
      <c r="FSW104" s="186"/>
      <c r="FSX104" s="186"/>
      <c r="FSY104" s="186"/>
      <c r="FSZ104" s="186"/>
      <c r="FTA104" s="186"/>
      <c r="FTB104" s="186"/>
      <c r="FTC104" s="186"/>
      <c r="FTD104" s="186"/>
      <c r="FTE104" s="186"/>
      <c r="FTF104" s="186"/>
      <c r="FTG104" s="186"/>
      <c r="FTH104" s="186"/>
      <c r="FTI104" s="186"/>
      <c r="FTJ104" s="186"/>
      <c r="FTK104" s="186"/>
      <c r="FTL104" s="186"/>
      <c r="FTM104" s="186"/>
      <c r="FTN104" s="186"/>
      <c r="FTO104" s="186"/>
      <c r="FTP104" s="186"/>
      <c r="FTQ104" s="186"/>
      <c r="FTR104" s="186"/>
      <c r="FTS104" s="186"/>
      <c r="FTT104" s="186"/>
      <c r="FTU104" s="186"/>
      <c r="FTV104" s="186"/>
      <c r="FTW104" s="186"/>
      <c r="FTX104" s="186"/>
      <c r="FTY104" s="186"/>
      <c r="FTZ104" s="186"/>
      <c r="FUA104" s="186"/>
      <c r="FUB104" s="186"/>
      <c r="FUC104" s="186"/>
      <c r="FUD104" s="186"/>
      <c r="FUE104" s="186"/>
      <c r="FUF104" s="186"/>
      <c r="FUG104" s="186"/>
      <c r="FUH104" s="186"/>
      <c r="FUI104" s="186"/>
      <c r="FUJ104" s="186"/>
      <c r="FUK104" s="186"/>
      <c r="FUL104" s="186"/>
      <c r="FUM104" s="186"/>
      <c r="FUN104" s="186"/>
      <c r="FUO104" s="186"/>
      <c r="FUP104" s="186"/>
      <c r="FUQ104" s="186"/>
      <c r="FUR104" s="186"/>
      <c r="FUS104" s="186"/>
      <c r="FUT104" s="186"/>
      <c r="FUU104" s="186"/>
      <c r="FUV104" s="186"/>
      <c r="FUW104" s="186"/>
      <c r="FUX104" s="186"/>
      <c r="FUY104" s="186"/>
      <c r="FUZ104" s="186"/>
      <c r="FVA104" s="186"/>
      <c r="FVB104" s="186"/>
      <c r="FVC104" s="186"/>
      <c r="FVD104" s="186"/>
      <c r="FVE104" s="186"/>
      <c r="FVF104" s="186"/>
      <c r="FVG104" s="186"/>
      <c r="FVH104" s="186"/>
      <c r="FVI104" s="186"/>
      <c r="FVJ104" s="186"/>
      <c r="FVK104" s="186"/>
      <c r="FVL104" s="186"/>
      <c r="FVM104" s="186"/>
      <c r="FVN104" s="186"/>
      <c r="FVO104" s="186"/>
      <c r="FVP104" s="186"/>
      <c r="FVQ104" s="186"/>
      <c r="FVR104" s="186"/>
      <c r="FVS104" s="186"/>
      <c r="FVT104" s="186"/>
      <c r="FVU104" s="186"/>
      <c r="FVV104" s="186"/>
      <c r="FVW104" s="186"/>
      <c r="FVX104" s="186"/>
      <c r="FVY104" s="186"/>
      <c r="FVZ104" s="186"/>
      <c r="FWA104" s="186"/>
      <c r="FWB104" s="186"/>
      <c r="FWC104" s="186"/>
      <c r="FWD104" s="186"/>
      <c r="FWE104" s="186"/>
      <c r="FWF104" s="186"/>
      <c r="FWG104" s="186"/>
      <c r="FWH104" s="186"/>
      <c r="FWI104" s="186"/>
      <c r="FWJ104" s="186"/>
      <c r="FWK104" s="186"/>
      <c r="FWL104" s="186"/>
      <c r="FWM104" s="186"/>
      <c r="FWN104" s="186"/>
      <c r="FWO104" s="186"/>
      <c r="FWP104" s="186"/>
      <c r="FWQ104" s="186"/>
      <c r="FWR104" s="186"/>
      <c r="FWS104" s="186"/>
      <c r="FWT104" s="186"/>
      <c r="FWU104" s="186"/>
      <c r="FWV104" s="186"/>
      <c r="FWW104" s="186"/>
      <c r="FWX104" s="186"/>
      <c r="FWY104" s="186"/>
      <c r="FWZ104" s="186"/>
      <c r="FXA104" s="186"/>
      <c r="FXB104" s="186"/>
      <c r="FXC104" s="186"/>
      <c r="FXD104" s="186"/>
      <c r="FXE104" s="186"/>
      <c r="FXF104" s="186"/>
      <c r="FXG104" s="186"/>
      <c r="FXH104" s="186"/>
      <c r="FXI104" s="186"/>
      <c r="FXJ104" s="186"/>
      <c r="FXK104" s="186"/>
      <c r="FXL104" s="186"/>
      <c r="FXM104" s="186"/>
      <c r="FXN104" s="186"/>
      <c r="FXO104" s="186"/>
      <c r="FXP104" s="186"/>
      <c r="FXQ104" s="186"/>
      <c r="FXR104" s="186"/>
      <c r="FXS104" s="186"/>
      <c r="FXT104" s="186"/>
      <c r="FXU104" s="186"/>
      <c r="FXV104" s="186"/>
      <c r="FXW104" s="186"/>
      <c r="FXX104" s="186"/>
      <c r="FXY104" s="186"/>
      <c r="FXZ104" s="186"/>
      <c r="FYA104" s="186"/>
      <c r="FYB104" s="186"/>
      <c r="FYC104" s="186"/>
      <c r="FYD104" s="186"/>
      <c r="FYE104" s="186"/>
      <c r="FYF104" s="186"/>
      <c r="FYG104" s="186"/>
      <c r="FYH104" s="186"/>
      <c r="FYI104" s="186"/>
      <c r="FYJ104" s="186"/>
      <c r="FYK104" s="186"/>
      <c r="FYL104" s="186"/>
      <c r="FYM104" s="186"/>
      <c r="FYN104" s="186"/>
      <c r="FYO104" s="186"/>
      <c r="FYP104" s="186"/>
      <c r="FYQ104" s="186"/>
      <c r="FYR104" s="186"/>
      <c r="FYS104" s="186"/>
      <c r="FYT104" s="186"/>
      <c r="FYU104" s="186"/>
      <c r="FYV104" s="186"/>
      <c r="FYW104" s="186"/>
      <c r="FYX104" s="186"/>
      <c r="FYY104" s="186"/>
      <c r="FYZ104" s="186"/>
      <c r="FZA104" s="186"/>
      <c r="FZB104" s="186"/>
      <c r="FZC104" s="186"/>
      <c r="FZD104" s="186"/>
      <c r="FZE104" s="186"/>
      <c r="FZF104" s="186"/>
      <c r="FZG104" s="186"/>
      <c r="FZH104" s="186"/>
      <c r="FZI104" s="186"/>
      <c r="FZJ104" s="186"/>
      <c r="FZK104" s="186"/>
      <c r="FZL104" s="186"/>
      <c r="FZM104" s="186"/>
      <c r="FZN104" s="186"/>
      <c r="FZO104" s="186"/>
      <c r="FZP104" s="186"/>
      <c r="FZQ104" s="186"/>
      <c r="FZR104" s="186"/>
      <c r="FZS104" s="186"/>
      <c r="FZT104" s="186"/>
      <c r="FZU104" s="186"/>
      <c r="FZV104" s="186"/>
      <c r="FZW104" s="186"/>
      <c r="FZX104" s="186"/>
      <c r="FZY104" s="186"/>
      <c r="FZZ104" s="186"/>
      <c r="GAA104" s="186"/>
      <c r="GAB104" s="186"/>
      <c r="GAC104" s="186"/>
      <c r="GAD104" s="186"/>
      <c r="GAE104" s="186"/>
      <c r="GAF104" s="186"/>
      <c r="GAG104" s="186"/>
      <c r="GAH104" s="186"/>
      <c r="GAI104" s="186"/>
      <c r="GAJ104" s="186"/>
      <c r="GAK104" s="186"/>
      <c r="GAL104" s="186"/>
      <c r="GAM104" s="186"/>
      <c r="GAN104" s="186"/>
      <c r="GAO104" s="186"/>
      <c r="GAP104" s="186"/>
      <c r="GAQ104" s="186"/>
      <c r="GAR104" s="186"/>
      <c r="GAS104" s="186"/>
      <c r="GAT104" s="186"/>
      <c r="GAU104" s="186"/>
      <c r="GAV104" s="186"/>
      <c r="GAW104" s="186"/>
      <c r="GAX104" s="186"/>
      <c r="GAY104" s="186"/>
      <c r="GAZ104" s="186"/>
      <c r="GBA104" s="186"/>
      <c r="GBB104" s="186"/>
      <c r="GBC104" s="186"/>
      <c r="GBD104" s="186"/>
      <c r="GBE104" s="186"/>
      <c r="GBF104" s="186"/>
      <c r="GBG104" s="186"/>
      <c r="GBH104" s="186"/>
      <c r="GBI104" s="186"/>
      <c r="GBJ104" s="186"/>
      <c r="GBK104" s="186"/>
      <c r="GBL104" s="186"/>
      <c r="GBM104" s="186"/>
      <c r="GBN104" s="186"/>
      <c r="GBO104" s="186"/>
      <c r="GBP104" s="186"/>
      <c r="GBQ104" s="186"/>
      <c r="GBR104" s="186"/>
      <c r="GBS104" s="186"/>
      <c r="GBT104" s="186"/>
      <c r="GBU104" s="186"/>
      <c r="GBV104" s="186"/>
      <c r="GBW104" s="186"/>
      <c r="GBX104" s="186"/>
      <c r="GBY104" s="186"/>
      <c r="GBZ104" s="186"/>
      <c r="GCA104" s="186"/>
      <c r="GCB104" s="186"/>
      <c r="GCC104" s="186"/>
      <c r="GCD104" s="186"/>
      <c r="GCE104" s="186"/>
      <c r="GCF104" s="186"/>
      <c r="GCG104" s="186"/>
      <c r="GCH104" s="186"/>
      <c r="GCI104" s="186"/>
      <c r="GCJ104" s="186"/>
      <c r="GCK104" s="186"/>
      <c r="GCL104" s="186"/>
      <c r="GCM104" s="186"/>
      <c r="GCN104" s="186"/>
      <c r="GCO104" s="186"/>
      <c r="GCP104" s="186"/>
      <c r="GCQ104" s="186"/>
      <c r="GCR104" s="186"/>
      <c r="GCS104" s="186"/>
      <c r="GCT104" s="186"/>
      <c r="GCU104" s="186"/>
      <c r="GCV104" s="186"/>
      <c r="GCW104" s="186"/>
      <c r="GCX104" s="186"/>
      <c r="GCY104" s="186"/>
      <c r="GCZ104" s="186"/>
      <c r="GDA104" s="186"/>
      <c r="GDB104" s="186"/>
      <c r="GDC104" s="186"/>
      <c r="GDD104" s="186"/>
      <c r="GDE104" s="186"/>
      <c r="GDF104" s="186"/>
      <c r="GDG104" s="186"/>
      <c r="GDH104" s="186"/>
      <c r="GDI104" s="186"/>
      <c r="GDJ104" s="186"/>
      <c r="GDK104" s="186"/>
      <c r="GDL104" s="186"/>
      <c r="GDM104" s="186"/>
      <c r="GDN104" s="186"/>
      <c r="GDO104" s="186"/>
      <c r="GDP104" s="186"/>
      <c r="GDQ104" s="186"/>
      <c r="GDR104" s="186"/>
      <c r="GDS104" s="186"/>
      <c r="GDT104" s="186"/>
      <c r="GDU104" s="186"/>
      <c r="GDV104" s="186"/>
      <c r="GDW104" s="186"/>
      <c r="GDX104" s="186"/>
      <c r="GDY104" s="186"/>
      <c r="GDZ104" s="186"/>
      <c r="GEA104" s="186"/>
      <c r="GEB104" s="186"/>
      <c r="GEC104" s="186"/>
      <c r="GED104" s="186"/>
      <c r="GEE104" s="186"/>
      <c r="GEF104" s="186"/>
      <c r="GEG104" s="186"/>
      <c r="GEH104" s="186"/>
      <c r="GEI104" s="186"/>
      <c r="GEJ104" s="186"/>
      <c r="GEK104" s="186"/>
      <c r="GEL104" s="186"/>
      <c r="GEM104" s="186"/>
      <c r="GEN104" s="186"/>
      <c r="GEO104" s="186"/>
      <c r="GEP104" s="186"/>
      <c r="GEQ104" s="186"/>
      <c r="GER104" s="186"/>
      <c r="GES104" s="186"/>
      <c r="GET104" s="186"/>
      <c r="GEU104" s="186"/>
      <c r="GEV104" s="186"/>
      <c r="GEW104" s="186"/>
      <c r="GEX104" s="186"/>
      <c r="GEY104" s="186"/>
      <c r="GEZ104" s="186"/>
      <c r="GFA104" s="186"/>
      <c r="GFB104" s="186"/>
      <c r="GFC104" s="186"/>
      <c r="GFD104" s="186"/>
      <c r="GFE104" s="186"/>
      <c r="GFF104" s="186"/>
      <c r="GFG104" s="186"/>
      <c r="GFH104" s="186"/>
      <c r="GFI104" s="186"/>
      <c r="GFJ104" s="186"/>
      <c r="GFK104" s="186"/>
      <c r="GFL104" s="186"/>
      <c r="GFM104" s="186"/>
      <c r="GFN104" s="186"/>
      <c r="GFO104" s="186"/>
      <c r="GFP104" s="186"/>
      <c r="GFQ104" s="186"/>
      <c r="GFR104" s="186"/>
      <c r="GFS104" s="186"/>
      <c r="GFT104" s="186"/>
      <c r="GFU104" s="186"/>
      <c r="GFV104" s="186"/>
      <c r="GFW104" s="186"/>
      <c r="GFX104" s="186"/>
      <c r="GFY104" s="186"/>
      <c r="GFZ104" s="186"/>
      <c r="GGA104" s="186"/>
      <c r="GGB104" s="186"/>
      <c r="GGC104" s="186"/>
      <c r="GGD104" s="186"/>
      <c r="GGE104" s="186"/>
      <c r="GGF104" s="186"/>
      <c r="GGG104" s="186"/>
      <c r="GGH104" s="186"/>
      <c r="GGI104" s="186"/>
      <c r="GGJ104" s="186"/>
      <c r="GGK104" s="186"/>
      <c r="GGL104" s="186"/>
      <c r="GGM104" s="186"/>
      <c r="GGN104" s="186"/>
      <c r="GGO104" s="186"/>
      <c r="GGP104" s="186"/>
      <c r="GGQ104" s="186"/>
      <c r="GGR104" s="186"/>
      <c r="GGS104" s="186"/>
      <c r="GGT104" s="186"/>
      <c r="GGU104" s="186"/>
      <c r="GGV104" s="186"/>
      <c r="GGW104" s="186"/>
      <c r="GGX104" s="186"/>
      <c r="GGY104" s="186"/>
      <c r="GGZ104" s="186"/>
      <c r="GHA104" s="186"/>
      <c r="GHB104" s="186"/>
      <c r="GHC104" s="186"/>
      <c r="GHD104" s="186"/>
      <c r="GHE104" s="186"/>
      <c r="GHF104" s="186"/>
      <c r="GHG104" s="186"/>
      <c r="GHH104" s="186"/>
      <c r="GHI104" s="186"/>
      <c r="GHJ104" s="186"/>
      <c r="GHK104" s="186"/>
      <c r="GHL104" s="186"/>
      <c r="GHM104" s="186"/>
      <c r="GHN104" s="186"/>
      <c r="GHO104" s="186"/>
      <c r="GHP104" s="186"/>
      <c r="GHQ104" s="186"/>
      <c r="GHR104" s="186"/>
      <c r="GHS104" s="186"/>
      <c r="GHT104" s="186"/>
      <c r="GHU104" s="186"/>
      <c r="GHV104" s="186"/>
      <c r="GHW104" s="186"/>
      <c r="GHX104" s="186"/>
      <c r="GHY104" s="186"/>
      <c r="GHZ104" s="186"/>
      <c r="GIA104" s="186"/>
      <c r="GIB104" s="186"/>
      <c r="GIC104" s="186"/>
      <c r="GID104" s="186"/>
      <c r="GIE104" s="186"/>
      <c r="GIF104" s="186"/>
      <c r="GIG104" s="186"/>
      <c r="GIH104" s="186"/>
      <c r="GII104" s="186"/>
      <c r="GIJ104" s="186"/>
      <c r="GIK104" s="186"/>
      <c r="GIL104" s="186"/>
      <c r="GIM104" s="186"/>
      <c r="GIN104" s="186"/>
      <c r="GIO104" s="186"/>
      <c r="GIP104" s="186"/>
      <c r="GIQ104" s="186"/>
      <c r="GIR104" s="186"/>
      <c r="GIS104" s="186"/>
      <c r="GIT104" s="186"/>
      <c r="GIU104" s="186"/>
      <c r="GIV104" s="186"/>
      <c r="GIW104" s="186"/>
      <c r="GIX104" s="186"/>
      <c r="GIY104" s="186"/>
      <c r="GIZ104" s="186"/>
      <c r="GJA104" s="186"/>
      <c r="GJB104" s="186"/>
      <c r="GJC104" s="186"/>
      <c r="GJD104" s="186"/>
      <c r="GJE104" s="186"/>
      <c r="GJF104" s="186"/>
      <c r="GJG104" s="186"/>
      <c r="GJH104" s="186"/>
      <c r="GJI104" s="186"/>
      <c r="GJJ104" s="186"/>
      <c r="GJK104" s="186"/>
      <c r="GJL104" s="186"/>
      <c r="GJM104" s="186"/>
      <c r="GJN104" s="186"/>
      <c r="GJO104" s="186"/>
      <c r="GJP104" s="186"/>
      <c r="GJQ104" s="186"/>
      <c r="GJR104" s="186"/>
      <c r="GJS104" s="186"/>
      <c r="GJT104" s="186"/>
      <c r="GJU104" s="186"/>
      <c r="GJV104" s="186"/>
      <c r="GJW104" s="186"/>
      <c r="GJX104" s="186"/>
      <c r="GJY104" s="186"/>
      <c r="GJZ104" s="186"/>
      <c r="GKA104" s="186"/>
      <c r="GKB104" s="186"/>
      <c r="GKC104" s="186"/>
      <c r="GKD104" s="186"/>
      <c r="GKE104" s="186"/>
      <c r="GKF104" s="186"/>
      <c r="GKG104" s="186"/>
      <c r="GKH104" s="186"/>
      <c r="GKI104" s="186"/>
      <c r="GKJ104" s="186"/>
      <c r="GKK104" s="186"/>
      <c r="GKL104" s="186"/>
      <c r="GKM104" s="186"/>
      <c r="GKN104" s="186"/>
      <c r="GKO104" s="186"/>
      <c r="GKP104" s="186"/>
      <c r="GKQ104" s="186"/>
      <c r="GKR104" s="186"/>
      <c r="GKS104" s="186"/>
      <c r="GKT104" s="186"/>
      <c r="GKU104" s="186"/>
      <c r="GKV104" s="186"/>
      <c r="GKW104" s="186"/>
      <c r="GKX104" s="186"/>
      <c r="GKY104" s="186"/>
      <c r="GKZ104" s="186"/>
      <c r="GLA104" s="186"/>
      <c r="GLB104" s="186"/>
      <c r="GLC104" s="186"/>
      <c r="GLD104" s="186"/>
      <c r="GLE104" s="186"/>
      <c r="GLF104" s="186"/>
      <c r="GLG104" s="186"/>
      <c r="GLH104" s="186"/>
      <c r="GLI104" s="186"/>
      <c r="GLJ104" s="186"/>
      <c r="GLK104" s="186"/>
      <c r="GLL104" s="186"/>
      <c r="GLM104" s="186"/>
      <c r="GLN104" s="186"/>
      <c r="GLO104" s="186"/>
      <c r="GLP104" s="186"/>
      <c r="GLQ104" s="186"/>
      <c r="GLR104" s="186"/>
      <c r="GLS104" s="186"/>
      <c r="GLT104" s="186"/>
      <c r="GLU104" s="186"/>
      <c r="GLV104" s="186"/>
      <c r="GLW104" s="186"/>
      <c r="GLX104" s="186"/>
      <c r="GLY104" s="186"/>
      <c r="GLZ104" s="186"/>
      <c r="GMA104" s="186"/>
      <c r="GMB104" s="186"/>
      <c r="GMC104" s="186"/>
      <c r="GMD104" s="186"/>
      <c r="GME104" s="186"/>
      <c r="GMF104" s="186"/>
      <c r="GMG104" s="186"/>
      <c r="GMH104" s="186"/>
      <c r="GMI104" s="186"/>
      <c r="GMJ104" s="186"/>
      <c r="GMK104" s="186"/>
      <c r="GML104" s="186"/>
      <c r="GMM104" s="186"/>
      <c r="GMN104" s="186"/>
      <c r="GMO104" s="186"/>
      <c r="GMP104" s="186"/>
      <c r="GMQ104" s="186"/>
      <c r="GMR104" s="186"/>
      <c r="GMS104" s="186"/>
      <c r="GMT104" s="186"/>
      <c r="GMU104" s="186"/>
      <c r="GMV104" s="186"/>
      <c r="GMW104" s="186"/>
      <c r="GMX104" s="186"/>
      <c r="GMY104" s="186"/>
      <c r="GMZ104" s="186"/>
      <c r="GNA104" s="186"/>
      <c r="GNB104" s="186"/>
      <c r="GNC104" s="186"/>
      <c r="GND104" s="186"/>
      <c r="GNE104" s="186"/>
      <c r="GNF104" s="186"/>
      <c r="GNG104" s="186"/>
      <c r="GNH104" s="186"/>
      <c r="GNI104" s="186"/>
      <c r="GNJ104" s="186"/>
      <c r="GNK104" s="186"/>
      <c r="GNL104" s="186"/>
      <c r="GNM104" s="186"/>
      <c r="GNN104" s="186"/>
      <c r="GNO104" s="186"/>
      <c r="GNP104" s="186"/>
      <c r="GNQ104" s="186"/>
      <c r="GNR104" s="186"/>
      <c r="GNS104" s="186"/>
      <c r="GNT104" s="186"/>
      <c r="GNU104" s="186"/>
      <c r="GNV104" s="186"/>
      <c r="GNW104" s="186"/>
      <c r="GNX104" s="186"/>
      <c r="GNY104" s="186"/>
      <c r="GNZ104" s="186"/>
      <c r="GOA104" s="186"/>
      <c r="GOB104" s="186"/>
      <c r="GOC104" s="186"/>
      <c r="GOD104" s="186"/>
      <c r="GOE104" s="186"/>
      <c r="GOF104" s="186"/>
      <c r="GOG104" s="186"/>
      <c r="GOH104" s="186"/>
      <c r="GOI104" s="186"/>
      <c r="GOJ104" s="186"/>
      <c r="GOK104" s="186"/>
      <c r="GOL104" s="186"/>
      <c r="GOM104" s="186"/>
      <c r="GON104" s="186"/>
      <c r="GOO104" s="186"/>
      <c r="GOP104" s="186"/>
      <c r="GOQ104" s="186"/>
      <c r="GOR104" s="186"/>
      <c r="GOS104" s="186"/>
      <c r="GOT104" s="186"/>
      <c r="GOU104" s="186"/>
      <c r="GOV104" s="186"/>
      <c r="GOW104" s="186"/>
      <c r="GOX104" s="186"/>
      <c r="GOY104" s="186"/>
      <c r="GOZ104" s="186"/>
      <c r="GPA104" s="186"/>
      <c r="GPB104" s="186"/>
      <c r="GPC104" s="186"/>
      <c r="GPD104" s="186"/>
      <c r="GPE104" s="186"/>
      <c r="GPF104" s="186"/>
      <c r="GPG104" s="186"/>
      <c r="GPH104" s="186"/>
      <c r="GPI104" s="186"/>
      <c r="GPJ104" s="186"/>
      <c r="GPK104" s="186"/>
      <c r="GPL104" s="186"/>
      <c r="GPM104" s="186"/>
      <c r="GPN104" s="186"/>
      <c r="GPO104" s="186"/>
      <c r="GPP104" s="186"/>
      <c r="GPQ104" s="186"/>
      <c r="GPR104" s="186"/>
      <c r="GPS104" s="186"/>
      <c r="GPT104" s="186"/>
      <c r="GPU104" s="186"/>
      <c r="GPV104" s="186"/>
      <c r="GPW104" s="186"/>
      <c r="GPX104" s="186"/>
      <c r="GPY104" s="186"/>
      <c r="GPZ104" s="186"/>
      <c r="GQA104" s="186"/>
      <c r="GQB104" s="186"/>
      <c r="GQC104" s="186"/>
      <c r="GQD104" s="186"/>
      <c r="GQE104" s="186"/>
      <c r="GQF104" s="186"/>
      <c r="GQG104" s="186"/>
      <c r="GQH104" s="186"/>
      <c r="GQI104" s="186"/>
      <c r="GQJ104" s="186"/>
      <c r="GQK104" s="186"/>
      <c r="GQL104" s="186"/>
      <c r="GQM104" s="186"/>
      <c r="GQN104" s="186"/>
      <c r="GQO104" s="186"/>
      <c r="GQP104" s="186"/>
      <c r="GQQ104" s="186"/>
      <c r="GQR104" s="186"/>
      <c r="GQS104" s="186"/>
      <c r="GQT104" s="186"/>
      <c r="GQU104" s="186"/>
      <c r="GQV104" s="186"/>
      <c r="GQW104" s="186"/>
      <c r="GQX104" s="186"/>
      <c r="GQY104" s="186"/>
      <c r="GQZ104" s="186"/>
      <c r="GRA104" s="186"/>
      <c r="GRB104" s="186"/>
      <c r="GRC104" s="186"/>
      <c r="GRD104" s="186"/>
      <c r="GRE104" s="186"/>
      <c r="GRF104" s="186"/>
      <c r="GRG104" s="186"/>
      <c r="GRH104" s="186"/>
      <c r="GRI104" s="186"/>
      <c r="GRJ104" s="186"/>
      <c r="GRK104" s="186"/>
      <c r="GRL104" s="186"/>
      <c r="GRM104" s="186"/>
      <c r="GRN104" s="186"/>
      <c r="GRO104" s="186"/>
      <c r="GRP104" s="186"/>
      <c r="GRQ104" s="186"/>
      <c r="GRR104" s="186"/>
      <c r="GRS104" s="186"/>
      <c r="GRT104" s="186"/>
      <c r="GRU104" s="186"/>
      <c r="GRV104" s="186"/>
      <c r="GRW104" s="186"/>
      <c r="GRX104" s="186"/>
      <c r="GRY104" s="186"/>
      <c r="GRZ104" s="186"/>
      <c r="GSA104" s="186"/>
      <c r="GSB104" s="186"/>
      <c r="GSC104" s="186"/>
      <c r="GSD104" s="186"/>
      <c r="GSE104" s="186"/>
      <c r="GSF104" s="186"/>
      <c r="GSG104" s="186"/>
      <c r="GSH104" s="186"/>
      <c r="GSI104" s="186"/>
      <c r="GSJ104" s="186"/>
      <c r="GSK104" s="186"/>
      <c r="GSL104" s="186"/>
      <c r="GSM104" s="186"/>
      <c r="GSN104" s="186"/>
      <c r="GSO104" s="186"/>
      <c r="GSP104" s="186"/>
      <c r="GSQ104" s="186"/>
      <c r="GSR104" s="186"/>
      <c r="GSS104" s="186"/>
      <c r="GST104" s="186"/>
      <c r="GSU104" s="186"/>
      <c r="GSV104" s="186"/>
      <c r="GSW104" s="186"/>
      <c r="GSX104" s="186"/>
      <c r="GSY104" s="186"/>
      <c r="GSZ104" s="186"/>
      <c r="GTA104" s="186"/>
      <c r="GTB104" s="186"/>
      <c r="GTC104" s="186"/>
      <c r="GTD104" s="186"/>
      <c r="GTE104" s="186"/>
      <c r="GTF104" s="186"/>
      <c r="GTG104" s="186"/>
      <c r="GTH104" s="186"/>
      <c r="GTI104" s="186"/>
      <c r="GTJ104" s="186"/>
      <c r="GTK104" s="186"/>
      <c r="GTL104" s="186"/>
      <c r="GTM104" s="186"/>
      <c r="GTN104" s="186"/>
      <c r="GTO104" s="186"/>
      <c r="GTP104" s="186"/>
      <c r="GTQ104" s="186"/>
      <c r="GTR104" s="186"/>
      <c r="GTS104" s="186"/>
      <c r="GTT104" s="186"/>
      <c r="GTU104" s="186"/>
      <c r="GTV104" s="186"/>
      <c r="GTW104" s="186"/>
      <c r="GTX104" s="186"/>
      <c r="GTY104" s="186"/>
      <c r="GTZ104" s="186"/>
      <c r="GUA104" s="186"/>
      <c r="GUB104" s="186"/>
      <c r="GUC104" s="186"/>
      <c r="GUD104" s="186"/>
      <c r="GUE104" s="186"/>
      <c r="GUF104" s="186"/>
      <c r="GUG104" s="186"/>
      <c r="GUH104" s="186"/>
      <c r="GUI104" s="186"/>
      <c r="GUJ104" s="186"/>
      <c r="GUK104" s="186"/>
      <c r="GUL104" s="186"/>
      <c r="GUM104" s="186"/>
      <c r="GUN104" s="186"/>
      <c r="GUO104" s="186"/>
      <c r="GUP104" s="186"/>
      <c r="GUQ104" s="186"/>
      <c r="GUR104" s="186"/>
      <c r="GUS104" s="186"/>
      <c r="GUT104" s="186"/>
      <c r="GUU104" s="186"/>
      <c r="GUV104" s="186"/>
      <c r="GUW104" s="186"/>
      <c r="GUX104" s="186"/>
      <c r="GUY104" s="186"/>
      <c r="GUZ104" s="186"/>
      <c r="GVA104" s="186"/>
      <c r="GVB104" s="186"/>
      <c r="GVC104" s="186"/>
      <c r="GVD104" s="186"/>
      <c r="GVE104" s="186"/>
      <c r="GVF104" s="186"/>
      <c r="GVG104" s="186"/>
      <c r="GVH104" s="186"/>
      <c r="GVI104" s="186"/>
      <c r="GVJ104" s="186"/>
      <c r="GVK104" s="186"/>
      <c r="GVL104" s="186"/>
      <c r="GVM104" s="186"/>
      <c r="GVN104" s="186"/>
      <c r="GVO104" s="186"/>
      <c r="GVP104" s="186"/>
      <c r="GVQ104" s="186"/>
      <c r="GVR104" s="186"/>
      <c r="GVS104" s="186"/>
      <c r="GVT104" s="186"/>
      <c r="GVU104" s="186"/>
      <c r="GVV104" s="186"/>
      <c r="GVW104" s="186"/>
      <c r="GVX104" s="186"/>
      <c r="GVY104" s="186"/>
      <c r="GVZ104" s="186"/>
      <c r="GWA104" s="186"/>
      <c r="GWB104" s="186"/>
      <c r="GWC104" s="186"/>
      <c r="GWD104" s="186"/>
      <c r="GWE104" s="186"/>
      <c r="GWF104" s="186"/>
      <c r="GWG104" s="186"/>
      <c r="GWH104" s="186"/>
      <c r="GWI104" s="186"/>
      <c r="GWJ104" s="186"/>
      <c r="GWK104" s="186"/>
      <c r="GWL104" s="186"/>
      <c r="GWM104" s="186"/>
      <c r="GWN104" s="186"/>
      <c r="GWO104" s="186"/>
      <c r="GWP104" s="186"/>
      <c r="GWQ104" s="186"/>
      <c r="GWR104" s="186"/>
      <c r="GWS104" s="186"/>
      <c r="GWT104" s="186"/>
      <c r="GWU104" s="186"/>
      <c r="GWV104" s="186"/>
      <c r="GWW104" s="186"/>
      <c r="GWX104" s="186"/>
      <c r="GWY104" s="186"/>
      <c r="GWZ104" s="186"/>
      <c r="GXA104" s="186"/>
      <c r="GXB104" s="186"/>
      <c r="GXC104" s="186"/>
      <c r="GXD104" s="186"/>
      <c r="GXE104" s="186"/>
      <c r="GXF104" s="186"/>
      <c r="GXG104" s="186"/>
      <c r="GXH104" s="186"/>
      <c r="GXI104" s="186"/>
      <c r="GXJ104" s="186"/>
      <c r="GXK104" s="186"/>
      <c r="GXL104" s="186"/>
      <c r="GXM104" s="186"/>
      <c r="GXN104" s="186"/>
      <c r="GXO104" s="186"/>
      <c r="GXP104" s="186"/>
      <c r="GXQ104" s="186"/>
      <c r="GXR104" s="186"/>
      <c r="GXS104" s="186"/>
      <c r="GXT104" s="186"/>
      <c r="GXU104" s="186"/>
      <c r="GXV104" s="186"/>
      <c r="GXW104" s="186"/>
      <c r="GXX104" s="186"/>
      <c r="GXY104" s="186"/>
      <c r="GXZ104" s="186"/>
      <c r="GYA104" s="186"/>
      <c r="GYB104" s="186"/>
      <c r="GYC104" s="186"/>
      <c r="GYD104" s="186"/>
      <c r="GYE104" s="186"/>
      <c r="GYF104" s="186"/>
      <c r="GYG104" s="186"/>
      <c r="GYH104" s="186"/>
      <c r="GYI104" s="186"/>
      <c r="GYJ104" s="186"/>
      <c r="GYK104" s="186"/>
      <c r="GYL104" s="186"/>
      <c r="GYM104" s="186"/>
      <c r="GYN104" s="186"/>
      <c r="GYO104" s="186"/>
      <c r="GYP104" s="186"/>
      <c r="GYQ104" s="186"/>
      <c r="GYR104" s="186"/>
      <c r="GYS104" s="186"/>
      <c r="GYT104" s="186"/>
      <c r="GYU104" s="186"/>
      <c r="GYV104" s="186"/>
      <c r="GYW104" s="186"/>
      <c r="GYX104" s="186"/>
      <c r="GYY104" s="186"/>
      <c r="GYZ104" s="186"/>
      <c r="GZA104" s="186"/>
      <c r="GZB104" s="186"/>
      <c r="GZC104" s="186"/>
      <c r="GZD104" s="186"/>
      <c r="GZE104" s="186"/>
      <c r="GZF104" s="186"/>
      <c r="GZG104" s="186"/>
      <c r="GZH104" s="186"/>
      <c r="GZI104" s="186"/>
      <c r="GZJ104" s="186"/>
      <c r="GZK104" s="186"/>
      <c r="GZL104" s="186"/>
      <c r="GZM104" s="186"/>
      <c r="GZN104" s="186"/>
      <c r="GZO104" s="186"/>
      <c r="GZP104" s="186"/>
      <c r="GZQ104" s="186"/>
      <c r="GZR104" s="186"/>
      <c r="GZS104" s="186"/>
      <c r="GZT104" s="186"/>
      <c r="GZU104" s="186"/>
      <c r="GZV104" s="186"/>
      <c r="GZW104" s="186"/>
      <c r="GZX104" s="186"/>
      <c r="GZY104" s="186"/>
      <c r="GZZ104" s="186"/>
      <c r="HAA104" s="186"/>
      <c r="HAB104" s="186"/>
      <c r="HAC104" s="186"/>
      <c r="HAD104" s="186"/>
      <c r="HAE104" s="186"/>
      <c r="HAF104" s="186"/>
      <c r="HAG104" s="186"/>
      <c r="HAH104" s="186"/>
      <c r="HAI104" s="186"/>
      <c r="HAJ104" s="186"/>
      <c r="HAK104" s="186"/>
      <c r="HAL104" s="186"/>
      <c r="HAM104" s="186"/>
      <c r="HAN104" s="186"/>
      <c r="HAO104" s="186"/>
      <c r="HAP104" s="186"/>
      <c r="HAQ104" s="186"/>
      <c r="HAR104" s="186"/>
      <c r="HAS104" s="186"/>
      <c r="HAT104" s="186"/>
      <c r="HAU104" s="186"/>
      <c r="HAV104" s="186"/>
      <c r="HAW104" s="186"/>
      <c r="HAX104" s="186"/>
      <c r="HAY104" s="186"/>
      <c r="HAZ104" s="186"/>
      <c r="HBA104" s="186"/>
      <c r="HBB104" s="186"/>
      <c r="HBC104" s="186"/>
      <c r="HBD104" s="186"/>
      <c r="HBE104" s="186"/>
      <c r="HBF104" s="186"/>
      <c r="HBG104" s="186"/>
      <c r="HBH104" s="186"/>
      <c r="HBI104" s="186"/>
      <c r="HBJ104" s="186"/>
      <c r="HBK104" s="186"/>
      <c r="HBL104" s="186"/>
      <c r="HBM104" s="186"/>
      <c r="HBN104" s="186"/>
      <c r="HBO104" s="186"/>
      <c r="HBP104" s="186"/>
      <c r="HBQ104" s="186"/>
      <c r="HBR104" s="186"/>
      <c r="HBS104" s="186"/>
      <c r="HBT104" s="186"/>
      <c r="HBU104" s="186"/>
      <c r="HBV104" s="186"/>
      <c r="HBW104" s="186"/>
      <c r="HBX104" s="186"/>
      <c r="HBY104" s="186"/>
      <c r="HBZ104" s="186"/>
      <c r="HCA104" s="186"/>
      <c r="HCB104" s="186"/>
      <c r="HCC104" s="186"/>
      <c r="HCD104" s="186"/>
      <c r="HCE104" s="186"/>
      <c r="HCF104" s="186"/>
      <c r="HCG104" s="186"/>
      <c r="HCH104" s="186"/>
      <c r="HCI104" s="186"/>
      <c r="HCJ104" s="186"/>
      <c r="HCK104" s="186"/>
      <c r="HCL104" s="186"/>
      <c r="HCM104" s="186"/>
      <c r="HCN104" s="186"/>
      <c r="HCO104" s="186"/>
      <c r="HCP104" s="186"/>
      <c r="HCQ104" s="186"/>
      <c r="HCR104" s="186"/>
      <c r="HCS104" s="186"/>
      <c r="HCT104" s="186"/>
      <c r="HCU104" s="186"/>
      <c r="HCV104" s="186"/>
      <c r="HCW104" s="186"/>
      <c r="HCX104" s="186"/>
      <c r="HCY104" s="186"/>
      <c r="HCZ104" s="186"/>
      <c r="HDA104" s="186"/>
      <c r="HDB104" s="186"/>
      <c r="HDC104" s="186"/>
      <c r="HDD104" s="186"/>
      <c r="HDE104" s="186"/>
      <c r="HDF104" s="186"/>
      <c r="HDG104" s="186"/>
      <c r="HDH104" s="186"/>
      <c r="HDI104" s="186"/>
      <c r="HDJ104" s="186"/>
      <c r="HDK104" s="186"/>
      <c r="HDL104" s="186"/>
      <c r="HDM104" s="186"/>
      <c r="HDN104" s="186"/>
      <c r="HDO104" s="186"/>
      <c r="HDP104" s="186"/>
      <c r="HDQ104" s="186"/>
      <c r="HDR104" s="186"/>
      <c r="HDS104" s="186"/>
      <c r="HDT104" s="186"/>
      <c r="HDU104" s="186"/>
      <c r="HDV104" s="186"/>
      <c r="HDW104" s="186"/>
      <c r="HDX104" s="186"/>
      <c r="HDY104" s="186"/>
      <c r="HDZ104" s="186"/>
      <c r="HEA104" s="186"/>
      <c r="HEB104" s="186"/>
      <c r="HEC104" s="186"/>
      <c r="HED104" s="186"/>
      <c r="HEE104" s="186"/>
      <c r="HEF104" s="186"/>
      <c r="HEG104" s="186"/>
      <c r="HEH104" s="186"/>
      <c r="HEI104" s="186"/>
      <c r="HEJ104" s="186"/>
      <c r="HEK104" s="186"/>
      <c r="HEL104" s="186"/>
      <c r="HEM104" s="186"/>
      <c r="HEN104" s="186"/>
      <c r="HEO104" s="186"/>
      <c r="HEP104" s="186"/>
      <c r="HEQ104" s="186"/>
      <c r="HER104" s="186"/>
      <c r="HES104" s="186"/>
      <c r="HET104" s="186"/>
      <c r="HEU104" s="186"/>
      <c r="HEV104" s="186"/>
      <c r="HEW104" s="186"/>
      <c r="HEX104" s="186"/>
      <c r="HEY104" s="186"/>
      <c r="HEZ104" s="186"/>
      <c r="HFA104" s="186"/>
      <c r="HFB104" s="186"/>
      <c r="HFC104" s="186"/>
      <c r="HFD104" s="186"/>
      <c r="HFE104" s="186"/>
      <c r="HFF104" s="186"/>
      <c r="HFG104" s="186"/>
      <c r="HFH104" s="186"/>
      <c r="HFI104" s="186"/>
      <c r="HFJ104" s="186"/>
      <c r="HFK104" s="186"/>
      <c r="HFL104" s="186"/>
      <c r="HFM104" s="186"/>
      <c r="HFN104" s="186"/>
      <c r="HFO104" s="186"/>
      <c r="HFP104" s="186"/>
      <c r="HFQ104" s="186"/>
      <c r="HFR104" s="186"/>
      <c r="HFS104" s="186"/>
      <c r="HFT104" s="186"/>
      <c r="HFU104" s="186"/>
      <c r="HFV104" s="186"/>
      <c r="HFW104" s="186"/>
      <c r="HFX104" s="186"/>
      <c r="HFY104" s="186"/>
      <c r="HFZ104" s="186"/>
      <c r="HGA104" s="186"/>
      <c r="HGB104" s="186"/>
      <c r="HGC104" s="186"/>
      <c r="HGD104" s="186"/>
      <c r="HGE104" s="186"/>
      <c r="HGF104" s="186"/>
      <c r="HGG104" s="186"/>
      <c r="HGH104" s="186"/>
      <c r="HGI104" s="186"/>
      <c r="HGJ104" s="186"/>
      <c r="HGK104" s="186"/>
      <c r="HGL104" s="186"/>
      <c r="HGM104" s="186"/>
      <c r="HGN104" s="186"/>
      <c r="HGO104" s="186"/>
      <c r="HGP104" s="186"/>
      <c r="HGQ104" s="186"/>
      <c r="HGR104" s="186"/>
      <c r="HGS104" s="186"/>
      <c r="HGT104" s="186"/>
      <c r="HGU104" s="186"/>
      <c r="HGV104" s="186"/>
      <c r="HGW104" s="186"/>
      <c r="HGX104" s="186"/>
      <c r="HGY104" s="186"/>
      <c r="HGZ104" s="186"/>
      <c r="HHA104" s="186"/>
      <c r="HHB104" s="186"/>
      <c r="HHC104" s="186"/>
      <c r="HHD104" s="186"/>
      <c r="HHE104" s="186"/>
      <c r="HHF104" s="186"/>
      <c r="HHG104" s="186"/>
      <c r="HHH104" s="186"/>
      <c r="HHI104" s="186"/>
      <c r="HHJ104" s="186"/>
      <c r="HHK104" s="186"/>
      <c r="HHL104" s="186"/>
      <c r="HHM104" s="186"/>
      <c r="HHN104" s="186"/>
      <c r="HHO104" s="186"/>
      <c r="HHP104" s="186"/>
      <c r="HHQ104" s="186"/>
      <c r="HHR104" s="186"/>
      <c r="HHS104" s="186"/>
      <c r="HHT104" s="186"/>
      <c r="HHU104" s="186"/>
      <c r="HHV104" s="186"/>
      <c r="HHW104" s="186"/>
      <c r="HHX104" s="186"/>
      <c r="HHY104" s="186"/>
      <c r="HHZ104" s="186"/>
      <c r="HIA104" s="186"/>
      <c r="HIB104" s="186"/>
      <c r="HIC104" s="186"/>
      <c r="HID104" s="186"/>
      <c r="HIE104" s="186"/>
      <c r="HIF104" s="186"/>
      <c r="HIG104" s="186"/>
      <c r="HIH104" s="186"/>
      <c r="HII104" s="186"/>
      <c r="HIJ104" s="186"/>
      <c r="HIK104" s="186"/>
      <c r="HIL104" s="186"/>
      <c r="HIM104" s="186"/>
      <c r="HIN104" s="186"/>
      <c r="HIO104" s="186"/>
      <c r="HIP104" s="186"/>
      <c r="HIQ104" s="186"/>
      <c r="HIR104" s="186"/>
      <c r="HIS104" s="186"/>
      <c r="HIT104" s="186"/>
      <c r="HIU104" s="186"/>
      <c r="HIV104" s="186"/>
      <c r="HIW104" s="186"/>
      <c r="HIX104" s="186"/>
      <c r="HIY104" s="186"/>
      <c r="HIZ104" s="186"/>
      <c r="HJA104" s="186"/>
      <c r="HJB104" s="186"/>
      <c r="HJC104" s="186"/>
      <c r="HJD104" s="186"/>
      <c r="HJE104" s="186"/>
      <c r="HJF104" s="186"/>
      <c r="HJG104" s="186"/>
      <c r="HJH104" s="186"/>
      <c r="HJI104" s="186"/>
      <c r="HJJ104" s="186"/>
      <c r="HJK104" s="186"/>
      <c r="HJL104" s="186"/>
      <c r="HJM104" s="186"/>
      <c r="HJN104" s="186"/>
      <c r="HJO104" s="186"/>
      <c r="HJP104" s="186"/>
      <c r="HJQ104" s="186"/>
      <c r="HJR104" s="186"/>
      <c r="HJS104" s="186"/>
      <c r="HJT104" s="186"/>
      <c r="HJU104" s="186"/>
      <c r="HJV104" s="186"/>
      <c r="HJW104" s="186"/>
      <c r="HJX104" s="186"/>
      <c r="HJY104" s="186"/>
      <c r="HJZ104" s="186"/>
      <c r="HKA104" s="186"/>
      <c r="HKB104" s="186"/>
      <c r="HKC104" s="186"/>
      <c r="HKD104" s="186"/>
      <c r="HKE104" s="186"/>
      <c r="HKF104" s="186"/>
      <c r="HKG104" s="186"/>
      <c r="HKH104" s="186"/>
      <c r="HKI104" s="186"/>
      <c r="HKJ104" s="186"/>
      <c r="HKK104" s="186"/>
      <c r="HKL104" s="186"/>
      <c r="HKM104" s="186"/>
      <c r="HKN104" s="186"/>
      <c r="HKO104" s="186"/>
      <c r="HKP104" s="186"/>
      <c r="HKQ104" s="186"/>
      <c r="HKR104" s="186"/>
      <c r="HKS104" s="186"/>
      <c r="HKT104" s="186"/>
      <c r="HKU104" s="186"/>
      <c r="HKV104" s="186"/>
      <c r="HKW104" s="186"/>
      <c r="HKX104" s="186"/>
      <c r="HKY104" s="186"/>
      <c r="HKZ104" s="186"/>
      <c r="HLA104" s="186"/>
      <c r="HLB104" s="186"/>
      <c r="HLC104" s="186"/>
      <c r="HLD104" s="186"/>
      <c r="HLE104" s="186"/>
      <c r="HLF104" s="186"/>
      <c r="HLG104" s="186"/>
      <c r="HLH104" s="186"/>
      <c r="HLI104" s="186"/>
      <c r="HLJ104" s="186"/>
      <c r="HLK104" s="186"/>
      <c r="HLL104" s="186"/>
      <c r="HLM104" s="186"/>
      <c r="HLN104" s="186"/>
      <c r="HLO104" s="186"/>
      <c r="HLP104" s="186"/>
      <c r="HLQ104" s="186"/>
      <c r="HLR104" s="186"/>
      <c r="HLS104" s="186"/>
      <c r="HLT104" s="186"/>
      <c r="HLU104" s="186"/>
      <c r="HLV104" s="186"/>
      <c r="HLW104" s="186"/>
      <c r="HLX104" s="186"/>
      <c r="HLY104" s="186"/>
      <c r="HLZ104" s="186"/>
      <c r="HMA104" s="186"/>
      <c r="HMB104" s="186"/>
      <c r="HMC104" s="186"/>
      <c r="HMD104" s="186"/>
      <c r="HME104" s="186"/>
      <c r="HMF104" s="186"/>
      <c r="HMG104" s="186"/>
      <c r="HMH104" s="186"/>
      <c r="HMI104" s="186"/>
      <c r="HMJ104" s="186"/>
      <c r="HMK104" s="186"/>
      <c r="HML104" s="186"/>
      <c r="HMM104" s="186"/>
      <c r="HMN104" s="186"/>
      <c r="HMO104" s="186"/>
      <c r="HMP104" s="186"/>
      <c r="HMQ104" s="186"/>
      <c r="HMR104" s="186"/>
      <c r="HMS104" s="186"/>
      <c r="HMT104" s="186"/>
      <c r="HMU104" s="186"/>
      <c r="HMV104" s="186"/>
      <c r="HMW104" s="186"/>
      <c r="HMX104" s="186"/>
      <c r="HMY104" s="186"/>
      <c r="HMZ104" s="186"/>
      <c r="HNA104" s="186"/>
      <c r="HNB104" s="186"/>
      <c r="HNC104" s="186"/>
      <c r="HND104" s="186"/>
      <c r="HNE104" s="186"/>
      <c r="HNF104" s="186"/>
      <c r="HNG104" s="186"/>
      <c r="HNH104" s="186"/>
      <c r="HNI104" s="186"/>
      <c r="HNJ104" s="186"/>
      <c r="HNK104" s="186"/>
      <c r="HNL104" s="186"/>
      <c r="HNM104" s="186"/>
      <c r="HNN104" s="186"/>
      <c r="HNO104" s="186"/>
      <c r="HNP104" s="186"/>
      <c r="HNQ104" s="186"/>
      <c r="HNR104" s="186"/>
      <c r="HNS104" s="186"/>
      <c r="HNT104" s="186"/>
      <c r="HNU104" s="186"/>
      <c r="HNV104" s="186"/>
      <c r="HNW104" s="186"/>
      <c r="HNX104" s="186"/>
      <c r="HNY104" s="186"/>
      <c r="HNZ104" s="186"/>
      <c r="HOA104" s="186"/>
      <c r="HOB104" s="186"/>
      <c r="HOC104" s="186"/>
      <c r="HOD104" s="186"/>
      <c r="HOE104" s="186"/>
      <c r="HOF104" s="186"/>
      <c r="HOG104" s="186"/>
      <c r="HOH104" s="186"/>
      <c r="HOI104" s="186"/>
      <c r="HOJ104" s="186"/>
      <c r="HOK104" s="186"/>
      <c r="HOL104" s="186"/>
      <c r="HOM104" s="186"/>
      <c r="HON104" s="186"/>
      <c r="HOO104" s="186"/>
      <c r="HOP104" s="186"/>
      <c r="HOQ104" s="186"/>
      <c r="HOR104" s="186"/>
      <c r="HOS104" s="186"/>
      <c r="HOT104" s="186"/>
      <c r="HOU104" s="186"/>
      <c r="HOV104" s="186"/>
      <c r="HOW104" s="186"/>
      <c r="HOX104" s="186"/>
      <c r="HOY104" s="186"/>
      <c r="HOZ104" s="186"/>
      <c r="HPA104" s="186"/>
      <c r="HPB104" s="186"/>
      <c r="HPC104" s="186"/>
      <c r="HPD104" s="186"/>
      <c r="HPE104" s="186"/>
      <c r="HPF104" s="186"/>
      <c r="HPG104" s="186"/>
      <c r="HPH104" s="186"/>
      <c r="HPI104" s="186"/>
      <c r="HPJ104" s="186"/>
      <c r="HPK104" s="186"/>
      <c r="HPL104" s="186"/>
      <c r="HPM104" s="186"/>
      <c r="HPN104" s="186"/>
      <c r="HPO104" s="186"/>
      <c r="HPP104" s="186"/>
      <c r="HPQ104" s="186"/>
      <c r="HPR104" s="186"/>
      <c r="HPS104" s="186"/>
      <c r="HPT104" s="186"/>
      <c r="HPU104" s="186"/>
      <c r="HPV104" s="186"/>
      <c r="HPW104" s="186"/>
      <c r="HPX104" s="186"/>
      <c r="HPY104" s="186"/>
      <c r="HPZ104" s="186"/>
      <c r="HQA104" s="186"/>
      <c r="HQB104" s="186"/>
      <c r="HQC104" s="186"/>
      <c r="HQD104" s="186"/>
      <c r="HQE104" s="186"/>
      <c r="HQF104" s="186"/>
      <c r="HQG104" s="186"/>
      <c r="HQH104" s="186"/>
      <c r="HQI104" s="186"/>
      <c r="HQJ104" s="186"/>
      <c r="HQK104" s="186"/>
      <c r="HQL104" s="186"/>
      <c r="HQM104" s="186"/>
      <c r="HQN104" s="186"/>
      <c r="HQO104" s="186"/>
      <c r="HQP104" s="186"/>
      <c r="HQQ104" s="186"/>
      <c r="HQR104" s="186"/>
      <c r="HQS104" s="186"/>
      <c r="HQT104" s="186"/>
      <c r="HQU104" s="186"/>
      <c r="HQV104" s="186"/>
      <c r="HQW104" s="186"/>
      <c r="HQX104" s="186"/>
      <c r="HQY104" s="186"/>
      <c r="HQZ104" s="186"/>
      <c r="HRA104" s="186"/>
      <c r="HRB104" s="186"/>
      <c r="HRC104" s="186"/>
      <c r="HRD104" s="186"/>
      <c r="HRE104" s="186"/>
      <c r="HRF104" s="186"/>
      <c r="HRG104" s="186"/>
      <c r="HRH104" s="186"/>
      <c r="HRI104" s="186"/>
      <c r="HRJ104" s="186"/>
      <c r="HRK104" s="186"/>
      <c r="HRL104" s="186"/>
      <c r="HRM104" s="186"/>
      <c r="HRN104" s="186"/>
      <c r="HRO104" s="186"/>
      <c r="HRP104" s="186"/>
      <c r="HRQ104" s="186"/>
      <c r="HRR104" s="186"/>
      <c r="HRS104" s="186"/>
      <c r="HRT104" s="186"/>
      <c r="HRU104" s="186"/>
      <c r="HRV104" s="186"/>
      <c r="HRW104" s="186"/>
      <c r="HRX104" s="186"/>
      <c r="HRY104" s="186"/>
      <c r="HRZ104" s="186"/>
      <c r="HSA104" s="186"/>
      <c r="HSB104" s="186"/>
      <c r="HSC104" s="186"/>
      <c r="HSD104" s="186"/>
      <c r="HSE104" s="186"/>
      <c r="HSF104" s="186"/>
      <c r="HSG104" s="186"/>
      <c r="HSH104" s="186"/>
      <c r="HSI104" s="186"/>
      <c r="HSJ104" s="186"/>
      <c r="HSK104" s="186"/>
      <c r="HSL104" s="186"/>
      <c r="HSM104" s="186"/>
      <c r="HSN104" s="186"/>
      <c r="HSO104" s="186"/>
      <c r="HSP104" s="186"/>
      <c r="HSQ104" s="186"/>
      <c r="HSR104" s="186"/>
      <c r="HSS104" s="186"/>
      <c r="HST104" s="186"/>
      <c r="HSU104" s="186"/>
      <c r="HSV104" s="186"/>
      <c r="HSW104" s="186"/>
      <c r="HSX104" s="186"/>
      <c r="HSY104" s="186"/>
      <c r="HSZ104" s="186"/>
      <c r="HTA104" s="186"/>
      <c r="HTB104" s="186"/>
      <c r="HTC104" s="186"/>
      <c r="HTD104" s="186"/>
      <c r="HTE104" s="186"/>
      <c r="HTF104" s="186"/>
      <c r="HTG104" s="186"/>
      <c r="HTH104" s="186"/>
      <c r="HTI104" s="186"/>
      <c r="HTJ104" s="186"/>
      <c r="HTK104" s="186"/>
      <c r="HTL104" s="186"/>
      <c r="HTM104" s="186"/>
      <c r="HTN104" s="186"/>
      <c r="HTO104" s="186"/>
      <c r="HTP104" s="186"/>
      <c r="HTQ104" s="186"/>
      <c r="HTR104" s="186"/>
      <c r="HTS104" s="186"/>
      <c r="HTT104" s="186"/>
      <c r="HTU104" s="186"/>
      <c r="HTV104" s="186"/>
      <c r="HTW104" s="186"/>
      <c r="HTX104" s="186"/>
      <c r="HTY104" s="186"/>
      <c r="HTZ104" s="186"/>
      <c r="HUA104" s="186"/>
      <c r="HUB104" s="186"/>
      <c r="HUC104" s="186"/>
      <c r="HUD104" s="186"/>
      <c r="HUE104" s="186"/>
      <c r="HUF104" s="186"/>
      <c r="HUG104" s="186"/>
      <c r="HUH104" s="186"/>
      <c r="HUI104" s="186"/>
      <c r="HUJ104" s="186"/>
      <c r="HUK104" s="186"/>
      <c r="HUL104" s="186"/>
      <c r="HUM104" s="186"/>
      <c r="HUN104" s="186"/>
      <c r="HUO104" s="186"/>
      <c r="HUP104" s="186"/>
      <c r="HUQ104" s="186"/>
      <c r="HUR104" s="186"/>
      <c r="HUS104" s="186"/>
      <c r="HUT104" s="186"/>
      <c r="HUU104" s="186"/>
      <c r="HUV104" s="186"/>
      <c r="HUW104" s="186"/>
      <c r="HUX104" s="186"/>
      <c r="HUY104" s="186"/>
      <c r="HUZ104" s="186"/>
      <c r="HVA104" s="186"/>
      <c r="HVB104" s="186"/>
      <c r="HVC104" s="186"/>
      <c r="HVD104" s="186"/>
      <c r="HVE104" s="186"/>
      <c r="HVF104" s="186"/>
      <c r="HVG104" s="186"/>
      <c r="HVH104" s="186"/>
      <c r="HVI104" s="186"/>
      <c r="HVJ104" s="186"/>
      <c r="HVK104" s="186"/>
      <c r="HVL104" s="186"/>
      <c r="HVM104" s="186"/>
      <c r="HVN104" s="186"/>
      <c r="HVO104" s="186"/>
      <c r="HVP104" s="186"/>
      <c r="HVQ104" s="186"/>
      <c r="HVR104" s="186"/>
      <c r="HVS104" s="186"/>
      <c r="HVT104" s="186"/>
      <c r="HVU104" s="186"/>
      <c r="HVV104" s="186"/>
      <c r="HVW104" s="186"/>
      <c r="HVX104" s="186"/>
      <c r="HVY104" s="186"/>
      <c r="HVZ104" s="186"/>
      <c r="HWA104" s="186"/>
      <c r="HWB104" s="186"/>
      <c r="HWC104" s="186"/>
      <c r="HWD104" s="186"/>
      <c r="HWE104" s="186"/>
      <c r="HWF104" s="186"/>
      <c r="HWG104" s="186"/>
      <c r="HWH104" s="186"/>
      <c r="HWI104" s="186"/>
      <c r="HWJ104" s="186"/>
      <c r="HWK104" s="186"/>
      <c r="HWL104" s="186"/>
      <c r="HWM104" s="186"/>
      <c r="HWN104" s="186"/>
      <c r="HWO104" s="186"/>
      <c r="HWP104" s="186"/>
      <c r="HWQ104" s="186"/>
      <c r="HWR104" s="186"/>
      <c r="HWS104" s="186"/>
      <c r="HWT104" s="186"/>
      <c r="HWU104" s="186"/>
      <c r="HWV104" s="186"/>
      <c r="HWW104" s="186"/>
      <c r="HWX104" s="186"/>
      <c r="HWY104" s="186"/>
      <c r="HWZ104" s="186"/>
      <c r="HXA104" s="186"/>
      <c r="HXB104" s="186"/>
      <c r="HXC104" s="186"/>
      <c r="HXD104" s="186"/>
      <c r="HXE104" s="186"/>
      <c r="HXF104" s="186"/>
      <c r="HXG104" s="186"/>
      <c r="HXH104" s="186"/>
      <c r="HXI104" s="186"/>
      <c r="HXJ104" s="186"/>
      <c r="HXK104" s="186"/>
      <c r="HXL104" s="186"/>
      <c r="HXM104" s="186"/>
      <c r="HXN104" s="186"/>
      <c r="HXO104" s="186"/>
      <c r="HXP104" s="186"/>
      <c r="HXQ104" s="186"/>
      <c r="HXR104" s="186"/>
      <c r="HXS104" s="186"/>
      <c r="HXT104" s="186"/>
      <c r="HXU104" s="186"/>
      <c r="HXV104" s="186"/>
      <c r="HXW104" s="186"/>
      <c r="HXX104" s="186"/>
      <c r="HXY104" s="186"/>
      <c r="HXZ104" s="186"/>
      <c r="HYA104" s="186"/>
      <c r="HYB104" s="186"/>
      <c r="HYC104" s="186"/>
      <c r="HYD104" s="186"/>
      <c r="HYE104" s="186"/>
      <c r="HYF104" s="186"/>
      <c r="HYG104" s="186"/>
      <c r="HYH104" s="186"/>
      <c r="HYI104" s="186"/>
      <c r="HYJ104" s="186"/>
      <c r="HYK104" s="186"/>
      <c r="HYL104" s="186"/>
      <c r="HYM104" s="186"/>
      <c r="HYN104" s="186"/>
      <c r="HYO104" s="186"/>
      <c r="HYP104" s="186"/>
      <c r="HYQ104" s="186"/>
      <c r="HYR104" s="186"/>
      <c r="HYS104" s="186"/>
      <c r="HYT104" s="186"/>
      <c r="HYU104" s="186"/>
      <c r="HYV104" s="186"/>
      <c r="HYW104" s="186"/>
      <c r="HYX104" s="186"/>
      <c r="HYY104" s="186"/>
      <c r="HYZ104" s="186"/>
      <c r="HZA104" s="186"/>
      <c r="HZB104" s="186"/>
      <c r="HZC104" s="186"/>
      <c r="HZD104" s="186"/>
      <c r="HZE104" s="186"/>
      <c r="HZF104" s="186"/>
      <c r="HZG104" s="186"/>
      <c r="HZH104" s="186"/>
      <c r="HZI104" s="186"/>
      <c r="HZJ104" s="186"/>
      <c r="HZK104" s="186"/>
      <c r="HZL104" s="186"/>
      <c r="HZM104" s="186"/>
      <c r="HZN104" s="186"/>
      <c r="HZO104" s="186"/>
      <c r="HZP104" s="186"/>
      <c r="HZQ104" s="186"/>
      <c r="HZR104" s="186"/>
      <c r="HZS104" s="186"/>
      <c r="HZT104" s="186"/>
      <c r="HZU104" s="186"/>
      <c r="HZV104" s="186"/>
      <c r="HZW104" s="186"/>
      <c r="HZX104" s="186"/>
      <c r="HZY104" s="186"/>
      <c r="HZZ104" s="186"/>
      <c r="IAA104" s="186"/>
      <c r="IAB104" s="186"/>
      <c r="IAC104" s="186"/>
      <c r="IAD104" s="186"/>
      <c r="IAE104" s="186"/>
      <c r="IAF104" s="186"/>
      <c r="IAG104" s="186"/>
      <c r="IAH104" s="186"/>
      <c r="IAI104" s="186"/>
      <c r="IAJ104" s="186"/>
      <c r="IAK104" s="186"/>
      <c r="IAL104" s="186"/>
      <c r="IAM104" s="186"/>
      <c r="IAN104" s="186"/>
      <c r="IAO104" s="186"/>
      <c r="IAP104" s="186"/>
      <c r="IAQ104" s="186"/>
      <c r="IAR104" s="186"/>
      <c r="IAS104" s="186"/>
      <c r="IAT104" s="186"/>
      <c r="IAU104" s="186"/>
      <c r="IAV104" s="186"/>
      <c r="IAW104" s="186"/>
      <c r="IAX104" s="186"/>
      <c r="IAY104" s="186"/>
      <c r="IAZ104" s="186"/>
      <c r="IBA104" s="186"/>
      <c r="IBB104" s="186"/>
      <c r="IBC104" s="186"/>
      <c r="IBD104" s="186"/>
      <c r="IBE104" s="186"/>
      <c r="IBF104" s="186"/>
      <c r="IBG104" s="186"/>
      <c r="IBH104" s="186"/>
      <c r="IBI104" s="186"/>
      <c r="IBJ104" s="186"/>
      <c r="IBK104" s="186"/>
      <c r="IBL104" s="186"/>
      <c r="IBM104" s="186"/>
      <c r="IBN104" s="186"/>
      <c r="IBO104" s="186"/>
      <c r="IBP104" s="186"/>
      <c r="IBQ104" s="186"/>
      <c r="IBR104" s="186"/>
      <c r="IBS104" s="186"/>
      <c r="IBT104" s="186"/>
      <c r="IBU104" s="186"/>
      <c r="IBV104" s="186"/>
      <c r="IBW104" s="186"/>
      <c r="IBX104" s="186"/>
      <c r="IBY104" s="186"/>
      <c r="IBZ104" s="186"/>
      <c r="ICA104" s="186"/>
      <c r="ICB104" s="186"/>
      <c r="ICC104" s="186"/>
      <c r="ICD104" s="186"/>
      <c r="ICE104" s="186"/>
      <c r="ICF104" s="186"/>
      <c r="ICG104" s="186"/>
      <c r="ICH104" s="186"/>
      <c r="ICI104" s="186"/>
      <c r="ICJ104" s="186"/>
      <c r="ICK104" s="186"/>
      <c r="ICL104" s="186"/>
      <c r="ICM104" s="186"/>
      <c r="ICN104" s="186"/>
      <c r="ICO104" s="186"/>
      <c r="ICP104" s="186"/>
      <c r="ICQ104" s="186"/>
      <c r="ICR104" s="186"/>
      <c r="ICS104" s="186"/>
      <c r="ICT104" s="186"/>
      <c r="ICU104" s="186"/>
      <c r="ICV104" s="186"/>
      <c r="ICW104" s="186"/>
      <c r="ICX104" s="186"/>
      <c r="ICY104" s="186"/>
      <c r="ICZ104" s="186"/>
      <c r="IDA104" s="186"/>
      <c r="IDB104" s="186"/>
      <c r="IDC104" s="186"/>
      <c r="IDD104" s="186"/>
      <c r="IDE104" s="186"/>
      <c r="IDF104" s="186"/>
      <c r="IDG104" s="186"/>
      <c r="IDH104" s="186"/>
      <c r="IDI104" s="186"/>
      <c r="IDJ104" s="186"/>
      <c r="IDK104" s="186"/>
      <c r="IDL104" s="186"/>
      <c r="IDM104" s="186"/>
      <c r="IDN104" s="186"/>
      <c r="IDO104" s="186"/>
      <c r="IDP104" s="186"/>
      <c r="IDQ104" s="186"/>
      <c r="IDR104" s="186"/>
      <c r="IDS104" s="186"/>
      <c r="IDT104" s="186"/>
      <c r="IDU104" s="186"/>
      <c r="IDV104" s="186"/>
      <c r="IDW104" s="186"/>
      <c r="IDX104" s="186"/>
      <c r="IDY104" s="186"/>
      <c r="IDZ104" s="186"/>
      <c r="IEA104" s="186"/>
      <c r="IEB104" s="186"/>
      <c r="IEC104" s="186"/>
      <c r="IED104" s="186"/>
      <c r="IEE104" s="186"/>
      <c r="IEF104" s="186"/>
      <c r="IEG104" s="186"/>
      <c r="IEH104" s="186"/>
      <c r="IEI104" s="186"/>
      <c r="IEJ104" s="186"/>
      <c r="IEK104" s="186"/>
      <c r="IEL104" s="186"/>
      <c r="IEM104" s="186"/>
      <c r="IEN104" s="186"/>
      <c r="IEO104" s="186"/>
      <c r="IEP104" s="186"/>
      <c r="IEQ104" s="186"/>
      <c r="IER104" s="186"/>
      <c r="IES104" s="186"/>
      <c r="IET104" s="186"/>
      <c r="IEU104" s="186"/>
      <c r="IEV104" s="186"/>
      <c r="IEW104" s="186"/>
      <c r="IEX104" s="186"/>
      <c r="IEY104" s="186"/>
      <c r="IEZ104" s="186"/>
      <c r="IFA104" s="186"/>
      <c r="IFB104" s="186"/>
      <c r="IFC104" s="186"/>
      <c r="IFD104" s="186"/>
      <c r="IFE104" s="186"/>
      <c r="IFF104" s="186"/>
      <c r="IFG104" s="186"/>
      <c r="IFH104" s="186"/>
      <c r="IFI104" s="186"/>
      <c r="IFJ104" s="186"/>
      <c r="IFK104" s="186"/>
      <c r="IFL104" s="186"/>
      <c r="IFM104" s="186"/>
      <c r="IFN104" s="186"/>
      <c r="IFO104" s="186"/>
      <c r="IFP104" s="186"/>
      <c r="IFQ104" s="186"/>
      <c r="IFR104" s="186"/>
      <c r="IFS104" s="186"/>
      <c r="IFT104" s="186"/>
      <c r="IFU104" s="186"/>
      <c r="IFV104" s="186"/>
      <c r="IFW104" s="186"/>
      <c r="IFX104" s="186"/>
      <c r="IFY104" s="186"/>
      <c r="IFZ104" s="186"/>
      <c r="IGA104" s="186"/>
      <c r="IGB104" s="186"/>
      <c r="IGC104" s="186"/>
      <c r="IGD104" s="186"/>
      <c r="IGE104" s="186"/>
      <c r="IGF104" s="186"/>
      <c r="IGG104" s="186"/>
      <c r="IGH104" s="186"/>
      <c r="IGI104" s="186"/>
      <c r="IGJ104" s="186"/>
      <c r="IGK104" s="186"/>
      <c r="IGL104" s="186"/>
      <c r="IGM104" s="186"/>
      <c r="IGN104" s="186"/>
      <c r="IGO104" s="186"/>
      <c r="IGP104" s="186"/>
      <c r="IGQ104" s="186"/>
      <c r="IGR104" s="186"/>
      <c r="IGS104" s="186"/>
      <c r="IGT104" s="186"/>
      <c r="IGU104" s="186"/>
      <c r="IGV104" s="186"/>
      <c r="IGW104" s="186"/>
      <c r="IGX104" s="186"/>
      <c r="IGY104" s="186"/>
      <c r="IGZ104" s="186"/>
      <c r="IHA104" s="186"/>
      <c r="IHB104" s="186"/>
      <c r="IHC104" s="186"/>
      <c r="IHD104" s="186"/>
      <c r="IHE104" s="186"/>
      <c r="IHF104" s="186"/>
      <c r="IHG104" s="186"/>
      <c r="IHH104" s="186"/>
      <c r="IHI104" s="186"/>
      <c r="IHJ104" s="186"/>
      <c r="IHK104" s="186"/>
      <c r="IHL104" s="186"/>
      <c r="IHM104" s="186"/>
      <c r="IHN104" s="186"/>
      <c r="IHO104" s="186"/>
      <c r="IHP104" s="186"/>
      <c r="IHQ104" s="186"/>
      <c r="IHR104" s="186"/>
      <c r="IHS104" s="186"/>
      <c r="IHT104" s="186"/>
      <c r="IHU104" s="186"/>
      <c r="IHV104" s="186"/>
      <c r="IHW104" s="186"/>
      <c r="IHX104" s="186"/>
      <c r="IHY104" s="186"/>
      <c r="IHZ104" s="186"/>
      <c r="IIA104" s="186"/>
      <c r="IIB104" s="186"/>
      <c r="IIC104" s="186"/>
      <c r="IID104" s="186"/>
      <c r="IIE104" s="186"/>
      <c r="IIF104" s="186"/>
      <c r="IIG104" s="186"/>
      <c r="IIH104" s="186"/>
      <c r="III104" s="186"/>
      <c r="IIJ104" s="186"/>
      <c r="IIK104" s="186"/>
      <c r="IIL104" s="186"/>
      <c r="IIM104" s="186"/>
      <c r="IIN104" s="186"/>
      <c r="IIO104" s="186"/>
      <c r="IIP104" s="186"/>
      <c r="IIQ104" s="186"/>
      <c r="IIR104" s="186"/>
      <c r="IIS104" s="186"/>
      <c r="IIT104" s="186"/>
      <c r="IIU104" s="186"/>
      <c r="IIV104" s="186"/>
      <c r="IIW104" s="186"/>
      <c r="IIX104" s="186"/>
      <c r="IIY104" s="186"/>
      <c r="IIZ104" s="186"/>
      <c r="IJA104" s="186"/>
      <c r="IJB104" s="186"/>
      <c r="IJC104" s="186"/>
      <c r="IJD104" s="186"/>
      <c r="IJE104" s="186"/>
      <c r="IJF104" s="186"/>
      <c r="IJG104" s="186"/>
      <c r="IJH104" s="186"/>
      <c r="IJI104" s="186"/>
      <c r="IJJ104" s="186"/>
      <c r="IJK104" s="186"/>
      <c r="IJL104" s="186"/>
      <c r="IJM104" s="186"/>
      <c r="IJN104" s="186"/>
      <c r="IJO104" s="186"/>
      <c r="IJP104" s="186"/>
      <c r="IJQ104" s="186"/>
      <c r="IJR104" s="186"/>
      <c r="IJS104" s="186"/>
      <c r="IJT104" s="186"/>
      <c r="IJU104" s="186"/>
      <c r="IJV104" s="186"/>
      <c r="IJW104" s="186"/>
      <c r="IJX104" s="186"/>
      <c r="IJY104" s="186"/>
      <c r="IJZ104" s="186"/>
      <c r="IKA104" s="186"/>
      <c r="IKB104" s="186"/>
      <c r="IKC104" s="186"/>
      <c r="IKD104" s="186"/>
      <c r="IKE104" s="186"/>
      <c r="IKF104" s="186"/>
      <c r="IKG104" s="186"/>
      <c r="IKH104" s="186"/>
      <c r="IKI104" s="186"/>
      <c r="IKJ104" s="186"/>
      <c r="IKK104" s="186"/>
      <c r="IKL104" s="186"/>
      <c r="IKM104" s="186"/>
      <c r="IKN104" s="186"/>
      <c r="IKO104" s="186"/>
      <c r="IKP104" s="186"/>
      <c r="IKQ104" s="186"/>
      <c r="IKR104" s="186"/>
      <c r="IKS104" s="186"/>
      <c r="IKT104" s="186"/>
      <c r="IKU104" s="186"/>
      <c r="IKV104" s="186"/>
      <c r="IKW104" s="186"/>
      <c r="IKX104" s="186"/>
      <c r="IKY104" s="186"/>
      <c r="IKZ104" s="186"/>
      <c r="ILA104" s="186"/>
      <c r="ILB104" s="186"/>
      <c r="ILC104" s="186"/>
      <c r="ILD104" s="186"/>
      <c r="ILE104" s="186"/>
      <c r="ILF104" s="186"/>
      <c r="ILG104" s="186"/>
      <c r="ILH104" s="186"/>
      <c r="ILI104" s="186"/>
      <c r="ILJ104" s="186"/>
      <c r="ILK104" s="186"/>
      <c r="ILL104" s="186"/>
      <c r="ILM104" s="186"/>
      <c r="ILN104" s="186"/>
      <c r="ILO104" s="186"/>
      <c r="ILP104" s="186"/>
      <c r="ILQ104" s="186"/>
      <c r="ILR104" s="186"/>
      <c r="ILS104" s="186"/>
      <c r="ILT104" s="186"/>
      <c r="ILU104" s="186"/>
      <c r="ILV104" s="186"/>
      <c r="ILW104" s="186"/>
      <c r="ILX104" s="186"/>
      <c r="ILY104" s="186"/>
      <c r="ILZ104" s="186"/>
      <c r="IMA104" s="186"/>
      <c r="IMB104" s="186"/>
      <c r="IMC104" s="186"/>
      <c r="IMD104" s="186"/>
      <c r="IME104" s="186"/>
      <c r="IMF104" s="186"/>
      <c r="IMG104" s="186"/>
      <c r="IMH104" s="186"/>
      <c r="IMI104" s="186"/>
      <c r="IMJ104" s="186"/>
      <c r="IMK104" s="186"/>
      <c r="IML104" s="186"/>
      <c r="IMM104" s="186"/>
      <c r="IMN104" s="186"/>
      <c r="IMO104" s="186"/>
      <c r="IMP104" s="186"/>
      <c r="IMQ104" s="186"/>
      <c r="IMR104" s="186"/>
      <c r="IMS104" s="186"/>
      <c r="IMT104" s="186"/>
      <c r="IMU104" s="186"/>
      <c r="IMV104" s="186"/>
      <c r="IMW104" s="186"/>
      <c r="IMX104" s="186"/>
      <c r="IMY104" s="186"/>
      <c r="IMZ104" s="186"/>
      <c r="INA104" s="186"/>
      <c r="INB104" s="186"/>
      <c r="INC104" s="186"/>
      <c r="IND104" s="186"/>
      <c r="INE104" s="186"/>
      <c r="INF104" s="186"/>
      <c r="ING104" s="186"/>
      <c r="INH104" s="186"/>
      <c r="INI104" s="186"/>
      <c r="INJ104" s="186"/>
      <c r="INK104" s="186"/>
      <c r="INL104" s="186"/>
      <c r="INM104" s="186"/>
      <c r="INN104" s="186"/>
      <c r="INO104" s="186"/>
      <c r="INP104" s="186"/>
      <c r="INQ104" s="186"/>
      <c r="INR104" s="186"/>
      <c r="INS104" s="186"/>
      <c r="INT104" s="186"/>
      <c r="INU104" s="186"/>
      <c r="INV104" s="186"/>
      <c r="INW104" s="186"/>
      <c r="INX104" s="186"/>
      <c r="INY104" s="186"/>
      <c r="INZ104" s="186"/>
      <c r="IOA104" s="186"/>
      <c r="IOB104" s="186"/>
      <c r="IOC104" s="186"/>
      <c r="IOD104" s="186"/>
      <c r="IOE104" s="186"/>
      <c r="IOF104" s="186"/>
      <c r="IOG104" s="186"/>
      <c r="IOH104" s="186"/>
      <c r="IOI104" s="186"/>
      <c r="IOJ104" s="186"/>
      <c r="IOK104" s="186"/>
      <c r="IOL104" s="186"/>
      <c r="IOM104" s="186"/>
      <c r="ION104" s="186"/>
      <c r="IOO104" s="186"/>
      <c r="IOP104" s="186"/>
      <c r="IOQ104" s="186"/>
      <c r="IOR104" s="186"/>
      <c r="IOS104" s="186"/>
      <c r="IOT104" s="186"/>
      <c r="IOU104" s="186"/>
      <c r="IOV104" s="186"/>
      <c r="IOW104" s="186"/>
      <c r="IOX104" s="186"/>
      <c r="IOY104" s="186"/>
      <c r="IOZ104" s="186"/>
      <c r="IPA104" s="186"/>
      <c r="IPB104" s="186"/>
      <c r="IPC104" s="186"/>
      <c r="IPD104" s="186"/>
      <c r="IPE104" s="186"/>
      <c r="IPF104" s="186"/>
      <c r="IPG104" s="186"/>
      <c r="IPH104" s="186"/>
      <c r="IPI104" s="186"/>
      <c r="IPJ104" s="186"/>
      <c r="IPK104" s="186"/>
      <c r="IPL104" s="186"/>
      <c r="IPM104" s="186"/>
      <c r="IPN104" s="186"/>
      <c r="IPO104" s="186"/>
      <c r="IPP104" s="186"/>
      <c r="IPQ104" s="186"/>
      <c r="IPR104" s="186"/>
      <c r="IPS104" s="186"/>
      <c r="IPT104" s="186"/>
      <c r="IPU104" s="186"/>
      <c r="IPV104" s="186"/>
      <c r="IPW104" s="186"/>
      <c r="IPX104" s="186"/>
      <c r="IPY104" s="186"/>
      <c r="IPZ104" s="186"/>
      <c r="IQA104" s="186"/>
      <c r="IQB104" s="186"/>
      <c r="IQC104" s="186"/>
      <c r="IQD104" s="186"/>
      <c r="IQE104" s="186"/>
      <c r="IQF104" s="186"/>
      <c r="IQG104" s="186"/>
      <c r="IQH104" s="186"/>
      <c r="IQI104" s="186"/>
      <c r="IQJ104" s="186"/>
      <c r="IQK104" s="186"/>
      <c r="IQL104" s="186"/>
      <c r="IQM104" s="186"/>
      <c r="IQN104" s="186"/>
      <c r="IQO104" s="186"/>
      <c r="IQP104" s="186"/>
      <c r="IQQ104" s="186"/>
      <c r="IQR104" s="186"/>
      <c r="IQS104" s="186"/>
      <c r="IQT104" s="186"/>
      <c r="IQU104" s="186"/>
      <c r="IQV104" s="186"/>
      <c r="IQW104" s="186"/>
      <c r="IQX104" s="186"/>
      <c r="IQY104" s="186"/>
      <c r="IQZ104" s="186"/>
      <c r="IRA104" s="186"/>
      <c r="IRB104" s="186"/>
      <c r="IRC104" s="186"/>
      <c r="IRD104" s="186"/>
      <c r="IRE104" s="186"/>
      <c r="IRF104" s="186"/>
      <c r="IRG104" s="186"/>
      <c r="IRH104" s="186"/>
      <c r="IRI104" s="186"/>
      <c r="IRJ104" s="186"/>
      <c r="IRK104" s="186"/>
      <c r="IRL104" s="186"/>
      <c r="IRM104" s="186"/>
      <c r="IRN104" s="186"/>
      <c r="IRO104" s="186"/>
      <c r="IRP104" s="186"/>
      <c r="IRQ104" s="186"/>
      <c r="IRR104" s="186"/>
      <c r="IRS104" s="186"/>
      <c r="IRT104" s="186"/>
      <c r="IRU104" s="186"/>
      <c r="IRV104" s="186"/>
      <c r="IRW104" s="186"/>
      <c r="IRX104" s="186"/>
      <c r="IRY104" s="186"/>
      <c r="IRZ104" s="186"/>
      <c r="ISA104" s="186"/>
      <c r="ISB104" s="186"/>
      <c r="ISC104" s="186"/>
      <c r="ISD104" s="186"/>
      <c r="ISE104" s="186"/>
      <c r="ISF104" s="186"/>
      <c r="ISG104" s="186"/>
      <c r="ISH104" s="186"/>
      <c r="ISI104" s="186"/>
      <c r="ISJ104" s="186"/>
      <c r="ISK104" s="186"/>
      <c r="ISL104" s="186"/>
      <c r="ISM104" s="186"/>
      <c r="ISN104" s="186"/>
      <c r="ISO104" s="186"/>
      <c r="ISP104" s="186"/>
      <c r="ISQ104" s="186"/>
      <c r="ISR104" s="186"/>
      <c r="ISS104" s="186"/>
      <c r="IST104" s="186"/>
      <c r="ISU104" s="186"/>
      <c r="ISV104" s="186"/>
      <c r="ISW104" s="186"/>
      <c r="ISX104" s="186"/>
      <c r="ISY104" s="186"/>
      <c r="ISZ104" s="186"/>
      <c r="ITA104" s="186"/>
      <c r="ITB104" s="186"/>
      <c r="ITC104" s="186"/>
      <c r="ITD104" s="186"/>
      <c r="ITE104" s="186"/>
      <c r="ITF104" s="186"/>
      <c r="ITG104" s="186"/>
      <c r="ITH104" s="186"/>
      <c r="ITI104" s="186"/>
      <c r="ITJ104" s="186"/>
      <c r="ITK104" s="186"/>
      <c r="ITL104" s="186"/>
      <c r="ITM104" s="186"/>
      <c r="ITN104" s="186"/>
      <c r="ITO104" s="186"/>
      <c r="ITP104" s="186"/>
      <c r="ITQ104" s="186"/>
      <c r="ITR104" s="186"/>
      <c r="ITS104" s="186"/>
      <c r="ITT104" s="186"/>
      <c r="ITU104" s="186"/>
      <c r="ITV104" s="186"/>
      <c r="ITW104" s="186"/>
      <c r="ITX104" s="186"/>
      <c r="ITY104" s="186"/>
      <c r="ITZ104" s="186"/>
      <c r="IUA104" s="186"/>
      <c r="IUB104" s="186"/>
      <c r="IUC104" s="186"/>
      <c r="IUD104" s="186"/>
      <c r="IUE104" s="186"/>
      <c r="IUF104" s="186"/>
      <c r="IUG104" s="186"/>
      <c r="IUH104" s="186"/>
      <c r="IUI104" s="186"/>
      <c r="IUJ104" s="186"/>
      <c r="IUK104" s="186"/>
      <c r="IUL104" s="186"/>
      <c r="IUM104" s="186"/>
      <c r="IUN104" s="186"/>
      <c r="IUO104" s="186"/>
      <c r="IUP104" s="186"/>
      <c r="IUQ104" s="186"/>
      <c r="IUR104" s="186"/>
      <c r="IUS104" s="186"/>
      <c r="IUT104" s="186"/>
      <c r="IUU104" s="186"/>
      <c r="IUV104" s="186"/>
      <c r="IUW104" s="186"/>
      <c r="IUX104" s="186"/>
      <c r="IUY104" s="186"/>
      <c r="IUZ104" s="186"/>
      <c r="IVA104" s="186"/>
      <c r="IVB104" s="186"/>
      <c r="IVC104" s="186"/>
      <c r="IVD104" s="186"/>
      <c r="IVE104" s="186"/>
      <c r="IVF104" s="186"/>
      <c r="IVG104" s="186"/>
      <c r="IVH104" s="186"/>
      <c r="IVI104" s="186"/>
      <c r="IVJ104" s="186"/>
      <c r="IVK104" s="186"/>
      <c r="IVL104" s="186"/>
      <c r="IVM104" s="186"/>
      <c r="IVN104" s="186"/>
      <c r="IVO104" s="186"/>
      <c r="IVP104" s="186"/>
      <c r="IVQ104" s="186"/>
      <c r="IVR104" s="186"/>
      <c r="IVS104" s="186"/>
      <c r="IVT104" s="186"/>
      <c r="IVU104" s="186"/>
      <c r="IVV104" s="186"/>
      <c r="IVW104" s="186"/>
      <c r="IVX104" s="186"/>
      <c r="IVY104" s="186"/>
      <c r="IVZ104" s="186"/>
      <c r="IWA104" s="186"/>
      <c r="IWB104" s="186"/>
      <c r="IWC104" s="186"/>
      <c r="IWD104" s="186"/>
      <c r="IWE104" s="186"/>
      <c r="IWF104" s="186"/>
      <c r="IWG104" s="186"/>
      <c r="IWH104" s="186"/>
      <c r="IWI104" s="186"/>
      <c r="IWJ104" s="186"/>
      <c r="IWK104" s="186"/>
      <c r="IWL104" s="186"/>
      <c r="IWM104" s="186"/>
      <c r="IWN104" s="186"/>
      <c r="IWO104" s="186"/>
      <c r="IWP104" s="186"/>
      <c r="IWQ104" s="186"/>
      <c r="IWR104" s="186"/>
      <c r="IWS104" s="186"/>
      <c r="IWT104" s="186"/>
      <c r="IWU104" s="186"/>
      <c r="IWV104" s="186"/>
      <c r="IWW104" s="186"/>
      <c r="IWX104" s="186"/>
      <c r="IWY104" s="186"/>
      <c r="IWZ104" s="186"/>
      <c r="IXA104" s="186"/>
      <c r="IXB104" s="186"/>
      <c r="IXC104" s="186"/>
      <c r="IXD104" s="186"/>
      <c r="IXE104" s="186"/>
      <c r="IXF104" s="186"/>
      <c r="IXG104" s="186"/>
      <c r="IXH104" s="186"/>
      <c r="IXI104" s="186"/>
      <c r="IXJ104" s="186"/>
      <c r="IXK104" s="186"/>
      <c r="IXL104" s="186"/>
      <c r="IXM104" s="186"/>
      <c r="IXN104" s="186"/>
      <c r="IXO104" s="186"/>
      <c r="IXP104" s="186"/>
      <c r="IXQ104" s="186"/>
      <c r="IXR104" s="186"/>
      <c r="IXS104" s="186"/>
      <c r="IXT104" s="186"/>
      <c r="IXU104" s="186"/>
      <c r="IXV104" s="186"/>
      <c r="IXW104" s="186"/>
      <c r="IXX104" s="186"/>
      <c r="IXY104" s="186"/>
      <c r="IXZ104" s="186"/>
      <c r="IYA104" s="186"/>
      <c r="IYB104" s="186"/>
      <c r="IYC104" s="186"/>
      <c r="IYD104" s="186"/>
      <c r="IYE104" s="186"/>
      <c r="IYF104" s="186"/>
      <c r="IYG104" s="186"/>
      <c r="IYH104" s="186"/>
      <c r="IYI104" s="186"/>
      <c r="IYJ104" s="186"/>
      <c r="IYK104" s="186"/>
      <c r="IYL104" s="186"/>
      <c r="IYM104" s="186"/>
      <c r="IYN104" s="186"/>
      <c r="IYO104" s="186"/>
      <c r="IYP104" s="186"/>
      <c r="IYQ104" s="186"/>
      <c r="IYR104" s="186"/>
      <c r="IYS104" s="186"/>
      <c r="IYT104" s="186"/>
      <c r="IYU104" s="186"/>
      <c r="IYV104" s="186"/>
      <c r="IYW104" s="186"/>
      <c r="IYX104" s="186"/>
      <c r="IYY104" s="186"/>
      <c r="IYZ104" s="186"/>
      <c r="IZA104" s="186"/>
      <c r="IZB104" s="186"/>
      <c r="IZC104" s="186"/>
      <c r="IZD104" s="186"/>
      <c r="IZE104" s="186"/>
      <c r="IZF104" s="186"/>
      <c r="IZG104" s="186"/>
      <c r="IZH104" s="186"/>
      <c r="IZI104" s="186"/>
      <c r="IZJ104" s="186"/>
      <c r="IZK104" s="186"/>
      <c r="IZL104" s="186"/>
      <c r="IZM104" s="186"/>
      <c r="IZN104" s="186"/>
      <c r="IZO104" s="186"/>
      <c r="IZP104" s="186"/>
      <c r="IZQ104" s="186"/>
      <c r="IZR104" s="186"/>
      <c r="IZS104" s="186"/>
      <c r="IZT104" s="186"/>
      <c r="IZU104" s="186"/>
      <c r="IZV104" s="186"/>
      <c r="IZW104" s="186"/>
      <c r="IZX104" s="186"/>
      <c r="IZY104" s="186"/>
      <c r="IZZ104" s="186"/>
      <c r="JAA104" s="186"/>
      <c r="JAB104" s="186"/>
      <c r="JAC104" s="186"/>
      <c r="JAD104" s="186"/>
      <c r="JAE104" s="186"/>
      <c r="JAF104" s="186"/>
      <c r="JAG104" s="186"/>
      <c r="JAH104" s="186"/>
      <c r="JAI104" s="186"/>
      <c r="JAJ104" s="186"/>
      <c r="JAK104" s="186"/>
      <c r="JAL104" s="186"/>
      <c r="JAM104" s="186"/>
      <c r="JAN104" s="186"/>
      <c r="JAO104" s="186"/>
      <c r="JAP104" s="186"/>
      <c r="JAQ104" s="186"/>
      <c r="JAR104" s="186"/>
      <c r="JAS104" s="186"/>
      <c r="JAT104" s="186"/>
      <c r="JAU104" s="186"/>
      <c r="JAV104" s="186"/>
      <c r="JAW104" s="186"/>
      <c r="JAX104" s="186"/>
      <c r="JAY104" s="186"/>
      <c r="JAZ104" s="186"/>
      <c r="JBA104" s="186"/>
      <c r="JBB104" s="186"/>
      <c r="JBC104" s="186"/>
      <c r="JBD104" s="186"/>
      <c r="JBE104" s="186"/>
      <c r="JBF104" s="186"/>
      <c r="JBG104" s="186"/>
      <c r="JBH104" s="186"/>
      <c r="JBI104" s="186"/>
      <c r="JBJ104" s="186"/>
      <c r="JBK104" s="186"/>
      <c r="JBL104" s="186"/>
      <c r="JBM104" s="186"/>
      <c r="JBN104" s="186"/>
      <c r="JBO104" s="186"/>
      <c r="JBP104" s="186"/>
      <c r="JBQ104" s="186"/>
      <c r="JBR104" s="186"/>
      <c r="JBS104" s="186"/>
      <c r="JBT104" s="186"/>
      <c r="JBU104" s="186"/>
      <c r="JBV104" s="186"/>
      <c r="JBW104" s="186"/>
      <c r="JBX104" s="186"/>
      <c r="JBY104" s="186"/>
      <c r="JBZ104" s="186"/>
      <c r="JCA104" s="186"/>
      <c r="JCB104" s="186"/>
      <c r="JCC104" s="186"/>
      <c r="JCD104" s="186"/>
      <c r="JCE104" s="186"/>
      <c r="JCF104" s="186"/>
      <c r="JCG104" s="186"/>
      <c r="JCH104" s="186"/>
      <c r="JCI104" s="186"/>
      <c r="JCJ104" s="186"/>
      <c r="JCK104" s="186"/>
      <c r="JCL104" s="186"/>
      <c r="JCM104" s="186"/>
      <c r="JCN104" s="186"/>
      <c r="JCO104" s="186"/>
      <c r="JCP104" s="186"/>
      <c r="JCQ104" s="186"/>
      <c r="JCR104" s="186"/>
      <c r="JCS104" s="186"/>
      <c r="JCT104" s="186"/>
      <c r="JCU104" s="186"/>
      <c r="JCV104" s="186"/>
      <c r="JCW104" s="186"/>
      <c r="JCX104" s="186"/>
      <c r="JCY104" s="186"/>
      <c r="JCZ104" s="186"/>
      <c r="JDA104" s="186"/>
      <c r="JDB104" s="186"/>
      <c r="JDC104" s="186"/>
      <c r="JDD104" s="186"/>
      <c r="JDE104" s="186"/>
      <c r="JDF104" s="186"/>
      <c r="JDG104" s="186"/>
      <c r="JDH104" s="186"/>
      <c r="JDI104" s="186"/>
      <c r="JDJ104" s="186"/>
      <c r="JDK104" s="186"/>
      <c r="JDL104" s="186"/>
      <c r="JDM104" s="186"/>
      <c r="JDN104" s="186"/>
      <c r="JDO104" s="186"/>
      <c r="JDP104" s="186"/>
      <c r="JDQ104" s="186"/>
      <c r="JDR104" s="186"/>
      <c r="JDS104" s="186"/>
      <c r="JDT104" s="186"/>
      <c r="JDU104" s="186"/>
      <c r="JDV104" s="186"/>
      <c r="JDW104" s="186"/>
      <c r="JDX104" s="186"/>
      <c r="JDY104" s="186"/>
      <c r="JDZ104" s="186"/>
      <c r="JEA104" s="186"/>
      <c r="JEB104" s="186"/>
      <c r="JEC104" s="186"/>
      <c r="JED104" s="186"/>
      <c r="JEE104" s="186"/>
      <c r="JEF104" s="186"/>
      <c r="JEG104" s="186"/>
      <c r="JEH104" s="186"/>
      <c r="JEI104" s="186"/>
      <c r="JEJ104" s="186"/>
      <c r="JEK104" s="186"/>
      <c r="JEL104" s="186"/>
      <c r="JEM104" s="186"/>
      <c r="JEN104" s="186"/>
      <c r="JEO104" s="186"/>
      <c r="JEP104" s="186"/>
      <c r="JEQ104" s="186"/>
      <c r="JER104" s="186"/>
      <c r="JES104" s="186"/>
      <c r="JET104" s="186"/>
      <c r="JEU104" s="186"/>
      <c r="JEV104" s="186"/>
      <c r="JEW104" s="186"/>
      <c r="JEX104" s="186"/>
      <c r="JEY104" s="186"/>
      <c r="JEZ104" s="186"/>
      <c r="JFA104" s="186"/>
      <c r="JFB104" s="186"/>
      <c r="JFC104" s="186"/>
      <c r="JFD104" s="186"/>
      <c r="JFE104" s="186"/>
      <c r="JFF104" s="186"/>
      <c r="JFG104" s="186"/>
      <c r="JFH104" s="186"/>
      <c r="JFI104" s="186"/>
      <c r="JFJ104" s="186"/>
      <c r="JFK104" s="186"/>
      <c r="JFL104" s="186"/>
      <c r="JFM104" s="186"/>
      <c r="JFN104" s="186"/>
      <c r="JFO104" s="186"/>
      <c r="JFP104" s="186"/>
      <c r="JFQ104" s="186"/>
      <c r="JFR104" s="186"/>
      <c r="JFS104" s="186"/>
      <c r="JFT104" s="186"/>
      <c r="JFU104" s="186"/>
      <c r="JFV104" s="186"/>
      <c r="JFW104" s="186"/>
      <c r="JFX104" s="186"/>
      <c r="JFY104" s="186"/>
      <c r="JFZ104" s="186"/>
      <c r="JGA104" s="186"/>
      <c r="JGB104" s="186"/>
      <c r="JGC104" s="186"/>
      <c r="JGD104" s="186"/>
      <c r="JGE104" s="186"/>
      <c r="JGF104" s="186"/>
      <c r="JGG104" s="186"/>
      <c r="JGH104" s="186"/>
      <c r="JGI104" s="186"/>
      <c r="JGJ104" s="186"/>
      <c r="JGK104" s="186"/>
      <c r="JGL104" s="186"/>
      <c r="JGM104" s="186"/>
      <c r="JGN104" s="186"/>
      <c r="JGO104" s="186"/>
      <c r="JGP104" s="186"/>
      <c r="JGQ104" s="186"/>
      <c r="JGR104" s="186"/>
      <c r="JGS104" s="186"/>
      <c r="JGT104" s="186"/>
      <c r="JGU104" s="186"/>
      <c r="JGV104" s="186"/>
      <c r="JGW104" s="186"/>
      <c r="JGX104" s="186"/>
      <c r="JGY104" s="186"/>
      <c r="JGZ104" s="186"/>
      <c r="JHA104" s="186"/>
      <c r="JHB104" s="186"/>
      <c r="JHC104" s="186"/>
      <c r="JHD104" s="186"/>
      <c r="JHE104" s="186"/>
      <c r="JHF104" s="186"/>
      <c r="JHG104" s="186"/>
      <c r="JHH104" s="186"/>
      <c r="JHI104" s="186"/>
      <c r="JHJ104" s="186"/>
      <c r="JHK104" s="186"/>
      <c r="JHL104" s="186"/>
      <c r="JHM104" s="186"/>
      <c r="JHN104" s="186"/>
      <c r="JHO104" s="186"/>
      <c r="JHP104" s="186"/>
      <c r="JHQ104" s="186"/>
      <c r="JHR104" s="186"/>
      <c r="JHS104" s="186"/>
      <c r="JHT104" s="186"/>
      <c r="JHU104" s="186"/>
      <c r="JHV104" s="186"/>
      <c r="JHW104" s="186"/>
      <c r="JHX104" s="186"/>
      <c r="JHY104" s="186"/>
      <c r="JHZ104" s="186"/>
      <c r="JIA104" s="186"/>
      <c r="JIB104" s="186"/>
      <c r="JIC104" s="186"/>
      <c r="JID104" s="186"/>
      <c r="JIE104" s="186"/>
      <c r="JIF104" s="186"/>
      <c r="JIG104" s="186"/>
      <c r="JIH104" s="186"/>
      <c r="JII104" s="186"/>
      <c r="JIJ104" s="186"/>
      <c r="JIK104" s="186"/>
      <c r="JIL104" s="186"/>
      <c r="JIM104" s="186"/>
      <c r="JIN104" s="186"/>
      <c r="JIO104" s="186"/>
      <c r="JIP104" s="186"/>
      <c r="JIQ104" s="186"/>
      <c r="JIR104" s="186"/>
      <c r="JIS104" s="186"/>
      <c r="JIT104" s="186"/>
      <c r="JIU104" s="186"/>
      <c r="JIV104" s="186"/>
      <c r="JIW104" s="186"/>
      <c r="JIX104" s="186"/>
      <c r="JIY104" s="186"/>
      <c r="JIZ104" s="186"/>
      <c r="JJA104" s="186"/>
      <c r="JJB104" s="186"/>
      <c r="JJC104" s="186"/>
      <c r="JJD104" s="186"/>
      <c r="JJE104" s="186"/>
      <c r="JJF104" s="186"/>
      <c r="JJG104" s="186"/>
      <c r="JJH104" s="186"/>
      <c r="JJI104" s="186"/>
      <c r="JJJ104" s="186"/>
      <c r="JJK104" s="186"/>
      <c r="JJL104" s="186"/>
      <c r="JJM104" s="186"/>
      <c r="JJN104" s="186"/>
      <c r="JJO104" s="186"/>
      <c r="JJP104" s="186"/>
      <c r="JJQ104" s="186"/>
      <c r="JJR104" s="186"/>
      <c r="JJS104" s="186"/>
      <c r="JJT104" s="186"/>
      <c r="JJU104" s="186"/>
      <c r="JJV104" s="186"/>
      <c r="JJW104" s="186"/>
      <c r="JJX104" s="186"/>
      <c r="JJY104" s="186"/>
      <c r="JJZ104" s="186"/>
      <c r="JKA104" s="186"/>
      <c r="JKB104" s="186"/>
      <c r="JKC104" s="186"/>
      <c r="JKD104" s="186"/>
      <c r="JKE104" s="186"/>
      <c r="JKF104" s="186"/>
      <c r="JKG104" s="186"/>
      <c r="JKH104" s="186"/>
      <c r="JKI104" s="186"/>
      <c r="JKJ104" s="186"/>
      <c r="JKK104" s="186"/>
      <c r="JKL104" s="186"/>
      <c r="JKM104" s="186"/>
      <c r="JKN104" s="186"/>
      <c r="JKO104" s="186"/>
      <c r="JKP104" s="186"/>
      <c r="JKQ104" s="186"/>
      <c r="JKR104" s="186"/>
      <c r="JKS104" s="186"/>
      <c r="JKT104" s="186"/>
      <c r="JKU104" s="186"/>
      <c r="JKV104" s="186"/>
      <c r="JKW104" s="186"/>
      <c r="JKX104" s="186"/>
      <c r="JKY104" s="186"/>
      <c r="JKZ104" s="186"/>
      <c r="JLA104" s="186"/>
      <c r="JLB104" s="186"/>
      <c r="JLC104" s="186"/>
      <c r="JLD104" s="186"/>
      <c r="JLE104" s="186"/>
      <c r="JLF104" s="186"/>
      <c r="JLG104" s="186"/>
      <c r="JLH104" s="186"/>
      <c r="JLI104" s="186"/>
      <c r="JLJ104" s="186"/>
      <c r="JLK104" s="186"/>
      <c r="JLL104" s="186"/>
      <c r="JLM104" s="186"/>
      <c r="JLN104" s="186"/>
      <c r="JLO104" s="186"/>
      <c r="JLP104" s="186"/>
      <c r="JLQ104" s="186"/>
      <c r="JLR104" s="186"/>
      <c r="JLS104" s="186"/>
      <c r="JLT104" s="186"/>
      <c r="JLU104" s="186"/>
      <c r="JLV104" s="186"/>
      <c r="JLW104" s="186"/>
      <c r="JLX104" s="186"/>
      <c r="JLY104" s="186"/>
      <c r="JLZ104" s="186"/>
      <c r="JMA104" s="186"/>
      <c r="JMB104" s="186"/>
      <c r="JMC104" s="186"/>
      <c r="JMD104" s="186"/>
      <c r="JME104" s="186"/>
      <c r="JMF104" s="186"/>
      <c r="JMG104" s="186"/>
      <c r="JMH104" s="186"/>
      <c r="JMI104" s="186"/>
      <c r="JMJ104" s="186"/>
      <c r="JMK104" s="186"/>
      <c r="JML104" s="186"/>
      <c r="JMM104" s="186"/>
      <c r="JMN104" s="186"/>
      <c r="JMO104" s="186"/>
      <c r="JMP104" s="186"/>
      <c r="JMQ104" s="186"/>
      <c r="JMR104" s="186"/>
      <c r="JMS104" s="186"/>
      <c r="JMT104" s="186"/>
      <c r="JMU104" s="186"/>
      <c r="JMV104" s="186"/>
      <c r="JMW104" s="186"/>
      <c r="JMX104" s="186"/>
      <c r="JMY104" s="186"/>
      <c r="JMZ104" s="186"/>
      <c r="JNA104" s="186"/>
      <c r="JNB104" s="186"/>
      <c r="JNC104" s="186"/>
      <c r="JND104" s="186"/>
      <c r="JNE104" s="186"/>
      <c r="JNF104" s="186"/>
      <c r="JNG104" s="186"/>
      <c r="JNH104" s="186"/>
      <c r="JNI104" s="186"/>
      <c r="JNJ104" s="186"/>
      <c r="JNK104" s="186"/>
      <c r="JNL104" s="186"/>
      <c r="JNM104" s="186"/>
      <c r="JNN104" s="186"/>
      <c r="JNO104" s="186"/>
      <c r="JNP104" s="186"/>
      <c r="JNQ104" s="186"/>
      <c r="JNR104" s="186"/>
      <c r="JNS104" s="186"/>
      <c r="JNT104" s="186"/>
      <c r="JNU104" s="186"/>
      <c r="JNV104" s="186"/>
      <c r="JNW104" s="186"/>
      <c r="JNX104" s="186"/>
      <c r="JNY104" s="186"/>
      <c r="JNZ104" s="186"/>
      <c r="JOA104" s="186"/>
      <c r="JOB104" s="186"/>
      <c r="JOC104" s="186"/>
      <c r="JOD104" s="186"/>
      <c r="JOE104" s="186"/>
      <c r="JOF104" s="186"/>
      <c r="JOG104" s="186"/>
      <c r="JOH104" s="186"/>
      <c r="JOI104" s="186"/>
      <c r="JOJ104" s="186"/>
      <c r="JOK104" s="186"/>
      <c r="JOL104" s="186"/>
      <c r="JOM104" s="186"/>
      <c r="JON104" s="186"/>
      <c r="JOO104" s="186"/>
      <c r="JOP104" s="186"/>
      <c r="JOQ104" s="186"/>
      <c r="JOR104" s="186"/>
      <c r="JOS104" s="186"/>
      <c r="JOT104" s="186"/>
      <c r="JOU104" s="186"/>
      <c r="JOV104" s="186"/>
      <c r="JOW104" s="186"/>
      <c r="JOX104" s="186"/>
      <c r="JOY104" s="186"/>
      <c r="JOZ104" s="186"/>
      <c r="JPA104" s="186"/>
      <c r="JPB104" s="186"/>
      <c r="JPC104" s="186"/>
      <c r="JPD104" s="186"/>
      <c r="JPE104" s="186"/>
      <c r="JPF104" s="186"/>
      <c r="JPG104" s="186"/>
      <c r="JPH104" s="186"/>
      <c r="JPI104" s="186"/>
      <c r="JPJ104" s="186"/>
      <c r="JPK104" s="186"/>
      <c r="JPL104" s="186"/>
      <c r="JPM104" s="186"/>
      <c r="JPN104" s="186"/>
      <c r="JPO104" s="186"/>
      <c r="JPP104" s="186"/>
      <c r="JPQ104" s="186"/>
      <c r="JPR104" s="186"/>
      <c r="JPS104" s="186"/>
      <c r="JPT104" s="186"/>
      <c r="JPU104" s="186"/>
      <c r="JPV104" s="186"/>
      <c r="JPW104" s="186"/>
      <c r="JPX104" s="186"/>
      <c r="JPY104" s="186"/>
      <c r="JPZ104" s="186"/>
      <c r="JQA104" s="186"/>
      <c r="JQB104" s="186"/>
      <c r="JQC104" s="186"/>
      <c r="JQD104" s="186"/>
      <c r="JQE104" s="186"/>
      <c r="JQF104" s="186"/>
      <c r="JQG104" s="186"/>
      <c r="JQH104" s="186"/>
      <c r="JQI104" s="186"/>
      <c r="JQJ104" s="186"/>
      <c r="JQK104" s="186"/>
      <c r="JQL104" s="186"/>
      <c r="JQM104" s="186"/>
      <c r="JQN104" s="186"/>
      <c r="JQO104" s="186"/>
      <c r="JQP104" s="186"/>
      <c r="JQQ104" s="186"/>
      <c r="JQR104" s="186"/>
      <c r="JQS104" s="186"/>
      <c r="JQT104" s="186"/>
      <c r="JQU104" s="186"/>
      <c r="JQV104" s="186"/>
      <c r="JQW104" s="186"/>
      <c r="JQX104" s="186"/>
      <c r="JQY104" s="186"/>
      <c r="JQZ104" s="186"/>
      <c r="JRA104" s="186"/>
      <c r="JRB104" s="186"/>
      <c r="JRC104" s="186"/>
      <c r="JRD104" s="186"/>
      <c r="JRE104" s="186"/>
      <c r="JRF104" s="186"/>
      <c r="JRG104" s="186"/>
      <c r="JRH104" s="186"/>
      <c r="JRI104" s="186"/>
      <c r="JRJ104" s="186"/>
      <c r="JRK104" s="186"/>
      <c r="JRL104" s="186"/>
      <c r="JRM104" s="186"/>
      <c r="JRN104" s="186"/>
      <c r="JRO104" s="186"/>
      <c r="JRP104" s="186"/>
      <c r="JRQ104" s="186"/>
      <c r="JRR104" s="186"/>
      <c r="JRS104" s="186"/>
      <c r="JRT104" s="186"/>
      <c r="JRU104" s="186"/>
      <c r="JRV104" s="186"/>
      <c r="JRW104" s="186"/>
      <c r="JRX104" s="186"/>
      <c r="JRY104" s="186"/>
      <c r="JRZ104" s="186"/>
      <c r="JSA104" s="186"/>
      <c r="JSB104" s="186"/>
      <c r="JSC104" s="186"/>
      <c r="JSD104" s="186"/>
      <c r="JSE104" s="186"/>
      <c r="JSF104" s="186"/>
      <c r="JSG104" s="186"/>
      <c r="JSH104" s="186"/>
      <c r="JSI104" s="186"/>
      <c r="JSJ104" s="186"/>
      <c r="JSK104" s="186"/>
      <c r="JSL104" s="186"/>
      <c r="JSM104" s="186"/>
      <c r="JSN104" s="186"/>
      <c r="JSO104" s="186"/>
      <c r="JSP104" s="186"/>
      <c r="JSQ104" s="186"/>
      <c r="JSR104" s="186"/>
      <c r="JSS104" s="186"/>
      <c r="JST104" s="186"/>
      <c r="JSU104" s="186"/>
      <c r="JSV104" s="186"/>
      <c r="JSW104" s="186"/>
      <c r="JSX104" s="186"/>
      <c r="JSY104" s="186"/>
      <c r="JSZ104" s="186"/>
      <c r="JTA104" s="186"/>
      <c r="JTB104" s="186"/>
      <c r="JTC104" s="186"/>
      <c r="JTD104" s="186"/>
      <c r="JTE104" s="186"/>
      <c r="JTF104" s="186"/>
      <c r="JTG104" s="186"/>
      <c r="JTH104" s="186"/>
      <c r="JTI104" s="186"/>
      <c r="JTJ104" s="186"/>
      <c r="JTK104" s="186"/>
      <c r="JTL104" s="186"/>
      <c r="JTM104" s="186"/>
      <c r="JTN104" s="186"/>
      <c r="JTO104" s="186"/>
      <c r="JTP104" s="186"/>
      <c r="JTQ104" s="186"/>
      <c r="JTR104" s="186"/>
      <c r="JTS104" s="186"/>
      <c r="JTT104" s="186"/>
      <c r="JTU104" s="186"/>
      <c r="JTV104" s="186"/>
      <c r="JTW104" s="186"/>
      <c r="JTX104" s="186"/>
      <c r="JTY104" s="186"/>
      <c r="JTZ104" s="186"/>
      <c r="JUA104" s="186"/>
      <c r="JUB104" s="186"/>
      <c r="JUC104" s="186"/>
      <c r="JUD104" s="186"/>
      <c r="JUE104" s="186"/>
      <c r="JUF104" s="186"/>
      <c r="JUG104" s="186"/>
      <c r="JUH104" s="186"/>
      <c r="JUI104" s="186"/>
      <c r="JUJ104" s="186"/>
      <c r="JUK104" s="186"/>
      <c r="JUL104" s="186"/>
      <c r="JUM104" s="186"/>
      <c r="JUN104" s="186"/>
      <c r="JUO104" s="186"/>
      <c r="JUP104" s="186"/>
      <c r="JUQ104" s="186"/>
      <c r="JUR104" s="186"/>
      <c r="JUS104" s="186"/>
      <c r="JUT104" s="186"/>
      <c r="JUU104" s="186"/>
      <c r="JUV104" s="186"/>
      <c r="JUW104" s="186"/>
      <c r="JUX104" s="186"/>
      <c r="JUY104" s="186"/>
      <c r="JUZ104" s="186"/>
      <c r="JVA104" s="186"/>
      <c r="JVB104" s="186"/>
      <c r="JVC104" s="186"/>
      <c r="JVD104" s="186"/>
      <c r="JVE104" s="186"/>
      <c r="JVF104" s="186"/>
      <c r="JVG104" s="186"/>
      <c r="JVH104" s="186"/>
      <c r="JVI104" s="186"/>
      <c r="JVJ104" s="186"/>
      <c r="JVK104" s="186"/>
      <c r="JVL104" s="186"/>
      <c r="JVM104" s="186"/>
      <c r="JVN104" s="186"/>
      <c r="JVO104" s="186"/>
      <c r="JVP104" s="186"/>
      <c r="JVQ104" s="186"/>
      <c r="JVR104" s="186"/>
      <c r="JVS104" s="186"/>
      <c r="JVT104" s="186"/>
      <c r="JVU104" s="186"/>
      <c r="JVV104" s="186"/>
      <c r="JVW104" s="186"/>
      <c r="JVX104" s="186"/>
      <c r="JVY104" s="186"/>
      <c r="JVZ104" s="186"/>
      <c r="JWA104" s="186"/>
      <c r="JWB104" s="186"/>
      <c r="JWC104" s="186"/>
      <c r="JWD104" s="186"/>
      <c r="JWE104" s="186"/>
      <c r="JWF104" s="186"/>
      <c r="JWG104" s="186"/>
      <c r="JWH104" s="186"/>
      <c r="JWI104" s="186"/>
      <c r="JWJ104" s="186"/>
      <c r="JWK104" s="186"/>
      <c r="JWL104" s="186"/>
      <c r="JWM104" s="186"/>
      <c r="JWN104" s="186"/>
      <c r="JWO104" s="186"/>
      <c r="JWP104" s="186"/>
      <c r="JWQ104" s="186"/>
      <c r="JWR104" s="186"/>
      <c r="JWS104" s="186"/>
      <c r="JWT104" s="186"/>
      <c r="JWU104" s="186"/>
      <c r="JWV104" s="186"/>
      <c r="JWW104" s="186"/>
      <c r="JWX104" s="186"/>
      <c r="JWY104" s="186"/>
      <c r="JWZ104" s="186"/>
      <c r="JXA104" s="186"/>
      <c r="JXB104" s="186"/>
      <c r="JXC104" s="186"/>
      <c r="JXD104" s="186"/>
      <c r="JXE104" s="186"/>
      <c r="JXF104" s="186"/>
      <c r="JXG104" s="186"/>
      <c r="JXH104" s="186"/>
      <c r="JXI104" s="186"/>
      <c r="JXJ104" s="186"/>
      <c r="JXK104" s="186"/>
      <c r="JXL104" s="186"/>
      <c r="JXM104" s="186"/>
      <c r="JXN104" s="186"/>
      <c r="JXO104" s="186"/>
      <c r="JXP104" s="186"/>
      <c r="JXQ104" s="186"/>
      <c r="JXR104" s="186"/>
      <c r="JXS104" s="186"/>
      <c r="JXT104" s="186"/>
      <c r="JXU104" s="186"/>
      <c r="JXV104" s="186"/>
      <c r="JXW104" s="186"/>
      <c r="JXX104" s="186"/>
      <c r="JXY104" s="186"/>
      <c r="JXZ104" s="186"/>
      <c r="JYA104" s="186"/>
      <c r="JYB104" s="186"/>
      <c r="JYC104" s="186"/>
      <c r="JYD104" s="186"/>
      <c r="JYE104" s="186"/>
      <c r="JYF104" s="186"/>
      <c r="JYG104" s="186"/>
      <c r="JYH104" s="186"/>
      <c r="JYI104" s="186"/>
      <c r="JYJ104" s="186"/>
      <c r="JYK104" s="186"/>
      <c r="JYL104" s="186"/>
      <c r="JYM104" s="186"/>
      <c r="JYN104" s="186"/>
      <c r="JYO104" s="186"/>
      <c r="JYP104" s="186"/>
      <c r="JYQ104" s="186"/>
      <c r="JYR104" s="186"/>
      <c r="JYS104" s="186"/>
      <c r="JYT104" s="186"/>
      <c r="JYU104" s="186"/>
      <c r="JYV104" s="186"/>
      <c r="JYW104" s="186"/>
      <c r="JYX104" s="186"/>
      <c r="JYY104" s="186"/>
      <c r="JYZ104" s="186"/>
      <c r="JZA104" s="186"/>
      <c r="JZB104" s="186"/>
      <c r="JZC104" s="186"/>
      <c r="JZD104" s="186"/>
      <c r="JZE104" s="186"/>
      <c r="JZF104" s="186"/>
      <c r="JZG104" s="186"/>
      <c r="JZH104" s="186"/>
      <c r="JZI104" s="186"/>
      <c r="JZJ104" s="186"/>
      <c r="JZK104" s="186"/>
      <c r="JZL104" s="186"/>
      <c r="JZM104" s="186"/>
      <c r="JZN104" s="186"/>
      <c r="JZO104" s="186"/>
      <c r="JZP104" s="186"/>
      <c r="JZQ104" s="186"/>
      <c r="JZR104" s="186"/>
      <c r="JZS104" s="186"/>
      <c r="JZT104" s="186"/>
      <c r="JZU104" s="186"/>
      <c r="JZV104" s="186"/>
      <c r="JZW104" s="186"/>
      <c r="JZX104" s="186"/>
      <c r="JZY104" s="186"/>
      <c r="JZZ104" s="186"/>
      <c r="KAA104" s="186"/>
      <c r="KAB104" s="186"/>
      <c r="KAC104" s="186"/>
      <c r="KAD104" s="186"/>
      <c r="KAE104" s="186"/>
      <c r="KAF104" s="186"/>
      <c r="KAG104" s="186"/>
      <c r="KAH104" s="186"/>
      <c r="KAI104" s="186"/>
      <c r="KAJ104" s="186"/>
      <c r="KAK104" s="186"/>
      <c r="KAL104" s="186"/>
      <c r="KAM104" s="186"/>
      <c r="KAN104" s="186"/>
      <c r="KAO104" s="186"/>
      <c r="KAP104" s="186"/>
      <c r="KAQ104" s="186"/>
      <c r="KAR104" s="186"/>
      <c r="KAS104" s="186"/>
      <c r="KAT104" s="186"/>
      <c r="KAU104" s="186"/>
      <c r="KAV104" s="186"/>
      <c r="KAW104" s="186"/>
      <c r="KAX104" s="186"/>
      <c r="KAY104" s="186"/>
      <c r="KAZ104" s="186"/>
      <c r="KBA104" s="186"/>
      <c r="KBB104" s="186"/>
      <c r="KBC104" s="186"/>
      <c r="KBD104" s="186"/>
      <c r="KBE104" s="186"/>
      <c r="KBF104" s="186"/>
      <c r="KBG104" s="186"/>
      <c r="KBH104" s="186"/>
      <c r="KBI104" s="186"/>
      <c r="KBJ104" s="186"/>
      <c r="KBK104" s="186"/>
      <c r="KBL104" s="186"/>
      <c r="KBM104" s="186"/>
      <c r="KBN104" s="186"/>
      <c r="KBO104" s="186"/>
      <c r="KBP104" s="186"/>
      <c r="KBQ104" s="186"/>
      <c r="KBR104" s="186"/>
      <c r="KBS104" s="186"/>
      <c r="KBT104" s="186"/>
      <c r="KBU104" s="186"/>
      <c r="KBV104" s="186"/>
      <c r="KBW104" s="186"/>
      <c r="KBX104" s="186"/>
      <c r="KBY104" s="186"/>
      <c r="KBZ104" s="186"/>
      <c r="KCA104" s="186"/>
      <c r="KCB104" s="186"/>
      <c r="KCC104" s="186"/>
      <c r="KCD104" s="186"/>
      <c r="KCE104" s="186"/>
      <c r="KCF104" s="186"/>
      <c r="KCG104" s="186"/>
      <c r="KCH104" s="186"/>
      <c r="KCI104" s="186"/>
      <c r="KCJ104" s="186"/>
      <c r="KCK104" s="186"/>
      <c r="KCL104" s="186"/>
      <c r="KCM104" s="186"/>
      <c r="KCN104" s="186"/>
      <c r="KCO104" s="186"/>
      <c r="KCP104" s="186"/>
      <c r="KCQ104" s="186"/>
      <c r="KCR104" s="186"/>
      <c r="KCS104" s="186"/>
      <c r="KCT104" s="186"/>
      <c r="KCU104" s="186"/>
      <c r="KCV104" s="186"/>
      <c r="KCW104" s="186"/>
      <c r="KCX104" s="186"/>
      <c r="KCY104" s="186"/>
      <c r="KCZ104" s="186"/>
      <c r="KDA104" s="186"/>
      <c r="KDB104" s="186"/>
      <c r="KDC104" s="186"/>
      <c r="KDD104" s="186"/>
      <c r="KDE104" s="186"/>
      <c r="KDF104" s="186"/>
      <c r="KDG104" s="186"/>
      <c r="KDH104" s="186"/>
      <c r="KDI104" s="186"/>
      <c r="KDJ104" s="186"/>
      <c r="KDK104" s="186"/>
      <c r="KDL104" s="186"/>
      <c r="KDM104" s="186"/>
      <c r="KDN104" s="186"/>
      <c r="KDO104" s="186"/>
      <c r="KDP104" s="186"/>
      <c r="KDQ104" s="186"/>
      <c r="KDR104" s="186"/>
      <c r="KDS104" s="186"/>
      <c r="KDT104" s="186"/>
      <c r="KDU104" s="186"/>
      <c r="KDV104" s="186"/>
      <c r="KDW104" s="186"/>
      <c r="KDX104" s="186"/>
      <c r="KDY104" s="186"/>
      <c r="KDZ104" s="186"/>
      <c r="KEA104" s="186"/>
      <c r="KEB104" s="186"/>
      <c r="KEC104" s="186"/>
      <c r="KED104" s="186"/>
      <c r="KEE104" s="186"/>
      <c r="KEF104" s="186"/>
      <c r="KEG104" s="186"/>
      <c r="KEH104" s="186"/>
      <c r="KEI104" s="186"/>
      <c r="KEJ104" s="186"/>
      <c r="KEK104" s="186"/>
      <c r="KEL104" s="186"/>
      <c r="KEM104" s="186"/>
      <c r="KEN104" s="186"/>
      <c r="KEO104" s="186"/>
      <c r="KEP104" s="186"/>
      <c r="KEQ104" s="186"/>
      <c r="KER104" s="186"/>
      <c r="KES104" s="186"/>
      <c r="KET104" s="186"/>
      <c r="KEU104" s="186"/>
      <c r="KEV104" s="186"/>
      <c r="KEW104" s="186"/>
      <c r="KEX104" s="186"/>
      <c r="KEY104" s="186"/>
      <c r="KEZ104" s="186"/>
      <c r="KFA104" s="186"/>
      <c r="KFB104" s="186"/>
      <c r="KFC104" s="186"/>
      <c r="KFD104" s="186"/>
      <c r="KFE104" s="186"/>
      <c r="KFF104" s="186"/>
      <c r="KFG104" s="186"/>
      <c r="KFH104" s="186"/>
      <c r="KFI104" s="186"/>
      <c r="KFJ104" s="186"/>
      <c r="KFK104" s="186"/>
      <c r="KFL104" s="186"/>
      <c r="KFM104" s="186"/>
      <c r="KFN104" s="186"/>
      <c r="KFO104" s="186"/>
      <c r="KFP104" s="186"/>
      <c r="KFQ104" s="186"/>
      <c r="KFR104" s="186"/>
      <c r="KFS104" s="186"/>
      <c r="KFT104" s="186"/>
      <c r="KFU104" s="186"/>
      <c r="KFV104" s="186"/>
      <c r="KFW104" s="186"/>
      <c r="KFX104" s="186"/>
      <c r="KFY104" s="186"/>
      <c r="KFZ104" s="186"/>
      <c r="KGA104" s="186"/>
      <c r="KGB104" s="186"/>
      <c r="KGC104" s="186"/>
      <c r="KGD104" s="186"/>
      <c r="KGE104" s="186"/>
      <c r="KGF104" s="186"/>
      <c r="KGG104" s="186"/>
      <c r="KGH104" s="186"/>
      <c r="KGI104" s="186"/>
      <c r="KGJ104" s="186"/>
      <c r="KGK104" s="186"/>
      <c r="KGL104" s="186"/>
      <c r="KGM104" s="186"/>
      <c r="KGN104" s="186"/>
      <c r="KGO104" s="186"/>
      <c r="KGP104" s="186"/>
      <c r="KGQ104" s="186"/>
      <c r="KGR104" s="186"/>
      <c r="KGS104" s="186"/>
      <c r="KGT104" s="186"/>
      <c r="KGU104" s="186"/>
      <c r="KGV104" s="186"/>
      <c r="KGW104" s="186"/>
      <c r="KGX104" s="186"/>
      <c r="KGY104" s="186"/>
      <c r="KGZ104" s="186"/>
      <c r="KHA104" s="186"/>
      <c r="KHB104" s="186"/>
      <c r="KHC104" s="186"/>
      <c r="KHD104" s="186"/>
      <c r="KHE104" s="186"/>
      <c r="KHF104" s="186"/>
      <c r="KHG104" s="186"/>
      <c r="KHH104" s="186"/>
      <c r="KHI104" s="186"/>
      <c r="KHJ104" s="186"/>
      <c r="KHK104" s="186"/>
      <c r="KHL104" s="186"/>
      <c r="KHM104" s="186"/>
      <c r="KHN104" s="186"/>
      <c r="KHO104" s="186"/>
      <c r="KHP104" s="186"/>
      <c r="KHQ104" s="186"/>
      <c r="KHR104" s="186"/>
      <c r="KHS104" s="186"/>
      <c r="KHT104" s="186"/>
      <c r="KHU104" s="186"/>
      <c r="KHV104" s="186"/>
      <c r="KHW104" s="186"/>
      <c r="KHX104" s="186"/>
      <c r="KHY104" s="186"/>
      <c r="KHZ104" s="186"/>
      <c r="KIA104" s="186"/>
      <c r="KIB104" s="186"/>
      <c r="KIC104" s="186"/>
      <c r="KID104" s="186"/>
      <c r="KIE104" s="186"/>
      <c r="KIF104" s="186"/>
      <c r="KIG104" s="186"/>
      <c r="KIH104" s="186"/>
      <c r="KII104" s="186"/>
      <c r="KIJ104" s="186"/>
      <c r="KIK104" s="186"/>
      <c r="KIL104" s="186"/>
      <c r="KIM104" s="186"/>
      <c r="KIN104" s="186"/>
      <c r="KIO104" s="186"/>
      <c r="KIP104" s="186"/>
      <c r="KIQ104" s="186"/>
      <c r="KIR104" s="186"/>
      <c r="KIS104" s="186"/>
      <c r="KIT104" s="186"/>
      <c r="KIU104" s="186"/>
      <c r="KIV104" s="186"/>
      <c r="KIW104" s="186"/>
      <c r="KIX104" s="186"/>
      <c r="KIY104" s="186"/>
      <c r="KIZ104" s="186"/>
      <c r="KJA104" s="186"/>
      <c r="KJB104" s="186"/>
      <c r="KJC104" s="186"/>
      <c r="KJD104" s="186"/>
      <c r="KJE104" s="186"/>
      <c r="KJF104" s="186"/>
      <c r="KJG104" s="186"/>
      <c r="KJH104" s="186"/>
      <c r="KJI104" s="186"/>
      <c r="KJJ104" s="186"/>
      <c r="KJK104" s="186"/>
      <c r="KJL104" s="186"/>
      <c r="KJM104" s="186"/>
      <c r="KJN104" s="186"/>
      <c r="KJO104" s="186"/>
      <c r="KJP104" s="186"/>
      <c r="KJQ104" s="186"/>
      <c r="KJR104" s="186"/>
      <c r="KJS104" s="186"/>
      <c r="KJT104" s="186"/>
      <c r="KJU104" s="186"/>
      <c r="KJV104" s="186"/>
      <c r="KJW104" s="186"/>
      <c r="KJX104" s="186"/>
      <c r="KJY104" s="186"/>
      <c r="KJZ104" s="186"/>
      <c r="KKA104" s="186"/>
      <c r="KKB104" s="186"/>
      <c r="KKC104" s="186"/>
      <c r="KKD104" s="186"/>
      <c r="KKE104" s="186"/>
      <c r="KKF104" s="186"/>
      <c r="KKG104" s="186"/>
      <c r="KKH104" s="186"/>
      <c r="KKI104" s="186"/>
      <c r="KKJ104" s="186"/>
      <c r="KKK104" s="186"/>
      <c r="KKL104" s="186"/>
      <c r="KKM104" s="186"/>
      <c r="KKN104" s="186"/>
      <c r="KKO104" s="186"/>
      <c r="KKP104" s="186"/>
      <c r="KKQ104" s="186"/>
      <c r="KKR104" s="186"/>
      <c r="KKS104" s="186"/>
      <c r="KKT104" s="186"/>
      <c r="KKU104" s="186"/>
      <c r="KKV104" s="186"/>
      <c r="KKW104" s="186"/>
      <c r="KKX104" s="186"/>
      <c r="KKY104" s="186"/>
      <c r="KKZ104" s="186"/>
      <c r="KLA104" s="186"/>
      <c r="KLB104" s="186"/>
      <c r="KLC104" s="186"/>
      <c r="KLD104" s="186"/>
      <c r="KLE104" s="186"/>
      <c r="KLF104" s="186"/>
      <c r="KLG104" s="186"/>
      <c r="KLH104" s="186"/>
      <c r="KLI104" s="186"/>
      <c r="KLJ104" s="186"/>
      <c r="KLK104" s="186"/>
      <c r="KLL104" s="186"/>
      <c r="KLM104" s="186"/>
      <c r="KLN104" s="186"/>
      <c r="KLO104" s="186"/>
      <c r="KLP104" s="186"/>
      <c r="KLQ104" s="186"/>
      <c r="KLR104" s="186"/>
      <c r="KLS104" s="186"/>
      <c r="KLT104" s="186"/>
      <c r="KLU104" s="186"/>
      <c r="KLV104" s="186"/>
      <c r="KLW104" s="186"/>
      <c r="KLX104" s="186"/>
      <c r="KLY104" s="186"/>
      <c r="KLZ104" s="186"/>
      <c r="KMA104" s="186"/>
      <c r="KMB104" s="186"/>
      <c r="KMC104" s="186"/>
      <c r="KMD104" s="186"/>
      <c r="KME104" s="186"/>
      <c r="KMF104" s="186"/>
      <c r="KMG104" s="186"/>
      <c r="KMH104" s="186"/>
      <c r="KMI104" s="186"/>
      <c r="KMJ104" s="186"/>
      <c r="KMK104" s="186"/>
      <c r="KML104" s="186"/>
      <c r="KMM104" s="186"/>
      <c r="KMN104" s="186"/>
      <c r="KMO104" s="186"/>
      <c r="KMP104" s="186"/>
      <c r="KMQ104" s="186"/>
      <c r="KMR104" s="186"/>
      <c r="KMS104" s="186"/>
      <c r="KMT104" s="186"/>
      <c r="KMU104" s="186"/>
      <c r="KMV104" s="186"/>
      <c r="KMW104" s="186"/>
      <c r="KMX104" s="186"/>
      <c r="KMY104" s="186"/>
      <c r="KMZ104" s="186"/>
      <c r="KNA104" s="186"/>
      <c r="KNB104" s="186"/>
      <c r="KNC104" s="186"/>
      <c r="KND104" s="186"/>
      <c r="KNE104" s="186"/>
      <c r="KNF104" s="186"/>
      <c r="KNG104" s="186"/>
      <c r="KNH104" s="186"/>
      <c r="KNI104" s="186"/>
      <c r="KNJ104" s="186"/>
      <c r="KNK104" s="186"/>
      <c r="KNL104" s="186"/>
      <c r="KNM104" s="186"/>
      <c r="KNN104" s="186"/>
      <c r="KNO104" s="186"/>
      <c r="KNP104" s="186"/>
      <c r="KNQ104" s="186"/>
      <c r="KNR104" s="186"/>
      <c r="KNS104" s="186"/>
      <c r="KNT104" s="186"/>
      <c r="KNU104" s="186"/>
      <c r="KNV104" s="186"/>
      <c r="KNW104" s="186"/>
      <c r="KNX104" s="186"/>
      <c r="KNY104" s="186"/>
      <c r="KNZ104" s="186"/>
      <c r="KOA104" s="186"/>
      <c r="KOB104" s="186"/>
      <c r="KOC104" s="186"/>
      <c r="KOD104" s="186"/>
      <c r="KOE104" s="186"/>
      <c r="KOF104" s="186"/>
      <c r="KOG104" s="186"/>
      <c r="KOH104" s="186"/>
      <c r="KOI104" s="186"/>
      <c r="KOJ104" s="186"/>
      <c r="KOK104" s="186"/>
      <c r="KOL104" s="186"/>
      <c r="KOM104" s="186"/>
      <c r="KON104" s="186"/>
      <c r="KOO104" s="186"/>
      <c r="KOP104" s="186"/>
      <c r="KOQ104" s="186"/>
      <c r="KOR104" s="186"/>
      <c r="KOS104" s="186"/>
      <c r="KOT104" s="186"/>
      <c r="KOU104" s="186"/>
      <c r="KOV104" s="186"/>
      <c r="KOW104" s="186"/>
      <c r="KOX104" s="186"/>
      <c r="KOY104" s="186"/>
      <c r="KOZ104" s="186"/>
      <c r="KPA104" s="186"/>
      <c r="KPB104" s="186"/>
      <c r="KPC104" s="186"/>
      <c r="KPD104" s="186"/>
      <c r="KPE104" s="186"/>
      <c r="KPF104" s="186"/>
      <c r="KPG104" s="186"/>
      <c r="KPH104" s="186"/>
      <c r="KPI104" s="186"/>
      <c r="KPJ104" s="186"/>
      <c r="KPK104" s="186"/>
      <c r="KPL104" s="186"/>
      <c r="KPM104" s="186"/>
      <c r="KPN104" s="186"/>
      <c r="KPO104" s="186"/>
      <c r="KPP104" s="186"/>
      <c r="KPQ104" s="186"/>
      <c r="KPR104" s="186"/>
      <c r="KPS104" s="186"/>
      <c r="KPT104" s="186"/>
      <c r="KPU104" s="186"/>
      <c r="KPV104" s="186"/>
      <c r="KPW104" s="186"/>
      <c r="KPX104" s="186"/>
      <c r="KPY104" s="186"/>
      <c r="KPZ104" s="186"/>
      <c r="KQA104" s="186"/>
      <c r="KQB104" s="186"/>
      <c r="KQC104" s="186"/>
      <c r="KQD104" s="186"/>
      <c r="KQE104" s="186"/>
      <c r="KQF104" s="186"/>
      <c r="KQG104" s="186"/>
      <c r="KQH104" s="186"/>
      <c r="KQI104" s="186"/>
      <c r="KQJ104" s="186"/>
      <c r="KQK104" s="186"/>
      <c r="KQL104" s="186"/>
      <c r="KQM104" s="186"/>
      <c r="KQN104" s="186"/>
      <c r="KQO104" s="186"/>
      <c r="KQP104" s="186"/>
      <c r="KQQ104" s="186"/>
      <c r="KQR104" s="186"/>
      <c r="KQS104" s="186"/>
      <c r="KQT104" s="186"/>
      <c r="KQU104" s="186"/>
      <c r="KQV104" s="186"/>
      <c r="KQW104" s="186"/>
      <c r="KQX104" s="186"/>
      <c r="KQY104" s="186"/>
      <c r="KQZ104" s="186"/>
      <c r="KRA104" s="186"/>
      <c r="KRB104" s="186"/>
      <c r="KRC104" s="186"/>
      <c r="KRD104" s="186"/>
      <c r="KRE104" s="186"/>
      <c r="KRF104" s="186"/>
      <c r="KRG104" s="186"/>
      <c r="KRH104" s="186"/>
      <c r="KRI104" s="186"/>
      <c r="KRJ104" s="186"/>
      <c r="KRK104" s="186"/>
      <c r="KRL104" s="186"/>
      <c r="KRM104" s="186"/>
      <c r="KRN104" s="186"/>
      <c r="KRO104" s="186"/>
      <c r="KRP104" s="186"/>
      <c r="KRQ104" s="186"/>
      <c r="KRR104" s="186"/>
      <c r="KRS104" s="186"/>
      <c r="KRT104" s="186"/>
      <c r="KRU104" s="186"/>
      <c r="KRV104" s="186"/>
      <c r="KRW104" s="186"/>
      <c r="KRX104" s="186"/>
      <c r="KRY104" s="186"/>
      <c r="KRZ104" s="186"/>
      <c r="KSA104" s="186"/>
      <c r="KSB104" s="186"/>
      <c r="KSC104" s="186"/>
      <c r="KSD104" s="186"/>
      <c r="KSE104" s="186"/>
      <c r="KSF104" s="186"/>
      <c r="KSG104" s="186"/>
      <c r="KSH104" s="186"/>
      <c r="KSI104" s="186"/>
      <c r="KSJ104" s="186"/>
      <c r="KSK104" s="186"/>
      <c r="KSL104" s="186"/>
      <c r="KSM104" s="186"/>
      <c r="KSN104" s="186"/>
      <c r="KSO104" s="186"/>
      <c r="KSP104" s="186"/>
      <c r="KSQ104" s="186"/>
      <c r="KSR104" s="186"/>
      <c r="KSS104" s="186"/>
      <c r="KST104" s="186"/>
      <c r="KSU104" s="186"/>
      <c r="KSV104" s="186"/>
      <c r="KSW104" s="186"/>
      <c r="KSX104" s="186"/>
      <c r="KSY104" s="186"/>
      <c r="KSZ104" s="186"/>
      <c r="KTA104" s="186"/>
      <c r="KTB104" s="186"/>
      <c r="KTC104" s="186"/>
      <c r="KTD104" s="186"/>
      <c r="KTE104" s="186"/>
      <c r="KTF104" s="186"/>
      <c r="KTG104" s="186"/>
      <c r="KTH104" s="186"/>
      <c r="KTI104" s="186"/>
      <c r="KTJ104" s="186"/>
      <c r="KTK104" s="186"/>
      <c r="KTL104" s="186"/>
      <c r="KTM104" s="186"/>
      <c r="KTN104" s="186"/>
      <c r="KTO104" s="186"/>
      <c r="KTP104" s="186"/>
      <c r="KTQ104" s="186"/>
      <c r="KTR104" s="186"/>
      <c r="KTS104" s="186"/>
      <c r="KTT104" s="186"/>
      <c r="KTU104" s="186"/>
      <c r="KTV104" s="186"/>
      <c r="KTW104" s="186"/>
      <c r="KTX104" s="186"/>
      <c r="KTY104" s="186"/>
      <c r="KTZ104" s="186"/>
      <c r="KUA104" s="186"/>
      <c r="KUB104" s="186"/>
      <c r="KUC104" s="186"/>
      <c r="KUD104" s="186"/>
      <c r="KUE104" s="186"/>
      <c r="KUF104" s="186"/>
      <c r="KUG104" s="186"/>
      <c r="KUH104" s="186"/>
      <c r="KUI104" s="186"/>
      <c r="KUJ104" s="186"/>
      <c r="KUK104" s="186"/>
      <c r="KUL104" s="186"/>
      <c r="KUM104" s="186"/>
      <c r="KUN104" s="186"/>
      <c r="KUO104" s="186"/>
      <c r="KUP104" s="186"/>
      <c r="KUQ104" s="186"/>
      <c r="KUR104" s="186"/>
      <c r="KUS104" s="186"/>
      <c r="KUT104" s="186"/>
      <c r="KUU104" s="186"/>
      <c r="KUV104" s="186"/>
      <c r="KUW104" s="186"/>
      <c r="KUX104" s="186"/>
      <c r="KUY104" s="186"/>
      <c r="KUZ104" s="186"/>
      <c r="KVA104" s="186"/>
      <c r="KVB104" s="186"/>
      <c r="KVC104" s="186"/>
      <c r="KVD104" s="186"/>
      <c r="KVE104" s="186"/>
      <c r="KVF104" s="186"/>
      <c r="KVG104" s="186"/>
      <c r="KVH104" s="186"/>
      <c r="KVI104" s="186"/>
      <c r="KVJ104" s="186"/>
      <c r="KVK104" s="186"/>
      <c r="KVL104" s="186"/>
      <c r="KVM104" s="186"/>
      <c r="KVN104" s="186"/>
      <c r="KVO104" s="186"/>
      <c r="KVP104" s="186"/>
      <c r="KVQ104" s="186"/>
      <c r="KVR104" s="186"/>
      <c r="KVS104" s="186"/>
      <c r="KVT104" s="186"/>
      <c r="KVU104" s="186"/>
      <c r="KVV104" s="186"/>
      <c r="KVW104" s="186"/>
      <c r="KVX104" s="186"/>
      <c r="KVY104" s="186"/>
      <c r="KVZ104" s="186"/>
      <c r="KWA104" s="186"/>
      <c r="KWB104" s="186"/>
      <c r="KWC104" s="186"/>
      <c r="KWD104" s="186"/>
      <c r="KWE104" s="186"/>
      <c r="KWF104" s="186"/>
      <c r="KWG104" s="186"/>
      <c r="KWH104" s="186"/>
      <c r="KWI104" s="186"/>
      <c r="KWJ104" s="186"/>
      <c r="KWK104" s="186"/>
      <c r="KWL104" s="186"/>
      <c r="KWM104" s="186"/>
      <c r="KWN104" s="186"/>
      <c r="KWO104" s="186"/>
      <c r="KWP104" s="186"/>
      <c r="KWQ104" s="186"/>
      <c r="KWR104" s="186"/>
      <c r="KWS104" s="186"/>
      <c r="KWT104" s="186"/>
      <c r="KWU104" s="186"/>
      <c r="KWV104" s="186"/>
      <c r="KWW104" s="186"/>
      <c r="KWX104" s="186"/>
      <c r="KWY104" s="186"/>
      <c r="KWZ104" s="186"/>
      <c r="KXA104" s="186"/>
      <c r="KXB104" s="186"/>
      <c r="KXC104" s="186"/>
      <c r="KXD104" s="186"/>
      <c r="KXE104" s="186"/>
      <c r="KXF104" s="186"/>
      <c r="KXG104" s="186"/>
      <c r="KXH104" s="186"/>
      <c r="KXI104" s="186"/>
      <c r="KXJ104" s="186"/>
      <c r="KXK104" s="186"/>
      <c r="KXL104" s="186"/>
      <c r="KXM104" s="186"/>
      <c r="KXN104" s="186"/>
      <c r="KXO104" s="186"/>
      <c r="KXP104" s="186"/>
      <c r="KXQ104" s="186"/>
      <c r="KXR104" s="186"/>
      <c r="KXS104" s="186"/>
      <c r="KXT104" s="186"/>
      <c r="KXU104" s="186"/>
      <c r="KXV104" s="186"/>
      <c r="KXW104" s="186"/>
      <c r="KXX104" s="186"/>
      <c r="KXY104" s="186"/>
      <c r="KXZ104" s="186"/>
      <c r="KYA104" s="186"/>
      <c r="KYB104" s="186"/>
      <c r="KYC104" s="186"/>
      <c r="KYD104" s="186"/>
      <c r="KYE104" s="186"/>
      <c r="KYF104" s="186"/>
      <c r="KYG104" s="186"/>
      <c r="KYH104" s="186"/>
      <c r="KYI104" s="186"/>
      <c r="KYJ104" s="186"/>
      <c r="KYK104" s="186"/>
      <c r="KYL104" s="186"/>
      <c r="KYM104" s="186"/>
      <c r="KYN104" s="186"/>
      <c r="KYO104" s="186"/>
      <c r="KYP104" s="186"/>
      <c r="KYQ104" s="186"/>
      <c r="KYR104" s="186"/>
      <c r="KYS104" s="186"/>
      <c r="KYT104" s="186"/>
      <c r="KYU104" s="186"/>
      <c r="KYV104" s="186"/>
      <c r="KYW104" s="186"/>
      <c r="KYX104" s="186"/>
      <c r="KYY104" s="186"/>
      <c r="KYZ104" s="186"/>
      <c r="KZA104" s="186"/>
      <c r="KZB104" s="186"/>
      <c r="KZC104" s="186"/>
      <c r="KZD104" s="186"/>
      <c r="KZE104" s="186"/>
      <c r="KZF104" s="186"/>
      <c r="KZG104" s="186"/>
      <c r="KZH104" s="186"/>
      <c r="KZI104" s="186"/>
      <c r="KZJ104" s="186"/>
      <c r="KZK104" s="186"/>
      <c r="KZL104" s="186"/>
      <c r="KZM104" s="186"/>
      <c r="KZN104" s="186"/>
      <c r="KZO104" s="186"/>
      <c r="KZP104" s="186"/>
      <c r="KZQ104" s="186"/>
      <c r="KZR104" s="186"/>
      <c r="KZS104" s="186"/>
      <c r="KZT104" s="186"/>
      <c r="KZU104" s="186"/>
      <c r="KZV104" s="186"/>
      <c r="KZW104" s="186"/>
      <c r="KZX104" s="186"/>
      <c r="KZY104" s="186"/>
      <c r="KZZ104" s="186"/>
      <c r="LAA104" s="186"/>
      <c r="LAB104" s="186"/>
      <c r="LAC104" s="186"/>
      <c r="LAD104" s="186"/>
      <c r="LAE104" s="186"/>
      <c r="LAF104" s="186"/>
      <c r="LAG104" s="186"/>
      <c r="LAH104" s="186"/>
      <c r="LAI104" s="186"/>
      <c r="LAJ104" s="186"/>
      <c r="LAK104" s="186"/>
      <c r="LAL104" s="186"/>
      <c r="LAM104" s="186"/>
      <c r="LAN104" s="186"/>
      <c r="LAO104" s="186"/>
      <c r="LAP104" s="186"/>
      <c r="LAQ104" s="186"/>
      <c r="LAR104" s="186"/>
      <c r="LAS104" s="186"/>
      <c r="LAT104" s="186"/>
      <c r="LAU104" s="186"/>
      <c r="LAV104" s="186"/>
      <c r="LAW104" s="186"/>
      <c r="LAX104" s="186"/>
      <c r="LAY104" s="186"/>
      <c r="LAZ104" s="186"/>
      <c r="LBA104" s="186"/>
      <c r="LBB104" s="186"/>
      <c r="LBC104" s="186"/>
      <c r="LBD104" s="186"/>
      <c r="LBE104" s="186"/>
      <c r="LBF104" s="186"/>
      <c r="LBG104" s="186"/>
      <c r="LBH104" s="186"/>
      <c r="LBI104" s="186"/>
      <c r="LBJ104" s="186"/>
      <c r="LBK104" s="186"/>
      <c r="LBL104" s="186"/>
      <c r="LBM104" s="186"/>
      <c r="LBN104" s="186"/>
      <c r="LBO104" s="186"/>
      <c r="LBP104" s="186"/>
      <c r="LBQ104" s="186"/>
      <c r="LBR104" s="186"/>
      <c r="LBS104" s="186"/>
      <c r="LBT104" s="186"/>
      <c r="LBU104" s="186"/>
      <c r="LBV104" s="186"/>
      <c r="LBW104" s="186"/>
      <c r="LBX104" s="186"/>
      <c r="LBY104" s="186"/>
      <c r="LBZ104" s="186"/>
      <c r="LCA104" s="186"/>
      <c r="LCB104" s="186"/>
      <c r="LCC104" s="186"/>
      <c r="LCD104" s="186"/>
      <c r="LCE104" s="186"/>
      <c r="LCF104" s="186"/>
      <c r="LCG104" s="186"/>
      <c r="LCH104" s="186"/>
      <c r="LCI104" s="186"/>
      <c r="LCJ104" s="186"/>
      <c r="LCK104" s="186"/>
      <c r="LCL104" s="186"/>
      <c r="LCM104" s="186"/>
      <c r="LCN104" s="186"/>
      <c r="LCO104" s="186"/>
      <c r="LCP104" s="186"/>
      <c r="LCQ104" s="186"/>
      <c r="LCR104" s="186"/>
      <c r="LCS104" s="186"/>
      <c r="LCT104" s="186"/>
      <c r="LCU104" s="186"/>
      <c r="LCV104" s="186"/>
      <c r="LCW104" s="186"/>
      <c r="LCX104" s="186"/>
      <c r="LCY104" s="186"/>
      <c r="LCZ104" s="186"/>
      <c r="LDA104" s="186"/>
      <c r="LDB104" s="186"/>
      <c r="LDC104" s="186"/>
      <c r="LDD104" s="186"/>
      <c r="LDE104" s="186"/>
      <c r="LDF104" s="186"/>
      <c r="LDG104" s="186"/>
      <c r="LDH104" s="186"/>
      <c r="LDI104" s="186"/>
      <c r="LDJ104" s="186"/>
      <c r="LDK104" s="186"/>
      <c r="LDL104" s="186"/>
      <c r="LDM104" s="186"/>
      <c r="LDN104" s="186"/>
      <c r="LDO104" s="186"/>
      <c r="LDP104" s="186"/>
      <c r="LDQ104" s="186"/>
      <c r="LDR104" s="186"/>
      <c r="LDS104" s="186"/>
      <c r="LDT104" s="186"/>
      <c r="LDU104" s="186"/>
      <c r="LDV104" s="186"/>
      <c r="LDW104" s="186"/>
      <c r="LDX104" s="186"/>
      <c r="LDY104" s="186"/>
      <c r="LDZ104" s="186"/>
      <c r="LEA104" s="186"/>
      <c r="LEB104" s="186"/>
      <c r="LEC104" s="186"/>
      <c r="LED104" s="186"/>
      <c r="LEE104" s="186"/>
      <c r="LEF104" s="186"/>
      <c r="LEG104" s="186"/>
      <c r="LEH104" s="186"/>
      <c r="LEI104" s="186"/>
      <c r="LEJ104" s="186"/>
      <c r="LEK104" s="186"/>
      <c r="LEL104" s="186"/>
      <c r="LEM104" s="186"/>
      <c r="LEN104" s="186"/>
      <c r="LEO104" s="186"/>
      <c r="LEP104" s="186"/>
      <c r="LEQ104" s="186"/>
      <c r="LER104" s="186"/>
      <c r="LES104" s="186"/>
      <c r="LET104" s="186"/>
      <c r="LEU104" s="186"/>
      <c r="LEV104" s="186"/>
      <c r="LEW104" s="186"/>
      <c r="LEX104" s="186"/>
      <c r="LEY104" s="186"/>
      <c r="LEZ104" s="186"/>
      <c r="LFA104" s="186"/>
      <c r="LFB104" s="186"/>
      <c r="LFC104" s="186"/>
      <c r="LFD104" s="186"/>
      <c r="LFE104" s="186"/>
      <c r="LFF104" s="186"/>
      <c r="LFG104" s="186"/>
      <c r="LFH104" s="186"/>
      <c r="LFI104" s="186"/>
      <c r="LFJ104" s="186"/>
      <c r="LFK104" s="186"/>
      <c r="LFL104" s="186"/>
      <c r="LFM104" s="186"/>
      <c r="LFN104" s="186"/>
      <c r="LFO104" s="186"/>
      <c r="LFP104" s="186"/>
      <c r="LFQ104" s="186"/>
      <c r="LFR104" s="186"/>
      <c r="LFS104" s="186"/>
      <c r="LFT104" s="186"/>
      <c r="LFU104" s="186"/>
      <c r="LFV104" s="186"/>
      <c r="LFW104" s="186"/>
      <c r="LFX104" s="186"/>
      <c r="LFY104" s="186"/>
      <c r="LFZ104" s="186"/>
      <c r="LGA104" s="186"/>
      <c r="LGB104" s="186"/>
      <c r="LGC104" s="186"/>
      <c r="LGD104" s="186"/>
      <c r="LGE104" s="186"/>
      <c r="LGF104" s="186"/>
      <c r="LGG104" s="186"/>
      <c r="LGH104" s="186"/>
      <c r="LGI104" s="186"/>
      <c r="LGJ104" s="186"/>
      <c r="LGK104" s="186"/>
      <c r="LGL104" s="186"/>
      <c r="LGM104" s="186"/>
      <c r="LGN104" s="186"/>
      <c r="LGO104" s="186"/>
      <c r="LGP104" s="186"/>
      <c r="LGQ104" s="186"/>
      <c r="LGR104" s="186"/>
      <c r="LGS104" s="186"/>
      <c r="LGT104" s="186"/>
      <c r="LGU104" s="186"/>
      <c r="LGV104" s="186"/>
      <c r="LGW104" s="186"/>
      <c r="LGX104" s="186"/>
      <c r="LGY104" s="186"/>
      <c r="LGZ104" s="186"/>
      <c r="LHA104" s="186"/>
      <c r="LHB104" s="186"/>
      <c r="LHC104" s="186"/>
      <c r="LHD104" s="186"/>
      <c r="LHE104" s="186"/>
      <c r="LHF104" s="186"/>
      <c r="LHG104" s="186"/>
      <c r="LHH104" s="186"/>
      <c r="LHI104" s="186"/>
      <c r="LHJ104" s="186"/>
      <c r="LHK104" s="186"/>
      <c r="LHL104" s="186"/>
      <c r="LHM104" s="186"/>
      <c r="LHN104" s="186"/>
      <c r="LHO104" s="186"/>
      <c r="LHP104" s="186"/>
      <c r="LHQ104" s="186"/>
      <c r="LHR104" s="186"/>
      <c r="LHS104" s="186"/>
      <c r="LHT104" s="186"/>
      <c r="LHU104" s="186"/>
      <c r="LHV104" s="186"/>
      <c r="LHW104" s="186"/>
      <c r="LHX104" s="186"/>
      <c r="LHY104" s="186"/>
      <c r="LHZ104" s="186"/>
      <c r="LIA104" s="186"/>
      <c r="LIB104" s="186"/>
      <c r="LIC104" s="186"/>
      <c r="LID104" s="186"/>
      <c r="LIE104" s="186"/>
      <c r="LIF104" s="186"/>
      <c r="LIG104" s="186"/>
      <c r="LIH104" s="186"/>
      <c r="LII104" s="186"/>
      <c r="LIJ104" s="186"/>
      <c r="LIK104" s="186"/>
      <c r="LIL104" s="186"/>
      <c r="LIM104" s="186"/>
      <c r="LIN104" s="186"/>
      <c r="LIO104" s="186"/>
      <c r="LIP104" s="186"/>
      <c r="LIQ104" s="186"/>
      <c r="LIR104" s="186"/>
      <c r="LIS104" s="186"/>
      <c r="LIT104" s="186"/>
      <c r="LIU104" s="186"/>
      <c r="LIV104" s="186"/>
      <c r="LIW104" s="186"/>
      <c r="LIX104" s="186"/>
      <c r="LIY104" s="186"/>
      <c r="LIZ104" s="186"/>
      <c r="LJA104" s="186"/>
      <c r="LJB104" s="186"/>
      <c r="LJC104" s="186"/>
      <c r="LJD104" s="186"/>
      <c r="LJE104" s="186"/>
      <c r="LJF104" s="186"/>
      <c r="LJG104" s="186"/>
      <c r="LJH104" s="186"/>
      <c r="LJI104" s="186"/>
      <c r="LJJ104" s="186"/>
      <c r="LJK104" s="186"/>
      <c r="LJL104" s="186"/>
      <c r="LJM104" s="186"/>
      <c r="LJN104" s="186"/>
      <c r="LJO104" s="186"/>
      <c r="LJP104" s="186"/>
      <c r="LJQ104" s="186"/>
      <c r="LJR104" s="186"/>
      <c r="LJS104" s="186"/>
      <c r="LJT104" s="186"/>
      <c r="LJU104" s="186"/>
      <c r="LJV104" s="186"/>
      <c r="LJW104" s="186"/>
      <c r="LJX104" s="186"/>
      <c r="LJY104" s="186"/>
      <c r="LJZ104" s="186"/>
      <c r="LKA104" s="186"/>
      <c r="LKB104" s="186"/>
      <c r="LKC104" s="186"/>
      <c r="LKD104" s="186"/>
      <c r="LKE104" s="186"/>
      <c r="LKF104" s="186"/>
      <c r="LKG104" s="186"/>
      <c r="LKH104" s="186"/>
      <c r="LKI104" s="186"/>
      <c r="LKJ104" s="186"/>
      <c r="LKK104" s="186"/>
      <c r="LKL104" s="186"/>
      <c r="LKM104" s="186"/>
      <c r="LKN104" s="186"/>
      <c r="LKO104" s="186"/>
      <c r="LKP104" s="186"/>
      <c r="LKQ104" s="186"/>
      <c r="LKR104" s="186"/>
      <c r="LKS104" s="186"/>
      <c r="LKT104" s="186"/>
      <c r="LKU104" s="186"/>
      <c r="LKV104" s="186"/>
      <c r="LKW104" s="186"/>
      <c r="LKX104" s="186"/>
      <c r="LKY104" s="186"/>
      <c r="LKZ104" s="186"/>
      <c r="LLA104" s="186"/>
      <c r="LLB104" s="186"/>
      <c r="LLC104" s="186"/>
      <c r="LLD104" s="186"/>
      <c r="LLE104" s="186"/>
      <c r="LLF104" s="186"/>
      <c r="LLG104" s="186"/>
      <c r="LLH104" s="186"/>
      <c r="LLI104" s="186"/>
      <c r="LLJ104" s="186"/>
      <c r="LLK104" s="186"/>
      <c r="LLL104" s="186"/>
      <c r="LLM104" s="186"/>
      <c r="LLN104" s="186"/>
      <c r="LLO104" s="186"/>
      <c r="LLP104" s="186"/>
      <c r="LLQ104" s="186"/>
      <c r="LLR104" s="186"/>
      <c r="LLS104" s="186"/>
      <c r="LLT104" s="186"/>
      <c r="LLU104" s="186"/>
      <c r="LLV104" s="186"/>
      <c r="LLW104" s="186"/>
      <c r="LLX104" s="186"/>
      <c r="LLY104" s="186"/>
      <c r="LLZ104" s="186"/>
      <c r="LMA104" s="186"/>
      <c r="LMB104" s="186"/>
      <c r="LMC104" s="186"/>
      <c r="LMD104" s="186"/>
      <c r="LME104" s="186"/>
      <c r="LMF104" s="186"/>
      <c r="LMG104" s="186"/>
      <c r="LMH104" s="186"/>
      <c r="LMI104" s="186"/>
      <c r="LMJ104" s="186"/>
      <c r="LMK104" s="186"/>
      <c r="LML104" s="186"/>
      <c r="LMM104" s="186"/>
      <c r="LMN104" s="186"/>
      <c r="LMO104" s="186"/>
      <c r="LMP104" s="186"/>
      <c r="LMQ104" s="186"/>
      <c r="LMR104" s="186"/>
      <c r="LMS104" s="186"/>
      <c r="LMT104" s="186"/>
      <c r="LMU104" s="186"/>
      <c r="LMV104" s="186"/>
      <c r="LMW104" s="186"/>
      <c r="LMX104" s="186"/>
      <c r="LMY104" s="186"/>
      <c r="LMZ104" s="186"/>
      <c r="LNA104" s="186"/>
      <c r="LNB104" s="186"/>
      <c r="LNC104" s="186"/>
      <c r="LND104" s="186"/>
      <c r="LNE104" s="186"/>
      <c r="LNF104" s="186"/>
      <c r="LNG104" s="186"/>
      <c r="LNH104" s="186"/>
      <c r="LNI104" s="186"/>
      <c r="LNJ104" s="186"/>
      <c r="LNK104" s="186"/>
      <c r="LNL104" s="186"/>
      <c r="LNM104" s="186"/>
      <c r="LNN104" s="186"/>
      <c r="LNO104" s="186"/>
      <c r="LNP104" s="186"/>
      <c r="LNQ104" s="186"/>
      <c r="LNR104" s="186"/>
      <c r="LNS104" s="186"/>
      <c r="LNT104" s="186"/>
      <c r="LNU104" s="186"/>
      <c r="LNV104" s="186"/>
      <c r="LNW104" s="186"/>
      <c r="LNX104" s="186"/>
      <c r="LNY104" s="186"/>
      <c r="LNZ104" s="186"/>
      <c r="LOA104" s="186"/>
      <c r="LOB104" s="186"/>
      <c r="LOC104" s="186"/>
      <c r="LOD104" s="186"/>
      <c r="LOE104" s="186"/>
      <c r="LOF104" s="186"/>
      <c r="LOG104" s="186"/>
      <c r="LOH104" s="186"/>
      <c r="LOI104" s="186"/>
      <c r="LOJ104" s="186"/>
      <c r="LOK104" s="186"/>
      <c r="LOL104" s="186"/>
      <c r="LOM104" s="186"/>
      <c r="LON104" s="186"/>
      <c r="LOO104" s="186"/>
      <c r="LOP104" s="186"/>
      <c r="LOQ104" s="186"/>
      <c r="LOR104" s="186"/>
      <c r="LOS104" s="186"/>
      <c r="LOT104" s="186"/>
      <c r="LOU104" s="186"/>
      <c r="LOV104" s="186"/>
      <c r="LOW104" s="186"/>
      <c r="LOX104" s="186"/>
      <c r="LOY104" s="186"/>
      <c r="LOZ104" s="186"/>
      <c r="LPA104" s="186"/>
      <c r="LPB104" s="186"/>
      <c r="LPC104" s="186"/>
      <c r="LPD104" s="186"/>
      <c r="LPE104" s="186"/>
      <c r="LPF104" s="186"/>
      <c r="LPG104" s="186"/>
      <c r="LPH104" s="186"/>
      <c r="LPI104" s="186"/>
      <c r="LPJ104" s="186"/>
      <c r="LPK104" s="186"/>
      <c r="LPL104" s="186"/>
      <c r="LPM104" s="186"/>
      <c r="LPN104" s="186"/>
      <c r="LPO104" s="186"/>
      <c r="LPP104" s="186"/>
      <c r="LPQ104" s="186"/>
      <c r="LPR104" s="186"/>
      <c r="LPS104" s="186"/>
      <c r="LPT104" s="186"/>
      <c r="LPU104" s="186"/>
      <c r="LPV104" s="186"/>
      <c r="LPW104" s="186"/>
      <c r="LPX104" s="186"/>
      <c r="LPY104" s="186"/>
      <c r="LPZ104" s="186"/>
      <c r="LQA104" s="186"/>
      <c r="LQB104" s="186"/>
      <c r="LQC104" s="186"/>
      <c r="LQD104" s="186"/>
      <c r="LQE104" s="186"/>
      <c r="LQF104" s="186"/>
      <c r="LQG104" s="186"/>
      <c r="LQH104" s="186"/>
      <c r="LQI104" s="186"/>
      <c r="LQJ104" s="186"/>
      <c r="LQK104" s="186"/>
      <c r="LQL104" s="186"/>
      <c r="LQM104" s="186"/>
      <c r="LQN104" s="186"/>
      <c r="LQO104" s="186"/>
      <c r="LQP104" s="186"/>
      <c r="LQQ104" s="186"/>
      <c r="LQR104" s="186"/>
      <c r="LQS104" s="186"/>
      <c r="LQT104" s="186"/>
      <c r="LQU104" s="186"/>
      <c r="LQV104" s="186"/>
      <c r="LQW104" s="186"/>
      <c r="LQX104" s="186"/>
      <c r="LQY104" s="186"/>
      <c r="LQZ104" s="186"/>
      <c r="LRA104" s="186"/>
      <c r="LRB104" s="186"/>
      <c r="LRC104" s="186"/>
      <c r="LRD104" s="186"/>
      <c r="LRE104" s="186"/>
      <c r="LRF104" s="186"/>
      <c r="LRG104" s="186"/>
      <c r="LRH104" s="186"/>
      <c r="LRI104" s="186"/>
      <c r="LRJ104" s="186"/>
      <c r="LRK104" s="186"/>
      <c r="LRL104" s="186"/>
      <c r="LRM104" s="186"/>
      <c r="LRN104" s="186"/>
      <c r="LRO104" s="186"/>
      <c r="LRP104" s="186"/>
      <c r="LRQ104" s="186"/>
      <c r="LRR104" s="186"/>
      <c r="LRS104" s="186"/>
      <c r="LRT104" s="186"/>
      <c r="LRU104" s="186"/>
      <c r="LRV104" s="186"/>
      <c r="LRW104" s="186"/>
      <c r="LRX104" s="186"/>
      <c r="LRY104" s="186"/>
      <c r="LRZ104" s="186"/>
      <c r="LSA104" s="186"/>
      <c r="LSB104" s="186"/>
      <c r="LSC104" s="186"/>
      <c r="LSD104" s="186"/>
      <c r="LSE104" s="186"/>
      <c r="LSF104" s="186"/>
      <c r="LSG104" s="186"/>
      <c r="LSH104" s="186"/>
      <c r="LSI104" s="186"/>
      <c r="LSJ104" s="186"/>
      <c r="LSK104" s="186"/>
      <c r="LSL104" s="186"/>
      <c r="LSM104" s="186"/>
      <c r="LSN104" s="186"/>
      <c r="LSO104" s="186"/>
      <c r="LSP104" s="186"/>
      <c r="LSQ104" s="186"/>
      <c r="LSR104" s="186"/>
      <c r="LSS104" s="186"/>
      <c r="LST104" s="186"/>
      <c r="LSU104" s="186"/>
      <c r="LSV104" s="186"/>
      <c r="LSW104" s="186"/>
      <c r="LSX104" s="186"/>
      <c r="LSY104" s="186"/>
      <c r="LSZ104" s="186"/>
      <c r="LTA104" s="186"/>
      <c r="LTB104" s="186"/>
      <c r="LTC104" s="186"/>
      <c r="LTD104" s="186"/>
      <c r="LTE104" s="186"/>
      <c r="LTF104" s="186"/>
      <c r="LTG104" s="186"/>
      <c r="LTH104" s="186"/>
      <c r="LTI104" s="186"/>
      <c r="LTJ104" s="186"/>
      <c r="LTK104" s="186"/>
      <c r="LTL104" s="186"/>
      <c r="LTM104" s="186"/>
      <c r="LTN104" s="186"/>
      <c r="LTO104" s="186"/>
      <c r="LTP104" s="186"/>
      <c r="LTQ104" s="186"/>
      <c r="LTR104" s="186"/>
      <c r="LTS104" s="186"/>
      <c r="LTT104" s="186"/>
      <c r="LTU104" s="186"/>
      <c r="LTV104" s="186"/>
      <c r="LTW104" s="186"/>
      <c r="LTX104" s="186"/>
      <c r="LTY104" s="186"/>
      <c r="LTZ104" s="186"/>
      <c r="LUA104" s="186"/>
      <c r="LUB104" s="186"/>
      <c r="LUC104" s="186"/>
      <c r="LUD104" s="186"/>
      <c r="LUE104" s="186"/>
      <c r="LUF104" s="186"/>
      <c r="LUG104" s="186"/>
      <c r="LUH104" s="186"/>
      <c r="LUI104" s="186"/>
      <c r="LUJ104" s="186"/>
      <c r="LUK104" s="186"/>
      <c r="LUL104" s="186"/>
      <c r="LUM104" s="186"/>
      <c r="LUN104" s="186"/>
      <c r="LUO104" s="186"/>
      <c r="LUP104" s="186"/>
      <c r="LUQ104" s="186"/>
      <c r="LUR104" s="186"/>
      <c r="LUS104" s="186"/>
      <c r="LUT104" s="186"/>
      <c r="LUU104" s="186"/>
      <c r="LUV104" s="186"/>
      <c r="LUW104" s="186"/>
      <c r="LUX104" s="186"/>
      <c r="LUY104" s="186"/>
      <c r="LUZ104" s="186"/>
      <c r="LVA104" s="186"/>
      <c r="LVB104" s="186"/>
      <c r="LVC104" s="186"/>
      <c r="LVD104" s="186"/>
      <c r="LVE104" s="186"/>
      <c r="LVF104" s="186"/>
      <c r="LVG104" s="186"/>
      <c r="LVH104" s="186"/>
      <c r="LVI104" s="186"/>
      <c r="LVJ104" s="186"/>
      <c r="LVK104" s="186"/>
      <c r="LVL104" s="186"/>
      <c r="LVM104" s="186"/>
      <c r="LVN104" s="186"/>
      <c r="LVO104" s="186"/>
      <c r="LVP104" s="186"/>
      <c r="LVQ104" s="186"/>
      <c r="LVR104" s="186"/>
      <c r="LVS104" s="186"/>
      <c r="LVT104" s="186"/>
      <c r="LVU104" s="186"/>
      <c r="LVV104" s="186"/>
      <c r="LVW104" s="186"/>
      <c r="LVX104" s="186"/>
      <c r="LVY104" s="186"/>
      <c r="LVZ104" s="186"/>
      <c r="LWA104" s="186"/>
      <c r="LWB104" s="186"/>
      <c r="LWC104" s="186"/>
      <c r="LWD104" s="186"/>
      <c r="LWE104" s="186"/>
      <c r="LWF104" s="186"/>
      <c r="LWG104" s="186"/>
      <c r="LWH104" s="186"/>
      <c r="LWI104" s="186"/>
      <c r="LWJ104" s="186"/>
      <c r="LWK104" s="186"/>
      <c r="LWL104" s="186"/>
      <c r="LWM104" s="186"/>
      <c r="LWN104" s="186"/>
      <c r="LWO104" s="186"/>
      <c r="LWP104" s="186"/>
      <c r="LWQ104" s="186"/>
      <c r="LWR104" s="186"/>
      <c r="LWS104" s="186"/>
      <c r="LWT104" s="186"/>
      <c r="LWU104" s="186"/>
      <c r="LWV104" s="186"/>
      <c r="LWW104" s="186"/>
      <c r="LWX104" s="186"/>
      <c r="LWY104" s="186"/>
      <c r="LWZ104" s="186"/>
      <c r="LXA104" s="186"/>
      <c r="LXB104" s="186"/>
      <c r="LXC104" s="186"/>
      <c r="LXD104" s="186"/>
      <c r="LXE104" s="186"/>
      <c r="LXF104" s="186"/>
      <c r="LXG104" s="186"/>
      <c r="LXH104" s="186"/>
      <c r="LXI104" s="186"/>
      <c r="LXJ104" s="186"/>
      <c r="LXK104" s="186"/>
      <c r="LXL104" s="186"/>
      <c r="LXM104" s="186"/>
      <c r="LXN104" s="186"/>
      <c r="LXO104" s="186"/>
      <c r="LXP104" s="186"/>
      <c r="LXQ104" s="186"/>
      <c r="LXR104" s="186"/>
      <c r="LXS104" s="186"/>
      <c r="LXT104" s="186"/>
      <c r="LXU104" s="186"/>
      <c r="LXV104" s="186"/>
      <c r="LXW104" s="186"/>
      <c r="LXX104" s="186"/>
      <c r="LXY104" s="186"/>
      <c r="LXZ104" s="186"/>
      <c r="LYA104" s="186"/>
      <c r="LYB104" s="186"/>
      <c r="LYC104" s="186"/>
      <c r="LYD104" s="186"/>
      <c r="LYE104" s="186"/>
      <c r="LYF104" s="186"/>
      <c r="LYG104" s="186"/>
      <c r="LYH104" s="186"/>
      <c r="LYI104" s="186"/>
      <c r="LYJ104" s="186"/>
      <c r="LYK104" s="186"/>
      <c r="LYL104" s="186"/>
      <c r="LYM104" s="186"/>
      <c r="LYN104" s="186"/>
      <c r="LYO104" s="186"/>
      <c r="LYP104" s="186"/>
      <c r="LYQ104" s="186"/>
      <c r="LYR104" s="186"/>
      <c r="LYS104" s="186"/>
      <c r="LYT104" s="186"/>
      <c r="LYU104" s="186"/>
      <c r="LYV104" s="186"/>
      <c r="LYW104" s="186"/>
      <c r="LYX104" s="186"/>
      <c r="LYY104" s="186"/>
      <c r="LYZ104" s="186"/>
      <c r="LZA104" s="186"/>
      <c r="LZB104" s="186"/>
      <c r="LZC104" s="186"/>
      <c r="LZD104" s="186"/>
      <c r="LZE104" s="186"/>
      <c r="LZF104" s="186"/>
      <c r="LZG104" s="186"/>
      <c r="LZH104" s="186"/>
      <c r="LZI104" s="186"/>
      <c r="LZJ104" s="186"/>
      <c r="LZK104" s="186"/>
      <c r="LZL104" s="186"/>
      <c r="LZM104" s="186"/>
      <c r="LZN104" s="186"/>
      <c r="LZO104" s="186"/>
      <c r="LZP104" s="186"/>
      <c r="LZQ104" s="186"/>
      <c r="LZR104" s="186"/>
      <c r="LZS104" s="186"/>
      <c r="LZT104" s="186"/>
      <c r="LZU104" s="186"/>
      <c r="LZV104" s="186"/>
      <c r="LZW104" s="186"/>
      <c r="LZX104" s="186"/>
      <c r="LZY104" s="186"/>
      <c r="LZZ104" s="186"/>
      <c r="MAA104" s="186"/>
      <c r="MAB104" s="186"/>
      <c r="MAC104" s="186"/>
      <c r="MAD104" s="186"/>
      <c r="MAE104" s="186"/>
      <c r="MAF104" s="186"/>
      <c r="MAG104" s="186"/>
      <c r="MAH104" s="186"/>
      <c r="MAI104" s="186"/>
      <c r="MAJ104" s="186"/>
      <c r="MAK104" s="186"/>
      <c r="MAL104" s="186"/>
      <c r="MAM104" s="186"/>
      <c r="MAN104" s="186"/>
      <c r="MAO104" s="186"/>
      <c r="MAP104" s="186"/>
      <c r="MAQ104" s="186"/>
      <c r="MAR104" s="186"/>
      <c r="MAS104" s="186"/>
      <c r="MAT104" s="186"/>
      <c r="MAU104" s="186"/>
      <c r="MAV104" s="186"/>
      <c r="MAW104" s="186"/>
      <c r="MAX104" s="186"/>
      <c r="MAY104" s="186"/>
      <c r="MAZ104" s="186"/>
      <c r="MBA104" s="186"/>
      <c r="MBB104" s="186"/>
      <c r="MBC104" s="186"/>
      <c r="MBD104" s="186"/>
      <c r="MBE104" s="186"/>
      <c r="MBF104" s="186"/>
      <c r="MBG104" s="186"/>
      <c r="MBH104" s="186"/>
      <c r="MBI104" s="186"/>
      <c r="MBJ104" s="186"/>
      <c r="MBK104" s="186"/>
      <c r="MBL104" s="186"/>
      <c r="MBM104" s="186"/>
      <c r="MBN104" s="186"/>
      <c r="MBO104" s="186"/>
      <c r="MBP104" s="186"/>
      <c r="MBQ104" s="186"/>
      <c r="MBR104" s="186"/>
      <c r="MBS104" s="186"/>
      <c r="MBT104" s="186"/>
      <c r="MBU104" s="186"/>
      <c r="MBV104" s="186"/>
      <c r="MBW104" s="186"/>
      <c r="MBX104" s="186"/>
      <c r="MBY104" s="186"/>
      <c r="MBZ104" s="186"/>
      <c r="MCA104" s="186"/>
      <c r="MCB104" s="186"/>
      <c r="MCC104" s="186"/>
      <c r="MCD104" s="186"/>
      <c r="MCE104" s="186"/>
      <c r="MCF104" s="186"/>
      <c r="MCG104" s="186"/>
      <c r="MCH104" s="186"/>
      <c r="MCI104" s="186"/>
      <c r="MCJ104" s="186"/>
      <c r="MCK104" s="186"/>
      <c r="MCL104" s="186"/>
      <c r="MCM104" s="186"/>
      <c r="MCN104" s="186"/>
      <c r="MCO104" s="186"/>
      <c r="MCP104" s="186"/>
      <c r="MCQ104" s="186"/>
      <c r="MCR104" s="186"/>
      <c r="MCS104" s="186"/>
      <c r="MCT104" s="186"/>
      <c r="MCU104" s="186"/>
      <c r="MCV104" s="186"/>
      <c r="MCW104" s="186"/>
      <c r="MCX104" s="186"/>
      <c r="MCY104" s="186"/>
      <c r="MCZ104" s="186"/>
      <c r="MDA104" s="186"/>
      <c r="MDB104" s="186"/>
      <c r="MDC104" s="186"/>
      <c r="MDD104" s="186"/>
      <c r="MDE104" s="186"/>
      <c r="MDF104" s="186"/>
      <c r="MDG104" s="186"/>
      <c r="MDH104" s="186"/>
      <c r="MDI104" s="186"/>
      <c r="MDJ104" s="186"/>
      <c r="MDK104" s="186"/>
      <c r="MDL104" s="186"/>
      <c r="MDM104" s="186"/>
      <c r="MDN104" s="186"/>
      <c r="MDO104" s="186"/>
      <c r="MDP104" s="186"/>
      <c r="MDQ104" s="186"/>
      <c r="MDR104" s="186"/>
      <c r="MDS104" s="186"/>
      <c r="MDT104" s="186"/>
      <c r="MDU104" s="186"/>
      <c r="MDV104" s="186"/>
      <c r="MDW104" s="186"/>
      <c r="MDX104" s="186"/>
      <c r="MDY104" s="186"/>
      <c r="MDZ104" s="186"/>
      <c r="MEA104" s="186"/>
      <c r="MEB104" s="186"/>
      <c r="MEC104" s="186"/>
      <c r="MED104" s="186"/>
      <c r="MEE104" s="186"/>
      <c r="MEF104" s="186"/>
      <c r="MEG104" s="186"/>
      <c r="MEH104" s="186"/>
      <c r="MEI104" s="186"/>
      <c r="MEJ104" s="186"/>
      <c r="MEK104" s="186"/>
      <c r="MEL104" s="186"/>
      <c r="MEM104" s="186"/>
      <c r="MEN104" s="186"/>
      <c r="MEO104" s="186"/>
      <c r="MEP104" s="186"/>
      <c r="MEQ104" s="186"/>
      <c r="MER104" s="186"/>
      <c r="MES104" s="186"/>
      <c r="MET104" s="186"/>
      <c r="MEU104" s="186"/>
      <c r="MEV104" s="186"/>
      <c r="MEW104" s="186"/>
      <c r="MEX104" s="186"/>
      <c r="MEY104" s="186"/>
      <c r="MEZ104" s="186"/>
      <c r="MFA104" s="186"/>
      <c r="MFB104" s="186"/>
      <c r="MFC104" s="186"/>
      <c r="MFD104" s="186"/>
      <c r="MFE104" s="186"/>
      <c r="MFF104" s="186"/>
      <c r="MFG104" s="186"/>
      <c r="MFH104" s="186"/>
      <c r="MFI104" s="186"/>
      <c r="MFJ104" s="186"/>
      <c r="MFK104" s="186"/>
      <c r="MFL104" s="186"/>
      <c r="MFM104" s="186"/>
      <c r="MFN104" s="186"/>
      <c r="MFO104" s="186"/>
      <c r="MFP104" s="186"/>
      <c r="MFQ104" s="186"/>
      <c r="MFR104" s="186"/>
      <c r="MFS104" s="186"/>
      <c r="MFT104" s="186"/>
      <c r="MFU104" s="186"/>
      <c r="MFV104" s="186"/>
      <c r="MFW104" s="186"/>
      <c r="MFX104" s="186"/>
      <c r="MFY104" s="186"/>
      <c r="MFZ104" s="186"/>
      <c r="MGA104" s="186"/>
      <c r="MGB104" s="186"/>
      <c r="MGC104" s="186"/>
      <c r="MGD104" s="186"/>
      <c r="MGE104" s="186"/>
      <c r="MGF104" s="186"/>
      <c r="MGG104" s="186"/>
      <c r="MGH104" s="186"/>
      <c r="MGI104" s="186"/>
      <c r="MGJ104" s="186"/>
      <c r="MGK104" s="186"/>
      <c r="MGL104" s="186"/>
      <c r="MGM104" s="186"/>
      <c r="MGN104" s="186"/>
      <c r="MGO104" s="186"/>
      <c r="MGP104" s="186"/>
      <c r="MGQ104" s="186"/>
      <c r="MGR104" s="186"/>
      <c r="MGS104" s="186"/>
      <c r="MGT104" s="186"/>
      <c r="MGU104" s="186"/>
      <c r="MGV104" s="186"/>
      <c r="MGW104" s="186"/>
      <c r="MGX104" s="186"/>
      <c r="MGY104" s="186"/>
      <c r="MGZ104" s="186"/>
      <c r="MHA104" s="186"/>
      <c r="MHB104" s="186"/>
      <c r="MHC104" s="186"/>
      <c r="MHD104" s="186"/>
      <c r="MHE104" s="186"/>
      <c r="MHF104" s="186"/>
      <c r="MHG104" s="186"/>
      <c r="MHH104" s="186"/>
      <c r="MHI104" s="186"/>
      <c r="MHJ104" s="186"/>
      <c r="MHK104" s="186"/>
      <c r="MHL104" s="186"/>
      <c r="MHM104" s="186"/>
      <c r="MHN104" s="186"/>
      <c r="MHO104" s="186"/>
      <c r="MHP104" s="186"/>
      <c r="MHQ104" s="186"/>
      <c r="MHR104" s="186"/>
      <c r="MHS104" s="186"/>
      <c r="MHT104" s="186"/>
      <c r="MHU104" s="186"/>
      <c r="MHV104" s="186"/>
      <c r="MHW104" s="186"/>
      <c r="MHX104" s="186"/>
      <c r="MHY104" s="186"/>
      <c r="MHZ104" s="186"/>
      <c r="MIA104" s="186"/>
      <c r="MIB104" s="186"/>
      <c r="MIC104" s="186"/>
      <c r="MID104" s="186"/>
      <c r="MIE104" s="186"/>
      <c r="MIF104" s="186"/>
      <c r="MIG104" s="186"/>
      <c r="MIH104" s="186"/>
      <c r="MII104" s="186"/>
      <c r="MIJ104" s="186"/>
      <c r="MIK104" s="186"/>
      <c r="MIL104" s="186"/>
      <c r="MIM104" s="186"/>
      <c r="MIN104" s="186"/>
      <c r="MIO104" s="186"/>
      <c r="MIP104" s="186"/>
      <c r="MIQ104" s="186"/>
      <c r="MIR104" s="186"/>
      <c r="MIS104" s="186"/>
      <c r="MIT104" s="186"/>
      <c r="MIU104" s="186"/>
      <c r="MIV104" s="186"/>
      <c r="MIW104" s="186"/>
      <c r="MIX104" s="186"/>
      <c r="MIY104" s="186"/>
      <c r="MIZ104" s="186"/>
      <c r="MJA104" s="186"/>
      <c r="MJB104" s="186"/>
      <c r="MJC104" s="186"/>
      <c r="MJD104" s="186"/>
      <c r="MJE104" s="186"/>
      <c r="MJF104" s="186"/>
      <c r="MJG104" s="186"/>
      <c r="MJH104" s="186"/>
      <c r="MJI104" s="186"/>
      <c r="MJJ104" s="186"/>
      <c r="MJK104" s="186"/>
      <c r="MJL104" s="186"/>
      <c r="MJM104" s="186"/>
      <c r="MJN104" s="186"/>
      <c r="MJO104" s="186"/>
      <c r="MJP104" s="186"/>
      <c r="MJQ104" s="186"/>
      <c r="MJR104" s="186"/>
      <c r="MJS104" s="186"/>
      <c r="MJT104" s="186"/>
      <c r="MJU104" s="186"/>
      <c r="MJV104" s="186"/>
      <c r="MJW104" s="186"/>
      <c r="MJX104" s="186"/>
      <c r="MJY104" s="186"/>
      <c r="MJZ104" s="186"/>
      <c r="MKA104" s="186"/>
      <c r="MKB104" s="186"/>
      <c r="MKC104" s="186"/>
      <c r="MKD104" s="186"/>
      <c r="MKE104" s="186"/>
      <c r="MKF104" s="186"/>
      <c r="MKG104" s="186"/>
      <c r="MKH104" s="186"/>
      <c r="MKI104" s="186"/>
      <c r="MKJ104" s="186"/>
      <c r="MKK104" s="186"/>
      <c r="MKL104" s="186"/>
      <c r="MKM104" s="186"/>
      <c r="MKN104" s="186"/>
      <c r="MKO104" s="186"/>
      <c r="MKP104" s="186"/>
      <c r="MKQ104" s="186"/>
      <c r="MKR104" s="186"/>
      <c r="MKS104" s="186"/>
      <c r="MKT104" s="186"/>
      <c r="MKU104" s="186"/>
      <c r="MKV104" s="186"/>
      <c r="MKW104" s="186"/>
      <c r="MKX104" s="186"/>
      <c r="MKY104" s="186"/>
      <c r="MKZ104" s="186"/>
      <c r="MLA104" s="186"/>
      <c r="MLB104" s="186"/>
      <c r="MLC104" s="186"/>
      <c r="MLD104" s="186"/>
      <c r="MLE104" s="186"/>
      <c r="MLF104" s="186"/>
      <c r="MLG104" s="186"/>
      <c r="MLH104" s="186"/>
      <c r="MLI104" s="186"/>
      <c r="MLJ104" s="186"/>
      <c r="MLK104" s="186"/>
      <c r="MLL104" s="186"/>
      <c r="MLM104" s="186"/>
      <c r="MLN104" s="186"/>
      <c r="MLO104" s="186"/>
      <c r="MLP104" s="186"/>
      <c r="MLQ104" s="186"/>
      <c r="MLR104" s="186"/>
      <c r="MLS104" s="186"/>
      <c r="MLT104" s="186"/>
      <c r="MLU104" s="186"/>
      <c r="MLV104" s="186"/>
      <c r="MLW104" s="186"/>
      <c r="MLX104" s="186"/>
      <c r="MLY104" s="186"/>
      <c r="MLZ104" s="186"/>
      <c r="MMA104" s="186"/>
      <c r="MMB104" s="186"/>
      <c r="MMC104" s="186"/>
      <c r="MMD104" s="186"/>
      <c r="MME104" s="186"/>
      <c r="MMF104" s="186"/>
      <c r="MMG104" s="186"/>
      <c r="MMH104" s="186"/>
      <c r="MMI104" s="186"/>
      <c r="MMJ104" s="186"/>
      <c r="MMK104" s="186"/>
      <c r="MML104" s="186"/>
      <c r="MMM104" s="186"/>
      <c r="MMN104" s="186"/>
      <c r="MMO104" s="186"/>
      <c r="MMP104" s="186"/>
      <c r="MMQ104" s="186"/>
      <c r="MMR104" s="186"/>
      <c r="MMS104" s="186"/>
      <c r="MMT104" s="186"/>
      <c r="MMU104" s="186"/>
      <c r="MMV104" s="186"/>
      <c r="MMW104" s="186"/>
      <c r="MMX104" s="186"/>
      <c r="MMY104" s="186"/>
      <c r="MMZ104" s="186"/>
      <c r="MNA104" s="186"/>
      <c r="MNB104" s="186"/>
      <c r="MNC104" s="186"/>
      <c r="MND104" s="186"/>
      <c r="MNE104" s="186"/>
      <c r="MNF104" s="186"/>
      <c r="MNG104" s="186"/>
      <c r="MNH104" s="186"/>
      <c r="MNI104" s="186"/>
      <c r="MNJ104" s="186"/>
      <c r="MNK104" s="186"/>
      <c r="MNL104" s="186"/>
      <c r="MNM104" s="186"/>
      <c r="MNN104" s="186"/>
      <c r="MNO104" s="186"/>
      <c r="MNP104" s="186"/>
      <c r="MNQ104" s="186"/>
      <c r="MNR104" s="186"/>
      <c r="MNS104" s="186"/>
      <c r="MNT104" s="186"/>
      <c r="MNU104" s="186"/>
      <c r="MNV104" s="186"/>
      <c r="MNW104" s="186"/>
      <c r="MNX104" s="186"/>
      <c r="MNY104" s="186"/>
      <c r="MNZ104" s="186"/>
      <c r="MOA104" s="186"/>
      <c r="MOB104" s="186"/>
      <c r="MOC104" s="186"/>
      <c r="MOD104" s="186"/>
      <c r="MOE104" s="186"/>
      <c r="MOF104" s="186"/>
      <c r="MOG104" s="186"/>
      <c r="MOH104" s="186"/>
      <c r="MOI104" s="186"/>
      <c r="MOJ104" s="186"/>
      <c r="MOK104" s="186"/>
      <c r="MOL104" s="186"/>
      <c r="MOM104" s="186"/>
      <c r="MON104" s="186"/>
      <c r="MOO104" s="186"/>
      <c r="MOP104" s="186"/>
      <c r="MOQ104" s="186"/>
      <c r="MOR104" s="186"/>
      <c r="MOS104" s="186"/>
      <c r="MOT104" s="186"/>
      <c r="MOU104" s="186"/>
      <c r="MOV104" s="186"/>
      <c r="MOW104" s="186"/>
      <c r="MOX104" s="186"/>
      <c r="MOY104" s="186"/>
      <c r="MOZ104" s="186"/>
      <c r="MPA104" s="186"/>
      <c r="MPB104" s="186"/>
      <c r="MPC104" s="186"/>
      <c r="MPD104" s="186"/>
      <c r="MPE104" s="186"/>
      <c r="MPF104" s="186"/>
      <c r="MPG104" s="186"/>
      <c r="MPH104" s="186"/>
      <c r="MPI104" s="186"/>
      <c r="MPJ104" s="186"/>
      <c r="MPK104" s="186"/>
      <c r="MPL104" s="186"/>
      <c r="MPM104" s="186"/>
      <c r="MPN104" s="186"/>
      <c r="MPO104" s="186"/>
      <c r="MPP104" s="186"/>
      <c r="MPQ104" s="186"/>
      <c r="MPR104" s="186"/>
      <c r="MPS104" s="186"/>
      <c r="MPT104" s="186"/>
      <c r="MPU104" s="186"/>
      <c r="MPV104" s="186"/>
      <c r="MPW104" s="186"/>
      <c r="MPX104" s="186"/>
      <c r="MPY104" s="186"/>
      <c r="MPZ104" s="186"/>
      <c r="MQA104" s="186"/>
      <c r="MQB104" s="186"/>
      <c r="MQC104" s="186"/>
      <c r="MQD104" s="186"/>
      <c r="MQE104" s="186"/>
      <c r="MQF104" s="186"/>
      <c r="MQG104" s="186"/>
      <c r="MQH104" s="186"/>
      <c r="MQI104" s="186"/>
      <c r="MQJ104" s="186"/>
      <c r="MQK104" s="186"/>
      <c r="MQL104" s="186"/>
      <c r="MQM104" s="186"/>
      <c r="MQN104" s="186"/>
      <c r="MQO104" s="186"/>
      <c r="MQP104" s="186"/>
      <c r="MQQ104" s="186"/>
      <c r="MQR104" s="186"/>
      <c r="MQS104" s="186"/>
      <c r="MQT104" s="186"/>
      <c r="MQU104" s="186"/>
      <c r="MQV104" s="186"/>
      <c r="MQW104" s="186"/>
      <c r="MQX104" s="186"/>
      <c r="MQY104" s="186"/>
      <c r="MQZ104" s="186"/>
      <c r="MRA104" s="186"/>
      <c r="MRB104" s="186"/>
      <c r="MRC104" s="186"/>
      <c r="MRD104" s="186"/>
      <c r="MRE104" s="186"/>
      <c r="MRF104" s="186"/>
      <c r="MRG104" s="186"/>
      <c r="MRH104" s="186"/>
      <c r="MRI104" s="186"/>
      <c r="MRJ104" s="186"/>
      <c r="MRK104" s="186"/>
      <c r="MRL104" s="186"/>
      <c r="MRM104" s="186"/>
      <c r="MRN104" s="186"/>
      <c r="MRO104" s="186"/>
      <c r="MRP104" s="186"/>
      <c r="MRQ104" s="186"/>
      <c r="MRR104" s="186"/>
      <c r="MRS104" s="186"/>
      <c r="MRT104" s="186"/>
      <c r="MRU104" s="186"/>
      <c r="MRV104" s="186"/>
      <c r="MRW104" s="186"/>
      <c r="MRX104" s="186"/>
      <c r="MRY104" s="186"/>
      <c r="MRZ104" s="186"/>
      <c r="MSA104" s="186"/>
      <c r="MSB104" s="186"/>
      <c r="MSC104" s="186"/>
      <c r="MSD104" s="186"/>
      <c r="MSE104" s="186"/>
      <c r="MSF104" s="186"/>
      <c r="MSG104" s="186"/>
      <c r="MSH104" s="186"/>
      <c r="MSI104" s="186"/>
      <c r="MSJ104" s="186"/>
      <c r="MSK104" s="186"/>
      <c r="MSL104" s="186"/>
      <c r="MSM104" s="186"/>
      <c r="MSN104" s="186"/>
      <c r="MSO104" s="186"/>
      <c r="MSP104" s="186"/>
      <c r="MSQ104" s="186"/>
      <c r="MSR104" s="186"/>
      <c r="MSS104" s="186"/>
      <c r="MST104" s="186"/>
      <c r="MSU104" s="186"/>
      <c r="MSV104" s="186"/>
      <c r="MSW104" s="186"/>
      <c r="MSX104" s="186"/>
      <c r="MSY104" s="186"/>
      <c r="MSZ104" s="186"/>
      <c r="MTA104" s="186"/>
      <c r="MTB104" s="186"/>
      <c r="MTC104" s="186"/>
      <c r="MTD104" s="186"/>
      <c r="MTE104" s="186"/>
      <c r="MTF104" s="186"/>
      <c r="MTG104" s="186"/>
      <c r="MTH104" s="186"/>
      <c r="MTI104" s="186"/>
      <c r="MTJ104" s="186"/>
      <c r="MTK104" s="186"/>
      <c r="MTL104" s="186"/>
      <c r="MTM104" s="186"/>
      <c r="MTN104" s="186"/>
      <c r="MTO104" s="186"/>
      <c r="MTP104" s="186"/>
      <c r="MTQ104" s="186"/>
      <c r="MTR104" s="186"/>
      <c r="MTS104" s="186"/>
      <c r="MTT104" s="186"/>
      <c r="MTU104" s="186"/>
      <c r="MTV104" s="186"/>
      <c r="MTW104" s="186"/>
      <c r="MTX104" s="186"/>
      <c r="MTY104" s="186"/>
      <c r="MTZ104" s="186"/>
      <c r="MUA104" s="186"/>
      <c r="MUB104" s="186"/>
      <c r="MUC104" s="186"/>
      <c r="MUD104" s="186"/>
      <c r="MUE104" s="186"/>
      <c r="MUF104" s="186"/>
      <c r="MUG104" s="186"/>
      <c r="MUH104" s="186"/>
      <c r="MUI104" s="186"/>
      <c r="MUJ104" s="186"/>
      <c r="MUK104" s="186"/>
      <c r="MUL104" s="186"/>
      <c r="MUM104" s="186"/>
      <c r="MUN104" s="186"/>
      <c r="MUO104" s="186"/>
      <c r="MUP104" s="186"/>
      <c r="MUQ104" s="186"/>
      <c r="MUR104" s="186"/>
      <c r="MUS104" s="186"/>
      <c r="MUT104" s="186"/>
      <c r="MUU104" s="186"/>
      <c r="MUV104" s="186"/>
      <c r="MUW104" s="186"/>
      <c r="MUX104" s="186"/>
      <c r="MUY104" s="186"/>
      <c r="MUZ104" s="186"/>
      <c r="MVA104" s="186"/>
      <c r="MVB104" s="186"/>
      <c r="MVC104" s="186"/>
      <c r="MVD104" s="186"/>
      <c r="MVE104" s="186"/>
      <c r="MVF104" s="186"/>
      <c r="MVG104" s="186"/>
      <c r="MVH104" s="186"/>
      <c r="MVI104" s="186"/>
      <c r="MVJ104" s="186"/>
      <c r="MVK104" s="186"/>
      <c r="MVL104" s="186"/>
      <c r="MVM104" s="186"/>
      <c r="MVN104" s="186"/>
      <c r="MVO104" s="186"/>
      <c r="MVP104" s="186"/>
      <c r="MVQ104" s="186"/>
      <c r="MVR104" s="186"/>
      <c r="MVS104" s="186"/>
      <c r="MVT104" s="186"/>
      <c r="MVU104" s="186"/>
      <c r="MVV104" s="186"/>
      <c r="MVW104" s="186"/>
      <c r="MVX104" s="186"/>
      <c r="MVY104" s="186"/>
      <c r="MVZ104" s="186"/>
      <c r="MWA104" s="186"/>
      <c r="MWB104" s="186"/>
      <c r="MWC104" s="186"/>
      <c r="MWD104" s="186"/>
      <c r="MWE104" s="186"/>
      <c r="MWF104" s="186"/>
      <c r="MWG104" s="186"/>
      <c r="MWH104" s="186"/>
      <c r="MWI104" s="186"/>
      <c r="MWJ104" s="186"/>
      <c r="MWK104" s="186"/>
      <c r="MWL104" s="186"/>
      <c r="MWM104" s="186"/>
      <c r="MWN104" s="186"/>
      <c r="MWO104" s="186"/>
      <c r="MWP104" s="186"/>
      <c r="MWQ104" s="186"/>
      <c r="MWR104" s="186"/>
      <c r="MWS104" s="186"/>
      <c r="MWT104" s="186"/>
      <c r="MWU104" s="186"/>
      <c r="MWV104" s="186"/>
      <c r="MWW104" s="186"/>
      <c r="MWX104" s="186"/>
      <c r="MWY104" s="186"/>
      <c r="MWZ104" s="186"/>
      <c r="MXA104" s="186"/>
      <c r="MXB104" s="186"/>
      <c r="MXC104" s="186"/>
      <c r="MXD104" s="186"/>
      <c r="MXE104" s="186"/>
      <c r="MXF104" s="186"/>
      <c r="MXG104" s="186"/>
      <c r="MXH104" s="186"/>
      <c r="MXI104" s="186"/>
      <c r="MXJ104" s="186"/>
      <c r="MXK104" s="186"/>
      <c r="MXL104" s="186"/>
      <c r="MXM104" s="186"/>
      <c r="MXN104" s="186"/>
      <c r="MXO104" s="186"/>
      <c r="MXP104" s="186"/>
      <c r="MXQ104" s="186"/>
      <c r="MXR104" s="186"/>
      <c r="MXS104" s="186"/>
      <c r="MXT104" s="186"/>
      <c r="MXU104" s="186"/>
      <c r="MXV104" s="186"/>
      <c r="MXW104" s="186"/>
      <c r="MXX104" s="186"/>
      <c r="MXY104" s="186"/>
      <c r="MXZ104" s="186"/>
      <c r="MYA104" s="186"/>
      <c r="MYB104" s="186"/>
      <c r="MYC104" s="186"/>
      <c r="MYD104" s="186"/>
      <c r="MYE104" s="186"/>
      <c r="MYF104" s="186"/>
      <c r="MYG104" s="186"/>
      <c r="MYH104" s="186"/>
      <c r="MYI104" s="186"/>
      <c r="MYJ104" s="186"/>
      <c r="MYK104" s="186"/>
      <c r="MYL104" s="186"/>
      <c r="MYM104" s="186"/>
      <c r="MYN104" s="186"/>
      <c r="MYO104" s="186"/>
      <c r="MYP104" s="186"/>
      <c r="MYQ104" s="186"/>
      <c r="MYR104" s="186"/>
      <c r="MYS104" s="186"/>
      <c r="MYT104" s="186"/>
      <c r="MYU104" s="186"/>
      <c r="MYV104" s="186"/>
      <c r="MYW104" s="186"/>
      <c r="MYX104" s="186"/>
      <c r="MYY104" s="186"/>
      <c r="MYZ104" s="186"/>
      <c r="MZA104" s="186"/>
      <c r="MZB104" s="186"/>
      <c r="MZC104" s="186"/>
      <c r="MZD104" s="186"/>
      <c r="MZE104" s="186"/>
      <c r="MZF104" s="186"/>
      <c r="MZG104" s="186"/>
      <c r="MZH104" s="186"/>
      <c r="MZI104" s="186"/>
      <c r="MZJ104" s="186"/>
      <c r="MZK104" s="186"/>
      <c r="MZL104" s="186"/>
      <c r="MZM104" s="186"/>
      <c r="MZN104" s="186"/>
      <c r="MZO104" s="186"/>
      <c r="MZP104" s="186"/>
      <c r="MZQ104" s="186"/>
      <c r="MZR104" s="186"/>
      <c r="MZS104" s="186"/>
      <c r="MZT104" s="186"/>
      <c r="MZU104" s="186"/>
      <c r="MZV104" s="186"/>
      <c r="MZW104" s="186"/>
      <c r="MZX104" s="186"/>
      <c r="MZY104" s="186"/>
      <c r="MZZ104" s="186"/>
      <c r="NAA104" s="186"/>
      <c r="NAB104" s="186"/>
      <c r="NAC104" s="186"/>
      <c r="NAD104" s="186"/>
      <c r="NAE104" s="186"/>
      <c r="NAF104" s="186"/>
      <c r="NAG104" s="186"/>
      <c r="NAH104" s="186"/>
      <c r="NAI104" s="186"/>
      <c r="NAJ104" s="186"/>
      <c r="NAK104" s="186"/>
      <c r="NAL104" s="186"/>
      <c r="NAM104" s="186"/>
      <c r="NAN104" s="186"/>
      <c r="NAO104" s="186"/>
      <c r="NAP104" s="186"/>
      <c r="NAQ104" s="186"/>
      <c r="NAR104" s="186"/>
      <c r="NAS104" s="186"/>
      <c r="NAT104" s="186"/>
      <c r="NAU104" s="186"/>
      <c r="NAV104" s="186"/>
      <c r="NAW104" s="186"/>
      <c r="NAX104" s="186"/>
      <c r="NAY104" s="186"/>
      <c r="NAZ104" s="186"/>
      <c r="NBA104" s="186"/>
      <c r="NBB104" s="186"/>
      <c r="NBC104" s="186"/>
      <c r="NBD104" s="186"/>
      <c r="NBE104" s="186"/>
      <c r="NBF104" s="186"/>
      <c r="NBG104" s="186"/>
      <c r="NBH104" s="186"/>
      <c r="NBI104" s="186"/>
      <c r="NBJ104" s="186"/>
      <c r="NBK104" s="186"/>
      <c r="NBL104" s="186"/>
      <c r="NBM104" s="186"/>
      <c r="NBN104" s="186"/>
      <c r="NBO104" s="186"/>
      <c r="NBP104" s="186"/>
      <c r="NBQ104" s="186"/>
      <c r="NBR104" s="186"/>
      <c r="NBS104" s="186"/>
      <c r="NBT104" s="186"/>
      <c r="NBU104" s="186"/>
      <c r="NBV104" s="186"/>
      <c r="NBW104" s="186"/>
      <c r="NBX104" s="186"/>
      <c r="NBY104" s="186"/>
      <c r="NBZ104" s="186"/>
      <c r="NCA104" s="186"/>
      <c r="NCB104" s="186"/>
      <c r="NCC104" s="186"/>
      <c r="NCD104" s="186"/>
      <c r="NCE104" s="186"/>
      <c r="NCF104" s="186"/>
      <c r="NCG104" s="186"/>
      <c r="NCH104" s="186"/>
      <c r="NCI104" s="186"/>
      <c r="NCJ104" s="186"/>
      <c r="NCK104" s="186"/>
      <c r="NCL104" s="186"/>
      <c r="NCM104" s="186"/>
      <c r="NCN104" s="186"/>
      <c r="NCO104" s="186"/>
      <c r="NCP104" s="186"/>
      <c r="NCQ104" s="186"/>
      <c r="NCR104" s="186"/>
      <c r="NCS104" s="186"/>
      <c r="NCT104" s="186"/>
      <c r="NCU104" s="186"/>
      <c r="NCV104" s="186"/>
      <c r="NCW104" s="186"/>
      <c r="NCX104" s="186"/>
      <c r="NCY104" s="186"/>
      <c r="NCZ104" s="186"/>
      <c r="NDA104" s="186"/>
      <c r="NDB104" s="186"/>
      <c r="NDC104" s="186"/>
      <c r="NDD104" s="186"/>
      <c r="NDE104" s="186"/>
      <c r="NDF104" s="186"/>
      <c r="NDG104" s="186"/>
      <c r="NDH104" s="186"/>
      <c r="NDI104" s="186"/>
      <c r="NDJ104" s="186"/>
      <c r="NDK104" s="186"/>
      <c r="NDL104" s="186"/>
      <c r="NDM104" s="186"/>
      <c r="NDN104" s="186"/>
      <c r="NDO104" s="186"/>
      <c r="NDP104" s="186"/>
      <c r="NDQ104" s="186"/>
      <c r="NDR104" s="186"/>
      <c r="NDS104" s="186"/>
      <c r="NDT104" s="186"/>
      <c r="NDU104" s="186"/>
      <c r="NDV104" s="186"/>
      <c r="NDW104" s="186"/>
      <c r="NDX104" s="186"/>
      <c r="NDY104" s="186"/>
      <c r="NDZ104" s="186"/>
      <c r="NEA104" s="186"/>
      <c r="NEB104" s="186"/>
      <c r="NEC104" s="186"/>
      <c r="NED104" s="186"/>
      <c r="NEE104" s="186"/>
      <c r="NEF104" s="186"/>
      <c r="NEG104" s="186"/>
      <c r="NEH104" s="186"/>
      <c r="NEI104" s="186"/>
      <c r="NEJ104" s="186"/>
      <c r="NEK104" s="186"/>
      <c r="NEL104" s="186"/>
      <c r="NEM104" s="186"/>
      <c r="NEN104" s="186"/>
      <c r="NEO104" s="186"/>
      <c r="NEP104" s="186"/>
      <c r="NEQ104" s="186"/>
      <c r="NER104" s="186"/>
      <c r="NES104" s="186"/>
      <c r="NET104" s="186"/>
      <c r="NEU104" s="186"/>
      <c r="NEV104" s="186"/>
      <c r="NEW104" s="186"/>
      <c r="NEX104" s="186"/>
      <c r="NEY104" s="186"/>
      <c r="NEZ104" s="186"/>
      <c r="NFA104" s="186"/>
      <c r="NFB104" s="186"/>
      <c r="NFC104" s="186"/>
      <c r="NFD104" s="186"/>
      <c r="NFE104" s="186"/>
      <c r="NFF104" s="186"/>
      <c r="NFG104" s="186"/>
      <c r="NFH104" s="186"/>
      <c r="NFI104" s="186"/>
      <c r="NFJ104" s="186"/>
      <c r="NFK104" s="186"/>
      <c r="NFL104" s="186"/>
      <c r="NFM104" s="186"/>
      <c r="NFN104" s="186"/>
      <c r="NFO104" s="186"/>
      <c r="NFP104" s="186"/>
      <c r="NFQ104" s="186"/>
      <c r="NFR104" s="186"/>
      <c r="NFS104" s="186"/>
      <c r="NFT104" s="186"/>
      <c r="NFU104" s="186"/>
      <c r="NFV104" s="186"/>
      <c r="NFW104" s="186"/>
      <c r="NFX104" s="186"/>
      <c r="NFY104" s="186"/>
      <c r="NFZ104" s="186"/>
      <c r="NGA104" s="186"/>
      <c r="NGB104" s="186"/>
      <c r="NGC104" s="186"/>
      <c r="NGD104" s="186"/>
      <c r="NGE104" s="186"/>
      <c r="NGF104" s="186"/>
      <c r="NGG104" s="186"/>
      <c r="NGH104" s="186"/>
      <c r="NGI104" s="186"/>
      <c r="NGJ104" s="186"/>
      <c r="NGK104" s="186"/>
      <c r="NGL104" s="186"/>
      <c r="NGM104" s="186"/>
      <c r="NGN104" s="186"/>
      <c r="NGO104" s="186"/>
      <c r="NGP104" s="186"/>
      <c r="NGQ104" s="186"/>
      <c r="NGR104" s="186"/>
      <c r="NGS104" s="186"/>
      <c r="NGT104" s="186"/>
      <c r="NGU104" s="186"/>
      <c r="NGV104" s="186"/>
      <c r="NGW104" s="186"/>
      <c r="NGX104" s="186"/>
      <c r="NGY104" s="186"/>
      <c r="NGZ104" s="186"/>
      <c r="NHA104" s="186"/>
      <c r="NHB104" s="186"/>
      <c r="NHC104" s="186"/>
      <c r="NHD104" s="186"/>
      <c r="NHE104" s="186"/>
      <c r="NHF104" s="186"/>
      <c r="NHG104" s="186"/>
      <c r="NHH104" s="186"/>
      <c r="NHI104" s="186"/>
      <c r="NHJ104" s="186"/>
      <c r="NHK104" s="186"/>
      <c r="NHL104" s="186"/>
      <c r="NHM104" s="186"/>
      <c r="NHN104" s="186"/>
      <c r="NHO104" s="186"/>
      <c r="NHP104" s="186"/>
      <c r="NHQ104" s="186"/>
      <c r="NHR104" s="186"/>
      <c r="NHS104" s="186"/>
      <c r="NHT104" s="186"/>
      <c r="NHU104" s="186"/>
      <c r="NHV104" s="186"/>
      <c r="NHW104" s="186"/>
      <c r="NHX104" s="186"/>
      <c r="NHY104" s="186"/>
      <c r="NHZ104" s="186"/>
      <c r="NIA104" s="186"/>
      <c r="NIB104" s="186"/>
      <c r="NIC104" s="186"/>
      <c r="NID104" s="186"/>
      <c r="NIE104" s="186"/>
      <c r="NIF104" s="186"/>
      <c r="NIG104" s="186"/>
      <c r="NIH104" s="186"/>
      <c r="NII104" s="186"/>
      <c r="NIJ104" s="186"/>
      <c r="NIK104" s="186"/>
      <c r="NIL104" s="186"/>
      <c r="NIM104" s="186"/>
      <c r="NIN104" s="186"/>
      <c r="NIO104" s="186"/>
      <c r="NIP104" s="186"/>
      <c r="NIQ104" s="186"/>
      <c r="NIR104" s="186"/>
      <c r="NIS104" s="186"/>
      <c r="NIT104" s="186"/>
      <c r="NIU104" s="186"/>
      <c r="NIV104" s="186"/>
      <c r="NIW104" s="186"/>
      <c r="NIX104" s="186"/>
      <c r="NIY104" s="186"/>
      <c r="NIZ104" s="186"/>
      <c r="NJA104" s="186"/>
      <c r="NJB104" s="186"/>
      <c r="NJC104" s="186"/>
      <c r="NJD104" s="186"/>
      <c r="NJE104" s="186"/>
      <c r="NJF104" s="186"/>
      <c r="NJG104" s="186"/>
      <c r="NJH104" s="186"/>
      <c r="NJI104" s="186"/>
      <c r="NJJ104" s="186"/>
      <c r="NJK104" s="186"/>
      <c r="NJL104" s="186"/>
      <c r="NJM104" s="186"/>
      <c r="NJN104" s="186"/>
      <c r="NJO104" s="186"/>
      <c r="NJP104" s="186"/>
      <c r="NJQ104" s="186"/>
      <c r="NJR104" s="186"/>
      <c r="NJS104" s="186"/>
      <c r="NJT104" s="186"/>
      <c r="NJU104" s="186"/>
      <c r="NJV104" s="186"/>
      <c r="NJW104" s="186"/>
      <c r="NJX104" s="186"/>
      <c r="NJY104" s="186"/>
      <c r="NJZ104" s="186"/>
      <c r="NKA104" s="186"/>
      <c r="NKB104" s="186"/>
      <c r="NKC104" s="186"/>
      <c r="NKD104" s="186"/>
      <c r="NKE104" s="186"/>
      <c r="NKF104" s="186"/>
      <c r="NKG104" s="186"/>
      <c r="NKH104" s="186"/>
      <c r="NKI104" s="186"/>
      <c r="NKJ104" s="186"/>
      <c r="NKK104" s="186"/>
      <c r="NKL104" s="186"/>
      <c r="NKM104" s="186"/>
      <c r="NKN104" s="186"/>
      <c r="NKO104" s="186"/>
      <c r="NKP104" s="186"/>
      <c r="NKQ104" s="186"/>
      <c r="NKR104" s="186"/>
      <c r="NKS104" s="186"/>
      <c r="NKT104" s="186"/>
      <c r="NKU104" s="186"/>
      <c r="NKV104" s="186"/>
      <c r="NKW104" s="186"/>
      <c r="NKX104" s="186"/>
      <c r="NKY104" s="186"/>
      <c r="NKZ104" s="186"/>
      <c r="NLA104" s="186"/>
      <c r="NLB104" s="186"/>
      <c r="NLC104" s="186"/>
      <c r="NLD104" s="186"/>
      <c r="NLE104" s="186"/>
      <c r="NLF104" s="186"/>
      <c r="NLG104" s="186"/>
      <c r="NLH104" s="186"/>
      <c r="NLI104" s="186"/>
      <c r="NLJ104" s="186"/>
      <c r="NLK104" s="186"/>
      <c r="NLL104" s="186"/>
      <c r="NLM104" s="186"/>
      <c r="NLN104" s="186"/>
      <c r="NLO104" s="186"/>
      <c r="NLP104" s="186"/>
      <c r="NLQ104" s="186"/>
      <c r="NLR104" s="186"/>
      <c r="NLS104" s="186"/>
      <c r="NLT104" s="186"/>
      <c r="NLU104" s="186"/>
      <c r="NLV104" s="186"/>
      <c r="NLW104" s="186"/>
      <c r="NLX104" s="186"/>
      <c r="NLY104" s="186"/>
      <c r="NLZ104" s="186"/>
      <c r="NMA104" s="186"/>
      <c r="NMB104" s="186"/>
      <c r="NMC104" s="186"/>
      <c r="NMD104" s="186"/>
      <c r="NME104" s="186"/>
      <c r="NMF104" s="186"/>
      <c r="NMG104" s="186"/>
      <c r="NMH104" s="186"/>
      <c r="NMI104" s="186"/>
      <c r="NMJ104" s="186"/>
      <c r="NMK104" s="186"/>
      <c r="NML104" s="186"/>
      <c r="NMM104" s="186"/>
      <c r="NMN104" s="186"/>
      <c r="NMO104" s="186"/>
      <c r="NMP104" s="186"/>
      <c r="NMQ104" s="186"/>
      <c r="NMR104" s="186"/>
      <c r="NMS104" s="186"/>
      <c r="NMT104" s="186"/>
      <c r="NMU104" s="186"/>
      <c r="NMV104" s="186"/>
      <c r="NMW104" s="186"/>
      <c r="NMX104" s="186"/>
      <c r="NMY104" s="186"/>
      <c r="NMZ104" s="186"/>
      <c r="NNA104" s="186"/>
      <c r="NNB104" s="186"/>
      <c r="NNC104" s="186"/>
      <c r="NND104" s="186"/>
      <c r="NNE104" s="186"/>
      <c r="NNF104" s="186"/>
      <c r="NNG104" s="186"/>
      <c r="NNH104" s="186"/>
      <c r="NNI104" s="186"/>
      <c r="NNJ104" s="186"/>
      <c r="NNK104" s="186"/>
      <c r="NNL104" s="186"/>
      <c r="NNM104" s="186"/>
      <c r="NNN104" s="186"/>
      <c r="NNO104" s="186"/>
      <c r="NNP104" s="186"/>
      <c r="NNQ104" s="186"/>
      <c r="NNR104" s="186"/>
      <c r="NNS104" s="186"/>
      <c r="NNT104" s="186"/>
      <c r="NNU104" s="186"/>
      <c r="NNV104" s="186"/>
      <c r="NNW104" s="186"/>
      <c r="NNX104" s="186"/>
      <c r="NNY104" s="186"/>
      <c r="NNZ104" s="186"/>
      <c r="NOA104" s="186"/>
      <c r="NOB104" s="186"/>
      <c r="NOC104" s="186"/>
      <c r="NOD104" s="186"/>
      <c r="NOE104" s="186"/>
      <c r="NOF104" s="186"/>
      <c r="NOG104" s="186"/>
      <c r="NOH104" s="186"/>
      <c r="NOI104" s="186"/>
      <c r="NOJ104" s="186"/>
      <c r="NOK104" s="186"/>
      <c r="NOL104" s="186"/>
      <c r="NOM104" s="186"/>
      <c r="NON104" s="186"/>
      <c r="NOO104" s="186"/>
      <c r="NOP104" s="186"/>
      <c r="NOQ104" s="186"/>
      <c r="NOR104" s="186"/>
      <c r="NOS104" s="186"/>
      <c r="NOT104" s="186"/>
      <c r="NOU104" s="186"/>
      <c r="NOV104" s="186"/>
      <c r="NOW104" s="186"/>
      <c r="NOX104" s="186"/>
      <c r="NOY104" s="186"/>
      <c r="NOZ104" s="186"/>
      <c r="NPA104" s="186"/>
      <c r="NPB104" s="186"/>
      <c r="NPC104" s="186"/>
      <c r="NPD104" s="186"/>
      <c r="NPE104" s="186"/>
      <c r="NPF104" s="186"/>
      <c r="NPG104" s="186"/>
      <c r="NPH104" s="186"/>
      <c r="NPI104" s="186"/>
      <c r="NPJ104" s="186"/>
      <c r="NPK104" s="186"/>
      <c r="NPL104" s="186"/>
      <c r="NPM104" s="186"/>
      <c r="NPN104" s="186"/>
      <c r="NPO104" s="186"/>
      <c r="NPP104" s="186"/>
      <c r="NPQ104" s="186"/>
      <c r="NPR104" s="186"/>
      <c r="NPS104" s="186"/>
      <c r="NPT104" s="186"/>
      <c r="NPU104" s="186"/>
      <c r="NPV104" s="186"/>
      <c r="NPW104" s="186"/>
      <c r="NPX104" s="186"/>
      <c r="NPY104" s="186"/>
      <c r="NPZ104" s="186"/>
      <c r="NQA104" s="186"/>
      <c r="NQB104" s="186"/>
      <c r="NQC104" s="186"/>
      <c r="NQD104" s="186"/>
      <c r="NQE104" s="186"/>
      <c r="NQF104" s="186"/>
      <c r="NQG104" s="186"/>
      <c r="NQH104" s="186"/>
      <c r="NQI104" s="186"/>
      <c r="NQJ104" s="186"/>
      <c r="NQK104" s="186"/>
      <c r="NQL104" s="186"/>
      <c r="NQM104" s="186"/>
      <c r="NQN104" s="186"/>
      <c r="NQO104" s="186"/>
      <c r="NQP104" s="186"/>
      <c r="NQQ104" s="186"/>
      <c r="NQR104" s="186"/>
      <c r="NQS104" s="186"/>
      <c r="NQT104" s="186"/>
      <c r="NQU104" s="186"/>
      <c r="NQV104" s="186"/>
      <c r="NQW104" s="186"/>
      <c r="NQX104" s="186"/>
      <c r="NQY104" s="186"/>
      <c r="NQZ104" s="186"/>
      <c r="NRA104" s="186"/>
      <c r="NRB104" s="186"/>
      <c r="NRC104" s="186"/>
      <c r="NRD104" s="186"/>
      <c r="NRE104" s="186"/>
      <c r="NRF104" s="186"/>
      <c r="NRG104" s="186"/>
      <c r="NRH104" s="186"/>
      <c r="NRI104" s="186"/>
      <c r="NRJ104" s="186"/>
      <c r="NRK104" s="186"/>
      <c r="NRL104" s="186"/>
      <c r="NRM104" s="186"/>
      <c r="NRN104" s="186"/>
      <c r="NRO104" s="186"/>
      <c r="NRP104" s="186"/>
      <c r="NRQ104" s="186"/>
      <c r="NRR104" s="186"/>
      <c r="NRS104" s="186"/>
      <c r="NRT104" s="186"/>
      <c r="NRU104" s="186"/>
      <c r="NRV104" s="186"/>
      <c r="NRW104" s="186"/>
      <c r="NRX104" s="186"/>
      <c r="NRY104" s="186"/>
      <c r="NRZ104" s="186"/>
      <c r="NSA104" s="186"/>
      <c r="NSB104" s="186"/>
      <c r="NSC104" s="186"/>
      <c r="NSD104" s="186"/>
      <c r="NSE104" s="186"/>
      <c r="NSF104" s="186"/>
      <c r="NSG104" s="186"/>
      <c r="NSH104" s="186"/>
      <c r="NSI104" s="186"/>
      <c r="NSJ104" s="186"/>
      <c r="NSK104" s="186"/>
      <c r="NSL104" s="186"/>
      <c r="NSM104" s="186"/>
      <c r="NSN104" s="186"/>
      <c r="NSO104" s="186"/>
      <c r="NSP104" s="186"/>
      <c r="NSQ104" s="186"/>
      <c r="NSR104" s="186"/>
      <c r="NSS104" s="186"/>
      <c r="NST104" s="186"/>
      <c r="NSU104" s="186"/>
      <c r="NSV104" s="186"/>
      <c r="NSW104" s="186"/>
      <c r="NSX104" s="186"/>
      <c r="NSY104" s="186"/>
      <c r="NSZ104" s="186"/>
      <c r="NTA104" s="186"/>
      <c r="NTB104" s="186"/>
      <c r="NTC104" s="186"/>
      <c r="NTD104" s="186"/>
      <c r="NTE104" s="186"/>
      <c r="NTF104" s="186"/>
      <c r="NTG104" s="186"/>
      <c r="NTH104" s="186"/>
      <c r="NTI104" s="186"/>
      <c r="NTJ104" s="186"/>
      <c r="NTK104" s="186"/>
      <c r="NTL104" s="186"/>
      <c r="NTM104" s="186"/>
      <c r="NTN104" s="186"/>
      <c r="NTO104" s="186"/>
      <c r="NTP104" s="186"/>
      <c r="NTQ104" s="186"/>
      <c r="NTR104" s="186"/>
      <c r="NTS104" s="186"/>
      <c r="NTT104" s="186"/>
      <c r="NTU104" s="186"/>
      <c r="NTV104" s="186"/>
      <c r="NTW104" s="186"/>
      <c r="NTX104" s="186"/>
      <c r="NTY104" s="186"/>
      <c r="NTZ104" s="186"/>
      <c r="NUA104" s="186"/>
      <c r="NUB104" s="186"/>
      <c r="NUC104" s="186"/>
      <c r="NUD104" s="186"/>
      <c r="NUE104" s="186"/>
      <c r="NUF104" s="186"/>
      <c r="NUG104" s="186"/>
      <c r="NUH104" s="186"/>
      <c r="NUI104" s="186"/>
      <c r="NUJ104" s="186"/>
      <c r="NUK104" s="186"/>
      <c r="NUL104" s="186"/>
      <c r="NUM104" s="186"/>
      <c r="NUN104" s="186"/>
      <c r="NUO104" s="186"/>
      <c r="NUP104" s="186"/>
      <c r="NUQ104" s="186"/>
      <c r="NUR104" s="186"/>
      <c r="NUS104" s="186"/>
      <c r="NUT104" s="186"/>
      <c r="NUU104" s="186"/>
      <c r="NUV104" s="186"/>
      <c r="NUW104" s="186"/>
      <c r="NUX104" s="186"/>
      <c r="NUY104" s="186"/>
      <c r="NUZ104" s="186"/>
      <c r="NVA104" s="186"/>
      <c r="NVB104" s="186"/>
      <c r="NVC104" s="186"/>
      <c r="NVD104" s="186"/>
      <c r="NVE104" s="186"/>
      <c r="NVF104" s="186"/>
      <c r="NVG104" s="186"/>
      <c r="NVH104" s="186"/>
      <c r="NVI104" s="186"/>
      <c r="NVJ104" s="186"/>
      <c r="NVK104" s="186"/>
      <c r="NVL104" s="186"/>
      <c r="NVM104" s="186"/>
      <c r="NVN104" s="186"/>
      <c r="NVO104" s="186"/>
      <c r="NVP104" s="186"/>
      <c r="NVQ104" s="186"/>
      <c r="NVR104" s="186"/>
      <c r="NVS104" s="186"/>
      <c r="NVT104" s="186"/>
      <c r="NVU104" s="186"/>
      <c r="NVV104" s="186"/>
      <c r="NVW104" s="186"/>
      <c r="NVX104" s="186"/>
      <c r="NVY104" s="186"/>
      <c r="NVZ104" s="186"/>
      <c r="NWA104" s="186"/>
      <c r="NWB104" s="186"/>
      <c r="NWC104" s="186"/>
      <c r="NWD104" s="186"/>
      <c r="NWE104" s="186"/>
      <c r="NWF104" s="186"/>
      <c r="NWG104" s="186"/>
      <c r="NWH104" s="186"/>
      <c r="NWI104" s="186"/>
      <c r="NWJ104" s="186"/>
      <c r="NWK104" s="186"/>
      <c r="NWL104" s="186"/>
      <c r="NWM104" s="186"/>
      <c r="NWN104" s="186"/>
      <c r="NWO104" s="186"/>
      <c r="NWP104" s="186"/>
      <c r="NWQ104" s="186"/>
      <c r="NWR104" s="186"/>
      <c r="NWS104" s="186"/>
      <c r="NWT104" s="186"/>
      <c r="NWU104" s="186"/>
      <c r="NWV104" s="186"/>
      <c r="NWW104" s="186"/>
      <c r="NWX104" s="186"/>
      <c r="NWY104" s="186"/>
      <c r="NWZ104" s="186"/>
      <c r="NXA104" s="186"/>
      <c r="NXB104" s="186"/>
      <c r="NXC104" s="186"/>
      <c r="NXD104" s="186"/>
      <c r="NXE104" s="186"/>
      <c r="NXF104" s="186"/>
      <c r="NXG104" s="186"/>
      <c r="NXH104" s="186"/>
      <c r="NXI104" s="186"/>
      <c r="NXJ104" s="186"/>
      <c r="NXK104" s="186"/>
      <c r="NXL104" s="186"/>
      <c r="NXM104" s="186"/>
      <c r="NXN104" s="186"/>
      <c r="NXO104" s="186"/>
      <c r="NXP104" s="186"/>
      <c r="NXQ104" s="186"/>
      <c r="NXR104" s="186"/>
      <c r="NXS104" s="186"/>
      <c r="NXT104" s="186"/>
      <c r="NXU104" s="186"/>
      <c r="NXV104" s="186"/>
      <c r="NXW104" s="186"/>
      <c r="NXX104" s="186"/>
      <c r="NXY104" s="186"/>
      <c r="NXZ104" s="186"/>
      <c r="NYA104" s="186"/>
      <c r="NYB104" s="186"/>
      <c r="NYC104" s="186"/>
      <c r="NYD104" s="186"/>
      <c r="NYE104" s="186"/>
      <c r="NYF104" s="186"/>
      <c r="NYG104" s="186"/>
      <c r="NYH104" s="186"/>
      <c r="NYI104" s="186"/>
      <c r="NYJ104" s="186"/>
      <c r="NYK104" s="186"/>
      <c r="NYL104" s="186"/>
      <c r="NYM104" s="186"/>
      <c r="NYN104" s="186"/>
      <c r="NYO104" s="186"/>
      <c r="NYP104" s="186"/>
      <c r="NYQ104" s="186"/>
      <c r="NYR104" s="186"/>
      <c r="NYS104" s="186"/>
      <c r="NYT104" s="186"/>
      <c r="NYU104" s="186"/>
      <c r="NYV104" s="186"/>
      <c r="NYW104" s="186"/>
      <c r="NYX104" s="186"/>
      <c r="NYY104" s="186"/>
      <c r="NYZ104" s="186"/>
      <c r="NZA104" s="186"/>
      <c r="NZB104" s="186"/>
      <c r="NZC104" s="186"/>
      <c r="NZD104" s="186"/>
      <c r="NZE104" s="186"/>
      <c r="NZF104" s="186"/>
      <c r="NZG104" s="186"/>
      <c r="NZH104" s="186"/>
      <c r="NZI104" s="186"/>
      <c r="NZJ104" s="186"/>
      <c r="NZK104" s="186"/>
      <c r="NZL104" s="186"/>
      <c r="NZM104" s="186"/>
      <c r="NZN104" s="186"/>
      <c r="NZO104" s="186"/>
      <c r="NZP104" s="186"/>
      <c r="NZQ104" s="186"/>
      <c r="NZR104" s="186"/>
      <c r="NZS104" s="186"/>
      <c r="NZT104" s="186"/>
      <c r="NZU104" s="186"/>
      <c r="NZV104" s="186"/>
      <c r="NZW104" s="186"/>
      <c r="NZX104" s="186"/>
      <c r="NZY104" s="186"/>
      <c r="NZZ104" s="186"/>
      <c r="OAA104" s="186"/>
      <c r="OAB104" s="186"/>
      <c r="OAC104" s="186"/>
      <c r="OAD104" s="186"/>
      <c r="OAE104" s="186"/>
      <c r="OAF104" s="186"/>
      <c r="OAG104" s="186"/>
      <c r="OAH104" s="186"/>
      <c r="OAI104" s="186"/>
      <c r="OAJ104" s="186"/>
      <c r="OAK104" s="186"/>
      <c r="OAL104" s="186"/>
      <c r="OAM104" s="186"/>
      <c r="OAN104" s="186"/>
      <c r="OAO104" s="186"/>
      <c r="OAP104" s="186"/>
      <c r="OAQ104" s="186"/>
      <c r="OAR104" s="186"/>
      <c r="OAS104" s="186"/>
      <c r="OAT104" s="186"/>
      <c r="OAU104" s="186"/>
      <c r="OAV104" s="186"/>
      <c r="OAW104" s="186"/>
      <c r="OAX104" s="186"/>
      <c r="OAY104" s="186"/>
      <c r="OAZ104" s="186"/>
      <c r="OBA104" s="186"/>
      <c r="OBB104" s="186"/>
      <c r="OBC104" s="186"/>
      <c r="OBD104" s="186"/>
      <c r="OBE104" s="186"/>
      <c r="OBF104" s="186"/>
      <c r="OBG104" s="186"/>
      <c r="OBH104" s="186"/>
      <c r="OBI104" s="186"/>
      <c r="OBJ104" s="186"/>
      <c r="OBK104" s="186"/>
      <c r="OBL104" s="186"/>
      <c r="OBM104" s="186"/>
      <c r="OBN104" s="186"/>
      <c r="OBO104" s="186"/>
      <c r="OBP104" s="186"/>
      <c r="OBQ104" s="186"/>
      <c r="OBR104" s="186"/>
      <c r="OBS104" s="186"/>
      <c r="OBT104" s="186"/>
      <c r="OBU104" s="186"/>
      <c r="OBV104" s="186"/>
      <c r="OBW104" s="186"/>
      <c r="OBX104" s="186"/>
      <c r="OBY104" s="186"/>
      <c r="OBZ104" s="186"/>
      <c r="OCA104" s="186"/>
      <c r="OCB104" s="186"/>
      <c r="OCC104" s="186"/>
      <c r="OCD104" s="186"/>
      <c r="OCE104" s="186"/>
      <c r="OCF104" s="186"/>
      <c r="OCG104" s="186"/>
      <c r="OCH104" s="186"/>
      <c r="OCI104" s="186"/>
      <c r="OCJ104" s="186"/>
      <c r="OCK104" s="186"/>
      <c r="OCL104" s="186"/>
      <c r="OCM104" s="186"/>
      <c r="OCN104" s="186"/>
      <c r="OCO104" s="186"/>
      <c r="OCP104" s="186"/>
      <c r="OCQ104" s="186"/>
      <c r="OCR104" s="186"/>
      <c r="OCS104" s="186"/>
      <c r="OCT104" s="186"/>
      <c r="OCU104" s="186"/>
      <c r="OCV104" s="186"/>
      <c r="OCW104" s="186"/>
      <c r="OCX104" s="186"/>
      <c r="OCY104" s="186"/>
      <c r="OCZ104" s="186"/>
      <c r="ODA104" s="186"/>
      <c r="ODB104" s="186"/>
      <c r="ODC104" s="186"/>
      <c r="ODD104" s="186"/>
      <c r="ODE104" s="186"/>
      <c r="ODF104" s="186"/>
      <c r="ODG104" s="186"/>
      <c r="ODH104" s="186"/>
      <c r="ODI104" s="186"/>
      <c r="ODJ104" s="186"/>
      <c r="ODK104" s="186"/>
      <c r="ODL104" s="186"/>
      <c r="ODM104" s="186"/>
      <c r="ODN104" s="186"/>
      <c r="ODO104" s="186"/>
      <c r="ODP104" s="186"/>
      <c r="ODQ104" s="186"/>
      <c r="ODR104" s="186"/>
      <c r="ODS104" s="186"/>
      <c r="ODT104" s="186"/>
      <c r="ODU104" s="186"/>
      <c r="ODV104" s="186"/>
      <c r="ODW104" s="186"/>
      <c r="ODX104" s="186"/>
      <c r="ODY104" s="186"/>
      <c r="ODZ104" s="186"/>
      <c r="OEA104" s="186"/>
      <c r="OEB104" s="186"/>
      <c r="OEC104" s="186"/>
      <c r="OED104" s="186"/>
      <c r="OEE104" s="186"/>
      <c r="OEF104" s="186"/>
      <c r="OEG104" s="186"/>
      <c r="OEH104" s="186"/>
      <c r="OEI104" s="186"/>
      <c r="OEJ104" s="186"/>
      <c r="OEK104" s="186"/>
      <c r="OEL104" s="186"/>
      <c r="OEM104" s="186"/>
      <c r="OEN104" s="186"/>
      <c r="OEO104" s="186"/>
      <c r="OEP104" s="186"/>
      <c r="OEQ104" s="186"/>
      <c r="OER104" s="186"/>
      <c r="OES104" s="186"/>
      <c r="OET104" s="186"/>
      <c r="OEU104" s="186"/>
      <c r="OEV104" s="186"/>
      <c r="OEW104" s="186"/>
      <c r="OEX104" s="186"/>
      <c r="OEY104" s="186"/>
      <c r="OEZ104" s="186"/>
      <c r="OFA104" s="186"/>
      <c r="OFB104" s="186"/>
      <c r="OFC104" s="186"/>
      <c r="OFD104" s="186"/>
      <c r="OFE104" s="186"/>
      <c r="OFF104" s="186"/>
      <c r="OFG104" s="186"/>
      <c r="OFH104" s="186"/>
      <c r="OFI104" s="186"/>
      <c r="OFJ104" s="186"/>
      <c r="OFK104" s="186"/>
      <c r="OFL104" s="186"/>
      <c r="OFM104" s="186"/>
      <c r="OFN104" s="186"/>
      <c r="OFO104" s="186"/>
      <c r="OFP104" s="186"/>
      <c r="OFQ104" s="186"/>
      <c r="OFR104" s="186"/>
      <c r="OFS104" s="186"/>
      <c r="OFT104" s="186"/>
      <c r="OFU104" s="186"/>
      <c r="OFV104" s="186"/>
      <c r="OFW104" s="186"/>
      <c r="OFX104" s="186"/>
      <c r="OFY104" s="186"/>
      <c r="OFZ104" s="186"/>
      <c r="OGA104" s="186"/>
      <c r="OGB104" s="186"/>
      <c r="OGC104" s="186"/>
      <c r="OGD104" s="186"/>
      <c r="OGE104" s="186"/>
      <c r="OGF104" s="186"/>
      <c r="OGG104" s="186"/>
      <c r="OGH104" s="186"/>
      <c r="OGI104" s="186"/>
      <c r="OGJ104" s="186"/>
      <c r="OGK104" s="186"/>
      <c r="OGL104" s="186"/>
      <c r="OGM104" s="186"/>
      <c r="OGN104" s="186"/>
      <c r="OGO104" s="186"/>
      <c r="OGP104" s="186"/>
      <c r="OGQ104" s="186"/>
      <c r="OGR104" s="186"/>
      <c r="OGS104" s="186"/>
      <c r="OGT104" s="186"/>
      <c r="OGU104" s="186"/>
      <c r="OGV104" s="186"/>
      <c r="OGW104" s="186"/>
      <c r="OGX104" s="186"/>
      <c r="OGY104" s="186"/>
      <c r="OGZ104" s="186"/>
      <c r="OHA104" s="186"/>
      <c r="OHB104" s="186"/>
      <c r="OHC104" s="186"/>
      <c r="OHD104" s="186"/>
      <c r="OHE104" s="186"/>
      <c r="OHF104" s="186"/>
      <c r="OHG104" s="186"/>
      <c r="OHH104" s="186"/>
      <c r="OHI104" s="186"/>
      <c r="OHJ104" s="186"/>
      <c r="OHK104" s="186"/>
      <c r="OHL104" s="186"/>
      <c r="OHM104" s="186"/>
      <c r="OHN104" s="186"/>
      <c r="OHO104" s="186"/>
      <c r="OHP104" s="186"/>
      <c r="OHQ104" s="186"/>
      <c r="OHR104" s="186"/>
      <c r="OHS104" s="186"/>
      <c r="OHT104" s="186"/>
      <c r="OHU104" s="186"/>
      <c r="OHV104" s="186"/>
      <c r="OHW104" s="186"/>
      <c r="OHX104" s="186"/>
      <c r="OHY104" s="186"/>
      <c r="OHZ104" s="186"/>
      <c r="OIA104" s="186"/>
      <c r="OIB104" s="186"/>
      <c r="OIC104" s="186"/>
      <c r="OID104" s="186"/>
      <c r="OIE104" s="186"/>
      <c r="OIF104" s="186"/>
      <c r="OIG104" s="186"/>
      <c r="OIH104" s="186"/>
      <c r="OII104" s="186"/>
      <c r="OIJ104" s="186"/>
      <c r="OIK104" s="186"/>
      <c r="OIL104" s="186"/>
      <c r="OIM104" s="186"/>
      <c r="OIN104" s="186"/>
      <c r="OIO104" s="186"/>
      <c r="OIP104" s="186"/>
      <c r="OIQ104" s="186"/>
      <c r="OIR104" s="186"/>
      <c r="OIS104" s="186"/>
      <c r="OIT104" s="186"/>
      <c r="OIU104" s="186"/>
      <c r="OIV104" s="186"/>
      <c r="OIW104" s="186"/>
      <c r="OIX104" s="186"/>
      <c r="OIY104" s="186"/>
      <c r="OIZ104" s="186"/>
      <c r="OJA104" s="186"/>
      <c r="OJB104" s="186"/>
      <c r="OJC104" s="186"/>
      <c r="OJD104" s="186"/>
      <c r="OJE104" s="186"/>
      <c r="OJF104" s="186"/>
      <c r="OJG104" s="186"/>
      <c r="OJH104" s="186"/>
      <c r="OJI104" s="186"/>
      <c r="OJJ104" s="186"/>
      <c r="OJK104" s="186"/>
      <c r="OJL104" s="186"/>
      <c r="OJM104" s="186"/>
      <c r="OJN104" s="186"/>
      <c r="OJO104" s="186"/>
      <c r="OJP104" s="186"/>
      <c r="OJQ104" s="186"/>
      <c r="OJR104" s="186"/>
      <c r="OJS104" s="186"/>
      <c r="OJT104" s="186"/>
      <c r="OJU104" s="186"/>
      <c r="OJV104" s="186"/>
      <c r="OJW104" s="186"/>
      <c r="OJX104" s="186"/>
      <c r="OJY104" s="186"/>
      <c r="OJZ104" s="186"/>
      <c r="OKA104" s="186"/>
      <c r="OKB104" s="186"/>
      <c r="OKC104" s="186"/>
      <c r="OKD104" s="186"/>
      <c r="OKE104" s="186"/>
      <c r="OKF104" s="186"/>
      <c r="OKG104" s="186"/>
      <c r="OKH104" s="186"/>
      <c r="OKI104" s="186"/>
      <c r="OKJ104" s="186"/>
      <c r="OKK104" s="186"/>
      <c r="OKL104" s="186"/>
      <c r="OKM104" s="186"/>
      <c r="OKN104" s="186"/>
      <c r="OKO104" s="186"/>
      <c r="OKP104" s="186"/>
      <c r="OKQ104" s="186"/>
      <c r="OKR104" s="186"/>
      <c r="OKS104" s="186"/>
      <c r="OKT104" s="186"/>
      <c r="OKU104" s="186"/>
      <c r="OKV104" s="186"/>
      <c r="OKW104" s="186"/>
      <c r="OKX104" s="186"/>
      <c r="OKY104" s="186"/>
      <c r="OKZ104" s="186"/>
      <c r="OLA104" s="186"/>
      <c r="OLB104" s="186"/>
      <c r="OLC104" s="186"/>
      <c r="OLD104" s="186"/>
      <c r="OLE104" s="186"/>
      <c r="OLF104" s="186"/>
      <c r="OLG104" s="186"/>
      <c r="OLH104" s="186"/>
      <c r="OLI104" s="186"/>
      <c r="OLJ104" s="186"/>
      <c r="OLK104" s="186"/>
      <c r="OLL104" s="186"/>
      <c r="OLM104" s="186"/>
      <c r="OLN104" s="186"/>
      <c r="OLO104" s="186"/>
      <c r="OLP104" s="186"/>
      <c r="OLQ104" s="186"/>
      <c r="OLR104" s="186"/>
      <c r="OLS104" s="186"/>
      <c r="OLT104" s="186"/>
      <c r="OLU104" s="186"/>
      <c r="OLV104" s="186"/>
      <c r="OLW104" s="186"/>
      <c r="OLX104" s="186"/>
      <c r="OLY104" s="186"/>
      <c r="OLZ104" s="186"/>
      <c r="OMA104" s="186"/>
      <c r="OMB104" s="186"/>
      <c r="OMC104" s="186"/>
      <c r="OMD104" s="186"/>
      <c r="OME104" s="186"/>
      <c r="OMF104" s="186"/>
      <c r="OMG104" s="186"/>
      <c r="OMH104" s="186"/>
      <c r="OMI104" s="186"/>
      <c r="OMJ104" s="186"/>
      <c r="OMK104" s="186"/>
      <c r="OML104" s="186"/>
      <c r="OMM104" s="186"/>
      <c r="OMN104" s="186"/>
      <c r="OMO104" s="186"/>
      <c r="OMP104" s="186"/>
      <c r="OMQ104" s="186"/>
      <c r="OMR104" s="186"/>
      <c r="OMS104" s="186"/>
      <c r="OMT104" s="186"/>
      <c r="OMU104" s="186"/>
      <c r="OMV104" s="186"/>
      <c r="OMW104" s="186"/>
      <c r="OMX104" s="186"/>
      <c r="OMY104" s="186"/>
      <c r="OMZ104" s="186"/>
      <c r="ONA104" s="186"/>
      <c r="ONB104" s="186"/>
      <c r="ONC104" s="186"/>
      <c r="OND104" s="186"/>
      <c r="ONE104" s="186"/>
      <c r="ONF104" s="186"/>
      <c r="ONG104" s="186"/>
      <c r="ONH104" s="186"/>
      <c r="ONI104" s="186"/>
      <c r="ONJ104" s="186"/>
      <c r="ONK104" s="186"/>
      <c r="ONL104" s="186"/>
      <c r="ONM104" s="186"/>
      <c r="ONN104" s="186"/>
      <c r="ONO104" s="186"/>
      <c r="ONP104" s="186"/>
      <c r="ONQ104" s="186"/>
      <c r="ONR104" s="186"/>
      <c r="ONS104" s="186"/>
      <c r="ONT104" s="186"/>
      <c r="ONU104" s="186"/>
      <c r="ONV104" s="186"/>
      <c r="ONW104" s="186"/>
      <c r="ONX104" s="186"/>
      <c r="ONY104" s="186"/>
      <c r="ONZ104" s="186"/>
      <c r="OOA104" s="186"/>
      <c r="OOB104" s="186"/>
      <c r="OOC104" s="186"/>
      <c r="OOD104" s="186"/>
      <c r="OOE104" s="186"/>
      <c r="OOF104" s="186"/>
      <c r="OOG104" s="186"/>
      <c r="OOH104" s="186"/>
      <c r="OOI104" s="186"/>
      <c r="OOJ104" s="186"/>
      <c r="OOK104" s="186"/>
      <c r="OOL104" s="186"/>
      <c r="OOM104" s="186"/>
      <c r="OON104" s="186"/>
      <c r="OOO104" s="186"/>
      <c r="OOP104" s="186"/>
      <c r="OOQ104" s="186"/>
      <c r="OOR104" s="186"/>
      <c r="OOS104" s="186"/>
      <c r="OOT104" s="186"/>
      <c r="OOU104" s="186"/>
      <c r="OOV104" s="186"/>
      <c r="OOW104" s="186"/>
      <c r="OOX104" s="186"/>
      <c r="OOY104" s="186"/>
      <c r="OOZ104" s="186"/>
      <c r="OPA104" s="186"/>
      <c r="OPB104" s="186"/>
      <c r="OPC104" s="186"/>
      <c r="OPD104" s="186"/>
      <c r="OPE104" s="186"/>
      <c r="OPF104" s="186"/>
      <c r="OPG104" s="186"/>
      <c r="OPH104" s="186"/>
      <c r="OPI104" s="186"/>
      <c r="OPJ104" s="186"/>
      <c r="OPK104" s="186"/>
      <c r="OPL104" s="186"/>
      <c r="OPM104" s="186"/>
      <c r="OPN104" s="186"/>
      <c r="OPO104" s="186"/>
      <c r="OPP104" s="186"/>
      <c r="OPQ104" s="186"/>
      <c r="OPR104" s="186"/>
      <c r="OPS104" s="186"/>
      <c r="OPT104" s="186"/>
      <c r="OPU104" s="186"/>
      <c r="OPV104" s="186"/>
      <c r="OPW104" s="186"/>
      <c r="OPX104" s="186"/>
      <c r="OPY104" s="186"/>
      <c r="OPZ104" s="186"/>
      <c r="OQA104" s="186"/>
      <c r="OQB104" s="186"/>
      <c r="OQC104" s="186"/>
      <c r="OQD104" s="186"/>
      <c r="OQE104" s="186"/>
      <c r="OQF104" s="186"/>
      <c r="OQG104" s="186"/>
      <c r="OQH104" s="186"/>
      <c r="OQI104" s="186"/>
      <c r="OQJ104" s="186"/>
      <c r="OQK104" s="186"/>
      <c r="OQL104" s="186"/>
      <c r="OQM104" s="186"/>
      <c r="OQN104" s="186"/>
      <c r="OQO104" s="186"/>
      <c r="OQP104" s="186"/>
      <c r="OQQ104" s="186"/>
      <c r="OQR104" s="186"/>
      <c r="OQS104" s="186"/>
      <c r="OQT104" s="186"/>
      <c r="OQU104" s="186"/>
      <c r="OQV104" s="186"/>
      <c r="OQW104" s="186"/>
      <c r="OQX104" s="186"/>
      <c r="OQY104" s="186"/>
      <c r="OQZ104" s="186"/>
      <c r="ORA104" s="186"/>
      <c r="ORB104" s="186"/>
      <c r="ORC104" s="186"/>
      <c r="ORD104" s="186"/>
      <c r="ORE104" s="186"/>
      <c r="ORF104" s="186"/>
      <c r="ORG104" s="186"/>
      <c r="ORH104" s="186"/>
      <c r="ORI104" s="186"/>
      <c r="ORJ104" s="186"/>
      <c r="ORK104" s="186"/>
      <c r="ORL104" s="186"/>
      <c r="ORM104" s="186"/>
      <c r="ORN104" s="186"/>
      <c r="ORO104" s="186"/>
      <c r="ORP104" s="186"/>
      <c r="ORQ104" s="186"/>
      <c r="ORR104" s="186"/>
      <c r="ORS104" s="186"/>
      <c r="ORT104" s="186"/>
      <c r="ORU104" s="186"/>
      <c r="ORV104" s="186"/>
      <c r="ORW104" s="186"/>
      <c r="ORX104" s="186"/>
      <c r="ORY104" s="186"/>
      <c r="ORZ104" s="186"/>
      <c r="OSA104" s="186"/>
      <c r="OSB104" s="186"/>
      <c r="OSC104" s="186"/>
      <c r="OSD104" s="186"/>
      <c r="OSE104" s="186"/>
      <c r="OSF104" s="186"/>
      <c r="OSG104" s="186"/>
      <c r="OSH104" s="186"/>
      <c r="OSI104" s="186"/>
      <c r="OSJ104" s="186"/>
      <c r="OSK104" s="186"/>
      <c r="OSL104" s="186"/>
      <c r="OSM104" s="186"/>
      <c r="OSN104" s="186"/>
      <c r="OSO104" s="186"/>
      <c r="OSP104" s="186"/>
      <c r="OSQ104" s="186"/>
      <c r="OSR104" s="186"/>
      <c r="OSS104" s="186"/>
      <c r="OST104" s="186"/>
      <c r="OSU104" s="186"/>
      <c r="OSV104" s="186"/>
      <c r="OSW104" s="186"/>
      <c r="OSX104" s="186"/>
      <c r="OSY104" s="186"/>
      <c r="OSZ104" s="186"/>
      <c r="OTA104" s="186"/>
      <c r="OTB104" s="186"/>
      <c r="OTC104" s="186"/>
      <c r="OTD104" s="186"/>
      <c r="OTE104" s="186"/>
      <c r="OTF104" s="186"/>
      <c r="OTG104" s="186"/>
      <c r="OTH104" s="186"/>
      <c r="OTI104" s="186"/>
      <c r="OTJ104" s="186"/>
      <c r="OTK104" s="186"/>
      <c r="OTL104" s="186"/>
      <c r="OTM104" s="186"/>
      <c r="OTN104" s="186"/>
      <c r="OTO104" s="186"/>
      <c r="OTP104" s="186"/>
      <c r="OTQ104" s="186"/>
      <c r="OTR104" s="186"/>
      <c r="OTS104" s="186"/>
      <c r="OTT104" s="186"/>
      <c r="OTU104" s="186"/>
      <c r="OTV104" s="186"/>
      <c r="OTW104" s="186"/>
      <c r="OTX104" s="186"/>
      <c r="OTY104" s="186"/>
      <c r="OTZ104" s="186"/>
      <c r="OUA104" s="186"/>
      <c r="OUB104" s="186"/>
      <c r="OUC104" s="186"/>
      <c r="OUD104" s="186"/>
      <c r="OUE104" s="186"/>
      <c r="OUF104" s="186"/>
      <c r="OUG104" s="186"/>
      <c r="OUH104" s="186"/>
      <c r="OUI104" s="186"/>
      <c r="OUJ104" s="186"/>
      <c r="OUK104" s="186"/>
      <c r="OUL104" s="186"/>
      <c r="OUM104" s="186"/>
      <c r="OUN104" s="186"/>
      <c r="OUO104" s="186"/>
      <c r="OUP104" s="186"/>
      <c r="OUQ104" s="186"/>
      <c r="OUR104" s="186"/>
      <c r="OUS104" s="186"/>
      <c r="OUT104" s="186"/>
      <c r="OUU104" s="186"/>
      <c r="OUV104" s="186"/>
      <c r="OUW104" s="186"/>
      <c r="OUX104" s="186"/>
      <c r="OUY104" s="186"/>
      <c r="OUZ104" s="186"/>
      <c r="OVA104" s="186"/>
      <c r="OVB104" s="186"/>
      <c r="OVC104" s="186"/>
      <c r="OVD104" s="186"/>
      <c r="OVE104" s="186"/>
      <c r="OVF104" s="186"/>
      <c r="OVG104" s="186"/>
      <c r="OVH104" s="186"/>
      <c r="OVI104" s="186"/>
      <c r="OVJ104" s="186"/>
      <c r="OVK104" s="186"/>
      <c r="OVL104" s="186"/>
      <c r="OVM104" s="186"/>
      <c r="OVN104" s="186"/>
      <c r="OVO104" s="186"/>
      <c r="OVP104" s="186"/>
      <c r="OVQ104" s="186"/>
      <c r="OVR104" s="186"/>
      <c r="OVS104" s="186"/>
      <c r="OVT104" s="186"/>
      <c r="OVU104" s="186"/>
      <c r="OVV104" s="186"/>
      <c r="OVW104" s="186"/>
      <c r="OVX104" s="186"/>
      <c r="OVY104" s="186"/>
      <c r="OVZ104" s="186"/>
      <c r="OWA104" s="186"/>
      <c r="OWB104" s="186"/>
      <c r="OWC104" s="186"/>
      <c r="OWD104" s="186"/>
      <c r="OWE104" s="186"/>
      <c r="OWF104" s="186"/>
      <c r="OWG104" s="186"/>
      <c r="OWH104" s="186"/>
      <c r="OWI104" s="186"/>
      <c r="OWJ104" s="186"/>
      <c r="OWK104" s="186"/>
      <c r="OWL104" s="186"/>
      <c r="OWM104" s="186"/>
      <c r="OWN104" s="186"/>
      <c r="OWO104" s="186"/>
      <c r="OWP104" s="186"/>
      <c r="OWQ104" s="186"/>
      <c r="OWR104" s="186"/>
      <c r="OWS104" s="186"/>
      <c r="OWT104" s="186"/>
      <c r="OWU104" s="186"/>
      <c r="OWV104" s="186"/>
      <c r="OWW104" s="186"/>
      <c r="OWX104" s="186"/>
      <c r="OWY104" s="186"/>
      <c r="OWZ104" s="186"/>
      <c r="OXA104" s="186"/>
      <c r="OXB104" s="186"/>
      <c r="OXC104" s="186"/>
      <c r="OXD104" s="186"/>
      <c r="OXE104" s="186"/>
      <c r="OXF104" s="186"/>
      <c r="OXG104" s="186"/>
      <c r="OXH104" s="186"/>
      <c r="OXI104" s="186"/>
      <c r="OXJ104" s="186"/>
      <c r="OXK104" s="186"/>
      <c r="OXL104" s="186"/>
      <c r="OXM104" s="186"/>
      <c r="OXN104" s="186"/>
      <c r="OXO104" s="186"/>
      <c r="OXP104" s="186"/>
      <c r="OXQ104" s="186"/>
      <c r="OXR104" s="186"/>
      <c r="OXS104" s="186"/>
      <c r="OXT104" s="186"/>
      <c r="OXU104" s="186"/>
      <c r="OXV104" s="186"/>
      <c r="OXW104" s="186"/>
      <c r="OXX104" s="186"/>
      <c r="OXY104" s="186"/>
      <c r="OXZ104" s="186"/>
      <c r="OYA104" s="186"/>
      <c r="OYB104" s="186"/>
      <c r="OYC104" s="186"/>
      <c r="OYD104" s="186"/>
      <c r="OYE104" s="186"/>
      <c r="OYF104" s="186"/>
      <c r="OYG104" s="186"/>
      <c r="OYH104" s="186"/>
      <c r="OYI104" s="186"/>
      <c r="OYJ104" s="186"/>
      <c r="OYK104" s="186"/>
      <c r="OYL104" s="186"/>
      <c r="OYM104" s="186"/>
      <c r="OYN104" s="186"/>
      <c r="OYO104" s="186"/>
      <c r="OYP104" s="186"/>
      <c r="OYQ104" s="186"/>
      <c r="OYR104" s="186"/>
      <c r="OYS104" s="186"/>
      <c r="OYT104" s="186"/>
      <c r="OYU104" s="186"/>
      <c r="OYV104" s="186"/>
      <c r="OYW104" s="186"/>
      <c r="OYX104" s="186"/>
      <c r="OYY104" s="186"/>
      <c r="OYZ104" s="186"/>
      <c r="OZA104" s="186"/>
      <c r="OZB104" s="186"/>
      <c r="OZC104" s="186"/>
      <c r="OZD104" s="186"/>
      <c r="OZE104" s="186"/>
      <c r="OZF104" s="186"/>
      <c r="OZG104" s="186"/>
      <c r="OZH104" s="186"/>
      <c r="OZI104" s="186"/>
      <c r="OZJ104" s="186"/>
      <c r="OZK104" s="186"/>
      <c r="OZL104" s="186"/>
      <c r="OZM104" s="186"/>
      <c r="OZN104" s="186"/>
      <c r="OZO104" s="186"/>
      <c r="OZP104" s="186"/>
      <c r="OZQ104" s="186"/>
      <c r="OZR104" s="186"/>
      <c r="OZS104" s="186"/>
      <c r="OZT104" s="186"/>
      <c r="OZU104" s="186"/>
      <c r="OZV104" s="186"/>
      <c r="OZW104" s="186"/>
      <c r="OZX104" s="186"/>
      <c r="OZY104" s="186"/>
      <c r="OZZ104" s="186"/>
      <c r="PAA104" s="186"/>
      <c r="PAB104" s="186"/>
      <c r="PAC104" s="186"/>
      <c r="PAD104" s="186"/>
      <c r="PAE104" s="186"/>
      <c r="PAF104" s="186"/>
      <c r="PAG104" s="186"/>
      <c r="PAH104" s="186"/>
      <c r="PAI104" s="186"/>
      <c r="PAJ104" s="186"/>
      <c r="PAK104" s="186"/>
      <c r="PAL104" s="186"/>
      <c r="PAM104" s="186"/>
      <c r="PAN104" s="186"/>
      <c r="PAO104" s="186"/>
      <c r="PAP104" s="186"/>
      <c r="PAQ104" s="186"/>
      <c r="PAR104" s="186"/>
      <c r="PAS104" s="186"/>
      <c r="PAT104" s="186"/>
      <c r="PAU104" s="186"/>
      <c r="PAV104" s="186"/>
      <c r="PAW104" s="186"/>
      <c r="PAX104" s="186"/>
      <c r="PAY104" s="186"/>
      <c r="PAZ104" s="186"/>
      <c r="PBA104" s="186"/>
      <c r="PBB104" s="186"/>
      <c r="PBC104" s="186"/>
      <c r="PBD104" s="186"/>
      <c r="PBE104" s="186"/>
      <c r="PBF104" s="186"/>
      <c r="PBG104" s="186"/>
      <c r="PBH104" s="186"/>
      <c r="PBI104" s="186"/>
      <c r="PBJ104" s="186"/>
      <c r="PBK104" s="186"/>
      <c r="PBL104" s="186"/>
      <c r="PBM104" s="186"/>
      <c r="PBN104" s="186"/>
      <c r="PBO104" s="186"/>
      <c r="PBP104" s="186"/>
      <c r="PBQ104" s="186"/>
      <c r="PBR104" s="186"/>
      <c r="PBS104" s="186"/>
      <c r="PBT104" s="186"/>
      <c r="PBU104" s="186"/>
      <c r="PBV104" s="186"/>
      <c r="PBW104" s="186"/>
      <c r="PBX104" s="186"/>
      <c r="PBY104" s="186"/>
      <c r="PBZ104" s="186"/>
      <c r="PCA104" s="186"/>
      <c r="PCB104" s="186"/>
      <c r="PCC104" s="186"/>
      <c r="PCD104" s="186"/>
      <c r="PCE104" s="186"/>
      <c r="PCF104" s="186"/>
      <c r="PCG104" s="186"/>
      <c r="PCH104" s="186"/>
      <c r="PCI104" s="186"/>
      <c r="PCJ104" s="186"/>
      <c r="PCK104" s="186"/>
      <c r="PCL104" s="186"/>
      <c r="PCM104" s="186"/>
      <c r="PCN104" s="186"/>
      <c r="PCO104" s="186"/>
      <c r="PCP104" s="186"/>
      <c r="PCQ104" s="186"/>
      <c r="PCR104" s="186"/>
      <c r="PCS104" s="186"/>
      <c r="PCT104" s="186"/>
      <c r="PCU104" s="186"/>
      <c r="PCV104" s="186"/>
      <c r="PCW104" s="186"/>
      <c r="PCX104" s="186"/>
      <c r="PCY104" s="186"/>
      <c r="PCZ104" s="186"/>
      <c r="PDA104" s="186"/>
      <c r="PDB104" s="186"/>
      <c r="PDC104" s="186"/>
      <c r="PDD104" s="186"/>
      <c r="PDE104" s="186"/>
      <c r="PDF104" s="186"/>
      <c r="PDG104" s="186"/>
      <c r="PDH104" s="186"/>
      <c r="PDI104" s="186"/>
      <c r="PDJ104" s="186"/>
      <c r="PDK104" s="186"/>
      <c r="PDL104" s="186"/>
      <c r="PDM104" s="186"/>
      <c r="PDN104" s="186"/>
      <c r="PDO104" s="186"/>
      <c r="PDP104" s="186"/>
      <c r="PDQ104" s="186"/>
      <c r="PDR104" s="186"/>
      <c r="PDS104" s="186"/>
      <c r="PDT104" s="186"/>
      <c r="PDU104" s="186"/>
      <c r="PDV104" s="186"/>
      <c r="PDW104" s="186"/>
      <c r="PDX104" s="186"/>
      <c r="PDY104" s="186"/>
      <c r="PDZ104" s="186"/>
      <c r="PEA104" s="186"/>
      <c r="PEB104" s="186"/>
      <c r="PEC104" s="186"/>
      <c r="PED104" s="186"/>
      <c r="PEE104" s="186"/>
      <c r="PEF104" s="186"/>
      <c r="PEG104" s="186"/>
      <c r="PEH104" s="186"/>
      <c r="PEI104" s="186"/>
      <c r="PEJ104" s="186"/>
      <c r="PEK104" s="186"/>
      <c r="PEL104" s="186"/>
      <c r="PEM104" s="186"/>
      <c r="PEN104" s="186"/>
      <c r="PEO104" s="186"/>
      <c r="PEP104" s="186"/>
      <c r="PEQ104" s="186"/>
      <c r="PER104" s="186"/>
      <c r="PES104" s="186"/>
      <c r="PET104" s="186"/>
      <c r="PEU104" s="186"/>
      <c r="PEV104" s="186"/>
      <c r="PEW104" s="186"/>
      <c r="PEX104" s="186"/>
      <c r="PEY104" s="186"/>
      <c r="PEZ104" s="186"/>
      <c r="PFA104" s="186"/>
      <c r="PFB104" s="186"/>
      <c r="PFC104" s="186"/>
      <c r="PFD104" s="186"/>
      <c r="PFE104" s="186"/>
      <c r="PFF104" s="186"/>
      <c r="PFG104" s="186"/>
      <c r="PFH104" s="186"/>
      <c r="PFI104" s="186"/>
      <c r="PFJ104" s="186"/>
      <c r="PFK104" s="186"/>
      <c r="PFL104" s="186"/>
      <c r="PFM104" s="186"/>
      <c r="PFN104" s="186"/>
      <c r="PFO104" s="186"/>
      <c r="PFP104" s="186"/>
      <c r="PFQ104" s="186"/>
      <c r="PFR104" s="186"/>
      <c r="PFS104" s="186"/>
      <c r="PFT104" s="186"/>
      <c r="PFU104" s="186"/>
      <c r="PFV104" s="186"/>
      <c r="PFW104" s="186"/>
      <c r="PFX104" s="186"/>
      <c r="PFY104" s="186"/>
      <c r="PFZ104" s="186"/>
      <c r="PGA104" s="186"/>
      <c r="PGB104" s="186"/>
      <c r="PGC104" s="186"/>
      <c r="PGD104" s="186"/>
      <c r="PGE104" s="186"/>
      <c r="PGF104" s="186"/>
      <c r="PGG104" s="186"/>
      <c r="PGH104" s="186"/>
      <c r="PGI104" s="186"/>
      <c r="PGJ104" s="186"/>
      <c r="PGK104" s="186"/>
      <c r="PGL104" s="186"/>
      <c r="PGM104" s="186"/>
      <c r="PGN104" s="186"/>
      <c r="PGO104" s="186"/>
      <c r="PGP104" s="186"/>
      <c r="PGQ104" s="186"/>
      <c r="PGR104" s="186"/>
      <c r="PGS104" s="186"/>
      <c r="PGT104" s="186"/>
      <c r="PGU104" s="186"/>
      <c r="PGV104" s="186"/>
      <c r="PGW104" s="186"/>
      <c r="PGX104" s="186"/>
      <c r="PGY104" s="186"/>
      <c r="PGZ104" s="186"/>
      <c r="PHA104" s="186"/>
      <c r="PHB104" s="186"/>
      <c r="PHC104" s="186"/>
      <c r="PHD104" s="186"/>
      <c r="PHE104" s="186"/>
      <c r="PHF104" s="186"/>
      <c r="PHG104" s="186"/>
      <c r="PHH104" s="186"/>
      <c r="PHI104" s="186"/>
      <c r="PHJ104" s="186"/>
      <c r="PHK104" s="186"/>
      <c r="PHL104" s="186"/>
      <c r="PHM104" s="186"/>
      <c r="PHN104" s="186"/>
      <c r="PHO104" s="186"/>
      <c r="PHP104" s="186"/>
      <c r="PHQ104" s="186"/>
      <c r="PHR104" s="186"/>
      <c r="PHS104" s="186"/>
      <c r="PHT104" s="186"/>
      <c r="PHU104" s="186"/>
      <c r="PHV104" s="186"/>
      <c r="PHW104" s="186"/>
      <c r="PHX104" s="186"/>
      <c r="PHY104" s="186"/>
      <c r="PHZ104" s="186"/>
      <c r="PIA104" s="186"/>
      <c r="PIB104" s="186"/>
      <c r="PIC104" s="186"/>
      <c r="PID104" s="186"/>
      <c r="PIE104" s="186"/>
      <c r="PIF104" s="186"/>
      <c r="PIG104" s="186"/>
      <c r="PIH104" s="186"/>
      <c r="PII104" s="186"/>
      <c r="PIJ104" s="186"/>
      <c r="PIK104" s="186"/>
      <c r="PIL104" s="186"/>
      <c r="PIM104" s="186"/>
      <c r="PIN104" s="186"/>
      <c r="PIO104" s="186"/>
      <c r="PIP104" s="186"/>
      <c r="PIQ104" s="186"/>
      <c r="PIR104" s="186"/>
      <c r="PIS104" s="186"/>
      <c r="PIT104" s="186"/>
      <c r="PIU104" s="186"/>
      <c r="PIV104" s="186"/>
      <c r="PIW104" s="186"/>
      <c r="PIX104" s="186"/>
      <c r="PIY104" s="186"/>
      <c r="PIZ104" s="186"/>
      <c r="PJA104" s="186"/>
      <c r="PJB104" s="186"/>
      <c r="PJC104" s="186"/>
      <c r="PJD104" s="186"/>
      <c r="PJE104" s="186"/>
      <c r="PJF104" s="186"/>
      <c r="PJG104" s="186"/>
      <c r="PJH104" s="186"/>
      <c r="PJI104" s="186"/>
      <c r="PJJ104" s="186"/>
      <c r="PJK104" s="186"/>
      <c r="PJL104" s="186"/>
      <c r="PJM104" s="186"/>
      <c r="PJN104" s="186"/>
      <c r="PJO104" s="186"/>
      <c r="PJP104" s="186"/>
      <c r="PJQ104" s="186"/>
      <c r="PJR104" s="186"/>
      <c r="PJS104" s="186"/>
      <c r="PJT104" s="186"/>
      <c r="PJU104" s="186"/>
      <c r="PJV104" s="186"/>
      <c r="PJW104" s="186"/>
      <c r="PJX104" s="186"/>
      <c r="PJY104" s="186"/>
      <c r="PJZ104" s="186"/>
      <c r="PKA104" s="186"/>
      <c r="PKB104" s="186"/>
      <c r="PKC104" s="186"/>
      <c r="PKD104" s="186"/>
      <c r="PKE104" s="186"/>
      <c r="PKF104" s="186"/>
      <c r="PKG104" s="186"/>
      <c r="PKH104" s="186"/>
      <c r="PKI104" s="186"/>
      <c r="PKJ104" s="186"/>
      <c r="PKK104" s="186"/>
      <c r="PKL104" s="186"/>
      <c r="PKM104" s="186"/>
      <c r="PKN104" s="186"/>
      <c r="PKO104" s="186"/>
      <c r="PKP104" s="186"/>
      <c r="PKQ104" s="186"/>
      <c r="PKR104" s="186"/>
      <c r="PKS104" s="186"/>
      <c r="PKT104" s="186"/>
      <c r="PKU104" s="186"/>
      <c r="PKV104" s="186"/>
      <c r="PKW104" s="186"/>
      <c r="PKX104" s="186"/>
      <c r="PKY104" s="186"/>
      <c r="PKZ104" s="186"/>
      <c r="PLA104" s="186"/>
      <c r="PLB104" s="186"/>
      <c r="PLC104" s="186"/>
      <c r="PLD104" s="186"/>
      <c r="PLE104" s="186"/>
      <c r="PLF104" s="186"/>
      <c r="PLG104" s="186"/>
      <c r="PLH104" s="186"/>
      <c r="PLI104" s="186"/>
      <c r="PLJ104" s="186"/>
      <c r="PLK104" s="186"/>
      <c r="PLL104" s="186"/>
      <c r="PLM104" s="186"/>
      <c r="PLN104" s="186"/>
      <c r="PLO104" s="186"/>
      <c r="PLP104" s="186"/>
      <c r="PLQ104" s="186"/>
      <c r="PLR104" s="186"/>
      <c r="PLS104" s="186"/>
      <c r="PLT104" s="186"/>
      <c r="PLU104" s="186"/>
      <c r="PLV104" s="186"/>
      <c r="PLW104" s="186"/>
      <c r="PLX104" s="186"/>
      <c r="PLY104" s="186"/>
      <c r="PLZ104" s="186"/>
      <c r="PMA104" s="186"/>
      <c r="PMB104" s="186"/>
      <c r="PMC104" s="186"/>
      <c r="PMD104" s="186"/>
      <c r="PME104" s="186"/>
      <c r="PMF104" s="186"/>
      <c r="PMG104" s="186"/>
      <c r="PMH104" s="186"/>
      <c r="PMI104" s="186"/>
      <c r="PMJ104" s="186"/>
      <c r="PMK104" s="186"/>
      <c r="PML104" s="186"/>
      <c r="PMM104" s="186"/>
      <c r="PMN104" s="186"/>
      <c r="PMO104" s="186"/>
      <c r="PMP104" s="186"/>
      <c r="PMQ104" s="186"/>
      <c r="PMR104" s="186"/>
      <c r="PMS104" s="186"/>
      <c r="PMT104" s="186"/>
      <c r="PMU104" s="186"/>
      <c r="PMV104" s="186"/>
      <c r="PMW104" s="186"/>
      <c r="PMX104" s="186"/>
      <c r="PMY104" s="186"/>
      <c r="PMZ104" s="186"/>
      <c r="PNA104" s="186"/>
      <c r="PNB104" s="186"/>
      <c r="PNC104" s="186"/>
      <c r="PND104" s="186"/>
      <c r="PNE104" s="186"/>
      <c r="PNF104" s="186"/>
      <c r="PNG104" s="186"/>
      <c r="PNH104" s="186"/>
      <c r="PNI104" s="186"/>
      <c r="PNJ104" s="186"/>
      <c r="PNK104" s="186"/>
      <c r="PNL104" s="186"/>
      <c r="PNM104" s="186"/>
      <c r="PNN104" s="186"/>
      <c r="PNO104" s="186"/>
      <c r="PNP104" s="186"/>
      <c r="PNQ104" s="186"/>
      <c r="PNR104" s="186"/>
      <c r="PNS104" s="186"/>
      <c r="PNT104" s="186"/>
      <c r="PNU104" s="186"/>
      <c r="PNV104" s="186"/>
      <c r="PNW104" s="186"/>
      <c r="PNX104" s="186"/>
      <c r="PNY104" s="186"/>
      <c r="PNZ104" s="186"/>
      <c r="POA104" s="186"/>
      <c r="POB104" s="186"/>
      <c r="POC104" s="186"/>
      <c r="POD104" s="186"/>
      <c r="POE104" s="186"/>
      <c r="POF104" s="186"/>
      <c r="POG104" s="186"/>
      <c r="POH104" s="186"/>
      <c r="POI104" s="186"/>
      <c r="POJ104" s="186"/>
      <c r="POK104" s="186"/>
      <c r="POL104" s="186"/>
      <c r="POM104" s="186"/>
      <c r="PON104" s="186"/>
      <c r="POO104" s="186"/>
      <c r="POP104" s="186"/>
      <c r="POQ104" s="186"/>
      <c r="POR104" s="186"/>
      <c r="POS104" s="186"/>
      <c r="POT104" s="186"/>
      <c r="POU104" s="186"/>
      <c r="POV104" s="186"/>
      <c r="POW104" s="186"/>
      <c r="POX104" s="186"/>
      <c r="POY104" s="186"/>
      <c r="POZ104" s="186"/>
      <c r="PPA104" s="186"/>
      <c r="PPB104" s="186"/>
      <c r="PPC104" s="186"/>
      <c r="PPD104" s="186"/>
      <c r="PPE104" s="186"/>
      <c r="PPF104" s="186"/>
      <c r="PPG104" s="186"/>
      <c r="PPH104" s="186"/>
      <c r="PPI104" s="186"/>
      <c r="PPJ104" s="186"/>
      <c r="PPK104" s="186"/>
      <c r="PPL104" s="186"/>
      <c r="PPM104" s="186"/>
      <c r="PPN104" s="186"/>
      <c r="PPO104" s="186"/>
      <c r="PPP104" s="186"/>
      <c r="PPQ104" s="186"/>
      <c r="PPR104" s="186"/>
      <c r="PPS104" s="186"/>
      <c r="PPT104" s="186"/>
      <c r="PPU104" s="186"/>
      <c r="PPV104" s="186"/>
      <c r="PPW104" s="186"/>
      <c r="PPX104" s="186"/>
      <c r="PPY104" s="186"/>
      <c r="PPZ104" s="186"/>
      <c r="PQA104" s="186"/>
      <c r="PQB104" s="186"/>
      <c r="PQC104" s="186"/>
      <c r="PQD104" s="186"/>
      <c r="PQE104" s="186"/>
      <c r="PQF104" s="186"/>
      <c r="PQG104" s="186"/>
      <c r="PQH104" s="186"/>
      <c r="PQI104" s="186"/>
      <c r="PQJ104" s="186"/>
      <c r="PQK104" s="186"/>
      <c r="PQL104" s="186"/>
      <c r="PQM104" s="186"/>
      <c r="PQN104" s="186"/>
      <c r="PQO104" s="186"/>
      <c r="PQP104" s="186"/>
      <c r="PQQ104" s="186"/>
      <c r="PQR104" s="186"/>
      <c r="PQS104" s="186"/>
      <c r="PQT104" s="186"/>
      <c r="PQU104" s="186"/>
      <c r="PQV104" s="186"/>
      <c r="PQW104" s="186"/>
      <c r="PQX104" s="186"/>
      <c r="PQY104" s="186"/>
      <c r="PQZ104" s="186"/>
      <c r="PRA104" s="186"/>
      <c r="PRB104" s="186"/>
      <c r="PRC104" s="186"/>
      <c r="PRD104" s="186"/>
      <c r="PRE104" s="186"/>
      <c r="PRF104" s="186"/>
      <c r="PRG104" s="186"/>
      <c r="PRH104" s="186"/>
      <c r="PRI104" s="186"/>
      <c r="PRJ104" s="186"/>
      <c r="PRK104" s="186"/>
      <c r="PRL104" s="186"/>
      <c r="PRM104" s="186"/>
      <c r="PRN104" s="186"/>
      <c r="PRO104" s="186"/>
      <c r="PRP104" s="186"/>
      <c r="PRQ104" s="186"/>
      <c r="PRR104" s="186"/>
      <c r="PRS104" s="186"/>
      <c r="PRT104" s="186"/>
      <c r="PRU104" s="186"/>
      <c r="PRV104" s="186"/>
      <c r="PRW104" s="186"/>
      <c r="PRX104" s="186"/>
      <c r="PRY104" s="186"/>
      <c r="PRZ104" s="186"/>
      <c r="PSA104" s="186"/>
      <c r="PSB104" s="186"/>
      <c r="PSC104" s="186"/>
      <c r="PSD104" s="186"/>
      <c r="PSE104" s="186"/>
      <c r="PSF104" s="186"/>
      <c r="PSG104" s="186"/>
      <c r="PSH104" s="186"/>
      <c r="PSI104" s="186"/>
      <c r="PSJ104" s="186"/>
      <c r="PSK104" s="186"/>
      <c r="PSL104" s="186"/>
      <c r="PSM104" s="186"/>
      <c r="PSN104" s="186"/>
      <c r="PSO104" s="186"/>
      <c r="PSP104" s="186"/>
      <c r="PSQ104" s="186"/>
      <c r="PSR104" s="186"/>
      <c r="PSS104" s="186"/>
      <c r="PST104" s="186"/>
      <c r="PSU104" s="186"/>
      <c r="PSV104" s="186"/>
      <c r="PSW104" s="186"/>
      <c r="PSX104" s="186"/>
      <c r="PSY104" s="186"/>
      <c r="PSZ104" s="186"/>
      <c r="PTA104" s="186"/>
      <c r="PTB104" s="186"/>
      <c r="PTC104" s="186"/>
      <c r="PTD104" s="186"/>
      <c r="PTE104" s="186"/>
      <c r="PTF104" s="186"/>
      <c r="PTG104" s="186"/>
      <c r="PTH104" s="186"/>
      <c r="PTI104" s="186"/>
      <c r="PTJ104" s="186"/>
      <c r="PTK104" s="186"/>
      <c r="PTL104" s="186"/>
      <c r="PTM104" s="186"/>
      <c r="PTN104" s="186"/>
      <c r="PTO104" s="186"/>
      <c r="PTP104" s="186"/>
      <c r="PTQ104" s="186"/>
      <c r="PTR104" s="186"/>
      <c r="PTS104" s="186"/>
      <c r="PTT104" s="186"/>
      <c r="PTU104" s="186"/>
      <c r="PTV104" s="186"/>
      <c r="PTW104" s="186"/>
      <c r="PTX104" s="186"/>
      <c r="PTY104" s="186"/>
      <c r="PTZ104" s="186"/>
      <c r="PUA104" s="186"/>
      <c r="PUB104" s="186"/>
      <c r="PUC104" s="186"/>
      <c r="PUD104" s="186"/>
      <c r="PUE104" s="186"/>
      <c r="PUF104" s="186"/>
      <c r="PUG104" s="186"/>
      <c r="PUH104" s="186"/>
      <c r="PUI104" s="186"/>
      <c r="PUJ104" s="186"/>
      <c r="PUK104" s="186"/>
      <c r="PUL104" s="186"/>
      <c r="PUM104" s="186"/>
      <c r="PUN104" s="186"/>
      <c r="PUO104" s="186"/>
      <c r="PUP104" s="186"/>
      <c r="PUQ104" s="186"/>
      <c r="PUR104" s="186"/>
      <c r="PUS104" s="186"/>
      <c r="PUT104" s="186"/>
      <c r="PUU104" s="186"/>
      <c r="PUV104" s="186"/>
      <c r="PUW104" s="186"/>
      <c r="PUX104" s="186"/>
      <c r="PUY104" s="186"/>
      <c r="PUZ104" s="186"/>
      <c r="PVA104" s="186"/>
      <c r="PVB104" s="186"/>
      <c r="PVC104" s="186"/>
      <c r="PVD104" s="186"/>
      <c r="PVE104" s="186"/>
      <c r="PVF104" s="186"/>
      <c r="PVG104" s="186"/>
      <c r="PVH104" s="186"/>
      <c r="PVI104" s="186"/>
      <c r="PVJ104" s="186"/>
      <c r="PVK104" s="186"/>
      <c r="PVL104" s="186"/>
      <c r="PVM104" s="186"/>
      <c r="PVN104" s="186"/>
      <c r="PVO104" s="186"/>
      <c r="PVP104" s="186"/>
      <c r="PVQ104" s="186"/>
      <c r="PVR104" s="186"/>
      <c r="PVS104" s="186"/>
      <c r="PVT104" s="186"/>
      <c r="PVU104" s="186"/>
      <c r="PVV104" s="186"/>
      <c r="PVW104" s="186"/>
      <c r="PVX104" s="186"/>
      <c r="PVY104" s="186"/>
      <c r="PVZ104" s="186"/>
      <c r="PWA104" s="186"/>
      <c r="PWB104" s="186"/>
      <c r="PWC104" s="186"/>
      <c r="PWD104" s="186"/>
      <c r="PWE104" s="186"/>
      <c r="PWF104" s="186"/>
      <c r="PWG104" s="186"/>
      <c r="PWH104" s="186"/>
      <c r="PWI104" s="186"/>
      <c r="PWJ104" s="186"/>
      <c r="PWK104" s="186"/>
      <c r="PWL104" s="186"/>
      <c r="PWM104" s="186"/>
      <c r="PWN104" s="186"/>
      <c r="PWO104" s="186"/>
      <c r="PWP104" s="186"/>
      <c r="PWQ104" s="186"/>
      <c r="PWR104" s="186"/>
      <c r="PWS104" s="186"/>
      <c r="PWT104" s="186"/>
      <c r="PWU104" s="186"/>
      <c r="PWV104" s="186"/>
      <c r="PWW104" s="186"/>
      <c r="PWX104" s="186"/>
      <c r="PWY104" s="186"/>
      <c r="PWZ104" s="186"/>
      <c r="PXA104" s="186"/>
      <c r="PXB104" s="186"/>
      <c r="PXC104" s="186"/>
      <c r="PXD104" s="186"/>
      <c r="PXE104" s="186"/>
      <c r="PXF104" s="186"/>
      <c r="PXG104" s="186"/>
      <c r="PXH104" s="186"/>
      <c r="PXI104" s="186"/>
      <c r="PXJ104" s="186"/>
      <c r="PXK104" s="186"/>
      <c r="PXL104" s="186"/>
      <c r="PXM104" s="186"/>
      <c r="PXN104" s="186"/>
      <c r="PXO104" s="186"/>
      <c r="PXP104" s="186"/>
      <c r="PXQ104" s="186"/>
      <c r="PXR104" s="186"/>
      <c r="PXS104" s="186"/>
      <c r="PXT104" s="186"/>
      <c r="PXU104" s="186"/>
      <c r="PXV104" s="186"/>
      <c r="PXW104" s="186"/>
      <c r="PXX104" s="186"/>
      <c r="PXY104" s="186"/>
      <c r="PXZ104" s="186"/>
      <c r="PYA104" s="186"/>
      <c r="PYB104" s="186"/>
      <c r="PYC104" s="186"/>
      <c r="PYD104" s="186"/>
      <c r="PYE104" s="186"/>
      <c r="PYF104" s="186"/>
      <c r="PYG104" s="186"/>
      <c r="PYH104" s="186"/>
      <c r="PYI104" s="186"/>
      <c r="PYJ104" s="186"/>
      <c r="PYK104" s="186"/>
      <c r="PYL104" s="186"/>
      <c r="PYM104" s="186"/>
      <c r="PYN104" s="186"/>
      <c r="PYO104" s="186"/>
      <c r="PYP104" s="186"/>
      <c r="PYQ104" s="186"/>
      <c r="PYR104" s="186"/>
      <c r="PYS104" s="186"/>
      <c r="PYT104" s="186"/>
      <c r="PYU104" s="186"/>
      <c r="PYV104" s="186"/>
      <c r="PYW104" s="186"/>
      <c r="PYX104" s="186"/>
      <c r="PYY104" s="186"/>
      <c r="PYZ104" s="186"/>
      <c r="PZA104" s="186"/>
      <c r="PZB104" s="186"/>
      <c r="PZC104" s="186"/>
      <c r="PZD104" s="186"/>
      <c r="PZE104" s="186"/>
      <c r="PZF104" s="186"/>
      <c r="PZG104" s="186"/>
      <c r="PZH104" s="186"/>
      <c r="PZI104" s="186"/>
      <c r="PZJ104" s="186"/>
      <c r="PZK104" s="186"/>
      <c r="PZL104" s="186"/>
      <c r="PZM104" s="186"/>
      <c r="PZN104" s="186"/>
      <c r="PZO104" s="186"/>
      <c r="PZP104" s="186"/>
      <c r="PZQ104" s="186"/>
      <c r="PZR104" s="186"/>
      <c r="PZS104" s="186"/>
      <c r="PZT104" s="186"/>
      <c r="PZU104" s="186"/>
      <c r="PZV104" s="186"/>
      <c r="PZW104" s="186"/>
      <c r="PZX104" s="186"/>
      <c r="PZY104" s="186"/>
      <c r="PZZ104" s="186"/>
      <c r="QAA104" s="186"/>
      <c r="QAB104" s="186"/>
      <c r="QAC104" s="186"/>
      <c r="QAD104" s="186"/>
      <c r="QAE104" s="186"/>
      <c r="QAF104" s="186"/>
      <c r="QAG104" s="186"/>
      <c r="QAH104" s="186"/>
      <c r="QAI104" s="186"/>
      <c r="QAJ104" s="186"/>
      <c r="QAK104" s="186"/>
      <c r="QAL104" s="186"/>
      <c r="QAM104" s="186"/>
      <c r="QAN104" s="186"/>
      <c r="QAO104" s="186"/>
      <c r="QAP104" s="186"/>
      <c r="QAQ104" s="186"/>
      <c r="QAR104" s="186"/>
      <c r="QAS104" s="186"/>
      <c r="QAT104" s="186"/>
      <c r="QAU104" s="186"/>
      <c r="QAV104" s="186"/>
      <c r="QAW104" s="186"/>
      <c r="QAX104" s="186"/>
      <c r="QAY104" s="186"/>
      <c r="QAZ104" s="186"/>
      <c r="QBA104" s="186"/>
      <c r="QBB104" s="186"/>
      <c r="QBC104" s="186"/>
      <c r="QBD104" s="186"/>
      <c r="QBE104" s="186"/>
      <c r="QBF104" s="186"/>
      <c r="QBG104" s="186"/>
      <c r="QBH104" s="186"/>
      <c r="QBI104" s="186"/>
      <c r="QBJ104" s="186"/>
      <c r="QBK104" s="186"/>
      <c r="QBL104" s="186"/>
      <c r="QBM104" s="186"/>
      <c r="QBN104" s="186"/>
      <c r="QBO104" s="186"/>
      <c r="QBP104" s="186"/>
      <c r="QBQ104" s="186"/>
      <c r="QBR104" s="186"/>
      <c r="QBS104" s="186"/>
      <c r="QBT104" s="186"/>
      <c r="QBU104" s="186"/>
      <c r="QBV104" s="186"/>
      <c r="QBW104" s="186"/>
      <c r="QBX104" s="186"/>
      <c r="QBY104" s="186"/>
      <c r="QBZ104" s="186"/>
      <c r="QCA104" s="186"/>
      <c r="QCB104" s="186"/>
      <c r="QCC104" s="186"/>
      <c r="QCD104" s="186"/>
      <c r="QCE104" s="186"/>
      <c r="QCF104" s="186"/>
      <c r="QCG104" s="186"/>
      <c r="QCH104" s="186"/>
      <c r="QCI104" s="186"/>
      <c r="QCJ104" s="186"/>
      <c r="QCK104" s="186"/>
      <c r="QCL104" s="186"/>
      <c r="QCM104" s="186"/>
      <c r="QCN104" s="186"/>
      <c r="QCO104" s="186"/>
      <c r="QCP104" s="186"/>
      <c r="QCQ104" s="186"/>
      <c r="QCR104" s="186"/>
      <c r="QCS104" s="186"/>
      <c r="QCT104" s="186"/>
      <c r="QCU104" s="186"/>
      <c r="QCV104" s="186"/>
      <c r="QCW104" s="186"/>
      <c r="QCX104" s="186"/>
      <c r="QCY104" s="186"/>
      <c r="QCZ104" s="186"/>
      <c r="QDA104" s="186"/>
      <c r="QDB104" s="186"/>
      <c r="QDC104" s="186"/>
      <c r="QDD104" s="186"/>
      <c r="QDE104" s="186"/>
      <c r="QDF104" s="186"/>
      <c r="QDG104" s="186"/>
      <c r="QDH104" s="186"/>
      <c r="QDI104" s="186"/>
      <c r="QDJ104" s="186"/>
      <c r="QDK104" s="186"/>
      <c r="QDL104" s="186"/>
      <c r="QDM104" s="186"/>
      <c r="QDN104" s="186"/>
      <c r="QDO104" s="186"/>
      <c r="QDP104" s="186"/>
      <c r="QDQ104" s="186"/>
      <c r="QDR104" s="186"/>
      <c r="QDS104" s="186"/>
      <c r="QDT104" s="186"/>
      <c r="QDU104" s="186"/>
      <c r="QDV104" s="186"/>
      <c r="QDW104" s="186"/>
      <c r="QDX104" s="186"/>
      <c r="QDY104" s="186"/>
      <c r="QDZ104" s="186"/>
      <c r="QEA104" s="186"/>
      <c r="QEB104" s="186"/>
      <c r="QEC104" s="186"/>
      <c r="QED104" s="186"/>
      <c r="QEE104" s="186"/>
      <c r="QEF104" s="186"/>
      <c r="QEG104" s="186"/>
      <c r="QEH104" s="186"/>
      <c r="QEI104" s="186"/>
      <c r="QEJ104" s="186"/>
      <c r="QEK104" s="186"/>
      <c r="QEL104" s="186"/>
      <c r="QEM104" s="186"/>
      <c r="QEN104" s="186"/>
      <c r="QEO104" s="186"/>
      <c r="QEP104" s="186"/>
      <c r="QEQ104" s="186"/>
      <c r="QER104" s="186"/>
      <c r="QES104" s="186"/>
      <c r="QET104" s="186"/>
      <c r="QEU104" s="186"/>
      <c r="QEV104" s="186"/>
      <c r="QEW104" s="186"/>
      <c r="QEX104" s="186"/>
      <c r="QEY104" s="186"/>
      <c r="QEZ104" s="186"/>
      <c r="QFA104" s="186"/>
      <c r="QFB104" s="186"/>
      <c r="QFC104" s="186"/>
      <c r="QFD104" s="186"/>
      <c r="QFE104" s="186"/>
      <c r="QFF104" s="186"/>
      <c r="QFG104" s="186"/>
      <c r="QFH104" s="186"/>
      <c r="QFI104" s="186"/>
      <c r="QFJ104" s="186"/>
      <c r="QFK104" s="186"/>
      <c r="QFL104" s="186"/>
      <c r="QFM104" s="186"/>
      <c r="QFN104" s="186"/>
      <c r="QFO104" s="186"/>
      <c r="QFP104" s="186"/>
      <c r="QFQ104" s="186"/>
      <c r="QFR104" s="186"/>
      <c r="QFS104" s="186"/>
      <c r="QFT104" s="186"/>
      <c r="QFU104" s="186"/>
      <c r="QFV104" s="186"/>
      <c r="QFW104" s="186"/>
      <c r="QFX104" s="186"/>
      <c r="QFY104" s="186"/>
      <c r="QFZ104" s="186"/>
      <c r="QGA104" s="186"/>
      <c r="QGB104" s="186"/>
      <c r="QGC104" s="186"/>
      <c r="QGD104" s="186"/>
      <c r="QGE104" s="186"/>
      <c r="QGF104" s="186"/>
      <c r="QGG104" s="186"/>
      <c r="QGH104" s="186"/>
      <c r="QGI104" s="186"/>
      <c r="QGJ104" s="186"/>
      <c r="QGK104" s="186"/>
      <c r="QGL104" s="186"/>
      <c r="QGM104" s="186"/>
      <c r="QGN104" s="186"/>
      <c r="QGO104" s="186"/>
      <c r="QGP104" s="186"/>
      <c r="QGQ104" s="186"/>
      <c r="QGR104" s="186"/>
      <c r="QGS104" s="186"/>
      <c r="QGT104" s="186"/>
      <c r="QGU104" s="186"/>
      <c r="QGV104" s="186"/>
      <c r="QGW104" s="186"/>
      <c r="QGX104" s="186"/>
      <c r="QGY104" s="186"/>
      <c r="QGZ104" s="186"/>
      <c r="QHA104" s="186"/>
      <c r="QHB104" s="186"/>
      <c r="QHC104" s="186"/>
      <c r="QHD104" s="186"/>
      <c r="QHE104" s="186"/>
      <c r="QHF104" s="186"/>
      <c r="QHG104" s="186"/>
      <c r="QHH104" s="186"/>
      <c r="QHI104" s="186"/>
      <c r="QHJ104" s="186"/>
      <c r="QHK104" s="186"/>
      <c r="QHL104" s="186"/>
      <c r="QHM104" s="186"/>
      <c r="QHN104" s="186"/>
      <c r="QHO104" s="186"/>
      <c r="QHP104" s="186"/>
      <c r="QHQ104" s="186"/>
      <c r="QHR104" s="186"/>
      <c r="QHS104" s="186"/>
      <c r="QHT104" s="186"/>
      <c r="QHU104" s="186"/>
      <c r="QHV104" s="186"/>
      <c r="QHW104" s="186"/>
      <c r="QHX104" s="186"/>
      <c r="QHY104" s="186"/>
      <c r="QHZ104" s="186"/>
      <c r="QIA104" s="186"/>
      <c r="QIB104" s="186"/>
      <c r="QIC104" s="186"/>
      <c r="QID104" s="186"/>
      <c r="QIE104" s="186"/>
      <c r="QIF104" s="186"/>
      <c r="QIG104" s="186"/>
      <c r="QIH104" s="186"/>
      <c r="QII104" s="186"/>
      <c r="QIJ104" s="186"/>
      <c r="QIK104" s="186"/>
      <c r="QIL104" s="186"/>
      <c r="QIM104" s="186"/>
      <c r="QIN104" s="186"/>
      <c r="QIO104" s="186"/>
      <c r="QIP104" s="186"/>
      <c r="QIQ104" s="186"/>
      <c r="QIR104" s="186"/>
      <c r="QIS104" s="186"/>
      <c r="QIT104" s="186"/>
      <c r="QIU104" s="186"/>
      <c r="QIV104" s="186"/>
      <c r="QIW104" s="186"/>
      <c r="QIX104" s="186"/>
      <c r="QIY104" s="186"/>
      <c r="QIZ104" s="186"/>
      <c r="QJA104" s="186"/>
      <c r="QJB104" s="186"/>
      <c r="QJC104" s="186"/>
      <c r="QJD104" s="186"/>
      <c r="QJE104" s="186"/>
      <c r="QJF104" s="186"/>
      <c r="QJG104" s="186"/>
      <c r="QJH104" s="186"/>
      <c r="QJI104" s="186"/>
      <c r="QJJ104" s="186"/>
      <c r="QJK104" s="186"/>
      <c r="QJL104" s="186"/>
      <c r="QJM104" s="186"/>
      <c r="QJN104" s="186"/>
      <c r="QJO104" s="186"/>
      <c r="QJP104" s="186"/>
      <c r="QJQ104" s="186"/>
      <c r="QJR104" s="186"/>
      <c r="QJS104" s="186"/>
      <c r="QJT104" s="186"/>
      <c r="QJU104" s="186"/>
      <c r="QJV104" s="186"/>
      <c r="QJW104" s="186"/>
      <c r="QJX104" s="186"/>
      <c r="QJY104" s="186"/>
      <c r="QJZ104" s="186"/>
      <c r="QKA104" s="186"/>
      <c r="QKB104" s="186"/>
      <c r="QKC104" s="186"/>
      <c r="QKD104" s="186"/>
      <c r="QKE104" s="186"/>
      <c r="QKF104" s="186"/>
      <c r="QKG104" s="186"/>
      <c r="QKH104" s="186"/>
      <c r="QKI104" s="186"/>
      <c r="QKJ104" s="186"/>
      <c r="QKK104" s="186"/>
      <c r="QKL104" s="186"/>
      <c r="QKM104" s="186"/>
      <c r="QKN104" s="186"/>
      <c r="QKO104" s="186"/>
      <c r="QKP104" s="186"/>
      <c r="QKQ104" s="186"/>
      <c r="QKR104" s="186"/>
      <c r="QKS104" s="186"/>
      <c r="QKT104" s="186"/>
      <c r="QKU104" s="186"/>
      <c r="QKV104" s="186"/>
      <c r="QKW104" s="186"/>
      <c r="QKX104" s="186"/>
      <c r="QKY104" s="186"/>
      <c r="QKZ104" s="186"/>
      <c r="QLA104" s="186"/>
      <c r="QLB104" s="186"/>
      <c r="QLC104" s="186"/>
      <c r="QLD104" s="186"/>
      <c r="QLE104" s="186"/>
      <c r="QLF104" s="186"/>
      <c r="QLG104" s="186"/>
      <c r="QLH104" s="186"/>
      <c r="QLI104" s="186"/>
      <c r="QLJ104" s="186"/>
      <c r="QLK104" s="186"/>
      <c r="QLL104" s="186"/>
      <c r="QLM104" s="186"/>
      <c r="QLN104" s="186"/>
      <c r="QLO104" s="186"/>
      <c r="QLP104" s="186"/>
      <c r="QLQ104" s="186"/>
      <c r="QLR104" s="186"/>
      <c r="QLS104" s="186"/>
      <c r="QLT104" s="186"/>
      <c r="QLU104" s="186"/>
      <c r="QLV104" s="186"/>
      <c r="QLW104" s="186"/>
      <c r="QLX104" s="186"/>
      <c r="QLY104" s="186"/>
      <c r="QLZ104" s="186"/>
      <c r="QMA104" s="186"/>
      <c r="QMB104" s="186"/>
      <c r="QMC104" s="186"/>
      <c r="QMD104" s="186"/>
      <c r="QME104" s="186"/>
      <c r="QMF104" s="186"/>
      <c r="QMG104" s="186"/>
      <c r="QMH104" s="186"/>
      <c r="QMI104" s="186"/>
      <c r="QMJ104" s="186"/>
      <c r="QMK104" s="186"/>
      <c r="QML104" s="186"/>
      <c r="QMM104" s="186"/>
      <c r="QMN104" s="186"/>
      <c r="QMO104" s="186"/>
      <c r="QMP104" s="186"/>
      <c r="QMQ104" s="186"/>
      <c r="QMR104" s="186"/>
      <c r="QMS104" s="186"/>
      <c r="QMT104" s="186"/>
      <c r="QMU104" s="186"/>
      <c r="QMV104" s="186"/>
      <c r="QMW104" s="186"/>
      <c r="QMX104" s="186"/>
      <c r="QMY104" s="186"/>
      <c r="QMZ104" s="186"/>
      <c r="QNA104" s="186"/>
      <c r="QNB104" s="186"/>
      <c r="QNC104" s="186"/>
      <c r="QND104" s="186"/>
      <c r="QNE104" s="186"/>
      <c r="QNF104" s="186"/>
      <c r="QNG104" s="186"/>
      <c r="QNH104" s="186"/>
      <c r="QNI104" s="186"/>
      <c r="QNJ104" s="186"/>
      <c r="QNK104" s="186"/>
      <c r="QNL104" s="186"/>
      <c r="QNM104" s="186"/>
      <c r="QNN104" s="186"/>
      <c r="QNO104" s="186"/>
      <c r="QNP104" s="186"/>
      <c r="QNQ104" s="186"/>
      <c r="QNR104" s="186"/>
      <c r="QNS104" s="186"/>
      <c r="QNT104" s="186"/>
      <c r="QNU104" s="186"/>
      <c r="QNV104" s="186"/>
      <c r="QNW104" s="186"/>
      <c r="QNX104" s="186"/>
      <c r="QNY104" s="186"/>
      <c r="QNZ104" s="186"/>
      <c r="QOA104" s="186"/>
      <c r="QOB104" s="186"/>
      <c r="QOC104" s="186"/>
      <c r="QOD104" s="186"/>
      <c r="QOE104" s="186"/>
      <c r="QOF104" s="186"/>
      <c r="QOG104" s="186"/>
      <c r="QOH104" s="186"/>
      <c r="QOI104" s="186"/>
      <c r="QOJ104" s="186"/>
      <c r="QOK104" s="186"/>
      <c r="QOL104" s="186"/>
      <c r="QOM104" s="186"/>
      <c r="QON104" s="186"/>
      <c r="QOO104" s="186"/>
      <c r="QOP104" s="186"/>
      <c r="QOQ104" s="186"/>
      <c r="QOR104" s="186"/>
      <c r="QOS104" s="186"/>
      <c r="QOT104" s="186"/>
      <c r="QOU104" s="186"/>
      <c r="QOV104" s="186"/>
      <c r="QOW104" s="186"/>
      <c r="QOX104" s="186"/>
      <c r="QOY104" s="186"/>
      <c r="QOZ104" s="186"/>
      <c r="QPA104" s="186"/>
      <c r="QPB104" s="186"/>
      <c r="QPC104" s="186"/>
      <c r="QPD104" s="186"/>
      <c r="QPE104" s="186"/>
      <c r="QPF104" s="186"/>
      <c r="QPG104" s="186"/>
      <c r="QPH104" s="186"/>
      <c r="QPI104" s="186"/>
      <c r="QPJ104" s="186"/>
      <c r="QPK104" s="186"/>
      <c r="QPL104" s="186"/>
      <c r="QPM104" s="186"/>
      <c r="QPN104" s="186"/>
      <c r="QPO104" s="186"/>
      <c r="QPP104" s="186"/>
      <c r="QPQ104" s="186"/>
      <c r="QPR104" s="186"/>
      <c r="QPS104" s="186"/>
      <c r="QPT104" s="186"/>
      <c r="QPU104" s="186"/>
      <c r="QPV104" s="186"/>
      <c r="QPW104" s="186"/>
      <c r="QPX104" s="186"/>
      <c r="QPY104" s="186"/>
      <c r="QPZ104" s="186"/>
      <c r="QQA104" s="186"/>
      <c r="QQB104" s="186"/>
      <c r="QQC104" s="186"/>
      <c r="QQD104" s="186"/>
      <c r="QQE104" s="186"/>
      <c r="QQF104" s="186"/>
      <c r="QQG104" s="186"/>
      <c r="QQH104" s="186"/>
      <c r="QQI104" s="186"/>
      <c r="QQJ104" s="186"/>
      <c r="QQK104" s="186"/>
      <c r="QQL104" s="186"/>
      <c r="QQM104" s="186"/>
      <c r="QQN104" s="186"/>
      <c r="QQO104" s="186"/>
      <c r="QQP104" s="186"/>
      <c r="QQQ104" s="186"/>
      <c r="QQR104" s="186"/>
      <c r="QQS104" s="186"/>
      <c r="QQT104" s="186"/>
      <c r="QQU104" s="186"/>
      <c r="QQV104" s="186"/>
      <c r="QQW104" s="186"/>
      <c r="QQX104" s="186"/>
      <c r="QQY104" s="186"/>
      <c r="QQZ104" s="186"/>
      <c r="QRA104" s="186"/>
      <c r="QRB104" s="186"/>
      <c r="QRC104" s="186"/>
      <c r="QRD104" s="186"/>
      <c r="QRE104" s="186"/>
      <c r="QRF104" s="186"/>
      <c r="QRG104" s="186"/>
      <c r="QRH104" s="186"/>
      <c r="QRI104" s="186"/>
      <c r="QRJ104" s="186"/>
      <c r="QRK104" s="186"/>
      <c r="QRL104" s="186"/>
      <c r="QRM104" s="186"/>
      <c r="QRN104" s="186"/>
      <c r="QRO104" s="186"/>
      <c r="QRP104" s="186"/>
      <c r="QRQ104" s="186"/>
      <c r="QRR104" s="186"/>
      <c r="QRS104" s="186"/>
      <c r="QRT104" s="186"/>
      <c r="QRU104" s="186"/>
      <c r="QRV104" s="186"/>
      <c r="QRW104" s="186"/>
      <c r="QRX104" s="186"/>
      <c r="QRY104" s="186"/>
      <c r="QRZ104" s="186"/>
      <c r="QSA104" s="186"/>
      <c r="QSB104" s="186"/>
      <c r="QSC104" s="186"/>
      <c r="QSD104" s="186"/>
      <c r="QSE104" s="186"/>
      <c r="QSF104" s="186"/>
      <c r="QSG104" s="186"/>
      <c r="QSH104" s="186"/>
      <c r="QSI104" s="186"/>
      <c r="QSJ104" s="186"/>
      <c r="QSK104" s="186"/>
      <c r="QSL104" s="186"/>
      <c r="QSM104" s="186"/>
      <c r="QSN104" s="186"/>
      <c r="QSO104" s="186"/>
      <c r="QSP104" s="186"/>
      <c r="QSQ104" s="186"/>
      <c r="QSR104" s="186"/>
      <c r="QSS104" s="186"/>
      <c r="QST104" s="186"/>
      <c r="QSU104" s="186"/>
      <c r="QSV104" s="186"/>
      <c r="QSW104" s="186"/>
      <c r="QSX104" s="186"/>
      <c r="QSY104" s="186"/>
      <c r="QSZ104" s="186"/>
      <c r="QTA104" s="186"/>
      <c r="QTB104" s="186"/>
      <c r="QTC104" s="186"/>
      <c r="QTD104" s="186"/>
      <c r="QTE104" s="186"/>
      <c r="QTF104" s="186"/>
      <c r="QTG104" s="186"/>
      <c r="QTH104" s="186"/>
      <c r="QTI104" s="186"/>
      <c r="QTJ104" s="186"/>
      <c r="QTK104" s="186"/>
      <c r="QTL104" s="186"/>
      <c r="QTM104" s="186"/>
      <c r="QTN104" s="186"/>
      <c r="QTO104" s="186"/>
      <c r="QTP104" s="186"/>
      <c r="QTQ104" s="186"/>
      <c r="QTR104" s="186"/>
      <c r="QTS104" s="186"/>
      <c r="QTT104" s="186"/>
      <c r="QTU104" s="186"/>
      <c r="QTV104" s="186"/>
      <c r="QTW104" s="186"/>
      <c r="QTX104" s="186"/>
      <c r="QTY104" s="186"/>
      <c r="QTZ104" s="186"/>
      <c r="QUA104" s="186"/>
      <c r="QUB104" s="186"/>
      <c r="QUC104" s="186"/>
      <c r="QUD104" s="186"/>
      <c r="QUE104" s="186"/>
      <c r="QUF104" s="186"/>
      <c r="QUG104" s="186"/>
      <c r="QUH104" s="186"/>
      <c r="QUI104" s="186"/>
      <c r="QUJ104" s="186"/>
      <c r="QUK104" s="186"/>
      <c r="QUL104" s="186"/>
      <c r="QUM104" s="186"/>
      <c r="QUN104" s="186"/>
      <c r="QUO104" s="186"/>
      <c r="QUP104" s="186"/>
      <c r="QUQ104" s="186"/>
      <c r="QUR104" s="186"/>
      <c r="QUS104" s="186"/>
      <c r="QUT104" s="186"/>
      <c r="QUU104" s="186"/>
      <c r="QUV104" s="186"/>
      <c r="QUW104" s="186"/>
      <c r="QUX104" s="186"/>
      <c r="QUY104" s="186"/>
      <c r="QUZ104" s="186"/>
      <c r="QVA104" s="186"/>
      <c r="QVB104" s="186"/>
      <c r="QVC104" s="186"/>
      <c r="QVD104" s="186"/>
      <c r="QVE104" s="186"/>
      <c r="QVF104" s="186"/>
      <c r="QVG104" s="186"/>
      <c r="QVH104" s="186"/>
      <c r="QVI104" s="186"/>
      <c r="QVJ104" s="186"/>
      <c r="QVK104" s="186"/>
      <c r="QVL104" s="186"/>
      <c r="QVM104" s="186"/>
      <c r="QVN104" s="186"/>
      <c r="QVO104" s="186"/>
      <c r="QVP104" s="186"/>
      <c r="QVQ104" s="186"/>
      <c r="QVR104" s="186"/>
      <c r="QVS104" s="186"/>
      <c r="QVT104" s="186"/>
      <c r="QVU104" s="186"/>
      <c r="QVV104" s="186"/>
      <c r="QVW104" s="186"/>
      <c r="QVX104" s="186"/>
      <c r="QVY104" s="186"/>
      <c r="QVZ104" s="186"/>
      <c r="QWA104" s="186"/>
      <c r="QWB104" s="186"/>
      <c r="QWC104" s="186"/>
      <c r="QWD104" s="186"/>
      <c r="QWE104" s="186"/>
      <c r="QWF104" s="186"/>
      <c r="QWG104" s="186"/>
      <c r="QWH104" s="186"/>
      <c r="QWI104" s="186"/>
      <c r="QWJ104" s="186"/>
      <c r="QWK104" s="186"/>
      <c r="QWL104" s="186"/>
      <c r="QWM104" s="186"/>
      <c r="QWN104" s="186"/>
      <c r="QWO104" s="186"/>
      <c r="QWP104" s="186"/>
      <c r="QWQ104" s="186"/>
      <c r="QWR104" s="186"/>
      <c r="QWS104" s="186"/>
      <c r="QWT104" s="186"/>
      <c r="QWU104" s="186"/>
      <c r="QWV104" s="186"/>
      <c r="QWW104" s="186"/>
      <c r="QWX104" s="186"/>
      <c r="QWY104" s="186"/>
      <c r="QWZ104" s="186"/>
      <c r="QXA104" s="186"/>
      <c r="QXB104" s="186"/>
      <c r="QXC104" s="186"/>
      <c r="QXD104" s="186"/>
      <c r="QXE104" s="186"/>
      <c r="QXF104" s="186"/>
      <c r="QXG104" s="186"/>
      <c r="QXH104" s="186"/>
      <c r="QXI104" s="186"/>
      <c r="QXJ104" s="186"/>
      <c r="QXK104" s="186"/>
      <c r="QXL104" s="186"/>
      <c r="QXM104" s="186"/>
      <c r="QXN104" s="186"/>
      <c r="QXO104" s="186"/>
      <c r="QXP104" s="186"/>
      <c r="QXQ104" s="186"/>
      <c r="QXR104" s="186"/>
      <c r="QXS104" s="186"/>
      <c r="QXT104" s="186"/>
      <c r="QXU104" s="186"/>
      <c r="QXV104" s="186"/>
      <c r="QXW104" s="186"/>
      <c r="QXX104" s="186"/>
      <c r="QXY104" s="186"/>
      <c r="QXZ104" s="186"/>
      <c r="QYA104" s="186"/>
      <c r="QYB104" s="186"/>
      <c r="QYC104" s="186"/>
      <c r="QYD104" s="186"/>
      <c r="QYE104" s="186"/>
      <c r="QYF104" s="186"/>
      <c r="QYG104" s="186"/>
      <c r="QYH104" s="186"/>
      <c r="QYI104" s="186"/>
      <c r="QYJ104" s="186"/>
      <c r="QYK104" s="186"/>
      <c r="QYL104" s="186"/>
      <c r="QYM104" s="186"/>
      <c r="QYN104" s="186"/>
      <c r="QYO104" s="186"/>
      <c r="QYP104" s="186"/>
      <c r="QYQ104" s="186"/>
      <c r="QYR104" s="186"/>
      <c r="QYS104" s="186"/>
      <c r="QYT104" s="186"/>
      <c r="QYU104" s="186"/>
      <c r="QYV104" s="186"/>
      <c r="QYW104" s="186"/>
      <c r="QYX104" s="186"/>
      <c r="QYY104" s="186"/>
      <c r="QYZ104" s="186"/>
      <c r="QZA104" s="186"/>
      <c r="QZB104" s="186"/>
      <c r="QZC104" s="186"/>
      <c r="QZD104" s="186"/>
      <c r="QZE104" s="186"/>
      <c r="QZF104" s="186"/>
      <c r="QZG104" s="186"/>
      <c r="QZH104" s="186"/>
      <c r="QZI104" s="186"/>
      <c r="QZJ104" s="186"/>
      <c r="QZK104" s="186"/>
      <c r="QZL104" s="186"/>
      <c r="QZM104" s="186"/>
      <c r="QZN104" s="186"/>
      <c r="QZO104" s="186"/>
      <c r="QZP104" s="186"/>
      <c r="QZQ104" s="186"/>
      <c r="QZR104" s="186"/>
      <c r="QZS104" s="186"/>
      <c r="QZT104" s="186"/>
      <c r="QZU104" s="186"/>
      <c r="QZV104" s="186"/>
      <c r="QZW104" s="186"/>
      <c r="QZX104" s="186"/>
      <c r="QZY104" s="186"/>
      <c r="QZZ104" s="186"/>
      <c r="RAA104" s="186"/>
      <c r="RAB104" s="186"/>
      <c r="RAC104" s="186"/>
      <c r="RAD104" s="186"/>
      <c r="RAE104" s="186"/>
      <c r="RAF104" s="186"/>
      <c r="RAG104" s="186"/>
      <c r="RAH104" s="186"/>
      <c r="RAI104" s="186"/>
      <c r="RAJ104" s="186"/>
      <c r="RAK104" s="186"/>
      <c r="RAL104" s="186"/>
      <c r="RAM104" s="186"/>
      <c r="RAN104" s="186"/>
      <c r="RAO104" s="186"/>
      <c r="RAP104" s="186"/>
      <c r="RAQ104" s="186"/>
      <c r="RAR104" s="186"/>
      <c r="RAS104" s="186"/>
      <c r="RAT104" s="186"/>
      <c r="RAU104" s="186"/>
      <c r="RAV104" s="186"/>
      <c r="RAW104" s="186"/>
      <c r="RAX104" s="186"/>
      <c r="RAY104" s="186"/>
      <c r="RAZ104" s="186"/>
      <c r="RBA104" s="186"/>
      <c r="RBB104" s="186"/>
      <c r="RBC104" s="186"/>
      <c r="RBD104" s="186"/>
      <c r="RBE104" s="186"/>
      <c r="RBF104" s="186"/>
      <c r="RBG104" s="186"/>
      <c r="RBH104" s="186"/>
      <c r="RBI104" s="186"/>
      <c r="RBJ104" s="186"/>
      <c r="RBK104" s="186"/>
      <c r="RBL104" s="186"/>
      <c r="RBM104" s="186"/>
      <c r="RBN104" s="186"/>
      <c r="RBO104" s="186"/>
      <c r="RBP104" s="186"/>
      <c r="RBQ104" s="186"/>
      <c r="RBR104" s="186"/>
      <c r="RBS104" s="186"/>
      <c r="RBT104" s="186"/>
      <c r="RBU104" s="186"/>
      <c r="RBV104" s="186"/>
      <c r="RBW104" s="186"/>
      <c r="RBX104" s="186"/>
      <c r="RBY104" s="186"/>
      <c r="RBZ104" s="186"/>
      <c r="RCA104" s="186"/>
      <c r="RCB104" s="186"/>
      <c r="RCC104" s="186"/>
      <c r="RCD104" s="186"/>
      <c r="RCE104" s="186"/>
      <c r="RCF104" s="186"/>
      <c r="RCG104" s="186"/>
      <c r="RCH104" s="186"/>
      <c r="RCI104" s="186"/>
      <c r="RCJ104" s="186"/>
      <c r="RCK104" s="186"/>
      <c r="RCL104" s="186"/>
      <c r="RCM104" s="186"/>
      <c r="RCN104" s="186"/>
      <c r="RCO104" s="186"/>
      <c r="RCP104" s="186"/>
      <c r="RCQ104" s="186"/>
      <c r="RCR104" s="186"/>
      <c r="RCS104" s="186"/>
      <c r="RCT104" s="186"/>
      <c r="RCU104" s="186"/>
      <c r="RCV104" s="186"/>
      <c r="RCW104" s="186"/>
      <c r="RCX104" s="186"/>
      <c r="RCY104" s="186"/>
      <c r="RCZ104" s="186"/>
      <c r="RDA104" s="186"/>
      <c r="RDB104" s="186"/>
      <c r="RDC104" s="186"/>
      <c r="RDD104" s="186"/>
      <c r="RDE104" s="186"/>
      <c r="RDF104" s="186"/>
      <c r="RDG104" s="186"/>
      <c r="RDH104" s="186"/>
      <c r="RDI104" s="186"/>
      <c r="RDJ104" s="186"/>
      <c r="RDK104" s="186"/>
      <c r="RDL104" s="186"/>
      <c r="RDM104" s="186"/>
      <c r="RDN104" s="186"/>
      <c r="RDO104" s="186"/>
      <c r="RDP104" s="186"/>
      <c r="RDQ104" s="186"/>
      <c r="RDR104" s="186"/>
      <c r="RDS104" s="186"/>
      <c r="RDT104" s="186"/>
      <c r="RDU104" s="186"/>
      <c r="RDV104" s="186"/>
      <c r="RDW104" s="186"/>
      <c r="RDX104" s="186"/>
      <c r="RDY104" s="186"/>
      <c r="RDZ104" s="186"/>
      <c r="REA104" s="186"/>
      <c r="REB104" s="186"/>
      <c r="REC104" s="186"/>
      <c r="RED104" s="186"/>
      <c r="REE104" s="186"/>
      <c r="REF104" s="186"/>
      <c r="REG104" s="186"/>
      <c r="REH104" s="186"/>
      <c r="REI104" s="186"/>
      <c r="REJ104" s="186"/>
      <c r="REK104" s="186"/>
      <c r="REL104" s="186"/>
      <c r="REM104" s="186"/>
      <c r="REN104" s="186"/>
      <c r="REO104" s="186"/>
      <c r="REP104" s="186"/>
      <c r="REQ104" s="186"/>
      <c r="RER104" s="186"/>
      <c r="RES104" s="186"/>
      <c r="RET104" s="186"/>
      <c r="REU104" s="186"/>
      <c r="REV104" s="186"/>
      <c r="REW104" s="186"/>
      <c r="REX104" s="186"/>
      <c r="REY104" s="186"/>
      <c r="REZ104" s="186"/>
      <c r="RFA104" s="186"/>
      <c r="RFB104" s="186"/>
      <c r="RFC104" s="186"/>
      <c r="RFD104" s="186"/>
      <c r="RFE104" s="186"/>
      <c r="RFF104" s="186"/>
      <c r="RFG104" s="186"/>
      <c r="RFH104" s="186"/>
      <c r="RFI104" s="186"/>
      <c r="RFJ104" s="186"/>
      <c r="RFK104" s="186"/>
      <c r="RFL104" s="186"/>
      <c r="RFM104" s="186"/>
      <c r="RFN104" s="186"/>
      <c r="RFO104" s="186"/>
      <c r="RFP104" s="186"/>
      <c r="RFQ104" s="186"/>
      <c r="RFR104" s="186"/>
      <c r="RFS104" s="186"/>
      <c r="RFT104" s="186"/>
      <c r="RFU104" s="186"/>
      <c r="RFV104" s="186"/>
      <c r="RFW104" s="186"/>
      <c r="RFX104" s="186"/>
      <c r="RFY104" s="186"/>
      <c r="RFZ104" s="186"/>
      <c r="RGA104" s="186"/>
      <c r="RGB104" s="186"/>
      <c r="RGC104" s="186"/>
      <c r="RGD104" s="186"/>
      <c r="RGE104" s="186"/>
      <c r="RGF104" s="186"/>
      <c r="RGG104" s="186"/>
      <c r="RGH104" s="186"/>
      <c r="RGI104" s="186"/>
      <c r="RGJ104" s="186"/>
      <c r="RGK104" s="186"/>
      <c r="RGL104" s="186"/>
      <c r="RGM104" s="186"/>
      <c r="RGN104" s="186"/>
      <c r="RGO104" s="186"/>
      <c r="RGP104" s="186"/>
      <c r="RGQ104" s="186"/>
      <c r="RGR104" s="186"/>
      <c r="RGS104" s="186"/>
      <c r="RGT104" s="186"/>
      <c r="RGU104" s="186"/>
      <c r="RGV104" s="186"/>
      <c r="RGW104" s="186"/>
      <c r="RGX104" s="186"/>
      <c r="RGY104" s="186"/>
      <c r="RGZ104" s="186"/>
      <c r="RHA104" s="186"/>
      <c r="RHB104" s="186"/>
      <c r="RHC104" s="186"/>
      <c r="RHD104" s="186"/>
      <c r="RHE104" s="186"/>
      <c r="RHF104" s="186"/>
      <c r="RHG104" s="186"/>
      <c r="RHH104" s="186"/>
      <c r="RHI104" s="186"/>
      <c r="RHJ104" s="186"/>
      <c r="RHK104" s="186"/>
      <c r="RHL104" s="186"/>
      <c r="RHM104" s="186"/>
      <c r="RHN104" s="186"/>
      <c r="RHO104" s="186"/>
      <c r="RHP104" s="186"/>
      <c r="RHQ104" s="186"/>
      <c r="RHR104" s="186"/>
      <c r="RHS104" s="186"/>
      <c r="RHT104" s="186"/>
      <c r="RHU104" s="186"/>
      <c r="RHV104" s="186"/>
      <c r="RHW104" s="186"/>
      <c r="RHX104" s="186"/>
      <c r="RHY104" s="186"/>
      <c r="RHZ104" s="186"/>
      <c r="RIA104" s="186"/>
      <c r="RIB104" s="186"/>
      <c r="RIC104" s="186"/>
      <c r="RID104" s="186"/>
      <c r="RIE104" s="186"/>
      <c r="RIF104" s="186"/>
      <c r="RIG104" s="186"/>
      <c r="RIH104" s="186"/>
      <c r="RII104" s="186"/>
      <c r="RIJ104" s="186"/>
      <c r="RIK104" s="186"/>
      <c r="RIL104" s="186"/>
      <c r="RIM104" s="186"/>
      <c r="RIN104" s="186"/>
      <c r="RIO104" s="186"/>
      <c r="RIP104" s="186"/>
      <c r="RIQ104" s="186"/>
      <c r="RIR104" s="186"/>
      <c r="RIS104" s="186"/>
      <c r="RIT104" s="186"/>
      <c r="RIU104" s="186"/>
      <c r="RIV104" s="186"/>
      <c r="RIW104" s="186"/>
      <c r="RIX104" s="186"/>
      <c r="RIY104" s="186"/>
      <c r="RIZ104" s="186"/>
      <c r="RJA104" s="186"/>
      <c r="RJB104" s="186"/>
      <c r="RJC104" s="186"/>
      <c r="RJD104" s="186"/>
      <c r="RJE104" s="186"/>
      <c r="RJF104" s="186"/>
      <c r="RJG104" s="186"/>
      <c r="RJH104" s="186"/>
      <c r="RJI104" s="186"/>
      <c r="RJJ104" s="186"/>
      <c r="RJK104" s="186"/>
      <c r="RJL104" s="186"/>
      <c r="RJM104" s="186"/>
      <c r="RJN104" s="186"/>
      <c r="RJO104" s="186"/>
      <c r="RJP104" s="186"/>
      <c r="RJQ104" s="186"/>
      <c r="RJR104" s="186"/>
      <c r="RJS104" s="186"/>
      <c r="RJT104" s="186"/>
      <c r="RJU104" s="186"/>
      <c r="RJV104" s="186"/>
      <c r="RJW104" s="186"/>
      <c r="RJX104" s="186"/>
      <c r="RJY104" s="186"/>
      <c r="RJZ104" s="186"/>
      <c r="RKA104" s="186"/>
      <c r="RKB104" s="186"/>
      <c r="RKC104" s="186"/>
      <c r="RKD104" s="186"/>
      <c r="RKE104" s="186"/>
      <c r="RKF104" s="186"/>
      <c r="RKG104" s="186"/>
      <c r="RKH104" s="186"/>
      <c r="RKI104" s="186"/>
      <c r="RKJ104" s="186"/>
      <c r="RKK104" s="186"/>
      <c r="RKL104" s="186"/>
      <c r="RKM104" s="186"/>
      <c r="RKN104" s="186"/>
      <c r="RKO104" s="186"/>
      <c r="RKP104" s="186"/>
      <c r="RKQ104" s="186"/>
      <c r="RKR104" s="186"/>
      <c r="RKS104" s="186"/>
      <c r="RKT104" s="186"/>
      <c r="RKU104" s="186"/>
      <c r="RKV104" s="186"/>
      <c r="RKW104" s="186"/>
      <c r="RKX104" s="186"/>
      <c r="RKY104" s="186"/>
      <c r="RKZ104" s="186"/>
      <c r="RLA104" s="186"/>
      <c r="RLB104" s="186"/>
      <c r="RLC104" s="186"/>
      <c r="RLD104" s="186"/>
      <c r="RLE104" s="186"/>
      <c r="RLF104" s="186"/>
      <c r="RLG104" s="186"/>
      <c r="RLH104" s="186"/>
      <c r="RLI104" s="186"/>
      <c r="RLJ104" s="186"/>
      <c r="RLK104" s="186"/>
      <c r="RLL104" s="186"/>
      <c r="RLM104" s="186"/>
      <c r="RLN104" s="186"/>
      <c r="RLO104" s="186"/>
      <c r="RLP104" s="186"/>
      <c r="RLQ104" s="186"/>
      <c r="RLR104" s="186"/>
      <c r="RLS104" s="186"/>
      <c r="RLT104" s="186"/>
      <c r="RLU104" s="186"/>
      <c r="RLV104" s="186"/>
      <c r="RLW104" s="186"/>
      <c r="RLX104" s="186"/>
      <c r="RLY104" s="186"/>
      <c r="RLZ104" s="186"/>
      <c r="RMA104" s="186"/>
      <c r="RMB104" s="186"/>
      <c r="RMC104" s="186"/>
      <c r="RMD104" s="186"/>
      <c r="RME104" s="186"/>
      <c r="RMF104" s="186"/>
      <c r="RMG104" s="186"/>
      <c r="RMH104" s="186"/>
      <c r="RMI104" s="186"/>
      <c r="RMJ104" s="186"/>
      <c r="RMK104" s="186"/>
      <c r="RML104" s="186"/>
      <c r="RMM104" s="186"/>
      <c r="RMN104" s="186"/>
      <c r="RMO104" s="186"/>
      <c r="RMP104" s="186"/>
      <c r="RMQ104" s="186"/>
      <c r="RMR104" s="186"/>
      <c r="RMS104" s="186"/>
      <c r="RMT104" s="186"/>
      <c r="RMU104" s="186"/>
      <c r="RMV104" s="186"/>
      <c r="RMW104" s="186"/>
      <c r="RMX104" s="186"/>
      <c r="RMY104" s="186"/>
      <c r="RMZ104" s="186"/>
      <c r="RNA104" s="186"/>
      <c r="RNB104" s="186"/>
      <c r="RNC104" s="186"/>
      <c r="RND104" s="186"/>
      <c r="RNE104" s="186"/>
      <c r="RNF104" s="186"/>
      <c r="RNG104" s="186"/>
      <c r="RNH104" s="186"/>
      <c r="RNI104" s="186"/>
      <c r="RNJ104" s="186"/>
      <c r="RNK104" s="186"/>
      <c r="RNL104" s="186"/>
      <c r="RNM104" s="186"/>
      <c r="RNN104" s="186"/>
      <c r="RNO104" s="186"/>
      <c r="RNP104" s="186"/>
      <c r="RNQ104" s="186"/>
      <c r="RNR104" s="186"/>
      <c r="RNS104" s="186"/>
      <c r="RNT104" s="186"/>
      <c r="RNU104" s="186"/>
      <c r="RNV104" s="186"/>
      <c r="RNW104" s="186"/>
      <c r="RNX104" s="186"/>
      <c r="RNY104" s="186"/>
      <c r="RNZ104" s="186"/>
      <c r="ROA104" s="186"/>
      <c r="ROB104" s="186"/>
      <c r="ROC104" s="186"/>
      <c r="ROD104" s="186"/>
      <c r="ROE104" s="186"/>
      <c r="ROF104" s="186"/>
      <c r="ROG104" s="186"/>
      <c r="ROH104" s="186"/>
      <c r="ROI104" s="186"/>
      <c r="ROJ104" s="186"/>
      <c r="ROK104" s="186"/>
      <c r="ROL104" s="186"/>
      <c r="ROM104" s="186"/>
      <c r="RON104" s="186"/>
      <c r="ROO104" s="186"/>
      <c r="ROP104" s="186"/>
      <c r="ROQ104" s="186"/>
      <c r="ROR104" s="186"/>
      <c r="ROS104" s="186"/>
      <c r="ROT104" s="186"/>
      <c r="ROU104" s="186"/>
      <c r="ROV104" s="186"/>
      <c r="ROW104" s="186"/>
      <c r="ROX104" s="186"/>
      <c r="ROY104" s="186"/>
      <c r="ROZ104" s="186"/>
      <c r="RPA104" s="186"/>
      <c r="RPB104" s="186"/>
      <c r="RPC104" s="186"/>
      <c r="RPD104" s="186"/>
      <c r="RPE104" s="186"/>
      <c r="RPF104" s="186"/>
      <c r="RPG104" s="186"/>
      <c r="RPH104" s="186"/>
      <c r="RPI104" s="186"/>
      <c r="RPJ104" s="186"/>
      <c r="RPK104" s="186"/>
      <c r="RPL104" s="186"/>
      <c r="RPM104" s="186"/>
      <c r="RPN104" s="186"/>
      <c r="RPO104" s="186"/>
      <c r="RPP104" s="186"/>
      <c r="RPQ104" s="186"/>
      <c r="RPR104" s="186"/>
      <c r="RPS104" s="186"/>
      <c r="RPT104" s="186"/>
      <c r="RPU104" s="186"/>
      <c r="RPV104" s="186"/>
      <c r="RPW104" s="186"/>
      <c r="RPX104" s="186"/>
      <c r="RPY104" s="186"/>
      <c r="RPZ104" s="186"/>
      <c r="RQA104" s="186"/>
      <c r="RQB104" s="186"/>
      <c r="RQC104" s="186"/>
      <c r="RQD104" s="186"/>
      <c r="RQE104" s="186"/>
      <c r="RQF104" s="186"/>
      <c r="RQG104" s="186"/>
      <c r="RQH104" s="186"/>
      <c r="RQI104" s="186"/>
      <c r="RQJ104" s="186"/>
      <c r="RQK104" s="186"/>
      <c r="RQL104" s="186"/>
      <c r="RQM104" s="186"/>
      <c r="RQN104" s="186"/>
      <c r="RQO104" s="186"/>
      <c r="RQP104" s="186"/>
      <c r="RQQ104" s="186"/>
      <c r="RQR104" s="186"/>
      <c r="RQS104" s="186"/>
      <c r="RQT104" s="186"/>
      <c r="RQU104" s="186"/>
      <c r="RQV104" s="186"/>
      <c r="RQW104" s="186"/>
      <c r="RQX104" s="186"/>
      <c r="RQY104" s="186"/>
      <c r="RQZ104" s="186"/>
      <c r="RRA104" s="186"/>
      <c r="RRB104" s="186"/>
      <c r="RRC104" s="186"/>
      <c r="RRD104" s="186"/>
      <c r="RRE104" s="186"/>
      <c r="RRF104" s="186"/>
      <c r="RRG104" s="186"/>
      <c r="RRH104" s="186"/>
      <c r="RRI104" s="186"/>
      <c r="RRJ104" s="186"/>
      <c r="RRK104" s="186"/>
      <c r="RRL104" s="186"/>
      <c r="RRM104" s="186"/>
      <c r="RRN104" s="186"/>
      <c r="RRO104" s="186"/>
      <c r="RRP104" s="186"/>
      <c r="RRQ104" s="186"/>
      <c r="RRR104" s="186"/>
      <c r="RRS104" s="186"/>
      <c r="RRT104" s="186"/>
      <c r="RRU104" s="186"/>
      <c r="RRV104" s="186"/>
      <c r="RRW104" s="186"/>
      <c r="RRX104" s="186"/>
      <c r="RRY104" s="186"/>
      <c r="RRZ104" s="186"/>
      <c r="RSA104" s="186"/>
      <c r="RSB104" s="186"/>
      <c r="RSC104" s="186"/>
      <c r="RSD104" s="186"/>
      <c r="RSE104" s="186"/>
      <c r="RSF104" s="186"/>
      <c r="RSG104" s="186"/>
      <c r="RSH104" s="186"/>
      <c r="RSI104" s="186"/>
      <c r="RSJ104" s="186"/>
      <c r="RSK104" s="186"/>
      <c r="RSL104" s="186"/>
      <c r="RSM104" s="186"/>
      <c r="RSN104" s="186"/>
      <c r="RSO104" s="186"/>
      <c r="RSP104" s="186"/>
      <c r="RSQ104" s="186"/>
      <c r="RSR104" s="186"/>
      <c r="RSS104" s="186"/>
      <c r="RST104" s="186"/>
      <c r="RSU104" s="186"/>
      <c r="RSV104" s="186"/>
      <c r="RSW104" s="186"/>
      <c r="RSX104" s="186"/>
      <c r="RSY104" s="186"/>
      <c r="RSZ104" s="186"/>
      <c r="RTA104" s="186"/>
      <c r="RTB104" s="186"/>
      <c r="RTC104" s="186"/>
      <c r="RTD104" s="186"/>
      <c r="RTE104" s="186"/>
      <c r="RTF104" s="186"/>
      <c r="RTG104" s="186"/>
      <c r="RTH104" s="186"/>
      <c r="RTI104" s="186"/>
      <c r="RTJ104" s="186"/>
      <c r="RTK104" s="186"/>
      <c r="RTL104" s="186"/>
      <c r="RTM104" s="186"/>
      <c r="RTN104" s="186"/>
      <c r="RTO104" s="186"/>
      <c r="RTP104" s="186"/>
      <c r="RTQ104" s="186"/>
      <c r="RTR104" s="186"/>
      <c r="RTS104" s="186"/>
      <c r="RTT104" s="186"/>
      <c r="RTU104" s="186"/>
      <c r="RTV104" s="186"/>
      <c r="RTW104" s="186"/>
      <c r="RTX104" s="186"/>
      <c r="RTY104" s="186"/>
      <c r="RTZ104" s="186"/>
      <c r="RUA104" s="186"/>
      <c r="RUB104" s="186"/>
      <c r="RUC104" s="186"/>
      <c r="RUD104" s="186"/>
      <c r="RUE104" s="186"/>
      <c r="RUF104" s="186"/>
      <c r="RUG104" s="186"/>
      <c r="RUH104" s="186"/>
      <c r="RUI104" s="186"/>
      <c r="RUJ104" s="186"/>
      <c r="RUK104" s="186"/>
      <c r="RUL104" s="186"/>
      <c r="RUM104" s="186"/>
      <c r="RUN104" s="186"/>
      <c r="RUO104" s="186"/>
      <c r="RUP104" s="186"/>
      <c r="RUQ104" s="186"/>
      <c r="RUR104" s="186"/>
      <c r="RUS104" s="186"/>
      <c r="RUT104" s="186"/>
      <c r="RUU104" s="186"/>
      <c r="RUV104" s="186"/>
      <c r="RUW104" s="186"/>
      <c r="RUX104" s="186"/>
      <c r="RUY104" s="186"/>
      <c r="RUZ104" s="186"/>
      <c r="RVA104" s="186"/>
      <c r="RVB104" s="186"/>
      <c r="RVC104" s="186"/>
      <c r="RVD104" s="186"/>
      <c r="RVE104" s="186"/>
      <c r="RVF104" s="186"/>
      <c r="RVG104" s="186"/>
      <c r="RVH104" s="186"/>
      <c r="RVI104" s="186"/>
      <c r="RVJ104" s="186"/>
      <c r="RVK104" s="186"/>
      <c r="RVL104" s="186"/>
      <c r="RVM104" s="186"/>
      <c r="RVN104" s="186"/>
      <c r="RVO104" s="186"/>
      <c r="RVP104" s="186"/>
      <c r="RVQ104" s="186"/>
      <c r="RVR104" s="186"/>
      <c r="RVS104" s="186"/>
      <c r="RVT104" s="186"/>
      <c r="RVU104" s="186"/>
      <c r="RVV104" s="186"/>
      <c r="RVW104" s="186"/>
      <c r="RVX104" s="186"/>
      <c r="RVY104" s="186"/>
      <c r="RVZ104" s="186"/>
      <c r="RWA104" s="186"/>
      <c r="RWB104" s="186"/>
      <c r="RWC104" s="186"/>
      <c r="RWD104" s="186"/>
      <c r="RWE104" s="186"/>
      <c r="RWF104" s="186"/>
      <c r="RWG104" s="186"/>
      <c r="RWH104" s="186"/>
      <c r="RWI104" s="186"/>
      <c r="RWJ104" s="186"/>
      <c r="RWK104" s="186"/>
      <c r="RWL104" s="186"/>
      <c r="RWM104" s="186"/>
      <c r="RWN104" s="186"/>
      <c r="RWO104" s="186"/>
      <c r="RWP104" s="186"/>
      <c r="RWQ104" s="186"/>
      <c r="RWR104" s="186"/>
      <c r="RWS104" s="186"/>
      <c r="RWT104" s="186"/>
      <c r="RWU104" s="186"/>
      <c r="RWV104" s="186"/>
      <c r="RWW104" s="186"/>
      <c r="RWX104" s="186"/>
      <c r="RWY104" s="186"/>
      <c r="RWZ104" s="186"/>
      <c r="RXA104" s="186"/>
      <c r="RXB104" s="186"/>
      <c r="RXC104" s="186"/>
      <c r="RXD104" s="186"/>
      <c r="RXE104" s="186"/>
      <c r="RXF104" s="186"/>
      <c r="RXG104" s="186"/>
      <c r="RXH104" s="186"/>
      <c r="RXI104" s="186"/>
      <c r="RXJ104" s="186"/>
      <c r="RXK104" s="186"/>
      <c r="RXL104" s="186"/>
      <c r="RXM104" s="186"/>
      <c r="RXN104" s="186"/>
      <c r="RXO104" s="186"/>
      <c r="RXP104" s="186"/>
      <c r="RXQ104" s="186"/>
      <c r="RXR104" s="186"/>
      <c r="RXS104" s="186"/>
      <c r="RXT104" s="186"/>
      <c r="RXU104" s="186"/>
      <c r="RXV104" s="186"/>
      <c r="RXW104" s="186"/>
      <c r="RXX104" s="186"/>
      <c r="RXY104" s="186"/>
      <c r="RXZ104" s="186"/>
      <c r="RYA104" s="186"/>
      <c r="RYB104" s="186"/>
      <c r="RYC104" s="186"/>
      <c r="RYD104" s="186"/>
      <c r="RYE104" s="186"/>
      <c r="RYF104" s="186"/>
      <c r="RYG104" s="186"/>
      <c r="RYH104" s="186"/>
      <c r="RYI104" s="186"/>
      <c r="RYJ104" s="186"/>
      <c r="RYK104" s="186"/>
      <c r="RYL104" s="186"/>
      <c r="RYM104" s="186"/>
      <c r="RYN104" s="186"/>
      <c r="RYO104" s="186"/>
      <c r="RYP104" s="186"/>
      <c r="RYQ104" s="186"/>
      <c r="RYR104" s="186"/>
      <c r="RYS104" s="186"/>
      <c r="RYT104" s="186"/>
      <c r="RYU104" s="186"/>
      <c r="RYV104" s="186"/>
      <c r="RYW104" s="186"/>
      <c r="RYX104" s="186"/>
      <c r="RYY104" s="186"/>
      <c r="RYZ104" s="186"/>
      <c r="RZA104" s="186"/>
      <c r="RZB104" s="186"/>
      <c r="RZC104" s="186"/>
      <c r="RZD104" s="186"/>
      <c r="RZE104" s="186"/>
      <c r="RZF104" s="186"/>
      <c r="RZG104" s="186"/>
      <c r="RZH104" s="186"/>
      <c r="RZI104" s="186"/>
      <c r="RZJ104" s="186"/>
      <c r="RZK104" s="186"/>
      <c r="RZL104" s="186"/>
      <c r="RZM104" s="186"/>
      <c r="RZN104" s="186"/>
      <c r="RZO104" s="186"/>
      <c r="RZP104" s="186"/>
      <c r="RZQ104" s="186"/>
      <c r="RZR104" s="186"/>
      <c r="RZS104" s="186"/>
      <c r="RZT104" s="186"/>
      <c r="RZU104" s="186"/>
      <c r="RZV104" s="186"/>
      <c r="RZW104" s="186"/>
      <c r="RZX104" s="186"/>
      <c r="RZY104" s="186"/>
      <c r="RZZ104" s="186"/>
      <c r="SAA104" s="186"/>
      <c r="SAB104" s="186"/>
      <c r="SAC104" s="186"/>
      <c r="SAD104" s="186"/>
      <c r="SAE104" s="186"/>
      <c r="SAF104" s="186"/>
      <c r="SAG104" s="186"/>
      <c r="SAH104" s="186"/>
      <c r="SAI104" s="186"/>
      <c r="SAJ104" s="186"/>
      <c r="SAK104" s="186"/>
      <c r="SAL104" s="186"/>
      <c r="SAM104" s="186"/>
      <c r="SAN104" s="186"/>
      <c r="SAO104" s="186"/>
      <c r="SAP104" s="186"/>
      <c r="SAQ104" s="186"/>
      <c r="SAR104" s="186"/>
      <c r="SAS104" s="186"/>
      <c r="SAT104" s="186"/>
      <c r="SAU104" s="186"/>
      <c r="SAV104" s="186"/>
      <c r="SAW104" s="186"/>
      <c r="SAX104" s="186"/>
      <c r="SAY104" s="186"/>
      <c r="SAZ104" s="186"/>
      <c r="SBA104" s="186"/>
      <c r="SBB104" s="186"/>
      <c r="SBC104" s="186"/>
      <c r="SBD104" s="186"/>
      <c r="SBE104" s="186"/>
      <c r="SBF104" s="186"/>
      <c r="SBG104" s="186"/>
      <c r="SBH104" s="186"/>
      <c r="SBI104" s="186"/>
      <c r="SBJ104" s="186"/>
      <c r="SBK104" s="186"/>
      <c r="SBL104" s="186"/>
      <c r="SBM104" s="186"/>
      <c r="SBN104" s="186"/>
      <c r="SBO104" s="186"/>
      <c r="SBP104" s="186"/>
      <c r="SBQ104" s="186"/>
      <c r="SBR104" s="186"/>
      <c r="SBS104" s="186"/>
      <c r="SBT104" s="186"/>
      <c r="SBU104" s="186"/>
      <c r="SBV104" s="186"/>
      <c r="SBW104" s="186"/>
      <c r="SBX104" s="186"/>
      <c r="SBY104" s="186"/>
      <c r="SBZ104" s="186"/>
      <c r="SCA104" s="186"/>
      <c r="SCB104" s="186"/>
      <c r="SCC104" s="186"/>
      <c r="SCD104" s="186"/>
      <c r="SCE104" s="186"/>
      <c r="SCF104" s="186"/>
      <c r="SCG104" s="186"/>
      <c r="SCH104" s="186"/>
      <c r="SCI104" s="186"/>
      <c r="SCJ104" s="186"/>
      <c r="SCK104" s="186"/>
      <c r="SCL104" s="186"/>
      <c r="SCM104" s="186"/>
      <c r="SCN104" s="186"/>
      <c r="SCO104" s="186"/>
      <c r="SCP104" s="186"/>
      <c r="SCQ104" s="186"/>
      <c r="SCR104" s="186"/>
      <c r="SCS104" s="186"/>
      <c r="SCT104" s="186"/>
      <c r="SCU104" s="186"/>
      <c r="SCV104" s="186"/>
      <c r="SCW104" s="186"/>
      <c r="SCX104" s="186"/>
      <c r="SCY104" s="186"/>
      <c r="SCZ104" s="186"/>
      <c r="SDA104" s="186"/>
      <c r="SDB104" s="186"/>
      <c r="SDC104" s="186"/>
      <c r="SDD104" s="186"/>
      <c r="SDE104" s="186"/>
      <c r="SDF104" s="186"/>
      <c r="SDG104" s="186"/>
      <c r="SDH104" s="186"/>
      <c r="SDI104" s="186"/>
      <c r="SDJ104" s="186"/>
      <c r="SDK104" s="186"/>
      <c r="SDL104" s="186"/>
      <c r="SDM104" s="186"/>
      <c r="SDN104" s="186"/>
      <c r="SDO104" s="186"/>
      <c r="SDP104" s="186"/>
      <c r="SDQ104" s="186"/>
      <c r="SDR104" s="186"/>
      <c r="SDS104" s="186"/>
      <c r="SDT104" s="186"/>
      <c r="SDU104" s="186"/>
      <c r="SDV104" s="186"/>
      <c r="SDW104" s="186"/>
      <c r="SDX104" s="186"/>
      <c r="SDY104" s="186"/>
      <c r="SDZ104" s="186"/>
      <c r="SEA104" s="186"/>
      <c r="SEB104" s="186"/>
      <c r="SEC104" s="186"/>
      <c r="SED104" s="186"/>
      <c r="SEE104" s="186"/>
      <c r="SEF104" s="186"/>
      <c r="SEG104" s="186"/>
      <c r="SEH104" s="186"/>
      <c r="SEI104" s="186"/>
      <c r="SEJ104" s="186"/>
      <c r="SEK104" s="186"/>
      <c r="SEL104" s="186"/>
      <c r="SEM104" s="186"/>
      <c r="SEN104" s="186"/>
      <c r="SEO104" s="186"/>
      <c r="SEP104" s="186"/>
      <c r="SEQ104" s="186"/>
      <c r="SER104" s="186"/>
      <c r="SES104" s="186"/>
      <c r="SET104" s="186"/>
      <c r="SEU104" s="186"/>
      <c r="SEV104" s="186"/>
      <c r="SEW104" s="186"/>
      <c r="SEX104" s="186"/>
      <c r="SEY104" s="186"/>
      <c r="SEZ104" s="186"/>
      <c r="SFA104" s="186"/>
      <c r="SFB104" s="186"/>
      <c r="SFC104" s="186"/>
      <c r="SFD104" s="186"/>
      <c r="SFE104" s="186"/>
      <c r="SFF104" s="186"/>
      <c r="SFG104" s="186"/>
      <c r="SFH104" s="186"/>
      <c r="SFI104" s="186"/>
      <c r="SFJ104" s="186"/>
      <c r="SFK104" s="186"/>
      <c r="SFL104" s="186"/>
      <c r="SFM104" s="186"/>
      <c r="SFN104" s="186"/>
      <c r="SFO104" s="186"/>
      <c r="SFP104" s="186"/>
      <c r="SFQ104" s="186"/>
      <c r="SFR104" s="186"/>
      <c r="SFS104" s="186"/>
      <c r="SFT104" s="186"/>
      <c r="SFU104" s="186"/>
      <c r="SFV104" s="186"/>
      <c r="SFW104" s="186"/>
      <c r="SFX104" s="186"/>
      <c r="SFY104" s="186"/>
      <c r="SFZ104" s="186"/>
      <c r="SGA104" s="186"/>
      <c r="SGB104" s="186"/>
      <c r="SGC104" s="186"/>
      <c r="SGD104" s="186"/>
      <c r="SGE104" s="186"/>
      <c r="SGF104" s="186"/>
      <c r="SGG104" s="186"/>
      <c r="SGH104" s="186"/>
      <c r="SGI104" s="186"/>
      <c r="SGJ104" s="186"/>
      <c r="SGK104" s="186"/>
      <c r="SGL104" s="186"/>
      <c r="SGM104" s="186"/>
      <c r="SGN104" s="186"/>
      <c r="SGO104" s="186"/>
      <c r="SGP104" s="186"/>
      <c r="SGQ104" s="186"/>
      <c r="SGR104" s="186"/>
      <c r="SGS104" s="186"/>
      <c r="SGT104" s="186"/>
      <c r="SGU104" s="186"/>
      <c r="SGV104" s="186"/>
      <c r="SGW104" s="186"/>
      <c r="SGX104" s="186"/>
      <c r="SGY104" s="186"/>
      <c r="SGZ104" s="186"/>
      <c r="SHA104" s="186"/>
      <c r="SHB104" s="186"/>
      <c r="SHC104" s="186"/>
      <c r="SHD104" s="186"/>
      <c r="SHE104" s="186"/>
      <c r="SHF104" s="186"/>
      <c r="SHG104" s="186"/>
      <c r="SHH104" s="186"/>
      <c r="SHI104" s="186"/>
      <c r="SHJ104" s="186"/>
      <c r="SHK104" s="186"/>
      <c r="SHL104" s="186"/>
      <c r="SHM104" s="186"/>
      <c r="SHN104" s="186"/>
      <c r="SHO104" s="186"/>
      <c r="SHP104" s="186"/>
      <c r="SHQ104" s="186"/>
      <c r="SHR104" s="186"/>
      <c r="SHS104" s="186"/>
      <c r="SHT104" s="186"/>
      <c r="SHU104" s="186"/>
      <c r="SHV104" s="186"/>
      <c r="SHW104" s="186"/>
      <c r="SHX104" s="186"/>
      <c r="SHY104" s="186"/>
      <c r="SHZ104" s="186"/>
      <c r="SIA104" s="186"/>
      <c r="SIB104" s="186"/>
      <c r="SIC104" s="186"/>
      <c r="SID104" s="186"/>
      <c r="SIE104" s="186"/>
      <c r="SIF104" s="186"/>
      <c r="SIG104" s="186"/>
      <c r="SIH104" s="186"/>
      <c r="SII104" s="186"/>
      <c r="SIJ104" s="186"/>
      <c r="SIK104" s="186"/>
      <c r="SIL104" s="186"/>
      <c r="SIM104" s="186"/>
      <c r="SIN104" s="186"/>
      <c r="SIO104" s="186"/>
      <c r="SIP104" s="186"/>
      <c r="SIQ104" s="186"/>
      <c r="SIR104" s="186"/>
      <c r="SIS104" s="186"/>
      <c r="SIT104" s="186"/>
      <c r="SIU104" s="186"/>
      <c r="SIV104" s="186"/>
      <c r="SIW104" s="186"/>
      <c r="SIX104" s="186"/>
      <c r="SIY104" s="186"/>
      <c r="SIZ104" s="186"/>
      <c r="SJA104" s="186"/>
      <c r="SJB104" s="186"/>
      <c r="SJC104" s="186"/>
      <c r="SJD104" s="186"/>
      <c r="SJE104" s="186"/>
      <c r="SJF104" s="186"/>
      <c r="SJG104" s="186"/>
      <c r="SJH104" s="186"/>
      <c r="SJI104" s="186"/>
      <c r="SJJ104" s="186"/>
      <c r="SJK104" s="186"/>
      <c r="SJL104" s="186"/>
      <c r="SJM104" s="186"/>
      <c r="SJN104" s="186"/>
      <c r="SJO104" s="186"/>
      <c r="SJP104" s="186"/>
      <c r="SJQ104" s="186"/>
      <c r="SJR104" s="186"/>
      <c r="SJS104" s="186"/>
      <c r="SJT104" s="186"/>
      <c r="SJU104" s="186"/>
      <c r="SJV104" s="186"/>
      <c r="SJW104" s="186"/>
      <c r="SJX104" s="186"/>
      <c r="SJY104" s="186"/>
      <c r="SJZ104" s="186"/>
      <c r="SKA104" s="186"/>
      <c r="SKB104" s="186"/>
      <c r="SKC104" s="186"/>
      <c r="SKD104" s="186"/>
      <c r="SKE104" s="186"/>
      <c r="SKF104" s="186"/>
      <c r="SKG104" s="186"/>
      <c r="SKH104" s="186"/>
      <c r="SKI104" s="186"/>
      <c r="SKJ104" s="186"/>
      <c r="SKK104" s="186"/>
      <c r="SKL104" s="186"/>
      <c r="SKM104" s="186"/>
      <c r="SKN104" s="186"/>
      <c r="SKO104" s="186"/>
      <c r="SKP104" s="186"/>
      <c r="SKQ104" s="186"/>
      <c r="SKR104" s="186"/>
      <c r="SKS104" s="186"/>
      <c r="SKT104" s="186"/>
      <c r="SKU104" s="186"/>
      <c r="SKV104" s="186"/>
      <c r="SKW104" s="186"/>
      <c r="SKX104" s="186"/>
      <c r="SKY104" s="186"/>
      <c r="SKZ104" s="186"/>
      <c r="SLA104" s="186"/>
      <c r="SLB104" s="186"/>
      <c r="SLC104" s="186"/>
      <c r="SLD104" s="186"/>
      <c r="SLE104" s="186"/>
      <c r="SLF104" s="186"/>
      <c r="SLG104" s="186"/>
      <c r="SLH104" s="186"/>
      <c r="SLI104" s="186"/>
      <c r="SLJ104" s="186"/>
      <c r="SLK104" s="186"/>
      <c r="SLL104" s="186"/>
      <c r="SLM104" s="186"/>
      <c r="SLN104" s="186"/>
      <c r="SLO104" s="186"/>
      <c r="SLP104" s="186"/>
      <c r="SLQ104" s="186"/>
      <c r="SLR104" s="186"/>
      <c r="SLS104" s="186"/>
      <c r="SLT104" s="186"/>
      <c r="SLU104" s="186"/>
      <c r="SLV104" s="186"/>
      <c r="SLW104" s="186"/>
      <c r="SLX104" s="186"/>
      <c r="SLY104" s="186"/>
      <c r="SLZ104" s="186"/>
      <c r="SMA104" s="186"/>
      <c r="SMB104" s="186"/>
      <c r="SMC104" s="186"/>
      <c r="SMD104" s="186"/>
      <c r="SME104" s="186"/>
      <c r="SMF104" s="186"/>
      <c r="SMG104" s="186"/>
      <c r="SMH104" s="186"/>
      <c r="SMI104" s="186"/>
      <c r="SMJ104" s="186"/>
      <c r="SMK104" s="186"/>
      <c r="SML104" s="186"/>
      <c r="SMM104" s="186"/>
      <c r="SMN104" s="186"/>
      <c r="SMO104" s="186"/>
      <c r="SMP104" s="186"/>
      <c r="SMQ104" s="186"/>
      <c r="SMR104" s="186"/>
      <c r="SMS104" s="186"/>
      <c r="SMT104" s="186"/>
      <c r="SMU104" s="186"/>
      <c r="SMV104" s="186"/>
      <c r="SMW104" s="186"/>
      <c r="SMX104" s="186"/>
      <c r="SMY104" s="186"/>
      <c r="SMZ104" s="186"/>
      <c r="SNA104" s="186"/>
      <c r="SNB104" s="186"/>
      <c r="SNC104" s="186"/>
      <c r="SND104" s="186"/>
      <c r="SNE104" s="186"/>
      <c r="SNF104" s="186"/>
      <c r="SNG104" s="186"/>
      <c r="SNH104" s="186"/>
      <c r="SNI104" s="186"/>
      <c r="SNJ104" s="186"/>
      <c r="SNK104" s="186"/>
      <c r="SNL104" s="186"/>
      <c r="SNM104" s="186"/>
      <c r="SNN104" s="186"/>
      <c r="SNO104" s="186"/>
      <c r="SNP104" s="186"/>
      <c r="SNQ104" s="186"/>
      <c r="SNR104" s="186"/>
      <c r="SNS104" s="186"/>
      <c r="SNT104" s="186"/>
      <c r="SNU104" s="186"/>
      <c r="SNV104" s="186"/>
      <c r="SNW104" s="186"/>
      <c r="SNX104" s="186"/>
      <c r="SNY104" s="186"/>
      <c r="SNZ104" s="186"/>
      <c r="SOA104" s="186"/>
      <c r="SOB104" s="186"/>
      <c r="SOC104" s="186"/>
      <c r="SOD104" s="186"/>
      <c r="SOE104" s="186"/>
      <c r="SOF104" s="186"/>
      <c r="SOG104" s="186"/>
      <c r="SOH104" s="186"/>
      <c r="SOI104" s="186"/>
      <c r="SOJ104" s="186"/>
      <c r="SOK104" s="186"/>
      <c r="SOL104" s="186"/>
      <c r="SOM104" s="186"/>
      <c r="SON104" s="186"/>
      <c r="SOO104" s="186"/>
      <c r="SOP104" s="186"/>
      <c r="SOQ104" s="186"/>
      <c r="SOR104" s="186"/>
      <c r="SOS104" s="186"/>
      <c r="SOT104" s="186"/>
      <c r="SOU104" s="186"/>
      <c r="SOV104" s="186"/>
      <c r="SOW104" s="186"/>
      <c r="SOX104" s="186"/>
      <c r="SOY104" s="186"/>
      <c r="SOZ104" s="186"/>
      <c r="SPA104" s="186"/>
      <c r="SPB104" s="186"/>
      <c r="SPC104" s="186"/>
      <c r="SPD104" s="186"/>
      <c r="SPE104" s="186"/>
      <c r="SPF104" s="186"/>
      <c r="SPG104" s="186"/>
      <c r="SPH104" s="186"/>
      <c r="SPI104" s="186"/>
      <c r="SPJ104" s="186"/>
      <c r="SPK104" s="186"/>
      <c r="SPL104" s="186"/>
      <c r="SPM104" s="186"/>
      <c r="SPN104" s="186"/>
      <c r="SPO104" s="186"/>
      <c r="SPP104" s="186"/>
      <c r="SPQ104" s="186"/>
      <c r="SPR104" s="186"/>
      <c r="SPS104" s="186"/>
      <c r="SPT104" s="186"/>
      <c r="SPU104" s="186"/>
      <c r="SPV104" s="186"/>
      <c r="SPW104" s="186"/>
      <c r="SPX104" s="186"/>
      <c r="SPY104" s="186"/>
      <c r="SPZ104" s="186"/>
      <c r="SQA104" s="186"/>
      <c r="SQB104" s="186"/>
      <c r="SQC104" s="186"/>
      <c r="SQD104" s="186"/>
      <c r="SQE104" s="186"/>
      <c r="SQF104" s="186"/>
      <c r="SQG104" s="186"/>
      <c r="SQH104" s="186"/>
      <c r="SQI104" s="186"/>
      <c r="SQJ104" s="186"/>
      <c r="SQK104" s="186"/>
      <c r="SQL104" s="186"/>
      <c r="SQM104" s="186"/>
      <c r="SQN104" s="186"/>
      <c r="SQO104" s="186"/>
      <c r="SQP104" s="186"/>
      <c r="SQQ104" s="186"/>
      <c r="SQR104" s="186"/>
      <c r="SQS104" s="186"/>
      <c r="SQT104" s="186"/>
      <c r="SQU104" s="186"/>
      <c r="SQV104" s="186"/>
      <c r="SQW104" s="186"/>
      <c r="SQX104" s="186"/>
      <c r="SQY104" s="186"/>
      <c r="SQZ104" s="186"/>
      <c r="SRA104" s="186"/>
      <c r="SRB104" s="186"/>
      <c r="SRC104" s="186"/>
      <c r="SRD104" s="186"/>
      <c r="SRE104" s="186"/>
      <c r="SRF104" s="186"/>
      <c r="SRG104" s="186"/>
      <c r="SRH104" s="186"/>
      <c r="SRI104" s="186"/>
      <c r="SRJ104" s="186"/>
      <c r="SRK104" s="186"/>
      <c r="SRL104" s="186"/>
      <c r="SRM104" s="186"/>
      <c r="SRN104" s="186"/>
      <c r="SRO104" s="186"/>
      <c r="SRP104" s="186"/>
      <c r="SRQ104" s="186"/>
      <c r="SRR104" s="186"/>
      <c r="SRS104" s="186"/>
      <c r="SRT104" s="186"/>
      <c r="SRU104" s="186"/>
      <c r="SRV104" s="186"/>
      <c r="SRW104" s="186"/>
      <c r="SRX104" s="186"/>
      <c r="SRY104" s="186"/>
      <c r="SRZ104" s="186"/>
      <c r="SSA104" s="186"/>
      <c r="SSB104" s="186"/>
      <c r="SSC104" s="186"/>
      <c r="SSD104" s="186"/>
      <c r="SSE104" s="186"/>
      <c r="SSF104" s="186"/>
      <c r="SSG104" s="186"/>
      <c r="SSH104" s="186"/>
      <c r="SSI104" s="186"/>
      <c r="SSJ104" s="186"/>
      <c r="SSK104" s="186"/>
      <c r="SSL104" s="186"/>
      <c r="SSM104" s="186"/>
      <c r="SSN104" s="186"/>
      <c r="SSO104" s="186"/>
      <c r="SSP104" s="186"/>
      <c r="SSQ104" s="186"/>
      <c r="SSR104" s="186"/>
      <c r="SSS104" s="186"/>
      <c r="SST104" s="186"/>
      <c r="SSU104" s="186"/>
      <c r="SSV104" s="186"/>
      <c r="SSW104" s="186"/>
      <c r="SSX104" s="186"/>
      <c r="SSY104" s="186"/>
      <c r="SSZ104" s="186"/>
      <c r="STA104" s="186"/>
      <c r="STB104" s="186"/>
      <c r="STC104" s="186"/>
      <c r="STD104" s="186"/>
      <c r="STE104" s="186"/>
      <c r="STF104" s="186"/>
      <c r="STG104" s="186"/>
      <c r="STH104" s="186"/>
      <c r="STI104" s="186"/>
      <c r="STJ104" s="186"/>
      <c r="STK104" s="186"/>
      <c r="STL104" s="186"/>
      <c r="STM104" s="186"/>
      <c r="STN104" s="186"/>
      <c r="STO104" s="186"/>
      <c r="STP104" s="186"/>
      <c r="STQ104" s="186"/>
      <c r="STR104" s="186"/>
      <c r="STS104" s="186"/>
      <c r="STT104" s="186"/>
      <c r="STU104" s="186"/>
      <c r="STV104" s="186"/>
      <c r="STW104" s="186"/>
      <c r="STX104" s="186"/>
      <c r="STY104" s="186"/>
      <c r="STZ104" s="186"/>
      <c r="SUA104" s="186"/>
      <c r="SUB104" s="186"/>
      <c r="SUC104" s="186"/>
      <c r="SUD104" s="186"/>
      <c r="SUE104" s="186"/>
      <c r="SUF104" s="186"/>
      <c r="SUG104" s="186"/>
      <c r="SUH104" s="186"/>
      <c r="SUI104" s="186"/>
      <c r="SUJ104" s="186"/>
      <c r="SUK104" s="186"/>
      <c r="SUL104" s="186"/>
      <c r="SUM104" s="186"/>
      <c r="SUN104" s="186"/>
      <c r="SUO104" s="186"/>
      <c r="SUP104" s="186"/>
      <c r="SUQ104" s="186"/>
      <c r="SUR104" s="186"/>
      <c r="SUS104" s="186"/>
      <c r="SUT104" s="186"/>
      <c r="SUU104" s="186"/>
      <c r="SUV104" s="186"/>
      <c r="SUW104" s="186"/>
      <c r="SUX104" s="186"/>
      <c r="SUY104" s="186"/>
      <c r="SUZ104" s="186"/>
      <c r="SVA104" s="186"/>
      <c r="SVB104" s="186"/>
      <c r="SVC104" s="186"/>
      <c r="SVD104" s="186"/>
      <c r="SVE104" s="186"/>
      <c r="SVF104" s="186"/>
      <c r="SVG104" s="186"/>
      <c r="SVH104" s="186"/>
      <c r="SVI104" s="186"/>
      <c r="SVJ104" s="186"/>
      <c r="SVK104" s="186"/>
      <c r="SVL104" s="186"/>
      <c r="SVM104" s="186"/>
      <c r="SVN104" s="186"/>
      <c r="SVO104" s="186"/>
      <c r="SVP104" s="186"/>
      <c r="SVQ104" s="186"/>
      <c r="SVR104" s="186"/>
      <c r="SVS104" s="186"/>
      <c r="SVT104" s="186"/>
      <c r="SVU104" s="186"/>
      <c r="SVV104" s="186"/>
      <c r="SVW104" s="186"/>
      <c r="SVX104" s="186"/>
      <c r="SVY104" s="186"/>
      <c r="SVZ104" s="186"/>
      <c r="SWA104" s="186"/>
      <c r="SWB104" s="186"/>
      <c r="SWC104" s="186"/>
      <c r="SWD104" s="186"/>
      <c r="SWE104" s="186"/>
      <c r="SWF104" s="186"/>
      <c r="SWG104" s="186"/>
      <c r="SWH104" s="186"/>
      <c r="SWI104" s="186"/>
      <c r="SWJ104" s="186"/>
      <c r="SWK104" s="186"/>
      <c r="SWL104" s="186"/>
      <c r="SWM104" s="186"/>
      <c r="SWN104" s="186"/>
      <c r="SWO104" s="186"/>
      <c r="SWP104" s="186"/>
      <c r="SWQ104" s="186"/>
      <c r="SWR104" s="186"/>
      <c r="SWS104" s="186"/>
      <c r="SWT104" s="186"/>
      <c r="SWU104" s="186"/>
      <c r="SWV104" s="186"/>
      <c r="SWW104" s="186"/>
      <c r="SWX104" s="186"/>
      <c r="SWY104" s="186"/>
      <c r="SWZ104" s="186"/>
      <c r="SXA104" s="186"/>
      <c r="SXB104" s="186"/>
      <c r="SXC104" s="186"/>
      <c r="SXD104" s="186"/>
      <c r="SXE104" s="186"/>
      <c r="SXF104" s="186"/>
      <c r="SXG104" s="186"/>
      <c r="SXH104" s="186"/>
      <c r="SXI104" s="186"/>
      <c r="SXJ104" s="186"/>
      <c r="SXK104" s="186"/>
      <c r="SXL104" s="186"/>
      <c r="SXM104" s="186"/>
      <c r="SXN104" s="186"/>
      <c r="SXO104" s="186"/>
      <c r="SXP104" s="186"/>
      <c r="SXQ104" s="186"/>
      <c r="SXR104" s="186"/>
      <c r="SXS104" s="186"/>
      <c r="SXT104" s="186"/>
      <c r="SXU104" s="186"/>
      <c r="SXV104" s="186"/>
      <c r="SXW104" s="186"/>
      <c r="SXX104" s="186"/>
      <c r="SXY104" s="186"/>
      <c r="SXZ104" s="186"/>
      <c r="SYA104" s="186"/>
      <c r="SYB104" s="186"/>
      <c r="SYC104" s="186"/>
      <c r="SYD104" s="186"/>
      <c r="SYE104" s="186"/>
      <c r="SYF104" s="186"/>
      <c r="SYG104" s="186"/>
      <c r="SYH104" s="186"/>
      <c r="SYI104" s="186"/>
      <c r="SYJ104" s="186"/>
      <c r="SYK104" s="186"/>
      <c r="SYL104" s="186"/>
      <c r="SYM104" s="186"/>
      <c r="SYN104" s="186"/>
      <c r="SYO104" s="186"/>
      <c r="SYP104" s="186"/>
      <c r="SYQ104" s="186"/>
      <c r="SYR104" s="186"/>
      <c r="SYS104" s="186"/>
      <c r="SYT104" s="186"/>
      <c r="SYU104" s="186"/>
      <c r="SYV104" s="186"/>
      <c r="SYW104" s="186"/>
      <c r="SYX104" s="186"/>
      <c r="SYY104" s="186"/>
      <c r="SYZ104" s="186"/>
      <c r="SZA104" s="186"/>
      <c r="SZB104" s="186"/>
      <c r="SZC104" s="186"/>
      <c r="SZD104" s="186"/>
      <c r="SZE104" s="186"/>
      <c r="SZF104" s="186"/>
      <c r="SZG104" s="186"/>
      <c r="SZH104" s="186"/>
      <c r="SZI104" s="186"/>
      <c r="SZJ104" s="186"/>
      <c r="SZK104" s="186"/>
      <c r="SZL104" s="186"/>
      <c r="SZM104" s="186"/>
      <c r="SZN104" s="186"/>
      <c r="SZO104" s="186"/>
      <c r="SZP104" s="186"/>
      <c r="SZQ104" s="186"/>
      <c r="SZR104" s="186"/>
      <c r="SZS104" s="186"/>
      <c r="SZT104" s="186"/>
      <c r="SZU104" s="186"/>
      <c r="SZV104" s="186"/>
      <c r="SZW104" s="186"/>
      <c r="SZX104" s="186"/>
      <c r="SZY104" s="186"/>
      <c r="SZZ104" s="186"/>
      <c r="TAA104" s="186"/>
      <c r="TAB104" s="186"/>
      <c r="TAC104" s="186"/>
      <c r="TAD104" s="186"/>
      <c r="TAE104" s="186"/>
      <c r="TAF104" s="186"/>
      <c r="TAG104" s="186"/>
      <c r="TAH104" s="186"/>
      <c r="TAI104" s="186"/>
      <c r="TAJ104" s="186"/>
      <c r="TAK104" s="186"/>
      <c r="TAL104" s="186"/>
      <c r="TAM104" s="186"/>
      <c r="TAN104" s="186"/>
      <c r="TAO104" s="186"/>
      <c r="TAP104" s="186"/>
      <c r="TAQ104" s="186"/>
      <c r="TAR104" s="186"/>
      <c r="TAS104" s="186"/>
      <c r="TAT104" s="186"/>
      <c r="TAU104" s="186"/>
      <c r="TAV104" s="186"/>
      <c r="TAW104" s="186"/>
      <c r="TAX104" s="186"/>
      <c r="TAY104" s="186"/>
      <c r="TAZ104" s="186"/>
      <c r="TBA104" s="186"/>
      <c r="TBB104" s="186"/>
      <c r="TBC104" s="186"/>
      <c r="TBD104" s="186"/>
      <c r="TBE104" s="186"/>
      <c r="TBF104" s="186"/>
      <c r="TBG104" s="186"/>
      <c r="TBH104" s="186"/>
      <c r="TBI104" s="186"/>
      <c r="TBJ104" s="186"/>
      <c r="TBK104" s="186"/>
      <c r="TBL104" s="186"/>
      <c r="TBM104" s="186"/>
      <c r="TBN104" s="186"/>
      <c r="TBO104" s="186"/>
      <c r="TBP104" s="186"/>
      <c r="TBQ104" s="186"/>
      <c r="TBR104" s="186"/>
      <c r="TBS104" s="186"/>
      <c r="TBT104" s="186"/>
      <c r="TBU104" s="186"/>
      <c r="TBV104" s="186"/>
      <c r="TBW104" s="186"/>
      <c r="TBX104" s="186"/>
      <c r="TBY104" s="186"/>
      <c r="TBZ104" s="186"/>
      <c r="TCA104" s="186"/>
      <c r="TCB104" s="186"/>
      <c r="TCC104" s="186"/>
      <c r="TCD104" s="186"/>
      <c r="TCE104" s="186"/>
      <c r="TCF104" s="186"/>
      <c r="TCG104" s="186"/>
      <c r="TCH104" s="186"/>
      <c r="TCI104" s="186"/>
      <c r="TCJ104" s="186"/>
      <c r="TCK104" s="186"/>
      <c r="TCL104" s="186"/>
      <c r="TCM104" s="186"/>
      <c r="TCN104" s="186"/>
      <c r="TCO104" s="186"/>
      <c r="TCP104" s="186"/>
      <c r="TCQ104" s="186"/>
      <c r="TCR104" s="186"/>
      <c r="TCS104" s="186"/>
      <c r="TCT104" s="186"/>
      <c r="TCU104" s="186"/>
      <c r="TCV104" s="186"/>
      <c r="TCW104" s="186"/>
      <c r="TCX104" s="186"/>
      <c r="TCY104" s="186"/>
      <c r="TCZ104" s="186"/>
      <c r="TDA104" s="186"/>
      <c r="TDB104" s="186"/>
      <c r="TDC104" s="186"/>
      <c r="TDD104" s="186"/>
      <c r="TDE104" s="186"/>
      <c r="TDF104" s="186"/>
      <c r="TDG104" s="186"/>
      <c r="TDH104" s="186"/>
      <c r="TDI104" s="186"/>
      <c r="TDJ104" s="186"/>
      <c r="TDK104" s="186"/>
      <c r="TDL104" s="186"/>
      <c r="TDM104" s="186"/>
      <c r="TDN104" s="186"/>
      <c r="TDO104" s="186"/>
      <c r="TDP104" s="186"/>
      <c r="TDQ104" s="186"/>
      <c r="TDR104" s="186"/>
      <c r="TDS104" s="186"/>
      <c r="TDT104" s="186"/>
      <c r="TDU104" s="186"/>
      <c r="TDV104" s="186"/>
      <c r="TDW104" s="186"/>
      <c r="TDX104" s="186"/>
      <c r="TDY104" s="186"/>
      <c r="TDZ104" s="186"/>
      <c r="TEA104" s="186"/>
      <c r="TEB104" s="186"/>
      <c r="TEC104" s="186"/>
      <c r="TED104" s="186"/>
      <c r="TEE104" s="186"/>
      <c r="TEF104" s="186"/>
      <c r="TEG104" s="186"/>
      <c r="TEH104" s="186"/>
      <c r="TEI104" s="186"/>
      <c r="TEJ104" s="186"/>
      <c r="TEK104" s="186"/>
      <c r="TEL104" s="186"/>
      <c r="TEM104" s="186"/>
      <c r="TEN104" s="186"/>
      <c r="TEO104" s="186"/>
      <c r="TEP104" s="186"/>
      <c r="TEQ104" s="186"/>
      <c r="TER104" s="186"/>
      <c r="TES104" s="186"/>
      <c r="TET104" s="186"/>
      <c r="TEU104" s="186"/>
      <c r="TEV104" s="186"/>
      <c r="TEW104" s="186"/>
      <c r="TEX104" s="186"/>
      <c r="TEY104" s="186"/>
      <c r="TEZ104" s="186"/>
      <c r="TFA104" s="186"/>
      <c r="TFB104" s="186"/>
      <c r="TFC104" s="186"/>
      <c r="TFD104" s="186"/>
      <c r="TFE104" s="186"/>
      <c r="TFF104" s="186"/>
      <c r="TFG104" s="186"/>
      <c r="TFH104" s="186"/>
      <c r="TFI104" s="186"/>
      <c r="TFJ104" s="186"/>
      <c r="TFK104" s="186"/>
      <c r="TFL104" s="186"/>
      <c r="TFM104" s="186"/>
      <c r="TFN104" s="186"/>
      <c r="TFO104" s="186"/>
      <c r="TFP104" s="186"/>
      <c r="TFQ104" s="186"/>
      <c r="TFR104" s="186"/>
      <c r="TFS104" s="186"/>
      <c r="TFT104" s="186"/>
      <c r="TFU104" s="186"/>
      <c r="TFV104" s="186"/>
      <c r="TFW104" s="186"/>
      <c r="TFX104" s="186"/>
      <c r="TFY104" s="186"/>
      <c r="TFZ104" s="186"/>
      <c r="TGA104" s="186"/>
      <c r="TGB104" s="186"/>
      <c r="TGC104" s="186"/>
      <c r="TGD104" s="186"/>
      <c r="TGE104" s="186"/>
      <c r="TGF104" s="186"/>
      <c r="TGG104" s="186"/>
      <c r="TGH104" s="186"/>
      <c r="TGI104" s="186"/>
      <c r="TGJ104" s="186"/>
      <c r="TGK104" s="186"/>
      <c r="TGL104" s="186"/>
      <c r="TGM104" s="186"/>
      <c r="TGN104" s="186"/>
      <c r="TGO104" s="186"/>
      <c r="TGP104" s="186"/>
      <c r="TGQ104" s="186"/>
      <c r="TGR104" s="186"/>
      <c r="TGS104" s="186"/>
      <c r="TGT104" s="186"/>
      <c r="TGU104" s="186"/>
      <c r="TGV104" s="186"/>
      <c r="TGW104" s="186"/>
      <c r="TGX104" s="186"/>
      <c r="TGY104" s="186"/>
      <c r="TGZ104" s="186"/>
      <c r="THA104" s="186"/>
      <c r="THB104" s="186"/>
      <c r="THC104" s="186"/>
      <c r="THD104" s="186"/>
      <c r="THE104" s="186"/>
      <c r="THF104" s="186"/>
      <c r="THG104" s="186"/>
      <c r="THH104" s="186"/>
      <c r="THI104" s="186"/>
      <c r="THJ104" s="186"/>
      <c r="THK104" s="186"/>
      <c r="THL104" s="186"/>
      <c r="THM104" s="186"/>
      <c r="THN104" s="186"/>
      <c r="THO104" s="186"/>
      <c r="THP104" s="186"/>
      <c r="THQ104" s="186"/>
      <c r="THR104" s="186"/>
      <c r="THS104" s="186"/>
      <c r="THT104" s="186"/>
      <c r="THU104" s="186"/>
      <c r="THV104" s="186"/>
      <c r="THW104" s="186"/>
      <c r="THX104" s="186"/>
      <c r="THY104" s="186"/>
      <c r="THZ104" s="186"/>
      <c r="TIA104" s="186"/>
      <c r="TIB104" s="186"/>
      <c r="TIC104" s="186"/>
      <c r="TID104" s="186"/>
      <c r="TIE104" s="186"/>
      <c r="TIF104" s="186"/>
      <c r="TIG104" s="186"/>
      <c r="TIH104" s="186"/>
      <c r="TII104" s="186"/>
      <c r="TIJ104" s="186"/>
      <c r="TIK104" s="186"/>
      <c r="TIL104" s="186"/>
      <c r="TIM104" s="186"/>
      <c r="TIN104" s="186"/>
      <c r="TIO104" s="186"/>
      <c r="TIP104" s="186"/>
      <c r="TIQ104" s="186"/>
      <c r="TIR104" s="186"/>
      <c r="TIS104" s="186"/>
      <c r="TIT104" s="186"/>
      <c r="TIU104" s="186"/>
      <c r="TIV104" s="186"/>
      <c r="TIW104" s="186"/>
      <c r="TIX104" s="186"/>
      <c r="TIY104" s="186"/>
      <c r="TIZ104" s="186"/>
      <c r="TJA104" s="186"/>
      <c r="TJB104" s="186"/>
      <c r="TJC104" s="186"/>
      <c r="TJD104" s="186"/>
      <c r="TJE104" s="186"/>
      <c r="TJF104" s="186"/>
      <c r="TJG104" s="186"/>
      <c r="TJH104" s="186"/>
      <c r="TJI104" s="186"/>
      <c r="TJJ104" s="186"/>
      <c r="TJK104" s="186"/>
      <c r="TJL104" s="186"/>
      <c r="TJM104" s="186"/>
      <c r="TJN104" s="186"/>
      <c r="TJO104" s="186"/>
      <c r="TJP104" s="186"/>
      <c r="TJQ104" s="186"/>
      <c r="TJR104" s="186"/>
      <c r="TJS104" s="186"/>
      <c r="TJT104" s="186"/>
      <c r="TJU104" s="186"/>
      <c r="TJV104" s="186"/>
      <c r="TJW104" s="186"/>
      <c r="TJX104" s="186"/>
      <c r="TJY104" s="186"/>
      <c r="TJZ104" s="186"/>
      <c r="TKA104" s="186"/>
      <c r="TKB104" s="186"/>
      <c r="TKC104" s="186"/>
      <c r="TKD104" s="186"/>
      <c r="TKE104" s="186"/>
      <c r="TKF104" s="186"/>
      <c r="TKG104" s="186"/>
      <c r="TKH104" s="186"/>
      <c r="TKI104" s="186"/>
      <c r="TKJ104" s="186"/>
      <c r="TKK104" s="186"/>
      <c r="TKL104" s="186"/>
      <c r="TKM104" s="186"/>
      <c r="TKN104" s="186"/>
      <c r="TKO104" s="186"/>
      <c r="TKP104" s="186"/>
      <c r="TKQ104" s="186"/>
      <c r="TKR104" s="186"/>
      <c r="TKS104" s="186"/>
      <c r="TKT104" s="186"/>
      <c r="TKU104" s="186"/>
      <c r="TKV104" s="186"/>
      <c r="TKW104" s="186"/>
      <c r="TKX104" s="186"/>
      <c r="TKY104" s="186"/>
      <c r="TKZ104" s="186"/>
      <c r="TLA104" s="186"/>
      <c r="TLB104" s="186"/>
      <c r="TLC104" s="186"/>
      <c r="TLD104" s="186"/>
      <c r="TLE104" s="186"/>
      <c r="TLF104" s="186"/>
      <c r="TLG104" s="186"/>
      <c r="TLH104" s="186"/>
      <c r="TLI104" s="186"/>
      <c r="TLJ104" s="186"/>
      <c r="TLK104" s="186"/>
      <c r="TLL104" s="186"/>
      <c r="TLM104" s="186"/>
      <c r="TLN104" s="186"/>
      <c r="TLO104" s="186"/>
      <c r="TLP104" s="186"/>
      <c r="TLQ104" s="186"/>
      <c r="TLR104" s="186"/>
      <c r="TLS104" s="186"/>
      <c r="TLT104" s="186"/>
      <c r="TLU104" s="186"/>
      <c r="TLV104" s="186"/>
      <c r="TLW104" s="186"/>
      <c r="TLX104" s="186"/>
      <c r="TLY104" s="186"/>
      <c r="TLZ104" s="186"/>
      <c r="TMA104" s="186"/>
      <c r="TMB104" s="186"/>
      <c r="TMC104" s="186"/>
      <c r="TMD104" s="186"/>
      <c r="TME104" s="186"/>
      <c r="TMF104" s="186"/>
      <c r="TMG104" s="186"/>
      <c r="TMH104" s="186"/>
      <c r="TMI104" s="186"/>
      <c r="TMJ104" s="186"/>
      <c r="TMK104" s="186"/>
      <c r="TML104" s="186"/>
      <c r="TMM104" s="186"/>
      <c r="TMN104" s="186"/>
      <c r="TMO104" s="186"/>
      <c r="TMP104" s="186"/>
      <c r="TMQ104" s="186"/>
      <c r="TMR104" s="186"/>
      <c r="TMS104" s="186"/>
      <c r="TMT104" s="186"/>
      <c r="TMU104" s="186"/>
      <c r="TMV104" s="186"/>
      <c r="TMW104" s="186"/>
      <c r="TMX104" s="186"/>
      <c r="TMY104" s="186"/>
      <c r="TMZ104" s="186"/>
      <c r="TNA104" s="186"/>
      <c r="TNB104" s="186"/>
      <c r="TNC104" s="186"/>
      <c r="TND104" s="186"/>
      <c r="TNE104" s="186"/>
      <c r="TNF104" s="186"/>
      <c r="TNG104" s="186"/>
      <c r="TNH104" s="186"/>
      <c r="TNI104" s="186"/>
      <c r="TNJ104" s="186"/>
      <c r="TNK104" s="186"/>
      <c r="TNL104" s="186"/>
      <c r="TNM104" s="186"/>
      <c r="TNN104" s="186"/>
      <c r="TNO104" s="186"/>
      <c r="TNP104" s="186"/>
      <c r="TNQ104" s="186"/>
      <c r="TNR104" s="186"/>
      <c r="TNS104" s="186"/>
      <c r="TNT104" s="186"/>
      <c r="TNU104" s="186"/>
      <c r="TNV104" s="186"/>
      <c r="TNW104" s="186"/>
      <c r="TNX104" s="186"/>
      <c r="TNY104" s="186"/>
      <c r="TNZ104" s="186"/>
      <c r="TOA104" s="186"/>
      <c r="TOB104" s="186"/>
      <c r="TOC104" s="186"/>
      <c r="TOD104" s="186"/>
      <c r="TOE104" s="186"/>
      <c r="TOF104" s="186"/>
      <c r="TOG104" s="186"/>
      <c r="TOH104" s="186"/>
      <c r="TOI104" s="186"/>
      <c r="TOJ104" s="186"/>
      <c r="TOK104" s="186"/>
      <c r="TOL104" s="186"/>
      <c r="TOM104" s="186"/>
      <c r="TON104" s="186"/>
      <c r="TOO104" s="186"/>
      <c r="TOP104" s="186"/>
      <c r="TOQ104" s="186"/>
      <c r="TOR104" s="186"/>
      <c r="TOS104" s="186"/>
      <c r="TOT104" s="186"/>
      <c r="TOU104" s="186"/>
      <c r="TOV104" s="186"/>
      <c r="TOW104" s="186"/>
      <c r="TOX104" s="186"/>
      <c r="TOY104" s="186"/>
      <c r="TOZ104" s="186"/>
      <c r="TPA104" s="186"/>
      <c r="TPB104" s="186"/>
      <c r="TPC104" s="186"/>
      <c r="TPD104" s="186"/>
      <c r="TPE104" s="186"/>
      <c r="TPF104" s="186"/>
      <c r="TPG104" s="186"/>
      <c r="TPH104" s="186"/>
      <c r="TPI104" s="186"/>
      <c r="TPJ104" s="186"/>
      <c r="TPK104" s="186"/>
      <c r="TPL104" s="186"/>
      <c r="TPM104" s="186"/>
      <c r="TPN104" s="186"/>
      <c r="TPO104" s="186"/>
      <c r="TPP104" s="186"/>
      <c r="TPQ104" s="186"/>
      <c r="TPR104" s="186"/>
      <c r="TPS104" s="186"/>
      <c r="TPT104" s="186"/>
      <c r="TPU104" s="186"/>
      <c r="TPV104" s="186"/>
      <c r="TPW104" s="186"/>
      <c r="TPX104" s="186"/>
      <c r="TPY104" s="186"/>
      <c r="TPZ104" s="186"/>
      <c r="TQA104" s="186"/>
      <c r="TQB104" s="186"/>
      <c r="TQC104" s="186"/>
      <c r="TQD104" s="186"/>
      <c r="TQE104" s="186"/>
      <c r="TQF104" s="186"/>
      <c r="TQG104" s="186"/>
      <c r="TQH104" s="186"/>
      <c r="TQI104" s="186"/>
      <c r="TQJ104" s="186"/>
      <c r="TQK104" s="186"/>
      <c r="TQL104" s="186"/>
      <c r="TQM104" s="186"/>
      <c r="TQN104" s="186"/>
      <c r="TQO104" s="186"/>
      <c r="TQP104" s="186"/>
      <c r="TQQ104" s="186"/>
      <c r="TQR104" s="186"/>
      <c r="TQS104" s="186"/>
      <c r="TQT104" s="186"/>
      <c r="TQU104" s="186"/>
      <c r="TQV104" s="186"/>
      <c r="TQW104" s="186"/>
      <c r="TQX104" s="186"/>
      <c r="TQY104" s="186"/>
      <c r="TQZ104" s="186"/>
      <c r="TRA104" s="186"/>
      <c r="TRB104" s="186"/>
      <c r="TRC104" s="186"/>
      <c r="TRD104" s="186"/>
      <c r="TRE104" s="186"/>
      <c r="TRF104" s="186"/>
      <c r="TRG104" s="186"/>
      <c r="TRH104" s="186"/>
      <c r="TRI104" s="186"/>
      <c r="TRJ104" s="186"/>
      <c r="TRK104" s="186"/>
      <c r="TRL104" s="186"/>
      <c r="TRM104" s="186"/>
      <c r="TRN104" s="186"/>
      <c r="TRO104" s="186"/>
      <c r="TRP104" s="186"/>
      <c r="TRQ104" s="186"/>
      <c r="TRR104" s="186"/>
      <c r="TRS104" s="186"/>
      <c r="TRT104" s="186"/>
      <c r="TRU104" s="186"/>
      <c r="TRV104" s="186"/>
      <c r="TRW104" s="186"/>
      <c r="TRX104" s="186"/>
      <c r="TRY104" s="186"/>
      <c r="TRZ104" s="186"/>
      <c r="TSA104" s="186"/>
      <c r="TSB104" s="186"/>
      <c r="TSC104" s="186"/>
      <c r="TSD104" s="186"/>
      <c r="TSE104" s="186"/>
      <c r="TSF104" s="186"/>
      <c r="TSG104" s="186"/>
      <c r="TSH104" s="186"/>
      <c r="TSI104" s="186"/>
      <c r="TSJ104" s="186"/>
      <c r="TSK104" s="186"/>
      <c r="TSL104" s="186"/>
      <c r="TSM104" s="186"/>
      <c r="TSN104" s="186"/>
      <c r="TSO104" s="186"/>
      <c r="TSP104" s="186"/>
      <c r="TSQ104" s="186"/>
      <c r="TSR104" s="186"/>
      <c r="TSS104" s="186"/>
      <c r="TST104" s="186"/>
      <c r="TSU104" s="186"/>
      <c r="TSV104" s="186"/>
      <c r="TSW104" s="186"/>
      <c r="TSX104" s="186"/>
      <c r="TSY104" s="186"/>
      <c r="TSZ104" s="186"/>
      <c r="TTA104" s="186"/>
      <c r="TTB104" s="186"/>
      <c r="TTC104" s="186"/>
      <c r="TTD104" s="186"/>
      <c r="TTE104" s="186"/>
      <c r="TTF104" s="186"/>
      <c r="TTG104" s="186"/>
      <c r="TTH104" s="186"/>
      <c r="TTI104" s="186"/>
      <c r="TTJ104" s="186"/>
      <c r="TTK104" s="186"/>
      <c r="TTL104" s="186"/>
      <c r="TTM104" s="186"/>
      <c r="TTN104" s="186"/>
      <c r="TTO104" s="186"/>
      <c r="TTP104" s="186"/>
      <c r="TTQ104" s="186"/>
      <c r="TTR104" s="186"/>
      <c r="TTS104" s="186"/>
      <c r="TTT104" s="186"/>
      <c r="TTU104" s="186"/>
      <c r="TTV104" s="186"/>
      <c r="TTW104" s="186"/>
      <c r="TTX104" s="186"/>
      <c r="TTY104" s="186"/>
      <c r="TTZ104" s="186"/>
      <c r="TUA104" s="186"/>
      <c r="TUB104" s="186"/>
      <c r="TUC104" s="186"/>
      <c r="TUD104" s="186"/>
      <c r="TUE104" s="186"/>
      <c r="TUF104" s="186"/>
      <c r="TUG104" s="186"/>
      <c r="TUH104" s="186"/>
      <c r="TUI104" s="186"/>
      <c r="TUJ104" s="186"/>
      <c r="TUK104" s="186"/>
      <c r="TUL104" s="186"/>
      <c r="TUM104" s="186"/>
      <c r="TUN104" s="186"/>
      <c r="TUO104" s="186"/>
      <c r="TUP104" s="186"/>
      <c r="TUQ104" s="186"/>
      <c r="TUR104" s="186"/>
      <c r="TUS104" s="186"/>
      <c r="TUT104" s="186"/>
      <c r="TUU104" s="186"/>
      <c r="TUV104" s="186"/>
      <c r="TUW104" s="186"/>
      <c r="TUX104" s="186"/>
      <c r="TUY104" s="186"/>
      <c r="TUZ104" s="186"/>
      <c r="TVA104" s="186"/>
      <c r="TVB104" s="186"/>
      <c r="TVC104" s="186"/>
      <c r="TVD104" s="186"/>
      <c r="TVE104" s="186"/>
      <c r="TVF104" s="186"/>
      <c r="TVG104" s="186"/>
      <c r="TVH104" s="186"/>
      <c r="TVI104" s="186"/>
      <c r="TVJ104" s="186"/>
      <c r="TVK104" s="186"/>
      <c r="TVL104" s="186"/>
      <c r="TVM104" s="186"/>
      <c r="TVN104" s="186"/>
      <c r="TVO104" s="186"/>
      <c r="TVP104" s="186"/>
      <c r="TVQ104" s="186"/>
      <c r="TVR104" s="186"/>
      <c r="TVS104" s="186"/>
      <c r="TVT104" s="186"/>
      <c r="TVU104" s="186"/>
      <c r="TVV104" s="186"/>
      <c r="TVW104" s="186"/>
      <c r="TVX104" s="186"/>
      <c r="TVY104" s="186"/>
      <c r="TVZ104" s="186"/>
      <c r="TWA104" s="186"/>
      <c r="TWB104" s="186"/>
      <c r="TWC104" s="186"/>
      <c r="TWD104" s="186"/>
      <c r="TWE104" s="186"/>
      <c r="TWF104" s="186"/>
      <c r="TWG104" s="186"/>
      <c r="TWH104" s="186"/>
      <c r="TWI104" s="186"/>
      <c r="TWJ104" s="186"/>
      <c r="TWK104" s="186"/>
      <c r="TWL104" s="186"/>
      <c r="TWM104" s="186"/>
      <c r="TWN104" s="186"/>
      <c r="TWO104" s="186"/>
      <c r="TWP104" s="186"/>
      <c r="TWQ104" s="186"/>
      <c r="TWR104" s="186"/>
      <c r="TWS104" s="186"/>
      <c r="TWT104" s="186"/>
      <c r="TWU104" s="186"/>
      <c r="TWV104" s="186"/>
      <c r="TWW104" s="186"/>
      <c r="TWX104" s="186"/>
      <c r="TWY104" s="186"/>
      <c r="TWZ104" s="186"/>
      <c r="TXA104" s="186"/>
      <c r="TXB104" s="186"/>
      <c r="TXC104" s="186"/>
      <c r="TXD104" s="186"/>
      <c r="TXE104" s="186"/>
      <c r="TXF104" s="186"/>
      <c r="TXG104" s="186"/>
      <c r="TXH104" s="186"/>
      <c r="TXI104" s="186"/>
      <c r="TXJ104" s="186"/>
      <c r="TXK104" s="186"/>
      <c r="TXL104" s="186"/>
      <c r="TXM104" s="186"/>
      <c r="TXN104" s="186"/>
      <c r="TXO104" s="186"/>
      <c r="TXP104" s="186"/>
      <c r="TXQ104" s="186"/>
      <c r="TXR104" s="186"/>
      <c r="TXS104" s="186"/>
      <c r="TXT104" s="186"/>
      <c r="TXU104" s="186"/>
      <c r="TXV104" s="186"/>
      <c r="TXW104" s="186"/>
      <c r="TXX104" s="186"/>
      <c r="TXY104" s="186"/>
      <c r="TXZ104" s="186"/>
      <c r="TYA104" s="186"/>
      <c r="TYB104" s="186"/>
      <c r="TYC104" s="186"/>
      <c r="TYD104" s="186"/>
      <c r="TYE104" s="186"/>
      <c r="TYF104" s="186"/>
      <c r="TYG104" s="186"/>
      <c r="TYH104" s="186"/>
      <c r="TYI104" s="186"/>
      <c r="TYJ104" s="186"/>
      <c r="TYK104" s="186"/>
      <c r="TYL104" s="186"/>
      <c r="TYM104" s="186"/>
      <c r="TYN104" s="186"/>
      <c r="TYO104" s="186"/>
      <c r="TYP104" s="186"/>
      <c r="TYQ104" s="186"/>
      <c r="TYR104" s="186"/>
      <c r="TYS104" s="186"/>
      <c r="TYT104" s="186"/>
      <c r="TYU104" s="186"/>
      <c r="TYV104" s="186"/>
      <c r="TYW104" s="186"/>
      <c r="TYX104" s="186"/>
      <c r="TYY104" s="186"/>
      <c r="TYZ104" s="186"/>
      <c r="TZA104" s="186"/>
      <c r="TZB104" s="186"/>
      <c r="TZC104" s="186"/>
      <c r="TZD104" s="186"/>
      <c r="TZE104" s="186"/>
      <c r="TZF104" s="186"/>
      <c r="TZG104" s="186"/>
      <c r="TZH104" s="186"/>
      <c r="TZI104" s="186"/>
      <c r="TZJ104" s="186"/>
      <c r="TZK104" s="186"/>
      <c r="TZL104" s="186"/>
      <c r="TZM104" s="186"/>
      <c r="TZN104" s="186"/>
      <c r="TZO104" s="186"/>
      <c r="TZP104" s="186"/>
      <c r="TZQ104" s="186"/>
      <c r="TZR104" s="186"/>
      <c r="TZS104" s="186"/>
      <c r="TZT104" s="186"/>
      <c r="TZU104" s="186"/>
      <c r="TZV104" s="186"/>
      <c r="TZW104" s="186"/>
      <c r="TZX104" s="186"/>
      <c r="TZY104" s="186"/>
      <c r="TZZ104" s="186"/>
      <c r="UAA104" s="186"/>
      <c r="UAB104" s="186"/>
      <c r="UAC104" s="186"/>
      <c r="UAD104" s="186"/>
      <c r="UAE104" s="186"/>
      <c r="UAF104" s="186"/>
      <c r="UAG104" s="186"/>
      <c r="UAH104" s="186"/>
      <c r="UAI104" s="186"/>
      <c r="UAJ104" s="186"/>
      <c r="UAK104" s="186"/>
      <c r="UAL104" s="186"/>
      <c r="UAM104" s="186"/>
      <c r="UAN104" s="186"/>
      <c r="UAO104" s="186"/>
      <c r="UAP104" s="186"/>
      <c r="UAQ104" s="186"/>
      <c r="UAR104" s="186"/>
      <c r="UAS104" s="186"/>
      <c r="UAT104" s="186"/>
      <c r="UAU104" s="186"/>
      <c r="UAV104" s="186"/>
      <c r="UAW104" s="186"/>
      <c r="UAX104" s="186"/>
      <c r="UAY104" s="186"/>
      <c r="UAZ104" s="186"/>
      <c r="UBA104" s="186"/>
      <c r="UBB104" s="186"/>
      <c r="UBC104" s="186"/>
      <c r="UBD104" s="186"/>
      <c r="UBE104" s="186"/>
      <c r="UBF104" s="186"/>
      <c r="UBG104" s="186"/>
      <c r="UBH104" s="186"/>
      <c r="UBI104" s="186"/>
      <c r="UBJ104" s="186"/>
      <c r="UBK104" s="186"/>
      <c r="UBL104" s="186"/>
      <c r="UBM104" s="186"/>
      <c r="UBN104" s="186"/>
      <c r="UBO104" s="186"/>
      <c r="UBP104" s="186"/>
      <c r="UBQ104" s="186"/>
      <c r="UBR104" s="186"/>
      <c r="UBS104" s="186"/>
      <c r="UBT104" s="186"/>
      <c r="UBU104" s="186"/>
      <c r="UBV104" s="186"/>
      <c r="UBW104" s="186"/>
      <c r="UBX104" s="186"/>
      <c r="UBY104" s="186"/>
      <c r="UBZ104" s="186"/>
      <c r="UCA104" s="186"/>
      <c r="UCB104" s="186"/>
      <c r="UCC104" s="186"/>
      <c r="UCD104" s="186"/>
      <c r="UCE104" s="186"/>
      <c r="UCF104" s="186"/>
      <c r="UCG104" s="186"/>
      <c r="UCH104" s="186"/>
      <c r="UCI104" s="186"/>
      <c r="UCJ104" s="186"/>
      <c r="UCK104" s="186"/>
      <c r="UCL104" s="186"/>
      <c r="UCM104" s="186"/>
      <c r="UCN104" s="186"/>
      <c r="UCO104" s="186"/>
      <c r="UCP104" s="186"/>
      <c r="UCQ104" s="186"/>
      <c r="UCR104" s="186"/>
      <c r="UCS104" s="186"/>
      <c r="UCT104" s="186"/>
      <c r="UCU104" s="186"/>
      <c r="UCV104" s="186"/>
      <c r="UCW104" s="186"/>
      <c r="UCX104" s="186"/>
      <c r="UCY104" s="186"/>
      <c r="UCZ104" s="186"/>
      <c r="UDA104" s="186"/>
      <c r="UDB104" s="186"/>
      <c r="UDC104" s="186"/>
      <c r="UDD104" s="186"/>
      <c r="UDE104" s="186"/>
      <c r="UDF104" s="186"/>
      <c r="UDG104" s="186"/>
      <c r="UDH104" s="186"/>
      <c r="UDI104" s="186"/>
      <c r="UDJ104" s="186"/>
      <c r="UDK104" s="186"/>
      <c r="UDL104" s="186"/>
      <c r="UDM104" s="186"/>
      <c r="UDN104" s="186"/>
      <c r="UDO104" s="186"/>
      <c r="UDP104" s="186"/>
      <c r="UDQ104" s="186"/>
      <c r="UDR104" s="186"/>
      <c r="UDS104" s="186"/>
      <c r="UDT104" s="186"/>
      <c r="UDU104" s="186"/>
      <c r="UDV104" s="186"/>
      <c r="UDW104" s="186"/>
      <c r="UDX104" s="186"/>
      <c r="UDY104" s="186"/>
      <c r="UDZ104" s="186"/>
      <c r="UEA104" s="186"/>
      <c r="UEB104" s="186"/>
      <c r="UEC104" s="186"/>
      <c r="UED104" s="186"/>
      <c r="UEE104" s="186"/>
      <c r="UEF104" s="186"/>
      <c r="UEG104" s="186"/>
      <c r="UEH104" s="186"/>
      <c r="UEI104" s="186"/>
      <c r="UEJ104" s="186"/>
      <c r="UEK104" s="186"/>
      <c r="UEL104" s="186"/>
      <c r="UEM104" s="186"/>
      <c r="UEN104" s="186"/>
      <c r="UEO104" s="186"/>
      <c r="UEP104" s="186"/>
      <c r="UEQ104" s="186"/>
      <c r="UER104" s="186"/>
      <c r="UES104" s="186"/>
      <c r="UET104" s="186"/>
      <c r="UEU104" s="186"/>
      <c r="UEV104" s="186"/>
      <c r="UEW104" s="186"/>
      <c r="UEX104" s="186"/>
      <c r="UEY104" s="186"/>
      <c r="UEZ104" s="186"/>
      <c r="UFA104" s="186"/>
      <c r="UFB104" s="186"/>
      <c r="UFC104" s="186"/>
      <c r="UFD104" s="186"/>
      <c r="UFE104" s="186"/>
      <c r="UFF104" s="186"/>
      <c r="UFG104" s="186"/>
      <c r="UFH104" s="186"/>
      <c r="UFI104" s="186"/>
      <c r="UFJ104" s="186"/>
      <c r="UFK104" s="186"/>
      <c r="UFL104" s="186"/>
      <c r="UFM104" s="186"/>
      <c r="UFN104" s="186"/>
      <c r="UFO104" s="186"/>
      <c r="UFP104" s="186"/>
      <c r="UFQ104" s="186"/>
      <c r="UFR104" s="186"/>
      <c r="UFS104" s="186"/>
      <c r="UFT104" s="186"/>
      <c r="UFU104" s="186"/>
      <c r="UFV104" s="186"/>
      <c r="UFW104" s="186"/>
      <c r="UFX104" s="186"/>
      <c r="UFY104" s="186"/>
      <c r="UFZ104" s="186"/>
      <c r="UGA104" s="186"/>
      <c r="UGB104" s="186"/>
      <c r="UGC104" s="186"/>
      <c r="UGD104" s="186"/>
      <c r="UGE104" s="186"/>
      <c r="UGF104" s="186"/>
      <c r="UGG104" s="186"/>
      <c r="UGH104" s="186"/>
      <c r="UGI104" s="186"/>
      <c r="UGJ104" s="186"/>
      <c r="UGK104" s="186"/>
      <c r="UGL104" s="186"/>
      <c r="UGM104" s="186"/>
      <c r="UGN104" s="186"/>
      <c r="UGO104" s="186"/>
      <c r="UGP104" s="186"/>
      <c r="UGQ104" s="186"/>
      <c r="UGR104" s="186"/>
      <c r="UGS104" s="186"/>
      <c r="UGT104" s="186"/>
      <c r="UGU104" s="186"/>
      <c r="UGV104" s="186"/>
      <c r="UGW104" s="186"/>
      <c r="UGX104" s="186"/>
      <c r="UGY104" s="186"/>
      <c r="UGZ104" s="186"/>
      <c r="UHA104" s="186"/>
      <c r="UHB104" s="186"/>
      <c r="UHC104" s="186"/>
      <c r="UHD104" s="186"/>
      <c r="UHE104" s="186"/>
      <c r="UHF104" s="186"/>
      <c r="UHG104" s="186"/>
      <c r="UHH104" s="186"/>
      <c r="UHI104" s="186"/>
      <c r="UHJ104" s="186"/>
      <c r="UHK104" s="186"/>
      <c r="UHL104" s="186"/>
      <c r="UHM104" s="186"/>
      <c r="UHN104" s="186"/>
      <c r="UHO104" s="186"/>
      <c r="UHP104" s="186"/>
      <c r="UHQ104" s="186"/>
      <c r="UHR104" s="186"/>
      <c r="UHS104" s="186"/>
      <c r="UHT104" s="186"/>
      <c r="UHU104" s="186"/>
      <c r="UHV104" s="186"/>
      <c r="UHW104" s="186"/>
      <c r="UHX104" s="186"/>
      <c r="UHY104" s="186"/>
      <c r="UHZ104" s="186"/>
      <c r="UIA104" s="186"/>
      <c r="UIB104" s="186"/>
      <c r="UIC104" s="186"/>
      <c r="UID104" s="186"/>
      <c r="UIE104" s="186"/>
      <c r="UIF104" s="186"/>
      <c r="UIG104" s="186"/>
      <c r="UIH104" s="186"/>
      <c r="UII104" s="186"/>
      <c r="UIJ104" s="186"/>
      <c r="UIK104" s="186"/>
      <c r="UIL104" s="186"/>
      <c r="UIM104" s="186"/>
      <c r="UIN104" s="186"/>
      <c r="UIO104" s="186"/>
      <c r="UIP104" s="186"/>
      <c r="UIQ104" s="186"/>
      <c r="UIR104" s="186"/>
      <c r="UIS104" s="186"/>
      <c r="UIT104" s="186"/>
      <c r="UIU104" s="186"/>
      <c r="UIV104" s="186"/>
      <c r="UIW104" s="186"/>
      <c r="UIX104" s="186"/>
      <c r="UIY104" s="186"/>
      <c r="UIZ104" s="186"/>
      <c r="UJA104" s="186"/>
      <c r="UJB104" s="186"/>
      <c r="UJC104" s="186"/>
      <c r="UJD104" s="186"/>
      <c r="UJE104" s="186"/>
      <c r="UJF104" s="186"/>
      <c r="UJG104" s="186"/>
      <c r="UJH104" s="186"/>
      <c r="UJI104" s="186"/>
      <c r="UJJ104" s="186"/>
      <c r="UJK104" s="186"/>
      <c r="UJL104" s="186"/>
      <c r="UJM104" s="186"/>
      <c r="UJN104" s="186"/>
      <c r="UJO104" s="186"/>
      <c r="UJP104" s="186"/>
      <c r="UJQ104" s="186"/>
      <c r="UJR104" s="186"/>
      <c r="UJS104" s="186"/>
      <c r="UJT104" s="186"/>
      <c r="UJU104" s="186"/>
      <c r="UJV104" s="186"/>
      <c r="UJW104" s="186"/>
      <c r="UJX104" s="186"/>
      <c r="UJY104" s="186"/>
      <c r="UJZ104" s="186"/>
      <c r="UKA104" s="186"/>
      <c r="UKB104" s="186"/>
      <c r="UKC104" s="186"/>
      <c r="UKD104" s="186"/>
      <c r="UKE104" s="186"/>
      <c r="UKF104" s="186"/>
      <c r="UKG104" s="186"/>
      <c r="UKH104" s="186"/>
      <c r="UKI104" s="186"/>
      <c r="UKJ104" s="186"/>
      <c r="UKK104" s="186"/>
      <c r="UKL104" s="186"/>
      <c r="UKM104" s="186"/>
      <c r="UKN104" s="186"/>
      <c r="UKO104" s="186"/>
      <c r="UKP104" s="186"/>
      <c r="UKQ104" s="186"/>
      <c r="UKR104" s="186"/>
      <c r="UKS104" s="186"/>
      <c r="UKT104" s="186"/>
      <c r="UKU104" s="186"/>
      <c r="UKV104" s="186"/>
      <c r="UKW104" s="186"/>
      <c r="UKX104" s="186"/>
      <c r="UKY104" s="186"/>
      <c r="UKZ104" s="186"/>
      <c r="ULA104" s="186"/>
      <c r="ULB104" s="186"/>
      <c r="ULC104" s="186"/>
      <c r="ULD104" s="186"/>
      <c r="ULE104" s="186"/>
      <c r="ULF104" s="186"/>
      <c r="ULG104" s="186"/>
      <c r="ULH104" s="186"/>
      <c r="ULI104" s="186"/>
      <c r="ULJ104" s="186"/>
      <c r="ULK104" s="186"/>
      <c r="ULL104" s="186"/>
      <c r="ULM104" s="186"/>
      <c r="ULN104" s="186"/>
      <c r="ULO104" s="186"/>
      <c r="ULP104" s="186"/>
      <c r="ULQ104" s="186"/>
      <c r="ULR104" s="186"/>
      <c r="ULS104" s="186"/>
      <c r="ULT104" s="186"/>
      <c r="ULU104" s="186"/>
      <c r="ULV104" s="186"/>
      <c r="ULW104" s="186"/>
      <c r="ULX104" s="186"/>
      <c r="ULY104" s="186"/>
      <c r="ULZ104" s="186"/>
      <c r="UMA104" s="186"/>
      <c r="UMB104" s="186"/>
      <c r="UMC104" s="186"/>
      <c r="UMD104" s="186"/>
      <c r="UME104" s="186"/>
      <c r="UMF104" s="186"/>
      <c r="UMG104" s="186"/>
      <c r="UMH104" s="186"/>
      <c r="UMI104" s="186"/>
      <c r="UMJ104" s="186"/>
      <c r="UMK104" s="186"/>
      <c r="UML104" s="186"/>
      <c r="UMM104" s="186"/>
      <c r="UMN104" s="186"/>
      <c r="UMO104" s="186"/>
      <c r="UMP104" s="186"/>
      <c r="UMQ104" s="186"/>
      <c r="UMR104" s="186"/>
      <c r="UMS104" s="186"/>
      <c r="UMT104" s="186"/>
      <c r="UMU104" s="186"/>
      <c r="UMV104" s="186"/>
      <c r="UMW104" s="186"/>
      <c r="UMX104" s="186"/>
      <c r="UMY104" s="186"/>
      <c r="UMZ104" s="186"/>
      <c r="UNA104" s="186"/>
      <c r="UNB104" s="186"/>
      <c r="UNC104" s="186"/>
      <c r="UND104" s="186"/>
      <c r="UNE104" s="186"/>
      <c r="UNF104" s="186"/>
      <c r="UNG104" s="186"/>
      <c r="UNH104" s="186"/>
      <c r="UNI104" s="186"/>
      <c r="UNJ104" s="186"/>
      <c r="UNK104" s="186"/>
      <c r="UNL104" s="186"/>
      <c r="UNM104" s="186"/>
      <c r="UNN104" s="186"/>
      <c r="UNO104" s="186"/>
      <c r="UNP104" s="186"/>
      <c r="UNQ104" s="186"/>
      <c r="UNR104" s="186"/>
      <c r="UNS104" s="186"/>
      <c r="UNT104" s="186"/>
      <c r="UNU104" s="186"/>
      <c r="UNV104" s="186"/>
      <c r="UNW104" s="186"/>
      <c r="UNX104" s="186"/>
      <c r="UNY104" s="186"/>
      <c r="UNZ104" s="186"/>
      <c r="UOA104" s="186"/>
      <c r="UOB104" s="186"/>
      <c r="UOC104" s="186"/>
      <c r="UOD104" s="186"/>
      <c r="UOE104" s="186"/>
      <c r="UOF104" s="186"/>
      <c r="UOG104" s="186"/>
      <c r="UOH104" s="186"/>
      <c r="UOI104" s="186"/>
      <c r="UOJ104" s="186"/>
      <c r="UOK104" s="186"/>
      <c r="UOL104" s="186"/>
      <c r="UOM104" s="186"/>
      <c r="UON104" s="186"/>
      <c r="UOO104" s="186"/>
      <c r="UOP104" s="186"/>
      <c r="UOQ104" s="186"/>
      <c r="UOR104" s="186"/>
      <c r="UOS104" s="186"/>
      <c r="UOT104" s="186"/>
      <c r="UOU104" s="186"/>
      <c r="UOV104" s="186"/>
      <c r="UOW104" s="186"/>
      <c r="UOX104" s="186"/>
      <c r="UOY104" s="186"/>
      <c r="UOZ104" s="186"/>
      <c r="UPA104" s="186"/>
      <c r="UPB104" s="186"/>
      <c r="UPC104" s="186"/>
      <c r="UPD104" s="186"/>
      <c r="UPE104" s="186"/>
      <c r="UPF104" s="186"/>
      <c r="UPG104" s="186"/>
      <c r="UPH104" s="186"/>
      <c r="UPI104" s="186"/>
      <c r="UPJ104" s="186"/>
      <c r="UPK104" s="186"/>
      <c r="UPL104" s="186"/>
      <c r="UPM104" s="186"/>
      <c r="UPN104" s="186"/>
      <c r="UPO104" s="186"/>
      <c r="UPP104" s="186"/>
      <c r="UPQ104" s="186"/>
      <c r="UPR104" s="186"/>
      <c r="UPS104" s="186"/>
      <c r="UPT104" s="186"/>
      <c r="UPU104" s="186"/>
      <c r="UPV104" s="186"/>
      <c r="UPW104" s="186"/>
      <c r="UPX104" s="186"/>
      <c r="UPY104" s="186"/>
      <c r="UPZ104" s="186"/>
      <c r="UQA104" s="186"/>
      <c r="UQB104" s="186"/>
      <c r="UQC104" s="186"/>
      <c r="UQD104" s="186"/>
      <c r="UQE104" s="186"/>
      <c r="UQF104" s="186"/>
      <c r="UQG104" s="186"/>
      <c r="UQH104" s="186"/>
      <c r="UQI104" s="186"/>
      <c r="UQJ104" s="186"/>
      <c r="UQK104" s="186"/>
      <c r="UQL104" s="186"/>
      <c r="UQM104" s="186"/>
      <c r="UQN104" s="186"/>
      <c r="UQO104" s="186"/>
      <c r="UQP104" s="186"/>
      <c r="UQQ104" s="186"/>
      <c r="UQR104" s="186"/>
      <c r="UQS104" s="186"/>
      <c r="UQT104" s="186"/>
      <c r="UQU104" s="186"/>
      <c r="UQV104" s="186"/>
      <c r="UQW104" s="186"/>
      <c r="UQX104" s="186"/>
      <c r="UQY104" s="186"/>
      <c r="UQZ104" s="186"/>
      <c r="URA104" s="186"/>
      <c r="URB104" s="186"/>
      <c r="URC104" s="186"/>
      <c r="URD104" s="186"/>
      <c r="URE104" s="186"/>
      <c r="URF104" s="186"/>
      <c r="URG104" s="186"/>
      <c r="URH104" s="186"/>
      <c r="URI104" s="186"/>
      <c r="URJ104" s="186"/>
      <c r="URK104" s="186"/>
      <c r="URL104" s="186"/>
      <c r="URM104" s="186"/>
      <c r="URN104" s="186"/>
      <c r="URO104" s="186"/>
      <c r="URP104" s="186"/>
      <c r="URQ104" s="186"/>
      <c r="URR104" s="186"/>
      <c r="URS104" s="186"/>
      <c r="URT104" s="186"/>
      <c r="URU104" s="186"/>
      <c r="URV104" s="186"/>
      <c r="URW104" s="186"/>
      <c r="URX104" s="186"/>
      <c r="URY104" s="186"/>
      <c r="URZ104" s="186"/>
      <c r="USA104" s="186"/>
      <c r="USB104" s="186"/>
      <c r="USC104" s="186"/>
      <c r="USD104" s="186"/>
      <c r="USE104" s="186"/>
      <c r="USF104" s="186"/>
      <c r="USG104" s="186"/>
      <c r="USH104" s="186"/>
      <c r="USI104" s="186"/>
      <c r="USJ104" s="186"/>
      <c r="USK104" s="186"/>
      <c r="USL104" s="186"/>
      <c r="USM104" s="186"/>
      <c r="USN104" s="186"/>
      <c r="USO104" s="186"/>
      <c r="USP104" s="186"/>
      <c r="USQ104" s="186"/>
      <c r="USR104" s="186"/>
      <c r="USS104" s="186"/>
      <c r="UST104" s="186"/>
      <c r="USU104" s="186"/>
      <c r="USV104" s="186"/>
      <c r="USW104" s="186"/>
      <c r="USX104" s="186"/>
      <c r="USY104" s="186"/>
      <c r="USZ104" s="186"/>
      <c r="UTA104" s="186"/>
      <c r="UTB104" s="186"/>
      <c r="UTC104" s="186"/>
      <c r="UTD104" s="186"/>
      <c r="UTE104" s="186"/>
      <c r="UTF104" s="186"/>
      <c r="UTG104" s="186"/>
      <c r="UTH104" s="186"/>
      <c r="UTI104" s="186"/>
      <c r="UTJ104" s="186"/>
      <c r="UTK104" s="186"/>
      <c r="UTL104" s="186"/>
      <c r="UTM104" s="186"/>
      <c r="UTN104" s="186"/>
      <c r="UTO104" s="186"/>
      <c r="UTP104" s="186"/>
      <c r="UTQ104" s="186"/>
      <c r="UTR104" s="186"/>
      <c r="UTS104" s="186"/>
      <c r="UTT104" s="186"/>
      <c r="UTU104" s="186"/>
      <c r="UTV104" s="186"/>
      <c r="UTW104" s="186"/>
      <c r="UTX104" s="186"/>
      <c r="UTY104" s="186"/>
      <c r="UTZ104" s="186"/>
      <c r="UUA104" s="186"/>
      <c r="UUB104" s="186"/>
      <c r="UUC104" s="186"/>
      <c r="UUD104" s="186"/>
      <c r="UUE104" s="186"/>
      <c r="UUF104" s="186"/>
      <c r="UUG104" s="186"/>
      <c r="UUH104" s="186"/>
      <c r="UUI104" s="186"/>
      <c r="UUJ104" s="186"/>
      <c r="UUK104" s="186"/>
      <c r="UUL104" s="186"/>
      <c r="UUM104" s="186"/>
      <c r="UUN104" s="186"/>
      <c r="UUO104" s="186"/>
      <c r="UUP104" s="186"/>
      <c r="UUQ104" s="186"/>
      <c r="UUR104" s="186"/>
      <c r="UUS104" s="186"/>
      <c r="UUT104" s="186"/>
      <c r="UUU104" s="186"/>
      <c r="UUV104" s="186"/>
      <c r="UUW104" s="186"/>
      <c r="UUX104" s="186"/>
      <c r="UUY104" s="186"/>
      <c r="UUZ104" s="186"/>
      <c r="UVA104" s="186"/>
      <c r="UVB104" s="186"/>
      <c r="UVC104" s="186"/>
      <c r="UVD104" s="186"/>
      <c r="UVE104" s="186"/>
      <c r="UVF104" s="186"/>
      <c r="UVG104" s="186"/>
      <c r="UVH104" s="186"/>
      <c r="UVI104" s="186"/>
      <c r="UVJ104" s="186"/>
      <c r="UVK104" s="186"/>
      <c r="UVL104" s="186"/>
      <c r="UVM104" s="186"/>
      <c r="UVN104" s="186"/>
      <c r="UVO104" s="186"/>
      <c r="UVP104" s="186"/>
      <c r="UVQ104" s="186"/>
      <c r="UVR104" s="186"/>
      <c r="UVS104" s="186"/>
      <c r="UVT104" s="186"/>
      <c r="UVU104" s="186"/>
      <c r="UVV104" s="186"/>
      <c r="UVW104" s="186"/>
      <c r="UVX104" s="186"/>
      <c r="UVY104" s="186"/>
      <c r="UVZ104" s="186"/>
      <c r="UWA104" s="186"/>
      <c r="UWB104" s="186"/>
      <c r="UWC104" s="186"/>
      <c r="UWD104" s="186"/>
      <c r="UWE104" s="186"/>
      <c r="UWF104" s="186"/>
      <c r="UWG104" s="186"/>
      <c r="UWH104" s="186"/>
      <c r="UWI104" s="186"/>
      <c r="UWJ104" s="186"/>
      <c r="UWK104" s="186"/>
      <c r="UWL104" s="186"/>
      <c r="UWM104" s="186"/>
      <c r="UWN104" s="186"/>
      <c r="UWO104" s="186"/>
      <c r="UWP104" s="186"/>
      <c r="UWQ104" s="186"/>
      <c r="UWR104" s="186"/>
      <c r="UWS104" s="186"/>
      <c r="UWT104" s="186"/>
      <c r="UWU104" s="186"/>
      <c r="UWV104" s="186"/>
      <c r="UWW104" s="186"/>
      <c r="UWX104" s="186"/>
      <c r="UWY104" s="186"/>
      <c r="UWZ104" s="186"/>
      <c r="UXA104" s="186"/>
      <c r="UXB104" s="186"/>
      <c r="UXC104" s="186"/>
      <c r="UXD104" s="186"/>
      <c r="UXE104" s="186"/>
      <c r="UXF104" s="186"/>
      <c r="UXG104" s="186"/>
      <c r="UXH104" s="186"/>
      <c r="UXI104" s="186"/>
      <c r="UXJ104" s="186"/>
      <c r="UXK104" s="186"/>
      <c r="UXL104" s="186"/>
      <c r="UXM104" s="186"/>
      <c r="UXN104" s="186"/>
      <c r="UXO104" s="186"/>
      <c r="UXP104" s="186"/>
      <c r="UXQ104" s="186"/>
      <c r="UXR104" s="186"/>
      <c r="UXS104" s="186"/>
      <c r="UXT104" s="186"/>
      <c r="UXU104" s="186"/>
      <c r="UXV104" s="186"/>
      <c r="UXW104" s="186"/>
      <c r="UXX104" s="186"/>
      <c r="UXY104" s="186"/>
      <c r="UXZ104" s="186"/>
      <c r="UYA104" s="186"/>
      <c r="UYB104" s="186"/>
      <c r="UYC104" s="186"/>
      <c r="UYD104" s="186"/>
      <c r="UYE104" s="186"/>
      <c r="UYF104" s="186"/>
      <c r="UYG104" s="186"/>
      <c r="UYH104" s="186"/>
      <c r="UYI104" s="186"/>
      <c r="UYJ104" s="186"/>
      <c r="UYK104" s="186"/>
      <c r="UYL104" s="186"/>
      <c r="UYM104" s="186"/>
      <c r="UYN104" s="186"/>
      <c r="UYO104" s="186"/>
      <c r="UYP104" s="186"/>
      <c r="UYQ104" s="186"/>
      <c r="UYR104" s="186"/>
      <c r="UYS104" s="186"/>
      <c r="UYT104" s="186"/>
      <c r="UYU104" s="186"/>
      <c r="UYV104" s="186"/>
      <c r="UYW104" s="186"/>
      <c r="UYX104" s="186"/>
      <c r="UYY104" s="186"/>
      <c r="UYZ104" s="186"/>
      <c r="UZA104" s="186"/>
      <c r="UZB104" s="186"/>
      <c r="UZC104" s="186"/>
      <c r="UZD104" s="186"/>
      <c r="UZE104" s="186"/>
      <c r="UZF104" s="186"/>
      <c r="UZG104" s="186"/>
      <c r="UZH104" s="186"/>
      <c r="UZI104" s="186"/>
      <c r="UZJ104" s="186"/>
      <c r="UZK104" s="186"/>
      <c r="UZL104" s="186"/>
      <c r="UZM104" s="186"/>
      <c r="UZN104" s="186"/>
      <c r="UZO104" s="186"/>
      <c r="UZP104" s="186"/>
      <c r="UZQ104" s="186"/>
      <c r="UZR104" s="186"/>
      <c r="UZS104" s="186"/>
      <c r="UZT104" s="186"/>
      <c r="UZU104" s="186"/>
      <c r="UZV104" s="186"/>
      <c r="UZW104" s="186"/>
      <c r="UZX104" s="186"/>
      <c r="UZY104" s="186"/>
      <c r="UZZ104" s="186"/>
      <c r="VAA104" s="186"/>
      <c r="VAB104" s="186"/>
      <c r="VAC104" s="186"/>
      <c r="VAD104" s="186"/>
      <c r="VAE104" s="186"/>
      <c r="VAF104" s="186"/>
      <c r="VAG104" s="186"/>
      <c r="VAH104" s="186"/>
      <c r="VAI104" s="186"/>
      <c r="VAJ104" s="186"/>
      <c r="VAK104" s="186"/>
      <c r="VAL104" s="186"/>
      <c r="VAM104" s="186"/>
      <c r="VAN104" s="186"/>
      <c r="VAO104" s="186"/>
      <c r="VAP104" s="186"/>
      <c r="VAQ104" s="186"/>
      <c r="VAR104" s="186"/>
      <c r="VAS104" s="186"/>
      <c r="VAT104" s="186"/>
      <c r="VAU104" s="186"/>
      <c r="VAV104" s="186"/>
      <c r="VAW104" s="186"/>
      <c r="VAX104" s="186"/>
      <c r="VAY104" s="186"/>
      <c r="VAZ104" s="186"/>
      <c r="VBA104" s="186"/>
      <c r="VBB104" s="186"/>
      <c r="VBC104" s="186"/>
      <c r="VBD104" s="186"/>
      <c r="VBE104" s="186"/>
      <c r="VBF104" s="186"/>
      <c r="VBG104" s="186"/>
      <c r="VBH104" s="186"/>
      <c r="VBI104" s="186"/>
      <c r="VBJ104" s="186"/>
      <c r="VBK104" s="186"/>
      <c r="VBL104" s="186"/>
      <c r="VBM104" s="186"/>
      <c r="VBN104" s="186"/>
      <c r="VBO104" s="186"/>
      <c r="VBP104" s="186"/>
      <c r="VBQ104" s="186"/>
      <c r="VBR104" s="186"/>
      <c r="VBS104" s="186"/>
      <c r="VBT104" s="186"/>
      <c r="VBU104" s="186"/>
      <c r="VBV104" s="186"/>
      <c r="VBW104" s="186"/>
      <c r="VBX104" s="186"/>
      <c r="VBY104" s="186"/>
      <c r="VBZ104" s="186"/>
      <c r="VCA104" s="186"/>
      <c r="VCB104" s="186"/>
      <c r="VCC104" s="186"/>
      <c r="VCD104" s="186"/>
      <c r="VCE104" s="186"/>
      <c r="VCF104" s="186"/>
      <c r="VCG104" s="186"/>
      <c r="VCH104" s="186"/>
      <c r="VCI104" s="186"/>
      <c r="VCJ104" s="186"/>
      <c r="VCK104" s="186"/>
      <c r="VCL104" s="186"/>
      <c r="VCM104" s="186"/>
      <c r="VCN104" s="186"/>
      <c r="VCO104" s="186"/>
      <c r="VCP104" s="186"/>
      <c r="VCQ104" s="186"/>
      <c r="VCR104" s="186"/>
      <c r="VCS104" s="186"/>
      <c r="VCT104" s="186"/>
      <c r="VCU104" s="186"/>
      <c r="VCV104" s="186"/>
      <c r="VCW104" s="186"/>
      <c r="VCX104" s="186"/>
      <c r="VCY104" s="186"/>
      <c r="VCZ104" s="186"/>
      <c r="VDA104" s="186"/>
      <c r="VDB104" s="186"/>
      <c r="VDC104" s="186"/>
      <c r="VDD104" s="186"/>
      <c r="VDE104" s="186"/>
      <c r="VDF104" s="186"/>
      <c r="VDG104" s="186"/>
      <c r="VDH104" s="186"/>
      <c r="VDI104" s="186"/>
      <c r="VDJ104" s="186"/>
      <c r="VDK104" s="186"/>
      <c r="VDL104" s="186"/>
      <c r="VDM104" s="186"/>
      <c r="VDN104" s="186"/>
      <c r="VDO104" s="186"/>
      <c r="VDP104" s="186"/>
      <c r="VDQ104" s="186"/>
      <c r="VDR104" s="186"/>
      <c r="VDS104" s="186"/>
      <c r="VDT104" s="186"/>
      <c r="VDU104" s="186"/>
      <c r="VDV104" s="186"/>
      <c r="VDW104" s="186"/>
      <c r="VDX104" s="186"/>
      <c r="VDY104" s="186"/>
      <c r="VDZ104" s="186"/>
      <c r="VEA104" s="186"/>
      <c r="VEB104" s="186"/>
      <c r="VEC104" s="186"/>
      <c r="VED104" s="186"/>
      <c r="VEE104" s="186"/>
      <c r="VEF104" s="186"/>
      <c r="VEG104" s="186"/>
      <c r="VEH104" s="186"/>
      <c r="VEI104" s="186"/>
      <c r="VEJ104" s="186"/>
      <c r="VEK104" s="186"/>
      <c r="VEL104" s="186"/>
      <c r="VEM104" s="186"/>
      <c r="VEN104" s="186"/>
      <c r="VEO104" s="186"/>
      <c r="VEP104" s="186"/>
      <c r="VEQ104" s="186"/>
      <c r="VER104" s="186"/>
      <c r="VES104" s="186"/>
      <c r="VET104" s="186"/>
      <c r="VEU104" s="186"/>
      <c r="VEV104" s="186"/>
      <c r="VEW104" s="186"/>
      <c r="VEX104" s="186"/>
      <c r="VEY104" s="186"/>
      <c r="VEZ104" s="186"/>
      <c r="VFA104" s="186"/>
      <c r="VFB104" s="186"/>
      <c r="VFC104" s="186"/>
      <c r="VFD104" s="186"/>
      <c r="VFE104" s="186"/>
      <c r="VFF104" s="186"/>
      <c r="VFG104" s="186"/>
      <c r="VFH104" s="186"/>
      <c r="VFI104" s="186"/>
      <c r="VFJ104" s="186"/>
      <c r="VFK104" s="186"/>
      <c r="VFL104" s="186"/>
      <c r="VFM104" s="186"/>
      <c r="VFN104" s="186"/>
      <c r="VFO104" s="186"/>
      <c r="VFP104" s="186"/>
      <c r="VFQ104" s="186"/>
      <c r="VFR104" s="186"/>
      <c r="VFS104" s="186"/>
      <c r="VFT104" s="186"/>
      <c r="VFU104" s="186"/>
      <c r="VFV104" s="186"/>
      <c r="VFW104" s="186"/>
      <c r="VFX104" s="186"/>
      <c r="VFY104" s="186"/>
      <c r="VFZ104" s="186"/>
      <c r="VGA104" s="186"/>
      <c r="VGB104" s="186"/>
      <c r="VGC104" s="186"/>
      <c r="VGD104" s="186"/>
      <c r="VGE104" s="186"/>
      <c r="VGF104" s="186"/>
      <c r="VGG104" s="186"/>
      <c r="VGH104" s="186"/>
      <c r="VGI104" s="186"/>
      <c r="VGJ104" s="186"/>
      <c r="VGK104" s="186"/>
      <c r="VGL104" s="186"/>
      <c r="VGM104" s="186"/>
      <c r="VGN104" s="186"/>
      <c r="VGO104" s="186"/>
      <c r="VGP104" s="186"/>
      <c r="VGQ104" s="186"/>
      <c r="VGR104" s="186"/>
      <c r="VGS104" s="186"/>
      <c r="VGT104" s="186"/>
      <c r="VGU104" s="186"/>
      <c r="VGV104" s="186"/>
      <c r="VGW104" s="186"/>
      <c r="VGX104" s="186"/>
      <c r="VGY104" s="186"/>
      <c r="VGZ104" s="186"/>
      <c r="VHA104" s="186"/>
      <c r="VHB104" s="186"/>
      <c r="VHC104" s="186"/>
      <c r="VHD104" s="186"/>
      <c r="VHE104" s="186"/>
      <c r="VHF104" s="186"/>
      <c r="VHG104" s="186"/>
      <c r="VHH104" s="186"/>
      <c r="VHI104" s="186"/>
      <c r="VHJ104" s="186"/>
      <c r="VHK104" s="186"/>
      <c r="VHL104" s="186"/>
      <c r="VHM104" s="186"/>
      <c r="VHN104" s="186"/>
      <c r="VHO104" s="186"/>
      <c r="VHP104" s="186"/>
      <c r="VHQ104" s="186"/>
      <c r="VHR104" s="186"/>
      <c r="VHS104" s="186"/>
      <c r="VHT104" s="186"/>
      <c r="VHU104" s="186"/>
      <c r="VHV104" s="186"/>
      <c r="VHW104" s="186"/>
      <c r="VHX104" s="186"/>
      <c r="VHY104" s="186"/>
      <c r="VHZ104" s="186"/>
      <c r="VIA104" s="186"/>
      <c r="VIB104" s="186"/>
      <c r="VIC104" s="186"/>
      <c r="VID104" s="186"/>
      <c r="VIE104" s="186"/>
      <c r="VIF104" s="186"/>
      <c r="VIG104" s="186"/>
      <c r="VIH104" s="186"/>
      <c r="VII104" s="186"/>
      <c r="VIJ104" s="186"/>
      <c r="VIK104" s="186"/>
      <c r="VIL104" s="186"/>
      <c r="VIM104" s="186"/>
      <c r="VIN104" s="186"/>
      <c r="VIO104" s="186"/>
      <c r="VIP104" s="186"/>
      <c r="VIQ104" s="186"/>
      <c r="VIR104" s="186"/>
      <c r="VIS104" s="186"/>
      <c r="VIT104" s="186"/>
      <c r="VIU104" s="186"/>
      <c r="VIV104" s="186"/>
      <c r="VIW104" s="186"/>
      <c r="VIX104" s="186"/>
      <c r="VIY104" s="186"/>
      <c r="VIZ104" s="186"/>
      <c r="VJA104" s="186"/>
      <c r="VJB104" s="186"/>
      <c r="VJC104" s="186"/>
      <c r="VJD104" s="186"/>
      <c r="VJE104" s="186"/>
      <c r="VJF104" s="186"/>
      <c r="VJG104" s="186"/>
      <c r="VJH104" s="186"/>
      <c r="VJI104" s="186"/>
      <c r="VJJ104" s="186"/>
      <c r="VJK104" s="186"/>
      <c r="VJL104" s="186"/>
      <c r="VJM104" s="186"/>
      <c r="VJN104" s="186"/>
      <c r="VJO104" s="186"/>
      <c r="VJP104" s="186"/>
      <c r="VJQ104" s="186"/>
      <c r="VJR104" s="186"/>
      <c r="VJS104" s="186"/>
      <c r="VJT104" s="186"/>
      <c r="VJU104" s="186"/>
      <c r="VJV104" s="186"/>
      <c r="VJW104" s="186"/>
      <c r="VJX104" s="186"/>
      <c r="VJY104" s="186"/>
      <c r="VJZ104" s="186"/>
      <c r="VKA104" s="186"/>
      <c r="VKB104" s="186"/>
      <c r="VKC104" s="186"/>
      <c r="VKD104" s="186"/>
      <c r="VKE104" s="186"/>
      <c r="VKF104" s="186"/>
      <c r="VKG104" s="186"/>
      <c r="VKH104" s="186"/>
      <c r="VKI104" s="186"/>
      <c r="VKJ104" s="186"/>
      <c r="VKK104" s="186"/>
      <c r="VKL104" s="186"/>
      <c r="VKM104" s="186"/>
      <c r="VKN104" s="186"/>
      <c r="VKO104" s="186"/>
      <c r="VKP104" s="186"/>
      <c r="VKQ104" s="186"/>
      <c r="VKR104" s="186"/>
      <c r="VKS104" s="186"/>
      <c r="VKT104" s="186"/>
      <c r="VKU104" s="186"/>
      <c r="VKV104" s="186"/>
      <c r="VKW104" s="186"/>
      <c r="VKX104" s="186"/>
      <c r="VKY104" s="186"/>
      <c r="VKZ104" s="186"/>
      <c r="VLA104" s="186"/>
      <c r="VLB104" s="186"/>
      <c r="VLC104" s="186"/>
      <c r="VLD104" s="186"/>
      <c r="VLE104" s="186"/>
      <c r="VLF104" s="186"/>
      <c r="VLG104" s="186"/>
      <c r="VLH104" s="186"/>
      <c r="VLI104" s="186"/>
      <c r="VLJ104" s="186"/>
      <c r="VLK104" s="186"/>
      <c r="VLL104" s="186"/>
      <c r="VLM104" s="186"/>
      <c r="VLN104" s="186"/>
      <c r="VLO104" s="186"/>
      <c r="VLP104" s="186"/>
      <c r="VLQ104" s="186"/>
      <c r="VLR104" s="186"/>
      <c r="VLS104" s="186"/>
      <c r="VLT104" s="186"/>
      <c r="VLU104" s="186"/>
      <c r="VLV104" s="186"/>
      <c r="VLW104" s="186"/>
      <c r="VLX104" s="186"/>
      <c r="VLY104" s="186"/>
      <c r="VLZ104" s="186"/>
      <c r="VMA104" s="186"/>
      <c r="VMB104" s="186"/>
      <c r="VMC104" s="186"/>
      <c r="VMD104" s="186"/>
      <c r="VME104" s="186"/>
      <c r="VMF104" s="186"/>
      <c r="VMG104" s="186"/>
      <c r="VMH104" s="186"/>
      <c r="VMI104" s="186"/>
      <c r="VMJ104" s="186"/>
      <c r="VMK104" s="186"/>
      <c r="VML104" s="186"/>
      <c r="VMM104" s="186"/>
      <c r="VMN104" s="186"/>
      <c r="VMO104" s="186"/>
      <c r="VMP104" s="186"/>
      <c r="VMQ104" s="186"/>
      <c r="VMR104" s="186"/>
      <c r="VMS104" s="186"/>
      <c r="VMT104" s="186"/>
      <c r="VMU104" s="186"/>
      <c r="VMV104" s="186"/>
      <c r="VMW104" s="186"/>
      <c r="VMX104" s="186"/>
      <c r="VMY104" s="186"/>
      <c r="VMZ104" s="186"/>
      <c r="VNA104" s="186"/>
      <c r="VNB104" s="186"/>
      <c r="VNC104" s="186"/>
      <c r="VND104" s="186"/>
      <c r="VNE104" s="186"/>
      <c r="VNF104" s="186"/>
      <c r="VNG104" s="186"/>
      <c r="VNH104" s="186"/>
      <c r="VNI104" s="186"/>
      <c r="VNJ104" s="186"/>
      <c r="VNK104" s="186"/>
      <c r="VNL104" s="186"/>
      <c r="VNM104" s="186"/>
      <c r="VNN104" s="186"/>
      <c r="VNO104" s="186"/>
      <c r="VNP104" s="186"/>
      <c r="VNQ104" s="186"/>
      <c r="VNR104" s="186"/>
      <c r="VNS104" s="186"/>
      <c r="VNT104" s="186"/>
      <c r="VNU104" s="186"/>
      <c r="VNV104" s="186"/>
      <c r="VNW104" s="186"/>
      <c r="VNX104" s="186"/>
      <c r="VNY104" s="186"/>
      <c r="VNZ104" s="186"/>
      <c r="VOA104" s="186"/>
      <c r="VOB104" s="186"/>
      <c r="VOC104" s="186"/>
      <c r="VOD104" s="186"/>
      <c r="VOE104" s="186"/>
      <c r="VOF104" s="186"/>
      <c r="VOG104" s="186"/>
      <c r="VOH104" s="186"/>
      <c r="VOI104" s="186"/>
      <c r="VOJ104" s="186"/>
      <c r="VOK104" s="186"/>
      <c r="VOL104" s="186"/>
      <c r="VOM104" s="186"/>
      <c r="VON104" s="186"/>
      <c r="VOO104" s="186"/>
      <c r="VOP104" s="186"/>
      <c r="VOQ104" s="186"/>
      <c r="VOR104" s="186"/>
      <c r="VOS104" s="186"/>
      <c r="VOT104" s="186"/>
      <c r="VOU104" s="186"/>
      <c r="VOV104" s="186"/>
      <c r="VOW104" s="186"/>
      <c r="VOX104" s="186"/>
      <c r="VOY104" s="186"/>
      <c r="VOZ104" s="186"/>
      <c r="VPA104" s="186"/>
      <c r="VPB104" s="186"/>
      <c r="VPC104" s="186"/>
      <c r="VPD104" s="186"/>
      <c r="VPE104" s="186"/>
      <c r="VPF104" s="186"/>
      <c r="VPG104" s="186"/>
      <c r="VPH104" s="186"/>
      <c r="VPI104" s="186"/>
      <c r="VPJ104" s="186"/>
      <c r="VPK104" s="186"/>
      <c r="VPL104" s="186"/>
      <c r="VPM104" s="186"/>
      <c r="VPN104" s="186"/>
      <c r="VPO104" s="186"/>
      <c r="VPP104" s="186"/>
      <c r="VPQ104" s="186"/>
      <c r="VPR104" s="186"/>
      <c r="VPS104" s="186"/>
      <c r="VPT104" s="186"/>
      <c r="VPU104" s="186"/>
      <c r="VPV104" s="186"/>
      <c r="VPW104" s="186"/>
      <c r="VPX104" s="186"/>
      <c r="VPY104" s="186"/>
      <c r="VPZ104" s="186"/>
      <c r="VQA104" s="186"/>
      <c r="VQB104" s="186"/>
      <c r="VQC104" s="186"/>
      <c r="VQD104" s="186"/>
      <c r="VQE104" s="186"/>
      <c r="VQF104" s="186"/>
      <c r="VQG104" s="186"/>
      <c r="VQH104" s="186"/>
      <c r="VQI104" s="186"/>
      <c r="VQJ104" s="186"/>
      <c r="VQK104" s="186"/>
      <c r="VQL104" s="186"/>
      <c r="VQM104" s="186"/>
      <c r="VQN104" s="186"/>
      <c r="VQO104" s="186"/>
      <c r="VQP104" s="186"/>
      <c r="VQQ104" s="186"/>
      <c r="VQR104" s="186"/>
      <c r="VQS104" s="186"/>
      <c r="VQT104" s="186"/>
      <c r="VQU104" s="186"/>
      <c r="VQV104" s="186"/>
      <c r="VQW104" s="186"/>
      <c r="VQX104" s="186"/>
      <c r="VQY104" s="186"/>
      <c r="VQZ104" s="186"/>
      <c r="VRA104" s="186"/>
      <c r="VRB104" s="186"/>
      <c r="VRC104" s="186"/>
      <c r="VRD104" s="186"/>
      <c r="VRE104" s="186"/>
      <c r="VRF104" s="186"/>
      <c r="VRG104" s="186"/>
      <c r="VRH104" s="186"/>
      <c r="VRI104" s="186"/>
      <c r="VRJ104" s="186"/>
      <c r="VRK104" s="186"/>
      <c r="VRL104" s="186"/>
      <c r="VRM104" s="186"/>
      <c r="VRN104" s="186"/>
      <c r="VRO104" s="186"/>
      <c r="VRP104" s="186"/>
      <c r="VRQ104" s="186"/>
      <c r="VRR104" s="186"/>
      <c r="VRS104" s="186"/>
      <c r="VRT104" s="186"/>
      <c r="VRU104" s="186"/>
      <c r="VRV104" s="186"/>
      <c r="VRW104" s="186"/>
      <c r="VRX104" s="186"/>
      <c r="VRY104" s="186"/>
      <c r="VRZ104" s="186"/>
      <c r="VSA104" s="186"/>
      <c r="VSB104" s="186"/>
      <c r="VSC104" s="186"/>
      <c r="VSD104" s="186"/>
      <c r="VSE104" s="186"/>
      <c r="VSF104" s="186"/>
      <c r="VSG104" s="186"/>
      <c r="VSH104" s="186"/>
      <c r="VSI104" s="186"/>
      <c r="VSJ104" s="186"/>
      <c r="VSK104" s="186"/>
      <c r="VSL104" s="186"/>
      <c r="VSM104" s="186"/>
      <c r="VSN104" s="186"/>
      <c r="VSO104" s="186"/>
      <c r="VSP104" s="186"/>
      <c r="VSQ104" s="186"/>
      <c r="VSR104" s="186"/>
      <c r="VSS104" s="186"/>
      <c r="VST104" s="186"/>
      <c r="VSU104" s="186"/>
      <c r="VSV104" s="186"/>
      <c r="VSW104" s="186"/>
      <c r="VSX104" s="186"/>
      <c r="VSY104" s="186"/>
      <c r="VSZ104" s="186"/>
      <c r="VTA104" s="186"/>
      <c r="VTB104" s="186"/>
      <c r="VTC104" s="186"/>
      <c r="VTD104" s="186"/>
      <c r="VTE104" s="186"/>
      <c r="VTF104" s="186"/>
      <c r="VTG104" s="186"/>
      <c r="VTH104" s="186"/>
      <c r="VTI104" s="186"/>
      <c r="VTJ104" s="186"/>
      <c r="VTK104" s="186"/>
      <c r="VTL104" s="186"/>
      <c r="VTM104" s="186"/>
      <c r="VTN104" s="186"/>
      <c r="VTO104" s="186"/>
      <c r="VTP104" s="186"/>
      <c r="VTQ104" s="186"/>
      <c r="VTR104" s="186"/>
      <c r="VTS104" s="186"/>
      <c r="VTT104" s="186"/>
      <c r="VTU104" s="186"/>
      <c r="VTV104" s="186"/>
      <c r="VTW104" s="186"/>
      <c r="VTX104" s="186"/>
      <c r="VTY104" s="186"/>
      <c r="VTZ104" s="186"/>
      <c r="VUA104" s="186"/>
      <c r="VUB104" s="186"/>
      <c r="VUC104" s="186"/>
      <c r="VUD104" s="186"/>
      <c r="VUE104" s="186"/>
      <c r="VUF104" s="186"/>
      <c r="VUG104" s="186"/>
      <c r="VUH104" s="186"/>
      <c r="VUI104" s="186"/>
      <c r="VUJ104" s="186"/>
      <c r="VUK104" s="186"/>
      <c r="VUL104" s="186"/>
      <c r="VUM104" s="186"/>
      <c r="VUN104" s="186"/>
      <c r="VUO104" s="186"/>
      <c r="VUP104" s="186"/>
      <c r="VUQ104" s="186"/>
      <c r="VUR104" s="186"/>
      <c r="VUS104" s="186"/>
      <c r="VUT104" s="186"/>
      <c r="VUU104" s="186"/>
      <c r="VUV104" s="186"/>
      <c r="VUW104" s="186"/>
      <c r="VUX104" s="186"/>
      <c r="VUY104" s="186"/>
      <c r="VUZ104" s="186"/>
      <c r="VVA104" s="186"/>
      <c r="VVB104" s="186"/>
      <c r="VVC104" s="186"/>
      <c r="VVD104" s="186"/>
      <c r="VVE104" s="186"/>
      <c r="VVF104" s="186"/>
      <c r="VVG104" s="186"/>
      <c r="VVH104" s="186"/>
      <c r="VVI104" s="186"/>
      <c r="VVJ104" s="186"/>
      <c r="VVK104" s="186"/>
      <c r="VVL104" s="186"/>
      <c r="VVM104" s="186"/>
      <c r="VVN104" s="186"/>
      <c r="VVO104" s="186"/>
      <c r="VVP104" s="186"/>
      <c r="VVQ104" s="186"/>
      <c r="VVR104" s="186"/>
      <c r="VVS104" s="186"/>
      <c r="VVT104" s="186"/>
      <c r="VVU104" s="186"/>
      <c r="VVV104" s="186"/>
      <c r="VVW104" s="186"/>
      <c r="VVX104" s="186"/>
      <c r="VVY104" s="186"/>
      <c r="VVZ104" s="186"/>
      <c r="VWA104" s="186"/>
      <c r="VWB104" s="186"/>
      <c r="VWC104" s="186"/>
      <c r="VWD104" s="186"/>
      <c r="VWE104" s="186"/>
      <c r="VWF104" s="186"/>
      <c r="VWG104" s="186"/>
      <c r="VWH104" s="186"/>
      <c r="VWI104" s="186"/>
      <c r="VWJ104" s="186"/>
      <c r="VWK104" s="186"/>
      <c r="VWL104" s="186"/>
      <c r="VWM104" s="186"/>
      <c r="VWN104" s="186"/>
      <c r="VWO104" s="186"/>
      <c r="VWP104" s="186"/>
      <c r="VWQ104" s="186"/>
      <c r="VWR104" s="186"/>
      <c r="VWS104" s="186"/>
      <c r="VWT104" s="186"/>
      <c r="VWU104" s="186"/>
      <c r="VWV104" s="186"/>
      <c r="VWW104" s="186"/>
      <c r="VWX104" s="186"/>
      <c r="VWY104" s="186"/>
      <c r="VWZ104" s="186"/>
      <c r="VXA104" s="186"/>
      <c r="VXB104" s="186"/>
      <c r="VXC104" s="186"/>
      <c r="VXD104" s="186"/>
      <c r="VXE104" s="186"/>
      <c r="VXF104" s="186"/>
      <c r="VXG104" s="186"/>
      <c r="VXH104" s="186"/>
      <c r="VXI104" s="186"/>
      <c r="VXJ104" s="186"/>
      <c r="VXK104" s="186"/>
      <c r="VXL104" s="186"/>
      <c r="VXM104" s="186"/>
      <c r="VXN104" s="186"/>
      <c r="VXO104" s="186"/>
      <c r="VXP104" s="186"/>
      <c r="VXQ104" s="186"/>
      <c r="VXR104" s="186"/>
      <c r="VXS104" s="186"/>
      <c r="VXT104" s="186"/>
      <c r="VXU104" s="186"/>
      <c r="VXV104" s="186"/>
      <c r="VXW104" s="186"/>
      <c r="VXX104" s="186"/>
      <c r="VXY104" s="186"/>
      <c r="VXZ104" s="186"/>
      <c r="VYA104" s="186"/>
      <c r="VYB104" s="186"/>
      <c r="VYC104" s="186"/>
      <c r="VYD104" s="186"/>
      <c r="VYE104" s="186"/>
      <c r="VYF104" s="186"/>
      <c r="VYG104" s="186"/>
      <c r="VYH104" s="186"/>
      <c r="VYI104" s="186"/>
      <c r="VYJ104" s="186"/>
      <c r="VYK104" s="186"/>
      <c r="VYL104" s="186"/>
      <c r="VYM104" s="186"/>
      <c r="VYN104" s="186"/>
      <c r="VYO104" s="186"/>
      <c r="VYP104" s="186"/>
      <c r="VYQ104" s="186"/>
      <c r="VYR104" s="186"/>
      <c r="VYS104" s="186"/>
      <c r="VYT104" s="186"/>
      <c r="VYU104" s="186"/>
      <c r="VYV104" s="186"/>
      <c r="VYW104" s="186"/>
      <c r="VYX104" s="186"/>
      <c r="VYY104" s="186"/>
      <c r="VYZ104" s="186"/>
      <c r="VZA104" s="186"/>
      <c r="VZB104" s="186"/>
      <c r="VZC104" s="186"/>
      <c r="VZD104" s="186"/>
      <c r="VZE104" s="186"/>
      <c r="VZF104" s="186"/>
      <c r="VZG104" s="186"/>
      <c r="VZH104" s="186"/>
      <c r="VZI104" s="186"/>
      <c r="VZJ104" s="186"/>
      <c r="VZK104" s="186"/>
      <c r="VZL104" s="186"/>
      <c r="VZM104" s="186"/>
      <c r="VZN104" s="186"/>
      <c r="VZO104" s="186"/>
      <c r="VZP104" s="186"/>
      <c r="VZQ104" s="186"/>
      <c r="VZR104" s="186"/>
      <c r="VZS104" s="186"/>
      <c r="VZT104" s="186"/>
      <c r="VZU104" s="186"/>
      <c r="VZV104" s="186"/>
      <c r="VZW104" s="186"/>
      <c r="VZX104" s="186"/>
      <c r="VZY104" s="186"/>
      <c r="VZZ104" s="186"/>
      <c r="WAA104" s="186"/>
      <c r="WAB104" s="186"/>
      <c r="WAC104" s="186"/>
      <c r="WAD104" s="186"/>
      <c r="WAE104" s="186"/>
      <c r="WAF104" s="186"/>
      <c r="WAG104" s="186"/>
      <c r="WAH104" s="186"/>
      <c r="WAI104" s="186"/>
      <c r="WAJ104" s="186"/>
      <c r="WAK104" s="186"/>
      <c r="WAL104" s="186"/>
      <c r="WAM104" s="186"/>
      <c r="WAN104" s="186"/>
      <c r="WAO104" s="186"/>
      <c r="WAP104" s="186"/>
      <c r="WAQ104" s="186"/>
      <c r="WAR104" s="186"/>
      <c r="WAS104" s="186"/>
      <c r="WAT104" s="186"/>
      <c r="WAU104" s="186"/>
      <c r="WAV104" s="186"/>
      <c r="WAW104" s="186"/>
      <c r="WAX104" s="186"/>
      <c r="WAY104" s="186"/>
      <c r="WAZ104" s="186"/>
      <c r="WBA104" s="186"/>
      <c r="WBB104" s="186"/>
      <c r="WBC104" s="186"/>
      <c r="WBD104" s="186"/>
      <c r="WBE104" s="186"/>
      <c r="WBF104" s="186"/>
      <c r="WBG104" s="186"/>
      <c r="WBH104" s="186"/>
      <c r="WBI104" s="186"/>
      <c r="WBJ104" s="186"/>
      <c r="WBK104" s="186"/>
      <c r="WBL104" s="186"/>
      <c r="WBM104" s="186"/>
      <c r="WBN104" s="186"/>
      <c r="WBO104" s="186"/>
      <c r="WBP104" s="186"/>
      <c r="WBQ104" s="186"/>
      <c r="WBR104" s="186"/>
      <c r="WBS104" s="186"/>
      <c r="WBT104" s="186"/>
      <c r="WBU104" s="186"/>
      <c r="WBV104" s="186"/>
      <c r="WBW104" s="186"/>
      <c r="WBX104" s="186"/>
      <c r="WBY104" s="186"/>
      <c r="WBZ104" s="186"/>
      <c r="WCA104" s="186"/>
      <c r="WCB104" s="186"/>
      <c r="WCC104" s="186"/>
      <c r="WCD104" s="186"/>
      <c r="WCE104" s="186"/>
      <c r="WCF104" s="186"/>
      <c r="WCG104" s="186"/>
      <c r="WCH104" s="186"/>
      <c r="WCI104" s="186"/>
      <c r="WCJ104" s="186"/>
      <c r="WCK104" s="186"/>
      <c r="WCL104" s="186"/>
      <c r="WCM104" s="186"/>
      <c r="WCN104" s="186"/>
      <c r="WCO104" s="186"/>
      <c r="WCP104" s="186"/>
      <c r="WCQ104" s="186"/>
      <c r="WCR104" s="186"/>
      <c r="WCS104" s="186"/>
      <c r="WCT104" s="186"/>
      <c r="WCU104" s="186"/>
      <c r="WCV104" s="186"/>
      <c r="WCW104" s="186"/>
      <c r="WCX104" s="186"/>
      <c r="WCY104" s="186"/>
      <c r="WCZ104" s="186"/>
      <c r="WDA104" s="186"/>
      <c r="WDB104" s="186"/>
      <c r="WDC104" s="186"/>
      <c r="WDD104" s="186"/>
      <c r="WDE104" s="186"/>
      <c r="WDF104" s="186"/>
      <c r="WDG104" s="186"/>
      <c r="WDH104" s="186"/>
      <c r="WDI104" s="186"/>
      <c r="WDJ104" s="186"/>
      <c r="WDK104" s="186"/>
      <c r="WDL104" s="186"/>
      <c r="WDM104" s="186"/>
      <c r="WDN104" s="186"/>
      <c r="WDO104" s="186"/>
      <c r="WDP104" s="186"/>
      <c r="WDQ104" s="186"/>
      <c r="WDR104" s="186"/>
      <c r="WDS104" s="186"/>
      <c r="WDT104" s="186"/>
      <c r="WDU104" s="186"/>
      <c r="WDV104" s="186"/>
      <c r="WDW104" s="186"/>
      <c r="WDX104" s="186"/>
      <c r="WDY104" s="186"/>
      <c r="WDZ104" s="186"/>
      <c r="WEA104" s="186"/>
      <c r="WEB104" s="186"/>
      <c r="WEC104" s="186"/>
      <c r="WED104" s="186"/>
      <c r="WEE104" s="186"/>
      <c r="WEF104" s="186"/>
      <c r="WEG104" s="186"/>
      <c r="WEH104" s="186"/>
      <c r="WEI104" s="186"/>
      <c r="WEJ104" s="186"/>
      <c r="WEK104" s="186"/>
      <c r="WEL104" s="186"/>
      <c r="WEM104" s="186"/>
      <c r="WEN104" s="186"/>
      <c r="WEO104" s="186"/>
      <c r="WEP104" s="186"/>
      <c r="WEQ104" s="186"/>
      <c r="WER104" s="186"/>
      <c r="WES104" s="186"/>
      <c r="WET104" s="186"/>
      <c r="WEU104" s="186"/>
      <c r="WEV104" s="186"/>
      <c r="WEW104" s="186"/>
      <c r="WEX104" s="186"/>
      <c r="WEY104" s="186"/>
      <c r="WEZ104" s="186"/>
      <c r="WFA104" s="186"/>
      <c r="WFB104" s="186"/>
      <c r="WFC104" s="186"/>
      <c r="WFD104" s="186"/>
      <c r="WFE104" s="186"/>
      <c r="WFF104" s="186"/>
      <c r="WFG104" s="186"/>
      <c r="WFH104" s="186"/>
      <c r="WFI104" s="186"/>
      <c r="WFJ104" s="186"/>
      <c r="WFK104" s="186"/>
      <c r="WFL104" s="186"/>
      <c r="WFM104" s="186"/>
      <c r="WFN104" s="186"/>
      <c r="WFO104" s="186"/>
      <c r="WFP104" s="186"/>
      <c r="WFQ104" s="186"/>
      <c r="WFR104" s="186"/>
      <c r="WFS104" s="186"/>
      <c r="WFT104" s="186"/>
      <c r="WFU104" s="186"/>
      <c r="WFV104" s="186"/>
      <c r="WFW104" s="186"/>
      <c r="WFX104" s="186"/>
      <c r="WFY104" s="186"/>
      <c r="WFZ104" s="186"/>
      <c r="WGA104" s="186"/>
      <c r="WGB104" s="186"/>
      <c r="WGC104" s="186"/>
      <c r="WGD104" s="186"/>
      <c r="WGE104" s="186"/>
      <c r="WGF104" s="186"/>
      <c r="WGG104" s="186"/>
      <c r="WGH104" s="186"/>
      <c r="WGI104" s="186"/>
      <c r="WGJ104" s="186"/>
      <c r="WGK104" s="186"/>
      <c r="WGL104" s="186"/>
      <c r="WGM104" s="186"/>
      <c r="WGN104" s="186"/>
      <c r="WGO104" s="186"/>
      <c r="WGP104" s="186"/>
      <c r="WGQ104" s="186"/>
      <c r="WGR104" s="186"/>
      <c r="WGS104" s="186"/>
      <c r="WGT104" s="186"/>
      <c r="WGU104" s="186"/>
      <c r="WGV104" s="186"/>
      <c r="WGW104" s="186"/>
      <c r="WGX104" s="186"/>
      <c r="WGY104" s="186"/>
      <c r="WGZ104" s="186"/>
      <c r="WHA104" s="186"/>
      <c r="WHB104" s="186"/>
      <c r="WHC104" s="186"/>
      <c r="WHD104" s="186"/>
      <c r="WHE104" s="186"/>
      <c r="WHF104" s="186"/>
      <c r="WHG104" s="186"/>
      <c r="WHH104" s="186"/>
      <c r="WHI104" s="186"/>
      <c r="WHJ104" s="186"/>
      <c r="WHK104" s="186"/>
      <c r="WHL104" s="186"/>
      <c r="WHM104" s="186"/>
      <c r="WHN104" s="186"/>
      <c r="WHO104" s="186"/>
      <c r="WHP104" s="186"/>
      <c r="WHQ104" s="186"/>
      <c r="WHR104" s="186"/>
      <c r="WHS104" s="186"/>
      <c r="WHT104" s="186"/>
      <c r="WHU104" s="186"/>
      <c r="WHV104" s="186"/>
      <c r="WHW104" s="186"/>
      <c r="WHX104" s="186"/>
      <c r="WHY104" s="186"/>
      <c r="WHZ104" s="186"/>
      <c r="WIA104" s="186"/>
      <c r="WIB104" s="186"/>
      <c r="WIC104" s="186"/>
      <c r="WID104" s="186"/>
      <c r="WIE104" s="186"/>
      <c r="WIF104" s="186"/>
      <c r="WIG104" s="186"/>
      <c r="WIH104" s="186"/>
      <c r="WII104" s="186"/>
      <c r="WIJ104" s="186"/>
      <c r="WIK104" s="186"/>
      <c r="WIL104" s="186"/>
      <c r="WIM104" s="186"/>
      <c r="WIN104" s="186"/>
      <c r="WIO104" s="186"/>
      <c r="WIP104" s="186"/>
      <c r="WIQ104" s="186"/>
      <c r="WIR104" s="186"/>
      <c r="WIS104" s="186"/>
      <c r="WIT104" s="186"/>
      <c r="WIU104" s="186"/>
      <c r="WIV104" s="186"/>
      <c r="WIW104" s="186"/>
      <c r="WIX104" s="186"/>
      <c r="WIY104" s="186"/>
      <c r="WIZ104" s="186"/>
      <c r="WJA104" s="186"/>
      <c r="WJB104" s="186"/>
      <c r="WJC104" s="186"/>
      <c r="WJD104" s="186"/>
      <c r="WJE104" s="186"/>
      <c r="WJF104" s="186"/>
      <c r="WJG104" s="186"/>
      <c r="WJH104" s="186"/>
      <c r="WJI104" s="186"/>
      <c r="WJJ104" s="186"/>
      <c r="WJK104" s="186"/>
      <c r="WJL104" s="186"/>
      <c r="WJM104" s="186"/>
      <c r="WJN104" s="186"/>
      <c r="WJO104" s="186"/>
      <c r="WJP104" s="186"/>
      <c r="WJQ104" s="186"/>
      <c r="WJR104" s="186"/>
      <c r="WJS104" s="186"/>
      <c r="WJT104" s="186"/>
      <c r="WJU104" s="186"/>
      <c r="WJV104" s="186"/>
      <c r="WJW104" s="186"/>
      <c r="WJX104" s="186"/>
      <c r="WJY104" s="186"/>
      <c r="WJZ104" s="186"/>
      <c r="WKA104" s="186"/>
      <c r="WKB104" s="186"/>
      <c r="WKC104" s="186"/>
      <c r="WKD104" s="186"/>
      <c r="WKE104" s="186"/>
      <c r="WKF104" s="186"/>
      <c r="WKG104" s="186"/>
      <c r="WKH104" s="186"/>
      <c r="WKI104" s="186"/>
      <c r="WKJ104" s="186"/>
      <c r="WKK104" s="186"/>
      <c r="WKL104" s="186"/>
      <c r="WKM104" s="186"/>
      <c r="WKN104" s="186"/>
      <c r="WKO104" s="186"/>
      <c r="WKP104" s="186"/>
      <c r="WKQ104" s="186"/>
      <c r="WKR104" s="186"/>
      <c r="WKS104" s="186"/>
      <c r="WKT104" s="186"/>
      <c r="WKU104" s="186"/>
      <c r="WKV104" s="186"/>
      <c r="WKW104" s="186"/>
      <c r="WKX104" s="186"/>
      <c r="WKY104" s="186"/>
      <c r="WKZ104" s="186"/>
      <c r="WLA104" s="186"/>
      <c r="WLB104" s="186"/>
      <c r="WLC104" s="186"/>
      <c r="WLD104" s="186"/>
      <c r="WLE104" s="186"/>
      <c r="WLF104" s="186"/>
      <c r="WLG104" s="186"/>
      <c r="WLH104" s="186"/>
      <c r="WLI104" s="186"/>
      <c r="WLJ104" s="186"/>
      <c r="WLK104" s="186"/>
      <c r="WLL104" s="186"/>
      <c r="WLM104" s="186"/>
      <c r="WLN104" s="186"/>
      <c r="WLO104" s="186"/>
      <c r="WLP104" s="186"/>
      <c r="WLQ104" s="186"/>
      <c r="WLR104" s="186"/>
      <c r="WLS104" s="186"/>
      <c r="WLT104" s="186"/>
      <c r="WLU104" s="186"/>
      <c r="WLV104" s="186"/>
      <c r="WLW104" s="186"/>
      <c r="WLX104" s="186"/>
      <c r="WLY104" s="186"/>
      <c r="WLZ104" s="186"/>
      <c r="WMA104" s="186"/>
      <c r="WMB104" s="186"/>
      <c r="WMC104" s="186"/>
      <c r="WMD104" s="186"/>
      <c r="WME104" s="186"/>
      <c r="WMF104" s="186"/>
      <c r="WMG104" s="186"/>
      <c r="WMH104" s="186"/>
      <c r="WMI104" s="186"/>
      <c r="WMJ104" s="186"/>
      <c r="WMK104" s="186"/>
      <c r="WML104" s="186"/>
      <c r="WMM104" s="186"/>
      <c r="WMN104" s="186"/>
      <c r="WMO104" s="186"/>
      <c r="WMP104" s="186"/>
      <c r="WMQ104" s="186"/>
      <c r="WMR104" s="186"/>
      <c r="WMS104" s="186"/>
      <c r="WMT104" s="186"/>
      <c r="WMU104" s="186"/>
      <c r="WMV104" s="186"/>
      <c r="WMW104" s="186"/>
      <c r="WMX104" s="186"/>
      <c r="WMY104" s="186"/>
      <c r="WMZ104" s="186"/>
      <c r="WNA104" s="186"/>
      <c r="WNB104" s="186"/>
      <c r="WNC104" s="186"/>
      <c r="WND104" s="186"/>
      <c r="WNE104" s="186"/>
      <c r="WNF104" s="186"/>
      <c r="WNG104" s="186"/>
      <c r="WNH104" s="186"/>
      <c r="WNI104" s="186"/>
      <c r="WNJ104" s="186"/>
      <c r="WNK104" s="186"/>
      <c r="WNL104" s="186"/>
      <c r="WNM104" s="186"/>
      <c r="WNN104" s="186"/>
      <c r="WNO104" s="186"/>
      <c r="WNP104" s="186"/>
      <c r="WNQ104" s="186"/>
      <c r="WNR104" s="186"/>
      <c r="WNS104" s="186"/>
      <c r="WNT104" s="186"/>
      <c r="WNU104" s="186"/>
      <c r="WNV104" s="186"/>
      <c r="WNW104" s="186"/>
      <c r="WNX104" s="186"/>
      <c r="WNY104" s="186"/>
      <c r="WNZ104" s="186"/>
      <c r="WOA104" s="186"/>
      <c r="WOB104" s="186"/>
      <c r="WOC104" s="186"/>
      <c r="WOD104" s="186"/>
      <c r="WOE104" s="186"/>
      <c r="WOF104" s="186"/>
      <c r="WOG104" s="186"/>
      <c r="WOH104" s="186"/>
      <c r="WOI104" s="186"/>
      <c r="WOJ104" s="186"/>
      <c r="WOK104" s="186"/>
      <c r="WOL104" s="186"/>
      <c r="WOM104" s="186"/>
      <c r="WON104" s="186"/>
      <c r="WOO104" s="186"/>
      <c r="WOP104" s="186"/>
      <c r="WOQ104" s="186"/>
      <c r="WOR104" s="186"/>
      <c r="WOS104" s="186"/>
      <c r="WOT104" s="186"/>
      <c r="WOU104" s="186"/>
      <c r="WOV104" s="186"/>
      <c r="WOW104" s="186"/>
      <c r="WOX104" s="186"/>
      <c r="WOY104" s="186"/>
      <c r="WOZ104" s="186"/>
      <c r="WPA104" s="186"/>
      <c r="WPB104" s="186"/>
      <c r="WPC104" s="186"/>
      <c r="WPD104" s="186"/>
      <c r="WPE104" s="186"/>
      <c r="WPF104" s="186"/>
      <c r="WPG104" s="186"/>
      <c r="WPH104" s="186"/>
      <c r="WPI104" s="186"/>
      <c r="WPJ104" s="186"/>
      <c r="WPK104" s="186"/>
      <c r="WPL104" s="186"/>
      <c r="WPM104" s="186"/>
      <c r="WPN104" s="186"/>
      <c r="WPO104" s="186"/>
      <c r="WPP104" s="186"/>
      <c r="WPQ104" s="186"/>
      <c r="WPR104" s="186"/>
      <c r="WPS104" s="186"/>
      <c r="WPT104" s="186"/>
      <c r="WPU104" s="186"/>
      <c r="WPV104" s="186"/>
      <c r="WPW104" s="186"/>
      <c r="WPX104" s="186"/>
      <c r="WPY104" s="186"/>
      <c r="WPZ104" s="186"/>
      <c r="WQA104" s="186"/>
      <c r="WQB104" s="186"/>
      <c r="WQC104" s="186"/>
      <c r="WQD104" s="186"/>
      <c r="WQE104" s="186"/>
      <c r="WQF104" s="186"/>
      <c r="WQG104" s="186"/>
      <c r="WQH104" s="186"/>
      <c r="WQI104" s="186"/>
      <c r="WQJ104" s="186"/>
      <c r="WQK104" s="186"/>
      <c r="WQL104" s="186"/>
      <c r="WQM104" s="186"/>
      <c r="WQN104" s="186"/>
      <c r="WQO104" s="186"/>
      <c r="WQP104" s="186"/>
      <c r="WQQ104" s="186"/>
      <c r="WQR104" s="186"/>
      <c r="WQS104" s="186"/>
      <c r="WQT104" s="186"/>
      <c r="WQU104" s="186"/>
      <c r="WQV104" s="186"/>
      <c r="WQW104" s="186"/>
      <c r="WQX104" s="186"/>
      <c r="WQY104" s="186"/>
      <c r="WQZ104" s="186"/>
      <c r="WRA104" s="186"/>
      <c r="WRB104" s="186"/>
      <c r="WRC104" s="186"/>
      <c r="WRD104" s="186"/>
      <c r="WRE104" s="186"/>
      <c r="WRF104" s="186"/>
      <c r="WRG104" s="186"/>
      <c r="WRH104" s="186"/>
      <c r="WRI104" s="186"/>
      <c r="WRJ104" s="186"/>
      <c r="WRK104" s="186"/>
      <c r="WRL104" s="186"/>
      <c r="WRM104" s="186"/>
      <c r="WRN104" s="186"/>
      <c r="WRO104" s="186"/>
      <c r="WRP104" s="186"/>
      <c r="WRQ104" s="186"/>
      <c r="WRR104" s="186"/>
      <c r="WRS104" s="186"/>
      <c r="WRT104" s="186"/>
      <c r="WRU104" s="186"/>
      <c r="WRV104" s="186"/>
      <c r="WRW104" s="186"/>
      <c r="WRX104" s="186"/>
      <c r="WRY104" s="186"/>
      <c r="WRZ104" s="186"/>
      <c r="WSA104" s="186"/>
      <c r="WSB104" s="186"/>
      <c r="WSC104" s="186"/>
      <c r="WSD104" s="186"/>
      <c r="WSE104" s="186"/>
      <c r="WSF104" s="186"/>
      <c r="WSG104" s="186"/>
      <c r="WSH104" s="186"/>
      <c r="WSI104" s="186"/>
      <c r="WSJ104" s="186"/>
      <c r="WSK104" s="186"/>
      <c r="WSL104" s="186"/>
      <c r="WSM104" s="186"/>
      <c r="WSN104" s="186"/>
      <c r="WSO104" s="186"/>
      <c r="WSP104" s="186"/>
      <c r="WSQ104" s="186"/>
      <c r="WSR104" s="186"/>
      <c r="WSS104" s="186"/>
      <c r="WST104" s="186"/>
      <c r="WSU104" s="186"/>
      <c r="WSV104" s="186"/>
      <c r="WSW104" s="186"/>
      <c r="WSX104" s="186"/>
      <c r="WSY104" s="186"/>
      <c r="WSZ104" s="186"/>
      <c r="WTA104" s="186"/>
      <c r="WTB104" s="186"/>
      <c r="WTC104" s="186"/>
      <c r="WTD104" s="186"/>
      <c r="WTE104" s="186"/>
      <c r="WTF104" s="186"/>
      <c r="WTG104" s="186"/>
      <c r="WTH104" s="186"/>
      <c r="WTI104" s="186"/>
      <c r="WTJ104" s="186"/>
      <c r="WTK104" s="186"/>
      <c r="WTL104" s="186"/>
      <c r="WTM104" s="186"/>
      <c r="WTN104" s="186"/>
      <c r="WTO104" s="186"/>
      <c r="WTP104" s="186"/>
      <c r="WTQ104" s="186"/>
      <c r="WTR104" s="186"/>
      <c r="WTS104" s="186"/>
      <c r="WTT104" s="186"/>
      <c r="WTU104" s="186"/>
      <c r="WTV104" s="186"/>
      <c r="WTW104" s="186"/>
      <c r="WTX104" s="186"/>
      <c r="WTY104" s="186"/>
      <c r="WTZ104" s="186"/>
      <c r="WUA104" s="186"/>
      <c r="WUB104" s="186"/>
      <c r="WUC104" s="186"/>
      <c r="WUD104" s="186"/>
      <c r="WUE104" s="186"/>
      <c r="WUF104" s="186"/>
      <c r="WUG104" s="186"/>
      <c r="WUH104" s="186"/>
      <c r="WUI104" s="186"/>
      <c r="WUJ104" s="186"/>
      <c r="WUK104" s="186"/>
      <c r="WUL104" s="186"/>
      <c r="WUM104" s="186"/>
      <c r="WUN104" s="186"/>
    </row>
    <row r="105" spans="1:16108" s="185" customFormat="1">
      <c r="A105" s="104" t="s">
        <v>33</v>
      </c>
      <c r="B105" s="230">
        <v>-3208356.2233899608</v>
      </c>
      <c r="C105" s="230">
        <v>-10981366.207649304</v>
      </c>
      <c r="D105" s="230">
        <v>-2719526.710721815</v>
      </c>
      <c r="E105" s="230">
        <v>-2587862.3116924581</v>
      </c>
      <c r="F105" s="230">
        <v>-2567766.2829934349</v>
      </c>
      <c r="G105" s="230">
        <v>-3106210.902241596</v>
      </c>
      <c r="H105" s="190"/>
      <c r="I105" s="191"/>
      <c r="J105" s="191"/>
      <c r="K105" s="191"/>
      <c r="L105" s="191"/>
      <c r="M105" s="191"/>
      <c r="N105" s="193"/>
      <c r="O105" s="193"/>
      <c r="P105" s="193"/>
      <c r="AN105" s="186"/>
      <c r="AO105" s="186"/>
      <c r="AP105" s="186"/>
      <c r="AQ105" s="186"/>
      <c r="AR105" s="186"/>
      <c r="AS105" s="186"/>
      <c r="AT105" s="186"/>
      <c r="AU105" s="186"/>
      <c r="AV105" s="186"/>
      <c r="AW105" s="186"/>
      <c r="AX105" s="186"/>
      <c r="AY105" s="186"/>
      <c r="AZ105" s="186"/>
      <c r="BA105" s="186"/>
      <c r="BB105" s="186"/>
      <c r="BC105" s="186"/>
      <c r="BD105" s="186"/>
      <c r="BE105" s="186"/>
      <c r="BF105" s="186"/>
      <c r="BG105" s="186"/>
      <c r="BH105" s="186"/>
      <c r="BI105" s="186"/>
      <c r="BJ105" s="186"/>
      <c r="BK105" s="186"/>
      <c r="BL105" s="186"/>
      <c r="BM105" s="186"/>
      <c r="BN105" s="186"/>
      <c r="BO105" s="186"/>
      <c r="BP105" s="186"/>
      <c r="BQ105" s="186"/>
      <c r="BR105" s="186"/>
      <c r="BS105" s="186"/>
      <c r="BT105" s="186"/>
      <c r="BU105" s="186"/>
      <c r="BV105" s="186"/>
      <c r="BW105" s="186"/>
      <c r="BX105" s="186"/>
      <c r="BY105" s="186"/>
      <c r="BZ105" s="186"/>
      <c r="CA105" s="186"/>
      <c r="CB105" s="186"/>
      <c r="CC105" s="186"/>
      <c r="CD105" s="186"/>
      <c r="CE105" s="186"/>
      <c r="CF105" s="186"/>
      <c r="CG105" s="186"/>
      <c r="CH105" s="186"/>
      <c r="CI105" s="186"/>
      <c r="CJ105" s="186"/>
      <c r="CK105" s="186"/>
      <c r="CL105" s="186"/>
      <c r="CM105" s="186"/>
      <c r="CN105" s="186"/>
      <c r="CO105" s="186"/>
      <c r="CP105" s="186"/>
      <c r="CQ105" s="186"/>
      <c r="CR105" s="186"/>
      <c r="CS105" s="186"/>
      <c r="CT105" s="186"/>
      <c r="CU105" s="186"/>
      <c r="CV105" s="186"/>
      <c r="CW105" s="186"/>
      <c r="CX105" s="186"/>
      <c r="CY105" s="186"/>
      <c r="CZ105" s="186"/>
      <c r="DA105" s="186"/>
      <c r="DB105" s="186"/>
      <c r="DC105" s="186"/>
      <c r="DD105" s="186"/>
      <c r="DE105" s="186"/>
      <c r="DF105" s="186"/>
      <c r="DG105" s="186"/>
      <c r="DH105" s="186"/>
      <c r="DI105" s="186"/>
      <c r="DJ105" s="186"/>
      <c r="DK105" s="186"/>
      <c r="DL105" s="186"/>
      <c r="DM105" s="186"/>
      <c r="DN105" s="186"/>
      <c r="DO105" s="186"/>
      <c r="DP105" s="186"/>
      <c r="DQ105" s="186"/>
      <c r="DR105" s="186"/>
      <c r="DS105" s="186"/>
      <c r="DT105" s="186"/>
      <c r="DU105" s="186"/>
      <c r="DV105" s="186"/>
      <c r="DW105" s="186"/>
      <c r="DX105" s="186"/>
      <c r="DY105" s="186"/>
      <c r="DZ105" s="186"/>
      <c r="EA105" s="186"/>
      <c r="EB105" s="186"/>
      <c r="EC105" s="186"/>
      <c r="ED105" s="186"/>
      <c r="EE105" s="186"/>
      <c r="EF105" s="186"/>
      <c r="EG105" s="186"/>
      <c r="EH105" s="186"/>
      <c r="EI105" s="186"/>
      <c r="EJ105" s="186"/>
      <c r="EK105" s="186"/>
      <c r="EL105" s="186"/>
      <c r="EM105" s="186"/>
      <c r="EN105" s="186"/>
      <c r="EO105" s="186"/>
      <c r="EP105" s="186"/>
      <c r="EQ105" s="186"/>
      <c r="ER105" s="186"/>
      <c r="ES105" s="186"/>
      <c r="ET105" s="186"/>
      <c r="EU105" s="186"/>
      <c r="EV105" s="186"/>
      <c r="EW105" s="186"/>
      <c r="EX105" s="186"/>
      <c r="EY105" s="186"/>
      <c r="EZ105" s="186"/>
      <c r="FA105" s="186"/>
      <c r="FB105" s="186"/>
      <c r="FC105" s="186"/>
      <c r="FD105" s="186"/>
      <c r="FE105" s="186"/>
      <c r="FF105" s="186"/>
      <c r="FG105" s="186"/>
      <c r="FH105" s="186"/>
      <c r="FI105" s="186"/>
      <c r="FJ105" s="186"/>
      <c r="FK105" s="186"/>
      <c r="FL105" s="186"/>
      <c r="FM105" s="186"/>
      <c r="FN105" s="186"/>
      <c r="FO105" s="186"/>
      <c r="FP105" s="186"/>
      <c r="FQ105" s="186"/>
      <c r="FR105" s="186"/>
      <c r="FS105" s="186"/>
      <c r="FT105" s="186"/>
      <c r="FU105" s="186"/>
      <c r="FV105" s="186"/>
      <c r="FW105" s="186"/>
      <c r="FX105" s="186"/>
      <c r="FY105" s="186"/>
      <c r="FZ105" s="186"/>
      <c r="GA105" s="186"/>
      <c r="GB105" s="186"/>
      <c r="GC105" s="186"/>
      <c r="GD105" s="186"/>
      <c r="GE105" s="186"/>
      <c r="GF105" s="186"/>
      <c r="GG105" s="186"/>
      <c r="GH105" s="186"/>
      <c r="GI105" s="186"/>
      <c r="GJ105" s="186"/>
      <c r="GK105" s="186"/>
      <c r="GL105" s="186"/>
      <c r="GM105" s="186"/>
      <c r="GN105" s="186"/>
      <c r="GO105" s="186"/>
      <c r="GP105" s="186"/>
      <c r="GQ105" s="186"/>
      <c r="GR105" s="186"/>
      <c r="GS105" s="186"/>
      <c r="GT105" s="186"/>
      <c r="GU105" s="186"/>
      <c r="GV105" s="186"/>
      <c r="GW105" s="186"/>
      <c r="GX105" s="186"/>
      <c r="GY105" s="186"/>
      <c r="GZ105" s="186"/>
      <c r="HA105" s="186"/>
      <c r="HB105" s="186"/>
      <c r="HC105" s="186"/>
      <c r="HD105" s="186"/>
      <c r="HE105" s="186"/>
      <c r="HF105" s="186"/>
      <c r="HG105" s="186"/>
      <c r="HH105" s="186"/>
      <c r="HI105" s="186"/>
      <c r="HJ105" s="186"/>
      <c r="HK105" s="186"/>
      <c r="HL105" s="186"/>
      <c r="HM105" s="186"/>
      <c r="HN105" s="186"/>
      <c r="HO105" s="186"/>
      <c r="HP105" s="186"/>
      <c r="HQ105" s="186"/>
      <c r="HR105" s="186"/>
      <c r="HS105" s="186"/>
      <c r="HT105" s="186"/>
      <c r="HU105" s="186"/>
      <c r="HV105" s="186"/>
      <c r="HW105" s="186"/>
      <c r="HX105" s="186"/>
      <c r="HY105" s="186"/>
      <c r="HZ105" s="186"/>
      <c r="IA105" s="186"/>
      <c r="IB105" s="186"/>
      <c r="IC105" s="186"/>
      <c r="ID105" s="186"/>
      <c r="IE105" s="186"/>
      <c r="IF105" s="186"/>
      <c r="IG105" s="186"/>
      <c r="IH105" s="186"/>
      <c r="II105" s="186"/>
      <c r="IJ105" s="186"/>
      <c r="IK105" s="186"/>
      <c r="IL105" s="186"/>
      <c r="IM105" s="186"/>
      <c r="IN105" s="186"/>
      <c r="IO105" s="186"/>
      <c r="IP105" s="186"/>
      <c r="IQ105" s="186"/>
      <c r="IR105" s="186"/>
      <c r="IS105" s="186"/>
      <c r="IT105" s="186"/>
      <c r="IU105" s="186"/>
      <c r="IV105" s="186"/>
      <c r="IW105" s="186"/>
      <c r="IX105" s="186"/>
      <c r="IY105" s="186"/>
      <c r="IZ105" s="186"/>
      <c r="JA105" s="186"/>
      <c r="JB105" s="186"/>
      <c r="JC105" s="186"/>
      <c r="JD105" s="186"/>
      <c r="JE105" s="186"/>
      <c r="JF105" s="186"/>
      <c r="JG105" s="186"/>
      <c r="JH105" s="186"/>
      <c r="JI105" s="186"/>
      <c r="JJ105" s="186"/>
      <c r="JK105" s="186"/>
      <c r="JL105" s="186"/>
      <c r="JM105" s="186"/>
      <c r="JN105" s="186"/>
      <c r="JO105" s="186"/>
      <c r="JP105" s="186"/>
      <c r="JQ105" s="186"/>
      <c r="JR105" s="186"/>
      <c r="JS105" s="186"/>
      <c r="JT105" s="186"/>
      <c r="JU105" s="186"/>
      <c r="JV105" s="186"/>
      <c r="JW105" s="186"/>
      <c r="JX105" s="186"/>
      <c r="JY105" s="186"/>
      <c r="JZ105" s="186"/>
      <c r="KA105" s="186"/>
      <c r="KB105" s="186"/>
      <c r="KC105" s="186"/>
      <c r="KD105" s="186"/>
      <c r="KE105" s="186"/>
      <c r="KF105" s="186"/>
      <c r="KG105" s="186"/>
      <c r="KH105" s="186"/>
      <c r="KI105" s="186"/>
      <c r="KJ105" s="186"/>
      <c r="KK105" s="186"/>
      <c r="KL105" s="186"/>
      <c r="KM105" s="186"/>
      <c r="KN105" s="186"/>
      <c r="KO105" s="186"/>
      <c r="KP105" s="186"/>
      <c r="KQ105" s="186"/>
      <c r="KR105" s="186"/>
      <c r="KS105" s="186"/>
      <c r="KT105" s="186"/>
      <c r="KU105" s="186"/>
      <c r="KV105" s="186"/>
      <c r="KW105" s="186"/>
      <c r="KX105" s="186"/>
      <c r="KY105" s="186"/>
      <c r="KZ105" s="186"/>
      <c r="LA105" s="186"/>
      <c r="LB105" s="186"/>
      <c r="LC105" s="186"/>
      <c r="LD105" s="186"/>
      <c r="LE105" s="186"/>
      <c r="LF105" s="186"/>
      <c r="LG105" s="186"/>
      <c r="LH105" s="186"/>
      <c r="LI105" s="186"/>
      <c r="LJ105" s="186"/>
      <c r="LK105" s="186"/>
      <c r="LL105" s="186"/>
      <c r="LM105" s="186"/>
      <c r="LN105" s="186"/>
      <c r="LO105" s="186"/>
      <c r="LP105" s="186"/>
      <c r="LQ105" s="186"/>
      <c r="LR105" s="186"/>
      <c r="LS105" s="186"/>
      <c r="LT105" s="186"/>
      <c r="LU105" s="186"/>
      <c r="LV105" s="186"/>
      <c r="LW105" s="186"/>
      <c r="LX105" s="186"/>
      <c r="LY105" s="186"/>
      <c r="LZ105" s="186"/>
      <c r="MA105" s="186"/>
      <c r="MB105" s="186"/>
      <c r="MC105" s="186"/>
      <c r="MD105" s="186"/>
      <c r="ME105" s="186"/>
      <c r="MF105" s="186"/>
      <c r="MG105" s="186"/>
      <c r="MH105" s="186"/>
      <c r="MI105" s="186"/>
      <c r="MJ105" s="186"/>
      <c r="MK105" s="186"/>
      <c r="ML105" s="186"/>
      <c r="MM105" s="186"/>
      <c r="MN105" s="186"/>
      <c r="MO105" s="186"/>
      <c r="MP105" s="186"/>
      <c r="MQ105" s="186"/>
      <c r="MR105" s="186"/>
      <c r="MS105" s="186"/>
      <c r="MT105" s="186"/>
      <c r="MU105" s="186"/>
      <c r="MV105" s="186"/>
      <c r="MW105" s="186"/>
      <c r="MX105" s="186"/>
      <c r="MY105" s="186"/>
      <c r="MZ105" s="186"/>
      <c r="NA105" s="186"/>
      <c r="NB105" s="186"/>
      <c r="NC105" s="186"/>
      <c r="ND105" s="186"/>
      <c r="NE105" s="186"/>
      <c r="NF105" s="186"/>
      <c r="NG105" s="186"/>
      <c r="NH105" s="186"/>
      <c r="NI105" s="186"/>
      <c r="NJ105" s="186"/>
      <c r="NK105" s="186"/>
      <c r="NL105" s="186"/>
      <c r="NM105" s="186"/>
      <c r="NN105" s="186"/>
      <c r="NO105" s="186"/>
      <c r="NP105" s="186"/>
      <c r="NQ105" s="186"/>
      <c r="NR105" s="186"/>
      <c r="NS105" s="186"/>
      <c r="NT105" s="186"/>
      <c r="NU105" s="186"/>
      <c r="NV105" s="186"/>
      <c r="NW105" s="186"/>
      <c r="NX105" s="186"/>
      <c r="NY105" s="186"/>
      <c r="NZ105" s="186"/>
      <c r="OA105" s="186"/>
      <c r="OB105" s="186"/>
      <c r="OC105" s="186"/>
      <c r="OD105" s="186"/>
      <c r="OE105" s="186"/>
      <c r="OF105" s="186"/>
      <c r="OG105" s="186"/>
      <c r="OH105" s="186"/>
      <c r="OI105" s="186"/>
      <c r="OJ105" s="186"/>
      <c r="OK105" s="186"/>
      <c r="OL105" s="186"/>
      <c r="OM105" s="186"/>
      <c r="ON105" s="186"/>
      <c r="OO105" s="186"/>
      <c r="OP105" s="186"/>
      <c r="OQ105" s="186"/>
      <c r="OR105" s="186"/>
      <c r="OS105" s="186"/>
      <c r="OT105" s="186"/>
      <c r="OU105" s="186"/>
      <c r="OV105" s="186"/>
      <c r="OW105" s="186"/>
      <c r="OX105" s="186"/>
      <c r="OY105" s="186"/>
      <c r="OZ105" s="186"/>
      <c r="PA105" s="186"/>
      <c r="PB105" s="186"/>
      <c r="PC105" s="186"/>
      <c r="PD105" s="186"/>
      <c r="PE105" s="186"/>
      <c r="PF105" s="186"/>
      <c r="PG105" s="186"/>
      <c r="PH105" s="186"/>
      <c r="PI105" s="186"/>
      <c r="PJ105" s="186"/>
      <c r="PK105" s="186"/>
      <c r="PL105" s="186"/>
      <c r="PM105" s="186"/>
      <c r="PN105" s="186"/>
      <c r="PO105" s="186"/>
      <c r="PP105" s="186"/>
      <c r="PQ105" s="186"/>
      <c r="PR105" s="186"/>
      <c r="PS105" s="186"/>
      <c r="PT105" s="186"/>
      <c r="PU105" s="186"/>
      <c r="PV105" s="186"/>
      <c r="PW105" s="186"/>
      <c r="PX105" s="186"/>
      <c r="PY105" s="186"/>
      <c r="PZ105" s="186"/>
      <c r="QA105" s="186"/>
      <c r="QB105" s="186"/>
      <c r="QC105" s="186"/>
      <c r="QD105" s="186"/>
      <c r="QE105" s="186"/>
      <c r="QF105" s="186"/>
      <c r="QG105" s="186"/>
      <c r="QH105" s="186"/>
      <c r="QI105" s="186"/>
      <c r="QJ105" s="186"/>
      <c r="QK105" s="186"/>
      <c r="QL105" s="186"/>
      <c r="QM105" s="186"/>
      <c r="QN105" s="186"/>
      <c r="QO105" s="186"/>
      <c r="QP105" s="186"/>
      <c r="QQ105" s="186"/>
      <c r="QR105" s="186"/>
      <c r="QS105" s="186"/>
      <c r="QT105" s="186"/>
      <c r="QU105" s="186"/>
      <c r="QV105" s="186"/>
      <c r="QW105" s="186"/>
      <c r="QX105" s="186"/>
      <c r="QY105" s="186"/>
      <c r="QZ105" s="186"/>
      <c r="RA105" s="186"/>
      <c r="RB105" s="186"/>
      <c r="RC105" s="186"/>
      <c r="RD105" s="186"/>
      <c r="RE105" s="186"/>
      <c r="RF105" s="186"/>
      <c r="RG105" s="186"/>
      <c r="RH105" s="186"/>
      <c r="RI105" s="186"/>
      <c r="RJ105" s="186"/>
      <c r="RK105" s="186"/>
      <c r="RL105" s="186"/>
      <c r="RM105" s="186"/>
      <c r="RN105" s="186"/>
      <c r="RO105" s="186"/>
      <c r="RP105" s="186"/>
      <c r="RQ105" s="186"/>
      <c r="RR105" s="186"/>
      <c r="RS105" s="186"/>
      <c r="RT105" s="186"/>
      <c r="RU105" s="186"/>
      <c r="RV105" s="186"/>
      <c r="RW105" s="186"/>
      <c r="RX105" s="186"/>
      <c r="RY105" s="186"/>
      <c r="RZ105" s="186"/>
      <c r="SA105" s="186"/>
      <c r="SB105" s="186"/>
      <c r="SC105" s="186"/>
      <c r="SD105" s="186"/>
      <c r="SE105" s="186"/>
      <c r="SF105" s="186"/>
      <c r="SG105" s="186"/>
      <c r="SH105" s="186"/>
      <c r="SI105" s="186"/>
      <c r="SJ105" s="186"/>
      <c r="SK105" s="186"/>
      <c r="SL105" s="186"/>
      <c r="SM105" s="186"/>
      <c r="SN105" s="186"/>
      <c r="SO105" s="186"/>
      <c r="SP105" s="186"/>
      <c r="SQ105" s="186"/>
      <c r="SR105" s="186"/>
      <c r="SS105" s="186"/>
      <c r="ST105" s="186"/>
      <c r="SU105" s="186"/>
      <c r="SV105" s="186"/>
      <c r="SW105" s="186"/>
      <c r="SX105" s="186"/>
      <c r="SY105" s="186"/>
      <c r="SZ105" s="186"/>
      <c r="TA105" s="186"/>
      <c r="TB105" s="186"/>
      <c r="TC105" s="186"/>
      <c r="TD105" s="186"/>
      <c r="TE105" s="186"/>
      <c r="TF105" s="186"/>
      <c r="TG105" s="186"/>
      <c r="TH105" s="186"/>
      <c r="TI105" s="186"/>
      <c r="TJ105" s="186"/>
      <c r="TK105" s="186"/>
      <c r="TL105" s="186"/>
      <c r="TM105" s="186"/>
      <c r="TN105" s="186"/>
      <c r="TO105" s="186"/>
      <c r="TP105" s="186"/>
      <c r="TQ105" s="186"/>
      <c r="TR105" s="186"/>
      <c r="TS105" s="186"/>
      <c r="TT105" s="186"/>
      <c r="TU105" s="186"/>
      <c r="TV105" s="186"/>
      <c r="TW105" s="186"/>
      <c r="TX105" s="186"/>
      <c r="TY105" s="186"/>
      <c r="TZ105" s="186"/>
      <c r="UA105" s="186"/>
      <c r="UB105" s="186"/>
      <c r="UC105" s="186"/>
      <c r="UD105" s="186"/>
      <c r="UE105" s="186"/>
      <c r="UF105" s="186"/>
      <c r="UG105" s="186"/>
      <c r="UH105" s="186"/>
      <c r="UI105" s="186"/>
      <c r="UJ105" s="186"/>
      <c r="UK105" s="186"/>
      <c r="UL105" s="186"/>
      <c r="UM105" s="186"/>
      <c r="UN105" s="186"/>
      <c r="UO105" s="186"/>
      <c r="UP105" s="186"/>
      <c r="UQ105" s="186"/>
      <c r="UR105" s="186"/>
      <c r="US105" s="186"/>
      <c r="UT105" s="186"/>
      <c r="UU105" s="186"/>
      <c r="UV105" s="186"/>
      <c r="UW105" s="186"/>
      <c r="UX105" s="186"/>
      <c r="UY105" s="186"/>
      <c r="UZ105" s="186"/>
      <c r="VA105" s="186"/>
      <c r="VB105" s="186"/>
      <c r="VC105" s="186"/>
      <c r="VD105" s="186"/>
      <c r="VE105" s="186"/>
      <c r="VF105" s="186"/>
      <c r="VG105" s="186"/>
      <c r="VH105" s="186"/>
      <c r="VI105" s="186"/>
      <c r="VJ105" s="186"/>
      <c r="VK105" s="186"/>
      <c r="VL105" s="186"/>
      <c r="VM105" s="186"/>
      <c r="VN105" s="186"/>
      <c r="VO105" s="186"/>
      <c r="VP105" s="186"/>
      <c r="VQ105" s="186"/>
      <c r="VR105" s="186"/>
      <c r="VS105" s="186"/>
      <c r="VT105" s="186"/>
      <c r="VU105" s="186"/>
      <c r="VV105" s="186"/>
      <c r="VW105" s="186"/>
      <c r="VX105" s="186"/>
      <c r="VY105" s="186"/>
      <c r="VZ105" s="186"/>
      <c r="WA105" s="186"/>
      <c r="WB105" s="186"/>
      <c r="WC105" s="186"/>
      <c r="WD105" s="186"/>
      <c r="WE105" s="186"/>
      <c r="WF105" s="186"/>
      <c r="WG105" s="186"/>
      <c r="WH105" s="186"/>
      <c r="WI105" s="186"/>
      <c r="WJ105" s="186"/>
      <c r="WK105" s="186"/>
      <c r="WL105" s="186"/>
      <c r="WM105" s="186"/>
      <c r="WN105" s="186"/>
      <c r="WO105" s="186"/>
      <c r="WP105" s="186"/>
      <c r="WQ105" s="186"/>
      <c r="WR105" s="186"/>
      <c r="WS105" s="186"/>
      <c r="WT105" s="186"/>
      <c r="WU105" s="186"/>
      <c r="WV105" s="186"/>
      <c r="WW105" s="186"/>
      <c r="WX105" s="186"/>
      <c r="WY105" s="186"/>
      <c r="WZ105" s="186"/>
      <c r="XA105" s="186"/>
      <c r="XB105" s="186"/>
      <c r="XC105" s="186"/>
      <c r="XD105" s="186"/>
      <c r="XE105" s="186"/>
      <c r="XF105" s="186"/>
      <c r="XG105" s="186"/>
      <c r="XH105" s="186"/>
      <c r="XI105" s="186"/>
      <c r="XJ105" s="186"/>
      <c r="XK105" s="186"/>
      <c r="XL105" s="186"/>
      <c r="XM105" s="186"/>
      <c r="XN105" s="186"/>
      <c r="XO105" s="186"/>
      <c r="XP105" s="186"/>
      <c r="XQ105" s="186"/>
      <c r="XR105" s="186"/>
      <c r="XS105" s="186"/>
      <c r="XT105" s="186"/>
      <c r="XU105" s="186"/>
      <c r="XV105" s="186"/>
      <c r="XW105" s="186"/>
      <c r="XX105" s="186"/>
      <c r="XY105" s="186"/>
      <c r="XZ105" s="186"/>
      <c r="YA105" s="186"/>
      <c r="YB105" s="186"/>
      <c r="YC105" s="186"/>
      <c r="YD105" s="186"/>
      <c r="YE105" s="186"/>
      <c r="YF105" s="186"/>
      <c r="YG105" s="186"/>
      <c r="YH105" s="186"/>
      <c r="YI105" s="186"/>
      <c r="YJ105" s="186"/>
      <c r="YK105" s="186"/>
      <c r="YL105" s="186"/>
      <c r="YM105" s="186"/>
      <c r="YN105" s="186"/>
      <c r="YO105" s="186"/>
      <c r="YP105" s="186"/>
      <c r="YQ105" s="186"/>
      <c r="YR105" s="186"/>
      <c r="YS105" s="186"/>
      <c r="YT105" s="186"/>
      <c r="YU105" s="186"/>
      <c r="YV105" s="186"/>
      <c r="YW105" s="186"/>
      <c r="YX105" s="186"/>
      <c r="YY105" s="186"/>
      <c r="YZ105" s="186"/>
      <c r="ZA105" s="186"/>
      <c r="ZB105" s="186"/>
      <c r="ZC105" s="186"/>
      <c r="ZD105" s="186"/>
      <c r="ZE105" s="186"/>
      <c r="ZF105" s="186"/>
      <c r="ZG105" s="186"/>
      <c r="ZH105" s="186"/>
      <c r="ZI105" s="186"/>
      <c r="ZJ105" s="186"/>
      <c r="ZK105" s="186"/>
      <c r="ZL105" s="186"/>
      <c r="ZM105" s="186"/>
      <c r="ZN105" s="186"/>
      <c r="ZO105" s="186"/>
      <c r="ZP105" s="186"/>
      <c r="ZQ105" s="186"/>
      <c r="ZR105" s="186"/>
      <c r="ZS105" s="186"/>
      <c r="ZT105" s="186"/>
      <c r="ZU105" s="186"/>
      <c r="ZV105" s="186"/>
      <c r="ZW105" s="186"/>
      <c r="ZX105" s="186"/>
      <c r="ZY105" s="186"/>
      <c r="ZZ105" s="186"/>
      <c r="AAA105" s="186"/>
      <c r="AAB105" s="186"/>
      <c r="AAC105" s="186"/>
      <c r="AAD105" s="186"/>
      <c r="AAE105" s="186"/>
      <c r="AAF105" s="186"/>
      <c r="AAG105" s="186"/>
      <c r="AAH105" s="186"/>
      <c r="AAI105" s="186"/>
      <c r="AAJ105" s="186"/>
      <c r="AAK105" s="186"/>
      <c r="AAL105" s="186"/>
      <c r="AAM105" s="186"/>
      <c r="AAN105" s="186"/>
      <c r="AAO105" s="186"/>
      <c r="AAP105" s="186"/>
      <c r="AAQ105" s="186"/>
      <c r="AAR105" s="186"/>
      <c r="AAS105" s="186"/>
      <c r="AAT105" s="186"/>
      <c r="AAU105" s="186"/>
      <c r="AAV105" s="186"/>
      <c r="AAW105" s="186"/>
      <c r="AAX105" s="186"/>
      <c r="AAY105" s="186"/>
      <c r="AAZ105" s="186"/>
      <c r="ABA105" s="186"/>
      <c r="ABB105" s="186"/>
      <c r="ABC105" s="186"/>
      <c r="ABD105" s="186"/>
      <c r="ABE105" s="186"/>
      <c r="ABF105" s="186"/>
      <c r="ABG105" s="186"/>
      <c r="ABH105" s="186"/>
      <c r="ABI105" s="186"/>
      <c r="ABJ105" s="186"/>
      <c r="ABK105" s="186"/>
      <c r="ABL105" s="186"/>
      <c r="ABM105" s="186"/>
      <c r="ABN105" s="186"/>
      <c r="ABO105" s="186"/>
      <c r="ABP105" s="186"/>
      <c r="ABQ105" s="186"/>
      <c r="ABR105" s="186"/>
      <c r="ABS105" s="186"/>
      <c r="ABT105" s="186"/>
      <c r="ABU105" s="186"/>
      <c r="ABV105" s="186"/>
      <c r="ABW105" s="186"/>
      <c r="ABX105" s="186"/>
      <c r="ABY105" s="186"/>
      <c r="ABZ105" s="186"/>
      <c r="ACA105" s="186"/>
      <c r="ACB105" s="186"/>
      <c r="ACC105" s="186"/>
      <c r="ACD105" s="186"/>
      <c r="ACE105" s="186"/>
      <c r="ACF105" s="186"/>
      <c r="ACG105" s="186"/>
      <c r="ACH105" s="186"/>
      <c r="ACI105" s="186"/>
      <c r="ACJ105" s="186"/>
      <c r="ACK105" s="186"/>
      <c r="ACL105" s="186"/>
      <c r="ACM105" s="186"/>
      <c r="ACN105" s="186"/>
      <c r="ACO105" s="186"/>
      <c r="ACP105" s="186"/>
      <c r="ACQ105" s="186"/>
      <c r="ACR105" s="186"/>
      <c r="ACS105" s="186"/>
      <c r="ACT105" s="186"/>
      <c r="ACU105" s="186"/>
      <c r="ACV105" s="186"/>
      <c r="ACW105" s="186"/>
      <c r="ACX105" s="186"/>
      <c r="ACY105" s="186"/>
      <c r="ACZ105" s="186"/>
      <c r="ADA105" s="186"/>
      <c r="ADB105" s="186"/>
      <c r="ADC105" s="186"/>
      <c r="ADD105" s="186"/>
      <c r="ADE105" s="186"/>
      <c r="ADF105" s="186"/>
      <c r="ADG105" s="186"/>
      <c r="ADH105" s="186"/>
      <c r="ADI105" s="186"/>
      <c r="ADJ105" s="186"/>
      <c r="ADK105" s="186"/>
      <c r="ADL105" s="186"/>
      <c r="ADM105" s="186"/>
      <c r="ADN105" s="186"/>
      <c r="ADO105" s="186"/>
      <c r="ADP105" s="186"/>
      <c r="ADQ105" s="186"/>
      <c r="ADR105" s="186"/>
      <c r="ADS105" s="186"/>
      <c r="ADT105" s="186"/>
      <c r="ADU105" s="186"/>
      <c r="ADV105" s="186"/>
      <c r="ADW105" s="186"/>
      <c r="ADX105" s="186"/>
      <c r="ADY105" s="186"/>
      <c r="ADZ105" s="186"/>
      <c r="AEA105" s="186"/>
      <c r="AEB105" s="186"/>
      <c r="AEC105" s="186"/>
      <c r="AED105" s="186"/>
      <c r="AEE105" s="186"/>
      <c r="AEF105" s="186"/>
      <c r="AEG105" s="186"/>
      <c r="AEH105" s="186"/>
      <c r="AEI105" s="186"/>
      <c r="AEJ105" s="186"/>
      <c r="AEK105" s="186"/>
      <c r="AEL105" s="186"/>
      <c r="AEM105" s="186"/>
      <c r="AEN105" s="186"/>
      <c r="AEO105" s="186"/>
      <c r="AEP105" s="186"/>
      <c r="AEQ105" s="186"/>
      <c r="AER105" s="186"/>
      <c r="AES105" s="186"/>
      <c r="AET105" s="186"/>
      <c r="AEU105" s="186"/>
      <c r="AEV105" s="186"/>
      <c r="AEW105" s="186"/>
      <c r="AEX105" s="186"/>
      <c r="AEY105" s="186"/>
      <c r="AEZ105" s="186"/>
      <c r="AFA105" s="186"/>
      <c r="AFB105" s="186"/>
      <c r="AFC105" s="186"/>
      <c r="AFD105" s="186"/>
      <c r="AFE105" s="186"/>
      <c r="AFF105" s="186"/>
      <c r="AFG105" s="186"/>
      <c r="AFH105" s="186"/>
      <c r="AFI105" s="186"/>
      <c r="AFJ105" s="186"/>
      <c r="AFK105" s="186"/>
      <c r="AFL105" s="186"/>
      <c r="AFM105" s="186"/>
      <c r="AFN105" s="186"/>
      <c r="AFO105" s="186"/>
      <c r="AFP105" s="186"/>
      <c r="AFQ105" s="186"/>
      <c r="AFR105" s="186"/>
      <c r="AFS105" s="186"/>
      <c r="AFT105" s="186"/>
      <c r="AFU105" s="186"/>
      <c r="AFV105" s="186"/>
      <c r="AFW105" s="186"/>
      <c r="AFX105" s="186"/>
      <c r="AFY105" s="186"/>
      <c r="AFZ105" s="186"/>
      <c r="AGA105" s="186"/>
      <c r="AGB105" s="186"/>
      <c r="AGC105" s="186"/>
      <c r="AGD105" s="186"/>
      <c r="AGE105" s="186"/>
      <c r="AGF105" s="186"/>
      <c r="AGG105" s="186"/>
      <c r="AGH105" s="186"/>
      <c r="AGI105" s="186"/>
      <c r="AGJ105" s="186"/>
      <c r="AGK105" s="186"/>
      <c r="AGL105" s="186"/>
      <c r="AGM105" s="186"/>
      <c r="AGN105" s="186"/>
      <c r="AGO105" s="186"/>
      <c r="AGP105" s="186"/>
      <c r="AGQ105" s="186"/>
      <c r="AGR105" s="186"/>
      <c r="AGS105" s="186"/>
      <c r="AGT105" s="186"/>
      <c r="AGU105" s="186"/>
      <c r="AGV105" s="186"/>
      <c r="AGW105" s="186"/>
      <c r="AGX105" s="186"/>
      <c r="AGY105" s="186"/>
      <c r="AGZ105" s="186"/>
      <c r="AHA105" s="186"/>
      <c r="AHB105" s="186"/>
      <c r="AHC105" s="186"/>
      <c r="AHD105" s="186"/>
      <c r="AHE105" s="186"/>
      <c r="AHF105" s="186"/>
      <c r="AHG105" s="186"/>
      <c r="AHH105" s="186"/>
      <c r="AHI105" s="186"/>
      <c r="AHJ105" s="186"/>
      <c r="AHK105" s="186"/>
      <c r="AHL105" s="186"/>
      <c r="AHM105" s="186"/>
      <c r="AHN105" s="186"/>
      <c r="AHO105" s="186"/>
      <c r="AHP105" s="186"/>
      <c r="AHQ105" s="186"/>
      <c r="AHR105" s="186"/>
      <c r="AHS105" s="186"/>
      <c r="AHT105" s="186"/>
      <c r="AHU105" s="186"/>
      <c r="AHV105" s="186"/>
      <c r="AHW105" s="186"/>
      <c r="AHX105" s="186"/>
      <c r="AHY105" s="186"/>
      <c r="AHZ105" s="186"/>
      <c r="AIA105" s="186"/>
      <c r="AIB105" s="186"/>
      <c r="AIC105" s="186"/>
      <c r="AID105" s="186"/>
      <c r="AIE105" s="186"/>
      <c r="AIF105" s="186"/>
      <c r="AIG105" s="186"/>
      <c r="AIH105" s="186"/>
      <c r="AII105" s="186"/>
      <c r="AIJ105" s="186"/>
      <c r="AIK105" s="186"/>
      <c r="AIL105" s="186"/>
      <c r="AIM105" s="186"/>
      <c r="AIN105" s="186"/>
      <c r="AIO105" s="186"/>
      <c r="AIP105" s="186"/>
      <c r="AIQ105" s="186"/>
      <c r="AIR105" s="186"/>
      <c r="AIS105" s="186"/>
      <c r="AIT105" s="186"/>
      <c r="AIU105" s="186"/>
      <c r="AIV105" s="186"/>
      <c r="AIW105" s="186"/>
      <c r="AIX105" s="186"/>
      <c r="AIY105" s="186"/>
      <c r="AIZ105" s="186"/>
      <c r="AJA105" s="186"/>
      <c r="AJB105" s="186"/>
      <c r="AJC105" s="186"/>
      <c r="AJD105" s="186"/>
      <c r="AJE105" s="186"/>
      <c r="AJF105" s="186"/>
      <c r="AJG105" s="186"/>
      <c r="AJH105" s="186"/>
      <c r="AJI105" s="186"/>
      <c r="AJJ105" s="186"/>
      <c r="AJK105" s="186"/>
      <c r="AJL105" s="186"/>
      <c r="AJM105" s="186"/>
      <c r="AJN105" s="186"/>
      <c r="AJO105" s="186"/>
      <c r="AJP105" s="186"/>
      <c r="AJQ105" s="186"/>
      <c r="AJR105" s="186"/>
      <c r="AJS105" s="186"/>
      <c r="AJT105" s="186"/>
      <c r="AJU105" s="186"/>
      <c r="AJV105" s="186"/>
      <c r="AJW105" s="186"/>
      <c r="AJX105" s="186"/>
      <c r="AJY105" s="186"/>
      <c r="AJZ105" s="186"/>
      <c r="AKA105" s="186"/>
      <c r="AKB105" s="186"/>
      <c r="AKC105" s="186"/>
      <c r="AKD105" s="186"/>
      <c r="AKE105" s="186"/>
      <c r="AKF105" s="186"/>
      <c r="AKG105" s="186"/>
      <c r="AKH105" s="186"/>
      <c r="AKI105" s="186"/>
      <c r="AKJ105" s="186"/>
      <c r="AKK105" s="186"/>
      <c r="AKL105" s="186"/>
      <c r="AKM105" s="186"/>
      <c r="AKN105" s="186"/>
      <c r="AKO105" s="186"/>
      <c r="AKP105" s="186"/>
      <c r="AKQ105" s="186"/>
      <c r="AKR105" s="186"/>
      <c r="AKS105" s="186"/>
      <c r="AKT105" s="186"/>
      <c r="AKU105" s="186"/>
      <c r="AKV105" s="186"/>
      <c r="AKW105" s="186"/>
      <c r="AKX105" s="186"/>
      <c r="AKY105" s="186"/>
      <c r="AKZ105" s="186"/>
      <c r="ALA105" s="186"/>
      <c r="ALB105" s="186"/>
      <c r="ALC105" s="186"/>
      <c r="ALD105" s="186"/>
      <c r="ALE105" s="186"/>
      <c r="ALF105" s="186"/>
      <c r="ALG105" s="186"/>
      <c r="ALH105" s="186"/>
      <c r="ALI105" s="186"/>
      <c r="ALJ105" s="186"/>
      <c r="ALK105" s="186"/>
      <c r="ALL105" s="186"/>
      <c r="ALM105" s="186"/>
      <c r="ALN105" s="186"/>
      <c r="ALO105" s="186"/>
      <c r="ALP105" s="186"/>
      <c r="ALQ105" s="186"/>
      <c r="ALR105" s="186"/>
      <c r="ALS105" s="186"/>
      <c r="ALT105" s="186"/>
      <c r="ALU105" s="186"/>
      <c r="ALV105" s="186"/>
      <c r="ALW105" s="186"/>
      <c r="ALX105" s="186"/>
      <c r="ALY105" s="186"/>
      <c r="ALZ105" s="186"/>
      <c r="AMA105" s="186"/>
      <c r="AMB105" s="186"/>
      <c r="AMC105" s="186"/>
      <c r="AMD105" s="186"/>
      <c r="AME105" s="186"/>
      <c r="AMF105" s="186"/>
      <c r="AMG105" s="186"/>
      <c r="AMH105" s="186"/>
      <c r="AMI105" s="186"/>
      <c r="AMJ105" s="186"/>
      <c r="AMK105" s="186"/>
      <c r="AML105" s="186"/>
      <c r="AMM105" s="186"/>
      <c r="AMN105" s="186"/>
      <c r="AMO105" s="186"/>
      <c r="AMP105" s="186"/>
      <c r="AMQ105" s="186"/>
      <c r="AMR105" s="186"/>
      <c r="AMS105" s="186"/>
      <c r="AMT105" s="186"/>
      <c r="AMU105" s="186"/>
      <c r="AMV105" s="186"/>
      <c r="AMW105" s="186"/>
      <c r="AMX105" s="186"/>
      <c r="AMY105" s="186"/>
      <c r="AMZ105" s="186"/>
      <c r="ANA105" s="186"/>
      <c r="ANB105" s="186"/>
      <c r="ANC105" s="186"/>
      <c r="AND105" s="186"/>
      <c r="ANE105" s="186"/>
      <c r="ANF105" s="186"/>
      <c r="ANG105" s="186"/>
      <c r="ANH105" s="186"/>
      <c r="ANI105" s="186"/>
      <c r="ANJ105" s="186"/>
      <c r="ANK105" s="186"/>
      <c r="ANL105" s="186"/>
      <c r="ANM105" s="186"/>
      <c r="ANN105" s="186"/>
      <c r="ANO105" s="186"/>
      <c r="ANP105" s="186"/>
      <c r="ANQ105" s="186"/>
      <c r="ANR105" s="186"/>
      <c r="ANS105" s="186"/>
      <c r="ANT105" s="186"/>
      <c r="ANU105" s="186"/>
      <c r="ANV105" s="186"/>
      <c r="ANW105" s="186"/>
      <c r="ANX105" s="186"/>
      <c r="ANY105" s="186"/>
      <c r="ANZ105" s="186"/>
      <c r="AOA105" s="186"/>
      <c r="AOB105" s="186"/>
      <c r="AOC105" s="186"/>
      <c r="AOD105" s="186"/>
      <c r="AOE105" s="186"/>
      <c r="AOF105" s="186"/>
      <c r="AOG105" s="186"/>
      <c r="AOH105" s="186"/>
      <c r="AOI105" s="186"/>
      <c r="AOJ105" s="186"/>
      <c r="AOK105" s="186"/>
      <c r="AOL105" s="186"/>
      <c r="AOM105" s="186"/>
      <c r="AON105" s="186"/>
      <c r="AOO105" s="186"/>
      <c r="AOP105" s="186"/>
      <c r="AOQ105" s="186"/>
      <c r="AOR105" s="186"/>
      <c r="AOS105" s="186"/>
      <c r="AOT105" s="186"/>
      <c r="AOU105" s="186"/>
      <c r="AOV105" s="186"/>
      <c r="AOW105" s="186"/>
      <c r="AOX105" s="186"/>
      <c r="AOY105" s="186"/>
      <c r="AOZ105" s="186"/>
      <c r="APA105" s="186"/>
      <c r="APB105" s="186"/>
      <c r="APC105" s="186"/>
      <c r="APD105" s="186"/>
      <c r="APE105" s="186"/>
      <c r="APF105" s="186"/>
      <c r="APG105" s="186"/>
      <c r="APH105" s="186"/>
      <c r="API105" s="186"/>
      <c r="APJ105" s="186"/>
      <c r="APK105" s="186"/>
      <c r="APL105" s="186"/>
      <c r="APM105" s="186"/>
      <c r="APN105" s="186"/>
      <c r="APO105" s="186"/>
      <c r="APP105" s="186"/>
      <c r="APQ105" s="186"/>
      <c r="APR105" s="186"/>
      <c r="APS105" s="186"/>
      <c r="APT105" s="186"/>
      <c r="APU105" s="186"/>
      <c r="APV105" s="186"/>
      <c r="APW105" s="186"/>
      <c r="APX105" s="186"/>
      <c r="APY105" s="186"/>
      <c r="APZ105" s="186"/>
      <c r="AQA105" s="186"/>
      <c r="AQB105" s="186"/>
      <c r="AQC105" s="186"/>
      <c r="AQD105" s="186"/>
      <c r="AQE105" s="186"/>
      <c r="AQF105" s="186"/>
      <c r="AQG105" s="186"/>
      <c r="AQH105" s="186"/>
      <c r="AQI105" s="186"/>
      <c r="AQJ105" s="186"/>
      <c r="AQK105" s="186"/>
      <c r="AQL105" s="186"/>
      <c r="AQM105" s="186"/>
      <c r="AQN105" s="186"/>
      <c r="AQO105" s="186"/>
      <c r="AQP105" s="186"/>
      <c r="AQQ105" s="186"/>
      <c r="AQR105" s="186"/>
      <c r="AQS105" s="186"/>
      <c r="AQT105" s="186"/>
      <c r="AQU105" s="186"/>
      <c r="AQV105" s="186"/>
      <c r="AQW105" s="186"/>
      <c r="AQX105" s="186"/>
      <c r="AQY105" s="186"/>
      <c r="AQZ105" s="186"/>
      <c r="ARA105" s="186"/>
      <c r="ARB105" s="186"/>
      <c r="ARC105" s="186"/>
      <c r="ARD105" s="186"/>
      <c r="ARE105" s="186"/>
      <c r="ARF105" s="186"/>
      <c r="ARG105" s="186"/>
      <c r="ARH105" s="186"/>
      <c r="ARI105" s="186"/>
      <c r="ARJ105" s="186"/>
      <c r="ARK105" s="186"/>
      <c r="ARL105" s="186"/>
      <c r="ARM105" s="186"/>
      <c r="ARN105" s="186"/>
      <c r="ARO105" s="186"/>
      <c r="ARP105" s="186"/>
      <c r="ARQ105" s="186"/>
      <c r="ARR105" s="186"/>
      <c r="ARS105" s="186"/>
      <c r="ART105" s="186"/>
      <c r="ARU105" s="186"/>
      <c r="ARV105" s="186"/>
      <c r="ARW105" s="186"/>
      <c r="ARX105" s="186"/>
      <c r="ARY105" s="186"/>
      <c r="ARZ105" s="186"/>
      <c r="ASA105" s="186"/>
      <c r="ASB105" s="186"/>
      <c r="ASC105" s="186"/>
      <c r="ASD105" s="186"/>
      <c r="ASE105" s="186"/>
      <c r="ASF105" s="186"/>
      <c r="ASG105" s="186"/>
      <c r="ASH105" s="186"/>
      <c r="ASI105" s="186"/>
      <c r="ASJ105" s="186"/>
      <c r="ASK105" s="186"/>
      <c r="ASL105" s="186"/>
      <c r="ASM105" s="186"/>
      <c r="ASN105" s="186"/>
      <c r="ASO105" s="186"/>
      <c r="ASP105" s="186"/>
      <c r="ASQ105" s="186"/>
      <c r="ASR105" s="186"/>
      <c r="ASS105" s="186"/>
      <c r="AST105" s="186"/>
      <c r="ASU105" s="186"/>
      <c r="ASV105" s="186"/>
      <c r="ASW105" s="186"/>
      <c r="ASX105" s="186"/>
      <c r="ASY105" s="186"/>
      <c r="ASZ105" s="186"/>
      <c r="ATA105" s="186"/>
      <c r="ATB105" s="186"/>
      <c r="ATC105" s="186"/>
      <c r="ATD105" s="186"/>
      <c r="ATE105" s="186"/>
      <c r="ATF105" s="186"/>
      <c r="ATG105" s="186"/>
      <c r="ATH105" s="186"/>
      <c r="ATI105" s="186"/>
      <c r="ATJ105" s="186"/>
      <c r="ATK105" s="186"/>
      <c r="ATL105" s="186"/>
      <c r="ATM105" s="186"/>
      <c r="ATN105" s="186"/>
      <c r="ATO105" s="186"/>
      <c r="ATP105" s="186"/>
      <c r="ATQ105" s="186"/>
      <c r="ATR105" s="186"/>
      <c r="ATS105" s="186"/>
      <c r="ATT105" s="186"/>
      <c r="ATU105" s="186"/>
      <c r="ATV105" s="186"/>
      <c r="ATW105" s="186"/>
      <c r="ATX105" s="186"/>
      <c r="ATY105" s="186"/>
      <c r="ATZ105" s="186"/>
      <c r="AUA105" s="186"/>
      <c r="AUB105" s="186"/>
      <c r="AUC105" s="186"/>
      <c r="AUD105" s="186"/>
      <c r="AUE105" s="186"/>
      <c r="AUF105" s="186"/>
      <c r="AUG105" s="186"/>
      <c r="AUH105" s="186"/>
      <c r="AUI105" s="186"/>
      <c r="AUJ105" s="186"/>
      <c r="AUK105" s="186"/>
      <c r="AUL105" s="186"/>
      <c r="AUM105" s="186"/>
      <c r="AUN105" s="186"/>
      <c r="AUO105" s="186"/>
      <c r="AUP105" s="186"/>
      <c r="AUQ105" s="186"/>
      <c r="AUR105" s="186"/>
      <c r="AUS105" s="186"/>
      <c r="AUT105" s="186"/>
      <c r="AUU105" s="186"/>
      <c r="AUV105" s="186"/>
      <c r="AUW105" s="186"/>
      <c r="AUX105" s="186"/>
      <c r="AUY105" s="186"/>
      <c r="AUZ105" s="186"/>
      <c r="AVA105" s="186"/>
      <c r="AVB105" s="186"/>
      <c r="AVC105" s="186"/>
      <c r="AVD105" s="186"/>
      <c r="AVE105" s="186"/>
      <c r="AVF105" s="186"/>
      <c r="AVG105" s="186"/>
      <c r="AVH105" s="186"/>
      <c r="AVI105" s="186"/>
      <c r="AVJ105" s="186"/>
      <c r="AVK105" s="186"/>
      <c r="AVL105" s="186"/>
      <c r="AVM105" s="186"/>
      <c r="AVN105" s="186"/>
      <c r="AVO105" s="186"/>
      <c r="AVP105" s="186"/>
      <c r="AVQ105" s="186"/>
      <c r="AVR105" s="186"/>
      <c r="AVS105" s="186"/>
      <c r="AVT105" s="186"/>
      <c r="AVU105" s="186"/>
      <c r="AVV105" s="186"/>
      <c r="AVW105" s="186"/>
      <c r="AVX105" s="186"/>
      <c r="AVY105" s="186"/>
      <c r="AVZ105" s="186"/>
      <c r="AWA105" s="186"/>
      <c r="AWB105" s="186"/>
      <c r="AWC105" s="186"/>
      <c r="AWD105" s="186"/>
      <c r="AWE105" s="186"/>
      <c r="AWF105" s="186"/>
      <c r="AWG105" s="186"/>
      <c r="AWH105" s="186"/>
      <c r="AWI105" s="186"/>
      <c r="AWJ105" s="186"/>
      <c r="AWK105" s="186"/>
      <c r="AWL105" s="186"/>
      <c r="AWM105" s="186"/>
      <c r="AWN105" s="186"/>
      <c r="AWO105" s="186"/>
      <c r="AWP105" s="186"/>
      <c r="AWQ105" s="186"/>
      <c r="AWR105" s="186"/>
      <c r="AWS105" s="186"/>
      <c r="AWT105" s="186"/>
      <c r="AWU105" s="186"/>
      <c r="AWV105" s="186"/>
      <c r="AWW105" s="186"/>
      <c r="AWX105" s="186"/>
      <c r="AWY105" s="186"/>
      <c r="AWZ105" s="186"/>
      <c r="AXA105" s="186"/>
      <c r="AXB105" s="186"/>
      <c r="AXC105" s="186"/>
      <c r="AXD105" s="186"/>
      <c r="AXE105" s="186"/>
      <c r="AXF105" s="186"/>
      <c r="AXG105" s="186"/>
      <c r="AXH105" s="186"/>
      <c r="AXI105" s="186"/>
      <c r="AXJ105" s="186"/>
      <c r="AXK105" s="186"/>
      <c r="AXL105" s="186"/>
      <c r="AXM105" s="186"/>
      <c r="AXN105" s="186"/>
      <c r="AXO105" s="186"/>
      <c r="AXP105" s="186"/>
      <c r="AXQ105" s="186"/>
      <c r="AXR105" s="186"/>
      <c r="AXS105" s="186"/>
      <c r="AXT105" s="186"/>
      <c r="AXU105" s="186"/>
      <c r="AXV105" s="186"/>
      <c r="AXW105" s="186"/>
      <c r="AXX105" s="186"/>
      <c r="AXY105" s="186"/>
      <c r="AXZ105" s="186"/>
      <c r="AYA105" s="186"/>
      <c r="AYB105" s="186"/>
      <c r="AYC105" s="186"/>
      <c r="AYD105" s="186"/>
      <c r="AYE105" s="186"/>
      <c r="AYF105" s="186"/>
      <c r="AYG105" s="186"/>
      <c r="AYH105" s="186"/>
      <c r="AYI105" s="186"/>
      <c r="AYJ105" s="186"/>
      <c r="AYK105" s="186"/>
      <c r="AYL105" s="186"/>
      <c r="AYM105" s="186"/>
      <c r="AYN105" s="186"/>
      <c r="AYO105" s="186"/>
      <c r="AYP105" s="186"/>
      <c r="AYQ105" s="186"/>
      <c r="AYR105" s="186"/>
      <c r="AYS105" s="186"/>
      <c r="AYT105" s="186"/>
      <c r="AYU105" s="186"/>
      <c r="AYV105" s="186"/>
      <c r="AYW105" s="186"/>
      <c r="AYX105" s="186"/>
      <c r="AYY105" s="186"/>
      <c r="AYZ105" s="186"/>
      <c r="AZA105" s="186"/>
      <c r="AZB105" s="186"/>
      <c r="AZC105" s="186"/>
      <c r="AZD105" s="186"/>
      <c r="AZE105" s="186"/>
      <c r="AZF105" s="186"/>
      <c r="AZG105" s="186"/>
      <c r="AZH105" s="186"/>
      <c r="AZI105" s="186"/>
      <c r="AZJ105" s="186"/>
      <c r="AZK105" s="186"/>
      <c r="AZL105" s="186"/>
      <c r="AZM105" s="186"/>
      <c r="AZN105" s="186"/>
      <c r="AZO105" s="186"/>
      <c r="AZP105" s="186"/>
      <c r="AZQ105" s="186"/>
      <c r="AZR105" s="186"/>
      <c r="AZS105" s="186"/>
      <c r="AZT105" s="186"/>
      <c r="AZU105" s="186"/>
      <c r="AZV105" s="186"/>
      <c r="AZW105" s="186"/>
      <c r="AZX105" s="186"/>
      <c r="AZY105" s="186"/>
      <c r="AZZ105" s="186"/>
      <c r="BAA105" s="186"/>
      <c r="BAB105" s="186"/>
      <c r="BAC105" s="186"/>
      <c r="BAD105" s="186"/>
      <c r="BAE105" s="186"/>
      <c r="BAF105" s="186"/>
      <c r="BAG105" s="186"/>
      <c r="BAH105" s="186"/>
      <c r="BAI105" s="186"/>
      <c r="BAJ105" s="186"/>
      <c r="BAK105" s="186"/>
      <c r="BAL105" s="186"/>
      <c r="BAM105" s="186"/>
      <c r="BAN105" s="186"/>
      <c r="BAO105" s="186"/>
      <c r="BAP105" s="186"/>
      <c r="BAQ105" s="186"/>
      <c r="BAR105" s="186"/>
      <c r="BAS105" s="186"/>
      <c r="BAT105" s="186"/>
      <c r="BAU105" s="186"/>
      <c r="BAV105" s="186"/>
      <c r="BAW105" s="186"/>
      <c r="BAX105" s="186"/>
      <c r="BAY105" s="186"/>
      <c r="BAZ105" s="186"/>
      <c r="BBA105" s="186"/>
      <c r="BBB105" s="186"/>
      <c r="BBC105" s="186"/>
      <c r="BBD105" s="186"/>
      <c r="BBE105" s="186"/>
      <c r="BBF105" s="186"/>
      <c r="BBG105" s="186"/>
      <c r="BBH105" s="186"/>
      <c r="BBI105" s="186"/>
      <c r="BBJ105" s="186"/>
      <c r="BBK105" s="186"/>
      <c r="BBL105" s="186"/>
      <c r="BBM105" s="186"/>
      <c r="BBN105" s="186"/>
      <c r="BBO105" s="186"/>
      <c r="BBP105" s="186"/>
      <c r="BBQ105" s="186"/>
      <c r="BBR105" s="186"/>
      <c r="BBS105" s="186"/>
      <c r="BBT105" s="186"/>
      <c r="BBU105" s="186"/>
      <c r="BBV105" s="186"/>
      <c r="BBW105" s="186"/>
      <c r="BBX105" s="186"/>
      <c r="BBY105" s="186"/>
      <c r="BBZ105" s="186"/>
      <c r="BCA105" s="186"/>
      <c r="BCB105" s="186"/>
      <c r="BCC105" s="186"/>
      <c r="BCD105" s="186"/>
      <c r="BCE105" s="186"/>
      <c r="BCF105" s="186"/>
      <c r="BCG105" s="186"/>
      <c r="BCH105" s="186"/>
      <c r="BCI105" s="186"/>
      <c r="BCJ105" s="186"/>
      <c r="BCK105" s="186"/>
      <c r="BCL105" s="186"/>
      <c r="BCM105" s="186"/>
      <c r="BCN105" s="186"/>
      <c r="BCO105" s="186"/>
      <c r="BCP105" s="186"/>
      <c r="BCQ105" s="186"/>
      <c r="BCR105" s="186"/>
      <c r="BCS105" s="186"/>
      <c r="BCT105" s="186"/>
      <c r="BCU105" s="186"/>
      <c r="BCV105" s="186"/>
      <c r="BCW105" s="186"/>
      <c r="BCX105" s="186"/>
      <c r="BCY105" s="186"/>
      <c r="BCZ105" s="186"/>
      <c r="BDA105" s="186"/>
      <c r="BDB105" s="186"/>
      <c r="BDC105" s="186"/>
      <c r="BDD105" s="186"/>
      <c r="BDE105" s="186"/>
      <c r="BDF105" s="186"/>
      <c r="BDG105" s="186"/>
      <c r="BDH105" s="186"/>
      <c r="BDI105" s="186"/>
      <c r="BDJ105" s="186"/>
      <c r="BDK105" s="186"/>
      <c r="BDL105" s="186"/>
      <c r="BDM105" s="186"/>
      <c r="BDN105" s="186"/>
      <c r="BDO105" s="186"/>
      <c r="BDP105" s="186"/>
      <c r="BDQ105" s="186"/>
      <c r="BDR105" s="186"/>
      <c r="BDS105" s="186"/>
      <c r="BDT105" s="186"/>
      <c r="BDU105" s="186"/>
      <c r="BDV105" s="186"/>
      <c r="BDW105" s="186"/>
      <c r="BDX105" s="186"/>
      <c r="BDY105" s="186"/>
      <c r="BDZ105" s="186"/>
      <c r="BEA105" s="186"/>
      <c r="BEB105" s="186"/>
      <c r="BEC105" s="186"/>
      <c r="BED105" s="186"/>
      <c r="BEE105" s="186"/>
      <c r="BEF105" s="186"/>
      <c r="BEG105" s="186"/>
      <c r="BEH105" s="186"/>
      <c r="BEI105" s="186"/>
      <c r="BEJ105" s="186"/>
      <c r="BEK105" s="186"/>
      <c r="BEL105" s="186"/>
      <c r="BEM105" s="186"/>
      <c r="BEN105" s="186"/>
      <c r="BEO105" s="186"/>
      <c r="BEP105" s="186"/>
      <c r="BEQ105" s="186"/>
      <c r="BER105" s="186"/>
      <c r="BES105" s="186"/>
      <c r="BET105" s="186"/>
      <c r="BEU105" s="186"/>
      <c r="BEV105" s="186"/>
      <c r="BEW105" s="186"/>
      <c r="BEX105" s="186"/>
      <c r="BEY105" s="186"/>
      <c r="BEZ105" s="186"/>
      <c r="BFA105" s="186"/>
      <c r="BFB105" s="186"/>
      <c r="BFC105" s="186"/>
      <c r="BFD105" s="186"/>
      <c r="BFE105" s="186"/>
      <c r="BFF105" s="186"/>
      <c r="BFG105" s="186"/>
      <c r="BFH105" s="186"/>
      <c r="BFI105" s="186"/>
      <c r="BFJ105" s="186"/>
      <c r="BFK105" s="186"/>
      <c r="BFL105" s="186"/>
      <c r="BFM105" s="186"/>
      <c r="BFN105" s="186"/>
      <c r="BFO105" s="186"/>
      <c r="BFP105" s="186"/>
      <c r="BFQ105" s="186"/>
      <c r="BFR105" s="186"/>
      <c r="BFS105" s="186"/>
      <c r="BFT105" s="186"/>
      <c r="BFU105" s="186"/>
      <c r="BFV105" s="186"/>
      <c r="BFW105" s="186"/>
      <c r="BFX105" s="186"/>
      <c r="BFY105" s="186"/>
      <c r="BFZ105" s="186"/>
      <c r="BGA105" s="186"/>
      <c r="BGB105" s="186"/>
      <c r="BGC105" s="186"/>
      <c r="BGD105" s="186"/>
      <c r="BGE105" s="186"/>
      <c r="BGF105" s="186"/>
      <c r="BGG105" s="186"/>
      <c r="BGH105" s="186"/>
      <c r="BGI105" s="186"/>
      <c r="BGJ105" s="186"/>
      <c r="BGK105" s="186"/>
      <c r="BGL105" s="186"/>
      <c r="BGM105" s="186"/>
      <c r="BGN105" s="186"/>
      <c r="BGO105" s="186"/>
      <c r="BGP105" s="186"/>
      <c r="BGQ105" s="186"/>
      <c r="BGR105" s="186"/>
      <c r="BGS105" s="186"/>
      <c r="BGT105" s="186"/>
      <c r="BGU105" s="186"/>
      <c r="BGV105" s="186"/>
      <c r="BGW105" s="186"/>
      <c r="BGX105" s="186"/>
      <c r="BGY105" s="186"/>
      <c r="BGZ105" s="186"/>
      <c r="BHA105" s="186"/>
      <c r="BHB105" s="186"/>
      <c r="BHC105" s="186"/>
      <c r="BHD105" s="186"/>
      <c r="BHE105" s="186"/>
      <c r="BHF105" s="186"/>
      <c r="BHG105" s="186"/>
      <c r="BHH105" s="186"/>
      <c r="BHI105" s="186"/>
      <c r="BHJ105" s="186"/>
      <c r="BHK105" s="186"/>
      <c r="BHL105" s="186"/>
      <c r="BHM105" s="186"/>
      <c r="BHN105" s="186"/>
      <c r="BHO105" s="186"/>
      <c r="BHP105" s="186"/>
      <c r="BHQ105" s="186"/>
      <c r="BHR105" s="186"/>
      <c r="BHS105" s="186"/>
      <c r="BHT105" s="186"/>
      <c r="BHU105" s="186"/>
      <c r="BHV105" s="186"/>
      <c r="BHW105" s="186"/>
      <c r="BHX105" s="186"/>
      <c r="BHY105" s="186"/>
      <c r="BHZ105" s="186"/>
      <c r="BIA105" s="186"/>
      <c r="BIB105" s="186"/>
      <c r="BIC105" s="186"/>
      <c r="BID105" s="186"/>
      <c r="BIE105" s="186"/>
      <c r="BIF105" s="186"/>
      <c r="BIG105" s="186"/>
      <c r="BIH105" s="186"/>
      <c r="BII105" s="186"/>
      <c r="BIJ105" s="186"/>
      <c r="BIK105" s="186"/>
      <c r="BIL105" s="186"/>
      <c r="BIM105" s="186"/>
      <c r="BIN105" s="186"/>
      <c r="BIO105" s="186"/>
      <c r="BIP105" s="186"/>
      <c r="BIQ105" s="186"/>
      <c r="BIR105" s="186"/>
      <c r="BIS105" s="186"/>
      <c r="BIT105" s="186"/>
      <c r="BIU105" s="186"/>
      <c r="BIV105" s="186"/>
      <c r="BIW105" s="186"/>
      <c r="BIX105" s="186"/>
      <c r="BIY105" s="186"/>
      <c r="BIZ105" s="186"/>
      <c r="BJA105" s="186"/>
      <c r="BJB105" s="186"/>
      <c r="BJC105" s="186"/>
      <c r="BJD105" s="186"/>
      <c r="BJE105" s="186"/>
      <c r="BJF105" s="186"/>
      <c r="BJG105" s="186"/>
      <c r="BJH105" s="186"/>
      <c r="BJI105" s="186"/>
      <c r="BJJ105" s="186"/>
      <c r="BJK105" s="186"/>
      <c r="BJL105" s="186"/>
      <c r="BJM105" s="186"/>
      <c r="BJN105" s="186"/>
      <c r="BJO105" s="186"/>
      <c r="BJP105" s="186"/>
      <c r="BJQ105" s="186"/>
      <c r="BJR105" s="186"/>
      <c r="BJS105" s="186"/>
      <c r="BJT105" s="186"/>
      <c r="BJU105" s="186"/>
      <c r="BJV105" s="186"/>
      <c r="BJW105" s="186"/>
      <c r="BJX105" s="186"/>
      <c r="BJY105" s="186"/>
      <c r="BJZ105" s="186"/>
      <c r="BKA105" s="186"/>
      <c r="BKB105" s="186"/>
      <c r="BKC105" s="186"/>
      <c r="BKD105" s="186"/>
      <c r="BKE105" s="186"/>
      <c r="BKF105" s="186"/>
      <c r="BKG105" s="186"/>
      <c r="BKH105" s="186"/>
      <c r="BKI105" s="186"/>
      <c r="BKJ105" s="186"/>
      <c r="BKK105" s="186"/>
      <c r="BKL105" s="186"/>
      <c r="BKM105" s="186"/>
      <c r="BKN105" s="186"/>
      <c r="BKO105" s="186"/>
      <c r="BKP105" s="186"/>
      <c r="BKQ105" s="186"/>
      <c r="BKR105" s="186"/>
      <c r="BKS105" s="186"/>
      <c r="BKT105" s="186"/>
      <c r="BKU105" s="186"/>
      <c r="BKV105" s="186"/>
      <c r="BKW105" s="186"/>
      <c r="BKX105" s="186"/>
      <c r="BKY105" s="186"/>
      <c r="BKZ105" s="186"/>
      <c r="BLA105" s="186"/>
      <c r="BLB105" s="186"/>
      <c r="BLC105" s="186"/>
      <c r="BLD105" s="186"/>
      <c r="BLE105" s="186"/>
      <c r="BLF105" s="186"/>
      <c r="BLG105" s="186"/>
      <c r="BLH105" s="186"/>
      <c r="BLI105" s="186"/>
      <c r="BLJ105" s="186"/>
      <c r="BLK105" s="186"/>
      <c r="BLL105" s="186"/>
      <c r="BLM105" s="186"/>
      <c r="BLN105" s="186"/>
      <c r="BLO105" s="186"/>
      <c r="BLP105" s="186"/>
      <c r="BLQ105" s="186"/>
      <c r="BLR105" s="186"/>
      <c r="BLS105" s="186"/>
      <c r="BLT105" s="186"/>
      <c r="BLU105" s="186"/>
      <c r="BLV105" s="186"/>
      <c r="BLW105" s="186"/>
      <c r="BLX105" s="186"/>
      <c r="BLY105" s="186"/>
      <c r="BLZ105" s="186"/>
      <c r="BMA105" s="186"/>
      <c r="BMB105" s="186"/>
      <c r="BMC105" s="186"/>
      <c r="BMD105" s="186"/>
      <c r="BME105" s="186"/>
      <c r="BMF105" s="186"/>
      <c r="BMG105" s="186"/>
      <c r="BMH105" s="186"/>
      <c r="BMI105" s="186"/>
      <c r="BMJ105" s="186"/>
      <c r="BMK105" s="186"/>
      <c r="BML105" s="186"/>
      <c r="BMM105" s="186"/>
      <c r="BMN105" s="186"/>
      <c r="BMO105" s="186"/>
      <c r="BMP105" s="186"/>
      <c r="BMQ105" s="186"/>
      <c r="BMR105" s="186"/>
      <c r="BMS105" s="186"/>
      <c r="BMT105" s="186"/>
      <c r="BMU105" s="186"/>
      <c r="BMV105" s="186"/>
      <c r="BMW105" s="186"/>
      <c r="BMX105" s="186"/>
      <c r="BMY105" s="186"/>
      <c r="BMZ105" s="186"/>
      <c r="BNA105" s="186"/>
      <c r="BNB105" s="186"/>
      <c r="BNC105" s="186"/>
      <c r="BND105" s="186"/>
      <c r="BNE105" s="186"/>
      <c r="BNF105" s="186"/>
      <c r="BNG105" s="186"/>
      <c r="BNH105" s="186"/>
      <c r="BNI105" s="186"/>
      <c r="BNJ105" s="186"/>
      <c r="BNK105" s="186"/>
      <c r="BNL105" s="186"/>
      <c r="BNM105" s="186"/>
      <c r="BNN105" s="186"/>
      <c r="BNO105" s="186"/>
      <c r="BNP105" s="186"/>
      <c r="BNQ105" s="186"/>
      <c r="BNR105" s="186"/>
      <c r="BNS105" s="186"/>
      <c r="BNT105" s="186"/>
      <c r="BNU105" s="186"/>
      <c r="BNV105" s="186"/>
      <c r="BNW105" s="186"/>
      <c r="BNX105" s="186"/>
      <c r="BNY105" s="186"/>
      <c r="BNZ105" s="186"/>
      <c r="BOA105" s="186"/>
      <c r="BOB105" s="186"/>
      <c r="BOC105" s="186"/>
      <c r="BOD105" s="186"/>
      <c r="BOE105" s="186"/>
      <c r="BOF105" s="186"/>
      <c r="BOG105" s="186"/>
      <c r="BOH105" s="186"/>
      <c r="BOI105" s="186"/>
      <c r="BOJ105" s="186"/>
      <c r="BOK105" s="186"/>
      <c r="BOL105" s="186"/>
      <c r="BOM105" s="186"/>
      <c r="BON105" s="186"/>
      <c r="BOO105" s="186"/>
      <c r="BOP105" s="186"/>
      <c r="BOQ105" s="186"/>
      <c r="BOR105" s="186"/>
      <c r="BOS105" s="186"/>
      <c r="BOT105" s="186"/>
      <c r="BOU105" s="186"/>
      <c r="BOV105" s="186"/>
      <c r="BOW105" s="186"/>
      <c r="BOX105" s="186"/>
      <c r="BOY105" s="186"/>
      <c r="BOZ105" s="186"/>
      <c r="BPA105" s="186"/>
      <c r="BPB105" s="186"/>
      <c r="BPC105" s="186"/>
      <c r="BPD105" s="186"/>
      <c r="BPE105" s="186"/>
      <c r="BPF105" s="186"/>
      <c r="BPG105" s="186"/>
      <c r="BPH105" s="186"/>
      <c r="BPI105" s="186"/>
      <c r="BPJ105" s="186"/>
      <c r="BPK105" s="186"/>
      <c r="BPL105" s="186"/>
      <c r="BPM105" s="186"/>
      <c r="BPN105" s="186"/>
      <c r="BPO105" s="186"/>
      <c r="BPP105" s="186"/>
      <c r="BPQ105" s="186"/>
      <c r="BPR105" s="186"/>
      <c r="BPS105" s="186"/>
      <c r="BPT105" s="186"/>
      <c r="BPU105" s="186"/>
      <c r="BPV105" s="186"/>
      <c r="BPW105" s="186"/>
      <c r="BPX105" s="186"/>
      <c r="BPY105" s="186"/>
      <c r="BPZ105" s="186"/>
      <c r="BQA105" s="186"/>
      <c r="BQB105" s="186"/>
      <c r="BQC105" s="186"/>
      <c r="BQD105" s="186"/>
      <c r="BQE105" s="186"/>
      <c r="BQF105" s="186"/>
      <c r="BQG105" s="186"/>
      <c r="BQH105" s="186"/>
      <c r="BQI105" s="186"/>
      <c r="BQJ105" s="186"/>
      <c r="BQK105" s="186"/>
      <c r="BQL105" s="186"/>
      <c r="BQM105" s="186"/>
      <c r="BQN105" s="186"/>
      <c r="BQO105" s="186"/>
      <c r="BQP105" s="186"/>
      <c r="BQQ105" s="186"/>
      <c r="BQR105" s="186"/>
      <c r="BQS105" s="186"/>
      <c r="BQT105" s="186"/>
      <c r="BQU105" s="186"/>
      <c r="BQV105" s="186"/>
      <c r="BQW105" s="186"/>
      <c r="BQX105" s="186"/>
      <c r="BQY105" s="186"/>
      <c r="BQZ105" s="186"/>
      <c r="BRA105" s="186"/>
      <c r="BRB105" s="186"/>
      <c r="BRC105" s="186"/>
      <c r="BRD105" s="186"/>
      <c r="BRE105" s="186"/>
      <c r="BRF105" s="186"/>
      <c r="BRG105" s="186"/>
      <c r="BRH105" s="186"/>
      <c r="BRI105" s="186"/>
      <c r="BRJ105" s="186"/>
      <c r="BRK105" s="186"/>
      <c r="BRL105" s="186"/>
      <c r="BRM105" s="186"/>
      <c r="BRN105" s="186"/>
      <c r="BRO105" s="186"/>
      <c r="BRP105" s="186"/>
      <c r="BRQ105" s="186"/>
      <c r="BRR105" s="186"/>
      <c r="BRS105" s="186"/>
      <c r="BRT105" s="186"/>
      <c r="BRU105" s="186"/>
      <c r="BRV105" s="186"/>
      <c r="BRW105" s="186"/>
      <c r="BRX105" s="186"/>
      <c r="BRY105" s="186"/>
      <c r="BRZ105" s="186"/>
      <c r="BSA105" s="186"/>
      <c r="BSB105" s="186"/>
      <c r="BSC105" s="186"/>
      <c r="BSD105" s="186"/>
      <c r="BSE105" s="186"/>
      <c r="BSF105" s="186"/>
      <c r="BSG105" s="186"/>
      <c r="BSH105" s="186"/>
      <c r="BSI105" s="186"/>
      <c r="BSJ105" s="186"/>
      <c r="BSK105" s="186"/>
      <c r="BSL105" s="186"/>
      <c r="BSM105" s="186"/>
      <c r="BSN105" s="186"/>
      <c r="BSO105" s="186"/>
      <c r="BSP105" s="186"/>
      <c r="BSQ105" s="186"/>
      <c r="BSR105" s="186"/>
      <c r="BSS105" s="186"/>
      <c r="BST105" s="186"/>
      <c r="BSU105" s="186"/>
      <c r="BSV105" s="186"/>
      <c r="BSW105" s="186"/>
      <c r="BSX105" s="186"/>
      <c r="BSY105" s="186"/>
      <c r="BSZ105" s="186"/>
      <c r="BTA105" s="186"/>
      <c r="BTB105" s="186"/>
      <c r="BTC105" s="186"/>
      <c r="BTD105" s="186"/>
      <c r="BTE105" s="186"/>
      <c r="BTF105" s="186"/>
      <c r="BTG105" s="186"/>
      <c r="BTH105" s="186"/>
      <c r="BTI105" s="186"/>
      <c r="BTJ105" s="186"/>
      <c r="BTK105" s="186"/>
      <c r="BTL105" s="186"/>
      <c r="BTM105" s="186"/>
      <c r="BTN105" s="186"/>
      <c r="BTO105" s="186"/>
      <c r="BTP105" s="186"/>
      <c r="BTQ105" s="186"/>
      <c r="BTR105" s="186"/>
      <c r="BTS105" s="186"/>
      <c r="BTT105" s="186"/>
      <c r="BTU105" s="186"/>
      <c r="BTV105" s="186"/>
      <c r="BTW105" s="186"/>
      <c r="BTX105" s="186"/>
      <c r="BTY105" s="186"/>
      <c r="BTZ105" s="186"/>
      <c r="BUA105" s="186"/>
      <c r="BUB105" s="186"/>
      <c r="BUC105" s="186"/>
      <c r="BUD105" s="186"/>
      <c r="BUE105" s="186"/>
      <c r="BUF105" s="186"/>
      <c r="BUG105" s="186"/>
      <c r="BUH105" s="186"/>
      <c r="BUI105" s="186"/>
      <c r="BUJ105" s="186"/>
      <c r="BUK105" s="186"/>
      <c r="BUL105" s="186"/>
      <c r="BUM105" s="186"/>
      <c r="BUN105" s="186"/>
      <c r="BUO105" s="186"/>
      <c r="BUP105" s="186"/>
      <c r="BUQ105" s="186"/>
      <c r="BUR105" s="186"/>
      <c r="BUS105" s="186"/>
      <c r="BUT105" s="186"/>
      <c r="BUU105" s="186"/>
      <c r="BUV105" s="186"/>
      <c r="BUW105" s="186"/>
      <c r="BUX105" s="186"/>
      <c r="BUY105" s="186"/>
      <c r="BUZ105" s="186"/>
      <c r="BVA105" s="186"/>
      <c r="BVB105" s="186"/>
      <c r="BVC105" s="186"/>
      <c r="BVD105" s="186"/>
      <c r="BVE105" s="186"/>
      <c r="BVF105" s="186"/>
      <c r="BVG105" s="186"/>
      <c r="BVH105" s="186"/>
      <c r="BVI105" s="186"/>
      <c r="BVJ105" s="186"/>
      <c r="BVK105" s="186"/>
      <c r="BVL105" s="186"/>
      <c r="BVM105" s="186"/>
      <c r="BVN105" s="186"/>
      <c r="BVO105" s="186"/>
      <c r="BVP105" s="186"/>
      <c r="BVQ105" s="186"/>
      <c r="BVR105" s="186"/>
      <c r="BVS105" s="186"/>
      <c r="BVT105" s="186"/>
      <c r="BVU105" s="186"/>
      <c r="BVV105" s="186"/>
      <c r="BVW105" s="186"/>
      <c r="BVX105" s="186"/>
      <c r="BVY105" s="186"/>
      <c r="BVZ105" s="186"/>
      <c r="BWA105" s="186"/>
      <c r="BWB105" s="186"/>
      <c r="BWC105" s="186"/>
      <c r="BWD105" s="186"/>
      <c r="BWE105" s="186"/>
      <c r="BWF105" s="186"/>
      <c r="BWG105" s="186"/>
      <c r="BWH105" s="186"/>
      <c r="BWI105" s="186"/>
      <c r="BWJ105" s="186"/>
      <c r="BWK105" s="186"/>
      <c r="BWL105" s="186"/>
      <c r="BWM105" s="186"/>
      <c r="BWN105" s="186"/>
      <c r="BWO105" s="186"/>
      <c r="BWP105" s="186"/>
      <c r="BWQ105" s="186"/>
      <c r="BWR105" s="186"/>
      <c r="BWS105" s="186"/>
      <c r="BWT105" s="186"/>
      <c r="BWU105" s="186"/>
      <c r="BWV105" s="186"/>
      <c r="BWW105" s="186"/>
      <c r="BWX105" s="186"/>
      <c r="BWY105" s="186"/>
      <c r="BWZ105" s="186"/>
      <c r="BXA105" s="186"/>
      <c r="BXB105" s="186"/>
      <c r="BXC105" s="186"/>
      <c r="BXD105" s="186"/>
      <c r="BXE105" s="186"/>
      <c r="BXF105" s="186"/>
      <c r="BXG105" s="186"/>
      <c r="BXH105" s="186"/>
      <c r="BXI105" s="186"/>
      <c r="BXJ105" s="186"/>
      <c r="BXK105" s="186"/>
      <c r="BXL105" s="186"/>
      <c r="BXM105" s="186"/>
      <c r="BXN105" s="186"/>
      <c r="BXO105" s="186"/>
      <c r="BXP105" s="186"/>
      <c r="BXQ105" s="186"/>
      <c r="BXR105" s="186"/>
      <c r="BXS105" s="186"/>
      <c r="BXT105" s="186"/>
      <c r="BXU105" s="186"/>
      <c r="BXV105" s="186"/>
      <c r="BXW105" s="186"/>
      <c r="BXX105" s="186"/>
      <c r="BXY105" s="186"/>
      <c r="BXZ105" s="186"/>
      <c r="BYA105" s="186"/>
      <c r="BYB105" s="186"/>
      <c r="BYC105" s="186"/>
      <c r="BYD105" s="186"/>
      <c r="BYE105" s="186"/>
      <c r="BYF105" s="186"/>
      <c r="BYG105" s="186"/>
      <c r="BYH105" s="186"/>
      <c r="BYI105" s="186"/>
      <c r="BYJ105" s="186"/>
      <c r="BYK105" s="186"/>
      <c r="BYL105" s="186"/>
      <c r="BYM105" s="186"/>
      <c r="BYN105" s="186"/>
      <c r="BYO105" s="186"/>
      <c r="BYP105" s="186"/>
      <c r="BYQ105" s="186"/>
      <c r="BYR105" s="186"/>
      <c r="BYS105" s="186"/>
      <c r="BYT105" s="186"/>
      <c r="BYU105" s="186"/>
      <c r="BYV105" s="186"/>
      <c r="BYW105" s="186"/>
      <c r="BYX105" s="186"/>
      <c r="BYY105" s="186"/>
      <c r="BYZ105" s="186"/>
      <c r="BZA105" s="186"/>
      <c r="BZB105" s="186"/>
      <c r="BZC105" s="186"/>
      <c r="BZD105" s="186"/>
      <c r="BZE105" s="186"/>
      <c r="BZF105" s="186"/>
      <c r="BZG105" s="186"/>
      <c r="BZH105" s="186"/>
      <c r="BZI105" s="186"/>
      <c r="BZJ105" s="186"/>
      <c r="BZK105" s="186"/>
      <c r="BZL105" s="186"/>
      <c r="BZM105" s="186"/>
      <c r="BZN105" s="186"/>
      <c r="BZO105" s="186"/>
      <c r="BZP105" s="186"/>
      <c r="BZQ105" s="186"/>
      <c r="BZR105" s="186"/>
      <c r="BZS105" s="186"/>
      <c r="BZT105" s="186"/>
      <c r="BZU105" s="186"/>
      <c r="BZV105" s="186"/>
      <c r="BZW105" s="186"/>
      <c r="BZX105" s="186"/>
      <c r="BZY105" s="186"/>
      <c r="BZZ105" s="186"/>
      <c r="CAA105" s="186"/>
      <c r="CAB105" s="186"/>
      <c r="CAC105" s="186"/>
      <c r="CAD105" s="186"/>
      <c r="CAE105" s="186"/>
      <c r="CAF105" s="186"/>
      <c r="CAG105" s="186"/>
      <c r="CAH105" s="186"/>
      <c r="CAI105" s="186"/>
      <c r="CAJ105" s="186"/>
      <c r="CAK105" s="186"/>
      <c r="CAL105" s="186"/>
      <c r="CAM105" s="186"/>
      <c r="CAN105" s="186"/>
      <c r="CAO105" s="186"/>
      <c r="CAP105" s="186"/>
      <c r="CAQ105" s="186"/>
      <c r="CAR105" s="186"/>
      <c r="CAS105" s="186"/>
      <c r="CAT105" s="186"/>
      <c r="CAU105" s="186"/>
      <c r="CAV105" s="186"/>
      <c r="CAW105" s="186"/>
      <c r="CAX105" s="186"/>
      <c r="CAY105" s="186"/>
      <c r="CAZ105" s="186"/>
      <c r="CBA105" s="186"/>
      <c r="CBB105" s="186"/>
      <c r="CBC105" s="186"/>
      <c r="CBD105" s="186"/>
      <c r="CBE105" s="186"/>
      <c r="CBF105" s="186"/>
      <c r="CBG105" s="186"/>
      <c r="CBH105" s="186"/>
      <c r="CBI105" s="186"/>
      <c r="CBJ105" s="186"/>
      <c r="CBK105" s="186"/>
      <c r="CBL105" s="186"/>
      <c r="CBM105" s="186"/>
      <c r="CBN105" s="186"/>
      <c r="CBO105" s="186"/>
      <c r="CBP105" s="186"/>
      <c r="CBQ105" s="186"/>
      <c r="CBR105" s="186"/>
      <c r="CBS105" s="186"/>
      <c r="CBT105" s="186"/>
      <c r="CBU105" s="186"/>
      <c r="CBV105" s="186"/>
      <c r="CBW105" s="186"/>
      <c r="CBX105" s="186"/>
      <c r="CBY105" s="186"/>
      <c r="CBZ105" s="186"/>
      <c r="CCA105" s="186"/>
      <c r="CCB105" s="186"/>
      <c r="CCC105" s="186"/>
      <c r="CCD105" s="186"/>
      <c r="CCE105" s="186"/>
      <c r="CCF105" s="186"/>
      <c r="CCG105" s="186"/>
      <c r="CCH105" s="186"/>
      <c r="CCI105" s="186"/>
      <c r="CCJ105" s="186"/>
      <c r="CCK105" s="186"/>
      <c r="CCL105" s="186"/>
      <c r="CCM105" s="186"/>
      <c r="CCN105" s="186"/>
      <c r="CCO105" s="186"/>
      <c r="CCP105" s="186"/>
      <c r="CCQ105" s="186"/>
      <c r="CCR105" s="186"/>
      <c r="CCS105" s="186"/>
      <c r="CCT105" s="186"/>
      <c r="CCU105" s="186"/>
      <c r="CCV105" s="186"/>
      <c r="CCW105" s="186"/>
      <c r="CCX105" s="186"/>
      <c r="CCY105" s="186"/>
      <c r="CCZ105" s="186"/>
      <c r="CDA105" s="186"/>
      <c r="CDB105" s="186"/>
      <c r="CDC105" s="186"/>
      <c r="CDD105" s="186"/>
      <c r="CDE105" s="186"/>
      <c r="CDF105" s="186"/>
      <c r="CDG105" s="186"/>
      <c r="CDH105" s="186"/>
      <c r="CDI105" s="186"/>
      <c r="CDJ105" s="186"/>
      <c r="CDK105" s="186"/>
      <c r="CDL105" s="186"/>
      <c r="CDM105" s="186"/>
      <c r="CDN105" s="186"/>
      <c r="CDO105" s="186"/>
      <c r="CDP105" s="186"/>
      <c r="CDQ105" s="186"/>
      <c r="CDR105" s="186"/>
      <c r="CDS105" s="186"/>
      <c r="CDT105" s="186"/>
      <c r="CDU105" s="186"/>
      <c r="CDV105" s="186"/>
      <c r="CDW105" s="186"/>
      <c r="CDX105" s="186"/>
      <c r="CDY105" s="186"/>
      <c r="CDZ105" s="186"/>
      <c r="CEA105" s="186"/>
      <c r="CEB105" s="186"/>
      <c r="CEC105" s="186"/>
      <c r="CED105" s="186"/>
      <c r="CEE105" s="186"/>
      <c r="CEF105" s="186"/>
      <c r="CEG105" s="186"/>
      <c r="CEH105" s="186"/>
      <c r="CEI105" s="186"/>
      <c r="CEJ105" s="186"/>
      <c r="CEK105" s="186"/>
      <c r="CEL105" s="186"/>
      <c r="CEM105" s="186"/>
      <c r="CEN105" s="186"/>
      <c r="CEO105" s="186"/>
      <c r="CEP105" s="186"/>
      <c r="CEQ105" s="186"/>
      <c r="CER105" s="186"/>
      <c r="CES105" s="186"/>
      <c r="CET105" s="186"/>
      <c r="CEU105" s="186"/>
      <c r="CEV105" s="186"/>
      <c r="CEW105" s="186"/>
      <c r="CEX105" s="186"/>
      <c r="CEY105" s="186"/>
      <c r="CEZ105" s="186"/>
      <c r="CFA105" s="186"/>
      <c r="CFB105" s="186"/>
      <c r="CFC105" s="186"/>
      <c r="CFD105" s="186"/>
      <c r="CFE105" s="186"/>
      <c r="CFF105" s="186"/>
      <c r="CFG105" s="186"/>
      <c r="CFH105" s="186"/>
      <c r="CFI105" s="186"/>
      <c r="CFJ105" s="186"/>
      <c r="CFK105" s="186"/>
      <c r="CFL105" s="186"/>
      <c r="CFM105" s="186"/>
      <c r="CFN105" s="186"/>
      <c r="CFO105" s="186"/>
      <c r="CFP105" s="186"/>
      <c r="CFQ105" s="186"/>
      <c r="CFR105" s="186"/>
      <c r="CFS105" s="186"/>
      <c r="CFT105" s="186"/>
      <c r="CFU105" s="186"/>
      <c r="CFV105" s="186"/>
      <c r="CFW105" s="186"/>
      <c r="CFX105" s="186"/>
      <c r="CFY105" s="186"/>
      <c r="CFZ105" s="186"/>
      <c r="CGA105" s="186"/>
      <c r="CGB105" s="186"/>
      <c r="CGC105" s="186"/>
      <c r="CGD105" s="186"/>
      <c r="CGE105" s="186"/>
      <c r="CGF105" s="186"/>
      <c r="CGG105" s="186"/>
      <c r="CGH105" s="186"/>
      <c r="CGI105" s="186"/>
      <c r="CGJ105" s="186"/>
      <c r="CGK105" s="186"/>
      <c r="CGL105" s="186"/>
      <c r="CGM105" s="186"/>
      <c r="CGN105" s="186"/>
      <c r="CGO105" s="186"/>
      <c r="CGP105" s="186"/>
      <c r="CGQ105" s="186"/>
      <c r="CGR105" s="186"/>
      <c r="CGS105" s="186"/>
      <c r="CGT105" s="186"/>
      <c r="CGU105" s="186"/>
      <c r="CGV105" s="186"/>
      <c r="CGW105" s="186"/>
      <c r="CGX105" s="186"/>
      <c r="CGY105" s="186"/>
      <c r="CGZ105" s="186"/>
      <c r="CHA105" s="186"/>
      <c r="CHB105" s="186"/>
      <c r="CHC105" s="186"/>
      <c r="CHD105" s="186"/>
      <c r="CHE105" s="186"/>
      <c r="CHF105" s="186"/>
      <c r="CHG105" s="186"/>
      <c r="CHH105" s="186"/>
      <c r="CHI105" s="186"/>
      <c r="CHJ105" s="186"/>
      <c r="CHK105" s="186"/>
      <c r="CHL105" s="186"/>
      <c r="CHM105" s="186"/>
      <c r="CHN105" s="186"/>
      <c r="CHO105" s="186"/>
      <c r="CHP105" s="186"/>
      <c r="CHQ105" s="186"/>
      <c r="CHR105" s="186"/>
      <c r="CHS105" s="186"/>
      <c r="CHT105" s="186"/>
      <c r="CHU105" s="186"/>
      <c r="CHV105" s="186"/>
      <c r="CHW105" s="186"/>
      <c r="CHX105" s="186"/>
      <c r="CHY105" s="186"/>
      <c r="CHZ105" s="186"/>
      <c r="CIA105" s="186"/>
      <c r="CIB105" s="186"/>
      <c r="CIC105" s="186"/>
      <c r="CID105" s="186"/>
      <c r="CIE105" s="186"/>
      <c r="CIF105" s="186"/>
      <c r="CIG105" s="186"/>
      <c r="CIH105" s="186"/>
      <c r="CII105" s="186"/>
      <c r="CIJ105" s="186"/>
      <c r="CIK105" s="186"/>
      <c r="CIL105" s="186"/>
      <c r="CIM105" s="186"/>
      <c r="CIN105" s="186"/>
      <c r="CIO105" s="186"/>
      <c r="CIP105" s="186"/>
      <c r="CIQ105" s="186"/>
      <c r="CIR105" s="186"/>
      <c r="CIS105" s="186"/>
      <c r="CIT105" s="186"/>
      <c r="CIU105" s="186"/>
      <c r="CIV105" s="186"/>
      <c r="CIW105" s="186"/>
      <c r="CIX105" s="186"/>
      <c r="CIY105" s="186"/>
      <c r="CIZ105" s="186"/>
      <c r="CJA105" s="186"/>
      <c r="CJB105" s="186"/>
      <c r="CJC105" s="186"/>
      <c r="CJD105" s="186"/>
      <c r="CJE105" s="186"/>
      <c r="CJF105" s="186"/>
      <c r="CJG105" s="186"/>
      <c r="CJH105" s="186"/>
      <c r="CJI105" s="186"/>
      <c r="CJJ105" s="186"/>
      <c r="CJK105" s="186"/>
      <c r="CJL105" s="186"/>
      <c r="CJM105" s="186"/>
      <c r="CJN105" s="186"/>
      <c r="CJO105" s="186"/>
      <c r="CJP105" s="186"/>
      <c r="CJQ105" s="186"/>
      <c r="CJR105" s="186"/>
      <c r="CJS105" s="186"/>
      <c r="CJT105" s="186"/>
      <c r="CJU105" s="186"/>
      <c r="CJV105" s="186"/>
      <c r="CJW105" s="186"/>
      <c r="CJX105" s="186"/>
      <c r="CJY105" s="186"/>
      <c r="CJZ105" s="186"/>
      <c r="CKA105" s="186"/>
      <c r="CKB105" s="186"/>
      <c r="CKC105" s="186"/>
      <c r="CKD105" s="186"/>
      <c r="CKE105" s="186"/>
      <c r="CKF105" s="186"/>
      <c r="CKG105" s="186"/>
      <c r="CKH105" s="186"/>
      <c r="CKI105" s="186"/>
      <c r="CKJ105" s="186"/>
      <c r="CKK105" s="186"/>
      <c r="CKL105" s="186"/>
      <c r="CKM105" s="186"/>
      <c r="CKN105" s="186"/>
      <c r="CKO105" s="186"/>
      <c r="CKP105" s="186"/>
      <c r="CKQ105" s="186"/>
      <c r="CKR105" s="186"/>
      <c r="CKS105" s="186"/>
      <c r="CKT105" s="186"/>
      <c r="CKU105" s="186"/>
      <c r="CKV105" s="186"/>
      <c r="CKW105" s="186"/>
      <c r="CKX105" s="186"/>
      <c r="CKY105" s="186"/>
      <c r="CKZ105" s="186"/>
      <c r="CLA105" s="186"/>
      <c r="CLB105" s="186"/>
      <c r="CLC105" s="186"/>
      <c r="CLD105" s="186"/>
      <c r="CLE105" s="186"/>
      <c r="CLF105" s="186"/>
      <c r="CLG105" s="186"/>
      <c r="CLH105" s="186"/>
      <c r="CLI105" s="186"/>
      <c r="CLJ105" s="186"/>
      <c r="CLK105" s="186"/>
      <c r="CLL105" s="186"/>
      <c r="CLM105" s="186"/>
      <c r="CLN105" s="186"/>
      <c r="CLO105" s="186"/>
      <c r="CLP105" s="186"/>
      <c r="CLQ105" s="186"/>
      <c r="CLR105" s="186"/>
      <c r="CLS105" s="186"/>
      <c r="CLT105" s="186"/>
      <c r="CLU105" s="186"/>
      <c r="CLV105" s="186"/>
      <c r="CLW105" s="186"/>
      <c r="CLX105" s="186"/>
      <c r="CLY105" s="186"/>
      <c r="CLZ105" s="186"/>
      <c r="CMA105" s="186"/>
      <c r="CMB105" s="186"/>
      <c r="CMC105" s="186"/>
      <c r="CMD105" s="186"/>
      <c r="CME105" s="186"/>
      <c r="CMF105" s="186"/>
      <c r="CMG105" s="186"/>
      <c r="CMH105" s="186"/>
      <c r="CMI105" s="186"/>
      <c r="CMJ105" s="186"/>
      <c r="CMK105" s="186"/>
      <c r="CML105" s="186"/>
      <c r="CMM105" s="186"/>
      <c r="CMN105" s="186"/>
      <c r="CMO105" s="186"/>
      <c r="CMP105" s="186"/>
      <c r="CMQ105" s="186"/>
      <c r="CMR105" s="186"/>
      <c r="CMS105" s="186"/>
      <c r="CMT105" s="186"/>
      <c r="CMU105" s="186"/>
      <c r="CMV105" s="186"/>
      <c r="CMW105" s="186"/>
      <c r="CMX105" s="186"/>
      <c r="CMY105" s="186"/>
      <c r="CMZ105" s="186"/>
      <c r="CNA105" s="186"/>
      <c r="CNB105" s="186"/>
      <c r="CNC105" s="186"/>
      <c r="CND105" s="186"/>
      <c r="CNE105" s="186"/>
      <c r="CNF105" s="186"/>
      <c r="CNG105" s="186"/>
      <c r="CNH105" s="186"/>
      <c r="CNI105" s="186"/>
      <c r="CNJ105" s="186"/>
      <c r="CNK105" s="186"/>
      <c r="CNL105" s="186"/>
      <c r="CNM105" s="186"/>
      <c r="CNN105" s="186"/>
      <c r="CNO105" s="186"/>
      <c r="CNP105" s="186"/>
      <c r="CNQ105" s="186"/>
      <c r="CNR105" s="186"/>
      <c r="CNS105" s="186"/>
      <c r="CNT105" s="186"/>
      <c r="CNU105" s="186"/>
      <c r="CNV105" s="186"/>
      <c r="CNW105" s="186"/>
      <c r="CNX105" s="186"/>
      <c r="CNY105" s="186"/>
      <c r="CNZ105" s="186"/>
      <c r="COA105" s="186"/>
      <c r="COB105" s="186"/>
      <c r="COC105" s="186"/>
      <c r="COD105" s="186"/>
      <c r="COE105" s="186"/>
      <c r="COF105" s="186"/>
      <c r="COG105" s="186"/>
      <c r="COH105" s="186"/>
      <c r="COI105" s="186"/>
      <c r="COJ105" s="186"/>
      <c r="COK105" s="186"/>
      <c r="COL105" s="186"/>
      <c r="COM105" s="186"/>
      <c r="CON105" s="186"/>
      <c r="COO105" s="186"/>
      <c r="COP105" s="186"/>
      <c r="COQ105" s="186"/>
      <c r="COR105" s="186"/>
      <c r="COS105" s="186"/>
      <c r="COT105" s="186"/>
      <c r="COU105" s="186"/>
      <c r="COV105" s="186"/>
      <c r="COW105" s="186"/>
      <c r="COX105" s="186"/>
      <c r="COY105" s="186"/>
      <c r="COZ105" s="186"/>
      <c r="CPA105" s="186"/>
      <c r="CPB105" s="186"/>
      <c r="CPC105" s="186"/>
      <c r="CPD105" s="186"/>
      <c r="CPE105" s="186"/>
      <c r="CPF105" s="186"/>
      <c r="CPG105" s="186"/>
      <c r="CPH105" s="186"/>
      <c r="CPI105" s="186"/>
      <c r="CPJ105" s="186"/>
      <c r="CPK105" s="186"/>
      <c r="CPL105" s="186"/>
      <c r="CPM105" s="186"/>
      <c r="CPN105" s="186"/>
      <c r="CPO105" s="186"/>
      <c r="CPP105" s="186"/>
      <c r="CPQ105" s="186"/>
      <c r="CPR105" s="186"/>
      <c r="CPS105" s="186"/>
      <c r="CPT105" s="186"/>
      <c r="CPU105" s="186"/>
      <c r="CPV105" s="186"/>
      <c r="CPW105" s="186"/>
      <c r="CPX105" s="186"/>
      <c r="CPY105" s="186"/>
      <c r="CPZ105" s="186"/>
      <c r="CQA105" s="186"/>
      <c r="CQB105" s="186"/>
      <c r="CQC105" s="186"/>
      <c r="CQD105" s="186"/>
      <c r="CQE105" s="186"/>
      <c r="CQF105" s="186"/>
      <c r="CQG105" s="186"/>
      <c r="CQH105" s="186"/>
      <c r="CQI105" s="186"/>
      <c r="CQJ105" s="186"/>
      <c r="CQK105" s="186"/>
      <c r="CQL105" s="186"/>
      <c r="CQM105" s="186"/>
      <c r="CQN105" s="186"/>
      <c r="CQO105" s="186"/>
      <c r="CQP105" s="186"/>
      <c r="CQQ105" s="186"/>
      <c r="CQR105" s="186"/>
      <c r="CQS105" s="186"/>
      <c r="CQT105" s="186"/>
      <c r="CQU105" s="186"/>
      <c r="CQV105" s="186"/>
      <c r="CQW105" s="186"/>
      <c r="CQX105" s="186"/>
      <c r="CQY105" s="186"/>
      <c r="CQZ105" s="186"/>
      <c r="CRA105" s="186"/>
      <c r="CRB105" s="186"/>
      <c r="CRC105" s="186"/>
      <c r="CRD105" s="186"/>
      <c r="CRE105" s="186"/>
      <c r="CRF105" s="186"/>
      <c r="CRG105" s="186"/>
      <c r="CRH105" s="186"/>
      <c r="CRI105" s="186"/>
      <c r="CRJ105" s="186"/>
      <c r="CRK105" s="186"/>
      <c r="CRL105" s="186"/>
      <c r="CRM105" s="186"/>
      <c r="CRN105" s="186"/>
      <c r="CRO105" s="186"/>
      <c r="CRP105" s="186"/>
      <c r="CRQ105" s="186"/>
      <c r="CRR105" s="186"/>
      <c r="CRS105" s="186"/>
      <c r="CRT105" s="186"/>
      <c r="CRU105" s="186"/>
      <c r="CRV105" s="186"/>
      <c r="CRW105" s="186"/>
      <c r="CRX105" s="186"/>
      <c r="CRY105" s="186"/>
      <c r="CRZ105" s="186"/>
      <c r="CSA105" s="186"/>
      <c r="CSB105" s="186"/>
      <c r="CSC105" s="186"/>
      <c r="CSD105" s="186"/>
      <c r="CSE105" s="186"/>
      <c r="CSF105" s="186"/>
      <c r="CSG105" s="186"/>
      <c r="CSH105" s="186"/>
      <c r="CSI105" s="186"/>
      <c r="CSJ105" s="186"/>
      <c r="CSK105" s="186"/>
      <c r="CSL105" s="186"/>
      <c r="CSM105" s="186"/>
      <c r="CSN105" s="186"/>
      <c r="CSO105" s="186"/>
      <c r="CSP105" s="186"/>
      <c r="CSQ105" s="186"/>
      <c r="CSR105" s="186"/>
      <c r="CSS105" s="186"/>
      <c r="CST105" s="186"/>
      <c r="CSU105" s="186"/>
      <c r="CSV105" s="186"/>
      <c r="CSW105" s="186"/>
      <c r="CSX105" s="186"/>
      <c r="CSY105" s="186"/>
      <c r="CSZ105" s="186"/>
      <c r="CTA105" s="186"/>
      <c r="CTB105" s="186"/>
      <c r="CTC105" s="186"/>
      <c r="CTD105" s="186"/>
      <c r="CTE105" s="186"/>
      <c r="CTF105" s="186"/>
      <c r="CTG105" s="186"/>
      <c r="CTH105" s="186"/>
      <c r="CTI105" s="186"/>
      <c r="CTJ105" s="186"/>
      <c r="CTK105" s="186"/>
      <c r="CTL105" s="186"/>
      <c r="CTM105" s="186"/>
      <c r="CTN105" s="186"/>
      <c r="CTO105" s="186"/>
      <c r="CTP105" s="186"/>
      <c r="CTQ105" s="186"/>
      <c r="CTR105" s="186"/>
      <c r="CTS105" s="186"/>
      <c r="CTT105" s="186"/>
      <c r="CTU105" s="186"/>
      <c r="CTV105" s="186"/>
      <c r="CTW105" s="186"/>
      <c r="CTX105" s="186"/>
      <c r="CTY105" s="186"/>
      <c r="CTZ105" s="186"/>
      <c r="CUA105" s="186"/>
      <c r="CUB105" s="186"/>
      <c r="CUC105" s="186"/>
      <c r="CUD105" s="186"/>
      <c r="CUE105" s="186"/>
      <c r="CUF105" s="186"/>
      <c r="CUG105" s="186"/>
      <c r="CUH105" s="186"/>
      <c r="CUI105" s="186"/>
      <c r="CUJ105" s="186"/>
      <c r="CUK105" s="186"/>
      <c r="CUL105" s="186"/>
      <c r="CUM105" s="186"/>
      <c r="CUN105" s="186"/>
      <c r="CUO105" s="186"/>
      <c r="CUP105" s="186"/>
      <c r="CUQ105" s="186"/>
      <c r="CUR105" s="186"/>
      <c r="CUS105" s="186"/>
      <c r="CUT105" s="186"/>
      <c r="CUU105" s="186"/>
      <c r="CUV105" s="186"/>
      <c r="CUW105" s="186"/>
      <c r="CUX105" s="186"/>
      <c r="CUY105" s="186"/>
      <c r="CUZ105" s="186"/>
      <c r="CVA105" s="186"/>
      <c r="CVB105" s="186"/>
      <c r="CVC105" s="186"/>
      <c r="CVD105" s="186"/>
      <c r="CVE105" s="186"/>
      <c r="CVF105" s="186"/>
      <c r="CVG105" s="186"/>
      <c r="CVH105" s="186"/>
      <c r="CVI105" s="186"/>
      <c r="CVJ105" s="186"/>
      <c r="CVK105" s="186"/>
      <c r="CVL105" s="186"/>
      <c r="CVM105" s="186"/>
      <c r="CVN105" s="186"/>
      <c r="CVO105" s="186"/>
      <c r="CVP105" s="186"/>
      <c r="CVQ105" s="186"/>
      <c r="CVR105" s="186"/>
      <c r="CVS105" s="186"/>
      <c r="CVT105" s="186"/>
      <c r="CVU105" s="186"/>
      <c r="CVV105" s="186"/>
      <c r="CVW105" s="186"/>
      <c r="CVX105" s="186"/>
      <c r="CVY105" s="186"/>
      <c r="CVZ105" s="186"/>
      <c r="CWA105" s="186"/>
      <c r="CWB105" s="186"/>
      <c r="CWC105" s="186"/>
      <c r="CWD105" s="186"/>
      <c r="CWE105" s="186"/>
      <c r="CWF105" s="186"/>
      <c r="CWG105" s="186"/>
      <c r="CWH105" s="186"/>
      <c r="CWI105" s="186"/>
      <c r="CWJ105" s="186"/>
      <c r="CWK105" s="186"/>
      <c r="CWL105" s="186"/>
      <c r="CWM105" s="186"/>
      <c r="CWN105" s="186"/>
      <c r="CWO105" s="186"/>
      <c r="CWP105" s="186"/>
      <c r="CWQ105" s="186"/>
      <c r="CWR105" s="186"/>
      <c r="CWS105" s="186"/>
      <c r="CWT105" s="186"/>
      <c r="CWU105" s="186"/>
      <c r="CWV105" s="186"/>
      <c r="CWW105" s="186"/>
      <c r="CWX105" s="186"/>
      <c r="CWY105" s="186"/>
      <c r="CWZ105" s="186"/>
      <c r="CXA105" s="186"/>
      <c r="CXB105" s="186"/>
      <c r="CXC105" s="186"/>
      <c r="CXD105" s="186"/>
      <c r="CXE105" s="186"/>
      <c r="CXF105" s="186"/>
      <c r="CXG105" s="186"/>
      <c r="CXH105" s="186"/>
      <c r="CXI105" s="186"/>
      <c r="CXJ105" s="186"/>
      <c r="CXK105" s="186"/>
      <c r="CXL105" s="186"/>
      <c r="CXM105" s="186"/>
      <c r="CXN105" s="186"/>
      <c r="CXO105" s="186"/>
      <c r="CXP105" s="186"/>
      <c r="CXQ105" s="186"/>
      <c r="CXR105" s="186"/>
      <c r="CXS105" s="186"/>
      <c r="CXT105" s="186"/>
      <c r="CXU105" s="186"/>
      <c r="CXV105" s="186"/>
      <c r="CXW105" s="186"/>
      <c r="CXX105" s="186"/>
      <c r="CXY105" s="186"/>
      <c r="CXZ105" s="186"/>
      <c r="CYA105" s="186"/>
      <c r="CYB105" s="186"/>
      <c r="CYC105" s="186"/>
      <c r="CYD105" s="186"/>
      <c r="CYE105" s="186"/>
      <c r="CYF105" s="186"/>
      <c r="CYG105" s="186"/>
      <c r="CYH105" s="186"/>
      <c r="CYI105" s="186"/>
      <c r="CYJ105" s="186"/>
      <c r="CYK105" s="186"/>
      <c r="CYL105" s="186"/>
      <c r="CYM105" s="186"/>
      <c r="CYN105" s="186"/>
      <c r="CYO105" s="186"/>
      <c r="CYP105" s="186"/>
      <c r="CYQ105" s="186"/>
      <c r="CYR105" s="186"/>
      <c r="CYS105" s="186"/>
      <c r="CYT105" s="186"/>
      <c r="CYU105" s="186"/>
      <c r="CYV105" s="186"/>
      <c r="CYW105" s="186"/>
      <c r="CYX105" s="186"/>
      <c r="CYY105" s="186"/>
      <c r="CYZ105" s="186"/>
      <c r="CZA105" s="186"/>
      <c r="CZB105" s="186"/>
      <c r="CZC105" s="186"/>
      <c r="CZD105" s="186"/>
      <c r="CZE105" s="186"/>
      <c r="CZF105" s="186"/>
      <c r="CZG105" s="186"/>
      <c r="CZH105" s="186"/>
      <c r="CZI105" s="186"/>
      <c r="CZJ105" s="186"/>
      <c r="CZK105" s="186"/>
      <c r="CZL105" s="186"/>
      <c r="CZM105" s="186"/>
      <c r="CZN105" s="186"/>
      <c r="CZO105" s="186"/>
      <c r="CZP105" s="186"/>
      <c r="CZQ105" s="186"/>
      <c r="CZR105" s="186"/>
      <c r="CZS105" s="186"/>
      <c r="CZT105" s="186"/>
      <c r="CZU105" s="186"/>
      <c r="CZV105" s="186"/>
      <c r="CZW105" s="186"/>
      <c r="CZX105" s="186"/>
      <c r="CZY105" s="186"/>
      <c r="CZZ105" s="186"/>
      <c r="DAA105" s="186"/>
      <c r="DAB105" s="186"/>
      <c r="DAC105" s="186"/>
      <c r="DAD105" s="186"/>
      <c r="DAE105" s="186"/>
      <c r="DAF105" s="186"/>
      <c r="DAG105" s="186"/>
      <c r="DAH105" s="186"/>
      <c r="DAI105" s="186"/>
      <c r="DAJ105" s="186"/>
      <c r="DAK105" s="186"/>
      <c r="DAL105" s="186"/>
      <c r="DAM105" s="186"/>
      <c r="DAN105" s="186"/>
      <c r="DAO105" s="186"/>
      <c r="DAP105" s="186"/>
      <c r="DAQ105" s="186"/>
      <c r="DAR105" s="186"/>
      <c r="DAS105" s="186"/>
      <c r="DAT105" s="186"/>
      <c r="DAU105" s="186"/>
      <c r="DAV105" s="186"/>
      <c r="DAW105" s="186"/>
      <c r="DAX105" s="186"/>
      <c r="DAY105" s="186"/>
      <c r="DAZ105" s="186"/>
      <c r="DBA105" s="186"/>
      <c r="DBB105" s="186"/>
      <c r="DBC105" s="186"/>
      <c r="DBD105" s="186"/>
      <c r="DBE105" s="186"/>
      <c r="DBF105" s="186"/>
      <c r="DBG105" s="186"/>
      <c r="DBH105" s="186"/>
      <c r="DBI105" s="186"/>
      <c r="DBJ105" s="186"/>
      <c r="DBK105" s="186"/>
      <c r="DBL105" s="186"/>
      <c r="DBM105" s="186"/>
      <c r="DBN105" s="186"/>
      <c r="DBO105" s="186"/>
      <c r="DBP105" s="186"/>
      <c r="DBQ105" s="186"/>
      <c r="DBR105" s="186"/>
      <c r="DBS105" s="186"/>
      <c r="DBT105" s="186"/>
      <c r="DBU105" s="186"/>
      <c r="DBV105" s="186"/>
      <c r="DBW105" s="186"/>
      <c r="DBX105" s="186"/>
      <c r="DBY105" s="186"/>
      <c r="DBZ105" s="186"/>
      <c r="DCA105" s="186"/>
      <c r="DCB105" s="186"/>
      <c r="DCC105" s="186"/>
      <c r="DCD105" s="186"/>
      <c r="DCE105" s="186"/>
      <c r="DCF105" s="186"/>
      <c r="DCG105" s="186"/>
      <c r="DCH105" s="186"/>
      <c r="DCI105" s="186"/>
      <c r="DCJ105" s="186"/>
      <c r="DCK105" s="186"/>
      <c r="DCL105" s="186"/>
      <c r="DCM105" s="186"/>
      <c r="DCN105" s="186"/>
      <c r="DCO105" s="186"/>
      <c r="DCP105" s="186"/>
      <c r="DCQ105" s="186"/>
      <c r="DCR105" s="186"/>
      <c r="DCS105" s="186"/>
      <c r="DCT105" s="186"/>
      <c r="DCU105" s="186"/>
      <c r="DCV105" s="186"/>
      <c r="DCW105" s="186"/>
      <c r="DCX105" s="186"/>
      <c r="DCY105" s="186"/>
      <c r="DCZ105" s="186"/>
      <c r="DDA105" s="186"/>
      <c r="DDB105" s="186"/>
      <c r="DDC105" s="186"/>
      <c r="DDD105" s="186"/>
      <c r="DDE105" s="186"/>
      <c r="DDF105" s="186"/>
      <c r="DDG105" s="186"/>
      <c r="DDH105" s="186"/>
      <c r="DDI105" s="186"/>
      <c r="DDJ105" s="186"/>
      <c r="DDK105" s="186"/>
      <c r="DDL105" s="186"/>
      <c r="DDM105" s="186"/>
      <c r="DDN105" s="186"/>
      <c r="DDO105" s="186"/>
      <c r="DDP105" s="186"/>
      <c r="DDQ105" s="186"/>
      <c r="DDR105" s="186"/>
      <c r="DDS105" s="186"/>
      <c r="DDT105" s="186"/>
      <c r="DDU105" s="186"/>
      <c r="DDV105" s="186"/>
      <c r="DDW105" s="186"/>
      <c r="DDX105" s="186"/>
      <c r="DDY105" s="186"/>
      <c r="DDZ105" s="186"/>
      <c r="DEA105" s="186"/>
      <c r="DEB105" s="186"/>
      <c r="DEC105" s="186"/>
      <c r="DED105" s="186"/>
      <c r="DEE105" s="186"/>
      <c r="DEF105" s="186"/>
      <c r="DEG105" s="186"/>
      <c r="DEH105" s="186"/>
      <c r="DEI105" s="186"/>
      <c r="DEJ105" s="186"/>
      <c r="DEK105" s="186"/>
      <c r="DEL105" s="186"/>
      <c r="DEM105" s="186"/>
      <c r="DEN105" s="186"/>
      <c r="DEO105" s="186"/>
      <c r="DEP105" s="186"/>
      <c r="DEQ105" s="186"/>
      <c r="DER105" s="186"/>
      <c r="DES105" s="186"/>
      <c r="DET105" s="186"/>
      <c r="DEU105" s="186"/>
      <c r="DEV105" s="186"/>
      <c r="DEW105" s="186"/>
      <c r="DEX105" s="186"/>
      <c r="DEY105" s="186"/>
      <c r="DEZ105" s="186"/>
      <c r="DFA105" s="186"/>
      <c r="DFB105" s="186"/>
      <c r="DFC105" s="186"/>
      <c r="DFD105" s="186"/>
      <c r="DFE105" s="186"/>
      <c r="DFF105" s="186"/>
      <c r="DFG105" s="186"/>
      <c r="DFH105" s="186"/>
      <c r="DFI105" s="186"/>
      <c r="DFJ105" s="186"/>
      <c r="DFK105" s="186"/>
      <c r="DFL105" s="186"/>
      <c r="DFM105" s="186"/>
      <c r="DFN105" s="186"/>
      <c r="DFO105" s="186"/>
      <c r="DFP105" s="186"/>
      <c r="DFQ105" s="186"/>
      <c r="DFR105" s="186"/>
      <c r="DFS105" s="186"/>
      <c r="DFT105" s="186"/>
      <c r="DFU105" s="186"/>
      <c r="DFV105" s="186"/>
      <c r="DFW105" s="186"/>
      <c r="DFX105" s="186"/>
      <c r="DFY105" s="186"/>
      <c r="DFZ105" s="186"/>
      <c r="DGA105" s="186"/>
      <c r="DGB105" s="186"/>
      <c r="DGC105" s="186"/>
      <c r="DGD105" s="186"/>
      <c r="DGE105" s="186"/>
      <c r="DGF105" s="186"/>
      <c r="DGG105" s="186"/>
      <c r="DGH105" s="186"/>
      <c r="DGI105" s="186"/>
      <c r="DGJ105" s="186"/>
      <c r="DGK105" s="186"/>
      <c r="DGL105" s="186"/>
      <c r="DGM105" s="186"/>
      <c r="DGN105" s="186"/>
      <c r="DGO105" s="186"/>
      <c r="DGP105" s="186"/>
      <c r="DGQ105" s="186"/>
      <c r="DGR105" s="186"/>
      <c r="DGS105" s="186"/>
      <c r="DGT105" s="186"/>
      <c r="DGU105" s="186"/>
      <c r="DGV105" s="186"/>
      <c r="DGW105" s="186"/>
      <c r="DGX105" s="186"/>
      <c r="DGY105" s="186"/>
      <c r="DGZ105" s="186"/>
      <c r="DHA105" s="186"/>
      <c r="DHB105" s="186"/>
      <c r="DHC105" s="186"/>
      <c r="DHD105" s="186"/>
      <c r="DHE105" s="186"/>
      <c r="DHF105" s="186"/>
      <c r="DHG105" s="186"/>
      <c r="DHH105" s="186"/>
      <c r="DHI105" s="186"/>
      <c r="DHJ105" s="186"/>
      <c r="DHK105" s="186"/>
      <c r="DHL105" s="186"/>
      <c r="DHM105" s="186"/>
      <c r="DHN105" s="186"/>
      <c r="DHO105" s="186"/>
      <c r="DHP105" s="186"/>
      <c r="DHQ105" s="186"/>
      <c r="DHR105" s="186"/>
      <c r="DHS105" s="186"/>
      <c r="DHT105" s="186"/>
      <c r="DHU105" s="186"/>
      <c r="DHV105" s="186"/>
      <c r="DHW105" s="186"/>
      <c r="DHX105" s="186"/>
      <c r="DHY105" s="186"/>
      <c r="DHZ105" s="186"/>
      <c r="DIA105" s="186"/>
      <c r="DIB105" s="186"/>
      <c r="DIC105" s="186"/>
      <c r="DID105" s="186"/>
      <c r="DIE105" s="186"/>
      <c r="DIF105" s="186"/>
      <c r="DIG105" s="186"/>
      <c r="DIH105" s="186"/>
      <c r="DII105" s="186"/>
      <c r="DIJ105" s="186"/>
      <c r="DIK105" s="186"/>
      <c r="DIL105" s="186"/>
      <c r="DIM105" s="186"/>
      <c r="DIN105" s="186"/>
      <c r="DIO105" s="186"/>
      <c r="DIP105" s="186"/>
      <c r="DIQ105" s="186"/>
      <c r="DIR105" s="186"/>
      <c r="DIS105" s="186"/>
      <c r="DIT105" s="186"/>
      <c r="DIU105" s="186"/>
      <c r="DIV105" s="186"/>
      <c r="DIW105" s="186"/>
      <c r="DIX105" s="186"/>
      <c r="DIY105" s="186"/>
      <c r="DIZ105" s="186"/>
      <c r="DJA105" s="186"/>
      <c r="DJB105" s="186"/>
      <c r="DJC105" s="186"/>
      <c r="DJD105" s="186"/>
      <c r="DJE105" s="186"/>
      <c r="DJF105" s="186"/>
      <c r="DJG105" s="186"/>
      <c r="DJH105" s="186"/>
      <c r="DJI105" s="186"/>
      <c r="DJJ105" s="186"/>
      <c r="DJK105" s="186"/>
      <c r="DJL105" s="186"/>
      <c r="DJM105" s="186"/>
      <c r="DJN105" s="186"/>
      <c r="DJO105" s="186"/>
      <c r="DJP105" s="186"/>
      <c r="DJQ105" s="186"/>
      <c r="DJR105" s="186"/>
      <c r="DJS105" s="186"/>
      <c r="DJT105" s="186"/>
      <c r="DJU105" s="186"/>
      <c r="DJV105" s="186"/>
      <c r="DJW105" s="186"/>
      <c r="DJX105" s="186"/>
      <c r="DJY105" s="186"/>
      <c r="DJZ105" s="186"/>
      <c r="DKA105" s="186"/>
      <c r="DKB105" s="186"/>
      <c r="DKC105" s="186"/>
      <c r="DKD105" s="186"/>
      <c r="DKE105" s="186"/>
      <c r="DKF105" s="186"/>
      <c r="DKG105" s="186"/>
      <c r="DKH105" s="186"/>
      <c r="DKI105" s="186"/>
      <c r="DKJ105" s="186"/>
      <c r="DKK105" s="186"/>
      <c r="DKL105" s="186"/>
      <c r="DKM105" s="186"/>
      <c r="DKN105" s="186"/>
      <c r="DKO105" s="186"/>
      <c r="DKP105" s="186"/>
      <c r="DKQ105" s="186"/>
      <c r="DKR105" s="186"/>
      <c r="DKS105" s="186"/>
      <c r="DKT105" s="186"/>
      <c r="DKU105" s="186"/>
      <c r="DKV105" s="186"/>
      <c r="DKW105" s="186"/>
      <c r="DKX105" s="186"/>
      <c r="DKY105" s="186"/>
      <c r="DKZ105" s="186"/>
      <c r="DLA105" s="186"/>
      <c r="DLB105" s="186"/>
      <c r="DLC105" s="186"/>
      <c r="DLD105" s="186"/>
      <c r="DLE105" s="186"/>
      <c r="DLF105" s="186"/>
      <c r="DLG105" s="186"/>
      <c r="DLH105" s="186"/>
      <c r="DLI105" s="186"/>
      <c r="DLJ105" s="186"/>
      <c r="DLK105" s="186"/>
      <c r="DLL105" s="186"/>
      <c r="DLM105" s="186"/>
      <c r="DLN105" s="186"/>
      <c r="DLO105" s="186"/>
      <c r="DLP105" s="186"/>
      <c r="DLQ105" s="186"/>
      <c r="DLR105" s="186"/>
      <c r="DLS105" s="186"/>
      <c r="DLT105" s="186"/>
      <c r="DLU105" s="186"/>
      <c r="DLV105" s="186"/>
      <c r="DLW105" s="186"/>
      <c r="DLX105" s="186"/>
      <c r="DLY105" s="186"/>
      <c r="DLZ105" s="186"/>
      <c r="DMA105" s="186"/>
      <c r="DMB105" s="186"/>
      <c r="DMC105" s="186"/>
      <c r="DMD105" s="186"/>
      <c r="DME105" s="186"/>
      <c r="DMF105" s="186"/>
      <c r="DMG105" s="186"/>
      <c r="DMH105" s="186"/>
      <c r="DMI105" s="186"/>
      <c r="DMJ105" s="186"/>
      <c r="DMK105" s="186"/>
      <c r="DML105" s="186"/>
      <c r="DMM105" s="186"/>
      <c r="DMN105" s="186"/>
      <c r="DMO105" s="186"/>
      <c r="DMP105" s="186"/>
      <c r="DMQ105" s="186"/>
      <c r="DMR105" s="186"/>
      <c r="DMS105" s="186"/>
      <c r="DMT105" s="186"/>
      <c r="DMU105" s="186"/>
      <c r="DMV105" s="186"/>
      <c r="DMW105" s="186"/>
      <c r="DMX105" s="186"/>
      <c r="DMY105" s="186"/>
      <c r="DMZ105" s="186"/>
      <c r="DNA105" s="186"/>
      <c r="DNB105" s="186"/>
      <c r="DNC105" s="186"/>
      <c r="DND105" s="186"/>
      <c r="DNE105" s="186"/>
      <c r="DNF105" s="186"/>
      <c r="DNG105" s="186"/>
      <c r="DNH105" s="186"/>
      <c r="DNI105" s="186"/>
      <c r="DNJ105" s="186"/>
      <c r="DNK105" s="186"/>
      <c r="DNL105" s="186"/>
      <c r="DNM105" s="186"/>
      <c r="DNN105" s="186"/>
      <c r="DNO105" s="186"/>
      <c r="DNP105" s="186"/>
      <c r="DNQ105" s="186"/>
      <c r="DNR105" s="186"/>
      <c r="DNS105" s="186"/>
      <c r="DNT105" s="186"/>
      <c r="DNU105" s="186"/>
      <c r="DNV105" s="186"/>
      <c r="DNW105" s="186"/>
      <c r="DNX105" s="186"/>
      <c r="DNY105" s="186"/>
      <c r="DNZ105" s="186"/>
      <c r="DOA105" s="186"/>
      <c r="DOB105" s="186"/>
      <c r="DOC105" s="186"/>
      <c r="DOD105" s="186"/>
      <c r="DOE105" s="186"/>
      <c r="DOF105" s="186"/>
      <c r="DOG105" s="186"/>
      <c r="DOH105" s="186"/>
      <c r="DOI105" s="186"/>
      <c r="DOJ105" s="186"/>
      <c r="DOK105" s="186"/>
      <c r="DOL105" s="186"/>
      <c r="DOM105" s="186"/>
      <c r="DON105" s="186"/>
      <c r="DOO105" s="186"/>
      <c r="DOP105" s="186"/>
      <c r="DOQ105" s="186"/>
      <c r="DOR105" s="186"/>
      <c r="DOS105" s="186"/>
      <c r="DOT105" s="186"/>
      <c r="DOU105" s="186"/>
      <c r="DOV105" s="186"/>
      <c r="DOW105" s="186"/>
      <c r="DOX105" s="186"/>
      <c r="DOY105" s="186"/>
      <c r="DOZ105" s="186"/>
      <c r="DPA105" s="186"/>
      <c r="DPB105" s="186"/>
      <c r="DPC105" s="186"/>
      <c r="DPD105" s="186"/>
      <c r="DPE105" s="186"/>
      <c r="DPF105" s="186"/>
      <c r="DPG105" s="186"/>
      <c r="DPH105" s="186"/>
      <c r="DPI105" s="186"/>
      <c r="DPJ105" s="186"/>
      <c r="DPK105" s="186"/>
      <c r="DPL105" s="186"/>
      <c r="DPM105" s="186"/>
      <c r="DPN105" s="186"/>
      <c r="DPO105" s="186"/>
      <c r="DPP105" s="186"/>
      <c r="DPQ105" s="186"/>
      <c r="DPR105" s="186"/>
      <c r="DPS105" s="186"/>
      <c r="DPT105" s="186"/>
      <c r="DPU105" s="186"/>
      <c r="DPV105" s="186"/>
      <c r="DPW105" s="186"/>
      <c r="DPX105" s="186"/>
      <c r="DPY105" s="186"/>
      <c r="DPZ105" s="186"/>
      <c r="DQA105" s="186"/>
      <c r="DQB105" s="186"/>
      <c r="DQC105" s="186"/>
      <c r="DQD105" s="186"/>
      <c r="DQE105" s="186"/>
      <c r="DQF105" s="186"/>
      <c r="DQG105" s="186"/>
      <c r="DQH105" s="186"/>
      <c r="DQI105" s="186"/>
      <c r="DQJ105" s="186"/>
      <c r="DQK105" s="186"/>
      <c r="DQL105" s="186"/>
      <c r="DQM105" s="186"/>
      <c r="DQN105" s="186"/>
      <c r="DQO105" s="186"/>
      <c r="DQP105" s="186"/>
      <c r="DQQ105" s="186"/>
      <c r="DQR105" s="186"/>
      <c r="DQS105" s="186"/>
      <c r="DQT105" s="186"/>
      <c r="DQU105" s="186"/>
      <c r="DQV105" s="186"/>
      <c r="DQW105" s="186"/>
      <c r="DQX105" s="186"/>
      <c r="DQY105" s="186"/>
      <c r="DQZ105" s="186"/>
      <c r="DRA105" s="186"/>
      <c r="DRB105" s="186"/>
      <c r="DRC105" s="186"/>
      <c r="DRD105" s="186"/>
      <c r="DRE105" s="186"/>
      <c r="DRF105" s="186"/>
      <c r="DRG105" s="186"/>
      <c r="DRH105" s="186"/>
      <c r="DRI105" s="186"/>
      <c r="DRJ105" s="186"/>
      <c r="DRK105" s="186"/>
      <c r="DRL105" s="186"/>
      <c r="DRM105" s="186"/>
      <c r="DRN105" s="186"/>
      <c r="DRO105" s="186"/>
      <c r="DRP105" s="186"/>
      <c r="DRQ105" s="186"/>
      <c r="DRR105" s="186"/>
      <c r="DRS105" s="186"/>
      <c r="DRT105" s="186"/>
      <c r="DRU105" s="186"/>
      <c r="DRV105" s="186"/>
      <c r="DRW105" s="186"/>
      <c r="DRX105" s="186"/>
      <c r="DRY105" s="186"/>
      <c r="DRZ105" s="186"/>
      <c r="DSA105" s="186"/>
      <c r="DSB105" s="186"/>
      <c r="DSC105" s="186"/>
      <c r="DSD105" s="186"/>
      <c r="DSE105" s="186"/>
      <c r="DSF105" s="186"/>
      <c r="DSG105" s="186"/>
      <c r="DSH105" s="186"/>
      <c r="DSI105" s="186"/>
      <c r="DSJ105" s="186"/>
      <c r="DSK105" s="186"/>
      <c r="DSL105" s="186"/>
      <c r="DSM105" s="186"/>
      <c r="DSN105" s="186"/>
      <c r="DSO105" s="186"/>
      <c r="DSP105" s="186"/>
      <c r="DSQ105" s="186"/>
      <c r="DSR105" s="186"/>
      <c r="DSS105" s="186"/>
      <c r="DST105" s="186"/>
      <c r="DSU105" s="186"/>
      <c r="DSV105" s="186"/>
      <c r="DSW105" s="186"/>
      <c r="DSX105" s="186"/>
      <c r="DSY105" s="186"/>
      <c r="DSZ105" s="186"/>
      <c r="DTA105" s="186"/>
      <c r="DTB105" s="186"/>
      <c r="DTC105" s="186"/>
      <c r="DTD105" s="186"/>
      <c r="DTE105" s="186"/>
      <c r="DTF105" s="186"/>
      <c r="DTG105" s="186"/>
      <c r="DTH105" s="186"/>
      <c r="DTI105" s="186"/>
      <c r="DTJ105" s="186"/>
      <c r="DTK105" s="186"/>
      <c r="DTL105" s="186"/>
      <c r="DTM105" s="186"/>
      <c r="DTN105" s="186"/>
      <c r="DTO105" s="186"/>
      <c r="DTP105" s="186"/>
      <c r="DTQ105" s="186"/>
      <c r="DTR105" s="186"/>
      <c r="DTS105" s="186"/>
      <c r="DTT105" s="186"/>
      <c r="DTU105" s="186"/>
      <c r="DTV105" s="186"/>
      <c r="DTW105" s="186"/>
      <c r="DTX105" s="186"/>
      <c r="DTY105" s="186"/>
      <c r="DTZ105" s="186"/>
      <c r="DUA105" s="186"/>
      <c r="DUB105" s="186"/>
      <c r="DUC105" s="186"/>
      <c r="DUD105" s="186"/>
      <c r="DUE105" s="186"/>
      <c r="DUF105" s="186"/>
      <c r="DUG105" s="186"/>
      <c r="DUH105" s="186"/>
      <c r="DUI105" s="186"/>
      <c r="DUJ105" s="186"/>
      <c r="DUK105" s="186"/>
      <c r="DUL105" s="186"/>
      <c r="DUM105" s="186"/>
      <c r="DUN105" s="186"/>
      <c r="DUO105" s="186"/>
      <c r="DUP105" s="186"/>
      <c r="DUQ105" s="186"/>
      <c r="DUR105" s="186"/>
      <c r="DUS105" s="186"/>
      <c r="DUT105" s="186"/>
      <c r="DUU105" s="186"/>
      <c r="DUV105" s="186"/>
      <c r="DUW105" s="186"/>
      <c r="DUX105" s="186"/>
      <c r="DUY105" s="186"/>
      <c r="DUZ105" s="186"/>
      <c r="DVA105" s="186"/>
      <c r="DVB105" s="186"/>
      <c r="DVC105" s="186"/>
      <c r="DVD105" s="186"/>
      <c r="DVE105" s="186"/>
      <c r="DVF105" s="186"/>
      <c r="DVG105" s="186"/>
      <c r="DVH105" s="186"/>
      <c r="DVI105" s="186"/>
      <c r="DVJ105" s="186"/>
      <c r="DVK105" s="186"/>
      <c r="DVL105" s="186"/>
      <c r="DVM105" s="186"/>
      <c r="DVN105" s="186"/>
      <c r="DVO105" s="186"/>
      <c r="DVP105" s="186"/>
      <c r="DVQ105" s="186"/>
      <c r="DVR105" s="186"/>
      <c r="DVS105" s="186"/>
      <c r="DVT105" s="186"/>
      <c r="DVU105" s="186"/>
      <c r="DVV105" s="186"/>
      <c r="DVW105" s="186"/>
      <c r="DVX105" s="186"/>
      <c r="DVY105" s="186"/>
      <c r="DVZ105" s="186"/>
      <c r="DWA105" s="186"/>
      <c r="DWB105" s="186"/>
      <c r="DWC105" s="186"/>
      <c r="DWD105" s="186"/>
      <c r="DWE105" s="186"/>
      <c r="DWF105" s="186"/>
      <c r="DWG105" s="186"/>
      <c r="DWH105" s="186"/>
      <c r="DWI105" s="186"/>
      <c r="DWJ105" s="186"/>
      <c r="DWK105" s="186"/>
      <c r="DWL105" s="186"/>
      <c r="DWM105" s="186"/>
      <c r="DWN105" s="186"/>
      <c r="DWO105" s="186"/>
      <c r="DWP105" s="186"/>
      <c r="DWQ105" s="186"/>
      <c r="DWR105" s="186"/>
      <c r="DWS105" s="186"/>
      <c r="DWT105" s="186"/>
      <c r="DWU105" s="186"/>
      <c r="DWV105" s="186"/>
      <c r="DWW105" s="186"/>
      <c r="DWX105" s="186"/>
      <c r="DWY105" s="186"/>
      <c r="DWZ105" s="186"/>
      <c r="DXA105" s="186"/>
      <c r="DXB105" s="186"/>
      <c r="DXC105" s="186"/>
      <c r="DXD105" s="186"/>
      <c r="DXE105" s="186"/>
      <c r="DXF105" s="186"/>
      <c r="DXG105" s="186"/>
      <c r="DXH105" s="186"/>
      <c r="DXI105" s="186"/>
      <c r="DXJ105" s="186"/>
      <c r="DXK105" s="186"/>
      <c r="DXL105" s="186"/>
      <c r="DXM105" s="186"/>
      <c r="DXN105" s="186"/>
      <c r="DXO105" s="186"/>
      <c r="DXP105" s="186"/>
      <c r="DXQ105" s="186"/>
      <c r="DXR105" s="186"/>
      <c r="DXS105" s="186"/>
      <c r="DXT105" s="186"/>
      <c r="DXU105" s="186"/>
      <c r="DXV105" s="186"/>
      <c r="DXW105" s="186"/>
      <c r="DXX105" s="186"/>
      <c r="DXY105" s="186"/>
      <c r="DXZ105" s="186"/>
      <c r="DYA105" s="186"/>
      <c r="DYB105" s="186"/>
      <c r="DYC105" s="186"/>
      <c r="DYD105" s="186"/>
      <c r="DYE105" s="186"/>
      <c r="DYF105" s="186"/>
      <c r="DYG105" s="186"/>
      <c r="DYH105" s="186"/>
      <c r="DYI105" s="186"/>
      <c r="DYJ105" s="186"/>
      <c r="DYK105" s="186"/>
      <c r="DYL105" s="186"/>
      <c r="DYM105" s="186"/>
      <c r="DYN105" s="186"/>
      <c r="DYO105" s="186"/>
      <c r="DYP105" s="186"/>
      <c r="DYQ105" s="186"/>
      <c r="DYR105" s="186"/>
      <c r="DYS105" s="186"/>
      <c r="DYT105" s="186"/>
      <c r="DYU105" s="186"/>
      <c r="DYV105" s="186"/>
      <c r="DYW105" s="186"/>
      <c r="DYX105" s="186"/>
      <c r="DYY105" s="186"/>
      <c r="DYZ105" s="186"/>
      <c r="DZA105" s="186"/>
      <c r="DZB105" s="186"/>
      <c r="DZC105" s="186"/>
      <c r="DZD105" s="186"/>
      <c r="DZE105" s="186"/>
      <c r="DZF105" s="186"/>
      <c r="DZG105" s="186"/>
      <c r="DZH105" s="186"/>
      <c r="DZI105" s="186"/>
      <c r="DZJ105" s="186"/>
      <c r="DZK105" s="186"/>
      <c r="DZL105" s="186"/>
      <c r="DZM105" s="186"/>
      <c r="DZN105" s="186"/>
      <c r="DZO105" s="186"/>
      <c r="DZP105" s="186"/>
      <c r="DZQ105" s="186"/>
      <c r="DZR105" s="186"/>
      <c r="DZS105" s="186"/>
      <c r="DZT105" s="186"/>
      <c r="DZU105" s="186"/>
      <c r="DZV105" s="186"/>
      <c r="DZW105" s="186"/>
      <c r="DZX105" s="186"/>
      <c r="DZY105" s="186"/>
      <c r="DZZ105" s="186"/>
      <c r="EAA105" s="186"/>
      <c r="EAB105" s="186"/>
      <c r="EAC105" s="186"/>
      <c r="EAD105" s="186"/>
      <c r="EAE105" s="186"/>
      <c r="EAF105" s="186"/>
      <c r="EAG105" s="186"/>
      <c r="EAH105" s="186"/>
      <c r="EAI105" s="186"/>
      <c r="EAJ105" s="186"/>
      <c r="EAK105" s="186"/>
      <c r="EAL105" s="186"/>
      <c r="EAM105" s="186"/>
      <c r="EAN105" s="186"/>
      <c r="EAO105" s="186"/>
      <c r="EAP105" s="186"/>
      <c r="EAQ105" s="186"/>
      <c r="EAR105" s="186"/>
      <c r="EAS105" s="186"/>
      <c r="EAT105" s="186"/>
      <c r="EAU105" s="186"/>
      <c r="EAV105" s="186"/>
      <c r="EAW105" s="186"/>
      <c r="EAX105" s="186"/>
      <c r="EAY105" s="186"/>
      <c r="EAZ105" s="186"/>
      <c r="EBA105" s="186"/>
      <c r="EBB105" s="186"/>
      <c r="EBC105" s="186"/>
      <c r="EBD105" s="186"/>
      <c r="EBE105" s="186"/>
      <c r="EBF105" s="186"/>
      <c r="EBG105" s="186"/>
      <c r="EBH105" s="186"/>
      <c r="EBI105" s="186"/>
      <c r="EBJ105" s="186"/>
      <c r="EBK105" s="186"/>
      <c r="EBL105" s="186"/>
      <c r="EBM105" s="186"/>
      <c r="EBN105" s="186"/>
      <c r="EBO105" s="186"/>
      <c r="EBP105" s="186"/>
      <c r="EBQ105" s="186"/>
      <c r="EBR105" s="186"/>
      <c r="EBS105" s="186"/>
      <c r="EBT105" s="186"/>
      <c r="EBU105" s="186"/>
      <c r="EBV105" s="186"/>
      <c r="EBW105" s="186"/>
      <c r="EBX105" s="186"/>
      <c r="EBY105" s="186"/>
      <c r="EBZ105" s="186"/>
      <c r="ECA105" s="186"/>
      <c r="ECB105" s="186"/>
      <c r="ECC105" s="186"/>
      <c r="ECD105" s="186"/>
      <c r="ECE105" s="186"/>
      <c r="ECF105" s="186"/>
      <c r="ECG105" s="186"/>
      <c r="ECH105" s="186"/>
      <c r="ECI105" s="186"/>
      <c r="ECJ105" s="186"/>
      <c r="ECK105" s="186"/>
      <c r="ECL105" s="186"/>
      <c r="ECM105" s="186"/>
      <c r="ECN105" s="186"/>
      <c r="ECO105" s="186"/>
      <c r="ECP105" s="186"/>
      <c r="ECQ105" s="186"/>
      <c r="ECR105" s="186"/>
      <c r="ECS105" s="186"/>
      <c r="ECT105" s="186"/>
      <c r="ECU105" s="186"/>
      <c r="ECV105" s="186"/>
      <c r="ECW105" s="186"/>
      <c r="ECX105" s="186"/>
      <c r="ECY105" s="186"/>
      <c r="ECZ105" s="186"/>
      <c r="EDA105" s="186"/>
      <c r="EDB105" s="186"/>
      <c r="EDC105" s="186"/>
      <c r="EDD105" s="186"/>
      <c r="EDE105" s="186"/>
      <c r="EDF105" s="186"/>
      <c r="EDG105" s="186"/>
      <c r="EDH105" s="186"/>
      <c r="EDI105" s="186"/>
      <c r="EDJ105" s="186"/>
      <c r="EDK105" s="186"/>
      <c r="EDL105" s="186"/>
      <c r="EDM105" s="186"/>
      <c r="EDN105" s="186"/>
      <c r="EDO105" s="186"/>
      <c r="EDP105" s="186"/>
      <c r="EDQ105" s="186"/>
      <c r="EDR105" s="186"/>
      <c r="EDS105" s="186"/>
      <c r="EDT105" s="186"/>
      <c r="EDU105" s="186"/>
      <c r="EDV105" s="186"/>
      <c r="EDW105" s="186"/>
      <c r="EDX105" s="186"/>
      <c r="EDY105" s="186"/>
      <c r="EDZ105" s="186"/>
      <c r="EEA105" s="186"/>
      <c r="EEB105" s="186"/>
      <c r="EEC105" s="186"/>
      <c r="EED105" s="186"/>
      <c r="EEE105" s="186"/>
      <c r="EEF105" s="186"/>
      <c r="EEG105" s="186"/>
      <c r="EEH105" s="186"/>
      <c r="EEI105" s="186"/>
      <c r="EEJ105" s="186"/>
      <c r="EEK105" s="186"/>
      <c r="EEL105" s="186"/>
      <c r="EEM105" s="186"/>
      <c r="EEN105" s="186"/>
      <c r="EEO105" s="186"/>
      <c r="EEP105" s="186"/>
      <c r="EEQ105" s="186"/>
      <c r="EER105" s="186"/>
      <c r="EES105" s="186"/>
      <c r="EET105" s="186"/>
      <c r="EEU105" s="186"/>
      <c r="EEV105" s="186"/>
      <c r="EEW105" s="186"/>
      <c r="EEX105" s="186"/>
      <c r="EEY105" s="186"/>
      <c r="EEZ105" s="186"/>
      <c r="EFA105" s="186"/>
      <c r="EFB105" s="186"/>
      <c r="EFC105" s="186"/>
      <c r="EFD105" s="186"/>
      <c r="EFE105" s="186"/>
      <c r="EFF105" s="186"/>
      <c r="EFG105" s="186"/>
      <c r="EFH105" s="186"/>
      <c r="EFI105" s="186"/>
      <c r="EFJ105" s="186"/>
      <c r="EFK105" s="186"/>
      <c r="EFL105" s="186"/>
      <c r="EFM105" s="186"/>
      <c r="EFN105" s="186"/>
      <c r="EFO105" s="186"/>
      <c r="EFP105" s="186"/>
      <c r="EFQ105" s="186"/>
      <c r="EFR105" s="186"/>
      <c r="EFS105" s="186"/>
      <c r="EFT105" s="186"/>
      <c r="EFU105" s="186"/>
      <c r="EFV105" s="186"/>
      <c r="EFW105" s="186"/>
      <c r="EFX105" s="186"/>
      <c r="EFY105" s="186"/>
      <c r="EFZ105" s="186"/>
      <c r="EGA105" s="186"/>
      <c r="EGB105" s="186"/>
      <c r="EGC105" s="186"/>
      <c r="EGD105" s="186"/>
      <c r="EGE105" s="186"/>
      <c r="EGF105" s="186"/>
      <c r="EGG105" s="186"/>
      <c r="EGH105" s="186"/>
      <c r="EGI105" s="186"/>
      <c r="EGJ105" s="186"/>
      <c r="EGK105" s="186"/>
      <c r="EGL105" s="186"/>
      <c r="EGM105" s="186"/>
      <c r="EGN105" s="186"/>
      <c r="EGO105" s="186"/>
      <c r="EGP105" s="186"/>
      <c r="EGQ105" s="186"/>
      <c r="EGR105" s="186"/>
      <c r="EGS105" s="186"/>
      <c r="EGT105" s="186"/>
      <c r="EGU105" s="186"/>
      <c r="EGV105" s="186"/>
      <c r="EGW105" s="186"/>
      <c r="EGX105" s="186"/>
      <c r="EGY105" s="186"/>
      <c r="EGZ105" s="186"/>
      <c r="EHA105" s="186"/>
      <c r="EHB105" s="186"/>
      <c r="EHC105" s="186"/>
      <c r="EHD105" s="186"/>
      <c r="EHE105" s="186"/>
      <c r="EHF105" s="186"/>
      <c r="EHG105" s="186"/>
      <c r="EHH105" s="186"/>
      <c r="EHI105" s="186"/>
      <c r="EHJ105" s="186"/>
      <c r="EHK105" s="186"/>
      <c r="EHL105" s="186"/>
      <c r="EHM105" s="186"/>
      <c r="EHN105" s="186"/>
      <c r="EHO105" s="186"/>
      <c r="EHP105" s="186"/>
      <c r="EHQ105" s="186"/>
      <c r="EHR105" s="186"/>
      <c r="EHS105" s="186"/>
      <c r="EHT105" s="186"/>
      <c r="EHU105" s="186"/>
      <c r="EHV105" s="186"/>
      <c r="EHW105" s="186"/>
      <c r="EHX105" s="186"/>
      <c r="EHY105" s="186"/>
      <c r="EHZ105" s="186"/>
      <c r="EIA105" s="186"/>
      <c r="EIB105" s="186"/>
      <c r="EIC105" s="186"/>
      <c r="EID105" s="186"/>
      <c r="EIE105" s="186"/>
      <c r="EIF105" s="186"/>
      <c r="EIG105" s="186"/>
      <c r="EIH105" s="186"/>
      <c r="EII105" s="186"/>
      <c r="EIJ105" s="186"/>
      <c r="EIK105" s="186"/>
      <c r="EIL105" s="186"/>
      <c r="EIM105" s="186"/>
      <c r="EIN105" s="186"/>
      <c r="EIO105" s="186"/>
      <c r="EIP105" s="186"/>
      <c r="EIQ105" s="186"/>
      <c r="EIR105" s="186"/>
      <c r="EIS105" s="186"/>
      <c r="EIT105" s="186"/>
      <c r="EIU105" s="186"/>
      <c r="EIV105" s="186"/>
      <c r="EIW105" s="186"/>
      <c r="EIX105" s="186"/>
      <c r="EIY105" s="186"/>
      <c r="EIZ105" s="186"/>
      <c r="EJA105" s="186"/>
      <c r="EJB105" s="186"/>
      <c r="EJC105" s="186"/>
      <c r="EJD105" s="186"/>
      <c r="EJE105" s="186"/>
      <c r="EJF105" s="186"/>
      <c r="EJG105" s="186"/>
      <c r="EJH105" s="186"/>
      <c r="EJI105" s="186"/>
      <c r="EJJ105" s="186"/>
      <c r="EJK105" s="186"/>
      <c r="EJL105" s="186"/>
      <c r="EJM105" s="186"/>
      <c r="EJN105" s="186"/>
      <c r="EJO105" s="186"/>
      <c r="EJP105" s="186"/>
      <c r="EJQ105" s="186"/>
      <c r="EJR105" s="186"/>
      <c r="EJS105" s="186"/>
      <c r="EJT105" s="186"/>
      <c r="EJU105" s="186"/>
      <c r="EJV105" s="186"/>
      <c r="EJW105" s="186"/>
      <c r="EJX105" s="186"/>
      <c r="EJY105" s="186"/>
      <c r="EJZ105" s="186"/>
      <c r="EKA105" s="186"/>
      <c r="EKB105" s="186"/>
      <c r="EKC105" s="186"/>
      <c r="EKD105" s="186"/>
      <c r="EKE105" s="186"/>
      <c r="EKF105" s="186"/>
      <c r="EKG105" s="186"/>
      <c r="EKH105" s="186"/>
      <c r="EKI105" s="186"/>
      <c r="EKJ105" s="186"/>
      <c r="EKK105" s="186"/>
      <c r="EKL105" s="186"/>
      <c r="EKM105" s="186"/>
      <c r="EKN105" s="186"/>
      <c r="EKO105" s="186"/>
      <c r="EKP105" s="186"/>
      <c r="EKQ105" s="186"/>
      <c r="EKR105" s="186"/>
      <c r="EKS105" s="186"/>
      <c r="EKT105" s="186"/>
      <c r="EKU105" s="186"/>
      <c r="EKV105" s="186"/>
      <c r="EKW105" s="186"/>
      <c r="EKX105" s="186"/>
      <c r="EKY105" s="186"/>
      <c r="EKZ105" s="186"/>
      <c r="ELA105" s="186"/>
      <c r="ELB105" s="186"/>
      <c r="ELC105" s="186"/>
      <c r="ELD105" s="186"/>
      <c r="ELE105" s="186"/>
      <c r="ELF105" s="186"/>
      <c r="ELG105" s="186"/>
      <c r="ELH105" s="186"/>
      <c r="ELI105" s="186"/>
      <c r="ELJ105" s="186"/>
      <c r="ELK105" s="186"/>
      <c r="ELL105" s="186"/>
      <c r="ELM105" s="186"/>
      <c r="ELN105" s="186"/>
      <c r="ELO105" s="186"/>
      <c r="ELP105" s="186"/>
      <c r="ELQ105" s="186"/>
      <c r="ELR105" s="186"/>
      <c r="ELS105" s="186"/>
      <c r="ELT105" s="186"/>
      <c r="ELU105" s="186"/>
      <c r="ELV105" s="186"/>
      <c r="ELW105" s="186"/>
      <c r="ELX105" s="186"/>
      <c r="ELY105" s="186"/>
      <c r="ELZ105" s="186"/>
      <c r="EMA105" s="186"/>
      <c r="EMB105" s="186"/>
      <c r="EMC105" s="186"/>
      <c r="EMD105" s="186"/>
      <c r="EME105" s="186"/>
      <c r="EMF105" s="186"/>
      <c r="EMG105" s="186"/>
      <c r="EMH105" s="186"/>
      <c r="EMI105" s="186"/>
      <c r="EMJ105" s="186"/>
      <c r="EMK105" s="186"/>
      <c r="EML105" s="186"/>
      <c r="EMM105" s="186"/>
      <c r="EMN105" s="186"/>
      <c r="EMO105" s="186"/>
      <c r="EMP105" s="186"/>
      <c r="EMQ105" s="186"/>
      <c r="EMR105" s="186"/>
      <c r="EMS105" s="186"/>
      <c r="EMT105" s="186"/>
      <c r="EMU105" s="186"/>
      <c r="EMV105" s="186"/>
      <c r="EMW105" s="186"/>
      <c r="EMX105" s="186"/>
      <c r="EMY105" s="186"/>
      <c r="EMZ105" s="186"/>
      <c r="ENA105" s="186"/>
      <c r="ENB105" s="186"/>
      <c r="ENC105" s="186"/>
      <c r="END105" s="186"/>
      <c r="ENE105" s="186"/>
      <c r="ENF105" s="186"/>
      <c r="ENG105" s="186"/>
      <c r="ENH105" s="186"/>
      <c r="ENI105" s="186"/>
      <c r="ENJ105" s="186"/>
      <c r="ENK105" s="186"/>
      <c r="ENL105" s="186"/>
      <c r="ENM105" s="186"/>
      <c r="ENN105" s="186"/>
      <c r="ENO105" s="186"/>
      <c r="ENP105" s="186"/>
      <c r="ENQ105" s="186"/>
      <c r="ENR105" s="186"/>
      <c r="ENS105" s="186"/>
      <c r="ENT105" s="186"/>
      <c r="ENU105" s="186"/>
      <c r="ENV105" s="186"/>
      <c r="ENW105" s="186"/>
      <c r="ENX105" s="186"/>
      <c r="ENY105" s="186"/>
      <c r="ENZ105" s="186"/>
      <c r="EOA105" s="186"/>
      <c r="EOB105" s="186"/>
      <c r="EOC105" s="186"/>
      <c r="EOD105" s="186"/>
      <c r="EOE105" s="186"/>
      <c r="EOF105" s="186"/>
      <c r="EOG105" s="186"/>
      <c r="EOH105" s="186"/>
      <c r="EOI105" s="186"/>
      <c r="EOJ105" s="186"/>
      <c r="EOK105" s="186"/>
      <c r="EOL105" s="186"/>
      <c r="EOM105" s="186"/>
      <c r="EON105" s="186"/>
      <c r="EOO105" s="186"/>
      <c r="EOP105" s="186"/>
      <c r="EOQ105" s="186"/>
      <c r="EOR105" s="186"/>
      <c r="EOS105" s="186"/>
      <c r="EOT105" s="186"/>
      <c r="EOU105" s="186"/>
      <c r="EOV105" s="186"/>
      <c r="EOW105" s="186"/>
      <c r="EOX105" s="186"/>
      <c r="EOY105" s="186"/>
      <c r="EOZ105" s="186"/>
      <c r="EPA105" s="186"/>
      <c r="EPB105" s="186"/>
      <c r="EPC105" s="186"/>
      <c r="EPD105" s="186"/>
      <c r="EPE105" s="186"/>
      <c r="EPF105" s="186"/>
      <c r="EPG105" s="186"/>
      <c r="EPH105" s="186"/>
      <c r="EPI105" s="186"/>
      <c r="EPJ105" s="186"/>
      <c r="EPK105" s="186"/>
      <c r="EPL105" s="186"/>
      <c r="EPM105" s="186"/>
      <c r="EPN105" s="186"/>
      <c r="EPO105" s="186"/>
      <c r="EPP105" s="186"/>
      <c r="EPQ105" s="186"/>
      <c r="EPR105" s="186"/>
      <c r="EPS105" s="186"/>
      <c r="EPT105" s="186"/>
      <c r="EPU105" s="186"/>
      <c r="EPV105" s="186"/>
      <c r="EPW105" s="186"/>
      <c r="EPX105" s="186"/>
      <c r="EPY105" s="186"/>
      <c r="EPZ105" s="186"/>
      <c r="EQA105" s="186"/>
      <c r="EQB105" s="186"/>
      <c r="EQC105" s="186"/>
      <c r="EQD105" s="186"/>
      <c r="EQE105" s="186"/>
      <c r="EQF105" s="186"/>
      <c r="EQG105" s="186"/>
      <c r="EQH105" s="186"/>
      <c r="EQI105" s="186"/>
      <c r="EQJ105" s="186"/>
      <c r="EQK105" s="186"/>
      <c r="EQL105" s="186"/>
      <c r="EQM105" s="186"/>
      <c r="EQN105" s="186"/>
      <c r="EQO105" s="186"/>
      <c r="EQP105" s="186"/>
      <c r="EQQ105" s="186"/>
      <c r="EQR105" s="186"/>
      <c r="EQS105" s="186"/>
      <c r="EQT105" s="186"/>
      <c r="EQU105" s="186"/>
      <c r="EQV105" s="186"/>
      <c r="EQW105" s="186"/>
      <c r="EQX105" s="186"/>
      <c r="EQY105" s="186"/>
      <c r="EQZ105" s="186"/>
      <c r="ERA105" s="186"/>
      <c r="ERB105" s="186"/>
      <c r="ERC105" s="186"/>
      <c r="ERD105" s="186"/>
      <c r="ERE105" s="186"/>
      <c r="ERF105" s="186"/>
      <c r="ERG105" s="186"/>
      <c r="ERH105" s="186"/>
      <c r="ERI105" s="186"/>
      <c r="ERJ105" s="186"/>
      <c r="ERK105" s="186"/>
      <c r="ERL105" s="186"/>
      <c r="ERM105" s="186"/>
      <c r="ERN105" s="186"/>
      <c r="ERO105" s="186"/>
      <c r="ERP105" s="186"/>
      <c r="ERQ105" s="186"/>
      <c r="ERR105" s="186"/>
      <c r="ERS105" s="186"/>
      <c r="ERT105" s="186"/>
      <c r="ERU105" s="186"/>
      <c r="ERV105" s="186"/>
      <c r="ERW105" s="186"/>
      <c r="ERX105" s="186"/>
      <c r="ERY105" s="186"/>
      <c r="ERZ105" s="186"/>
      <c r="ESA105" s="186"/>
      <c r="ESB105" s="186"/>
      <c r="ESC105" s="186"/>
      <c r="ESD105" s="186"/>
      <c r="ESE105" s="186"/>
      <c r="ESF105" s="186"/>
      <c r="ESG105" s="186"/>
      <c r="ESH105" s="186"/>
      <c r="ESI105" s="186"/>
      <c r="ESJ105" s="186"/>
      <c r="ESK105" s="186"/>
      <c r="ESL105" s="186"/>
      <c r="ESM105" s="186"/>
      <c r="ESN105" s="186"/>
      <c r="ESO105" s="186"/>
      <c r="ESP105" s="186"/>
      <c r="ESQ105" s="186"/>
      <c r="ESR105" s="186"/>
      <c r="ESS105" s="186"/>
      <c r="EST105" s="186"/>
      <c r="ESU105" s="186"/>
      <c r="ESV105" s="186"/>
      <c r="ESW105" s="186"/>
      <c r="ESX105" s="186"/>
      <c r="ESY105" s="186"/>
      <c r="ESZ105" s="186"/>
      <c r="ETA105" s="186"/>
      <c r="ETB105" s="186"/>
      <c r="ETC105" s="186"/>
      <c r="ETD105" s="186"/>
      <c r="ETE105" s="186"/>
      <c r="ETF105" s="186"/>
      <c r="ETG105" s="186"/>
      <c r="ETH105" s="186"/>
      <c r="ETI105" s="186"/>
      <c r="ETJ105" s="186"/>
      <c r="ETK105" s="186"/>
      <c r="ETL105" s="186"/>
      <c r="ETM105" s="186"/>
      <c r="ETN105" s="186"/>
      <c r="ETO105" s="186"/>
      <c r="ETP105" s="186"/>
      <c r="ETQ105" s="186"/>
      <c r="ETR105" s="186"/>
      <c r="ETS105" s="186"/>
      <c r="ETT105" s="186"/>
      <c r="ETU105" s="186"/>
      <c r="ETV105" s="186"/>
      <c r="ETW105" s="186"/>
      <c r="ETX105" s="186"/>
      <c r="ETY105" s="186"/>
      <c r="ETZ105" s="186"/>
      <c r="EUA105" s="186"/>
      <c r="EUB105" s="186"/>
      <c r="EUC105" s="186"/>
      <c r="EUD105" s="186"/>
      <c r="EUE105" s="186"/>
      <c r="EUF105" s="186"/>
      <c r="EUG105" s="186"/>
      <c r="EUH105" s="186"/>
      <c r="EUI105" s="186"/>
      <c r="EUJ105" s="186"/>
      <c r="EUK105" s="186"/>
      <c r="EUL105" s="186"/>
      <c r="EUM105" s="186"/>
      <c r="EUN105" s="186"/>
      <c r="EUO105" s="186"/>
      <c r="EUP105" s="186"/>
      <c r="EUQ105" s="186"/>
      <c r="EUR105" s="186"/>
      <c r="EUS105" s="186"/>
      <c r="EUT105" s="186"/>
      <c r="EUU105" s="186"/>
      <c r="EUV105" s="186"/>
      <c r="EUW105" s="186"/>
      <c r="EUX105" s="186"/>
      <c r="EUY105" s="186"/>
      <c r="EUZ105" s="186"/>
      <c r="EVA105" s="186"/>
      <c r="EVB105" s="186"/>
      <c r="EVC105" s="186"/>
      <c r="EVD105" s="186"/>
      <c r="EVE105" s="186"/>
      <c r="EVF105" s="186"/>
      <c r="EVG105" s="186"/>
      <c r="EVH105" s="186"/>
      <c r="EVI105" s="186"/>
      <c r="EVJ105" s="186"/>
      <c r="EVK105" s="186"/>
      <c r="EVL105" s="186"/>
      <c r="EVM105" s="186"/>
      <c r="EVN105" s="186"/>
      <c r="EVO105" s="186"/>
      <c r="EVP105" s="186"/>
      <c r="EVQ105" s="186"/>
      <c r="EVR105" s="186"/>
      <c r="EVS105" s="186"/>
      <c r="EVT105" s="186"/>
      <c r="EVU105" s="186"/>
      <c r="EVV105" s="186"/>
      <c r="EVW105" s="186"/>
      <c r="EVX105" s="186"/>
      <c r="EVY105" s="186"/>
      <c r="EVZ105" s="186"/>
      <c r="EWA105" s="186"/>
      <c r="EWB105" s="186"/>
      <c r="EWC105" s="186"/>
      <c r="EWD105" s="186"/>
      <c r="EWE105" s="186"/>
      <c r="EWF105" s="186"/>
      <c r="EWG105" s="186"/>
      <c r="EWH105" s="186"/>
      <c r="EWI105" s="186"/>
      <c r="EWJ105" s="186"/>
      <c r="EWK105" s="186"/>
      <c r="EWL105" s="186"/>
      <c r="EWM105" s="186"/>
      <c r="EWN105" s="186"/>
      <c r="EWO105" s="186"/>
      <c r="EWP105" s="186"/>
      <c r="EWQ105" s="186"/>
      <c r="EWR105" s="186"/>
      <c r="EWS105" s="186"/>
      <c r="EWT105" s="186"/>
      <c r="EWU105" s="186"/>
      <c r="EWV105" s="186"/>
      <c r="EWW105" s="186"/>
      <c r="EWX105" s="186"/>
      <c r="EWY105" s="186"/>
      <c r="EWZ105" s="186"/>
      <c r="EXA105" s="186"/>
      <c r="EXB105" s="186"/>
      <c r="EXC105" s="186"/>
      <c r="EXD105" s="186"/>
      <c r="EXE105" s="186"/>
      <c r="EXF105" s="186"/>
      <c r="EXG105" s="186"/>
      <c r="EXH105" s="186"/>
      <c r="EXI105" s="186"/>
      <c r="EXJ105" s="186"/>
      <c r="EXK105" s="186"/>
      <c r="EXL105" s="186"/>
      <c r="EXM105" s="186"/>
      <c r="EXN105" s="186"/>
      <c r="EXO105" s="186"/>
      <c r="EXP105" s="186"/>
      <c r="EXQ105" s="186"/>
      <c r="EXR105" s="186"/>
      <c r="EXS105" s="186"/>
      <c r="EXT105" s="186"/>
      <c r="EXU105" s="186"/>
      <c r="EXV105" s="186"/>
      <c r="EXW105" s="186"/>
      <c r="EXX105" s="186"/>
      <c r="EXY105" s="186"/>
      <c r="EXZ105" s="186"/>
      <c r="EYA105" s="186"/>
      <c r="EYB105" s="186"/>
      <c r="EYC105" s="186"/>
      <c r="EYD105" s="186"/>
      <c r="EYE105" s="186"/>
      <c r="EYF105" s="186"/>
      <c r="EYG105" s="186"/>
      <c r="EYH105" s="186"/>
      <c r="EYI105" s="186"/>
      <c r="EYJ105" s="186"/>
      <c r="EYK105" s="186"/>
      <c r="EYL105" s="186"/>
      <c r="EYM105" s="186"/>
      <c r="EYN105" s="186"/>
      <c r="EYO105" s="186"/>
      <c r="EYP105" s="186"/>
      <c r="EYQ105" s="186"/>
      <c r="EYR105" s="186"/>
      <c r="EYS105" s="186"/>
      <c r="EYT105" s="186"/>
      <c r="EYU105" s="186"/>
      <c r="EYV105" s="186"/>
      <c r="EYW105" s="186"/>
      <c r="EYX105" s="186"/>
      <c r="EYY105" s="186"/>
      <c r="EYZ105" s="186"/>
      <c r="EZA105" s="186"/>
      <c r="EZB105" s="186"/>
      <c r="EZC105" s="186"/>
      <c r="EZD105" s="186"/>
      <c r="EZE105" s="186"/>
      <c r="EZF105" s="186"/>
      <c r="EZG105" s="186"/>
      <c r="EZH105" s="186"/>
      <c r="EZI105" s="186"/>
      <c r="EZJ105" s="186"/>
      <c r="EZK105" s="186"/>
      <c r="EZL105" s="186"/>
      <c r="EZM105" s="186"/>
      <c r="EZN105" s="186"/>
      <c r="EZO105" s="186"/>
      <c r="EZP105" s="186"/>
      <c r="EZQ105" s="186"/>
      <c r="EZR105" s="186"/>
      <c r="EZS105" s="186"/>
      <c r="EZT105" s="186"/>
      <c r="EZU105" s="186"/>
      <c r="EZV105" s="186"/>
      <c r="EZW105" s="186"/>
      <c r="EZX105" s="186"/>
      <c r="EZY105" s="186"/>
      <c r="EZZ105" s="186"/>
      <c r="FAA105" s="186"/>
      <c r="FAB105" s="186"/>
      <c r="FAC105" s="186"/>
      <c r="FAD105" s="186"/>
      <c r="FAE105" s="186"/>
      <c r="FAF105" s="186"/>
      <c r="FAG105" s="186"/>
      <c r="FAH105" s="186"/>
      <c r="FAI105" s="186"/>
      <c r="FAJ105" s="186"/>
      <c r="FAK105" s="186"/>
      <c r="FAL105" s="186"/>
      <c r="FAM105" s="186"/>
      <c r="FAN105" s="186"/>
      <c r="FAO105" s="186"/>
      <c r="FAP105" s="186"/>
      <c r="FAQ105" s="186"/>
      <c r="FAR105" s="186"/>
      <c r="FAS105" s="186"/>
      <c r="FAT105" s="186"/>
      <c r="FAU105" s="186"/>
      <c r="FAV105" s="186"/>
      <c r="FAW105" s="186"/>
      <c r="FAX105" s="186"/>
      <c r="FAY105" s="186"/>
      <c r="FAZ105" s="186"/>
      <c r="FBA105" s="186"/>
      <c r="FBB105" s="186"/>
      <c r="FBC105" s="186"/>
      <c r="FBD105" s="186"/>
      <c r="FBE105" s="186"/>
      <c r="FBF105" s="186"/>
      <c r="FBG105" s="186"/>
      <c r="FBH105" s="186"/>
      <c r="FBI105" s="186"/>
      <c r="FBJ105" s="186"/>
      <c r="FBK105" s="186"/>
      <c r="FBL105" s="186"/>
      <c r="FBM105" s="186"/>
      <c r="FBN105" s="186"/>
      <c r="FBO105" s="186"/>
      <c r="FBP105" s="186"/>
      <c r="FBQ105" s="186"/>
      <c r="FBR105" s="186"/>
      <c r="FBS105" s="186"/>
      <c r="FBT105" s="186"/>
      <c r="FBU105" s="186"/>
      <c r="FBV105" s="186"/>
      <c r="FBW105" s="186"/>
      <c r="FBX105" s="186"/>
      <c r="FBY105" s="186"/>
      <c r="FBZ105" s="186"/>
      <c r="FCA105" s="186"/>
      <c r="FCB105" s="186"/>
      <c r="FCC105" s="186"/>
      <c r="FCD105" s="186"/>
      <c r="FCE105" s="186"/>
      <c r="FCF105" s="186"/>
      <c r="FCG105" s="186"/>
      <c r="FCH105" s="186"/>
      <c r="FCI105" s="186"/>
      <c r="FCJ105" s="186"/>
      <c r="FCK105" s="186"/>
      <c r="FCL105" s="186"/>
      <c r="FCM105" s="186"/>
      <c r="FCN105" s="186"/>
      <c r="FCO105" s="186"/>
      <c r="FCP105" s="186"/>
      <c r="FCQ105" s="186"/>
      <c r="FCR105" s="186"/>
      <c r="FCS105" s="186"/>
      <c r="FCT105" s="186"/>
      <c r="FCU105" s="186"/>
      <c r="FCV105" s="186"/>
      <c r="FCW105" s="186"/>
      <c r="FCX105" s="186"/>
      <c r="FCY105" s="186"/>
      <c r="FCZ105" s="186"/>
      <c r="FDA105" s="186"/>
      <c r="FDB105" s="186"/>
      <c r="FDC105" s="186"/>
      <c r="FDD105" s="186"/>
      <c r="FDE105" s="186"/>
      <c r="FDF105" s="186"/>
      <c r="FDG105" s="186"/>
      <c r="FDH105" s="186"/>
      <c r="FDI105" s="186"/>
      <c r="FDJ105" s="186"/>
      <c r="FDK105" s="186"/>
      <c r="FDL105" s="186"/>
      <c r="FDM105" s="186"/>
      <c r="FDN105" s="186"/>
      <c r="FDO105" s="186"/>
      <c r="FDP105" s="186"/>
      <c r="FDQ105" s="186"/>
      <c r="FDR105" s="186"/>
      <c r="FDS105" s="186"/>
      <c r="FDT105" s="186"/>
      <c r="FDU105" s="186"/>
      <c r="FDV105" s="186"/>
      <c r="FDW105" s="186"/>
      <c r="FDX105" s="186"/>
      <c r="FDY105" s="186"/>
      <c r="FDZ105" s="186"/>
      <c r="FEA105" s="186"/>
      <c r="FEB105" s="186"/>
      <c r="FEC105" s="186"/>
      <c r="FED105" s="186"/>
      <c r="FEE105" s="186"/>
      <c r="FEF105" s="186"/>
      <c r="FEG105" s="186"/>
      <c r="FEH105" s="186"/>
      <c r="FEI105" s="186"/>
      <c r="FEJ105" s="186"/>
      <c r="FEK105" s="186"/>
      <c r="FEL105" s="186"/>
      <c r="FEM105" s="186"/>
      <c r="FEN105" s="186"/>
      <c r="FEO105" s="186"/>
      <c r="FEP105" s="186"/>
      <c r="FEQ105" s="186"/>
      <c r="FER105" s="186"/>
      <c r="FES105" s="186"/>
      <c r="FET105" s="186"/>
      <c r="FEU105" s="186"/>
      <c r="FEV105" s="186"/>
      <c r="FEW105" s="186"/>
      <c r="FEX105" s="186"/>
      <c r="FEY105" s="186"/>
      <c r="FEZ105" s="186"/>
      <c r="FFA105" s="186"/>
      <c r="FFB105" s="186"/>
      <c r="FFC105" s="186"/>
      <c r="FFD105" s="186"/>
      <c r="FFE105" s="186"/>
      <c r="FFF105" s="186"/>
      <c r="FFG105" s="186"/>
      <c r="FFH105" s="186"/>
      <c r="FFI105" s="186"/>
      <c r="FFJ105" s="186"/>
      <c r="FFK105" s="186"/>
      <c r="FFL105" s="186"/>
      <c r="FFM105" s="186"/>
      <c r="FFN105" s="186"/>
      <c r="FFO105" s="186"/>
      <c r="FFP105" s="186"/>
      <c r="FFQ105" s="186"/>
      <c r="FFR105" s="186"/>
      <c r="FFS105" s="186"/>
      <c r="FFT105" s="186"/>
      <c r="FFU105" s="186"/>
      <c r="FFV105" s="186"/>
      <c r="FFW105" s="186"/>
      <c r="FFX105" s="186"/>
      <c r="FFY105" s="186"/>
      <c r="FFZ105" s="186"/>
      <c r="FGA105" s="186"/>
      <c r="FGB105" s="186"/>
      <c r="FGC105" s="186"/>
      <c r="FGD105" s="186"/>
      <c r="FGE105" s="186"/>
      <c r="FGF105" s="186"/>
      <c r="FGG105" s="186"/>
      <c r="FGH105" s="186"/>
      <c r="FGI105" s="186"/>
      <c r="FGJ105" s="186"/>
      <c r="FGK105" s="186"/>
      <c r="FGL105" s="186"/>
      <c r="FGM105" s="186"/>
      <c r="FGN105" s="186"/>
      <c r="FGO105" s="186"/>
      <c r="FGP105" s="186"/>
      <c r="FGQ105" s="186"/>
      <c r="FGR105" s="186"/>
      <c r="FGS105" s="186"/>
      <c r="FGT105" s="186"/>
      <c r="FGU105" s="186"/>
      <c r="FGV105" s="186"/>
      <c r="FGW105" s="186"/>
      <c r="FGX105" s="186"/>
      <c r="FGY105" s="186"/>
      <c r="FGZ105" s="186"/>
      <c r="FHA105" s="186"/>
      <c r="FHB105" s="186"/>
      <c r="FHC105" s="186"/>
      <c r="FHD105" s="186"/>
      <c r="FHE105" s="186"/>
      <c r="FHF105" s="186"/>
      <c r="FHG105" s="186"/>
      <c r="FHH105" s="186"/>
      <c r="FHI105" s="186"/>
      <c r="FHJ105" s="186"/>
      <c r="FHK105" s="186"/>
      <c r="FHL105" s="186"/>
      <c r="FHM105" s="186"/>
      <c r="FHN105" s="186"/>
      <c r="FHO105" s="186"/>
      <c r="FHP105" s="186"/>
      <c r="FHQ105" s="186"/>
      <c r="FHR105" s="186"/>
      <c r="FHS105" s="186"/>
      <c r="FHT105" s="186"/>
      <c r="FHU105" s="186"/>
      <c r="FHV105" s="186"/>
      <c r="FHW105" s="186"/>
      <c r="FHX105" s="186"/>
      <c r="FHY105" s="186"/>
      <c r="FHZ105" s="186"/>
      <c r="FIA105" s="186"/>
      <c r="FIB105" s="186"/>
      <c r="FIC105" s="186"/>
      <c r="FID105" s="186"/>
      <c r="FIE105" s="186"/>
      <c r="FIF105" s="186"/>
      <c r="FIG105" s="186"/>
      <c r="FIH105" s="186"/>
      <c r="FII105" s="186"/>
      <c r="FIJ105" s="186"/>
      <c r="FIK105" s="186"/>
      <c r="FIL105" s="186"/>
      <c r="FIM105" s="186"/>
      <c r="FIN105" s="186"/>
      <c r="FIO105" s="186"/>
      <c r="FIP105" s="186"/>
      <c r="FIQ105" s="186"/>
      <c r="FIR105" s="186"/>
      <c r="FIS105" s="186"/>
      <c r="FIT105" s="186"/>
      <c r="FIU105" s="186"/>
      <c r="FIV105" s="186"/>
      <c r="FIW105" s="186"/>
      <c r="FIX105" s="186"/>
      <c r="FIY105" s="186"/>
      <c r="FIZ105" s="186"/>
      <c r="FJA105" s="186"/>
      <c r="FJB105" s="186"/>
      <c r="FJC105" s="186"/>
      <c r="FJD105" s="186"/>
      <c r="FJE105" s="186"/>
      <c r="FJF105" s="186"/>
      <c r="FJG105" s="186"/>
      <c r="FJH105" s="186"/>
      <c r="FJI105" s="186"/>
      <c r="FJJ105" s="186"/>
      <c r="FJK105" s="186"/>
      <c r="FJL105" s="186"/>
      <c r="FJM105" s="186"/>
      <c r="FJN105" s="186"/>
      <c r="FJO105" s="186"/>
      <c r="FJP105" s="186"/>
      <c r="FJQ105" s="186"/>
      <c r="FJR105" s="186"/>
      <c r="FJS105" s="186"/>
      <c r="FJT105" s="186"/>
      <c r="FJU105" s="186"/>
      <c r="FJV105" s="186"/>
      <c r="FJW105" s="186"/>
      <c r="FJX105" s="186"/>
      <c r="FJY105" s="186"/>
      <c r="FJZ105" s="186"/>
      <c r="FKA105" s="186"/>
      <c r="FKB105" s="186"/>
      <c r="FKC105" s="186"/>
      <c r="FKD105" s="186"/>
      <c r="FKE105" s="186"/>
      <c r="FKF105" s="186"/>
      <c r="FKG105" s="186"/>
      <c r="FKH105" s="186"/>
      <c r="FKI105" s="186"/>
      <c r="FKJ105" s="186"/>
      <c r="FKK105" s="186"/>
      <c r="FKL105" s="186"/>
      <c r="FKM105" s="186"/>
      <c r="FKN105" s="186"/>
      <c r="FKO105" s="186"/>
      <c r="FKP105" s="186"/>
      <c r="FKQ105" s="186"/>
      <c r="FKR105" s="186"/>
      <c r="FKS105" s="186"/>
      <c r="FKT105" s="186"/>
      <c r="FKU105" s="186"/>
      <c r="FKV105" s="186"/>
      <c r="FKW105" s="186"/>
      <c r="FKX105" s="186"/>
      <c r="FKY105" s="186"/>
      <c r="FKZ105" s="186"/>
      <c r="FLA105" s="186"/>
      <c r="FLB105" s="186"/>
      <c r="FLC105" s="186"/>
      <c r="FLD105" s="186"/>
      <c r="FLE105" s="186"/>
      <c r="FLF105" s="186"/>
      <c r="FLG105" s="186"/>
      <c r="FLH105" s="186"/>
      <c r="FLI105" s="186"/>
      <c r="FLJ105" s="186"/>
      <c r="FLK105" s="186"/>
      <c r="FLL105" s="186"/>
      <c r="FLM105" s="186"/>
      <c r="FLN105" s="186"/>
      <c r="FLO105" s="186"/>
      <c r="FLP105" s="186"/>
      <c r="FLQ105" s="186"/>
      <c r="FLR105" s="186"/>
      <c r="FLS105" s="186"/>
      <c r="FLT105" s="186"/>
      <c r="FLU105" s="186"/>
      <c r="FLV105" s="186"/>
      <c r="FLW105" s="186"/>
      <c r="FLX105" s="186"/>
      <c r="FLY105" s="186"/>
      <c r="FLZ105" s="186"/>
      <c r="FMA105" s="186"/>
      <c r="FMB105" s="186"/>
      <c r="FMC105" s="186"/>
      <c r="FMD105" s="186"/>
      <c r="FME105" s="186"/>
      <c r="FMF105" s="186"/>
      <c r="FMG105" s="186"/>
      <c r="FMH105" s="186"/>
      <c r="FMI105" s="186"/>
      <c r="FMJ105" s="186"/>
      <c r="FMK105" s="186"/>
      <c r="FML105" s="186"/>
      <c r="FMM105" s="186"/>
      <c r="FMN105" s="186"/>
      <c r="FMO105" s="186"/>
      <c r="FMP105" s="186"/>
      <c r="FMQ105" s="186"/>
      <c r="FMR105" s="186"/>
      <c r="FMS105" s="186"/>
      <c r="FMT105" s="186"/>
      <c r="FMU105" s="186"/>
      <c r="FMV105" s="186"/>
      <c r="FMW105" s="186"/>
      <c r="FMX105" s="186"/>
      <c r="FMY105" s="186"/>
      <c r="FMZ105" s="186"/>
      <c r="FNA105" s="186"/>
      <c r="FNB105" s="186"/>
      <c r="FNC105" s="186"/>
      <c r="FND105" s="186"/>
      <c r="FNE105" s="186"/>
      <c r="FNF105" s="186"/>
      <c r="FNG105" s="186"/>
      <c r="FNH105" s="186"/>
      <c r="FNI105" s="186"/>
      <c r="FNJ105" s="186"/>
      <c r="FNK105" s="186"/>
      <c r="FNL105" s="186"/>
      <c r="FNM105" s="186"/>
      <c r="FNN105" s="186"/>
      <c r="FNO105" s="186"/>
      <c r="FNP105" s="186"/>
      <c r="FNQ105" s="186"/>
      <c r="FNR105" s="186"/>
      <c r="FNS105" s="186"/>
      <c r="FNT105" s="186"/>
      <c r="FNU105" s="186"/>
      <c r="FNV105" s="186"/>
      <c r="FNW105" s="186"/>
      <c r="FNX105" s="186"/>
      <c r="FNY105" s="186"/>
      <c r="FNZ105" s="186"/>
      <c r="FOA105" s="186"/>
      <c r="FOB105" s="186"/>
      <c r="FOC105" s="186"/>
      <c r="FOD105" s="186"/>
      <c r="FOE105" s="186"/>
      <c r="FOF105" s="186"/>
      <c r="FOG105" s="186"/>
      <c r="FOH105" s="186"/>
      <c r="FOI105" s="186"/>
      <c r="FOJ105" s="186"/>
      <c r="FOK105" s="186"/>
      <c r="FOL105" s="186"/>
      <c r="FOM105" s="186"/>
      <c r="FON105" s="186"/>
      <c r="FOO105" s="186"/>
      <c r="FOP105" s="186"/>
      <c r="FOQ105" s="186"/>
      <c r="FOR105" s="186"/>
      <c r="FOS105" s="186"/>
      <c r="FOT105" s="186"/>
      <c r="FOU105" s="186"/>
      <c r="FOV105" s="186"/>
      <c r="FOW105" s="186"/>
      <c r="FOX105" s="186"/>
      <c r="FOY105" s="186"/>
      <c r="FOZ105" s="186"/>
      <c r="FPA105" s="186"/>
      <c r="FPB105" s="186"/>
      <c r="FPC105" s="186"/>
      <c r="FPD105" s="186"/>
      <c r="FPE105" s="186"/>
      <c r="FPF105" s="186"/>
      <c r="FPG105" s="186"/>
      <c r="FPH105" s="186"/>
      <c r="FPI105" s="186"/>
      <c r="FPJ105" s="186"/>
      <c r="FPK105" s="186"/>
      <c r="FPL105" s="186"/>
      <c r="FPM105" s="186"/>
      <c r="FPN105" s="186"/>
      <c r="FPO105" s="186"/>
      <c r="FPP105" s="186"/>
      <c r="FPQ105" s="186"/>
      <c r="FPR105" s="186"/>
      <c r="FPS105" s="186"/>
      <c r="FPT105" s="186"/>
      <c r="FPU105" s="186"/>
      <c r="FPV105" s="186"/>
      <c r="FPW105" s="186"/>
      <c r="FPX105" s="186"/>
      <c r="FPY105" s="186"/>
      <c r="FPZ105" s="186"/>
      <c r="FQA105" s="186"/>
      <c r="FQB105" s="186"/>
      <c r="FQC105" s="186"/>
      <c r="FQD105" s="186"/>
      <c r="FQE105" s="186"/>
      <c r="FQF105" s="186"/>
      <c r="FQG105" s="186"/>
      <c r="FQH105" s="186"/>
      <c r="FQI105" s="186"/>
      <c r="FQJ105" s="186"/>
      <c r="FQK105" s="186"/>
      <c r="FQL105" s="186"/>
      <c r="FQM105" s="186"/>
      <c r="FQN105" s="186"/>
      <c r="FQO105" s="186"/>
      <c r="FQP105" s="186"/>
      <c r="FQQ105" s="186"/>
      <c r="FQR105" s="186"/>
      <c r="FQS105" s="186"/>
      <c r="FQT105" s="186"/>
      <c r="FQU105" s="186"/>
      <c r="FQV105" s="186"/>
      <c r="FQW105" s="186"/>
      <c r="FQX105" s="186"/>
      <c r="FQY105" s="186"/>
      <c r="FQZ105" s="186"/>
      <c r="FRA105" s="186"/>
      <c r="FRB105" s="186"/>
      <c r="FRC105" s="186"/>
      <c r="FRD105" s="186"/>
      <c r="FRE105" s="186"/>
      <c r="FRF105" s="186"/>
      <c r="FRG105" s="186"/>
      <c r="FRH105" s="186"/>
      <c r="FRI105" s="186"/>
      <c r="FRJ105" s="186"/>
      <c r="FRK105" s="186"/>
      <c r="FRL105" s="186"/>
      <c r="FRM105" s="186"/>
      <c r="FRN105" s="186"/>
      <c r="FRO105" s="186"/>
      <c r="FRP105" s="186"/>
      <c r="FRQ105" s="186"/>
      <c r="FRR105" s="186"/>
      <c r="FRS105" s="186"/>
      <c r="FRT105" s="186"/>
      <c r="FRU105" s="186"/>
      <c r="FRV105" s="186"/>
      <c r="FRW105" s="186"/>
      <c r="FRX105" s="186"/>
      <c r="FRY105" s="186"/>
      <c r="FRZ105" s="186"/>
      <c r="FSA105" s="186"/>
      <c r="FSB105" s="186"/>
      <c r="FSC105" s="186"/>
      <c r="FSD105" s="186"/>
      <c r="FSE105" s="186"/>
      <c r="FSF105" s="186"/>
      <c r="FSG105" s="186"/>
      <c r="FSH105" s="186"/>
      <c r="FSI105" s="186"/>
      <c r="FSJ105" s="186"/>
      <c r="FSK105" s="186"/>
      <c r="FSL105" s="186"/>
      <c r="FSM105" s="186"/>
      <c r="FSN105" s="186"/>
      <c r="FSO105" s="186"/>
      <c r="FSP105" s="186"/>
      <c r="FSQ105" s="186"/>
      <c r="FSR105" s="186"/>
      <c r="FSS105" s="186"/>
      <c r="FST105" s="186"/>
      <c r="FSU105" s="186"/>
      <c r="FSV105" s="186"/>
      <c r="FSW105" s="186"/>
      <c r="FSX105" s="186"/>
      <c r="FSY105" s="186"/>
      <c r="FSZ105" s="186"/>
      <c r="FTA105" s="186"/>
      <c r="FTB105" s="186"/>
      <c r="FTC105" s="186"/>
      <c r="FTD105" s="186"/>
      <c r="FTE105" s="186"/>
      <c r="FTF105" s="186"/>
      <c r="FTG105" s="186"/>
      <c r="FTH105" s="186"/>
      <c r="FTI105" s="186"/>
      <c r="FTJ105" s="186"/>
      <c r="FTK105" s="186"/>
      <c r="FTL105" s="186"/>
      <c r="FTM105" s="186"/>
      <c r="FTN105" s="186"/>
      <c r="FTO105" s="186"/>
      <c r="FTP105" s="186"/>
      <c r="FTQ105" s="186"/>
      <c r="FTR105" s="186"/>
      <c r="FTS105" s="186"/>
      <c r="FTT105" s="186"/>
      <c r="FTU105" s="186"/>
      <c r="FTV105" s="186"/>
      <c r="FTW105" s="186"/>
      <c r="FTX105" s="186"/>
      <c r="FTY105" s="186"/>
      <c r="FTZ105" s="186"/>
      <c r="FUA105" s="186"/>
      <c r="FUB105" s="186"/>
      <c r="FUC105" s="186"/>
      <c r="FUD105" s="186"/>
      <c r="FUE105" s="186"/>
      <c r="FUF105" s="186"/>
      <c r="FUG105" s="186"/>
      <c r="FUH105" s="186"/>
      <c r="FUI105" s="186"/>
      <c r="FUJ105" s="186"/>
      <c r="FUK105" s="186"/>
      <c r="FUL105" s="186"/>
      <c r="FUM105" s="186"/>
      <c r="FUN105" s="186"/>
      <c r="FUO105" s="186"/>
      <c r="FUP105" s="186"/>
      <c r="FUQ105" s="186"/>
      <c r="FUR105" s="186"/>
      <c r="FUS105" s="186"/>
      <c r="FUT105" s="186"/>
      <c r="FUU105" s="186"/>
      <c r="FUV105" s="186"/>
      <c r="FUW105" s="186"/>
      <c r="FUX105" s="186"/>
      <c r="FUY105" s="186"/>
      <c r="FUZ105" s="186"/>
      <c r="FVA105" s="186"/>
      <c r="FVB105" s="186"/>
      <c r="FVC105" s="186"/>
      <c r="FVD105" s="186"/>
      <c r="FVE105" s="186"/>
      <c r="FVF105" s="186"/>
      <c r="FVG105" s="186"/>
      <c r="FVH105" s="186"/>
      <c r="FVI105" s="186"/>
      <c r="FVJ105" s="186"/>
      <c r="FVK105" s="186"/>
      <c r="FVL105" s="186"/>
      <c r="FVM105" s="186"/>
      <c r="FVN105" s="186"/>
      <c r="FVO105" s="186"/>
      <c r="FVP105" s="186"/>
      <c r="FVQ105" s="186"/>
      <c r="FVR105" s="186"/>
      <c r="FVS105" s="186"/>
      <c r="FVT105" s="186"/>
      <c r="FVU105" s="186"/>
      <c r="FVV105" s="186"/>
      <c r="FVW105" s="186"/>
      <c r="FVX105" s="186"/>
      <c r="FVY105" s="186"/>
      <c r="FVZ105" s="186"/>
      <c r="FWA105" s="186"/>
      <c r="FWB105" s="186"/>
      <c r="FWC105" s="186"/>
      <c r="FWD105" s="186"/>
      <c r="FWE105" s="186"/>
      <c r="FWF105" s="186"/>
      <c r="FWG105" s="186"/>
      <c r="FWH105" s="186"/>
      <c r="FWI105" s="186"/>
      <c r="FWJ105" s="186"/>
      <c r="FWK105" s="186"/>
      <c r="FWL105" s="186"/>
      <c r="FWM105" s="186"/>
      <c r="FWN105" s="186"/>
      <c r="FWO105" s="186"/>
      <c r="FWP105" s="186"/>
      <c r="FWQ105" s="186"/>
      <c r="FWR105" s="186"/>
      <c r="FWS105" s="186"/>
      <c r="FWT105" s="186"/>
      <c r="FWU105" s="186"/>
      <c r="FWV105" s="186"/>
      <c r="FWW105" s="186"/>
      <c r="FWX105" s="186"/>
      <c r="FWY105" s="186"/>
      <c r="FWZ105" s="186"/>
      <c r="FXA105" s="186"/>
      <c r="FXB105" s="186"/>
      <c r="FXC105" s="186"/>
      <c r="FXD105" s="186"/>
      <c r="FXE105" s="186"/>
      <c r="FXF105" s="186"/>
      <c r="FXG105" s="186"/>
      <c r="FXH105" s="186"/>
      <c r="FXI105" s="186"/>
      <c r="FXJ105" s="186"/>
      <c r="FXK105" s="186"/>
      <c r="FXL105" s="186"/>
      <c r="FXM105" s="186"/>
      <c r="FXN105" s="186"/>
      <c r="FXO105" s="186"/>
      <c r="FXP105" s="186"/>
      <c r="FXQ105" s="186"/>
      <c r="FXR105" s="186"/>
      <c r="FXS105" s="186"/>
      <c r="FXT105" s="186"/>
      <c r="FXU105" s="186"/>
      <c r="FXV105" s="186"/>
      <c r="FXW105" s="186"/>
      <c r="FXX105" s="186"/>
      <c r="FXY105" s="186"/>
      <c r="FXZ105" s="186"/>
      <c r="FYA105" s="186"/>
      <c r="FYB105" s="186"/>
      <c r="FYC105" s="186"/>
      <c r="FYD105" s="186"/>
      <c r="FYE105" s="186"/>
      <c r="FYF105" s="186"/>
      <c r="FYG105" s="186"/>
      <c r="FYH105" s="186"/>
      <c r="FYI105" s="186"/>
      <c r="FYJ105" s="186"/>
      <c r="FYK105" s="186"/>
      <c r="FYL105" s="186"/>
      <c r="FYM105" s="186"/>
      <c r="FYN105" s="186"/>
      <c r="FYO105" s="186"/>
      <c r="FYP105" s="186"/>
      <c r="FYQ105" s="186"/>
      <c r="FYR105" s="186"/>
      <c r="FYS105" s="186"/>
      <c r="FYT105" s="186"/>
      <c r="FYU105" s="186"/>
      <c r="FYV105" s="186"/>
      <c r="FYW105" s="186"/>
      <c r="FYX105" s="186"/>
      <c r="FYY105" s="186"/>
      <c r="FYZ105" s="186"/>
      <c r="FZA105" s="186"/>
      <c r="FZB105" s="186"/>
      <c r="FZC105" s="186"/>
      <c r="FZD105" s="186"/>
      <c r="FZE105" s="186"/>
      <c r="FZF105" s="186"/>
      <c r="FZG105" s="186"/>
      <c r="FZH105" s="186"/>
      <c r="FZI105" s="186"/>
      <c r="FZJ105" s="186"/>
      <c r="FZK105" s="186"/>
      <c r="FZL105" s="186"/>
      <c r="FZM105" s="186"/>
      <c r="FZN105" s="186"/>
      <c r="FZO105" s="186"/>
      <c r="FZP105" s="186"/>
      <c r="FZQ105" s="186"/>
      <c r="FZR105" s="186"/>
      <c r="FZS105" s="186"/>
      <c r="FZT105" s="186"/>
      <c r="FZU105" s="186"/>
      <c r="FZV105" s="186"/>
      <c r="FZW105" s="186"/>
      <c r="FZX105" s="186"/>
      <c r="FZY105" s="186"/>
      <c r="FZZ105" s="186"/>
      <c r="GAA105" s="186"/>
      <c r="GAB105" s="186"/>
      <c r="GAC105" s="186"/>
      <c r="GAD105" s="186"/>
      <c r="GAE105" s="186"/>
      <c r="GAF105" s="186"/>
      <c r="GAG105" s="186"/>
      <c r="GAH105" s="186"/>
      <c r="GAI105" s="186"/>
      <c r="GAJ105" s="186"/>
      <c r="GAK105" s="186"/>
      <c r="GAL105" s="186"/>
      <c r="GAM105" s="186"/>
      <c r="GAN105" s="186"/>
      <c r="GAO105" s="186"/>
      <c r="GAP105" s="186"/>
      <c r="GAQ105" s="186"/>
      <c r="GAR105" s="186"/>
      <c r="GAS105" s="186"/>
      <c r="GAT105" s="186"/>
      <c r="GAU105" s="186"/>
      <c r="GAV105" s="186"/>
      <c r="GAW105" s="186"/>
      <c r="GAX105" s="186"/>
      <c r="GAY105" s="186"/>
      <c r="GAZ105" s="186"/>
      <c r="GBA105" s="186"/>
      <c r="GBB105" s="186"/>
      <c r="GBC105" s="186"/>
      <c r="GBD105" s="186"/>
      <c r="GBE105" s="186"/>
      <c r="GBF105" s="186"/>
      <c r="GBG105" s="186"/>
      <c r="GBH105" s="186"/>
      <c r="GBI105" s="186"/>
      <c r="GBJ105" s="186"/>
      <c r="GBK105" s="186"/>
      <c r="GBL105" s="186"/>
      <c r="GBM105" s="186"/>
      <c r="GBN105" s="186"/>
      <c r="GBO105" s="186"/>
      <c r="GBP105" s="186"/>
      <c r="GBQ105" s="186"/>
      <c r="GBR105" s="186"/>
      <c r="GBS105" s="186"/>
      <c r="GBT105" s="186"/>
      <c r="GBU105" s="186"/>
      <c r="GBV105" s="186"/>
      <c r="GBW105" s="186"/>
      <c r="GBX105" s="186"/>
      <c r="GBY105" s="186"/>
      <c r="GBZ105" s="186"/>
      <c r="GCA105" s="186"/>
      <c r="GCB105" s="186"/>
      <c r="GCC105" s="186"/>
      <c r="GCD105" s="186"/>
      <c r="GCE105" s="186"/>
      <c r="GCF105" s="186"/>
      <c r="GCG105" s="186"/>
      <c r="GCH105" s="186"/>
      <c r="GCI105" s="186"/>
      <c r="GCJ105" s="186"/>
      <c r="GCK105" s="186"/>
      <c r="GCL105" s="186"/>
      <c r="GCM105" s="186"/>
      <c r="GCN105" s="186"/>
      <c r="GCO105" s="186"/>
      <c r="GCP105" s="186"/>
      <c r="GCQ105" s="186"/>
      <c r="GCR105" s="186"/>
      <c r="GCS105" s="186"/>
      <c r="GCT105" s="186"/>
      <c r="GCU105" s="186"/>
      <c r="GCV105" s="186"/>
      <c r="GCW105" s="186"/>
      <c r="GCX105" s="186"/>
      <c r="GCY105" s="186"/>
      <c r="GCZ105" s="186"/>
      <c r="GDA105" s="186"/>
      <c r="GDB105" s="186"/>
      <c r="GDC105" s="186"/>
      <c r="GDD105" s="186"/>
      <c r="GDE105" s="186"/>
      <c r="GDF105" s="186"/>
      <c r="GDG105" s="186"/>
      <c r="GDH105" s="186"/>
      <c r="GDI105" s="186"/>
      <c r="GDJ105" s="186"/>
      <c r="GDK105" s="186"/>
      <c r="GDL105" s="186"/>
      <c r="GDM105" s="186"/>
      <c r="GDN105" s="186"/>
      <c r="GDO105" s="186"/>
      <c r="GDP105" s="186"/>
      <c r="GDQ105" s="186"/>
      <c r="GDR105" s="186"/>
      <c r="GDS105" s="186"/>
      <c r="GDT105" s="186"/>
      <c r="GDU105" s="186"/>
      <c r="GDV105" s="186"/>
      <c r="GDW105" s="186"/>
      <c r="GDX105" s="186"/>
      <c r="GDY105" s="186"/>
      <c r="GDZ105" s="186"/>
      <c r="GEA105" s="186"/>
      <c r="GEB105" s="186"/>
      <c r="GEC105" s="186"/>
      <c r="GED105" s="186"/>
      <c r="GEE105" s="186"/>
      <c r="GEF105" s="186"/>
      <c r="GEG105" s="186"/>
      <c r="GEH105" s="186"/>
      <c r="GEI105" s="186"/>
      <c r="GEJ105" s="186"/>
      <c r="GEK105" s="186"/>
      <c r="GEL105" s="186"/>
      <c r="GEM105" s="186"/>
      <c r="GEN105" s="186"/>
      <c r="GEO105" s="186"/>
      <c r="GEP105" s="186"/>
      <c r="GEQ105" s="186"/>
      <c r="GER105" s="186"/>
      <c r="GES105" s="186"/>
      <c r="GET105" s="186"/>
      <c r="GEU105" s="186"/>
      <c r="GEV105" s="186"/>
      <c r="GEW105" s="186"/>
      <c r="GEX105" s="186"/>
      <c r="GEY105" s="186"/>
      <c r="GEZ105" s="186"/>
      <c r="GFA105" s="186"/>
      <c r="GFB105" s="186"/>
      <c r="GFC105" s="186"/>
      <c r="GFD105" s="186"/>
      <c r="GFE105" s="186"/>
      <c r="GFF105" s="186"/>
      <c r="GFG105" s="186"/>
      <c r="GFH105" s="186"/>
      <c r="GFI105" s="186"/>
      <c r="GFJ105" s="186"/>
      <c r="GFK105" s="186"/>
      <c r="GFL105" s="186"/>
      <c r="GFM105" s="186"/>
      <c r="GFN105" s="186"/>
      <c r="GFO105" s="186"/>
      <c r="GFP105" s="186"/>
      <c r="GFQ105" s="186"/>
      <c r="GFR105" s="186"/>
      <c r="GFS105" s="186"/>
      <c r="GFT105" s="186"/>
      <c r="GFU105" s="186"/>
      <c r="GFV105" s="186"/>
      <c r="GFW105" s="186"/>
      <c r="GFX105" s="186"/>
      <c r="GFY105" s="186"/>
      <c r="GFZ105" s="186"/>
      <c r="GGA105" s="186"/>
      <c r="GGB105" s="186"/>
      <c r="GGC105" s="186"/>
      <c r="GGD105" s="186"/>
      <c r="GGE105" s="186"/>
      <c r="GGF105" s="186"/>
      <c r="GGG105" s="186"/>
      <c r="GGH105" s="186"/>
      <c r="GGI105" s="186"/>
      <c r="GGJ105" s="186"/>
      <c r="GGK105" s="186"/>
      <c r="GGL105" s="186"/>
      <c r="GGM105" s="186"/>
      <c r="GGN105" s="186"/>
      <c r="GGO105" s="186"/>
      <c r="GGP105" s="186"/>
      <c r="GGQ105" s="186"/>
      <c r="GGR105" s="186"/>
      <c r="GGS105" s="186"/>
      <c r="GGT105" s="186"/>
      <c r="GGU105" s="186"/>
      <c r="GGV105" s="186"/>
      <c r="GGW105" s="186"/>
      <c r="GGX105" s="186"/>
      <c r="GGY105" s="186"/>
      <c r="GGZ105" s="186"/>
      <c r="GHA105" s="186"/>
      <c r="GHB105" s="186"/>
      <c r="GHC105" s="186"/>
      <c r="GHD105" s="186"/>
      <c r="GHE105" s="186"/>
      <c r="GHF105" s="186"/>
      <c r="GHG105" s="186"/>
      <c r="GHH105" s="186"/>
      <c r="GHI105" s="186"/>
      <c r="GHJ105" s="186"/>
      <c r="GHK105" s="186"/>
      <c r="GHL105" s="186"/>
      <c r="GHM105" s="186"/>
      <c r="GHN105" s="186"/>
      <c r="GHO105" s="186"/>
      <c r="GHP105" s="186"/>
      <c r="GHQ105" s="186"/>
      <c r="GHR105" s="186"/>
      <c r="GHS105" s="186"/>
      <c r="GHT105" s="186"/>
      <c r="GHU105" s="186"/>
      <c r="GHV105" s="186"/>
      <c r="GHW105" s="186"/>
      <c r="GHX105" s="186"/>
      <c r="GHY105" s="186"/>
      <c r="GHZ105" s="186"/>
      <c r="GIA105" s="186"/>
      <c r="GIB105" s="186"/>
      <c r="GIC105" s="186"/>
      <c r="GID105" s="186"/>
      <c r="GIE105" s="186"/>
      <c r="GIF105" s="186"/>
      <c r="GIG105" s="186"/>
      <c r="GIH105" s="186"/>
      <c r="GII105" s="186"/>
      <c r="GIJ105" s="186"/>
      <c r="GIK105" s="186"/>
      <c r="GIL105" s="186"/>
      <c r="GIM105" s="186"/>
      <c r="GIN105" s="186"/>
      <c r="GIO105" s="186"/>
      <c r="GIP105" s="186"/>
      <c r="GIQ105" s="186"/>
      <c r="GIR105" s="186"/>
      <c r="GIS105" s="186"/>
      <c r="GIT105" s="186"/>
      <c r="GIU105" s="186"/>
      <c r="GIV105" s="186"/>
      <c r="GIW105" s="186"/>
      <c r="GIX105" s="186"/>
      <c r="GIY105" s="186"/>
      <c r="GIZ105" s="186"/>
      <c r="GJA105" s="186"/>
      <c r="GJB105" s="186"/>
      <c r="GJC105" s="186"/>
      <c r="GJD105" s="186"/>
      <c r="GJE105" s="186"/>
      <c r="GJF105" s="186"/>
      <c r="GJG105" s="186"/>
      <c r="GJH105" s="186"/>
      <c r="GJI105" s="186"/>
      <c r="GJJ105" s="186"/>
      <c r="GJK105" s="186"/>
      <c r="GJL105" s="186"/>
      <c r="GJM105" s="186"/>
      <c r="GJN105" s="186"/>
      <c r="GJO105" s="186"/>
      <c r="GJP105" s="186"/>
      <c r="GJQ105" s="186"/>
      <c r="GJR105" s="186"/>
      <c r="GJS105" s="186"/>
      <c r="GJT105" s="186"/>
      <c r="GJU105" s="186"/>
      <c r="GJV105" s="186"/>
      <c r="GJW105" s="186"/>
      <c r="GJX105" s="186"/>
      <c r="GJY105" s="186"/>
      <c r="GJZ105" s="186"/>
      <c r="GKA105" s="186"/>
      <c r="GKB105" s="186"/>
      <c r="GKC105" s="186"/>
      <c r="GKD105" s="186"/>
      <c r="GKE105" s="186"/>
      <c r="GKF105" s="186"/>
      <c r="GKG105" s="186"/>
      <c r="GKH105" s="186"/>
      <c r="GKI105" s="186"/>
      <c r="GKJ105" s="186"/>
      <c r="GKK105" s="186"/>
      <c r="GKL105" s="186"/>
      <c r="GKM105" s="186"/>
      <c r="GKN105" s="186"/>
      <c r="GKO105" s="186"/>
      <c r="GKP105" s="186"/>
      <c r="GKQ105" s="186"/>
      <c r="GKR105" s="186"/>
      <c r="GKS105" s="186"/>
      <c r="GKT105" s="186"/>
      <c r="GKU105" s="186"/>
      <c r="GKV105" s="186"/>
      <c r="GKW105" s="186"/>
      <c r="GKX105" s="186"/>
      <c r="GKY105" s="186"/>
      <c r="GKZ105" s="186"/>
      <c r="GLA105" s="186"/>
      <c r="GLB105" s="186"/>
      <c r="GLC105" s="186"/>
      <c r="GLD105" s="186"/>
      <c r="GLE105" s="186"/>
      <c r="GLF105" s="186"/>
      <c r="GLG105" s="186"/>
      <c r="GLH105" s="186"/>
      <c r="GLI105" s="186"/>
      <c r="GLJ105" s="186"/>
      <c r="GLK105" s="186"/>
      <c r="GLL105" s="186"/>
      <c r="GLM105" s="186"/>
      <c r="GLN105" s="186"/>
      <c r="GLO105" s="186"/>
      <c r="GLP105" s="186"/>
      <c r="GLQ105" s="186"/>
      <c r="GLR105" s="186"/>
      <c r="GLS105" s="186"/>
      <c r="GLT105" s="186"/>
      <c r="GLU105" s="186"/>
      <c r="GLV105" s="186"/>
      <c r="GLW105" s="186"/>
      <c r="GLX105" s="186"/>
      <c r="GLY105" s="186"/>
      <c r="GLZ105" s="186"/>
      <c r="GMA105" s="186"/>
      <c r="GMB105" s="186"/>
      <c r="GMC105" s="186"/>
      <c r="GMD105" s="186"/>
      <c r="GME105" s="186"/>
      <c r="GMF105" s="186"/>
      <c r="GMG105" s="186"/>
      <c r="GMH105" s="186"/>
      <c r="GMI105" s="186"/>
      <c r="GMJ105" s="186"/>
      <c r="GMK105" s="186"/>
      <c r="GML105" s="186"/>
      <c r="GMM105" s="186"/>
      <c r="GMN105" s="186"/>
      <c r="GMO105" s="186"/>
      <c r="GMP105" s="186"/>
      <c r="GMQ105" s="186"/>
      <c r="GMR105" s="186"/>
      <c r="GMS105" s="186"/>
      <c r="GMT105" s="186"/>
      <c r="GMU105" s="186"/>
      <c r="GMV105" s="186"/>
      <c r="GMW105" s="186"/>
      <c r="GMX105" s="186"/>
      <c r="GMY105" s="186"/>
      <c r="GMZ105" s="186"/>
      <c r="GNA105" s="186"/>
      <c r="GNB105" s="186"/>
      <c r="GNC105" s="186"/>
      <c r="GND105" s="186"/>
      <c r="GNE105" s="186"/>
      <c r="GNF105" s="186"/>
      <c r="GNG105" s="186"/>
      <c r="GNH105" s="186"/>
      <c r="GNI105" s="186"/>
      <c r="GNJ105" s="186"/>
      <c r="GNK105" s="186"/>
      <c r="GNL105" s="186"/>
      <c r="GNM105" s="186"/>
      <c r="GNN105" s="186"/>
      <c r="GNO105" s="186"/>
      <c r="GNP105" s="186"/>
      <c r="GNQ105" s="186"/>
      <c r="GNR105" s="186"/>
      <c r="GNS105" s="186"/>
      <c r="GNT105" s="186"/>
      <c r="GNU105" s="186"/>
      <c r="GNV105" s="186"/>
      <c r="GNW105" s="186"/>
      <c r="GNX105" s="186"/>
      <c r="GNY105" s="186"/>
      <c r="GNZ105" s="186"/>
      <c r="GOA105" s="186"/>
      <c r="GOB105" s="186"/>
      <c r="GOC105" s="186"/>
      <c r="GOD105" s="186"/>
      <c r="GOE105" s="186"/>
      <c r="GOF105" s="186"/>
      <c r="GOG105" s="186"/>
      <c r="GOH105" s="186"/>
      <c r="GOI105" s="186"/>
      <c r="GOJ105" s="186"/>
      <c r="GOK105" s="186"/>
      <c r="GOL105" s="186"/>
      <c r="GOM105" s="186"/>
      <c r="GON105" s="186"/>
      <c r="GOO105" s="186"/>
      <c r="GOP105" s="186"/>
      <c r="GOQ105" s="186"/>
      <c r="GOR105" s="186"/>
      <c r="GOS105" s="186"/>
      <c r="GOT105" s="186"/>
      <c r="GOU105" s="186"/>
      <c r="GOV105" s="186"/>
      <c r="GOW105" s="186"/>
      <c r="GOX105" s="186"/>
      <c r="GOY105" s="186"/>
      <c r="GOZ105" s="186"/>
      <c r="GPA105" s="186"/>
      <c r="GPB105" s="186"/>
      <c r="GPC105" s="186"/>
      <c r="GPD105" s="186"/>
      <c r="GPE105" s="186"/>
      <c r="GPF105" s="186"/>
      <c r="GPG105" s="186"/>
      <c r="GPH105" s="186"/>
      <c r="GPI105" s="186"/>
      <c r="GPJ105" s="186"/>
      <c r="GPK105" s="186"/>
      <c r="GPL105" s="186"/>
      <c r="GPM105" s="186"/>
      <c r="GPN105" s="186"/>
      <c r="GPO105" s="186"/>
      <c r="GPP105" s="186"/>
      <c r="GPQ105" s="186"/>
      <c r="GPR105" s="186"/>
      <c r="GPS105" s="186"/>
      <c r="GPT105" s="186"/>
      <c r="GPU105" s="186"/>
      <c r="GPV105" s="186"/>
      <c r="GPW105" s="186"/>
      <c r="GPX105" s="186"/>
      <c r="GPY105" s="186"/>
      <c r="GPZ105" s="186"/>
      <c r="GQA105" s="186"/>
      <c r="GQB105" s="186"/>
      <c r="GQC105" s="186"/>
      <c r="GQD105" s="186"/>
      <c r="GQE105" s="186"/>
      <c r="GQF105" s="186"/>
      <c r="GQG105" s="186"/>
      <c r="GQH105" s="186"/>
      <c r="GQI105" s="186"/>
      <c r="GQJ105" s="186"/>
      <c r="GQK105" s="186"/>
      <c r="GQL105" s="186"/>
      <c r="GQM105" s="186"/>
      <c r="GQN105" s="186"/>
      <c r="GQO105" s="186"/>
      <c r="GQP105" s="186"/>
      <c r="GQQ105" s="186"/>
      <c r="GQR105" s="186"/>
      <c r="GQS105" s="186"/>
      <c r="GQT105" s="186"/>
      <c r="GQU105" s="186"/>
      <c r="GQV105" s="186"/>
      <c r="GQW105" s="186"/>
      <c r="GQX105" s="186"/>
      <c r="GQY105" s="186"/>
      <c r="GQZ105" s="186"/>
      <c r="GRA105" s="186"/>
      <c r="GRB105" s="186"/>
      <c r="GRC105" s="186"/>
      <c r="GRD105" s="186"/>
      <c r="GRE105" s="186"/>
      <c r="GRF105" s="186"/>
      <c r="GRG105" s="186"/>
      <c r="GRH105" s="186"/>
      <c r="GRI105" s="186"/>
      <c r="GRJ105" s="186"/>
      <c r="GRK105" s="186"/>
      <c r="GRL105" s="186"/>
      <c r="GRM105" s="186"/>
      <c r="GRN105" s="186"/>
      <c r="GRO105" s="186"/>
      <c r="GRP105" s="186"/>
      <c r="GRQ105" s="186"/>
      <c r="GRR105" s="186"/>
      <c r="GRS105" s="186"/>
      <c r="GRT105" s="186"/>
      <c r="GRU105" s="186"/>
      <c r="GRV105" s="186"/>
      <c r="GRW105" s="186"/>
      <c r="GRX105" s="186"/>
      <c r="GRY105" s="186"/>
      <c r="GRZ105" s="186"/>
      <c r="GSA105" s="186"/>
      <c r="GSB105" s="186"/>
      <c r="GSC105" s="186"/>
      <c r="GSD105" s="186"/>
      <c r="GSE105" s="186"/>
      <c r="GSF105" s="186"/>
      <c r="GSG105" s="186"/>
      <c r="GSH105" s="186"/>
      <c r="GSI105" s="186"/>
      <c r="GSJ105" s="186"/>
      <c r="GSK105" s="186"/>
      <c r="GSL105" s="186"/>
      <c r="GSM105" s="186"/>
      <c r="GSN105" s="186"/>
      <c r="GSO105" s="186"/>
      <c r="GSP105" s="186"/>
      <c r="GSQ105" s="186"/>
      <c r="GSR105" s="186"/>
      <c r="GSS105" s="186"/>
      <c r="GST105" s="186"/>
      <c r="GSU105" s="186"/>
      <c r="GSV105" s="186"/>
      <c r="GSW105" s="186"/>
      <c r="GSX105" s="186"/>
      <c r="GSY105" s="186"/>
      <c r="GSZ105" s="186"/>
      <c r="GTA105" s="186"/>
      <c r="GTB105" s="186"/>
      <c r="GTC105" s="186"/>
      <c r="GTD105" s="186"/>
      <c r="GTE105" s="186"/>
      <c r="GTF105" s="186"/>
      <c r="GTG105" s="186"/>
      <c r="GTH105" s="186"/>
      <c r="GTI105" s="186"/>
      <c r="GTJ105" s="186"/>
      <c r="GTK105" s="186"/>
      <c r="GTL105" s="186"/>
      <c r="GTM105" s="186"/>
      <c r="GTN105" s="186"/>
      <c r="GTO105" s="186"/>
      <c r="GTP105" s="186"/>
      <c r="GTQ105" s="186"/>
      <c r="GTR105" s="186"/>
      <c r="GTS105" s="186"/>
      <c r="GTT105" s="186"/>
      <c r="GTU105" s="186"/>
      <c r="GTV105" s="186"/>
      <c r="GTW105" s="186"/>
      <c r="GTX105" s="186"/>
      <c r="GTY105" s="186"/>
      <c r="GTZ105" s="186"/>
      <c r="GUA105" s="186"/>
      <c r="GUB105" s="186"/>
      <c r="GUC105" s="186"/>
      <c r="GUD105" s="186"/>
      <c r="GUE105" s="186"/>
      <c r="GUF105" s="186"/>
      <c r="GUG105" s="186"/>
      <c r="GUH105" s="186"/>
      <c r="GUI105" s="186"/>
      <c r="GUJ105" s="186"/>
      <c r="GUK105" s="186"/>
      <c r="GUL105" s="186"/>
      <c r="GUM105" s="186"/>
      <c r="GUN105" s="186"/>
      <c r="GUO105" s="186"/>
      <c r="GUP105" s="186"/>
      <c r="GUQ105" s="186"/>
      <c r="GUR105" s="186"/>
      <c r="GUS105" s="186"/>
      <c r="GUT105" s="186"/>
      <c r="GUU105" s="186"/>
      <c r="GUV105" s="186"/>
      <c r="GUW105" s="186"/>
      <c r="GUX105" s="186"/>
      <c r="GUY105" s="186"/>
      <c r="GUZ105" s="186"/>
      <c r="GVA105" s="186"/>
      <c r="GVB105" s="186"/>
      <c r="GVC105" s="186"/>
      <c r="GVD105" s="186"/>
      <c r="GVE105" s="186"/>
      <c r="GVF105" s="186"/>
      <c r="GVG105" s="186"/>
      <c r="GVH105" s="186"/>
      <c r="GVI105" s="186"/>
      <c r="GVJ105" s="186"/>
      <c r="GVK105" s="186"/>
      <c r="GVL105" s="186"/>
      <c r="GVM105" s="186"/>
      <c r="GVN105" s="186"/>
      <c r="GVO105" s="186"/>
      <c r="GVP105" s="186"/>
      <c r="GVQ105" s="186"/>
      <c r="GVR105" s="186"/>
      <c r="GVS105" s="186"/>
      <c r="GVT105" s="186"/>
      <c r="GVU105" s="186"/>
      <c r="GVV105" s="186"/>
      <c r="GVW105" s="186"/>
      <c r="GVX105" s="186"/>
      <c r="GVY105" s="186"/>
      <c r="GVZ105" s="186"/>
      <c r="GWA105" s="186"/>
      <c r="GWB105" s="186"/>
      <c r="GWC105" s="186"/>
      <c r="GWD105" s="186"/>
      <c r="GWE105" s="186"/>
      <c r="GWF105" s="186"/>
      <c r="GWG105" s="186"/>
      <c r="GWH105" s="186"/>
      <c r="GWI105" s="186"/>
      <c r="GWJ105" s="186"/>
      <c r="GWK105" s="186"/>
      <c r="GWL105" s="186"/>
      <c r="GWM105" s="186"/>
      <c r="GWN105" s="186"/>
      <c r="GWO105" s="186"/>
      <c r="GWP105" s="186"/>
      <c r="GWQ105" s="186"/>
      <c r="GWR105" s="186"/>
      <c r="GWS105" s="186"/>
      <c r="GWT105" s="186"/>
      <c r="GWU105" s="186"/>
      <c r="GWV105" s="186"/>
      <c r="GWW105" s="186"/>
      <c r="GWX105" s="186"/>
      <c r="GWY105" s="186"/>
      <c r="GWZ105" s="186"/>
      <c r="GXA105" s="186"/>
      <c r="GXB105" s="186"/>
      <c r="GXC105" s="186"/>
      <c r="GXD105" s="186"/>
      <c r="GXE105" s="186"/>
      <c r="GXF105" s="186"/>
      <c r="GXG105" s="186"/>
      <c r="GXH105" s="186"/>
      <c r="GXI105" s="186"/>
      <c r="GXJ105" s="186"/>
      <c r="GXK105" s="186"/>
      <c r="GXL105" s="186"/>
      <c r="GXM105" s="186"/>
      <c r="GXN105" s="186"/>
      <c r="GXO105" s="186"/>
      <c r="GXP105" s="186"/>
      <c r="GXQ105" s="186"/>
      <c r="GXR105" s="186"/>
      <c r="GXS105" s="186"/>
      <c r="GXT105" s="186"/>
      <c r="GXU105" s="186"/>
      <c r="GXV105" s="186"/>
      <c r="GXW105" s="186"/>
      <c r="GXX105" s="186"/>
      <c r="GXY105" s="186"/>
      <c r="GXZ105" s="186"/>
      <c r="GYA105" s="186"/>
      <c r="GYB105" s="186"/>
      <c r="GYC105" s="186"/>
      <c r="GYD105" s="186"/>
      <c r="GYE105" s="186"/>
      <c r="GYF105" s="186"/>
      <c r="GYG105" s="186"/>
      <c r="GYH105" s="186"/>
      <c r="GYI105" s="186"/>
      <c r="GYJ105" s="186"/>
      <c r="GYK105" s="186"/>
      <c r="GYL105" s="186"/>
      <c r="GYM105" s="186"/>
      <c r="GYN105" s="186"/>
      <c r="GYO105" s="186"/>
      <c r="GYP105" s="186"/>
      <c r="GYQ105" s="186"/>
      <c r="GYR105" s="186"/>
      <c r="GYS105" s="186"/>
      <c r="GYT105" s="186"/>
      <c r="GYU105" s="186"/>
      <c r="GYV105" s="186"/>
      <c r="GYW105" s="186"/>
      <c r="GYX105" s="186"/>
      <c r="GYY105" s="186"/>
      <c r="GYZ105" s="186"/>
      <c r="GZA105" s="186"/>
      <c r="GZB105" s="186"/>
      <c r="GZC105" s="186"/>
      <c r="GZD105" s="186"/>
      <c r="GZE105" s="186"/>
      <c r="GZF105" s="186"/>
      <c r="GZG105" s="186"/>
      <c r="GZH105" s="186"/>
      <c r="GZI105" s="186"/>
      <c r="GZJ105" s="186"/>
      <c r="GZK105" s="186"/>
      <c r="GZL105" s="186"/>
      <c r="GZM105" s="186"/>
      <c r="GZN105" s="186"/>
      <c r="GZO105" s="186"/>
      <c r="GZP105" s="186"/>
      <c r="GZQ105" s="186"/>
      <c r="GZR105" s="186"/>
      <c r="GZS105" s="186"/>
      <c r="GZT105" s="186"/>
      <c r="GZU105" s="186"/>
      <c r="GZV105" s="186"/>
      <c r="GZW105" s="186"/>
      <c r="GZX105" s="186"/>
      <c r="GZY105" s="186"/>
      <c r="GZZ105" s="186"/>
      <c r="HAA105" s="186"/>
      <c r="HAB105" s="186"/>
      <c r="HAC105" s="186"/>
      <c r="HAD105" s="186"/>
      <c r="HAE105" s="186"/>
      <c r="HAF105" s="186"/>
      <c r="HAG105" s="186"/>
      <c r="HAH105" s="186"/>
      <c r="HAI105" s="186"/>
      <c r="HAJ105" s="186"/>
      <c r="HAK105" s="186"/>
      <c r="HAL105" s="186"/>
      <c r="HAM105" s="186"/>
      <c r="HAN105" s="186"/>
      <c r="HAO105" s="186"/>
      <c r="HAP105" s="186"/>
      <c r="HAQ105" s="186"/>
      <c r="HAR105" s="186"/>
      <c r="HAS105" s="186"/>
      <c r="HAT105" s="186"/>
      <c r="HAU105" s="186"/>
      <c r="HAV105" s="186"/>
      <c r="HAW105" s="186"/>
      <c r="HAX105" s="186"/>
      <c r="HAY105" s="186"/>
      <c r="HAZ105" s="186"/>
      <c r="HBA105" s="186"/>
      <c r="HBB105" s="186"/>
      <c r="HBC105" s="186"/>
      <c r="HBD105" s="186"/>
      <c r="HBE105" s="186"/>
      <c r="HBF105" s="186"/>
      <c r="HBG105" s="186"/>
      <c r="HBH105" s="186"/>
      <c r="HBI105" s="186"/>
      <c r="HBJ105" s="186"/>
      <c r="HBK105" s="186"/>
      <c r="HBL105" s="186"/>
      <c r="HBM105" s="186"/>
      <c r="HBN105" s="186"/>
      <c r="HBO105" s="186"/>
      <c r="HBP105" s="186"/>
      <c r="HBQ105" s="186"/>
      <c r="HBR105" s="186"/>
      <c r="HBS105" s="186"/>
      <c r="HBT105" s="186"/>
      <c r="HBU105" s="186"/>
      <c r="HBV105" s="186"/>
      <c r="HBW105" s="186"/>
      <c r="HBX105" s="186"/>
      <c r="HBY105" s="186"/>
      <c r="HBZ105" s="186"/>
      <c r="HCA105" s="186"/>
      <c r="HCB105" s="186"/>
      <c r="HCC105" s="186"/>
      <c r="HCD105" s="186"/>
      <c r="HCE105" s="186"/>
      <c r="HCF105" s="186"/>
      <c r="HCG105" s="186"/>
      <c r="HCH105" s="186"/>
      <c r="HCI105" s="186"/>
      <c r="HCJ105" s="186"/>
      <c r="HCK105" s="186"/>
      <c r="HCL105" s="186"/>
      <c r="HCM105" s="186"/>
      <c r="HCN105" s="186"/>
      <c r="HCO105" s="186"/>
      <c r="HCP105" s="186"/>
      <c r="HCQ105" s="186"/>
      <c r="HCR105" s="186"/>
      <c r="HCS105" s="186"/>
      <c r="HCT105" s="186"/>
      <c r="HCU105" s="186"/>
      <c r="HCV105" s="186"/>
      <c r="HCW105" s="186"/>
      <c r="HCX105" s="186"/>
      <c r="HCY105" s="186"/>
      <c r="HCZ105" s="186"/>
      <c r="HDA105" s="186"/>
      <c r="HDB105" s="186"/>
      <c r="HDC105" s="186"/>
      <c r="HDD105" s="186"/>
      <c r="HDE105" s="186"/>
      <c r="HDF105" s="186"/>
      <c r="HDG105" s="186"/>
      <c r="HDH105" s="186"/>
      <c r="HDI105" s="186"/>
      <c r="HDJ105" s="186"/>
      <c r="HDK105" s="186"/>
      <c r="HDL105" s="186"/>
      <c r="HDM105" s="186"/>
      <c r="HDN105" s="186"/>
      <c r="HDO105" s="186"/>
      <c r="HDP105" s="186"/>
      <c r="HDQ105" s="186"/>
      <c r="HDR105" s="186"/>
      <c r="HDS105" s="186"/>
      <c r="HDT105" s="186"/>
      <c r="HDU105" s="186"/>
      <c r="HDV105" s="186"/>
      <c r="HDW105" s="186"/>
      <c r="HDX105" s="186"/>
      <c r="HDY105" s="186"/>
      <c r="HDZ105" s="186"/>
      <c r="HEA105" s="186"/>
      <c r="HEB105" s="186"/>
      <c r="HEC105" s="186"/>
      <c r="HED105" s="186"/>
      <c r="HEE105" s="186"/>
      <c r="HEF105" s="186"/>
      <c r="HEG105" s="186"/>
      <c r="HEH105" s="186"/>
      <c r="HEI105" s="186"/>
      <c r="HEJ105" s="186"/>
      <c r="HEK105" s="186"/>
      <c r="HEL105" s="186"/>
      <c r="HEM105" s="186"/>
      <c r="HEN105" s="186"/>
      <c r="HEO105" s="186"/>
      <c r="HEP105" s="186"/>
      <c r="HEQ105" s="186"/>
      <c r="HER105" s="186"/>
      <c r="HES105" s="186"/>
      <c r="HET105" s="186"/>
      <c r="HEU105" s="186"/>
      <c r="HEV105" s="186"/>
      <c r="HEW105" s="186"/>
      <c r="HEX105" s="186"/>
      <c r="HEY105" s="186"/>
      <c r="HEZ105" s="186"/>
      <c r="HFA105" s="186"/>
      <c r="HFB105" s="186"/>
      <c r="HFC105" s="186"/>
      <c r="HFD105" s="186"/>
      <c r="HFE105" s="186"/>
      <c r="HFF105" s="186"/>
      <c r="HFG105" s="186"/>
      <c r="HFH105" s="186"/>
      <c r="HFI105" s="186"/>
      <c r="HFJ105" s="186"/>
      <c r="HFK105" s="186"/>
      <c r="HFL105" s="186"/>
      <c r="HFM105" s="186"/>
      <c r="HFN105" s="186"/>
      <c r="HFO105" s="186"/>
      <c r="HFP105" s="186"/>
      <c r="HFQ105" s="186"/>
      <c r="HFR105" s="186"/>
      <c r="HFS105" s="186"/>
      <c r="HFT105" s="186"/>
      <c r="HFU105" s="186"/>
      <c r="HFV105" s="186"/>
      <c r="HFW105" s="186"/>
      <c r="HFX105" s="186"/>
      <c r="HFY105" s="186"/>
      <c r="HFZ105" s="186"/>
      <c r="HGA105" s="186"/>
      <c r="HGB105" s="186"/>
      <c r="HGC105" s="186"/>
      <c r="HGD105" s="186"/>
      <c r="HGE105" s="186"/>
      <c r="HGF105" s="186"/>
      <c r="HGG105" s="186"/>
      <c r="HGH105" s="186"/>
      <c r="HGI105" s="186"/>
      <c r="HGJ105" s="186"/>
      <c r="HGK105" s="186"/>
      <c r="HGL105" s="186"/>
      <c r="HGM105" s="186"/>
      <c r="HGN105" s="186"/>
      <c r="HGO105" s="186"/>
      <c r="HGP105" s="186"/>
      <c r="HGQ105" s="186"/>
      <c r="HGR105" s="186"/>
      <c r="HGS105" s="186"/>
      <c r="HGT105" s="186"/>
      <c r="HGU105" s="186"/>
      <c r="HGV105" s="186"/>
      <c r="HGW105" s="186"/>
      <c r="HGX105" s="186"/>
      <c r="HGY105" s="186"/>
      <c r="HGZ105" s="186"/>
      <c r="HHA105" s="186"/>
      <c r="HHB105" s="186"/>
      <c r="HHC105" s="186"/>
      <c r="HHD105" s="186"/>
      <c r="HHE105" s="186"/>
      <c r="HHF105" s="186"/>
      <c r="HHG105" s="186"/>
      <c r="HHH105" s="186"/>
      <c r="HHI105" s="186"/>
      <c r="HHJ105" s="186"/>
      <c r="HHK105" s="186"/>
      <c r="HHL105" s="186"/>
      <c r="HHM105" s="186"/>
      <c r="HHN105" s="186"/>
      <c r="HHO105" s="186"/>
      <c r="HHP105" s="186"/>
      <c r="HHQ105" s="186"/>
      <c r="HHR105" s="186"/>
      <c r="HHS105" s="186"/>
      <c r="HHT105" s="186"/>
      <c r="HHU105" s="186"/>
      <c r="HHV105" s="186"/>
      <c r="HHW105" s="186"/>
      <c r="HHX105" s="186"/>
      <c r="HHY105" s="186"/>
      <c r="HHZ105" s="186"/>
      <c r="HIA105" s="186"/>
      <c r="HIB105" s="186"/>
      <c r="HIC105" s="186"/>
      <c r="HID105" s="186"/>
      <c r="HIE105" s="186"/>
      <c r="HIF105" s="186"/>
      <c r="HIG105" s="186"/>
      <c r="HIH105" s="186"/>
      <c r="HII105" s="186"/>
      <c r="HIJ105" s="186"/>
      <c r="HIK105" s="186"/>
      <c r="HIL105" s="186"/>
      <c r="HIM105" s="186"/>
      <c r="HIN105" s="186"/>
      <c r="HIO105" s="186"/>
      <c r="HIP105" s="186"/>
      <c r="HIQ105" s="186"/>
      <c r="HIR105" s="186"/>
      <c r="HIS105" s="186"/>
      <c r="HIT105" s="186"/>
      <c r="HIU105" s="186"/>
      <c r="HIV105" s="186"/>
      <c r="HIW105" s="186"/>
      <c r="HIX105" s="186"/>
      <c r="HIY105" s="186"/>
      <c r="HIZ105" s="186"/>
      <c r="HJA105" s="186"/>
      <c r="HJB105" s="186"/>
      <c r="HJC105" s="186"/>
      <c r="HJD105" s="186"/>
      <c r="HJE105" s="186"/>
      <c r="HJF105" s="186"/>
      <c r="HJG105" s="186"/>
      <c r="HJH105" s="186"/>
      <c r="HJI105" s="186"/>
      <c r="HJJ105" s="186"/>
      <c r="HJK105" s="186"/>
      <c r="HJL105" s="186"/>
      <c r="HJM105" s="186"/>
      <c r="HJN105" s="186"/>
      <c r="HJO105" s="186"/>
      <c r="HJP105" s="186"/>
      <c r="HJQ105" s="186"/>
      <c r="HJR105" s="186"/>
      <c r="HJS105" s="186"/>
      <c r="HJT105" s="186"/>
      <c r="HJU105" s="186"/>
      <c r="HJV105" s="186"/>
      <c r="HJW105" s="186"/>
      <c r="HJX105" s="186"/>
      <c r="HJY105" s="186"/>
      <c r="HJZ105" s="186"/>
      <c r="HKA105" s="186"/>
      <c r="HKB105" s="186"/>
      <c r="HKC105" s="186"/>
      <c r="HKD105" s="186"/>
      <c r="HKE105" s="186"/>
      <c r="HKF105" s="186"/>
      <c r="HKG105" s="186"/>
      <c r="HKH105" s="186"/>
      <c r="HKI105" s="186"/>
      <c r="HKJ105" s="186"/>
      <c r="HKK105" s="186"/>
      <c r="HKL105" s="186"/>
      <c r="HKM105" s="186"/>
      <c r="HKN105" s="186"/>
      <c r="HKO105" s="186"/>
      <c r="HKP105" s="186"/>
      <c r="HKQ105" s="186"/>
      <c r="HKR105" s="186"/>
      <c r="HKS105" s="186"/>
      <c r="HKT105" s="186"/>
      <c r="HKU105" s="186"/>
      <c r="HKV105" s="186"/>
      <c r="HKW105" s="186"/>
      <c r="HKX105" s="186"/>
      <c r="HKY105" s="186"/>
      <c r="HKZ105" s="186"/>
      <c r="HLA105" s="186"/>
      <c r="HLB105" s="186"/>
      <c r="HLC105" s="186"/>
      <c r="HLD105" s="186"/>
      <c r="HLE105" s="186"/>
      <c r="HLF105" s="186"/>
      <c r="HLG105" s="186"/>
      <c r="HLH105" s="186"/>
      <c r="HLI105" s="186"/>
      <c r="HLJ105" s="186"/>
      <c r="HLK105" s="186"/>
      <c r="HLL105" s="186"/>
      <c r="HLM105" s="186"/>
      <c r="HLN105" s="186"/>
      <c r="HLO105" s="186"/>
      <c r="HLP105" s="186"/>
      <c r="HLQ105" s="186"/>
      <c r="HLR105" s="186"/>
      <c r="HLS105" s="186"/>
      <c r="HLT105" s="186"/>
      <c r="HLU105" s="186"/>
      <c r="HLV105" s="186"/>
      <c r="HLW105" s="186"/>
      <c r="HLX105" s="186"/>
      <c r="HLY105" s="186"/>
      <c r="HLZ105" s="186"/>
      <c r="HMA105" s="186"/>
      <c r="HMB105" s="186"/>
      <c r="HMC105" s="186"/>
      <c r="HMD105" s="186"/>
      <c r="HME105" s="186"/>
      <c r="HMF105" s="186"/>
      <c r="HMG105" s="186"/>
      <c r="HMH105" s="186"/>
      <c r="HMI105" s="186"/>
      <c r="HMJ105" s="186"/>
      <c r="HMK105" s="186"/>
      <c r="HML105" s="186"/>
      <c r="HMM105" s="186"/>
      <c r="HMN105" s="186"/>
      <c r="HMO105" s="186"/>
      <c r="HMP105" s="186"/>
      <c r="HMQ105" s="186"/>
      <c r="HMR105" s="186"/>
      <c r="HMS105" s="186"/>
      <c r="HMT105" s="186"/>
      <c r="HMU105" s="186"/>
      <c r="HMV105" s="186"/>
      <c r="HMW105" s="186"/>
      <c r="HMX105" s="186"/>
      <c r="HMY105" s="186"/>
      <c r="HMZ105" s="186"/>
      <c r="HNA105" s="186"/>
      <c r="HNB105" s="186"/>
      <c r="HNC105" s="186"/>
      <c r="HND105" s="186"/>
      <c r="HNE105" s="186"/>
      <c r="HNF105" s="186"/>
      <c r="HNG105" s="186"/>
      <c r="HNH105" s="186"/>
      <c r="HNI105" s="186"/>
      <c r="HNJ105" s="186"/>
      <c r="HNK105" s="186"/>
      <c r="HNL105" s="186"/>
      <c r="HNM105" s="186"/>
      <c r="HNN105" s="186"/>
      <c r="HNO105" s="186"/>
      <c r="HNP105" s="186"/>
      <c r="HNQ105" s="186"/>
      <c r="HNR105" s="186"/>
      <c r="HNS105" s="186"/>
      <c r="HNT105" s="186"/>
      <c r="HNU105" s="186"/>
      <c r="HNV105" s="186"/>
      <c r="HNW105" s="186"/>
      <c r="HNX105" s="186"/>
      <c r="HNY105" s="186"/>
      <c r="HNZ105" s="186"/>
      <c r="HOA105" s="186"/>
      <c r="HOB105" s="186"/>
      <c r="HOC105" s="186"/>
      <c r="HOD105" s="186"/>
      <c r="HOE105" s="186"/>
      <c r="HOF105" s="186"/>
      <c r="HOG105" s="186"/>
      <c r="HOH105" s="186"/>
      <c r="HOI105" s="186"/>
      <c r="HOJ105" s="186"/>
      <c r="HOK105" s="186"/>
      <c r="HOL105" s="186"/>
      <c r="HOM105" s="186"/>
      <c r="HON105" s="186"/>
      <c r="HOO105" s="186"/>
      <c r="HOP105" s="186"/>
      <c r="HOQ105" s="186"/>
      <c r="HOR105" s="186"/>
      <c r="HOS105" s="186"/>
      <c r="HOT105" s="186"/>
      <c r="HOU105" s="186"/>
      <c r="HOV105" s="186"/>
      <c r="HOW105" s="186"/>
      <c r="HOX105" s="186"/>
      <c r="HOY105" s="186"/>
      <c r="HOZ105" s="186"/>
      <c r="HPA105" s="186"/>
      <c r="HPB105" s="186"/>
      <c r="HPC105" s="186"/>
      <c r="HPD105" s="186"/>
      <c r="HPE105" s="186"/>
      <c r="HPF105" s="186"/>
      <c r="HPG105" s="186"/>
      <c r="HPH105" s="186"/>
      <c r="HPI105" s="186"/>
      <c r="HPJ105" s="186"/>
      <c r="HPK105" s="186"/>
      <c r="HPL105" s="186"/>
      <c r="HPM105" s="186"/>
      <c r="HPN105" s="186"/>
      <c r="HPO105" s="186"/>
      <c r="HPP105" s="186"/>
      <c r="HPQ105" s="186"/>
      <c r="HPR105" s="186"/>
      <c r="HPS105" s="186"/>
      <c r="HPT105" s="186"/>
      <c r="HPU105" s="186"/>
      <c r="HPV105" s="186"/>
      <c r="HPW105" s="186"/>
      <c r="HPX105" s="186"/>
      <c r="HPY105" s="186"/>
      <c r="HPZ105" s="186"/>
      <c r="HQA105" s="186"/>
      <c r="HQB105" s="186"/>
      <c r="HQC105" s="186"/>
      <c r="HQD105" s="186"/>
      <c r="HQE105" s="186"/>
      <c r="HQF105" s="186"/>
      <c r="HQG105" s="186"/>
      <c r="HQH105" s="186"/>
      <c r="HQI105" s="186"/>
      <c r="HQJ105" s="186"/>
      <c r="HQK105" s="186"/>
      <c r="HQL105" s="186"/>
      <c r="HQM105" s="186"/>
      <c r="HQN105" s="186"/>
      <c r="HQO105" s="186"/>
      <c r="HQP105" s="186"/>
      <c r="HQQ105" s="186"/>
      <c r="HQR105" s="186"/>
      <c r="HQS105" s="186"/>
      <c r="HQT105" s="186"/>
      <c r="HQU105" s="186"/>
      <c r="HQV105" s="186"/>
      <c r="HQW105" s="186"/>
      <c r="HQX105" s="186"/>
      <c r="HQY105" s="186"/>
      <c r="HQZ105" s="186"/>
      <c r="HRA105" s="186"/>
      <c r="HRB105" s="186"/>
      <c r="HRC105" s="186"/>
      <c r="HRD105" s="186"/>
      <c r="HRE105" s="186"/>
      <c r="HRF105" s="186"/>
      <c r="HRG105" s="186"/>
      <c r="HRH105" s="186"/>
      <c r="HRI105" s="186"/>
      <c r="HRJ105" s="186"/>
      <c r="HRK105" s="186"/>
      <c r="HRL105" s="186"/>
      <c r="HRM105" s="186"/>
      <c r="HRN105" s="186"/>
      <c r="HRO105" s="186"/>
      <c r="HRP105" s="186"/>
      <c r="HRQ105" s="186"/>
      <c r="HRR105" s="186"/>
      <c r="HRS105" s="186"/>
      <c r="HRT105" s="186"/>
      <c r="HRU105" s="186"/>
      <c r="HRV105" s="186"/>
      <c r="HRW105" s="186"/>
      <c r="HRX105" s="186"/>
      <c r="HRY105" s="186"/>
      <c r="HRZ105" s="186"/>
      <c r="HSA105" s="186"/>
      <c r="HSB105" s="186"/>
      <c r="HSC105" s="186"/>
      <c r="HSD105" s="186"/>
      <c r="HSE105" s="186"/>
      <c r="HSF105" s="186"/>
      <c r="HSG105" s="186"/>
      <c r="HSH105" s="186"/>
      <c r="HSI105" s="186"/>
      <c r="HSJ105" s="186"/>
      <c r="HSK105" s="186"/>
      <c r="HSL105" s="186"/>
      <c r="HSM105" s="186"/>
      <c r="HSN105" s="186"/>
      <c r="HSO105" s="186"/>
      <c r="HSP105" s="186"/>
      <c r="HSQ105" s="186"/>
      <c r="HSR105" s="186"/>
      <c r="HSS105" s="186"/>
      <c r="HST105" s="186"/>
      <c r="HSU105" s="186"/>
      <c r="HSV105" s="186"/>
      <c r="HSW105" s="186"/>
      <c r="HSX105" s="186"/>
      <c r="HSY105" s="186"/>
      <c r="HSZ105" s="186"/>
      <c r="HTA105" s="186"/>
      <c r="HTB105" s="186"/>
      <c r="HTC105" s="186"/>
      <c r="HTD105" s="186"/>
      <c r="HTE105" s="186"/>
      <c r="HTF105" s="186"/>
      <c r="HTG105" s="186"/>
      <c r="HTH105" s="186"/>
      <c r="HTI105" s="186"/>
      <c r="HTJ105" s="186"/>
      <c r="HTK105" s="186"/>
      <c r="HTL105" s="186"/>
      <c r="HTM105" s="186"/>
      <c r="HTN105" s="186"/>
      <c r="HTO105" s="186"/>
      <c r="HTP105" s="186"/>
      <c r="HTQ105" s="186"/>
      <c r="HTR105" s="186"/>
      <c r="HTS105" s="186"/>
      <c r="HTT105" s="186"/>
      <c r="HTU105" s="186"/>
      <c r="HTV105" s="186"/>
      <c r="HTW105" s="186"/>
      <c r="HTX105" s="186"/>
      <c r="HTY105" s="186"/>
      <c r="HTZ105" s="186"/>
      <c r="HUA105" s="186"/>
      <c r="HUB105" s="186"/>
      <c r="HUC105" s="186"/>
      <c r="HUD105" s="186"/>
      <c r="HUE105" s="186"/>
      <c r="HUF105" s="186"/>
      <c r="HUG105" s="186"/>
      <c r="HUH105" s="186"/>
      <c r="HUI105" s="186"/>
      <c r="HUJ105" s="186"/>
      <c r="HUK105" s="186"/>
      <c r="HUL105" s="186"/>
      <c r="HUM105" s="186"/>
      <c r="HUN105" s="186"/>
      <c r="HUO105" s="186"/>
      <c r="HUP105" s="186"/>
      <c r="HUQ105" s="186"/>
      <c r="HUR105" s="186"/>
      <c r="HUS105" s="186"/>
      <c r="HUT105" s="186"/>
      <c r="HUU105" s="186"/>
      <c r="HUV105" s="186"/>
      <c r="HUW105" s="186"/>
      <c r="HUX105" s="186"/>
      <c r="HUY105" s="186"/>
      <c r="HUZ105" s="186"/>
      <c r="HVA105" s="186"/>
      <c r="HVB105" s="186"/>
      <c r="HVC105" s="186"/>
      <c r="HVD105" s="186"/>
      <c r="HVE105" s="186"/>
      <c r="HVF105" s="186"/>
      <c r="HVG105" s="186"/>
      <c r="HVH105" s="186"/>
      <c r="HVI105" s="186"/>
      <c r="HVJ105" s="186"/>
      <c r="HVK105" s="186"/>
      <c r="HVL105" s="186"/>
      <c r="HVM105" s="186"/>
      <c r="HVN105" s="186"/>
      <c r="HVO105" s="186"/>
      <c r="HVP105" s="186"/>
      <c r="HVQ105" s="186"/>
      <c r="HVR105" s="186"/>
      <c r="HVS105" s="186"/>
      <c r="HVT105" s="186"/>
      <c r="HVU105" s="186"/>
      <c r="HVV105" s="186"/>
      <c r="HVW105" s="186"/>
      <c r="HVX105" s="186"/>
      <c r="HVY105" s="186"/>
      <c r="HVZ105" s="186"/>
      <c r="HWA105" s="186"/>
      <c r="HWB105" s="186"/>
      <c r="HWC105" s="186"/>
      <c r="HWD105" s="186"/>
      <c r="HWE105" s="186"/>
      <c r="HWF105" s="186"/>
      <c r="HWG105" s="186"/>
      <c r="HWH105" s="186"/>
      <c r="HWI105" s="186"/>
      <c r="HWJ105" s="186"/>
      <c r="HWK105" s="186"/>
      <c r="HWL105" s="186"/>
      <c r="HWM105" s="186"/>
      <c r="HWN105" s="186"/>
      <c r="HWO105" s="186"/>
      <c r="HWP105" s="186"/>
      <c r="HWQ105" s="186"/>
      <c r="HWR105" s="186"/>
      <c r="HWS105" s="186"/>
      <c r="HWT105" s="186"/>
      <c r="HWU105" s="186"/>
      <c r="HWV105" s="186"/>
      <c r="HWW105" s="186"/>
      <c r="HWX105" s="186"/>
      <c r="HWY105" s="186"/>
      <c r="HWZ105" s="186"/>
      <c r="HXA105" s="186"/>
      <c r="HXB105" s="186"/>
      <c r="HXC105" s="186"/>
      <c r="HXD105" s="186"/>
      <c r="HXE105" s="186"/>
      <c r="HXF105" s="186"/>
      <c r="HXG105" s="186"/>
      <c r="HXH105" s="186"/>
      <c r="HXI105" s="186"/>
      <c r="HXJ105" s="186"/>
      <c r="HXK105" s="186"/>
      <c r="HXL105" s="186"/>
      <c r="HXM105" s="186"/>
      <c r="HXN105" s="186"/>
      <c r="HXO105" s="186"/>
      <c r="HXP105" s="186"/>
      <c r="HXQ105" s="186"/>
      <c r="HXR105" s="186"/>
      <c r="HXS105" s="186"/>
      <c r="HXT105" s="186"/>
      <c r="HXU105" s="186"/>
      <c r="HXV105" s="186"/>
      <c r="HXW105" s="186"/>
      <c r="HXX105" s="186"/>
      <c r="HXY105" s="186"/>
      <c r="HXZ105" s="186"/>
      <c r="HYA105" s="186"/>
      <c r="HYB105" s="186"/>
      <c r="HYC105" s="186"/>
      <c r="HYD105" s="186"/>
      <c r="HYE105" s="186"/>
      <c r="HYF105" s="186"/>
      <c r="HYG105" s="186"/>
      <c r="HYH105" s="186"/>
      <c r="HYI105" s="186"/>
      <c r="HYJ105" s="186"/>
      <c r="HYK105" s="186"/>
      <c r="HYL105" s="186"/>
      <c r="HYM105" s="186"/>
      <c r="HYN105" s="186"/>
      <c r="HYO105" s="186"/>
      <c r="HYP105" s="186"/>
      <c r="HYQ105" s="186"/>
      <c r="HYR105" s="186"/>
      <c r="HYS105" s="186"/>
      <c r="HYT105" s="186"/>
      <c r="HYU105" s="186"/>
      <c r="HYV105" s="186"/>
      <c r="HYW105" s="186"/>
      <c r="HYX105" s="186"/>
      <c r="HYY105" s="186"/>
      <c r="HYZ105" s="186"/>
      <c r="HZA105" s="186"/>
      <c r="HZB105" s="186"/>
      <c r="HZC105" s="186"/>
      <c r="HZD105" s="186"/>
      <c r="HZE105" s="186"/>
      <c r="HZF105" s="186"/>
      <c r="HZG105" s="186"/>
      <c r="HZH105" s="186"/>
      <c r="HZI105" s="186"/>
      <c r="HZJ105" s="186"/>
      <c r="HZK105" s="186"/>
      <c r="HZL105" s="186"/>
      <c r="HZM105" s="186"/>
      <c r="HZN105" s="186"/>
      <c r="HZO105" s="186"/>
      <c r="HZP105" s="186"/>
      <c r="HZQ105" s="186"/>
      <c r="HZR105" s="186"/>
      <c r="HZS105" s="186"/>
      <c r="HZT105" s="186"/>
      <c r="HZU105" s="186"/>
      <c r="HZV105" s="186"/>
      <c r="HZW105" s="186"/>
      <c r="HZX105" s="186"/>
      <c r="HZY105" s="186"/>
      <c r="HZZ105" s="186"/>
      <c r="IAA105" s="186"/>
      <c r="IAB105" s="186"/>
      <c r="IAC105" s="186"/>
      <c r="IAD105" s="186"/>
      <c r="IAE105" s="186"/>
      <c r="IAF105" s="186"/>
      <c r="IAG105" s="186"/>
      <c r="IAH105" s="186"/>
      <c r="IAI105" s="186"/>
      <c r="IAJ105" s="186"/>
      <c r="IAK105" s="186"/>
      <c r="IAL105" s="186"/>
      <c r="IAM105" s="186"/>
      <c r="IAN105" s="186"/>
      <c r="IAO105" s="186"/>
      <c r="IAP105" s="186"/>
      <c r="IAQ105" s="186"/>
      <c r="IAR105" s="186"/>
      <c r="IAS105" s="186"/>
      <c r="IAT105" s="186"/>
      <c r="IAU105" s="186"/>
      <c r="IAV105" s="186"/>
      <c r="IAW105" s="186"/>
      <c r="IAX105" s="186"/>
      <c r="IAY105" s="186"/>
      <c r="IAZ105" s="186"/>
      <c r="IBA105" s="186"/>
      <c r="IBB105" s="186"/>
      <c r="IBC105" s="186"/>
      <c r="IBD105" s="186"/>
      <c r="IBE105" s="186"/>
      <c r="IBF105" s="186"/>
      <c r="IBG105" s="186"/>
      <c r="IBH105" s="186"/>
      <c r="IBI105" s="186"/>
      <c r="IBJ105" s="186"/>
      <c r="IBK105" s="186"/>
      <c r="IBL105" s="186"/>
      <c r="IBM105" s="186"/>
      <c r="IBN105" s="186"/>
      <c r="IBO105" s="186"/>
      <c r="IBP105" s="186"/>
      <c r="IBQ105" s="186"/>
      <c r="IBR105" s="186"/>
      <c r="IBS105" s="186"/>
      <c r="IBT105" s="186"/>
      <c r="IBU105" s="186"/>
      <c r="IBV105" s="186"/>
      <c r="IBW105" s="186"/>
      <c r="IBX105" s="186"/>
      <c r="IBY105" s="186"/>
      <c r="IBZ105" s="186"/>
      <c r="ICA105" s="186"/>
      <c r="ICB105" s="186"/>
      <c r="ICC105" s="186"/>
      <c r="ICD105" s="186"/>
      <c r="ICE105" s="186"/>
      <c r="ICF105" s="186"/>
      <c r="ICG105" s="186"/>
      <c r="ICH105" s="186"/>
      <c r="ICI105" s="186"/>
      <c r="ICJ105" s="186"/>
      <c r="ICK105" s="186"/>
      <c r="ICL105" s="186"/>
      <c r="ICM105" s="186"/>
      <c r="ICN105" s="186"/>
      <c r="ICO105" s="186"/>
      <c r="ICP105" s="186"/>
      <c r="ICQ105" s="186"/>
      <c r="ICR105" s="186"/>
      <c r="ICS105" s="186"/>
      <c r="ICT105" s="186"/>
      <c r="ICU105" s="186"/>
      <c r="ICV105" s="186"/>
      <c r="ICW105" s="186"/>
      <c r="ICX105" s="186"/>
      <c r="ICY105" s="186"/>
      <c r="ICZ105" s="186"/>
      <c r="IDA105" s="186"/>
      <c r="IDB105" s="186"/>
      <c r="IDC105" s="186"/>
      <c r="IDD105" s="186"/>
      <c r="IDE105" s="186"/>
      <c r="IDF105" s="186"/>
      <c r="IDG105" s="186"/>
      <c r="IDH105" s="186"/>
      <c r="IDI105" s="186"/>
      <c r="IDJ105" s="186"/>
      <c r="IDK105" s="186"/>
      <c r="IDL105" s="186"/>
      <c r="IDM105" s="186"/>
      <c r="IDN105" s="186"/>
      <c r="IDO105" s="186"/>
      <c r="IDP105" s="186"/>
      <c r="IDQ105" s="186"/>
      <c r="IDR105" s="186"/>
      <c r="IDS105" s="186"/>
      <c r="IDT105" s="186"/>
      <c r="IDU105" s="186"/>
      <c r="IDV105" s="186"/>
      <c r="IDW105" s="186"/>
      <c r="IDX105" s="186"/>
      <c r="IDY105" s="186"/>
      <c r="IDZ105" s="186"/>
      <c r="IEA105" s="186"/>
      <c r="IEB105" s="186"/>
      <c r="IEC105" s="186"/>
      <c r="IED105" s="186"/>
      <c r="IEE105" s="186"/>
      <c r="IEF105" s="186"/>
      <c r="IEG105" s="186"/>
      <c r="IEH105" s="186"/>
      <c r="IEI105" s="186"/>
      <c r="IEJ105" s="186"/>
      <c r="IEK105" s="186"/>
      <c r="IEL105" s="186"/>
      <c r="IEM105" s="186"/>
      <c r="IEN105" s="186"/>
      <c r="IEO105" s="186"/>
      <c r="IEP105" s="186"/>
      <c r="IEQ105" s="186"/>
      <c r="IER105" s="186"/>
      <c r="IES105" s="186"/>
      <c r="IET105" s="186"/>
      <c r="IEU105" s="186"/>
      <c r="IEV105" s="186"/>
      <c r="IEW105" s="186"/>
      <c r="IEX105" s="186"/>
      <c r="IEY105" s="186"/>
      <c r="IEZ105" s="186"/>
      <c r="IFA105" s="186"/>
      <c r="IFB105" s="186"/>
      <c r="IFC105" s="186"/>
      <c r="IFD105" s="186"/>
      <c r="IFE105" s="186"/>
      <c r="IFF105" s="186"/>
      <c r="IFG105" s="186"/>
      <c r="IFH105" s="186"/>
      <c r="IFI105" s="186"/>
      <c r="IFJ105" s="186"/>
      <c r="IFK105" s="186"/>
      <c r="IFL105" s="186"/>
      <c r="IFM105" s="186"/>
      <c r="IFN105" s="186"/>
      <c r="IFO105" s="186"/>
      <c r="IFP105" s="186"/>
      <c r="IFQ105" s="186"/>
      <c r="IFR105" s="186"/>
      <c r="IFS105" s="186"/>
      <c r="IFT105" s="186"/>
      <c r="IFU105" s="186"/>
      <c r="IFV105" s="186"/>
      <c r="IFW105" s="186"/>
      <c r="IFX105" s="186"/>
      <c r="IFY105" s="186"/>
      <c r="IFZ105" s="186"/>
      <c r="IGA105" s="186"/>
      <c r="IGB105" s="186"/>
      <c r="IGC105" s="186"/>
      <c r="IGD105" s="186"/>
      <c r="IGE105" s="186"/>
      <c r="IGF105" s="186"/>
      <c r="IGG105" s="186"/>
      <c r="IGH105" s="186"/>
      <c r="IGI105" s="186"/>
      <c r="IGJ105" s="186"/>
      <c r="IGK105" s="186"/>
      <c r="IGL105" s="186"/>
      <c r="IGM105" s="186"/>
      <c r="IGN105" s="186"/>
      <c r="IGO105" s="186"/>
      <c r="IGP105" s="186"/>
      <c r="IGQ105" s="186"/>
      <c r="IGR105" s="186"/>
      <c r="IGS105" s="186"/>
      <c r="IGT105" s="186"/>
      <c r="IGU105" s="186"/>
      <c r="IGV105" s="186"/>
      <c r="IGW105" s="186"/>
      <c r="IGX105" s="186"/>
      <c r="IGY105" s="186"/>
      <c r="IGZ105" s="186"/>
      <c r="IHA105" s="186"/>
      <c r="IHB105" s="186"/>
      <c r="IHC105" s="186"/>
      <c r="IHD105" s="186"/>
      <c r="IHE105" s="186"/>
      <c r="IHF105" s="186"/>
      <c r="IHG105" s="186"/>
      <c r="IHH105" s="186"/>
      <c r="IHI105" s="186"/>
      <c r="IHJ105" s="186"/>
      <c r="IHK105" s="186"/>
      <c r="IHL105" s="186"/>
      <c r="IHM105" s="186"/>
      <c r="IHN105" s="186"/>
      <c r="IHO105" s="186"/>
      <c r="IHP105" s="186"/>
      <c r="IHQ105" s="186"/>
      <c r="IHR105" s="186"/>
      <c r="IHS105" s="186"/>
      <c r="IHT105" s="186"/>
      <c r="IHU105" s="186"/>
      <c r="IHV105" s="186"/>
      <c r="IHW105" s="186"/>
      <c r="IHX105" s="186"/>
      <c r="IHY105" s="186"/>
      <c r="IHZ105" s="186"/>
      <c r="IIA105" s="186"/>
      <c r="IIB105" s="186"/>
      <c r="IIC105" s="186"/>
      <c r="IID105" s="186"/>
      <c r="IIE105" s="186"/>
      <c r="IIF105" s="186"/>
      <c r="IIG105" s="186"/>
      <c r="IIH105" s="186"/>
      <c r="III105" s="186"/>
      <c r="IIJ105" s="186"/>
      <c r="IIK105" s="186"/>
      <c r="IIL105" s="186"/>
      <c r="IIM105" s="186"/>
      <c r="IIN105" s="186"/>
      <c r="IIO105" s="186"/>
      <c r="IIP105" s="186"/>
      <c r="IIQ105" s="186"/>
      <c r="IIR105" s="186"/>
      <c r="IIS105" s="186"/>
      <c r="IIT105" s="186"/>
      <c r="IIU105" s="186"/>
      <c r="IIV105" s="186"/>
      <c r="IIW105" s="186"/>
      <c r="IIX105" s="186"/>
      <c r="IIY105" s="186"/>
      <c r="IIZ105" s="186"/>
      <c r="IJA105" s="186"/>
      <c r="IJB105" s="186"/>
      <c r="IJC105" s="186"/>
      <c r="IJD105" s="186"/>
      <c r="IJE105" s="186"/>
      <c r="IJF105" s="186"/>
      <c r="IJG105" s="186"/>
      <c r="IJH105" s="186"/>
      <c r="IJI105" s="186"/>
      <c r="IJJ105" s="186"/>
      <c r="IJK105" s="186"/>
      <c r="IJL105" s="186"/>
      <c r="IJM105" s="186"/>
      <c r="IJN105" s="186"/>
      <c r="IJO105" s="186"/>
      <c r="IJP105" s="186"/>
      <c r="IJQ105" s="186"/>
      <c r="IJR105" s="186"/>
      <c r="IJS105" s="186"/>
      <c r="IJT105" s="186"/>
      <c r="IJU105" s="186"/>
      <c r="IJV105" s="186"/>
      <c r="IJW105" s="186"/>
      <c r="IJX105" s="186"/>
      <c r="IJY105" s="186"/>
      <c r="IJZ105" s="186"/>
      <c r="IKA105" s="186"/>
      <c r="IKB105" s="186"/>
      <c r="IKC105" s="186"/>
      <c r="IKD105" s="186"/>
      <c r="IKE105" s="186"/>
      <c r="IKF105" s="186"/>
      <c r="IKG105" s="186"/>
      <c r="IKH105" s="186"/>
      <c r="IKI105" s="186"/>
      <c r="IKJ105" s="186"/>
      <c r="IKK105" s="186"/>
      <c r="IKL105" s="186"/>
      <c r="IKM105" s="186"/>
      <c r="IKN105" s="186"/>
      <c r="IKO105" s="186"/>
      <c r="IKP105" s="186"/>
      <c r="IKQ105" s="186"/>
      <c r="IKR105" s="186"/>
      <c r="IKS105" s="186"/>
      <c r="IKT105" s="186"/>
      <c r="IKU105" s="186"/>
      <c r="IKV105" s="186"/>
      <c r="IKW105" s="186"/>
      <c r="IKX105" s="186"/>
      <c r="IKY105" s="186"/>
      <c r="IKZ105" s="186"/>
      <c r="ILA105" s="186"/>
      <c r="ILB105" s="186"/>
      <c r="ILC105" s="186"/>
      <c r="ILD105" s="186"/>
      <c r="ILE105" s="186"/>
      <c r="ILF105" s="186"/>
      <c r="ILG105" s="186"/>
      <c r="ILH105" s="186"/>
      <c r="ILI105" s="186"/>
      <c r="ILJ105" s="186"/>
      <c r="ILK105" s="186"/>
      <c r="ILL105" s="186"/>
      <c r="ILM105" s="186"/>
      <c r="ILN105" s="186"/>
      <c r="ILO105" s="186"/>
      <c r="ILP105" s="186"/>
      <c r="ILQ105" s="186"/>
      <c r="ILR105" s="186"/>
      <c r="ILS105" s="186"/>
      <c r="ILT105" s="186"/>
      <c r="ILU105" s="186"/>
      <c r="ILV105" s="186"/>
      <c r="ILW105" s="186"/>
      <c r="ILX105" s="186"/>
      <c r="ILY105" s="186"/>
      <c r="ILZ105" s="186"/>
      <c r="IMA105" s="186"/>
      <c r="IMB105" s="186"/>
      <c r="IMC105" s="186"/>
      <c r="IMD105" s="186"/>
      <c r="IME105" s="186"/>
      <c r="IMF105" s="186"/>
      <c r="IMG105" s="186"/>
      <c r="IMH105" s="186"/>
      <c r="IMI105" s="186"/>
      <c r="IMJ105" s="186"/>
      <c r="IMK105" s="186"/>
      <c r="IML105" s="186"/>
      <c r="IMM105" s="186"/>
      <c r="IMN105" s="186"/>
      <c r="IMO105" s="186"/>
      <c r="IMP105" s="186"/>
      <c r="IMQ105" s="186"/>
      <c r="IMR105" s="186"/>
      <c r="IMS105" s="186"/>
      <c r="IMT105" s="186"/>
      <c r="IMU105" s="186"/>
      <c r="IMV105" s="186"/>
      <c r="IMW105" s="186"/>
      <c r="IMX105" s="186"/>
      <c r="IMY105" s="186"/>
      <c r="IMZ105" s="186"/>
      <c r="INA105" s="186"/>
      <c r="INB105" s="186"/>
      <c r="INC105" s="186"/>
      <c r="IND105" s="186"/>
      <c r="INE105" s="186"/>
      <c r="INF105" s="186"/>
      <c r="ING105" s="186"/>
      <c r="INH105" s="186"/>
      <c r="INI105" s="186"/>
      <c r="INJ105" s="186"/>
      <c r="INK105" s="186"/>
      <c r="INL105" s="186"/>
      <c r="INM105" s="186"/>
      <c r="INN105" s="186"/>
      <c r="INO105" s="186"/>
      <c r="INP105" s="186"/>
      <c r="INQ105" s="186"/>
      <c r="INR105" s="186"/>
      <c r="INS105" s="186"/>
      <c r="INT105" s="186"/>
      <c r="INU105" s="186"/>
      <c r="INV105" s="186"/>
      <c r="INW105" s="186"/>
      <c r="INX105" s="186"/>
      <c r="INY105" s="186"/>
      <c r="INZ105" s="186"/>
      <c r="IOA105" s="186"/>
      <c r="IOB105" s="186"/>
      <c r="IOC105" s="186"/>
      <c r="IOD105" s="186"/>
      <c r="IOE105" s="186"/>
      <c r="IOF105" s="186"/>
      <c r="IOG105" s="186"/>
      <c r="IOH105" s="186"/>
      <c r="IOI105" s="186"/>
      <c r="IOJ105" s="186"/>
      <c r="IOK105" s="186"/>
      <c r="IOL105" s="186"/>
      <c r="IOM105" s="186"/>
      <c r="ION105" s="186"/>
      <c r="IOO105" s="186"/>
      <c r="IOP105" s="186"/>
      <c r="IOQ105" s="186"/>
      <c r="IOR105" s="186"/>
      <c r="IOS105" s="186"/>
      <c r="IOT105" s="186"/>
      <c r="IOU105" s="186"/>
      <c r="IOV105" s="186"/>
      <c r="IOW105" s="186"/>
      <c r="IOX105" s="186"/>
      <c r="IOY105" s="186"/>
      <c r="IOZ105" s="186"/>
      <c r="IPA105" s="186"/>
      <c r="IPB105" s="186"/>
      <c r="IPC105" s="186"/>
      <c r="IPD105" s="186"/>
      <c r="IPE105" s="186"/>
      <c r="IPF105" s="186"/>
      <c r="IPG105" s="186"/>
      <c r="IPH105" s="186"/>
      <c r="IPI105" s="186"/>
      <c r="IPJ105" s="186"/>
      <c r="IPK105" s="186"/>
      <c r="IPL105" s="186"/>
      <c r="IPM105" s="186"/>
      <c r="IPN105" s="186"/>
      <c r="IPO105" s="186"/>
      <c r="IPP105" s="186"/>
      <c r="IPQ105" s="186"/>
      <c r="IPR105" s="186"/>
      <c r="IPS105" s="186"/>
      <c r="IPT105" s="186"/>
      <c r="IPU105" s="186"/>
      <c r="IPV105" s="186"/>
      <c r="IPW105" s="186"/>
      <c r="IPX105" s="186"/>
      <c r="IPY105" s="186"/>
      <c r="IPZ105" s="186"/>
      <c r="IQA105" s="186"/>
      <c r="IQB105" s="186"/>
      <c r="IQC105" s="186"/>
      <c r="IQD105" s="186"/>
      <c r="IQE105" s="186"/>
      <c r="IQF105" s="186"/>
      <c r="IQG105" s="186"/>
      <c r="IQH105" s="186"/>
      <c r="IQI105" s="186"/>
      <c r="IQJ105" s="186"/>
      <c r="IQK105" s="186"/>
      <c r="IQL105" s="186"/>
      <c r="IQM105" s="186"/>
      <c r="IQN105" s="186"/>
      <c r="IQO105" s="186"/>
      <c r="IQP105" s="186"/>
      <c r="IQQ105" s="186"/>
      <c r="IQR105" s="186"/>
      <c r="IQS105" s="186"/>
      <c r="IQT105" s="186"/>
      <c r="IQU105" s="186"/>
      <c r="IQV105" s="186"/>
      <c r="IQW105" s="186"/>
      <c r="IQX105" s="186"/>
      <c r="IQY105" s="186"/>
      <c r="IQZ105" s="186"/>
      <c r="IRA105" s="186"/>
      <c r="IRB105" s="186"/>
      <c r="IRC105" s="186"/>
      <c r="IRD105" s="186"/>
      <c r="IRE105" s="186"/>
      <c r="IRF105" s="186"/>
      <c r="IRG105" s="186"/>
      <c r="IRH105" s="186"/>
      <c r="IRI105" s="186"/>
      <c r="IRJ105" s="186"/>
      <c r="IRK105" s="186"/>
      <c r="IRL105" s="186"/>
      <c r="IRM105" s="186"/>
      <c r="IRN105" s="186"/>
      <c r="IRO105" s="186"/>
      <c r="IRP105" s="186"/>
      <c r="IRQ105" s="186"/>
      <c r="IRR105" s="186"/>
      <c r="IRS105" s="186"/>
      <c r="IRT105" s="186"/>
      <c r="IRU105" s="186"/>
      <c r="IRV105" s="186"/>
      <c r="IRW105" s="186"/>
      <c r="IRX105" s="186"/>
      <c r="IRY105" s="186"/>
      <c r="IRZ105" s="186"/>
      <c r="ISA105" s="186"/>
      <c r="ISB105" s="186"/>
      <c r="ISC105" s="186"/>
      <c r="ISD105" s="186"/>
      <c r="ISE105" s="186"/>
      <c r="ISF105" s="186"/>
      <c r="ISG105" s="186"/>
      <c r="ISH105" s="186"/>
      <c r="ISI105" s="186"/>
      <c r="ISJ105" s="186"/>
      <c r="ISK105" s="186"/>
      <c r="ISL105" s="186"/>
      <c r="ISM105" s="186"/>
      <c r="ISN105" s="186"/>
      <c r="ISO105" s="186"/>
      <c r="ISP105" s="186"/>
      <c r="ISQ105" s="186"/>
      <c r="ISR105" s="186"/>
      <c r="ISS105" s="186"/>
      <c r="IST105" s="186"/>
      <c r="ISU105" s="186"/>
      <c r="ISV105" s="186"/>
      <c r="ISW105" s="186"/>
      <c r="ISX105" s="186"/>
      <c r="ISY105" s="186"/>
      <c r="ISZ105" s="186"/>
      <c r="ITA105" s="186"/>
      <c r="ITB105" s="186"/>
      <c r="ITC105" s="186"/>
      <c r="ITD105" s="186"/>
      <c r="ITE105" s="186"/>
      <c r="ITF105" s="186"/>
      <c r="ITG105" s="186"/>
      <c r="ITH105" s="186"/>
      <c r="ITI105" s="186"/>
      <c r="ITJ105" s="186"/>
      <c r="ITK105" s="186"/>
      <c r="ITL105" s="186"/>
      <c r="ITM105" s="186"/>
      <c r="ITN105" s="186"/>
      <c r="ITO105" s="186"/>
      <c r="ITP105" s="186"/>
      <c r="ITQ105" s="186"/>
      <c r="ITR105" s="186"/>
      <c r="ITS105" s="186"/>
      <c r="ITT105" s="186"/>
      <c r="ITU105" s="186"/>
      <c r="ITV105" s="186"/>
      <c r="ITW105" s="186"/>
      <c r="ITX105" s="186"/>
      <c r="ITY105" s="186"/>
      <c r="ITZ105" s="186"/>
      <c r="IUA105" s="186"/>
      <c r="IUB105" s="186"/>
      <c r="IUC105" s="186"/>
      <c r="IUD105" s="186"/>
      <c r="IUE105" s="186"/>
      <c r="IUF105" s="186"/>
      <c r="IUG105" s="186"/>
      <c r="IUH105" s="186"/>
      <c r="IUI105" s="186"/>
      <c r="IUJ105" s="186"/>
      <c r="IUK105" s="186"/>
      <c r="IUL105" s="186"/>
      <c r="IUM105" s="186"/>
      <c r="IUN105" s="186"/>
      <c r="IUO105" s="186"/>
      <c r="IUP105" s="186"/>
      <c r="IUQ105" s="186"/>
      <c r="IUR105" s="186"/>
      <c r="IUS105" s="186"/>
      <c r="IUT105" s="186"/>
      <c r="IUU105" s="186"/>
      <c r="IUV105" s="186"/>
      <c r="IUW105" s="186"/>
      <c r="IUX105" s="186"/>
      <c r="IUY105" s="186"/>
      <c r="IUZ105" s="186"/>
      <c r="IVA105" s="186"/>
      <c r="IVB105" s="186"/>
      <c r="IVC105" s="186"/>
      <c r="IVD105" s="186"/>
      <c r="IVE105" s="186"/>
      <c r="IVF105" s="186"/>
      <c r="IVG105" s="186"/>
      <c r="IVH105" s="186"/>
      <c r="IVI105" s="186"/>
      <c r="IVJ105" s="186"/>
      <c r="IVK105" s="186"/>
      <c r="IVL105" s="186"/>
      <c r="IVM105" s="186"/>
      <c r="IVN105" s="186"/>
      <c r="IVO105" s="186"/>
      <c r="IVP105" s="186"/>
      <c r="IVQ105" s="186"/>
      <c r="IVR105" s="186"/>
      <c r="IVS105" s="186"/>
      <c r="IVT105" s="186"/>
      <c r="IVU105" s="186"/>
      <c r="IVV105" s="186"/>
      <c r="IVW105" s="186"/>
      <c r="IVX105" s="186"/>
      <c r="IVY105" s="186"/>
      <c r="IVZ105" s="186"/>
      <c r="IWA105" s="186"/>
      <c r="IWB105" s="186"/>
      <c r="IWC105" s="186"/>
      <c r="IWD105" s="186"/>
      <c r="IWE105" s="186"/>
      <c r="IWF105" s="186"/>
      <c r="IWG105" s="186"/>
      <c r="IWH105" s="186"/>
      <c r="IWI105" s="186"/>
      <c r="IWJ105" s="186"/>
      <c r="IWK105" s="186"/>
      <c r="IWL105" s="186"/>
      <c r="IWM105" s="186"/>
      <c r="IWN105" s="186"/>
      <c r="IWO105" s="186"/>
      <c r="IWP105" s="186"/>
      <c r="IWQ105" s="186"/>
      <c r="IWR105" s="186"/>
      <c r="IWS105" s="186"/>
      <c r="IWT105" s="186"/>
      <c r="IWU105" s="186"/>
      <c r="IWV105" s="186"/>
      <c r="IWW105" s="186"/>
      <c r="IWX105" s="186"/>
      <c r="IWY105" s="186"/>
      <c r="IWZ105" s="186"/>
      <c r="IXA105" s="186"/>
      <c r="IXB105" s="186"/>
      <c r="IXC105" s="186"/>
      <c r="IXD105" s="186"/>
      <c r="IXE105" s="186"/>
      <c r="IXF105" s="186"/>
      <c r="IXG105" s="186"/>
      <c r="IXH105" s="186"/>
      <c r="IXI105" s="186"/>
      <c r="IXJ105" s="186"/>
      <c r="IXK105" s="186"/>
      <c r="IXL105" s="186"/>
      <c r="IXM105" s="186"/>
      <c r="IXN105" s="186"/>
      <c r="IXO105" s="186"/>
      <c r="IXP105" s="186"/>
      <c r="IXQ105" s="186"/>
      <c r="IXR105" s="186"/>
      <c r="IXS105" s="186"/>
      <c r="IXT105" s="186"/>
      <c r="IXU105" s="186"/>
      <c r="IXV105" s="186"/>
      <c r="IXW105" s="186"/>
      <c r="IXX105" s="186"/>
      <c r="IXY105" s="186"/>
      <c r="IXZ105" s="186"/>
      <c r="IYA105" s="186"/>
      <c r="IYB105" s="186"/>
      <c r="IYC105" s="186"/>
      <c r="IYD105" s="186"/>
      <c r="IYE105" s="186"/>
      <c r="IYF105" s="186"/>
      <c r="IYG105" s="186"/>
      <c r="IYH105" s="186"/>
      <c r="IYI105" s="186"/>
      <c r="IYJ105" s="186"/>
      <c r="IYK105" s="186"/>
      <c r="IYL105" s="186"/>
      <c r="IYM105" s="186"/>
      <c r="IYN105" s="186"/>
      <c r="IYO105" s="186"/>
      <c r="IYP105" s="186"/>
      <c r="IYQ105" s="186"/>
      <c r="IYR105" s="186"/>
      <c r="IYS105" s="186"/>
      <c r="IYT105" s="186"/>
      <c r="IYU105" s="186"/>
      <c r="IYV105" s="186"/>
      <c r="IYW105" s="186"/>
      <c r="IYX105" s="186"/>
      <c r="IYY105" s="186"/>
      <c r="IYZ105" s="186"/>
      <c r="IZA105" s="186"/>
      <c r="IZB105" s="186"/>
      <c r="IZC105" s="186"/>
      <c r="IZD105" s="186"/>
      <c r="IZE105" s="186"/>
      <c r="IZF105" s="186"/>
      <c r="IZG105" s="186"/>
      <c r="IZH105" s="186"/>
      <c r="IZI105" s="186"/>
      <c r="IZJ105" s="186"/>
      <c r="IZK105" s="186"/>
      <c r="IZL105" s="186"/>
      <c r="IZM105" s="186"/>
      <c r="IZN105" s="186"/>
      <c r="IZO105" s="186"/>
      <c r="IZP105" s="186"/>
      <c r="IZQ105" s="186"/>
      <c r="IZR105" s="186"/>
      <c r="IZS105" s="186"/>
      <c r="IZT105" s="186"/>
      <c r="IZU105" s="186"/>
      <c r="IZV105" s="186"/>
      <c r="IZW105" s="186"/>
      <c r="IZX105" s="186"/>
      <c r="IZY105" s="186"/>
      <c r="IZZ105" s="186"/>
      <c r="JAA105" s="186"/>
      <c r="JAB105" s="186"/>
      <c r="JAC105" s="186"/>
      <c r="JAD105" s="186"/>
      <c r="JAE105" s="186"/>
      <c r="JAF105" s="186"/>
      <c r="JAG105" s="186"/>
      <c r="JAH105" s="186"/>
      <c r="JAI105" s="186"/>
      <c r="JAJ105" s="186"/>
      <c r="JAK105" s="186"/>
      <c r="JAL105" s="186"/>
      <c r="JAM105" s="186"/>
      <c r="JAN105" s="186"/>
      <c r="JAO105" s="186"/>
      <c r="JAP105" s="186"/>
      <c r="JAQ105" s="186"/>
      <c r="JAR105" s="186"/>
      <c r="JAS105" s="186"/>
      <c r="JAT105" s="186"/>
      <c r="JAU105" s="186"/>
      <c r="JAV105" s="186"/>
      <c r="JAW105" s="186"/>
      <c r="JAX105" s="186"/>
      <c r="JAY105" s="186"/>
      <c r="JAZ105" s="186"/>
      <c r="JBA105" s="186"/>
      <c r="JBB105" s="186"/>
      <c r="JBC105" s="186"/>
      <c r="JBD105" s="186"/>
      <c r="JBE105" s="186"/>
      <c r="JBF105" s="186"/>
      <c r="JBG105" s="186"/>
      <c r="JBH105" s="186"/>
      <c r="JBI105" s="186"/>
      <c r="JBJ105" s="186"/>
      <c r="JBK105" s="186"/>
      <c r="JBL105" s="186"/>
      <c r="JBM105" s="186"/>
      <c r="JBN105" s="186"/>
      <c r="JBO105" s="186"/>
      <c r="JBP105" s="186"/>
      <c r="JBQ105" s="186"/>
      <c r="JBR105" s="186"/>
      <c r="JBS105" s="186"/>
      <c r="JBT105" s="186"/>
      <c r="JBU105" s="186"/>
      <c r="JBV105" s="186"/>
      <c r="JBW105" s="186"/>
      <c r="JBX105" s="186"/>
      <c r="JBY105" s="186"/>
      <c r="JBZ105" s="186"/>
      <c r="JCA105" s="186"/>
      <c r="JCB105" s="186"/>
      <c r="JCC105" s="186"/>
      <c r="JCD105" s="186"/>
      <c r="JCE105" s="186"/>
      <c r="JCF105" s="186"/>
      <c r="JCG105" s="186"/>
      <c r="JCH105" s="186"/>
      <c r="JCI105" s="186"/>
      <c r="JCJ105" s="186"/>
      <c r="JCK105" s="186"/>
      <c r="JCL105" s="186"/>
      <c r="JCM105" s="186"/>
      <c r="JCN105" s="186"/>
      <c r="JCO105" s="186"/>
      <c r="JCP105" s="186"/>
      <c r="JCQ105" s="186"/>
      <c r="JCR105" s="186"/>
      <c r="JCS105" s="186"/>
      <c r="JCT105" s="186"/>
      <c r="JCU105" s="186"/>
      <c r="JCV105" s="186"/>
      <c r="JCW105" s="186"/>
      <c r="JCX105" s="186"/>
      <c r="JCY105" s="186"/>
      <c r="JCZ105" s="186"/>
      <c r="JDA105" s="186"/>
      <c r="JDB105" s="186"/>
      <c r="JDC105" s="186"/>
      <c r="JDD105" s="186"/>
      <c r="JDE105" s="186"/>
      <c r="JDF105" s="186"/>
      <c r="JDG105" s="186"/>
      <c r="JDH105" s="186"/>
      <c r="JDI105" s="186"/>
      <c r="JDJ105" s="186"/>
      <c r="JDK105" s="186"/>
      <c r="JDL105" s="186"/>
      <c r="JDM105" s="186"/>
      <c r="JDN105" s="186"/>
      <c r="JDO105" s="186"/>
      <c r="JDP105" s="186"/>
      <c r="JDQ105" s="186"/>
      <c r="JDR105" s="186"/>
      <c r="JDS105" s="186"/>
      <c r="JDT105" s="186"/>
      <c r="JDU105" s="186"/>
      <c r="JDV105" s="186"/>
      <c r="JDW105" s="186"/>
      <c r="JDX105" s="186"/>
      <c r="JDY105" s="186"/>
      <c r="JDZ105" s="186"/>
      <c r="JEA105" s="186"/>
      <c r="JEB105" s="186"/>
      <c r="JEC105" s="186"/>
      <c r="JED105" s="186"/>
      <c r="JEE105" s="186"/>
      <c r="JEF105" s="186"/>
      <c r="JEG105" s="186"/>
      <c r="JEH105" s="186"/>
      <c r="JEI105" s="186"/>
      <c r="JEJ105" s="186"/>
      <c r="JEK105" s="186"/>
      <c r="JEL105" s="186"/>
      <c r="JEM105" s="186"/>
      <c r="JEN105" s="186"/>
      <c r="JEO105" s="186"/>
      <c r="JEP105" s="186"/>
      <c r="JEQ105" s="186"/>
      <c r="JER105" s="186"/>
      <c r="JES105" s="186"/>
      <c r="JET105" s="186"/>
      <c r="JEU105" s="186"/>
      <c r="JEV105" s="186"/>
      <c r="JEW105" s="186"/>
      <c r="JEX105" s="186"/>
      <c r="JEY105" s="186"/>
      <c r="JEZ105" s="186"/>
      <c r="JFA105" s="186"/>
      <c r="JFB105" s="186"/>
      <c r="JFC105" s="186"/>
      <c r="JFD105" s="186"/>
      <c r="JFE105" s="186"/>
      <c r="JFF105" s="186"/>
      <c r="JFG105" s="186"/>
      <c r="JFH105" s="186"/>
      <c r="JFI105" s="186"/>
      <c r="JFJ105" s="186"/>
      <c r="JFK105" s="186"/>
      <c r="JFL105" s="186"/>
      <c r="JFM105" s="186"/>
      <c r="JFN105" s="186"/>
      <c r="JFO105" s="186"/>
      <c r="JFP105" s="186"/>
      <c r="JFQ105" s="186"/>
      <c r="JFR105" s="186"/>
      <c r="JFS105" s="186"/>
      <c r="JFT105" s="186"/>
      <c r="JFU105" s="186"/>
      <c r="JFV105" s="186"/>
      <c r="JFW105" s="186"/>
      <c r="JFX105" s="186"/>
      <c r="JFY105" s="186"/>
      <c r="JFZ105" s="186"/>
      <c r="JGA105" s="186"/>
      <c r="JGB105" s="186"/>
      <c r="JGC105" s="186"/>
      <c r="JGD105" s="186"/>
      <c r="JGE105" s="186"/>
      <c r="JGF105" s="186"/>
      <c r="JGG105" s="186"/>
      <c r="JGH105" s="186"/>
      <c r="JGI105" s="186"/>
      <c r="JGJ105" s="186"/>
      <c r="JGK105" s="186"/>
      <c r="JGL105" s="186"/>
      <c r="JGM105" s="186"/>
      <c r="JGN105" s="186"/>
      <c r="JGO105" s="186"/>
      <c r="JGP105" s="186"/>
      <c r="JGQ105" s="186"/>
      <c r="JGR105" s="186"/>
      <c r="JGS105" s="186"/>
      <c r="JGT105" s="186"/>
      <c r="JGU105" s="186"/>
      <c r="JGV105" s="186"/>
      <c r="JGW105" s="186"/>
      <c r="JGX105" s="186"/>
      <c r="JGY105" s="186"/>
      <c r="JGZ105" s="186"/>
      <c r="JHA105" s="186"/>
      <c r="JHB105" s="186"/>
      <c r="JHC105" s="186"/>
      <c r="JHD105" s="186"/>
      <c r="JHE105" s="186"/>
      <c r="JHF105" s="186"/>
      <c r="JHG105" s="186"/>
      <c r="JHH105" s="186"/>
      <c r="JHI105" s="186"/>
      <c r="JHJ105" s="186"/>
      <c r="JHK105" s="186"/>
      <c r="JHL105" s="186"/>
      <c r="JHM105" s="186"/>
      <c r="JHN105" s="186"/>
      <c r="JHO105" s="186"/>
      <c r="JHP105" s="186"/>
      <c r="JHQ105" s="186"/>
      <c r="JHR105" s="186"/>
      <c r="JHS105" s="186"/>
      <c r="JHT105" s="186"/>
      <c r="JHU105" s="186"/>
      <c r="JHV105" s="186"/>
      <c r="JHW105" s="186"/>
      <c r="JHX105" s="186"/>
      <c r="JHY105" s="186"/>
      <c r="JHZ105" s="186"/>
      <c r="JIA105" s="186"/>
      <c r="JIB105" s="186"/>
      <c r="JIC105" s="186"/>
      <c r="JID105" s="186"/>
      <c r="JIE105" s="186"/>
      <c r="JIF105" s="186"/>
      <c r="JIG105" s="186"/>
      <c r="JIH105" s="186"/>
      <c r="JII105" s="186"/>
      <c r="JIJ105" s="186"/>
      <c r="JIK105" s="186"/>
      <c r="JIL105" s="186"/>
      <c r="JIM105" s="186"/>
      <c r="JIN105" s="186"/>
      <c r="JIO105" s="186"/>
      <c r="JIP105" s="186"/>
      <c r="JIQ105" s="186"/>
      <c r="JIR105" s="186"/>
      <c r="JIS105" s="186"/>
      <c r="JIT105" s="186"/>
      <c r="JIU105" s="186"/>
      <c r="JIV105" s="186"/>
      <c r="JIW105" s="186"/>
      <c r="JIX105" s="186"/>
      <c r="JIY105" s="186"/>
      <c r="JIZ105" s="186"/>
      <c r="JJA105" s="186"/>
      <c r="JJB105" s="186"/>
      <c r="JJC105" s="186"/>
      <c r="JJD105" s="186"/>
      <c r="JJE105" s="186"/>
      <c r="JJF105" s="186"/>
      <c r="JJG105" s="186"/>
      <c r="JJH105" s="186"/>
      <c r="JJI105" s="186"/>
      <c r="JJJ105" s="186"/>
      <c r="JJK105" s="186"/>
      <c r="JJL105" s="186"/>
      <c r="JJM105" s="186"/>
      <c r="JJN105" s="186"/>
      <c r="JJO105" s="186"/>
      <c r="JJP105" s="186"/>
      <c r="JJQ105" s="186"/>
      <c r="JJR105" s="186"/>
      <c r="JJS105" s="186"/>
      <c r="JJT105" s="186"/>
      <c r="JJU105" s="186"/>
      <c r="JJV105" s="186"/>
      <c r="JJW105" s="186"/>
      <c r="JJX105" s="186"/>
      <c r="JJY105" s="186"/>
      <c r="JJZ105" s="186"/>
      <c r="JKA105" s="186"/>
      <c r="JKB105" s="186"/>
      <c r="JKC105" s="186"/>
      <c r="JKD105" s="186"/>
      <c r="JKE105" s="186"/>
      <c r="JKF105" s="186"/>
      <c r="JKG105" s="186"/>
      <c r="JKH105" s="186"/>
      <c r="JKI105" s="186"/>
      <c r="JKJ105" s="186"/>
      <c r="JKK105" s="186"/>
      <c r="JKL105" s="186"/>
      <c r="JKM105" s="186"/>
      <c r="JKN105" s="186"/>
      <c r="JKO105" s="186"/>
      <c r="JKP105" s="186"/>
      <c r="JKQ105" s="186"/>
      <c r="JKR105" s="186"/>
      <c r="JKS105" s="186"/>
      <c r="JKT105" s="186"/>
      <c r="JKU105" s="186"/>
      <c r="JKV105" s="186"/>
      <c r="JKW105" s="186"/>
      <c r="JKX105" s="186"/>
      <c r="JKY105" s="186"/>
      <c r="JKZ105" s="186"/>
      <c r="JLA105" s="186"/>
      <c r="JLB105" s="186"/>
      <c r="JLC105" s="186"/>
      <c r="JLD105" s="186"/>
      <c r="JLE105" s="186"/>
      <c r="JLF105" s="186"/>
      <c r="JLG105" s="186"/>
      <c r="JLH105" s="186"/>
      <c r="JLI105" s="186"/>
      <c r="JLJ105" s="186"/>
      <c r="JLK105" s="186"/>
      <c r="JLL105" s="186"/>
      <c r="JLM105" s="186"/>
      <c r="JLN105" s="186"/>
      <c r="JLO105" s="186"/>
      <c r="JLP105" s="186"/>
      <c r="JLQ105" s="186"/>
      <c r="JLR105" s="186"/>
      <c r="JLS105" s="186"/>
      <c r="JLT105" s="186"/>
      <c r="JLU105" s="186"/>
      <c r="JLV105" s="186"/>
      <c r="JLW105" s="186"/>
      <c r="JLX105" s="186"/>
      <c r="JLY105" s="186"/>
      <c r="JLZ105" s="186"/>
      <c r="JMA105" s="186"/>
      <c r="JMB105" s="186"/>
      <c r="JMC105" s="186"/>
      <c r="JMD105" s="186"/>
      <c r="JME105" s="186"/>
      <c r="JMF105" s="186"/>
      <c r="JMG105" s="186"/>
      <c r="JMH105" s="186"/>
      <c r="JMI105" s="186"/>
      <c r="JMJ105" s="186"/>
      <c r="JMK105" s="186"/>
      <c r="JML105" s="186"/>
      <c r="JMM105" s="186"/>
      <c r="JMN105" s="186"/>
      <c r="JMO105" s="186"/>
      <c r="JMP105" s="186"/>
      <c r="JMQ105" s="186"/>
      <c r="JMR105" s="186"/>
      <c r="JMS105" s="186"/>
      <c r="JMT105" s="186"/>
      <c r="JMU105" s="186"/>
      <c r="JMV105" s="186"/>
      <c r="JMW105" s="186"/>
      <c r="JMX105" s="186"/>
      <c r="JMY105" s="186"/>
      <c r="JMZ105" s="186"/>
      <c r="JNA105" s="186"/>
      <c r="JNB105" s="186"/>
      <c r="JNC105" s="186"/>
      <c r="JND105" s="186"/>
      <c r="JNE105" s="186"/>
      <c r="JNF105" s="186"/>
      <c r="JNG105" s="186"/>
      <c r="JNH105" s="186"/>
      <c r="JNI105" s="186"/>
      <c r="JNJ105" s="186"/>
      <c r="JNK105" s="186"/>
      <c r="JNL105" s="186"/>
      <c r="JNM105" s="186"/>
      <c r="JNN105" s="186"/>
      <c r="JNO105" s="186"/>
      <c r="JNP105" s="186"/>
      <c r="JNQ105" s="186"/>
      <c r="JNR105" s="186"/>
      <c r="JNS105" s="186"/>
      <c r="JNT105" s="186"/>
      <c r="JNU105" s="186"/>
      <c r="JNV105" s="186"/>
      <c r="JNW105" s="186"/>
      <c r="JNX105" s="186"/>
      <c r="JNY105" s="186"/>
      <c r="JNZ105" s="186"/>
      <c r="JOA105" s="186"/>
      <c r="JOB105" s="186"/>
      <c r="JOC105" s="186"/>
      <c r="JOD105" s="186"/>
      <c r="JOE105" s="186"/>
      <c r="JOF105" s="186"/>
      <c r="JOG105" s="186"/>
      <c r="JOH105" s="186"/>
      <c r="JOI105" s="186"/>
      <c r="JOJ105" s="186"/>
      <c r="JOK105" s="186"/>
      <c r="JOL105" s="186"/>
      <c r="JOM105" s="186"/>
      <c r="JON105" s="186"/>
      <c r="JOO105" s="186"/>
      <c r="JOP105" s="186"/>
      <c r="JOQ105" s="186"/>
      <c r="JOR105" s="186"/>
      <c r="JOS105" s="186"/>
      <c r="JOT105" s="186"/>
      <c r="JOU105" s="186"/>
      <c r="JOV105" s="186"/>
      <c r="JOW105" s="186"/>
      <c r="JOX105" s="186"/>
      <c r="JOY105" s="186"/>
      <c r="JOZ105" s="186"/>
      <c r="JPA105" s="186"/>
      <c r="JPB105" s="186"/>
      <c r="JPC105" s="186"/>
      <c r="JPD105" s="186"/>
      <c r="JPE105" s="186"/>
      <c r="JPF105" s="186"/>
      <c r="JPG105" s="186"/>
      <c r="JPH105" s="186"/>
      <c r="JPI105" s="186"/>
      <c r="JPJ105" s="186"/>
      <c r="JPK105" s="186"/>
      <c r="JPL105" s="186"/>
      <c r="JPM105" s="186"/>
      <c r="JPN105" s="186"/>
      <c r="JPO105" s="186"/>
      <c r="JPP105" s="186"/>
      <c r="JPQ105" s="186"/>
      <c r="JPR105" s="186"/>
      <c r="JPS105" s="186"/>
      <c r="JPT105" s="186"/>
      <c r="JPU105" s="186"/>
      <c r="JPV105" s="186"/>
      <c r="JPW105" s="186"/>
      <c r="JPX105" s="186"/>
      <c r="JPY105" s="186"/>
      <c r="JPZ105" s="186"/>
      <c r="JQA105" s="186"/>
      <c r="JQB105" s="186"/>
      <c r="JQC105" s="186"/>
      <c r="JQD105" s="186"/>
      <c r="JQE105" s="186"/>
      <c r="JQF105" s="186"/>
      <c r="JQG105" s="186"/>
      <c r="JQH105" s="186"/>
      <c r="JQI105" s="186"/>
      <c r="JQJ105" s="186"/>
      <c r="JQK105" s="186"/>
      <c r="JQL105" s="186"/>
      <c r="JQM105" s="186"/>
      <c r="JQN105" s="186"/>
      <c r="JQO105" s="186"/>
      <c r="JQP105" s="186"/>
      <c r="JQQ105" s="186"/>
      <c r="JQR105" s="186"/>
      <c r="JQS105" s="186"/>
      <c r="JQT105" s="186"/>
      <c r="JQU105" s="186"/>
      <c r="JQV105" s="186"/>
      <c r="JQW105" s="186"/>
      <c r="JQX105" s="186"/>
      <c r="JQY105" s="186"/>
      <c r="JQZ105" s="186"/>
      <c r="JRA105" s="186"/>
      <c r="JRB105" s="186"/>
      <c r="JRC105" s="186"/>
      <c r="JRD105" s="186"/>
      <c r="JRE105" s="186"/>
      <c r="JRF105" s="186"/>
      <c r="JRG105" s="186"/>
      <c r="JRH105" s="186"/>
      <c r="JRI105" s="186"/>
      <c r="JRJ105" s="186"/>
      <c r="JRK105" s="186"/>
      <c r="JRL105" s="186"/>
      <c r="JRM105" s="186"/>
      <c r="JRN105" s="186"/>
      <c r="JRO105" s="186"/>
      <c r="JRP105" s="186"/>
      <c r="JRQ105" s="186"/>
      <c r="JRR105" s="186"/>
      <c r="JRS105" s="186"/>
      <c r="JRT105" s="186"/>
      <c r="JRU105" s="186"/>
      <c r="JRV105" s="186"/>
      <c r="JRW105" s="186"/>
      <c r="JRX105" s="186"/>
      <c r="JRY105" s="186"/>
      <c r="JRZ105" s="186"/>
      <c r="JSA105" s="186"/>
      <c r="JSB105" s="186"/>
      <c r="JSC105" s="186"/>
      <c r="JSD105" s="186"/>
      <c r="JSE105" s="186"/>
      <c r="JSF105" s="186"/>
      <c r="JSG105" s="186"/>
      <c r="JSH105" s="186"/>
      <c r="JSI105" s="186"/>
      <c r="JSJ105" s="186"/>
      <c r="JSK105" s="186"/>
      <c r="JSL105" s="186"/>
      <c r="JSM105" s="186"/>
      <c r="JSN105" s="186"/>
      <c r="JSO105" s="186"/>
      <c r="JSP105" s="186"/>
      <c r="JSQ105" s="186"/>
      <c r="JSR105" s="186"/>
      <c r="JSS105" s="186"/>
      <c r="JST105" s="186"/>
      <c r="JSU105" s="186"/>
      <c r="JSV105" s="186"/>
      <c r="JSW105" s="186"/>
      <c r="JSX105" s="186"/>
      <c r="JSY105" s="186"/>
      <c r="JSZ105" s="186"/>
      <c r="JTA105" s="186"/>
      <c r="JTB105" s="186"/>
      <c r="JTC105" s="186"/>
      <c r="JTD105" s="186"/>
      <c r="JTE105" s="186"/>
      <c r="JTF105" s="186"/>
      <c r="JTG105" s="186"/>
      <c r="JTH105" s="186"/>
      <c r="JTI105" s="186"/>
      <c r="JTJ105" s="186"/>
      <c r="JTK105" s="186"/>
      <c r="JTL105" s="186"/>
      <c r="JTM105" s="186"/>
      <c r="JTN105" s="186"/>
      <c r="JTO105" s="186"/>
      <c r="JTP105" s="186"/>
      <c r="JTQ105" s="186"/>
      <c r="JTR105" s="186"/>
      <c r="JTS105" s="186"/>
      <c r="JTT105" s="186"/>
      <c r="JTU105" s="186"/>
      <c r="JTV105" s="186"/>
      <c r="JTW105" s="186"/>
      <c r="JTX105" s="186"/>
      <c r="JTY105" s="186"/>
      <c r="JTZ105" s="186"/>
      <c r="JUA105" s="186"/>
      <c r="JUB105" s="186"/>
      <c r="JUC105" s="186"/>
      <c r="JUD105" s="186"/>
      <c r="JUE105" s="186"/>
      <c r="JUF105" s="186"/>
      <c r="JUG105" s="186"/>
      <c r="JUH105" s="186"/>
      <c r="JUI105" s="186"/>
      <c r="JUJ105" s="186"/>
      <c r="JUK105" s="186"/>
      <c r="JUL105" s="186"/>
      <c r="JUM105" s="186"/>
      <c r="JUN105" s="186"/>
      <c r="JUO105" s="186"/>
      <c r="JUP105" s="186"/>
      <c r="JUQ105" s="186"/>
      <c r="JUR105" s="186"/>
      <c r="JUS105" s="186"/>
      <c r="JUT105" s="186"/>
      <c r="JUU105" s="186"/>
      <c r="JUV105" s="186"/>
      <c r="JUW105" s="186"/>
      <c r="JUX105" s="186"/>
      <c r="JUY105" s="186"/>
      <c r="JUZ105" s="186"/>
      <c r="JVA105" s="186"/>
      <c r="JVB105" s="186"/>
      <c r="JVC105" s="186"/>
      <c r="JVD105" s="186"/>
      <c r="JVE105" s="186"/>
      <c r="JVF105" s="186"/>
      <c r="JVG105" s="186"/>
      <c r="JVH105" s="186"/>
      <c r="JVI105" s="186"/>
      <c r="JVJ105" s="186"/>
      <c r="JVK105" s="186"/>
      <c r="JVL105" s="186"/>
      <c r="JVM105" s="186"/>
      <c r="JVN105" s="186"/>
      <c r="JVO105" s="186"/>
      <c r="JVP105" s="186"/>
      <c r="JVQ105" s="186"/>
      <c r="JVR105" s="186"/>
      <c r="JVS105" s="186"/>
      <c r="JVT105" s="186"/>
      <c r="JVU105" s="186"/>
      <c r="JVV105" s="186"/>
      <c r="JVW105" s="186"/>
      <c r="JVX105" s="186"/>
      <c r="JVY105" s="186"/>
      <c r="JVZ105" s="186"/>
      <c r="JWA105" s="186"/>
      <c r="JWB105" s="186"/>
      <c r="JWC105" s="186"/>
      <c r="JWD105" s="186"/>
      <c r="JWE105" s="186"/>
      <c r="JWF105" s="186"/>
      <c r="JWG105" s="186"/>
      <c r="JWH105" s="186"/>
      <c r="JWI105" s="186"/>
      <c r="JWJ105" s="186"/>
      <c r="JWK105" s="186"/>
      <c r="JWL105" s="186"/>
      <c r="JWM105" s="186"/>
      <c r="JWN105" s="186"/>
      <c r="JWO105" s="186"/>
      <c r="JWP105" s="186"/>
      <c r="JWQ105" s="186"/>
      <c r="JWR105" s="186"/>
      <c r="JWS105" s="186"/>
      <c r="JWT105" s="186"/>
      <c r="JWU105" s="186"/>
      <c r="JWV105" s="186"/>
      <c r="JWW105" s="186"/>
      <c r="JWX105" s="186"/>
      <c r="JWY105" s="186"/>
      <c r="JWZ105" s="186"/>
      <c r="JXA105" s="186"/>
      <c r="JXB105" s="186"/>
      <c r="JXC105" s="186"/>
      <c r="JXD105" s="186"/>
      <c r="JXE105" s="186"/>
      <c r="JXF105" s="186"/>
      <c r="JXG105" s="186"/>
      <c r="JXH105" s="186"/>
      <c r="JXI105" s="186"/>
      <c r="JXJ105" s="186"/>
      <c r="JXK105" s="186"/>
      <c r="JXL105" s="186"/>
      <c r="JXM105" s="186"/>
      <c r="JXN105" s="186"/>
      <c r="JXO105" s="186"/>
      <c r="JXP105" s="186"/>
      <c r="JXQ105" s="186"/>
      <c r="JXR105" s="186"/>
      <c r="JXS105" s="186"/>
      <c r="JXT105" s="186"/>
      <c r="JXU105" s="186"/>
      <c r="JXV105" s="186"/>
      <c r="JXW105" s="186"/>
      <c r="JXX105" s="186"/>
      <c r="JXY105" s="186"/>
      <c r="JXZ105" s="186"/>
      <c r="JYA105" s="186"/>
      <c r="JYB105" s="186"/>
      <c r="JYC105" s="186"/>
      <c r="JYD105" s="186"/>
      <c r="JYE105" s="186"/>
      <c r="JYF105" s="186"/>
      <c r="JYG105" s="186"/>
      <c r="JYH105" s="186"/>
      <c r="JYI105" s="186"/>
      <c r="JYJ105" s="186"/>
      <c r="JYK105" s="186"/>
      <c r="JYL105" s="186"/>
      <c r="JYM105" s="186"/>
      <c r="JYN105" s="186"/>
      <c r="JYO105" s="186"/>
      <c r="JYP105" s="186"/>
      <c r="JYQ105" s="186"/>
      <c r="JYR105" s="186"/>
      <c r="JYS105" s="186"/>
      <c r="JYT105" s="186"/>
      <c r="JYU105" s="186"/>
      <c r="JYV105" s="186"/>
      <c r="JYW105" s="186"/>
      <c r="JYX105" s="186"/>
      <c r="JYY105" s="186"/>
      <c r="JYZ105" s="186"/>
      <c r="JZA105" s="186"/>
      <c r="JZB105" s="186"/>
      <c r="JZC105" s="186"/>
      <c r="JZD105" s="186"/>
      <c r="JZE105" s="186"/>
      <c r="JZF105" s="186"/>
      <c r="JZG105" s="186"/>
      <c r="JZH105" s="186"/>
      <c r="JZI105" s="186"/>
      <c r="JZJ105" s="186"/>
      <c r="JZK105" s="186"/>
      <c r="JZL105" s="186"/>
      <c r="JZM105" s="186"/>
      <c r="JZN105" s="186"/>
      <c r="JZO105" s="186"/>
      <c r="JZP105" s="186"/>
      <c r="JZQ105" s="186"/>
      <c r="JZR105" s="186"/>
      <c r="JZS105" s="186"/>
      <c r="JZT105" s="186"/>
      <c r="JZU105" s="186"/>
      <c r="JZV105" s="186"/>
      <c r="JZW105" s="186"/>
      <c r="JZX105" s="186"/>
      <c r="JZY105" s="186"/>
      <c r="JZZ105" s="186"/>
      <c r="KAA105" s="186"/>
      <c r="KAB105" s="186"/>
      <c r="KAC105" s="186"/>
      <c r="KAD105" s="186"/>
      <c r="KAE105" s="186"/>
      <c r="KAF105" s="186"/>
      <c r="KAG105" s="186"/>
      <c r="KAH105" s="186"/>
      <c r="KAI105" s="186"/>
      <c r="KAJ105" s="186"/>
      <c r="KAK105" s="186"/>
      <c r="KAL105" s="186"/>
      <c r="KAM105" s="186"/>
      <c r="KAN105" s="186"/>
      <c r="KAO105" s="186"/>
      <c r="KAP105" s="186"/>
      <c r="KAQ105" s="186"/>
      <c r="KAR105" s="186"/>
      <c r="KAS105" s="186"/>
      <c r="KAT105" s="186"/>
      <c r="KAU105" s="186"/>
      <c r="KAV105" s="186"/>
      <c r="KAW105" s="186"/>
      <c r="KAX105" s="186"/>
      <c r="KAY105" s="186"/>
      <c r="KAZ105" s="186"/>
      <c r="KBA105" s="186"/>
      <c r="KBB105" s="186"/>
      <c r="KBC105" s="186"/>
      <c r="KBD105" s="186"/>
      <c r="KBE105" s="186"/>
      <c r="KBF105" s="186"/>
      <c r="KBG105" s="186"/>
      <c r="KBH105" s="186"/>
      <c r="KBI105" s="186"/>
      <c r="KBJ105" s="186"/>
      <c r="KBK105" s="186"/>
      <c r="KBL105" s="186"/>
      <c r="KBM105" s="186"/>
      <c r="KBN105" s="186"/>
      <c r="KBO105" s="186"/>
      <c r="KBP105" s="186"/>
      <c r="KBQ105" s="186"/>
      <c r="KBR105" s="186"/>
      <c r="KBS105" s="186"/>
      <c r="KBT105" s="186"/>
      <c r="KBU105" s="186"/>
      <c r="KBV105" s="186"/>
      <c r="KBW105" s="186"/>
      <c r="KBX105" s="186"/>
      <c r="KBY105" s="186"/>
      <c r="KBZ105" s="186"/>
      <c r="KCA105" s="186"/>
      <c r="KCB105" s="186"/>
      <c r="KCC105" s="186"/>
      <c r="KCD105" s="186"/>
      <c r="KCE105" s="186"/>
      <c r="KCF105" s="186"/>
      <c r="KCG105" s="186"/>
      <c r="KCH105" s="186"/>
      <c r="KCI105" s="186"/>
      <c r="KCJ105" s="186"/>
      <c r="KCK105" s="186"/>
      <c r="KCL105" s="186"/>
      <c r="KCM105" s="186"/>
      <c r="KCN105" s="186"/>
      <c r="KCO105" s="186"/>
      <c r="KCP105" s="186"/>
      <c r="KCQ105" s="186"/>
      <c r="KCR105" s="186"/>
      <c r="KCS105" s="186"/>
      <c r="KCT105" s="186"/>
      <c r="KCU105" s="186"/>
      <c r="KCV105" s="186"/>
      <c r="KCW105" s="186"/>
      <c r="KCX105" s="186"/>
      <c r="KCY105" s="186"/>
      <c r="KCZ105" s="186"/>
      <c r="KDA105" s="186"/>
      <c r="KDB105" s="186"/>
      <c r="KDC105" s="186"/>
      <c r="KDD105" s="186"/>
      <c r="KDE105" s="186"/>
      <c r="KDF105" s="186"/>
      <c r="KDG105" s="186"/>
      <c r="KDH105" s="186"/>
      <c r="KDI105" s="186"/>
      <c r="KDJ105" s="186"/>
      <c r="KDK105" s="186"/>
      <c r="KDL105" s="186"/>
      <c r="KDM105" s="186"/>
      <c r="KDN105" s="186"/>
      <c r="KDO105" s="186"/>
      <c r="KDP105" s="186"/>
      <c r="KDQ105" s="186"/>
      <c r="KDR105" s="186"/>
      <c r="KDS105" s="186"/>
      <c r="KDT105" s="186"/>
      <c r="KDU105" s="186"/>
      <c r="KDV105" s="186"/>
      <c r="KDW105" s="186"/>
      <c r="KDX105" s="186"/>
      <c r="KDY105" s="186"/>
      <c r="KDZ105" s="186"/>
      <c r="KEA105" s="186"/>
      <c r="KEB105" s="186"/>
      <c r="KEC105" s="186"/>
      <c r="KED105" s="186"/>
      <c r="KEE105" s="186"/>
      <c r="KEF105" s="186"/>
      <c r="KEG105" s="186"/>
      <c r="KEH105" s="186"/>
      <c r="KEI105" s="186"/>
      <c r="KEJ105" s="186"/>
      <c r="KEK105" s="186"/>
      <c r="KEL105" s="186"/>
      <c r="KEM105" s="186"/>
      <c r="KEN105" s="186"/>
      <c r="KEO105" s="186"/>
      <c r="KEP105" s="186"/>
      <c r="KEQ105" s="186"/>
      <c r="KER105" s="186"/>
      <c r="KES105" s="186"/>
      <c r="KET105" s="186"/>
      <c r="KEU105" s="186"/>
      <c r="KEV105" s="186"/>
      <c r="KEW105" s="186"/>
      <c r="KEX105" s="186"/>
      <c r="KEY105" s="186"/>
      <c r="KEZ105" s="186"/>
      <c r="KFA105" s="186"/>
      <c r="KFB105" s="186"/>
      <c r="KFC105" s="186"/>
      <c r="KFD105" s="186"/>
      <c r="KFE105" s="186"/>
      <c r="KFF105" s="186"/>
      <c r="KFG105" s="186"/>
      <c r="KFH105" s="186"/>
      <c r="KFI105" s="186"/>
      <c r="KFJ105" s="186"/>
      <c r="KFK105" s="186"/>
      <c r="KFL105" s="186"/>
      <c r="KFM105" s="186"/>
      <c r="KFN105" s="186"/>
      <c r="KFO105" s="186"/>
      <c r="KFP105" s="186"/>
      <c r="KFQ105" s="186"/>
      <c r="KFR105" s="186"/>
      <c r="KFS105" s="186"/>
      <c r="KFT105" s="186"/>
      <c r="KFU105" s="186"/>
      <c r="KFV105" s="186"/>
      <c r="KFW105" s="186"/>
      <c r="KFX105" s="186"/>
      <c r="KFY105" s="186"/>
      <c r="KFZ105" s="186"/>
      <c r="KGA105" s="186"/>
      <c r="KGB105" s="186"/>
      <c r="KGC105" s="186"/>
      <c r="KGD105" s="186"/>
      <c r="KGE105" s="186"/>
      <c r="KGF105" s="186"/>
      <c r="KGG105" s="186"/>
      <c r="KGH105" s="186"/>
      <c r="KGI105" s="186"/>
      <c r="KGJ105" s="186"/>
      <c r="KGK105" s="186"/>
      <c r="KGL105" s="186"/>
      <c r="KGM105" s="186"/>
      <c r="KGN105" s="186"/>
      <c r="KGO105" s="186"/>
      <c r="KGP105" s="186"/>
      <c r="KGQ105" s="186"/>
      <c r="KGR105" s="186"/>
      <c r="KGS105" s="186"/>
      <c r="KGT105" s="186"/>
      <c r="KGU105" s="186"/>
      <c r="KGV105" s="186"/>
      <c r="KGW105" s="186"/>
      <c r="KGX105" s="186"/>
      <c r="KGY105" s="186"/>
      <c r="KGZ105" s="186"/>
      <c r="KHA105" s="186"/>
      <c r="KHB105" s="186"/>
      <c r="KHC105" s="186"/>
      <c r="KHD105" s="186"/>
      <c r="KHE105" s="186"/>
      <c r="KHF105" s="186"/>
      <c r="KHG105" s="186"/>
      <c r="KHH105" s="186"/>
      <c r="KHI105" s="186"/>
      <c r="KHJ105" s="186"/>
      <c r="KHK105" s="186"/>
      <c r="KHL105" s="186"/>
      <c r="KHM105" s="186"/>
      <c r="KHN105" s="186"/>
      <c r="KHO105" s="186"/>
      <c r="KHP105" s="186"/>
      <c r="KHQ105" s="186"/>
      <c r="KHR105" s="186"/>
      <c r="KHS105" s="186"/>
      <c r="KHT105" s="186"/>
      <c r="KHU105" s="186"/>
      <c r="KHV105" s="186"/>
      <c r="KHW105" s="186"/>
      <c r="KHX105" s="186"/>
      <c r="KHY105" s="186"/>
      <c r="KHZ105" s="186"/>
      <c r="KIA105" s="186"/>
      <c r="KIB105" s="186"/>
      <c r="KIC105" s="186"/>
      <c r="KID105" s="186"/>
      <c r="KIE105" s="186"/>
      <c r="KIF105" s="186"/>
      <c r="KIG105" s="186"/>
      <c r="KIH105" s="186"/>
      <c r="KII105" s="186"/>
      <c r="KIJ105" s="186"/>
      <c r="KIK105" s="186"/>
      <c r="KIL105" s="186"/>
      <c r="KIM105" s="186"/>
      <c r="KIN105" s="186"/>
      <c r="KIO105" s="186"/>
      <c r="KIP105" s="186"/>
      <c r="KIQ105" s="186"/>
      <c r="KIR105" s="186"/>
      <c r="KIS105" s="186"/>
      <c r="KIT105" s="186"/>
      <c r="KIU105" s="186"/>
      <c r="KIV105" s="186"/>
      <c r="KIW105" s="186"/>
      <c r="KIX105" s="186"/>
      <c r="KIY105" s="186"/>
      <c r="KIZ105" s="186"/>
      <c r="KJA105" s="186"/>
      <c r="KJB105" s="186"/>
      <c r="KJC105" s="186"/>
      <c r="KJD105" s="186"/>
      <c r="KJE105" s="186"/>
      <c r="KJF105" s="186"/>
      <c r="KJG105" s="186"/>
      <c r="KJH105" s="186"/>
      <c r="KJI105" s="186"/>
      <c r="KJJ105" s="186"/>
      <c r="KJK105" s="186"/>
      <c r="KJL105" s="186"/>
      <c r="KJM105" s="186"/>
      <c r="KJN105" s="186"/>
      <c r="KJO105" s="186"/>
      <c r="KJP105" s="186"/>
      <c r="KJQ105" s="186"/>
      <c r="KJR105" s="186"/>
      <c r="KJS105" s="186"/>
      <c r="KJT105" s="186"/>
      <c r="KJU105" s="186"/>
      <c r="KJV105" s="186"/>
      <c r="KJW105" s="186"/>
      <c r="KJX105" s="186"/>
      <c r="KJY105" s="186"/>
      <c r="KJZ105" s="186"/>
      <c r="KKA105" s="186"/>
      <c r="KKB105" s="186"/>
      <c r="KKC105" s="186"/>
      <c r="KKD105" s="186"/>
      <c r="KKE105" s="186"/>
      <c r="KKF105" s="186"/>
      <c r="KKG105" s="186"/>
      <c r="KKH105" s="186"/>
      <c r="KKI105" s="186"/>
      <c r="KKJ105" s="186"/>
      <c r="KKK105" s="186"/>
      <c r="KKL105" s="186"/>
      <c r="KKM105" s="186"/>
      <c r="KKN105" s="186"/>
      <c r="KKO105" s="186"/>
      <c r="KKP105" s="186"/>
      <c r="KKQ105" s="186"/>
      <c r="KKR105" s="186"/>
      <c r="KKS105" s="186"/>
      <c r="KKT105" s="186"/>
      <c r="KKU105" s="186"/>
      <c r="KKV105" s="186"/>
      <c r="KKW105" s="186"/>
      <c r="KKX105" s="186"/>
      <c r="KKY105" s="186"/>
      <c r="KKZ105" s="186"/>
      <c r="KLA105" s="186"/>
      <c r="KLB105" s="186"/>
      <c r="KLC105" s="186"/>
      <c r="KLD105" s="186"/>
      <c r="KLE105" s="186"/>
      <c r="KLF105" s="186"/>
      <c r="KLG105" s="186"/>
      <c r="KLH105" s="186"/>
      <c r="KLI105" s="186"/>
      <c r="KLJ105" s="186"/>
      <c r="KLK105" s="186"/>
      <c r="KLL105" s="186"/>
      <c r="KLM105" s="186"/>
      <c r="KLN105" s="186"/>
      <c r="KLO105" s="186"/>
      <c r="KLP105" s="186"/>
      <c r="KLQ105" s="186"/>
      <c r="KLR105" s="186"/>
      <c r="KLS105" s="186"/>
      <c r="KLT105" s="186"/>
      <c r="KLU105" s="186"/>
      <c r="KLV105" s="186"/>
      <c r="KLW105" s="186"/>
      <c r="KLX105" s="186"/>
      <c r="KLY105" s="186"/>
      <c r="KLZ105" s="186"/>
      <c r="KMA105" s="186"/>
      <c r="KMB105" s="186"/>
      <c r="KMC105" s="186"/>
      <c r="KMD105" s="186"/>
      <c r="KME105" s="186"/>
      <c r="KMF105" s="186"/>
      <c r="KMG105" s="186"/>
      <c r="KMH105" s="186"/>
      <c r="KMI105" s="186"/>
      <c r="KMJ105" s="186"/>
      <c r="KMK105" s="186"/>
      <c r="KML105" s="186"/>
      <c r="KMM105" s="186"/>
      <c r="KMN105" s="186"/>
      <c r="KMO105" s="186"/>
      <c r="KMP105" s="186"/>
      <c r="KMQ105" s="186"/>
      <c r="KMR105" s="186"/>
      <c r="KMS105" s="186"/>
      <c r="KMT105" s="186"/>
      <c r="KMU105" s="186"/>
      <c r="KMV105" s="186"/>
      <c r="KMW105" s="186"/>
      <c r="KMX105" s="186"/>
      <c r="KMY105" s="186"/>
      <c r="KMZ105" s="186"/>
      <c r="KNA105" s="186"/>
      <c r="KNB105" s="186"/>
      <c r="KNC105" s="186"/>
      <c r="KND105" s="186"/>
      <c r="KNE105" s="186"/>
      <c r="KNF105" s="186"/>
      <c r="KNG105" s="186"/>
      <c r="KNH105" s="186"/>
      <c r="KNI105" s="186"/>
      <c r="KNJ105" s="186"/>
      <c r="KNK105" s="186"/>
      <c r="KNL105" s="186"/>
      <c r="KNM105" s="186"/>
      <c r="KNN105" s="186"/>
      <c r="KNO105" s="186"/>
      <c r="KNP105" s="186"/>
      <c r="KNQ105" s="186"/>
      <c r="KNR105" s="186"/>
      <c r="KNS105" s="186"/>
      <c r="KNT105" s="186"/>
      <c r="KNU105" s="186"/>
      <c r="KNV105" s="186"/>
      <c r="KNW105" s="186"/>
      <c r="KNX105" s="186"/>
      <c r="KNY105" s="186"/>
      <c r="KNZ105" s="186"/>
      <c r="KOA105" s="186"/>
      <c r="KOB105" s="186"/>
      <c r="KOC105" s="186"/>
      <c r="KOD105" s="186"/>
      <c r="KOE105" s="186"/>
      <c r="KOF105" s="186"/>
      <c r="KOG105" s="186"/>
      <c r="KOH105" s="186"/>
      <c r="KOI105" s="186"/>
      <c r="KOJ105" s="186"/>
      <c r="KOK105" s="186"/>
      <c r="KOL105" s="186"/>
      <c r="KOM105" s="186"/>
      <c r="KON105" s="186"/>
      <c r="KOO105" s="186"/>
      <c r="KOP105" s="186"/>
      <c r="KOQ105" s="186"/>
      <c r="KOR105" s="186"/>
      <c r="KOS105" s="186"/>
      <c r="KOT105" s="186"/>
      <c r="KOU105" s="186"/>
      <c r="KOV105" s="186"/>
      <c r="KOW105" s="186"/>
      <c r="KOX105" s="186"/>
      <c r="KOY105" s="186"/>
      <c r="KOZ105" s="186"/>
      <c r="KPA105" s="186"/>
      <c r="KPB105" s="186"/>
      <c r="KPC105" s="186"/>
      <c r="KPD105" s="186"/>
      <c r="KPE105" s="186"/>
      <c r="KPF105" s="186"/>
      <c r="KPG105" s="186"/>
      <c r="KPH105" s="186"/>
      <c r="KPI105" s="186"/>
      <c r="KPJ105" s="186"/>
      <c r="KPK105" s="186"/>
      <c r="KPL105" s="186"/>
      <c r="KPM105" s="186"/>
      <c r="KPN105" s="186"/>
      <c r="KPO105" s="186"/>
      <c r="KPP105" s="186"/>
      <c r="KPQ105" s="186"/>
      <c r="KPR105" s="186"/>
      <c r="KPS105" s="186"/>
      <c r="KPT105" s="186"/>
      <c r="KPU105" s="186"/>
      <c r="KPV105" s="186"/>
      <c r="KPW105" s="186"/>
      <c r="KPX105" s="186"/>
      <c r="KPY105" s="186"/>
      <c r="KPZ105" s="186"/>
      <c r="KQA105" s="186"/>
      <c r="KQB105" s="186"/>
      <c r="KQC105" s="186"/>
      <c r="KQD105" s="186"/>
      <c r="KQE105" s="186"/>
      <c r="KQF105" s="186"/>
      <c r="KQG105" s="186"/>
      <c r="KQH105" s="186"/>
      <c r="KQI105" s="186"/>
      <c r="KQJ105" s="186"/>
      <c r="KQK105" s="186"/>
      <c r="KQL105" s="186"/>
      <c r="KQM105" s="186"/>
      <c r="KQN105" s="186"/>
      <c r="KQO105" s="186"/>
      <c r="KQP105" s="186"/>
      <c r="KQQ105" s="186"/>
      <c r="KQR105" s="186"/>
      <c r="KQS105" s="186"/>
      <c r="KQT105" s="186"/>
      <c r="KQU105" s="186"/>
      <c r="KQV105" s="186"/>
      <c r="KQW105" s="186"/>
      <c r="KQX105" s="186"/>
      <c r="KQY105" s="186"/>
      <c r="KQZ105" s="186"/>
      <c r="KRA105" s="186"/>
      <c r="KRB105" s="186"/>
      <c r="KRC105" s="186"/>
      <c r="KRD105" s="186"/>
      <c r="KRE105" s="186"/>
      <c r="KRF105" s="186"/>
      <c r="KRG105" s="186"/>
      <c r="KRH105" s="186"/>
      <c r="KRI105" s="186"/>
      <c r="KRJ105" s="186"/>
      <c r="KRK105" s="186"/>
      <c r="KRL105" s="186"/>
      <c r="KRM105" s="186"/>
      <c r="KRN105" s="186"/>
      <c r="KRO105" s="186"/>
      <c r="KRP105" s="186"/>
      <c r="KRQ105" s="186"/>
      <c r="KRR105" s="186"/>
      <c r="KRS105" s="186"/>
      <c r="KRT105" s="186"/>
      <c r="KRU105" s="186"/>
      <c r="KRV105" s="186"/>
      <c r="KRW105" s="186"/>
      <c r="KRX105" s="186"/>
      <c r="KRY105" s="186"/>
      <c r="KRZ105" s="186"/>
      <c r="KSA105" s="186"/>
      <c r="KSB105" s="186"/>
      <c r="KSC105" s="186"/>
      <c r="KSD105" s="186"/>
      <c r="KSE105" s="186"/>
      <c r="KSF105" s="186"/>
      <c r="KSG105" s="186"/>
      <c r="KSH105" s="186"/>
      <c r="KSI105" s="186"/>
      <c r="KSJ105" s="186"/>
      <c r="KSK105" s="186"/>
      <c r="KSL105" s="186"/>
      <c r="KSM105" s="186"/>
      <c r="KSN105" s="186"/>
      <c r="KSO105" s="186"/>
      <c r="KSP105" s="186"/>
      <c r="KSQ105" s="186"/>
      <c r="KSR105" s="186"/>
      <c r="KSS105" s="186"/>
      <c r="KST105" s="186"/>
      <c r="KSU105" s="186"/>
      <c r="KSV105" s="186"/>
      <c r="KSW105" s="186"/>
      <c r="KSX105" s="186"/>
      <c r="KSY105" s="186"/>
      <c r="KSZ105" s="186"/>
      <c r="KTA105" s="186"/>
      <c r="KTB105" s="186"/>
      <c r="KTC105" s="186"/>
      <c r="KTD105" s="186"/>
      <c r="KTE105" s="186"/>
      <c r="KTF105" s="186"/>
      <c r="KTG105" s="186"/>
      <c r="KTH105" s="186"/>
      <c r="KTI105" s="186"/>
      <c r="KTJ105" s="186"/>
      <c r="KTK105" s="186"/>
      <c r="KTL105" s="186"/>
      <c r="KTM105" s="186"/>
      <c r="KTN105" s="186"/>
      <c r="KTO105" s="186"/>
      <c r="KTP105" s="186"/>
      <c r="KTQ105" s="186"/>
      <c r="KTR105" s="186"/>
      <c r="KTS105" s="186"/>
      <c r="KTT105" s="186"/>
      <c r="KTU105" s="186"/>
      <c r="KTV105" s="186"/>
      <c r="KTW105" s="186"/>
      <c r="KTX105" s="186"/>
      <c r="KTY105" s="186"/>
      <c r="KTZ105" s="186"/>
      <c r="KUA105" s="186"/>
      <c r="KUB105" s="186"/>
      <c r="KUC105" s="186"/>
      <c r="KUD105" s="186"/>
      <c r="KUE105" s="186"/>
      <c r="KUF105" s="186"/>
      <c r="KUG105" s="186"/>
      <c r="KUH105" s="186"/>
      <c r="KUI105" s="186"/>
      <c r="KUJ105" s="186"/>
      <c r="KUK105" s="186"/>
      <c r="KUL105" s="186"/>
      <c r="KUM105" s="186"/>
      <c r="KUN105" s="186"/>
      <c r="KUO105" s="186"/>
      <c r="KUP105" s="186"/>
      <c r="KUQ105" s="186"/>
      <c r="KUR105" s="186"/>
      <c r="KUS105" s="186"/>
      <c r="KUT105" s="186"/>
      <c r="KUU105" s="186"/>
      <c r="KUV105" s="186"/>
      <c r="KUW105" s="186"/>
      <c r="KUX105" s="186"/>
      <c r="KUY105" s="186"/>
      <c r="KUZ105" s="186"/>
      <c r="KVA105" s="186"/>
      <c r="KVB105" s="186"/>
      <c r="KVC105" s="186"/>
      <c r="KVD105" s="186"/>
      <c r="KVE105" s="186"/>
      <c r="KVF105" s="186"/>
      <c r="KVG105" s="186"/>
      <c r="KVH105" s="186"/>
      <c r="KVI105" s="186"/>
      <c r="KVJ105" s="186"/>
      <c r="KVK105" s="186"/>
      <c r="KVL105" s="186"/>
      <c r="KVM105" s="186"/>
      <c r="KVN105" s="186"/>
      <c r="KVO105" s="186"/>
      <c r="KVP105" s="186"/>
      <c r="KVQ105" s="186"/>
      <c r="KVR105" s="186"/>
      <c r="KVS105" s="186"/>
      <c r="KVT105" s="186"/>
      <c r="KVU105" s="186"/>
      <c r="KVV105" s="186"/>
      <c r="KVW105" s="186"/>
      <c r="KVX105" s="186"/>
      <c r="KVY105" s="186"/>
      <c r="KVZ105" s="186"/>
      <c r="KWA105" s="186"/>
      <c r="KWB105" s="186"/>
      <c r="KWC105" s="186"/>
      <c r="KWD105" s="186"/>
      <c r="KWE105" s="186"/>
      <c r="KWF105" s="186"/>
      <c r="KWG105" s="186"/>
      <c r="KWH105" s="186"/>
      <c r="KWI105" s="186"/>
      <c r="KWJ105" s="186"/>
      <c r="KWK105" s="186"/>
      <c r="KWL105" s="186"/>
      <c r="KWM105" s="186"/>
      <c r="KWN105" s="186"/>
      <c r="KWO105" s="186"/>
      <c r="KWP105" s="186"/>
      <c r="KWQ105" s="186"/>
      <c r="KWR105" s="186"/>
      <c r="KWS105" s="186"/>
      <c r="KWT105" s="186"/>
      <c r="KWU105" s="186"/>
      <c r="KWV105" s="186"/>
      <c r="KWW105" s="186"/>
      <c r="KWX105" s="186"/>
      <c r="KWY105" s="186"/>
      <c r="KWZ105" s="186"/>
      <c r="KXA105" s="186"/>
      <c r="KXB105" s="186"/>
      <c r="KXC105" s="186"/>
      <c r="KXD105" s="186"/>
      <c r="KXE105" s="186"/>
      <c r="KXF105" s="186"/>
      <c r="KXG105" s="186"/>
      <c r="KXH105" s="186"/>
      <c r="KXI105" s="186"/>
      <c r="KXJ105" s="186"/>
      <c r="KXK105" s="186"/>
      <c r="KXL105" s="186"/>
      <c r="KXM105" s="186"/>
      <c r="KXN105" s="186"/>
      <c r="KXO105" s="186"/>
      <c r="KXP105" s="186"/>
      <c r="KXQ105" s="186"/>
      <c r="KXR105" s="186"/>
      <c r="KXS105" s="186"/>
      <c r="KXT105" s="186"/>
      <c r="KXU105" s="186"/>
      <c r="KXV105" s="186"/>
      <c r="KXW105" s="186"/>
      <c r="KXX105" s="186"/>
      <c r="KXY105" s="186"/>
      <c r="KXZ105" s="186"/>
      <c r="KYA105" s="186"/>
      <c r="KYB105" s="186"/>
      <c r="KYC105" s="186"/>
      <c r="KYD105" s="186"/>
      <c r="KYE105" s="186"/>
      <c r="KYF105" s="186"/>
      <c r="KYG105" s="186"/>
      <c r="KYH105" s="186"/>
      <c r="KYI105" s="186"/>
      <c r="KYJ105" s="186"/>
      <c r="KYK105" s="186"/>
      <c r="KYL105" s="186"/>
      <c r="KYM105" s="186"/>
      <c r="KYN105" s="186"/>
      <c r="KYO105" s="186"/>
      <c r="KYP105" s="186"/>
      <c r="KYQ105" s="186"/>
      <c r="KYR105" s="186"/>
      <c r="KYS105" s="186"/>
      <c r="KYT105" s="186"/>
      <c r="KYU105" s="186"/>
      <c r="KYV105" s="186"/>
      <c r="KYW105" s="186"/>
      <c r="KYX105" s="186"/>
      <c r="KYY105" s="186"/>
      <c r="KYZ105" s="186"/>
      <c r="KZA105" s="186"/>
      <c r="KZB105" s="186"/>
      <c r="KZC105" s="186"/>
      <c r="KZD105" s="186"/>
      <c r="KZE105" s="186"/>
      <c r="KZF105" s="186"/>
      <c r="KZG105" s="186"/>
      <c r="KZH105" s="186"/>
      <c r="KZI105" s="186"/>
      <c r="KZJ105" s="186"/>
      <c r="KZK105" s="186"/>
      <c r="KZL105" s="186"/>
      <c r="KZM105" s="186"/>
      <c r="KZN105" s="186"/>
      <c r="KZO105" s="186"/>
      <c r="KZP105" s="186"/>
      <c r="KZQ105" s="186"/>
      <c r="KZR105" s="186"/>
      <c r="KZS105" s="186"/>
      <c r="KZT105" s="186"/>
      <c r="KZU105" s="186"/>
      <c r="KZV105" s="186"/>
      <c r="KZW105" s="186"/>
      <c r="KZX105" s="186"/>
      <c r="KZY105" s="186"/>
      <c r="KZZ105" s="186"/>
      <c r="LAA105" s="186"/>
      <c r="LAB105" s="186"/>
      <c r="LAC105" s="186"/>
      <c r="LAD105" s="186"/>
      <c r="LAE105" s="186"/>
      <c r="LAF105" s="186"/>
      <c r="LAG105" s="186"/>
      <c r="LAH105" s="186"/>
      <c r="LAI105" s="186"/>
      <c r="LAJ105" s="186"/>
      <c r="LAK105" s="186"/>
      <c r="LAL105" s="186"/>
      <c r="LAM105" s="186"/>
      <c r="LAN105" s="186"/>
      <c r="LAO105" s="186"/>
      <c r="LAP105" s="186"/>
      <c r="LAQ105" s="186"/>
      <c r="LAR105" s="186"/>
      <c r="LAS105" s="186"/>
      <c r="LAT105" s="186"/>
      <c r="LAU105" s="186"/>
      <c r="LAV105" s="186"/>
      <c r="LAW105" s="186"/>
      <c r="LAX105" s="186"/>
      <c r="LAY105" s="186"/>
      <c r="LAZ105" s="186"/>
      <c r="LBA105" s="186"/>
      <c r="LBB105" s="186"/>
      <c r="LBC105" s="186"/>
      <c r="LBD105" s="186"/>
      <c r="LBE105" s="186"/>
      <c r="LBF105" s="186"/>
      <c r="LBG105" s="186"/>
      <c r="LBH105" s="186"/>
      <c r="LBI105" s="186"/>
      <c r="LBJ105" s="186"/>
      <c r="LBK105" s="186"/>
      <c r="LBL105" s="186"/>
      <c r="LBM105" s="186"/>
      <c r="LBN105" s="186"/>
      <c r="LBO105" s="186"/>
      <c r="LBP105" s="186"/>
      <c r="LBQ105" s="186"/>
      <c r="LBR105" s="186"/>
      <c r="LBS105" s="186"/>
      <c r="LBT105" s="186"/>
      <c r="LBU105" s="186"/>
      <c r="LBV105" s="186"/>
      <c r="LBW105" s="186"/>
      <c r="LBX105" s="186"/>
      <c r="LBY105" s="186"/>
      <c r="LBZ105" s="186"/>
      <c r="LCA105" s="186"/>
      <c r="LCB105" s="186"/>
      <c r="LCC105" s="186"/>
      <c r="LCD105" s="186"/>
      <c r="LCE105" s="186"/>
      <c r="LCF105" s="186"/>
      <c r="LCG105" s="186"/>
      <c r="LCH105" s="186"/>
      <c r="LCI105" s="186"/>
      <c r="LCJ105" s="186"/>
      <c r="LCK105" s="186"/>
      <c r="LCL105" s="186"/>
      <c r="LCM105" s="186"/>
      <c r="LCN105" s="186"/>
      <c r="LCO105" s="186"/>
      <c r="LCP105" s="186"/>
      <c r="LCQ105" s="186"/>
      <c r="LCR105" s="186"/>
      <c r="LCS105" s="186"/>
      <c r="LCT105" s="186"/>
      <c r="LCU105" s="186"/>
      <c r="LCV105" s="186"/>
      <c r="LCW105" s="186"/>
      <c r="LCX105" s="186"/>
      <c r="LCY105" s="186"/>
      <c r="LCZ105" s="186"/>
      <c r="LDA105" s="186"/>
      <c r="LDB105" s="186"/>
      <c r="LDC105" s="186"/>
      <c r="LDD105" s="186"/>
      <c r="LDE105" s="186"/>
      <c r="LDF105" s="186"/>
      <c r="LDG105" s="186"/>
      <c r="LDH105" s="186"/>
      <c r="LDI105" s="186"/>
      <c r="LDJ105" s="186"/>
      <c r="LDK105" s="186"/>
      <c r="LDL105" s="186"/>
      <c r="LDM105" s="186"/>
      <c r="LDN105" s="186"/>
      <c r="LDO105" s="186"/>
      <c r="LDP105" s="186"/>
      <c r="LDQ105" s="186"/>
      <c r="LDR105" s="186"/>
      <c r="LDS105" s="186"/>
      <c r="LDT105" s="186"/>
      <c r="LDU105" s="186"/>
      <c r="LDV105" s="186"/>
      <c r="LDW105" s="186"/>
      <c r="LDX105" s="186"/>
      <c r="LDY105" s="186"/>
      <c r="LDZ105" s="186"/>
      <c r="LEA105" s="186"/>
      <c r="LEB105" s="186"/>
      <c r="LEC105" s="186"/>
      <c r="LED105" s="186"/>
      <c r="LEE105" s="186"/>
      <c r="LEF105" s="186"/>
      <c r="LEG105" s="186"/>
      <c r="LEH105" s="186"/>
      <c r="LEI105" s="186"/>
      <c r="LEJ105" s="186"/>
      <c r="LEK105" s="186"/>
      <c r="LEL105" s="186"/>
      <c r="LEM105" s="186"/>
      <c r="LEN105" s="186"/>
      <c r="LEO105" s="186"/>
      <c r="LEP105" s="186"/>
      <c r="LEQ105" s="186"/>
      <c r="LER105" s="186"/>
      <c r="LES105" s="186"/>
      <c r="LET105" s="186"/>
      <c r="LEU105" s="186"/>
      <c r="LEV105" s="186"/>
      <c r="LEW105" s="186"/>
      <c r="LEX105" s="186"/>
      <c r="LEY105" s="186"/>
      <c r="LEZ105" s="186"/>
      <c r="LFA105" s="186"/>
      <c r="LFB105" s="186"/>
      <c r="LFC105" s="186"/>
      <c r="LFD105" s="186"/>
      <c r="LFE105" s="186"/>
      <c r="LFF105" s="186"/>
      <c r="LFG105" s="186"/>
      <c r="LFH105" s="186"/>
      <c r="LFI105" s="186"/>
      <c r="LFJ105" s="186"/>
      <c r="LFK105" s="186"/>
      <c r="LFL105" s="186"/>
      <c r="LFM105" s="186"/>
      <c r="LFN105" s="186"/>
      <c r="LFO105" s="186"/>
      <c r="LFP105" s="186"/>
      <c r="LFQ105" s="186"/>
      <c r="LFR105" s="186"/>
      <c r="LFS105" s="186"/>
      <c r="LFT105" s="186"/>
      <c r="LFU105" s="186"/>
      <c r="LFV105" s="186"/>
      <c r="LFW105" s="186"/>
      <c r="LFX105" s="186"/>
      <c r="LFY105" s="186"/>
      <c r="LFZ105" s="186"/>
      <c r="LGA105" s="186"/>
      <c r="LGB105" s="186"/>
      <c r="LGC105" s="186"/>
      <c r="LGD105" s="186"/>
      <c r="LGE105" s="186"/>
      <c r="LGF105" s="186"/>
      <c r="LGG105" s="186"/>
      <c r="LGH105" s="186"/>
      <c r="LGI105" s="186"/>
      <c r="LGJ105" s="186"/>
      <c r="LGK105" s="186"/>
      <c r="LGL105" s="186"/>
      <c r="LGM105" s="186"/>
      <c r="LGN105" s="186"/>
      <c r="LGO105" s="186"/>
      <c r="LGP105" s="186"/>
      <c r="LGQ105" s="186"/>
      <c r="LGR105" s="186"/>
      <c r="LGS105" s="186"/>
      <c r="LGT105" s="186"/>
      <c r="LGU105" s="186"/>
      <c r="LGV105" s="186"/>
      <c r="LGW105" s="186"/>
      <c r="LGX105" s="186"/>
      <c r="LGY105" s="186"/>
      <c r="LGZ105" s="186"/>
      <c r="LHA105" s="186"/>
      <c r="LHB105" s="186"/>
      <c r="LHC105" s="186"/>
      <c r="LHD105" s="186"/>
      <c r="LHE105" s="186"/>
      <c r="LHF105" s="186"/>
      <c r="LHG105" s="186"/>
      <c r="LHH105" s="186"/>
      <c r="LHI105" s="186"/>
      <c r="LHJ105" s="186"/>
      <c r="LHK105" s="186"/>
      <c r="LHL105" s="186"/>
      <c r="LHM105" s="186"/>
      <c r="LHN105" s="186"/>
      <c r="LHO105" s="186"/>
      <c r="LHP105" s="186"/>
      <c r="LHQ105" s="186"/>
      <c r="LHR105" s="186"/>
      <c r="LHS105" s="186"/>
      <c r="LHT105" s="186"/>
      <c r="LHU105" s="186"/>
      <c r="LHV105" s="186"/>
      <c r="LHW105" s="186"/>
      <c r="LHX105" s="186"/>
      <c r="LHY105" s="186"/>
      <c r="LHZ105" s="186"/>
      <c r="LIA105" s="186"/>
      <c r="LIB105" s="186"/>
      <c r="LIC105" s="186"/>
      <c r="LID105" s="186"/>
      <c r="LIE105" s="186"/>
      <c r="LIF105" s="186"/>
      <c r="LIG105" s="186"/>
      <c r="LIH105" s="186"/>
      <c r="LII105" s="186"/>
      <c r="LIJ105" s="186"/>
      <c r="LIK105" s="186"/>
      <c r="LIL105" s="186"/>
      <c r="LIM105" s="186"/>
      <c r="LIN105" s="186"/>
      <c r="LIO105" s="186"/>
      <c r="LIP105" s="186"/>
      <c r="LIQ105" s="186"/>
      <c r="LIR105" s="186"/>
      <c r="LIS105" s="186"/>
      <c r="LIT105" s="186"/>
      <c r="LIU105" s="186"/>
      <c r="LIV105" s="186"/>
      <c r="LIW105" s="186"/>
      <c r="LIX105" s="186"/>
      <c r="LIY105" s="186"/>
      <c r="LIZ105" s="186"/>
      <c r="LJA105" s="186"/>
      <c r="LJB105" s="186"/>
      <c r="LJC105" s="186"/>
      <c r="LJD105" s="186"/>
      <c r="LJE105" s="186"/>
      <c r="LJF105" s="186"/>
      <c r="LJG105" s="186"/>
      <c r="LJH105" s="186"/>
      <c r="LJI105" s="186"/>
      <c r="LJJ105" s="186"/>
      <c r="LJK105" s="186"/>
      <c r="LJL105" s="186"/>
      <c r="LJM105" s="186"/>
      <c r="LJN105" s="186"/>
      <c r="LJO105" s="186"/>
      <c r="LJP105" s="186"/>
      <c r="LJQ105" s="186"/>
      <c r="LJR105" s="186"/>
      <c r="LJS105" s="186"/>
      <c r="LJT105" s="186"/>
      <c r="LJU105" s="186"/>
      <c r="LJV105" s="186"/>
      <c r="LJW105" s="186"/>
      <c r="LJX105" s="186"/>
      <c r="LJY105" s="186"/>
      <c r="LJZ105" s="186"/>
      <c r="LKA105" s="186"/>
      <c r="LKB105" s="186"/>
      <c r="LKC105" s="186"/>
      <c r="LKD105" s="186"/>
      <c r="LKE105" s="186"/>
      <c r="LKF105" s="186"/>
      <c r="LKG105" s="186"/>
      <c r="LKH105" s="186"/>
      <c r="LKI105" s="186"/>
      <c r="LKJ105" s="186"/>
      <c r="LKK105" s="186"/>
      <c r="LKL105" s="186"/>
      <c r="LKM105" s="186"/>
      <c r="LKN105" s="186"/>
      <c r="LKO105" s="186"/>
      <c r="LKP105" s="186"/>
      <c r="LKQ105" s="186"/>
      <c r="LKR105" s="186"/>
      <c r="LKS105" s="186"/>
      <c r="LKT105" s="186"/>
      <c r="LKU105" s="186"/>
      <c r="LKV105" s="186"/>
      <c r="LKW105" s="186"/>
      <c r="LKX105" s="186"/>
      <c r="LKY105" s="186"/>
      <c r="LKZ105" s="186"/>
      <c r="LLA105" s="186"/>
      <c r="LLB105" s="186"/>
      <c r="LLC105" s="186"/>
      <c r="LLD105" s="186"/>
      <c r="LLE105" s="186"/>
      <c r="LLF105" s="186"/>
      <c r="LLG105" s="186"/>
      <c r="LLH105" s="186"/>
      <c r="LLI105" s="186"/>
      <c r="LLJ105" s="186"/>
      <c r="LLK105" s="186"/>
      <c r="LLL105" s="186"/>
      <c r="LLM105" s="186"/>
      <c r="LLN105" s="186"/>
      <c r="LLO105" s="186"/>
      <c r="LLP105" s="186"/>
      <c r="LLQ105" s="186"/>
      <c r="LLR105" s="186"/>
      <c r="LLS105" s="186"/>
      <c r="LLT105" s="186"/>
      <c r="LLU105" s="186"/>
      <c r="LLV105" s="186"/>
      <c r="LLW105" s="186"/>
      <c r="LLX105" s="186"/>
      <c r="LLY105" s="186"/>
      <c r="LLZ105" s="186"/>
      <c r="LMA105" s="186"/>
      <c r="LMB105" s="186"/>
      <c r="LMC105" s="186"/>
      <c r="LMD105" s="186"/>
      <c r="LME105" s="186"/>
      <c r="LMF105" s="186"/>
      <c r="LMG105" s="186"/>
      <c r="LMH105" s="186"/>
      <c r="LMI105" s="186"/>
      <c r="LMJ105" s="186"/>
      <c r="LMK105" s="186"/>
      <c r="LML105" s="186"/>
      <c r="LMM105" s="186"/>
      <c r="LMN105" s="186"/>
      <c r="LMO105" s="186"/>
      <c r="LMP105" s="186"/>
      <c r="LMQ105" s="186"/>
      <c r="LMR105" s="186"/>
      <c r="LMS105" s="186"/>
      <c r="LMT105" s="186"/>
      <c r="LMU105" s="186"/>
      <c r="LMV105" s="186"/>
      <c r="LMW105" s="186"/>
      <c r="LMX105" s="186"/>
      <c r="LMY105" s="186"/>
      <c r="LMZ105" s="186"/>
      <c r="LNA105" s="186"/>
      <c r="LNB105" s="186"/>
      <c r="LNC105" s="186"/>
      <c r="LND105" s="186"/>
      <c r="LNE105" s="186"/>
      <c r="LNF105" s="186"/>
      <c r="LNG105" s="186"/>
      <c r="LNH105" s="186"/>
      <c r="LNI105" s="186"/>
      <c r="LNJ105" s="186"/>
      <c r="LNK105" s="186"/>
      <c r="LNL105" s="186"/>
      <c r="LNM105" s="186"/>
      <c r="LNN105" s="186"/>
      <c r="LNO105" s="186"/>
      <c r="LNP105" s="186"/>
      <c r="LNQ105" s="186"/>
      <c r="LNR105" s="186"/>
      <c r="LNS105" s="186"/>
      <c r="LNT105" s="186"/>
      <c r="LNU105" s="186"/>
      <c r="LNV105" s="186"/>
      <c r="LNW105" s="186"/>
      <c r="LNX105" s="186"/>
      <c r="LNY105" s="186"/>
      <c r="LNZ105" s="186"/>
      <c r="LOA105" s="186"/>
      <c r="LOB105" s="186"/>
      <c r="LOC105" s="186"/>
      <c r="LOD105" s="186"/>
      <c r="LOE105" s="186"/>
      <c r="LOF105" s="186"/>
      <c r="LOG105" s="186"/>
      <c r="LOH105" s="186"/>
      <c r="LOI105" s="186"/>
      <c r="LOJ105" s="186"/>
      <c r="LOK105" s="186"/>
      <c r="LOL105" s="186"/>
      <c r="LOM105" s="186"/>
      <c r="LON105" s="186"/>
      <c r="LOO105" s="186"/>
      <c r="LOP105" s="186"/>
      <c r="LOQ105" s="186"/>
      <c r="LOR105" s="186"/>
      <c r="LOS105" s="186"/>
      <c r="LOT105" s="186"/>
      <c r="LOU105" s="186"/>
      <c r="LOV105" s="186"/>
      <c r="LOW105" s="186"/>
      <c r="LOX105" s="186"/>
      <c r="LOY105" s="186"/>
      <c r="LOZ105" s="186"/>
      <c r="LPA105" s="186"/>
      <c r="LPB105" s="186"/>
      <c r="LPC105" s="186"/>
      <c r="LPD105" s="186"/>
      <c r="LPE105" s="186"/>
      <c r="LPF105" s="186"/>
      <c r="LPG105" s="186"/>
      <c r="LPH105" s="186"/>
      <c r="LPI105" s="186"/>
      <c r="LPJ105" s="186"/>
      <c r="LPK105" s="186"/>
      <c r="LPL105" s="186"/>
      <c r="LPM105" s="186"/>
      <c r="LPN105" s="186"/>
      <c r="LPO105" s="186"/>
      <c r="LPP105" s="186"/>
      <c r="LPQ105" s="186"/>
      <c r="LPR105" s="186"/>
      <c r="LPS105" s="186"/>
      <c r="LPT105" s="186"/>
      <c r="LPU105" s="186"/>
      <c r="LPV105" s="186"/>
      <c r="LPW105" s="186"/>
      <c r="LPX105" s="186"/>
      <c r="LPY105" s="186"/>
      <c r="LPZ105" s="186"/>
      <c r="LQA105" s="186"/>
      <c r="LQB105" s="186"/>
      <c r="LQC105" s="186"/>
      <c r="LQD105" s="186"/>
      <c r="LQE105" s="186"/>
      <c r="LQF105" s="186"/>
      <c r="LQG105" s="186"/>
      <c r="LQH105" s="186"/>
      <c r="LQI105" s="186"/>
      <c r="LQJ105" s="186"/>
      <c r="LQK105" s="186"/>
      <c r="LQL105" s="186"/>
      <c r="LQM105" s="186"/>
      <c r="LQN105" s="186"/>
      <c r="LQO105" s="186"/>
      <c r="LQP105" s="186"/>
      <c r="LQQ105" s="186"/>
      <c r="LQR105" s="186"/>
      <c r="LQS105" s="186"/>
      <c r="LQT105" s="186"/>
      <c r="LQU105" s="186"/>
      <c r="LQV105" s="186"/>
      <c r="LQW105" s="186"/>
      <c r="LQX105" s="186"/>
      <c r="LQY105" s="186"/>
      <c r="LQZ105" s="186"/>
      <c r="LRA105" s="186"/>
      <c r="LRB105" s="186"/>
      <c r="LRC105" s="186"/>
      <c r="LRD105" s="186"/>
      <c r="LRE105" s="186"/>
      <c r="LRF105" s="186"/>
      <c r="LRG105" s="186"/>
      <c r="LRH105" s="186"/>
      <c r="LRI105" s="186"/>
      <c r="LRJ105" s="186"/>
      <c r="LRK105" s="186"/>
      <c r="LRL105" s="186"/>
      <c r="LRM105" s="186"/>
      <c r="LRN105" s="186"/>
      <c r="LRO105" s="186"/>
      <c r="LRP105" s="186"/>
      <c r="LRQ105" s="186"/>
      <c r="LRR105" s="186"/>
      <c r="LRS105" s="186"/>
      <c r="LRT105" s="186"/>
      <c r="LRU105" s="186"/>
      <c r="LRV105" s="186"/>
      <c r="LRW105" s="186"/>
      <c r="LRX105" s="186"/>
      <c r="LRY105" s="186"/>
      <c r="LRZ105" s="186"/>
      <c r="LSA105" s="186"/>
      <c r="LSB105" s="186"/>
      <c r="LSC105" s="186"/>
      <c r="LSD105" s="186"/>
      <c r="LSE105" s="186"/>
      <c r="LSF105" s="186"/>
      <c r="LSG105" s="186"/>
      <c r="LSH105" s="186"/>
      <c r="LSI105" s="186"/>
      <c r="LSJ105" s="186"/>
      <c r="LSK105" s="186"/>
      <c r="LSL105" s="186"/>
      <c r="LSM105" s="186"/>
      <c r="LSN105" s="186"/>
      <c r="LSO105" s="186"/>
      <c r="LSP105" s="186"/>
      <c r="LSQ105" s="186"/>
      <c r="LSR105" s="186"/>
      <c r="LSS105" s="186"/>
      <c r="LST105" s="186"/>
      <c r="LSU105" s="186"/>
      <c r="LSV105" s="186"/>
      <c r="LSW105" s="186"/>
      <c r="LSX105" s="186"/>
      <c r="LSY105" s="186"/>
      <c r="LSZ105" s="186"/>
      <c r="LTA105" s="186"/>
      <c r="LTB105" s="186"/>
      <c r="LTC105" s="186"/>
      <c r="LTD105" s="186"/>
      <c r="LTE105" s="186"/>
      <c r="LTF105" s="186"/>
      <c r="LTG105" s="186"/>
      <c r="LTH105" s="186"/>
      <c r="LTI105" s="186"/>
      <c r="LTJ105" s="186"/>
      <c r="LTK105" s="186"/>
      <c r="LTL105" s="186"/>
      <c r="LTM105" s="186"/>
      <c r="LTN105" s="186"/>
      <c r="LTO105" s="186"/>
      <c r="LTP105" s="186"/>
      <c r="LTQ105" s="186"/>
      <c r="LTR105" s="186"/>
      <c r="LTS105" s="186"/>
      <c r="LTT105" s="186"/>
      <c r="LTU105" s="186"/>
      <c r="LTV105" s="186"/>
      <c r="LTW105" s="186"/>
      <c r="LTX105" s="186"/>
      <c r="LTY105" s="186"/>
      <c r="LTZ105" s="186"/>
      <c r="LUA105" s="186"/>
      <c r="LUB105" s="186"/>
      <c r="LUC105" s="186"/>
      <c r="LUD105" s="186"/>
      <c r="LUE105" s="186"/>
      <c r="LUF105" s="186"/>
      <c r="LUG105" s="186"/>
      <c r="LUH105" s="186"/>
      <c r="LUI105" s="186"/>
      <c r="LUJ105" s="186"/>
      <c r="LUK105" s="186"/>
      <c r="LUL105" s="186"/>
      <c r="LUM105" s="186"/>
      <c r="LUN105" s="186"/>
      <c r="LUO105" s="186"/>
      <c r="LUP105" s="186"/>
      <c r="LUQ105" s="186"/>
      <c r="LUR105" s="186"/>
      <c r="LUS105" s="186"/>
      <c r="LUT105" s="186"/>
      <c r="LUU105" s="186"/>
      <c r="LUV105" s="186"/>
      <c r="LUW105" s="186"/>
      <c r="LUX105" s="186"/>
      <c r="LUY105" s="186"/>
      <c r="LUZ105" s="186"/>
      <c r="LVA105" s="186"/>
      <c r="LVB105" s="186"/>
      <c r="LVC105" s="186"/>
      <c r="LVD105" s="186"/>
      <c r="LVE105" s="186"/>
      <c r="LVF105" s="186"/>
      <c r="LVG105" s="186"/>
      <c r="LVH105" s="186"/>
      <c r="LVI105" s="186"/>
      <c r="LVJ105" s="186"/>
      <c r="LVK105" s="186"/>
      <c r="LVL105" s="186"/>
      <c r="LVM105" s="186"/>
      <c r="LVN105" s="186"/>
      <c r="LVO105" s="186"/>
      <c r="LVP105" s="186"/>
      <c r="LVQ105" s="186"/>
      <c r="LVR105" s="186"/>
      <c r="LVS105" s="186"/>
      <c r="LVT105" s="186"/>
      <c r="LVU105" s="186"/>
      <c r="LVV105" s="186"/>
      <c r="LVW105" s="186"/>
      <c r="LVX105" s="186"/>
      <c r="LVY105" s="186"/>
      <c r="LVZ105" s="186"/>
      <c r="LWA105" s="186"/>
      <c r="LWB105" s="186"/>
      <c r="LWC105" s="186"/>
      <c r="LWD105" s="186"/>
      <c r="LWE105" s="186"/>
      <c r="LWF105" s="186"/>
      <c r="LWG105" s="186"/>
      <c r="LWH105" s="186"/>
      <c r="LWI105" s="186"/>
      <c r="LWJ105" s="186"/>
      <c r="LWK105" s="186"/>
      <c r="LWL105" s="186"/>
      <c r="LWM105" s="186"/>
      <c r="LWN105" s="186"/>
      <c r="LWO105" s="186"/>
      <c r="LWP105" s="186"/>
      <c r="LWQ105" s="186"/>
      <c r="LWR105" s="186"/>
      <c r="LWS105" s="186"/>
      <c r="LWT105" s="186"/>
      <c r="LWU105" s="186"/>
      <c r="LWV105" s="186"/>
      <c r="LWW105" s="186"/>
      <c r="LWX105" s="186"/>
      <c r="LWY105" s="186"/>
      <c r="LWZ105" s="186"/>
      <c r="LXA105" s="186"/>
      <c r="LXB105" s="186"/>
      <c r="LXC105" s="186"/>
      <c r="LXD105" s="186"/>
      <c r="LXE105" s="186"/>
      <c r="LXF105" s="186"/>
      <c r="LXG105" s="186"/>
      <c r="LXH105" s="186"/>
      <c r="LXI105" s="186"/>
      <c r="LXJ105" s="186"/>
      <c r="LXK105" s="186"/>
      <c r="LXL105" s="186"/>
      <c r="LXM105" s="186"/>
      <c r="LXN105" s="186"/>
      <c r="LXO105" s="186"/>
      <c r="LXP105" s="186"/>
      <c r="LXQ105" s="186"/>
      <c r="LXR105" s="186"/>
      <c r="LXS105" s="186"/>
      <c r="LXT105" s="186"/>
      <c r="LXU105" s="186"/>
      <c r="LXV105" s="186"/>
      <c r="LXW105" s="186"/>
      <c r="LXX105" s="186"/>
      <c r="LXY105" s="186"/>
      <c r="LXZ105" s="186"/>
      <c r="LYA105" s="186"/>
      <c r="LYB105" s="186"/>
      <c r="LYC105" s="186"/>
      <c r="LYD105" s="186"/>
      <c r="LYE105" s="186"/>
      <c r="LYF105" s="186"/>
      <c r="LYG105" s="186"/>
      <c r="LYH105" s="186"/>
      <c r="LYI105" s="186"/>
      <c r="LYJ105" s="186"/>
      <c r="LYK105" s="186"/>
      <c r="LYL105" s="186"/>
      <c r="LYM105" s="186"/>
      <c r="LYN105" s="186"/>
      <c r="LYO105" s="186"/>
      <c r="LYP105" s="186"/>
      <c r="LYQ105" s="186"/>
      <c r="LYR105" s="186"/>
      <c r="LYS105" s="186"/>
      <c r="LYT105" s="186"/>
      <c r="LYU105" s="186"/>
      <c r="LYV105" s="186"/>
      <c r="LYW105" s="186"/>
      <c r="LYX105" s="186"/>
      <c r="LYY105" s="186"/>
      <c r="LYZ105" s="186"/>
      <c r="LZA105" s="186"/>
      <c r="LZB105" s="186"/>
      <c r="LZC105" s="186"/>
      <c r="LZD105" s="186"/>
      <c r="LZE105" s="186"/>
      <c r="LZF105" s="186"/>
      <c r="LZG105" s="186"/>
      <c r="LZH105" s="186"/>
      <c r="LZI105" s="186"/>
      <c r="LZJ105" s="186"/>
      <c r="LZK105" s="186"/>
      <c r="LZL105" s="186"/>
      <c r="LZM105" s="186"/>
      <c r="LZN105" s="186"/>
      <c r="LZO105" s="186"/>
      <c r="LZP105" s="186"/>
      <c r="LZQ105" s="186"/>
      <c r="LZR105" s="186"/>
      <c r="LZS105" s="186"/>
      <c r="LZT105" s="186"/>
      <c r="LZU105" s="186"/>
      <c r="LZV105" s="186"/>
      <c r="LZW105" s="186"/>
      <c r="LZX105" s="186"/>
      <c r="LZY105" s="186"/>
      <c r="LZZ105" s="186"/>
      <c r="MAA105" s="186"/>
      <c r="MAB105" s="186"/>
      <c r="MAC105" s="186"/>
      <c r="MAD105" s="186"/>
      <c r="MAE105" s="186"/>
      <c r="MAF105" s="186"/>
      <c r="MAG105" s="186"/>
      <c r="MAH105" s="186"/>
      <c r="MAI105" s="186"/>
      <c r="MAJ105" s="186"/>
      <c r="MAK105" s="186"/>
      <c r="MAL105" s="186"/>
      <c r="MAM105" s="186"/>
      <c r="MAN105" s="186"/>
      <c r="MAO105" s="186"/>
      <c r="MAP105" s="186"/>
      <c r="MAQ105" s="186"/>
      <c r="MAR105" s="186"/>
      <c r="MAS105" s="186"/>
      <c r="MAT105" s="186"/>
      <c r="MAU105" s="186"/>
      <c r="MAV105" s="186"/>
      <c r="MAW105" s="186"/>
      <c r="MAX105" s="186"/>
      <c r="MAY105" s="186"/>
      <c r="MAZ105" s="186"/>
      <c r="MBA105" s="186"/>
      <c r="MBB105" s="186"/>
      <c r="MBC105" s="186"/>
      <c r="MBD105" s="186"/>
      <c r="MBE105" s="186"/>
      <c r="MBF105" s="186"/>
      <c r="MBG105" s="186"/>
      <c r="MBH105" s="186"/>
      <c r="MBI105" s="186"/>
      <c r="MBJ105" s="186"/>
      <c r="MBK105" s="186"/>
      <c r="MBL105" s="186"/>
      <c r="MBM105" s="186"/>
      <c r="MBN105" s="186"/>
      <c r="MBO105" s="186"/>
      <c r="MBP105" s="186"/>
      <c r="MBQ105" s="186"/>
      <c r="MBR105" s="186"/>
      <c r="MBS105" s="186"/>
      <c r="MBT105" s="186"/>
      <c r="MBU105" s="186"/>
      <c r="MBV105" s="186"/>
      <c r="MBW105" s="186"/>
      <c r="MBX105" s="186"/>
      <c r="MBY105" s="186"/>
      <c r="MBZ105" s="186"/>
      <c r="MCA105" s="186"/>
      <c r="MCB105" s="186"/>
      <c r="MCC105" s="186"/>
      <c r="MCD105" s="186"/>
      <c r="MCE105" s="186"/>
      <c r="MCF105" s="186"/>
      <c r="MCG105" s="186"/>
      <c r="MCH105" s="186"/>
      <c r="MCI105" s="186"/>
      <c r="MCJ105" s="186"/>
      <c r="MCK105" s="186"/>
      <c r="MCL105" s="186"/>
      <c r="MCM105" s="186"/>
      <c r="MCN105" s="186"/>
      <c r="MCO105" s="186"/>
      <c r="MCP105" s="186"/>
      <c r="MCQ105" s="186"/>
      <c r="MCR105" s="186"/>
      <c r="MCS105" s="186"/>
      <c r="MCT105" s="186"/>
      <c r="MCU105" s="186"/>
      <c r="MCV105" s="186"/>
      <c r="MCW105" s="186"/>
      <c r="MCX105" s="186"/>
      <c r="MCY105" s="186"/>
      <c r="MCZ105" s="186"/>
      <c r="MDA105" s="186"/>
      <c r="MDB105" s="186"/>
      <c r="MDC105" s="186"/>
      <c r="MDD105" s="186"/>
      <c r="MDE105" s="186"/>
      <c r="MDF105" s="186"/>
      <c r="MDG105" s="186"/>
      <c r="MDH105" s="186"/>
      <c r="MDI105" s="186"/>
      <c r="MDJ105" s="186"/>
      <c r="MDK105" s="186"/>
      <c r="MDL105" s="186"/>
      <c r="MDM105" s="186"/>
      <c r="MDN105" s="186"/>
      <c r="MDO105" s="186"/>
      <c r="MDP105" s="186"/>
      <c r="MDQ105" s="186"/>
      <c r="MDR105" s="186"/>
      <c r="MDS105" s="186"/>
      <c r="MDT105" s="186"/>
      <c r="MDU105" s="186"/>
      <c r="MDV105" s="186"/>
      <c r="MDW105" s="186"/>
      <c r="MDX105" s="186"/>
      <c r="MDY105" s="186"/>
      <c r="MDZ105" s="186"/>
      <c r="MEA105" s="186"/>
      <c r="MEB105" s="186"/>
      <c r="MEC105" s="186"/>
      <c r="MED105" s="186"/>
      <c r="MEE105" s="186"/>
      <c r="MEF105" s="186"/>
      <c r="MEG105" s="186"/>
      <c r="MEH105" s="186"/>
      <c r="MEI105" s="186"/>
      <c r="MEJ105" s="186"/>
      <c r="MEK105" s="186"/>
      <c r="MEL105" s="186"/>
      <c r="MEM105" s="186"/>
      <c r="MEN105" s="186"/>
      <c r="MEO105" s="186"/>
      <c r="MEP105" s="186"/>
      <c r="MEQ105" s="186"/>
      <c r="MER105" s="186"/>
      <c r="MES105" s="186"/>
      <c r="MET105" s="186"/>
      <c r="MEU105" s="186"/>
      <c r="MEV105" s="186"/>
      <c r="MEW105" s="186"/>
      <c r="MEX105" s="186"/>
      <c r="MEY105" s="186"/>
      <c r="MEZ105" s="186"/>
      <c r="MFA105" s="186"/>
      <c r="MFB105" s="186"/>
      <c r="MFC105" s="186"/>
      <c r="MFD105" s="186"/>
      <c r="MFE105" s="186"/>
      <c r="MFF105" s="186"/>
      <c r="MFG105" s="186"/>
      <c r="MFH105" s="186"/>
      <c r="MFI105" s="186"/>
      <c r="MFJ105" s="186"/>
      <c r="MFK105" s="186"/>
      <c r="MFL105" s="186"/>
      <c r="MFM105" s="186"/>
      <c r="MFN105" s="186"/>
      <c r="MFO105" s="186"/>
      <c r="MFP105" s="186"/>
      <c r="MFQ105" s="186"/>
      <c r="MFR105" s="186"/>
      <c r="MFS105" s="186"/>
      <c r="MFT105" s="186"/>
      <c r="MFU105" s="186"/>
      <c r="MFV105" s="186"/>
      <c r="MFW105" s="186"/>
      <c r="MFX105" s="186"/>
      <c r="MFY105" s="186"/>
      <c r="MFZ105" s="186"/>
      <c r="MGA105" s="186"/>
      <c r="MGB105" s="186"/>
      <c r="MGC105" s="186"/>
      <c r="MGD105" s="186"/>
      <c r="MGE105" s="186"/>
      <c r="MGF105" s="186"/>
      <c r="MGG105" s="186"/>
      <c r="MGH105" s="186"/>
      <c r="MGI105" s="186"/>
      <c r="MGJ105" s="186"/>
      <c r="MGK105" s="186"/>
      <c r="MGL105" s="186"/>
      <c r="MGM105" s="186"/>
      <c r="MGN105" s="186"/>
      <c r="MGO105" s="186"/>
      <c r="MGP105" s="186"/>
      <c r="MGQ105" s="186"/>
      <c r="MGR105" s="186"/>
      <c r="MGS105" s="186"/>
      <c r="MGT105" s="186"/>
      <c r="MGU105" s="186"/>
      <c r="MGV105" s="186"/>
      <c r="MGW105" s="186"/>
      <c r="MGX105" s="186"/>
      <c r="MGY105" s="186"/>
      <c r="MGZ105" s="186"/>
      <c r="MHA105" s="186"/>
      <c r="MHB105" s="186"/>
      <c r="MHC105" s="186"/>
      <c r="MHD105" s="186"/>
      <c r="MHE105" s="186"/>
      <c r="MHF105" s="186"/>
      <c r="MHG105" s="186"/>
      <c r="MHH105" s="186"/>
      <c r="MHI105" s="186"/>
      <c r="MHJ105" s="186"/>
      <c r="MHK105" s="186"/>
      <c r="MHL105" s="186"/>
      <c r="MHM105" s="186"/>
      <c r="MHN105" s="186"/>
      <c r="MHO105" s="186"/>
      <c r="MHP105" s="186"/>
      <c r="MHQ105" s="186"/>
      <c r="MHR105" s="186"/>
      <c r="MHS105" s="186"/>
      <c r="MHT105" s="186"/>
      <c r="MHU105" s="186"/>
      <c r="MHV105" s="186"/>
      <c r="MHW105" s="186"/>
      <c r="MHX105" s="186"/>
      <c r="MHY105" s="186"/>
      <c r="MHZ105" s="186"/>
      <c r="MIA105" s="186"/>
      <c r="MIB105" s="186"/>
      <c r="MIC105" s="186"/>
      <c r="MID105" s="186"/>
      <c r="MIE105" s="186"/>
      <c r="MIF105" s="186"/>
      <c r="MIG105" s="186"/>
      <c r="MIH105" s="186"/>
      <c r="MII105" s="186"/>
      <c r="MIJ105" s="186"/>
      <c r="MIK105" s="186"/>
      <c r="MIL105" s="186"/>
      <c r="MIM105" s="186"/>
      <c r="MIN105" s="186"/>
      <c r="MIO105" s="186"/>
      <c r="MIP105" s="186"/>
      <c r="MIQ105" s="186"/>
      <c r="MIR105" s="186"/>
      <c r="MIS105" s="186"/>
      <c r="MIT105" s="186"/>
      <c r="MIU105" s="186"/>
      <c r="MIV105" s="186"/>
      <c r="MIW105" s="186"/>
      <c r="MIX105" s="186"/>
      <c r="MIY105" s="186"/>
      <c r="MIZ105" s="186"/>
      <c r="MJA105" s="186"/>
      <c r="MJB105" s="186"/>
      <c r="MJC105" s="186"/>
      <c r="MJD105" s="186"/>
      <c r="MJE105" s="186"/>
      <c r="MJF105" s="186"/>
      <c r="MJG105" s="186"/>
      <c r="MJH105" s="186"/>
      <c r="MJI105" s="186"/>
      <c r="MJJ105" s="186"/>
      <c r="MJK105" s="186"/>
      <c r="MJL105" s="186"/>
      <c r="MJM105" s="186"/>
      <c r="MJN105" s="186"/>
      <c r="MJO105" s="186"/>
      <c r="MJP105" s="186"/>
      <c r="MJQ105" s="186"/>
      <c r="MJR105" s="186"/>
      <c r="MJS105" s="186"/>
      <c r="MJT105" s="186"/>
      <c r="MJU105" s="186"/>
      <c r="MJV105" s="186"/>
      <c r="MJW105" s="186"/>
      <c r="MJX105" s="186"/>
      <c r="MJY105" s="186"/>
      <c r="MJZ105" s="186"/>
      <c r="MKA105" s="186"/>
      <c r="MKB105" s="186"/>
      <c r="MKC105" s="186"/>
      <c r="MKD105" s="186"/>
      <c r="MKE105" s="186"/>
      <c r="MKF105" s="186"/>
      <c r="MKG105" s="186"/>
      <c r="MKH105" s="186"/>
      <c r="MKI105" s="186"/>
      <c r="MKJ105" s="186"/>
      <c r="MKK105" s="186"/>
      <c r="MKL105" s="186"/>
      <c r="MKM105" s="186"/>
      <c r="MKN105" s="186"/>
      <c r="MKO105" s="186"/>
      <c r="MKP105" s="186"/>
      <c r="MKQ105" s="186"/>
      <c r="MKR105" s="186"/>
      <c r="MKS105" s="186"/>
      <c r="MKT105" s="186"/>
      <c r="MKU105" s="186"/>
      <c r="MKV105" s="186"/>
      <c r="MKW105" s="186"/>
      <c r="MKX105" s="186"/>
      <c r="MKY105" s="186"/>
      <c r="MKZ105" s="186"/>
      <c r="MLA105" s="186"/>
      <c r="MLB105" s="186"/>
      <c r="MLC105" s="186"/>
      <c r="MLD105" s="186"/>
      <c r="MLE105" s="186"/>
      <c r="MLF105" s="186"/>
      <c r="MLG105" s="186"/>
      <c r="MLH105" s="186"/>
      <c r="MLI105" s="186"/>
      <c r="MLJ105" s="186"/>
      <c r="MLK105" s="186"/>
      <c r="MLL105" s="186"/>
      <c r="MLM105" s="186"/>
      <c r="MLN105" s="186"/>
      <c r="MLO105" s="186"/>
      <c r="MLP105" s="186"/>
      <c r="MLQ105" s="186"/>
      <c r="MLR105" s="186"/>
      <c r="MLS105" s="186"/>
      <c r="MLT105" s="186"/>
      <c r="MLU105" s="186"/>
      <c r="MLV105" s="186"/>
      <c r="MLW105" s="186"/>
      <c r="MLX105" s="186"/>
      <c r="MLY105" s="186"/>
      <c r="MLZ105" s="186"/>
      <c r="MMA105" s="186"/>
      <c r="MMB105" s="186"/>
      <c r="MMC105" s="186"/>
      <c r="MMD105" s="186"/>
      <c r="MME105" s="186"/>
      <c r="MMF105" s="186"/>
      <c r="MMG105" s="186"/>
      <c r="MMH105" s="186"/>
      <c r="MMI105" s="186"/>
      <c r="MMJ105" s="186"/>
      <c r="MMK105" s="186"/>
      <c r="MML105" s="186"/>
      <c r="MMM105" s="186"/>
      <c r="MMN105" s="186"/>
      <c r="MMO105" s="186"/>
      <c r="MMP105" s="186"/>
      <c r="MMQ105" s="186"/>
      <c r="MMR105" s="186"/>
      <c r="MMS105" s="186"/>
      <c r="MMT105" s="186"/>
      <c r="MMU105" s="186"/>
      <c r="MMV105" s="186"/>
      <c r="MMW105" s="186"/>
      <c r="MMX105" s="186"/>
      <c r="MMY105" s="186"/>
      <c r="MMZ105" s="186"/>
      <c r="MNA105" s="186"/>
      <c r="MNB105" s="186"/>
      <c r="MNC105" s="186"/>
      <c r="MND105" s="186"/>
      <c r="MNE105" s="186"/>
      <c r="MNF105" s="186"/>
      <c r="MNG105" s="186"/>
      <c r="MNH105" s="186"/>
      <c r="MNI105" s="186"/>
      <c r="MNJ105" s="186"/>
      <c r="MNK105" s="186"/>
      <c r="MNL105" s="186"/>
      <c r="MNM105" s="186"/>
      <c r="MNN105" s="186"/>
      <c r="MNO105" s="186"/>
      <c r="MNP105" s="186"/>
      <c r="MNQ105" s="186"/>
      <c r="MNR105" s="186"/>
      <c r="MNS105" s="186"/>
      <c r="MNT105" s="186"/>
      <c r="MNU105" s="186"/>
      <c r="MNV105" s="186"/>
      <c r="MNW105" s="186"/>
      <c r="MNX105" s="186"/>
      <c r="MNY105" s="186"/>
      <c r="MNZ105" s="186"/>
      <c r="MOA105" s="186"/>
      <c r="MOB105" s="186"/>
      <c r="MOC105" s="186"/>
      <c r="MOD105" s="186"/>
      <c r="MOE105" s="186"/>
      <c r="MOF105" s="186"/>
      <c r="MOG105" s="186"/>
      <c r="MOH105" s="186"/>
      <c r="MOI105" s="186"/>
      <c r="MOJ105" s="186"/>
      <c r="MOK105" s="186"/>
      <c r="MOL105" s="186"/>
      <c r="MOM105" s="186"/>
      <c r="MON105" s="186"/>
      <c r="MOO105" s="186"/>
      <c r="MOP105" s="186"/>
      <c r="MOQ105" s="186"/>
      <c r="MOR105" s="186"/>
      <c r="MOS105" s="186"/>
      <c r="MOT105" s="186"/>
      <c r="MOU105" s="186"/>
      <c r="MOV105" s="186"/>
      <c r="MOW105" s="186"/>
      <c r="MOX105" s="186"/>
      <c r="MOY105" s="186"/>
      <c r="MOZ105" s="186"/>
      <c r="MPA105" s="186"/>
      <c r="MPB105" s="186"/>
      <c r="MPC105" s="186"/>
      <c r="MPD105" s="186"/>
      <c r="MPE105" s="186"/>
      <c r="MPF105" s="186"/>
      <c r="MPG105" s="186"/>
      <c r="MPH105" s="186"/>
      <c r="MPI105" s="186"/>
      <c r="MPJ105" s="186"/>
      <c r="MPK105" s="186"/>
      <c r="MPL105" s="186"/>
      <c r="MPM105" s="186"/>
      <c r="MPN105" s="186"/>
      <c r="MPO105" s="186"/>
      <c r="MPP105" s="186"/>
      <c r="MPQ105" s="186"/>
      <c r="MPR105" s="186"/>
      <c r="MPS105" s="186"/>
      <c r="MPT105" s="186"/>
      <c r="MPU105" s="186"/>
      <c r="MPV105" s="186"/>
      <c r="MPW105" s="186"/>
      <c r="MPX105" s="186"/>
      <c r="MPY105" s="186"/>
      <c r="MPZ105" s="186"/>
      <c r="MQA105" s="186"/>
      <c r="MQB105" s="186"/>
      <c r="MQC105" s="186"/>
      <c r="MQD105" s="186"/>
      <c r="MQE105" s="186"/>
      <c r="MQF105" s="186"/>
      <c r="MQG105" s="186"/>
      <c r="MQH105" s="186"/>
      <c r="MQI105" s="186"/>
      <c r="MQJ105" s="186"/>
      <c r="MQK105" s="186"/>
      <c r="MQL105" s="186"/>
      <c r="MQM105" s="186"/>
      <c r="MQN105" s="186"/>
      <c r="MQO105" s="186"/>
      <c r="MQP105" s="186"/>
      <c r="MQQ105" s="186"/>
      <c r="MQR105" s="186"/>
      <c r="MQS105" s="186"/>
      <c r="MQT105" s="186"/>
      <c r="MQU105" s="186"/>
      <c r="MQV105" s="186"/>
      <c r="MQW105" s="186"/>
      <c r="MQX105" s="186"/>
      <c r="MQY105" s="186"/>
      <c r="MQZ105" s="186"/>
      <c r="MRA105" s="186"/>
      <c r="MRB105" s="186"/>
      <c r="MRC105" s="186"/>
      <c r="MRD105" s="186"/>
      <c r="MRE105" s="186"/>
      <c r="MRF105" s="186"/>
      <c r="MRG105" s="186"/>
      <c r="MRH105" s="186"/>
      <c r="MRI105" s="186"/>
      <c r="MRJ105" s="186"/>
      <c r="MRK105" s="186"/>
      <c r="MRL105" s="186"/>
      <c r="MRM105" s="186"/>
      <c r="MRN105" s="186"/>
      <c r="MRO105" s="186"/>
      <c r="MRP105" s="186"/>
      <c r="MRQ105" s="186"/>
      <c r="MRR105" s="186"/>
      <c r="MRS105" s="186"/>
      <c r="MRT105" s="186"/>
      <c r="MRU105" s="186"/>
      <c r="MRV105" s="186"/>
      <c r="MRW105" s="186"/>
      <c r="MRX105" s="186"/>
      <c r="MRY105" s="186"/>
      <c r="MRZ105" s="186"/>
      <c r="MSA105" s="186"/>
      <c r="MSB105" s="186"/>
      <c r="MSC105" s="186"/>
      <c r="MSD105" s="186"/>
      <c r="MSE105" s="186"/>
      <c r="MSF105" s="186"/>
      <c r="MSG105" s="186"/>
      <c r="MSH105" s="186"/>
      <c r="MSI105" s="186"/>
      <c r="MSJ105" s="186"/>
      <c r="MSK105" s="186"/>
      <c r="MSL105" s="186"/>
      <c r="MSM105" s="186"/>
      <c r="MSN105" s="186"/>
      <c r="MSO105" s="186"/>
      <c r="MSP105" s="186"/>
      <c r="MSQ105" s="186"/>
      <c r="MSR105" s="186"/>
      <c r="MSS105" s="186"/>
      <c r="MST105" s="186"/>
      <c r="MSU105" s="186"/>
      <c r="MSV105" s="186"/>
      <c r="MSW105" s="186"/>
      <c r="MSX105" s="186"/>
      <c r="MSY105" s="186"/>
      <c r="MSZ105" s="186"/>
      <c r="MTA105" s="186"/>
      <c r="MTB105" s="186"/>
      <c r="MTC105" s="186"/>
      <c r="MTD105" s="186"/>
      <c r="MTE105" s="186"/>
      <c r="MTF105" s="186"/>
      <c r="MTG105" s="186"/>
      <c r="MTH105" s="186"/>
      <c r="MTI105" s="186"/>
      <c r="MTJ105" s="186"/>
      <c r="MTK105" s="186"/>
      <c r="MTL105" s="186"/>
      <c r="MTM105" s="186"/>
      <c r="MTN105" s="186"/>
      <c r="MTO105" s="186"/>
      <c r="MTP105" s="186"/>
      <c r="MTQ105" s="186"/>
      <c r="MTR105" s="186"/>
      <c r="MTS105" s="186"/>
      <c r="MTT105" s="186"/>
      <c r="MTU105" s="186"/>
      <c r="MTV105" s="186"/>
      <c r="MTW105" s="186"/>
      <c r="MTX105" s="186"/>
      <c r="MTY105" s="186"/>
      <c r="MTZ105" s="186"/>
      <c r="MUA105" s="186"/>
      <c r="MUB105" s="186"/>
      <c r="MUC105" s="186"/>
      <c r="MUD105" s="186"/>
      <c r="MUE105" s="186"/>
      <c r="MUF105" s="186"/>
      <c r="MUG105" s="186"/>
      <c r="MUH105" s="186"/>
      <c r="MUI105" s="186"/>
      <c r="MUJ105" s="186"/>
      <c r="MUK105" s="186"/>
      <c r="MUL105" s="186"/>
      <c r="MUM105" s="186"/>
      <c r="MUN105" s="186"/>
      <c r="MUO105" s="186"/>
      <c r="MUP105" s="186"/>
      <c r="MUQ105" s="186"/>
      <c r="MUR105" s="186"/>
      <c r="MUS105" s="186"/>
      <c r="MUT105" s="186"/>
      <c r="MUU105" s="186"/>
      <c r="MUV105" s="186"/>
      <c r="MUW105" s="186"/>
      <c r="MUX105" s="186"/>
      <c r="MUY105" s="186"/>
      <c r="MUZ105" s="186"/>
      <c r="MVA105" s="186"/>
      <c r="MVB105" s="186"/>
      <c r="MVC105" s="186"/>
      <c r="MVD105" s="186"/>
      <c r="MVE105" s="186"/>
      <c r="MVF105" s="186"/>
      <c r="MVG105" s="186"/>
      <c r="MVH105" s="186"/>
      <c r="MVI105" s="186"/>
      <c r="MVJ105" s="186"/>
      <c r="MVK105" s="186"/>
      <c r="MVL105" s="186"/>
      <c r="MVM105" s="186"/>
      <c r="MVN105" s="186"/>
      <c r="MVO105" s="186"/>
      <c r="MVP105" s="186"/>
      <c r="MVQ105" s="186"/>
      <c r="MVR105" s="186"/>
      <c r="MVS105" s="186"/>
      <c r="MVT105" s="186"/>
      <c r="MVU105" s="186"/>
      <c r="MVV105" s="186"/>
      <c r="MVW105" s="186"/>
      <c r="MVX105" s="186"/>
      <c r="MVY105" s="186"/>
      <c r="MVZ105" s="186"/>
      <c r="MWA105" s="186"/>
      <c r="MWB105" s="186"/>
      <c r="MWC105" s="186"/>
      <c r="MWD105" s="186"/>
      <c r="MWE105" s="186"/>
      <c r="MWF105" s="186"/>
      <c r="MWG105" s="186"/>
      <c r="MWH105" s="186"/>
      <c r="MWI105" s="186"/>
      <c r="MWJ105" s="186"/>
      <c r="MWK105" s="186"/>
      <c r="MWL105" s="186"/>
      <c r="MWM105" s="186"/>
      <c r="MWN105" s="186"/>
      <c r="MWO105" s="186"/>
      <c r="MWP105" s="186"/>
      <c r="MWQ105" s="186"/>
      <c r="MWR105" s="186"/>
      <c r="MWS105" s="186"/>
      <c r="MWT105" s="186"/>
      <c r="MWU105" s="186"/>
      <c r="MWV105" s="186"/>
      <c r="MWW105" s="186"/>
      <c r="MWX105" s="186"/>
      <c r="MWY105" s="186"/>
      <c r="MWZ105" s="186"/>
      <c r="MXA105" s="186"/>
      <c r="MXB105" s="186"/>
      <c r="MXC105" s="186"/>
      <c r="MXD105" s="186"/>
      <c r="MXE105" s="186"/>
      <c r="MXF105" s="186"/>
      <c r="MXG105" s="186"/>
      <c r="MXH105" s="186"/>
      <c r="MXI105" s="186"/>
      <c r="MXJ105" s="186"/>
      <c r="MXK105" s="186"/>
      <c r="MXL105" s="186"/>
      <c r="MXM105" s="186"/>
      <c r="MXN105" s="186"/>
      <c r="MXO105" s="186"/>
      <c r="MXP105" s="186"/>
      <c r="MXQ105" s="186"/>
      <c r="MXR105" s="186"/>
      <c r="MXS105" s="186"/>
      <c r="MXT105" s="186"/>
      <c r="MXU105" s="186"/>
      <c r="MXV105" s="186"/>
      <c r="MXW105" s="186"/>
      <c r="MXX105" s="186"/>
      <c r="MXY105" s="186"/>
      <c r="MXZ105" s="186"/>
      <c r="MYA105" s="186"/>
      <c r="MYB105" s="186"/>
      <c r="MYC105" s="186"/>
      <c r="MYD105" s="186"/>
      <c r="MYE105" s="186"/>
      <c r="MYF105" s="186"/>
      <c r="MYG105" s="186"/>
      <c r="MYH105" s="186"/>
      <c r="MYI105" s="186"/>
      <c r="MYJ105" s="186"/>
      <c r="MYK105" s="186"/>
      <c r="MYL105" s="186"/>
      <c r="MYM105" s="186"/>
      <c r="MYN105" s="186"/>
      <c r="MYO105" s="186"/>
      <c r="MYP105" s="186"/>
      <c r="MYQ105" s="186"/>
      <c r="MYR105" s="186"/>
      <c r="MYS105" s="186"/>
      <c r="MYT105" s="186"/>
      <c r="MYU105" s="186"/>
      <c r="MYV105" s="186"/>
      <c r="MYW105" s="186"/>
      <c r="MYX105" s="186"/>
      <c r="MYY105" s="186"/>
      <c r="MYZ105" s="186"/>
      <c r="MZA105" s="186"/>
      <c r="MZB105" s="186"/>
      <c r="MZC105" s="186"/>
      <c r="MZD105" s="186"/>
      <c r="MZE105" s="186"/>
      <c r="MZF105" s="186"/>
      <c r="MZG105" s="186"/>
      <c r="MZH105" s="186"/>
      <c r="MZI105" s="186"/>
      <c r="MZJ105" s="186"/>
      <c r="MZK105" s="186"/>
      <c r="MZL105" s="186"/>
      <c r="MZM105" s="186"/>
      <c r="MZN105" s="186"/>
      <c r="MZO105" s="186"/>
      <c r="MZP105" s="186"/>
      <c r="MZQ105" s="186"/>
      <c r="MZR105" s="186"/>
      <c r="MZS105" s="186"/>
      <c r="MZT105" s="186"/>
      <c r="MZU105" s="186"/>
      <c r="MZV105" s="186"/>
      <c r="MZW105" s="186"/>
      <c r="MZX105" s="186"/>
      <c r="MZY105" s="186"/>
      <c r="MZZ105" s="186"/>
      <c r="NAA105" s="186"/>
      <c r="NAB105" s="186"/>
      <c r="NAC105" s="186"/>
      <c r="NAD105" s="186"/>
      <c r="NAE105" s="186"/>
      <c r="NAF105" s="186"/>
      <c r="NAG105" s="186"/>
      <c r="NAH105" s="186"/>
      <c r="NAI105" s="186"/>
      <c r="NAJ105" s="186"/>
      <c r="NAK105" s="186"/>
      <c r="NAL105" s="186"/>
      <c r="NAM105" s="186"/>
      <c r="NAN105" s="186"/>
      <c r="NAO105" s="186"/>
      <c r="NAP105" s="186"/>
      <c r="NAQ105" s="186"/>
      <c r="NAR105" s="186"/>
      <c r="NAS105" s="186"/>
      <c r="NAT105" s="186"/>
      <c r="NAU105" s="186"/>
      <c r="NAV105" s="186"/>
      <c r="NAW105" s="186"/>
      <c r="NAX105" s="186"/>
      <c r="NAY105" s="186"/>
      <c r="NAZ105" s="186"/>
      <c r="NBA105" s="186"/>
      <c r="NBB105" s="186"/>
      <c r="NBC105" s="186"/>
      <c r="NBD105" s="186"/>
      <c r="NBE105" s="186"/>
      <c r="NBF105" s="186"/>
      <c r="NBG105" s="186"/>
      <c r="NBH105" s="186"/>
      <c r="NBI105" s="186"/>
      <c r="NBJ105" s="186"/>
      <c r="NBK105" s="186"/>
      <c r="NBL105" s="186"/>
      <c r="NBM105" s="186"/>
      <c r="NBN105" s="186"/>
      <c r="NBO105" s="186"/>
      <c r="NBP105" s="186"/>
      <c r="NBQ105" s="186"/>
      <c r="NBR105" s="186"/>
      <c r="NBS105" s="186"/>
      <c r="NBT105" s="186"/>
      <c r="NBU105" s="186"/>
      <c r="NBV105" s="186"/>
      <c r="NBW105" s="186"/>
      <c r="NBX105" s="186"/>
      <c r="NBY105" s="186"/>
      <c r="NBZ105" s="186"/>
      <c r="NCA105" s="186"/>
      <c r="NCB105" s="186"/>
      <c r="NCC105" s="186"/>
      <c r="NCD105" s="186"/>
      <c r="NCE105" s="186"/>
      <c r="NCF105" s="186"/>
      <c r="NCG105" s="186"/>
      <c r="NCH105" s="186"/>
      <c r="NCI105" s="186"/>
      <c r="NCJ105" s="186"/>
      <c r="NCK105" s="186"/>
      <c r="NCL105" s="186"/>
      <c r="NCM105" s="186"/>
      <c r="NCN105" s="186"/>
      <c r="NCO105" s="186"/>
      <c r="NCP105" s="186"/>
      <c r="NCQ105" s="186"/>
      <c r="NCR105" s="186"/>
      <c r="NCS105" s="186"/>
      <c r="NCT105" s="186"/>
      <c r="NCU105" s="186"/>
      <c r="NCV105" s="186"/>
      <c r="NCW105" s="186"/>
      <c r="NCX105" s="186"/>
      <c r="NCY105" s="186"/>
      <c r="NCZ105" s="186"/>
      <c r="NDA105" s="186"/>
      <c r="NDB105" s="186"/>
      <c r="NDC105" s="186"/>
      <c r="NDD105" s="186"/>
      <c r="NDE105" s="186"/>
      <c r="NDF105" s="186"/>
      <c r="NDG105" s="186"/>
      <c r="NDH105" s="186"/>
      <c r="NDI105" s="186"/>
      <c r="NDJ105" s="186"/>
      <c r="NDK105" s="186"/>
      <c r="NDL105" s="186"/>
      <c r="NDM105" s="186"/>
      <c r="NDN105" s="186"/>
      <c r="NDO105" s="186"/>
      <c r="NDP105" s="186"/>
      <c r="NDQ105" s="186"/>
      <c r="NDR105" s="186"/>
      <c r="NDS105" s="186"/>
      <c r="NDT105" s="186"/>
      <c r="NDU105" s="186"/>
      <c r="NDV105" s="186"/>
      <c r="NDW105" s="186"/>
      <c r="NDX105" s="186"/>
      <c r="NDY105" s="186"/>
      <c r="NDZ105" s="186"/>
      <c r="NEA105" s="186"/>
      <c r="NEB105" s="186"/>
      <c r="NEC105" s="186"/>
      <c r="NED105" s="186"/>
      <c r="NEE105" s="186"/>
      <c r="NEF105" s="186"/>
      <c r="NEG105" s="186"/>
      <c r="NEH105" s="186"/>
      <c r="NEI105" s="186"/>
      <c r="NEJ105" s="186"/>
      <c r="NEK105" s="186"/>
      <c r="NEL105" s="186"/>
      <c r="NEM105" s="186"/>
      <c r="NEN105" s="186"/>
      <c r="NEO105" s="186"/>
      <c r="NEP105" s="186"/>
      <c r="NEQ105" s="186"/>
      <c r="NER105" s="186"/>
      <c r="NES105" s="186"/>
      <c r="NET105" s="186"/>
      <c r="NEU105" s="186"/>
      <c r="NEV105" s="186"/>
      <c r="NEW105" s="186"/>
      <c r="NEX105" s="186"/>
      <c r="NEY105" s="186"/>
      <c r="NEZ105" s="186"/>
      <c r="NFA105" s="186"/>
      <c r="NFB105" s="186"/>
      <c r="NFC105" s="186"/>
      <c r="NFD105" s="186"/>
      <c r="NFE105" s="186"/>
      <c r="NFF105" s="186"/>
      <c r="NFG105" s="186"/>
      <c r="NFH105" s="186"/>
      <c r="NFI105" s="186"/>
      <c r="NFJ105" s="186"/>
      <c r="NFK105" s="186"/>
      <c r="NFL105" s="186"/>
      <c r="NFM105" s="186"/>
      <c r="NFN105" s="186"/>
      <c r="NFO105" s="186"/>
      <c r="NFP105" s="186"/>
      <c r="NFQ105" s="186"/>
      <c r="NFR105" s="186"/>
      <c r="NFS105" s="186"/>
      <c r="NFT105" s="186"/>
      <c r="NFU105" s="186"/>
      <c r="NFV105" s="186"/>
      <c r="NFW105" s="186"/>
      <c r="NFX105" s="186"/>
      <c r="NFY105" s="186"/>
      <c r="NFZ105" s="186"/>
      <c r="NGA105" s="186"/>
      <c r="NGB105" s="186"/>
      <c r="NGC105" s="186"/>
      <c r="NGD105" s="186"/>
      <c r="NGE105" s="186"/>
      <c r="NGF105" s="186"/>
      <c r="NGG105" s="186"/>
      <c r="NGH105" s="186"/>
      <c r="NGI105" s="186"/>
      <c r="NGJ105" s="186"/>
      <c r="NGK105" s="186"/>
      <c r="NGL105" s="186"/>
      <c r="NGM105" s="186"/>
      <c r="NGN105" s="186"/>
      <c r="NGO105" s="186"/>
      <c r="NGP105" s="186"/>
      <c r="NGQ105" s="186"/>
      <c r="NGR105" s="186"/>
      <c r="NGS105" s="186"/>
      <c r="NGT105" s="186"/>
      <c r="NGU105" s="186"/>
      <c r="NGV105" s="186"/>
      <c r="NGW105" s="186"/>
      <c r="NGX105" s="186"/>
      <c r="NGY105" s="186"/>
      <c r="NGZ105" s="186"/>
      <c r="NHA105" s="186"/>
      <c r="NHB105" s="186"/>
      <c r="NHC105" s="186"/>
      <c r="NHD105" s="186"/>
      <c r="NHE105" s="186"/>
      <c r="NHF105" s="186"/>
      <c r="NHG105" s="186"/>
      <c r="NHH105" s="186"/>
      <c r="NHI105" s="186"/>
      <c r="NHJ105" s="186"/>
      <c r="NHK105" s="186"/>
      <c r="NHL105" s="186"/>
      <c r="NHM105" s="186"/>
      <c r="NHN105" s="186"/>
      <c r="NHO105" s="186"/>
      <c r="NHP105" s="186"/>
      <c r="NHQ105" s="186"/>
      <c r="NHR105" s="186"/>
      <c r="NHS105" s="186"/>
      <c r="NHT105" s="186"/>
      <c r="NHU105" s="186"/>
      <c r="NHV105" s="186"/>
      <c r="NHW105" s="186"/>
      <c r="NHX105" s="186"/>
      <c r="NHY105" s="186"/>
      <c r="NHZ105" s="186"/>
      <c r="NIA105" s="186"/>
      <c r="NIB105" s="186"/>
      <c r="NIC105" s="186"/>
      <c r="NID105" s="186"/>
      <c r="NIE105" s="186"/>
      <c r="NIF105" s="186"/>
      <c r="NIG105" s="186"/>
      <c r="NIH105" s="186"/>
      <c r="NII105" s="186"/>
      <c r="NIJ105" s="186"/>
      <c r="NIK105" s="186"/>
      <c r="NIL105" s="186"/>
      <c r="NIM105" s="186"/>
      <c r="NIN105" s="186"/>
      <c r="NIO105" s="186"/>
      <c r="NIP105" s="186"/>
      <c r="NIQ105" s="186"/>
      <c r="NIR105" s="186"/>
      <c r="NIS105" s="186"/>
      <c r="NIT105" s="186"/>
      <c r="NIU105" s="186"/>
      <c r="NIV105" s="186"/>
      <c r="NIW105" s="186"/>
      <c r="NIX105" s="186"/>
      <c r="NIY105" s="186"/>
      <c r="NIZ105" s="186"/>
      <c r="NJA105" s="186"/>
      <c r="NJB105" s="186"/>
      <c r="NJC105" s="186"/>
      <c r="NJD105" s="186"/>
      <c r="NJE105" s="186"/>
      <c r="NJF105" s="186"/>
      <c r="NJG105" s="186"/>
      <c r="NJH105" s="186"/>
      <c r="NJI105" s="186"/>
      <c r="NJJ105" s="186"/>
      <c r="NJK105" s="186"/>
      <c r="NJL105" s="186"/>
      <c r="NJM105" s="186"/>
      <c r="NJN105" s="186"/>
      <c r="NJO105" s="186"/>
      <c r="NJP105" s="186"/>
      <c r="NJQ105" s="186"/>
      <c r="NJR105" s="186"/>
      <c r="NJS105" s="186"/>
      <c r="NJT105" s="186"/>
      <c r="NJU105" s="186"/>
      <c r="NJV105" s="186"/>
      <c r="NJW105" s="186"/>
      <c r="NJX105" s="186"/>
      <c r="NJY105" s="186"/>
      <c r="NJZ105" s="186"/>
      <c r="NKA105" s="186"/>
      <c r="NKB105" s="186"/>
      <c r="NKC105" s="186"/>
      <c r="NKD105" s="186"/>
      <c r="NKE105" s="186"/>
      <c r="NKF105" s="186"/>
      <c r="NKG105" s="186"/>
      <c r="NKH105" s="186"/>
      <c r="NKI105" s="186"/>
      <c r="NKJ105" s="186"/>
      <c r="NKK105" s="186"/>
      <c r="NKL105" s="186"/>
      <c r="NKM105" s="186"/>
      <c r="NKN105" s="186"/>
      <c r="NKO105" s="186"/>
      <c r="NKP105" s="186"/>
      <c r="NKQ105" s="186"/>
      <c r="NKR105" s="186"/>
      <c r="NKS105" s="186"/>
      <c r="NKT105" s="186"/>
      <c r="NKU105" s="186"/>
      <c r="NKV105" s="186"/>
      <c r="NKW105" s="186"/>
      <c r="NKX105" s="186"/>
      <c r="NKY105" s="186"/>
      <c r="NKZ105" s="186"/>
      <c r="NLA105" s="186"/>
      <c r="NLB105" s="186"/>
      <c r="NLC105" s="186"/>
      <c r="NLD105" s="186"/>
      <c r="NLE105" s="186"/>
      <c r="NLF105" s="186"/>
      <c r="NLG105" s="186"/>
      <c r="NLH105" s="186"/>
      <c r="NLI105" s="186"/>
      <c r="NLJ105" s="186"/>
      <c r="NLK105" s="186"/>
      <c r="NLL105" s="186"/>
      <c r="NLM105" s="186"/>
      <c r="NLN105" s="186"/>
      <c r="NLO105" s="186"/>
      <c r="NLP105" s="186"/>
      <c r="NLQ105" s="186"/>
      <c r="NLR105" s="186"/>
      <c r="NLS105" s="186"/>
      <c r="NLT105" s="186"/>
      <c r="NLU105" s="186"/>
      <c r="NLV105" s="186"/>
      <c r="NLW105" s="186"/>
      <c r="NLX105" s="186"/>
      <c r="NLY105" s="186"/>
      <c r="NLZ105" s="186"/>
      <c r="NMA105" s="186"/>
      <c r="NMB105" s="186"/>
      <c r="NMC105" s="186"/>
      <c r="NMD105" s="186"/>
      <c r="NME105" s="186"/>
      <c r="NMF105" s="186"/>
      <c r="NMG105" s="186"/>
      <c r="NMH105" s="186"/>
      <c r="NMI105" s="186"/>
      <c r="NMJ105" s="186"/>
      <c r="NMK105" s="186"/>
      <c r="NML105" s="186"/>
      <c r="NMM105" s="186"/>
      <c r="NMN105" s="186"/>
      <c r="NMO105" s="186"/>
      <c r="NMP105" s="186"/>
      <c r="NMQ105" s="186"/>
      <c r="NMR105" s="186"/>
      <c r="NMS105" s="186"/>
      <c r="NMT105" s="186"/>
      <c r="NMU105" s="186"/>
      <c r="NMV105" s="186"/>
      <c r="NMW105" s="186"/>
      <c r="NMX105" s="186"/>
      <c r="NMY105" s="186"/>
      <c r="NMZ105" s="186"/>
      <c r="NNA105" s="186"/>
      <c r="NNB105" s="186"/>
      <c r="NNC105" s="186"/>
      <c r="NND105" s="186"/>
      <c r="NNE105" s="186"/>
      <c r="NNF105" s="186"/>
      <c r="NNG105" s="186"/>
      <c r="NNH105" s="186"/>
      <c r="NNI105" s="186"/>
      <c r="NNJ105" s="186"/>
      <c r="NNK105" s="186"/>
      <c r="NNL105" s="186"/>
      <c r="NNM105" s="186"/>
      <c r="NNN105" s="186"/>
      <c r="NNO105" s="186"/>
      <c r="NNP105" s="186"/>
      <c r="NNQ105" s="186"/>
      <c r="NNR105" s="186"/>
      <c r="NNS105" s="186"/>
      <c r="NNT105" s="186"/>
      <c r="NNU105" s="186"/>
      <c r="NNV105" s="186"/>
      <c r="NNW105" s="186"/>
      <c r="NNX105" s="186"/>
      <c r="NNY105" s="186"/>
      <c r="NNZ105" s="186"/>
      <c r="NOA105" s="186"/>
      <c r="NOB105" s="186"/>
      <c r="NOC105" s="186"/>
      <c r="NOD105" s="186"/>
      <c r="NOE105" s="186"/>
      <c r="NOF105" s="186"/>
      <c r="NOG105" s="186"/>
      <c r="NOH105" s="186"/>
      <c r="NOI105" s="186"/>
      <c r="NOJ105" s="186"/>
      <c r="NOK105" s="186"/>
      <c r="NOL105" s="186"/>
      <c r="NOM105" s="186"/>
      <c r="NON105" s="186"/>
      <c r="NOO105" s="186"/>
      <c r="NOP105" s="186"/>
      <c r="NOQ105" s="186"/>
      <c r="NOR105" s="186"/>
      <c r="NOS105" s="186"/>
      <c r="NOT105" s="186"/>
      <c r="NOU105" s="186"/>
      <c r="NOV105" s="186"/>
      <c r="NOW105" s="186"/>
      <c r="NOX105" s="186"/>
      <c r="NOY105" s="186"/>
      <c r="NOZ105" s="186"/>
      <c r="NPA105" s="186"/>
      <c r="NPB105" s="186"/>
      <c r="NPC105" s="186"/>
      <c r="NPD105" s="186"/>
      <c r="NPE105" s="186"/>
      <c r="NPF105" s="186"/>
      <c r="NPG105" s="186"/>
      <c r="NPH105" s="186"/>
      <c r="NPI105" s="186"/>
      <c r="NPJ105" s="186"/>
      <c r="NPK105" s="186"/>
      <c r="NPL105" s="186"/>
      <c r="NPM105" s="186"/>
      <c r="NPN105" s="186"/>
      <c r="NPO105" s="186"/>
      <c r="NPP105" s="186"/>
      <c r="NPQ105" s="186"/>
      <c r="NPR105" s="186"/>
      <c r="NPS105" s="186"/>
      <c r="NPT105" s="186"/>
      <c r="NPU105" s="186"/>
      <c r="NPV105" s="186"/>
      <c r="NPW105" s="186"/>
      <c r="NPX105" s="186"/>
      <c r="NPY105" s="186"/>
      <c r="NPZ105" s="186"/>
      <c r="NQA105" s="186"/>
      <c r="NQB105" s="186"/>
      <c r="NQC105" s="186"/>
      <c r="NQD105" s="186"/>
      <c r="NQE105" s="186"/>
      <c r="NQF105" s="186"/>
      <c r="NQG105" s="186"/>
      <c r="NQH105" s="186"/>
      <c r="NQI105" s="186"/>
      <c r="NQJ105" s="186"/>
      <c r="NQK105" s="186"/>
      <c r="NQL105" s="186"/>
      <c r="NQM105" s="186"/>
      <c r="NQN105" s="186"/>
      <c r="NQO105" s="186"/>
      <c r="NQP105" s="186"/>
      <c r="NQQ105" s="186"/>
      <c r="NQR105" s="186"/>
      <c r="NQS105" s="186"/>
      <c r="NQT105" s="186"/>
      <c r="NQU105" s="186"/>
      <c r="NQV105" s="186"/>
      <c r="NQW105" s="186"/>
      <c r="NQX105" s="186"/>
      <c r="NQY105" s="186"/>
      <c r="NQZ105" s="186"/>
      <c r="NRA105" s="186"/>
      <c r="NRB105" s="186"/>
      <c r="NRC105" s="186"/>
      <c r="NRD105" s="186"/>
      <c r="NRE105" s="186"/>
      <c r="NRF105" s="186"/>
      <c r="NRG105" s="186"/>
      <c r="NRH105" s="186"/>
      <c r="NRI105" s="186"/>
      <c r="NRJ105" s="186"/>
      <c r="NRK105" s="186"/>
      <c r="NRL105" s="186"/>
      <c r="NRM105" s="186"/>
      <c r="NRN105" s="186"/>
      <c r="NRO105" s="186"/>
      <c r="NRP105" s="186"/>
      <c r="NRQ105" s="186"/>
      <c r="NRR105" s="186"/>
      <c r="NRS105" s="186"/>
      <c r="NRT105" s="186"/>
      <c r="NRU105" s="186"/>
      <c r="NRV105" s="186"/>
      <c r="NRW105" s="186"/>
      <c r="NRX105" s="186"/>
      <c r="NRY105" s="186"/>
      <c r="NRZ105" s="186"/>
      <c r="NSA105" s="186"/>
      <c r="NSB105" s="186"/>
      <c r="NSC105" s="186"/>
      <c r="NSD105" s="186"/>
      <c r="NSE105" s="186"/>
      <c r="NSF105" s="186"/>
      <c r="NSG105" s="186"/>
      <c r="NSH105" s="186"/>
      <c r="NSI105" s="186"/>
      <c r="NSJ105" s="186"/>
      <c r="NSK105" s="186"/>
      <c r="NSL105" s="186"/>
      <c r="NSM105" s="186"/>
      <c r="NSN105" s="186"/>
      <c r="NSO105" s="186"/>
      <c r="NSP105" s="186"/>
      <c r="NSQ105" s="186"/>
      <c r="NSR105" s="186"/>
      <c r="NSS105" s="186"/>
      <c r="NST105" s="186"/>
      <c r="NSU105" s="186"/>
      <c r="NSV105" s="186"/>
      <c r="NSW105" s="186"/>
      <c r="NSX105" s="186"/>
      <c r="NSY105" s="186"/>
      <c r="NSZ105" s="186"/>
      <c r="NTA105" s="186"/>
      <c r="NTB105" s="186"/>
      <c r="NTC105" s="186"/>
      <c r="NTD105" s="186"/>
      <c r="NTE105" s="186"/>
      <c r="NTF105" s="186"/>
      <c r="NTG105" s="186"/>
      <c r="NTH105" s="186"/>
      <c r="NTI105" s="186"/>
      <c r="NTJ105" s="186"/>
      <c r="NTK105" s="186"/>
      <c r="NTL105" s="186"/>
      <c r="NTM105" s="186"/>
      <c r="NTN105" s="186"/>
      <c r="NTO105" s="186"/>
      <c r="NTP105" s="186"/>
      <c r="NTQ105" s="186"/>
      <c r="NTR105" s="186"/>
      <c r="NTS105" s="186"/>
      <c r="NTT105" s="186"/>
      <c r="NTU105" s="186"/>
      <c r="NTV105" s="186"/>
      <c r="NTW105" s="186"/>
      <c r="NTX105" s="186"/>
      <c r="NTY105" s="186"/>
      <c r="NTZ105" s="186"/>
      <c r="NUA105" s="186"/>
      <c r="NUB105" s="186"/>
      <c r="NUC105" s="186"/>
      <c r="NUD105" s="186"/>
      <c r="NUE105" s="186"/>
      <c r="NUF105" s="186"/>
      <c r="NUG105" s="186"/>
      <c r="NUH105" s="186"/>
      <c r="NUI105" s="186"/>
      <c r="NUJ105" s="186"/>
      <c r="NUK105" s="186"/>
      <c r="NUL105" s="186"/>
      <c r="NUM105" s="186"/>
      <c r="NUN105" s="186"/>
      <c r="NUO105" s="186"/>
      <c r="NUP105" s="186"/>
      <c r="NUQ105" s="186"/>
      <c r="NUR105" s="186"/>
      <c r="NUS105" s="186"/>
      <c r="NUT105" s="186"/>
      <c r="NUU105" s="186"/>
      <c r="NUV105" s="186"/>
      <c r="NUW105" s="186"/>
      <c r="NUX105" s="186"/>
      <c r="NUY105" s="186"/>
      <c r="NUZ105" s="186"/>
      <c r="NVA105" s="186"/>
      <c r="NVB105" s="186"/>
      <c r="NVC105" s="186"/>
      <c r="NVD105" s="186"/>
      <c r="NVE105" s="186"/>
      <c r="NVF105" s="186"/>
      <c r="NVG105" s="186"/>
      <c r="NVH105" s="186"/>
      <c r="NVI105" s="186"/>
      <c r="NVJ105" s="186"/>
      <c r="NVK105" s="186"/>
      <c r="NVL105" s="186"/>
      <c r="NVM105" s="186"/>
      <c r="NVN105" s="186"/>
      <c r="NVO105" s="186"/>
      <c r="NVP105" s="186"/>
      <c r="NVQ105" s="186"/>
      <c r="NVR105" s="186"/>
      <c r="NVS105" s="186"/>
      <c r="NVT105" s="186"/>
      <c r="NVU105" s="186"/>
      <c r="NVV105" s="186"/>
      <c r="NVW105" s="186"/>
      <c r="NVX105" s="186"/>
      <c r="NVY105" s="186"/>
      <c r="NVZ105" s="186"/>
      <c r="NWA105" s="186"/>
      <c r="NWB105" s="186"/>
      <c r="NWC105" s="186"/>
      <c r="NWD105" s="186"/>
      <c r="NWE105" s="186"/>
      <c r="NWF105" s="186"/>
      <c r="NWG105" s="186"/>
      <c r="NWH105" s="186"/>
      <c r="NWI105" s="186"/>
      <c r="NWJ105" s="186"/>
      <c r="NWK105" s="186"/>
      <c r="NWL105" s="186"/>
      <c r="NWM105" s="186"/>
      <c r="NWN105" s="186"/>
      <c r="NWO105" s="186"/>
      <c r="NWP105" s="186"/>
      <c r="NWQ105" s="186"/>
      <c r="NWR105" s="186"/>
      <c r="NWS105" s="186"/>
      <c r="NWT105" s="186"/>
      <c r="NWU105" s="186"/>
      <c r="NWV105" s="186"/>
      <c r="NWW105" s="186"/>
      <c r="NWX105" s="186"/>
      <c r="NWY105" s="186"/>
      <c r="NWZ105" s="186"/>
      <c r="NXA105" s="186"/>
      <c r="NXB105" s="186"/>
      <c r="NXC105" s="186"/>
      <c r="NXD105" s="186"/>
      <c r="NXE105" s="186"/>
      <c r="NXF105" s="186"/>
      <c r="NXG105" s="186"/>
      <c r="NXH105" s="186"/>
      <c r="NXI105" s="186"/>
      <c r="NXJ105" s="186"/>
      <c r="NXK105" s="186"/>
      <c r="NXL105" s="186"/>
      <c r="NXM105" s="186"/>
      <c r="NXN105" s="186"/>
      <c r="NXO105" s="186"/>
      <c r="NXP105" s="186"/>
      <c r="NXQ105" s="186"/>
      <c r="NXR105" s="186"/>
      <c r="NXS105" s="186"/>
      <c r="NXT105" s="186"/>
      <c r="NXU105" s="186"/>
      <c r="NXV105" s="186"/>
      <c r="NXW105" s="186"/>
      <c r="NXX105" s="186"/>
      <c r="NXY105" s="186"/>
      <c r="NXZ105" s="186"/>
      <c r="NYA105" s="186"/>
      <c r="NYB105" s="186"/>
      <c r="NYC105" s="186"/>
      <c r="NYD105" s="186"/>
      <c r="NYE105" s="186"/>
      <c r="NYF105" s="186"/>
      <c r="NYG105" s="186"/>
      <c r="NYH105" s="186"/>
      <c r="NYI105" s="186"/>
      <c r="NYJ105" s="186"/>
      <c r="NYK105" s="186"/>
      <c r="NYL105" s="186"/>
      <c r="NYM105" s="186"/>
      <c r="NYN105" s="186"/>
      <c r="NYO105" s="186"/>
      <c r="NYP105" s="186"/>
      <c r="NYQ105" s="186"/>
      <c r="NYR105" s="186"/>
      <c r="NYS105" s="186"/>
      <c r="NYT105" s="186"/>
      <c r="NYU105" s="186"/>
      <c r="NYV105" s="186"/>
      <c r="NYW105" s="186"/>
      <c r="NYX105" s="186"/>
      <c r="NYY105" s="186"/>
      <c r="NYZ105" s="186"/>
      <c r="NZA105" s="186"/>
      <c r="NZB105" s="186"/>
      <c r="NZC105" s="186"/>
      <c r="NZD105" s="186"/>
      <c r="NZE105" s="186"/>
      <c r="NZF105" s="186"/>
      <c r="NZG105" s="186"/>
      <c r="NZH105" s="186"/>
      <c r="NZI105" s="186"/>
      <c r="NZJ105" s="186"/>
      <c r="NZK105" s="186"/>
      <c r="NZL105" s="186"/>
      <c r="NZM105" s="186"/>
      <c r="NZN105" s="186"/>
      <c r="NZO105" s="186"/>
      <c r="NZP105" s="186"/>
      <c r="NZQ105" s="186"/>
      <c r="NZR105" s="186"/>
      <c r="NZS105" s="186"/>
      <c r="NZT105" s="186"/>
      <c r="NZU105" s="186"/>
      <c r="NZV105" s="186"/>
      <c r="NZW105" s="186"/>
      <c r="NZX105" s="186"/>
      <c r="NZY105" s="186"/>
      <c r="NZZ105" s="186"/>
      <c r="OAA105" s="186"/>
      <c r="OAB105" s="186"/>
      <c r="OAC105" s="186"/>
      <c r="OAD105" s="186"/>
      <c r="OAE105" s="186"/>
      <c r="OAF105" s="186"/>
      <c r="OAG105" s="186"/>
      <c r="OAH105" s="186"/>
      <c r="OAI105" s="186"/>
      <c r="OAJ105" s="186"/>
      <c r="OAK105" s="186"/>
      <c r="OAL105" s="186"/>
      <c r="OAM105" s="186"/>
      <c r="OAN105" s="186"/>
      <c r="OAO105" s="186"/>
      <c r="OAP105" s="186"/>
      <c r="OAQ105" s="186"/>
      <c r="OAR105" s="186"/>
      <c r="OAS105" s="186"/>
      <c r="OAT105" s="186"/>
      <c r="OAU105" s="186"/>
      <c r="OAV105" s="186"/>
      <c r="OAW105" s="186"/>
      <c r="OAX105" s="186"/>
      <c r="OAY105" s="186"/>
      <c r="OAZ105" s="186"/>
      <c r="OBA105" s="186"/>
      <c r="OBB105" s="186"/>
      <c r="OBC105" s="186"/>
      <c r="OBD105" s="186"/>
      <c r="OBE105" s="186"/>
      <c r="OBF105" s="186"/>
      <c r="OBG105" s="186"/>
      <c r="OBH105" s="186"/>
      <c r="OBI105" s="186"/>
      <c r="OBJ105" s="186"/>
      <c r="OBK105" s="186"/>
      <c r="OBL105" s="186"/>
      <c r="OBM105" s="186"/>
      <c r="OBN105" s="186"/>
      <c r="OBO105" s="186"/>
      <c r="OBP105" s="186"/>
      <c r="OBQ105" s="186"/>
      <c r="OBR105" s="186"/>
      <c r="OBS105" s="186"/>
      <c r="OBT105" s="186"/>
      <c r="OBU105" s="186"/>
      <c r="OBV105" s="186"/>
      <c r="OBW105" s="186"/>
      <c r="OBX105" s="186"/>
      <c r="OBY105" s="186"/>
      <c r="OBZ105" s="186"/>
      <c r="OCA105" s="186"/>
      <c r="OCB105" s="186"/>
      <c r="OCC105" s="186"/>
      <c r="OCD105" s="186"/>
      <c r="OCE105" s="186"/>
      <c r="OCF105" s="186"/>
      <c r="OCG105" s="186"/>
      <c r="OCH105" s="186"/>
      <c r="OCI105" s="186"/>
      <c r="OCJ105" s="186"/>
      <c r="OCK105" s="186"/>
      <c r="OCL105" s="186"/>
      <c r="OCM105" s="186"/>
      <c r="OCN105" s="186"/>
      <c r="OCO105" s="186"/>
      <c r="OCP105" s="186"/>
      <c r="OCQ105" s="186"/>
      <c r="OCR105" s="186"/>
      <c r="OCS105" s="186"/>
      <c r="OCT105" s="186"/>
      <c r="OCU105" s="186"/>
      <c r="OCV105" s="186"/>
      <c r="OCW105" s="186"/>
      <c r="OCX105" s="186"/>
      <c r="OCY105" s="186"/>
      <c r="OCZ105" s="186"/>
      <c r="ODA105" s="186"/>
      <c r="ODB105" s="186"/>
      <c r="ODC105" s="186"/>
      <c r="ODD105" s="186"/>
      <c r="ODE105" s="186"/>
      <c r="ODF105" s="186"/>
      <c r="ODG105" s="186"/>
      <c r="ODH105" s="186"/>
      <c r="ODI105" s="186"/>
      <c r="ODJ105" s="186"/>
      <c r="ODK105" s="186"/>
      <c r="ODL105" s="186"/>
      <c r="ODM105" s="186"/>
      <c r="ODN105" s="186"/>
      <c r="ODO105" s="186"/>
      <c r="ODP105" s="186"/>
      <c r="ODQ105" s="186"/>
      <c r="ODR105" s="186"/>
      <c r="ODS105" s="186"/>
      <c r="ODT105" s="186"/>
      <c r="ODU105" s="186"/>
      <c r="ODV105" s="186"/>
      <c r="ODW105" s="186"/>
      <c r="ODX105" s="186"/>
      <c r="ODY105" s="186"/>
      <c r="ODZ105" s="186"/>
      <c r="OEA105" s="186"/>
      <c r="OEB105" s="186"/>
      <c r="OEC105" s="186"/>
      <c r="OED105" s="186"/>
      <c r="OEE105" s="186"/>
      <c r="OEF105" s="186"/>
      <c r="OEG105" s="186"/>
      <c r="OEH105" s="186"/>
      <c r="OEI105" s="186"/>
      <c r="OEJ105" s="186"/>
      <c r="OEK105" s="186"/>
      <c r="OEL105" s="186"/>
      <c r="OEM105" s="186"/>
      <c r="OEN105" s="186"/>
      <c r="OEO105" s="186"/>
      <c r="OEP105" s="186"/>
      <c r="OEQ105" s="186"/>
      <c r="OER105" s="186"/>
      <c r="OES105" s="186"/>
      <c r="OET105" s="186"/>
      <c r="OEU105" s="186"/>
      <c r="OEV105" s="186"/>
      <c r="OEW105" s="186"/>
      <c r="OEX105" s="186"/>
      <c r="OEY105" s="186"/>
      <c r="OEZ105" s="186"/>
      <c r="OFA105" s="186"/>
      <c r="OFB105" s="186"/>
      <c r="OFC105" s="186"/>
      <c r="OFD105" s="186"/>
      <c r="OFE105" s="186"/>
      <c r="OFF105" s="186"/>
      <c r="OFG105" s="186"/>
      <c r="OFH105" s="186"/>
      <c r="OFI105" s="186"/>
      <c r="OFJ105" s="186"/>
      <c r="OFK105" s="186"/>
      <c r="OFL105" s="186"/>
      <c r="OFM105" s="186"/>
      <c r="OFN105" s="186"/>
      <c r="OFO105" s="186"/>
      <c r="OFP105" s="186"/>
      <c r="OFQ105" s="186"/>
      <c r="OFR105" s="186"/>
      <c r="OFS105" s="186"/>
      <c r="OFT105" s="186"/>
      <c r="OFU105" s="186"/>
      <c r="OFV105" s="186"/>
      <c r="OFW105" s="186"/>
      <c r="OFX105" s="186"/>
      <c r="OFY105" s="186"/>
      <c r="OFZ105" s="186"/>
      <c r="OGA105" s="186"/>
      <c r="OGB105" s="186"/>
      <c r="OGC105" s="186"/>
      <c r="OGD105" s="186"/>
      <c r="OGE105" s="186"/>
      <c r="OGF105" s="186"/>
      <c r="OGG105" s="186"/>
      <c r="OGH105" s="186"/>
      <c r="OGI105" s="186"/>
      <c r="OGJ105" s="186"/>
      <c r="OGK105" s="186"/>
      <c r="OGL105" s="186"/>
      <c r="OGM105" s="186"/>
      <c r="OGN105" s="186"/>
      <c r="OGO105" s="186"/>
      <c r="OGP105" s="186"/>
      <c r="OGQ105" s="186"/>
      <c r="OGR105" s="186"/>
      <c r="OGS105" s="186"/>
      <c r="OGT105" s="186"/>
      <c r="OGU105" s="186"/>
      <c r="OGV105" s="186"/>
      <c r="OGW105" s="186"/>
      <c r="OGX105" s="186"/>
      <c r="OGY105" s="186"/>
      <c r="OGZ105" s="186"/>
      <c r="OHA105" s="186"/>
      <c r="OHB105" s="186"/>
      <c r="OHC105" s="186"/>
      <c r="OHD105" s="186"/>
      <c r="OHE105" s="186"/>
      <c r="OHF105" s="186"/>
      <c r="OHG105" s="186"/>
      <c r="OHH105" s="186"/>
      <c r="OHI105" s="186"/>
      <c r="OHJ105" s="186"/>
      <c r="OHK105" s="186"/>
      <c r="OHL105" s="186"/>
      <c r="OHM105" s="186"/>
      <c r="OHN105" s="186"/>
      <c r="OHO105" s="186"/>
      <c r="OHP105" s="186"/>
      <c r="OHQ105" s="186"/>
      <c r="OHR105" s="186"/>
      <c r="OHS105" s="186"/>
      <c r="OHT105" s="186"/>
      <c r="OHU105" s="186"/>
      <c r="OHV105" s="186"/>
      <c r="OHW105" s="186"/>
      <c r="OHX105" s="186"/>
      <c r="OHY105" s="186"/>
      <c r="OHZ105" s="186"/>
      <c r="OIA105" s="186"/>
      <c r="OIB105" s="186"/>
      <c r="OIC105" s="186"/>
      <c r="OID105" s="186"/>
      <c r="OIE105" s="186"/>
      <c r="OIF105" s="186"/>
      <c r="OIG105" s="186"/>
      <c r="OIH105" s="186"/>
      <c r="OII105" s="186"/>
      <c r="OIJ105" s="186"/>
      <c r="OIK105" s="186"/>
      <c r="OIL105" s="186"/>
      <c r="OIM105" s="186"/>
      <c r="OIN105" s="186"/>
      <c r="OIO105" s="186"/>
      <c r="OIP105" s="186"/>
      <c r="OIQ105" s="186"/>
      <c r="OIR105" s="186"/>
      <c r="OIS105" s="186"/>
      <c r="OIT105" s="186"/>
      <c r="OIU105" s="186"/>
      <c r="OIV105" s="186"/>
      <c r="OIW105" s="186"/>
      <c r="OIX105" s="186"/>
      <c r="OIY105" s="186"/>
      <c r="OIZ105" s="186"/>
      <c r="OJA105" s="186"/>
      <c r="OJB105" s="186"/>
      <c r="OJC105" s="186"/>
      <c r="OJD105" s="186"/>
      <c r="OJE105" s="186"/>
      <c r="OJF105" s="186"/>
      <c r="OJG105" s="186"/>
      <c r="OJH105" s="186"/>
      <c r="OJI105" s="186"/>
      <c r="OJJ105" s="186"/>
      <c r="OJK105" s="186"/>
      <c r="OJL105" s="186"/>
      <c r="OJM105" s="186"/>
      <c r="OJN105" s="186"/>
      <c r="OJO105" s="186"/>
      <c r="OJP105" s="186"/>
      <c r="OJQ105" s="186"/>
      <c r="OJR105" s="186"/>
      <c r="OJS105" s="186"/>
      <c r="OJT105" s="186"/>
      <c r="OJU105" s="186"/>
      <c r="OJV105" s="186"/>
      <c r="OJW105" s="186"/>
      <c r="OJX105" s="186"/>
      <c r="OJY105" s="186"/>
      <c r="OJZ105" s="186"/>
      <c r="OKA105" s="186"/>
      <c r="OKB105" s="186"/>
      <c r="OKC105" s="186"/>
      <c r="OKD105" s="186"/>
      <c r="OKE105" s="186"/>
      <c r="OKF105" s="186"/>
      <c r="OKG105" s="186"/>
      <c r="OKH105" s="186"/>
      <c r="OKI105" s="186"/>
      <c r="OKJ105" s="186"/>
      <c r="OKK105" s="186"/>
      <c r="OKL105" s="186"/>
      <c r="OKM105" s="186"/>
      <c r="OKN105" s="186"/>
      <c r="OKO105" s="186"/>
      <c r="OKP105" s="186"/>
      <c r="OKQ105" s="186"/>
      <c r="OKR105" s="186"/>
      <c r="OKS105" s="186"/>
      <c r="OKT105" s="186"/>
      <c r="OKU105" s="186"/>
      <c r="OKV105" s="186"/>
      <c r="OKW105" s="186"/>
      <c r="OKX105" s="186"/>
      <c r="OKY105" s="186"/>
      <c r="OKZ105" s="186"/>
      <c r="OLA105" s="186"/>
      <c r="OLB105" s="186"/>
      <c r="OLC105" s="186"/>
      <c r="OLD105" s="186"/>
      <c r="OLE105" s="186"/>
      <c r="OLF105" s="186"/>
      <c r="OLG105" s="186"/>
      <c r="OLH105" s="186"/>
      <c r="OLI105" s="186"/>
      <c r="OLJ105" s="186"/>
      <c r="OLK105" s="186"/>
      <c r="OLL105" s="186"/>
      <c r="OLM105" s="186"/>
      <c r="OLN105" s="186"/>
      <c r="OLO105" s="186"/>
      <c r="OLP105" s="186"/>
      <c r="OLQ105" s="186"/>
      <c r="OLR105" s="186"/>
      <c r="OLS105" s="186"/>
      <c r="OLT105" s="186"/>
      <c r="OLU105" s="186"/>
      <c r="OLV105" s="186"/>
      <c r="OLW105" s="186"/>
      <c r="OLX105" s="186"/>
      <c r="OLY105" s="186"/>
      <c r="OLZ105" s="186"/>
      <c r="OMA105" s="186"/>
      <c r="OMB105" s="186"/>
      <c r="OMC105" s="186"/>
      <c r="OMD105" s="186"/>
      <c r="OME105" s="186"/>
      <c r="OMF105" s="186"/>
      <c r="OMG105" s="186"/>
      <c r="OMH105" s="186"/>
      <c r="OMI105" s="186"/>
      <c r="OMJ105" s="186"/>
      <c r="OMK105" s="186"/>
      <c r="OML105" s="186"/>
      <c r="OMM105" s="186"/>
      <c r="OMN105" s="186"/>
      <c r="OMO105" s="186"/>
      <c r="OMP105" s="186"/>
      <c r="OMQ105" s="186"/>
      <c r="OMR105" s="186"/>
      <c r="OMS105" s="186"/>
      <c r="OMT105" s="186"/>
      <c r="OMU105" s="186"/>
      <c r="OMV105" s="186"/>
      <c r="OMW105" s="186"/>
      <c r="OMX105" s="186"/>
      <c r="OMY105" s="186"/>
      <c r="OMZ105" s="186"/>
      <c r="ONA105" s="186"/>
      <c r="ONB105" s="186"/>
      <c r="ONC105" s="186"/>
      <c r="OND105" s="186"/>
      <c r="ONE105" s="186"/>
      <c r="ONF105" s="186"/>
      <c r="ONG105" s="186"/>
      <c r="ONH105" s="186"/>
      <c r="ONI105" s="186"/>
      <c r="ONJ105" s="186"/>
      <c r="ONK105" s="186"/>
      <c r="ONL105" s="186"/>
      <c r="ONM105" s="186"/>
      <c r="ONN105" s="186"/>
      <c r="ONO105" s="186"/>
      <c r="ONP105" s="186"/>
      <c r="ONQ105" s="186"/>
      <c r="ONR105" s="186"/>
      <c r="ONS105" s="186"/>
      <c r="ONT105" s="186"/>
      <c r="ONU105" s="186"/>
      <c r="ONV105" s="186"/>
      <c r="ONW105" s="186"/>
      <c r="ONX105" s="186"/>
      <c r="ONY105" s="186"/>
      <c r="ONZ105" s="186"/>
      <c r="OOA105" s="186"/>
      <c r="OOB105" s="186"/>
      <c r="OOC105" s="186"/>
      <c r="OOD105" s="186"/>
      <c r="OOE105" s="186"/>
      <c r="OOF105" s="186"/>
      <c r="OOG105" s="186"/>
      <c r="OOH105" s="186"/>
      <c r="OOI105" s="186"/>
      <c r="OOJ105" s="186"/>
      <c r="OOK105" s="186"/>
      <c r="OOL105" s="186"/>
      <c r="OOM105" s="186"/>
      <c r="OON105" s="186"/>
      <c r="OOO105" s="186"/>
      <c r="OOP105" s="186"/>
      <c r="OOQ105" s="186"/>
      <c r="OOR105" s="186"/>
      <c r="OOS105" s="186"/>
      <c r="OOT105" s="186"/>
      <c r="OOU105" s="186"/>
      <c r="OOV105" s="186"/>
      <c r="OOW105" s="186"/>
      <c r="OOX105" s="186"/>
      <c r="OOY105" s="186"/>
      <c r="OOZ105" s="186"/>
      <c r="OPA105" s="186"/>
      <c r="OPB105" s="186"/>
      <c r="OPC105" s="186"/>
      <c r="OPD105" s="186"/>
      <c r="OPE105" s="186"/>
      <c r="OPF105" s="186"/>
      <c r="OPG105" s="186"/>
      <c r="OPH105" s="186"/>
      <c r="OPI105" s="186"/>
      <c r="OPJ105" s="186"/>
      <c r="OPK105" s="186"/>
      <c r="OPL105" s="186"/>
      <c r="OPM105" s="186"/>
      <c r="OPN105" s="186"/>
      <c r="OPO105" s="186"/>
      <c r="OPP105" s="186"/>
      <c r="OPQ105" s="186"/>
      <c r="OPR105" s="186"/>
      <c r="OPS105" s="186"/>
      <c r="OPT105" s="186"/>
      <c r="OPU105" s="186"/>
      <c r="OPV105" s="186"/>
      <c r="OPW105" s="186"/>
      <c r="OPX105" s="186"/>
      <c r="OPY105" s="186"/>
      <c r="OPZ105" s="186"/>
      <c r="OQA105" s="186"/>
      <c r="OQB105" s="186"/>
      <c r="OQC105" s="186"/>
      <c r="OQD105" s="186"/>
      <c r="OQE105" s="186"/>
      <c r="OQF105" s="186"/>
      <c r="OQG105" s="186"/>
      <c r="OQH105" s="186"/>
      <c r="OQI105" s="186"/>
      <c r="OQJ105" s="186"/>
      <c r="OQK105" s="186"/>
      <c r="OQL105" s="186"/>
      <c r="OQM105" s="186"/>
      <c r="OQN105" s="186"/>
      <c r="OQO105" s="186"/>
      <c r="OQP105" s="186"/>
      <c r="OQQ105" s="186"/>
      <c r="OQR105" s="186"/>
      <c r="OQS105" s="186"/>
      <c r="OQT105" s="186"/>
      <c r="OQU105" s="186"/>
      <c r="OQV105" s="186"/>
      <c r="OQW105" s="186"/>
      <c r="OQX105" s="186"/>
      <c r="OQY105" s="186"/>
      <c r="OQZ105" s="186"/>
      <c r="ORA105" s="186"/>
      <c r="ORB105" s="186"/>
      <c r="ORC105" s="186"/>
      <c r="ORD105" s="186"/>
      <c r="ORE105" s="186"/>
      <c r="ORF105" s="186"/>
      <c r="ORG105" s="186"/>
      <c r="ORH105" s="186"/>
      <c r="ORI105" s="186"/>
      <c r="ORJ105" s="186"/>
      <c r="ORK105" s="186"/>
      <c r="ORL105" s="186"/>
      <c r="ORM105" s="186"/>
      <c r="ORN105" s="186"/>
      <c r="ORO105" s="186"/>
      <c r="ORP105" s="186"/>
      <c r="ORQ105" s="186"/>
      <c r="ORR105" s="186"/>
      <c r="ORS105" s="186"/>
      <c r="ORT105" s="186"/>
      <c r="ORU105" s="186"/>
      <c r="ORV105" s="186"/>
      <c r="ORW105" s="186"/>
      <c r="ORX105" s="186"/>
      <c r="ORY105" s="186"/>
      <c r="ORZ105" s="186"/>
      <c r="OSA105" s="186"/>
      <c r="OSB105" s="186"/>
      <c r="OSC105" s="186"/>
      <c r="OSD105" s="186"/>
      <c r="OSE105" s="186"/>
      <c r="OSF105" s="186"/>
      <c r="OSG105" s="186"/>
      <c r="OSH105" s="186"/>
      <c r="OSI105" s="186"/>
      <c r="OSJ105" s="186"/>
      <c r="OSK105" s="186"/>
      <c r="OSL105" s="186"/>
      <c r="OSM105" s="186"/>
      <c r="OSN105" s="186"/>
      <c r="OSO105" s="186"/>
      <c r="OSP105" s="186"/>
      <c r="OSQ105" s="186"/>
      <c r="OSR105" s="186"/>
      <c r="OSS105" s="186"/>
      <c r="OST105" s="186"/>
      <c r="OSU105" s="186"/>
      <c r="OSV105" s="186"/>
      <c r="OSW105" s="186"/>
      <c r="OSX105" s="186"/>
      <c r="OSY105" s="186"/>
      <c r="OSZ105" s="186"/>
      <c r="OTA105" s="186"/>
      <c r="OTB105" s="186"/>
      <c r="OTC105" s="186"/>
      <c r="OTD105" s="186"/>
      <c r="OTE105" s="186"/>
      <c r="OTF105" s="186"/>
      <c r="OTG105" s="186"/>
      <c r="OTH105" s="186"/>
      <c r="OTI105" s="186"/>
      <c r="OTJ105" s="186"/>
      <c r="OTK105" s="186"/>
      <c r="OTL105" s="186"/>
      <c r="OTM105" s="186"/>
      <c r="OTN105" s="186"/>
      <c r="OTO105" s="186"/>
      <c r="OTP105" s="186"/>
      <c r="OTQ105" s="186"/>
      <c r="OTR105" s="186"/>
      <c r="OTS105" s="186"/>
      <c r="OTT105" s="186"/>
      <c r="OTU105" s="186"/>
      <c r="OTV105" s="186"/>
      <c r="OTW105" s="186"/>
      <c r="OTX105" s="186"/>
      <c r="OTY105" s="186"/>
      <c r="OTZ105" s="186"/>
      <c r="OUA105" s="186"/>
      <c r="OUB105" s="186"/>
      <c r="OUC105" s="186"/>
      <c r="OUD105" s="186"/>
      <c r="OUE105" s="186"/>
      <c r="OUF105" s="186"/>
      <c r="OUG105" s="186"/>
      <c r="OUH105" s="186"/>
      <c r="OUI105" s="186"/>
      <c r="OUJ105" s="186"/>
      <c r="OUK105" s="186"/>
      <c r="OUL105" s="186"/>
      <c r="OUM105" s="186"/>
      <c r="OUN105" s="186"/>
      <c r="OUO105" s="186"/>
      <c r="OUP105" s="186"/>
      <c r="OUQ105" s="186"/>
      <c r="OUR105" s="186"/>
      <c r="OUS105" s="186"/>
      <c r="OUT105" s="186"/>
      <c r="OUU105" s="186"/>
      <c r="OUV105" s="186"/>
      <c r="OUW105" s="186"/>
      <c r="OUX105" s="186"/>
      <c r="OUY105" s="186"/>
      <c r="OUZ105" s="186"/>
      <c r="OVA105" s="186"/>
      <c r="OVB105" s="186"/>
      <c r="OVC105" s="186"/>
      <c r="OVD105" s="186"/>
      <c r="OVE105" s="186"/>
      <c r="OVF105" s="186"/>
      <c r="OVG105" s="186"/>
      <c r="OVH105" s="186"/>
      <c r="OVI105" s="186"/>
      <c r="OVJ105" s="186"/>
      <c r="OVK105" s="186"/>
      <c r="OVL105" s="186"/>
      <c r="OVM105" s="186"/>
      <c r="OVN105" s="186"/>
      <c r="OVO105" s="186"/>
      <c r="OVP105" s="186"/>
      <c r="OVQ105" s="186"/>
      <c r="OVR105" s="186"/>
      <c r="OVS105" s="186"/>
      <c r="OVT105" s="186"/>
      <c r="OVU105" s="186"/>
      <c r="OVV105" s="186"/>
      <c r="OVW105" s="186"/>
      <c r="OVX105" s="186"/>
      <c r="OVY105" s="186"/>
      <c r="OVZ105" s="186"/>
      <c r="OWA105" s="186"/>
      <c r="OWB105" s="186"/>
      <c r="OWC105" s="186"/>
      <c r="OWD105" s="186"/>
      <c r="OWE105" s="186"/>
      <c r="OWF105" s="186"/>
      <c r="OWG105" s="186"/>
      <c r="OWH105" s="186"/>
      <c r="OWI105" s="186"/>
      <c r="OWJ105" s="186"/>
      <c r="OWK105" s="186"/>
      <c r="OWL105" s="186"/>
      <c r="OWM105" s="186"/>
      <c r="OWN105" s="186"/>
      <c r="OWO105" s="186"/>
      <c r="OWP105" s="186"/>
      <c r="OWQ105" s="186"/>
      <c r="OWR105" s="186"/>
      <c r="OWS105" s="186"/>
      <c r="OWT105" s="186"/>
      <c r="OWU105" s="186"/>
      <c r="OWV105" s="186"/>
      <c r="OWW105" s="186"/>
      <c r="OWX105" s="186"/>
      <c r="OWY105" s="186"/>
      <c r="OWZ105" s="186"/>
      <c r="OXA105" s="186"/>
      <c r="OXB105" s="186"/>
      <c r="OXC105" s="186"/>
      <c r="OXD105" s="186"/>
      <c r="OXE105" s="186"/>
      <c r="OXF105" s="186"/>
      <c r="OXG105" s="186"/>
      <c r="OXH105" s="186"/>
      <c r="OXI105" s="186"/>
      <c r="OXJ105" s="186"/>
      <c r="OXK105" s="186"/>
      <c r="OXL105" s="186"/>
      <c r="OXM105" s="186"/>
      <c r="OXN105" s="186"/>
      <c r="OXO105" s="186"/>
      <c r="OXP105" s="186"/>
      <c r="OXQ105" s="186"/>
      <c r="OXR105" s="186"/>
      <c r="OXS105" s="186"/>
      <c r="OXT105" s="186"/>
      <c r="OXU105" s="186"/>
      <c r="OXV105" s="186"/>
      <c r="OXW105" s="186"/>
      <c r="OXX105" s="186"/>
      <c r="OXY105" s="186"/>
      <c r="OXZ105" s="186"/>
      <c r="OYA105" s="186"/>
      <c r="OYB105" s="186"/>
      <c r="OYC105" s="186"/>
      <c r="OYD105" s="186"/>
      <c r="OYE105" s="186"/>
      <c r="OYF105" s="186"/>
      <c r="OYG105" s="186"/>
      <c r="OYH105" s="186"/>
      <c r="OYI105" s="186"/>
      <c r="OYJ105" s="186"/>
      <c r="OYK105" s="186"/>
      <c r="OYL105" s="186"/>
      <c r="OYM105" s="186"/>
      <c r="OYN105" s="186"/>
      <c r="OYO105" s="186"/>
      <c r="OYP105" s="186"/>
      <c r="OYQ105" s="186"/>
      <c r="OYR105" s="186"/>
      <c r="OYS105" s="186"/>
      <c r="OYT105" s="186"/>
      <c r="OYU105" s="186"/>
      <c r="OYV105" s="186"/>
      <c r="OYW105" s="186"/>
      <c r="OYX105" s="186"/>
      <c r="OYY105" s="186"/>
      <c r="OYZ105" s="186"/>
      <c r="OZA105" s="186"/>
      <c r="OZB105" s="186"/>
      <c r="OZC105" s="186"/>
      <c r="OZD105" s="186"/>
      <c r="OZE105" s="186"/>
      <c r="OZF105" s="186"/>
      <c r="OZG105" s="186"/>
      <c r="OZH105" s="186"/>
      <c r="OZI105" s="186"/>
      <c r="OZJ105" s="186"/>
      <c r="OZK105" s="186"/>
      <c r="OZL105" s="186"/>
      <c r="OZM105" s="186"/>
      <c r="OZN105" s="186"/>
      <c r="OZO105" s="186"/>
      <c r="OZP105" s="186"/>
      <c r="OZQ105" s="186"/>
      <c r="OZR105" s="186"/>
      <c r="OZS105" s="186"/>
      <c r="OZT105" s="186"/>
      <c r="OZU105" s="186"/>
      <c r="OZV105" s="186"/>
      <c r="OZW105" s="186"/>
      <c r="OZX105" s="186"/>
      <c r="OZY105" s="186"/>
      <c r="OZZ105" s="186"/>
      <c r="PAA105" s="186"/>
      <c r="PAB105" s="186"/>
      <c r="PAC105" s="186"/>
      <c r="PAD105" s="186"/>
      <c r="PAE105" s="186"/>
      <c r="PAF105" s="186"/>
      <c r="PAG105" s="186"/>
      <c r="PAH105" s="186"/>
      <c r="PAI105" s="186"/>
      <c r="PAJ105" s="186"/>
      <c r="PAK105" s="186"/>
      <c r="PAL105" s="186"/>
      <c r="PAM105" s="186"/>
      <c r="PAN105" s="186"/>
      <c r="PAO105" s="186"/>
      <c r="PAP105" s="186"/>
      <c r="PAQ105" s="186"/>
      <c r="PAR105" s="186"/>
      <c r="PAS105" s="186"/>
      <c r="PAT105" s="186"/>
      <c r="PAU105" s="186"/>
      <c r="PAV105" s="186"/>
      <c r="PAW105" s="186"/>
      <c r="PAX105" s="186"/>
      <c r="PAY105" s="186"/>
      <c r="PAZ105" s="186"/>
      <c r="PBA105" s="186"/>
      <c r="PBB105" s="186"/>
      <c r="PBC105" s="186"/>
      <c r="PBD105" s="186"/>
      <c r="PBE105" s="186"/>
      <c r="PBF105" s="186"/>
      <c r="PBG105" s="186"/>
      <c r="PBH105" s="186"/>
      <c r="PBI105" s="186"/>
      <c r="PBJ105" s="186"/>
      <c r="PBK105" s="186"/>
      <c r="PBL105" s="186"/>
      <c r="PBM105" s="186"/>
      <c r="PBN105" s="186"/>
      <c r="PBO105" s="186"/>
      <c r="PBP105" s="186"/>
      <c r="PBQ105" s="186"/>
      <c r="PBR105" s="186"/>
      <c r="PBS105" s="186"/>
      <c r="PBT105" s="186"/>
      <c r="PBU105" s="186"/>
      <c r="PBV105" s="186"/>
      <c r="PBW105" s="186"/>
      <c r="PBX105" s="186"/>
      <c r="PBY105" s="186"/>
      <c r="PBZ105" s="186"/>
      <c r="PCA105" s="186"/>
      <c r="PCB105" s="186"/>
      <c r="PCC105" s="186"/>
      <c r="PCD105" s="186"/>
      <c r="PCE105" s="186"/>
      <c r="PCF105" s="186"/>
      <c r="PCG105" s="186"/>
      <c r="PCH105" s="186"/>
      <c r="PCI105" s="186"/>
      <c r="PCJ105" s="186"/>
      <c r="PCK105" s="186"/>
      <c r="PCL105" s="186"/>
      <c r="PCM105" s="186"/>
      <c r="PCN105" s="186"/>
      <c r="PCO105" s="186"/>
      <c r="PCP105" s="186"/>
      <c r="PCQ105" s="186"/>
      <c r="PCR105" s="186"/>
      <c r="PCS105" s="186"/>
      <c r="PCT105" s="186"/>
      <c r="PCU105" s="186"/>
      <c r="PCV105" s="186"/>
      <c r="PCW105" s="186"/>
      <c r="PCX105" s="186"/>
      <c r="PCY105" s="186"/>
      <c r="PCZ105" s="186"/>
      <c r="PDA105" s="186"/>
      <c r="PDB105" s="186"/>
      <c r="PDC105" s="186"/>
      <c r="PDD105" s="186"/>
      <c r="PDE105" s="186"/>
      <c r="PDF105" s="186"/>
      <c r="PDG105" s="186"/>
      <c r="PDH105" s="186"/>
      <c r="PDI105" s="186"/>
      <c r="PDJ105" s="186"/>
      <c r="PDK105" s="186"/>
      <c r="PDL105" s="186"/>
      <c r="PDM105" s="186"/>
      <c r="PDN105" s="186"/>
      <c r="PDO105" s="186"/>
      <c r="PDP105" s="186"/>
      <c r="PDQ105" s="186"/>
      <c r="PDR105" s="186"/>
      <c r="PDS105" s="186"/>
      <c r="PDT105" s="186"/>
      <c r="PDU105" s="186"/>
      <c r="PDV105" s="186"/>
      <c r="PDW105" s="186"/>
      <c r="PDX105" s="186"/>
      <c r="PDY105" s="186"/>
      <c r="PDZ105" s="186"/>
      <c r="PEA105" s="186"/>
      <c r="PEB105" s="186"/>
      <c r="PEC105" s="186"/>
      <c r="PED105" s="186"/>
      <c r="PEE105" s="186"/>
      <c r="PEF105" s="186"/>
      <c r="PEG105" s="186"/>
      <c r="PEH105" s="186"/>
      <c r="PEI105" s="186"/>
      <c r="PEJ105" s="186"/>
      <c r="PEK105" s="186"/>
      <c r="PEL105" s="186"/>
      <c r="PEM105" s="186"/>
      <c r="PEN105" s="186"/>
      <c r="PEO105" s="186"/>
      <c r="PEP105" s="186"/>
      <c r="PEQ105" s="186"/>
      <c r="PER105" s="186"/>
      <c r="PES105" s="186"/>
      <c r="PET105" s="186"/>
      <c r="PEU105" s="186"/>
      <c r="PEV105" s="186"/>
      <c r="PEW105" s="186"/>
      <c r="PEX105" s="186"/>
      <c r="PEY105" s="186"/>
      <c r="PEZ105" s="186"/>
      <c r="PFA105" s="186"/>
      <c r="PFB105" s="186"/>
      <c r="PFC105" s="186"/>
      <c r="PFD105" s="186"/>
      <c r="PFE105" s="186"/>
      <c r="PFF105" s="186"/>
      <c r="PFG105" s="186"/>
      <c r="PFH105" s="186"/>
      <c r="PFI105" s="186"/>
      <c r="PFJ105" s="186"/>
      <c r="PFK105" s="186"/>
      <c r="PFL105" s="186"/>
      <c r="PFM105" s="186"/>
      <c r="PFN105" s="186"/>
      <c r="PFO105" s="186"/>
      <c r="PFP105" s="186"/>
      <c r="PFQ105" s="186"/>
      <c r="PFR105" s="186"/>
      <c r="PFS105" s="186"/>
      <c r="PFT105" s="186"/>
      <c r="PFU105" s="186"/>
      <c r="PFV105" s="186"/>
      <c r="PFW105" s="186"/>
      <c r="PFX105" s="186"/>
      <c r="PFY105" s="186"/>
      <c r="PFZ105" s="186"/>
      <c r="PGA105" s="186"/>
      <c r="PGB105" s="186"/>
      <c r="PGC105" s="186"/>
      <c r="PGD105" s="186"/>
      <c r="PGE105" s="186"/>
      <c r="PGF105" s="186"/>
      <c r="PGG105" s="186"/>
      <c r="PGH105" s="186"/>
      <c r="PGI105" s="186"/>
      <c r="PGJ105" s="186"/>
      <c r="PGK105" s="186"/>
      <c r="PGL105" s="186"/>
      <c r="PGM105" s="186"/>
      <c r="PGN105" s="186"/>
      <c r="PGO105" s="186"/>
      <c r="PGP105" s="186"/>
      <c r="PGQ105" s="186"/>
      <c r="PGR105" s="186"/>
      <c r="PGS105" s="186"/>
      <c r="PGT105" s="186"/>
      <c r="PGU105" s="186"/>
      <c r="PGV105" s="186"/>
      <c r="PGW105" s="186"/>
      <c r="PGX105" s="186"/>
      <c r="PGY105" s="186"/>
      <c r="PGZ105" s="186"/>
      <c r="PHA105" s="186"/>
      <c r="PHB105" s="186"/>
      <c r="PHC105" s="186"/>
      <c r="PHD105" s="186"/>
      <c r="PHE105" s="186"/>
      <c r="PHF105" s="186"/>
      <c r="PHG105" s="186"/>
      <c r="PHH105" s="186"/>
      <c r="PHI105" s="186"/>
      <c r="PHJ105" s="186"/>
      <c r="PHK105" s="186"/>
      <c r="PHL105" s="186"/>
      <c r="PHM105" s="186"/>
      <c r="PHN105" s="186"/>
      <c r="PHO105" s="186"/>
      <c r="PHP105" s="186"/>
      <c r="PHQ105" s="186"/>
      <c r="PHR105" s="186"/>
      <c r="PHS105" s="186"/>
      <c r="PHT105" s="186"/>
      <c r="PHU105" s="186"/>
      <c r="PHV105" s="186"/>
      <c r="PHW105" s="186"/>
      <c r="PHX105" s="186"/>
      <c r="PHY105" s="186"/>
      <c r="PHZ105" s="186"/>
      <c r="PIA105" s="186"/>
      <c r="PIB105" s="186"/>
      <c r="PIC105" s="186"/>
      <c r="PID105" s="186"/>
      <c r="PIE105" s="186"/>
      <c r="PIF105" s="186"/>
      <c r="PIG105" s="186"/>
      <c r="PIH105" s="186"/>
      <c r="PII105" s="186"/>
      <c r="PIJ105" s="186"/>
      <c r="PIK105" s="186"/>
      <c r="PIL105" s="186"/>
      <c r="PIM105" s="186"/>
      <c r="PIN105" s="186"/>
      <c r="PIO105" s="186"/>
      <c r="PIP105" s="186"/>
      <c r="PIQ105" s="186"/>
      <c r="PIR105" s="186"/>
      <c r="PIS105" s="186"/>
      <c r="PIT105" s="186"/>
      <c r="PIU105" s="186"/>
      <c r="PIV105" s="186"/>
      <c r="PIW105" s="186"/>
      <c r="PIX105" s="186"/>
      <c r="PIY105" s="186"/>
      <c r="PIZ105" s="186"/>
      <c r="PJA105" s="186"/>
      <c r="PJB105" s="186"/>
      <c r="PJC105" s="186"/>
      <c r="PJD105" s="186"/>
      <c r="PJE105" s="186"/>
      <c r="PJF105" s="186"/>
      <c r="PJG105" s="186"/>
      <c r="PJH105" s="186"/>
      <c r="PJI105" s="186"/>
      <c r="PJJ105" s="186"/>
      <c r="PJK105" s="186"/>
      <c r="PJL105" s="186"/>
      <c r="PJM105" s="186"/>
      <c r="PJN105" s="186"/>
      <c r="PJO105" s="186"/>
      <c r="PJP105" s="186"/>
      <c r="PJQ105" s="186"/>
      <c r="PJR105" s="186"/>
      <c r="PJS105" s="186"/>
      <c r="PJT105" s="186"/>
      <c r="PJU105" s="186"/>
      <c r="PJV105" s="186"/>
      <c r="PJW105" s="186"/>
      <c r="PJX105" s="186"/>
      <c r="PJY105" s="186"/>
      <c r="PJZ105" s="186"/>
      <c r="PKA105" s="186"/>
      <c r="PKB105" s="186"/>
      <c r="PKC105" s="186"/>
      <c r="PKD105" s="186"/>
      <c r="PKE105" s="186"/>
      <c r="PKF105" s="186"/>
      <c r="PKG105" s="186"/>
      <c r="PKH105" s="186"/>
      <c r="PKI105" s="186"/>
      <c r="PKJ105" s="186"/>
      <c r="PKK105" s="186"/>
      <c r="PKL105" s="186"/>
      <c r="PKM105" s="186"/>
      <c r="PKN105" s="186"/>
      <c r="PKO105" s="186"/>
      <c r="PKP105" s="186"/>
      <c r="PKQ105" s="186"/>
      <c r="PKR105" s="186"/>
      <c r="PKS105" s="186"/>
      <c r="PKT105" s="186"/>
      <c r="PKU105" s="186"/>
      <c r="PKV105" s="186"/>
      <c r="PKW105" s="186"/>
      <c r="PKX105" s="186"/>
      <c r="PKY105" s="186"/>
      <c r="PKZ105" s="186"/>
      <c r="PLA105" s="186"/>
      <c r="PLB105" s="186"/>
      <c r="PLC105" s="186"/>
      <c r="PLD105" s="186"/>
      <c r="PLE105" s="186"/>
      <c r="PLF105" s="186"/>
      <c r="PLG105" s="186"/>
      <c r="PLH105" s="186"/>
      <c r="PLI105" s="186"/>
      <c r="PLJ105" s="186"/>
      <c r="PLK105" s="186"/>
      <c r="PLL105" s="186"/>
      <c r="PLM105" s="186"/>
      <c r="PLN105" s="186"/>
      <c r="PLO105" s="186"/>
      <c r="PLP105" s="186"/>
      <c r="PLQ105" s="186"/>
      <c r="PLR105" s="186"/>
      <c r="PLS105" s="186"/>
      <c r="PLT105" s="186"/>
      <c r="PLU105" s="186"/>
      <c r="PLV105" s="186"/>
      <c r="PLW105" s="186"/>
      <c r="PLX105" s="186"/>
      <c r="PLY105" s="186"/>
      <c r="PLZ105" s="186"/>
      <c r="PMA105" s="186"/>
      <c r="PMB105" s="186"/>
      <c r="PMC105" s="186"/>
      <c r="PMD105" s="186"/>
      <c r="PME105" s="186"/>
      <c r="PMF105" s="186"/>
      <c r="PMG105" s="186"/>
      <c r="PMH105" s="186"/>
      <c r="PMI105" s="186"/>
      <c r="PMJ105" s="186"/>
      <c r="PMK105" s="186"/>
      <c r="PML105" s="186"/>
      <c r="PMM105" s="186"/>
      <c r="PMN105" s="186"/>
      <c r="PMO105" s="186"/>
      <c r="PMP105" s="186"/>
      <c r="PMQ105" s="186"/>
      <c r="PMR105" s="186"/>
      <c r="PMS105" s="186"/>
      <c r="PMT105" s="186"/>
      <c r="PMU105" s="186"/>
      <c r="PMV105" s="186"/>
      <c r="PMW105" s="186"/>
      <c r="PMX105" s="186"/>
      <c r="PMY105" s="186"/>
      <c r="PMZ105" s="186"/>
      <c r="PNA105" s="186"/>
      <c r="PNB105" s="186"/>
      <c r="PNC105" s="186"/>
      <c r="PND105" s="186"/>
      <c r="PNE105" s="186"/>
      <c r="PNF105" s="186"/>
      <c r="PNG105" s="186"/>
      <c r="PNH105" s="186"/>
      <c r="PNI105" s="186"/>
      <c r="PNJ105" s="186"/>
      <c r="PNK105" s="186"/>
      <c r="PNL105" s="186"/>
      <c r="PNM105" s="186"/>
      <c r="PNN105" s="186"/>
      <c r="PNO105" s="186"/>
      <c r="PNP105" s="186"/>
      <c r="PNQ105" s="186"/>
      <c r="PNR105" s="186"/>
      <c r="PNS105" s="186"/>
      <c r="PNT105" s="186"/>
      <c r="PNU105" s="186"/>
      <c r="PNV105" s="186"/>
      <c r="PNW105" s="186"/>
      <c r="PNX105" s="186"/>
      <c r="PNY105" s="186"/>
      <c r="PNZ105" s="186"/>
      <c r="POA105" s="186"/>
      <c r="POB105" s="186"/>
      <c r="POC105" s="186"/>
      <c r="POD105" s="186"/>
      <c r="POE105" s="186"/>
      <c r="POF105" s="186"/>
      <c r="POG105" s="186"/>
      <c r="POH105" s="186"/>
      <c r="POI105" s="186"/>
      <c r="POJ105" s="186"/>
      <c r="POK105" s="186"/>
      <c r="POL105" s="186"/>
      <c r="POM105" s="186"/>
      <c r="PON105" s="186"/>
      <c r="POO105" s="186"/>
      <c r="POP105" s="186"/>
      <c r="POQ105" s="186"/>
      <c r="POR105" s="186"/>
      <c r="POS105" s="186"/>
      <c r="POT105" s="186"/>
      <c r="POU105" s="186"/>
      <c r="POV105" s="186"/>
      <c r="POW105" s="186"/>
      <c r="POX105" s="186"/>
      <c r="POY105" s="186"/>
      <c r="POZ105" s="186"/>
      <c r="PPA105" s="186"/>
      <c r="PPB105" s="186"/>
      <c r="PPC105" s="186"/>
      <c r="PPD105" s="186"/>
      <c r="PPE105" s="186"/>
      <c r="PPF105" s="186"/>
      <c r="PPG105" s="186"/>
      <c r="PPH105" s="186"/>
      <c r="PPI105" s="186"/>
      <c r="PPJ105" s="186"/>
      <c r="PPK105" s="186"/>
      <c r="PPL105" s="186"/>
      <c r="PPM105" s="186"/>
      <c r="PPN105" s="186"/>
      <c r="PPO105" s="186"/>
      <c r="PPP105" s="186"/>
      <c r="PPQ105" s="186"/>
      <c r="PPR105" s="186"/>
      <c r="PPS105" s="186"/>
      <c r="PPT105" s="186"/>
      <c r="PPU105" s="186"/>
      <c r="PPV105" s="186"/>
      <c r="PPW105" s="186"/>
      <c r="PPX105" s="186"/>
      <c r="PPY105" s="186"/>
      <c r="PPZ105" s="186"/>
      <c r="PQA105" s="186"/>
      <c r="PQB105" s="186"/>
      <c r="PQC105" s="186"/>
      <c r="PQD105" s="186"/>
      <c r="PQE105" s="186"/>
      <c r="PQF105" s="186"/>
      <c r="PQG105" s="186"/>
      <c r="PQH105" s="186"/>
      <c r="PQI105" s="186"/>
      <c r="PQJ105" s="186"/>
      <c r="PQK105" s="186"/>
      <c r="PQL105" s="186"/>
      <c r="PQM105" s="186"/>
      <c r="PQN105" s="186"/>
      <c r="PQO105" s="186"/>
      <c r="PQP105" s="186"/>
      <c r="PQQ105" s="186"/>
      <c r="PQR105" s="186"/>
      <c r="PQS105" s="186"/>
      <c r="PQT105" s="186"/>
      <c r="PQU105" s="186"/>
      <c r="PQV105" s="186"/>
      <c r="PQW105" s="186"/>
      <c r="PQX105" s="186"/>
      <c r="PQY105" s="186"/>
      <c r="PQZ105" s="186"/>
      <c r="PRA105" s="186"/>
      <c r="PRB105" s="186"/>
      <c r="PRC105" s="186"/>
      <c r="PRD105" s="186"/>
      <c r="PRE105" s="186"/>
      <c r="PRF105" s="186"/>
      <c r="PRG105" s="186"/>
      <c r="PRH105" s="186"/>
      <c r="PRI105" s="186"/>
      <c r="PRJ105" s="186"/>
      <c r="PRK105" s="186"/>
      <c r="PRL105" s="186"/>
      <c r="PRM105" s="186"/>
      <c r="PRN105" s="186"/>
      <c r="PRO105" s="186"/>
      <c r="PRP105" s="186"/>
      <c r="PRQ105" s="186"/>
      <c r="PRR105" s="186"/>
      <c r="PRS105" s="186"/>
      <c r="PRT105" s="186"/>
      <c r="PRU105" s="186"/>
      <c r="PRV105" s="186"/>
      <c r="PRW105" s="186"/>
      <c r="PRX105" s="186"/>
      <c r="PRY105" s="186"/>
      <c r="PRZ105" s="186"/>
      <c r="PSA105" s="186"/>
      <c r="PSB105" s="186"/>
      <c r="PSC105" s="186"/>
      <c r="PSD105" s="186"/>
      <c r="PSE105" s="186"/>
      <c r="PSF105" s="186"/>
      <c r="PSG105" s="186"/>
      <c r="PSH105" s="186"/>
      <c r="PSI105" s="186"/>
      <c r="PSJ105" s="186"/>
      <c r="PSK105" s="186"/>
      <c r="PSL105" s="186"/>
      <c r="PSM105" s="186"/>
      <c r="PSN105" s="186"/>
      <c r="PSO105" s="186"/>
      <c r="PSP105" s="186"/>
      <c r="PSQ105" s="186"/>
      <c r="PSR105" s="186"/>
      <c r="PSS105" s="186"/>
      <c r="PST105" s="186"/>
      <c r="PSU105" s="186"/>
      <c r="PSV105" s="186"/>
      <c r="PSW105" s="186"/>
      <c r="PSX105" s="186"/>
      <c r="PSY105" s="186"/>
      <c r="PSZ105" s="186"/>
      <c r="PTA105" s="186"/>
      <c r="PTB105" s="186"/>
      <c r="PTC105" s="186"/>
      <c r="PTD105" s="186"/>
      <c r="PTE105" s="186"/>
      <c r="PTF105" s="186"/>
      <c r="PTG105" s="186"/>
      <c r="PTH105" s="186"/>
      <c r="PTI105" s="186"/>
      <c r="PTJ105" s="186"/>
      <c r="PTK105" s="186"/>
      <c r="PTL105" s="186"/>
      <c r="PTM105" s="186"/>
      <c r="PTN105" s="186"/>
      <c r="PTO105" s="186"/>
      <c r="PTP105" s="186"/>
      <c r="PTQ105" s="186"/>
      <c r="PTR105" s="186"/>
      <c r="PTS105" s="186"/>
      <c r="PTT105" s="186"/>
      <c r="PTU105" s="186"/>
      <c r="PTV105" s="186"/>
      <c r="PTW105" s="186"/>
      <c r="PTX105" s="186"/>
      <c r="PTY105" s="186"/>
      <c r="PTZ105" s="186"/>
      <c r="PUA105" s="186"/>
      <c r="PUB105" s="186"/>
      <c r="PUC105" s="186"/>
      <c r="PUD105" s="186"/>
      <c r="PUE105" s="186"/>
      <c r="PUF105" s="186"/>
      <c r="PUG105" s="186"/>
      <c r="PUH105" s="186"/>
      <c r="PUI105" s="186"/>
      <c r="PUJ105" s="186"/>
      <c r="PUK105" s="186"/>
      <c r="PUL105" s="186"/>
      <c r="PUM105" s="186"/>
      <c r="PUN105" s="186"/>
      <c r="PUO105" s="186"/>
      <c r="PUP105" s="186"/>
      <c r="PUQ105" s="186"/>
      <c r="PUR105" s="186"/>
      <c r="PUS105" s="186"/>
      <c r="PUT105" s="186"/>
      <c r="PUU105" s="186"/>
      <c r="PUV105" s="186"/>
      <c r="PUW105" s="186"/>
      <c r="PUX105" s="186"/>
      <c r="PUY105" s="186"/>
      <c r="PUZ105" s="186"/>
      <c r="PVA105" s="186"/>
      <c r="PVB105" s="186"/>
      <c r="PVC105" s="186"/>
      <c r="PVD105" s="186"/>
      <c r="PVE105" s="186"/>
      <c r="PVF105" s="186"/>
      <c r="PVG105" s="186"/>
      <c r="PVH105" s="186"/>
      <c r="PVI105" s="186"/>
      <c r="PVJ105" s="186"/>
      <c r="PVK105" s="186"/>
      <c r="PVL105" s="186"/>
      <c r="PVM105" s="186"/>
      <c r="PVN105" s="186"/>
      <c r="PVO105" s="186"/>
      <c r="PVP105" s="186"/>
      <c r="PVQ105" s="186"/>
      <c r="PVR105" s="186"/>
      <c r="PVS105" s="186"/>
      <c r="PVT105" s="186"/>
      <c r="PVU105" s="186"/>
      <c r="PVV105" s="186"/>
      <c r="PVW105" s="186"/>
      <c r="PVX105" s="186"/>
      <c r="PVY105" s="186"/>
      <c r="PVZ105" s="186"/>
      <c r="PWA105" s="186"/>
      <c r="PWB105" s="186"/>
      <c r="PWC105" s="186"/>
      <c r="PWD105" s="186"/>
      <c r="PWE105" s="186"/>
      <c r="PWF105" s="186"/>
      <c r="PWG105" s="186"/>
      <c r="PWH105" s="186"/>
      <c r="PWI105" s="186"/>
      <c r="PWJ105" s="186"/>
      <c r="PWK105" s="186"/>
      <c r="PWL105" s="186"/>
      <c r="PWM105" s="186"/>
      <c r="PWN105" s="186"/>
      <c r="PWO105" s="186"/>
      <c r="PWP105" s="186"/>
      <c r="PWQ105" s="186"/>
      <c r="PWR105" s="186"/>
      <c r="PWS105" s="186"/>
      <c r="PWT105" s="186"/>
      <c r="PWU105" s="186"/>
      <c r="PWV105" s="186"/>
      <c r="PWW105" s="186"/>
      <c r="PWX105" s="186"/>
      <c r="PWY105" s="186"/>
      <c r="PWZ105" s="186"/>
      <c r="PXA105" s="186"/>
      <c r="PXB105" s="186"/>
      <c r="PXC105" s="186"/>
      <c r="PXD105" s="186"/>
      <c r="PXE105" s="186"/>
      <c r="PXF105" s="186"/>
      <c r="PXG105" s="186"/>
      <c r="PXH105" s="186"/>
      <c r="PXI105" s="186"/>
      <c r="PXJ105" s="186"/>
      <c r="PXK105" s="186"/>
      <c r="PXL105" s="186"/>
      <c r="PXM105" s="186"/>
      <c r="PXN105" s="186"/>
      <c r="PXO105" s="186"/>
      <c r="PXP105" s="186"/>
      <c r="PXQ105" s="186"/>
      <c r="PXR105" s="186"/>
      <c r="PXS105" s="186"/>
      <c r="PXT105" s="186"/>
      <c r="PXU105" s="186"/>
      <c r="PXV105" s="186"/>
      <c r="PXW105" s="186"/>
      <c r="PXX105" s="186"/>
      <c r="PXY105" s="186"/>
      <c r="PXZ105" s="186"/>
      <c r="PYA105" s="186"/>
      <c r="PYB105" s="186"/>
      <c r="PYC105" s="186"/>
      <c r="PYD105" s="186"/>
      <c r="PYE105" s="186"/>
      <c r="PYF105" s="186"/>
      <c r="PYG105" s="186"/>
      <c r="PYH105" s="186"/>
      <c r="PYI105" s="186"/>
      <c r="PYJ105" s="186"/>
      <c r="PYK105" s="186"/>
      <c r="PYL105" s="186"/>
      <c r="PYM105" s="186"/>
      <c r="PYN105" s="186"/>
      <c r="PYO105" s="186"/>
      <c r="PYP105" s="186"/>
      <c r="PYQ105" s="186"/>
      <c r="PYR105" s="186"/>
      <c r="PYS105" s="186"/>
      <c r="PYT105" s="186"/>
      <c r="PYU105" s="186"/>
      <c r="PYV105" s="186"/>
      <c r="PYW105" s="186"/>
      <c r="PYX105" s="186"/>
      <c r="PYY105" s="186"/>
      <c r="PYZ105" s="186"/>
      <c r="PZA105" s="186"/>
      <c r="PZB105" s="186"/>
      <c r="PZC105" s="186"/>
      <c r="PZD105" s="186"/>
      <c r="PZE105" s="186"/>
      <c r="PZF105" s="186"/>
      <c r="PZG105" s="186"/>
      <c r="PZH105" s="186"/>
      <c r="PZI105" s="186"/>
      <c r="PZJ105" s="186"/>
      <c r="PZK105" s="186"/>
      <c r="PZL105" s="186"/>
      <c r="PZM105" s="186"/>
      <c r="PZN105" s="186"/>
      <c r="PZO105" s="186"/>
      <c r="PZP105" s="186"/>
      <c r="PZQ105" s="186"/>
      <c r="PZR105" s="186"/>
      <c r="PZS105" s="186"/>
      <c r="PZT105" s="186"/>
      <c r="PZU105" s="186"/>
      <c r="PZV105" s="186"/>
      <c r="PZW105" s="186"/>
      <c r="PZX105" s="186"/>
      <c r="PZY105" s="186"/>
      <c r="PZZ105" s="186"/>
      <c r="QAA105" s="186"/>
      <c r="QAB105" s="186"/>
      <c r="QAC105" s="186"/>
      <c r="QAD105" s="186"/>
      <c r="QAE105" s="186"/>
      <c r="QAF105" s="186"/>
      <c r="QAG105" s="186"/>
      <c r="QAH105" s="186"/>
      <c r="QAI105" s="186"/>
      <c r="QAJ105" s="186"/>
      <c r="QAK105" s="186"/>
      <c r="QAL105" s="186"/>
      <c r="QAM105" s="186"/>
      <c r="QAN105" s="186"/>
      <c r="QAO105" s="186"/>
      <c r="QAP105" s="186"/>
      <c r="QAQ105" s="186"/>
      <c r="QAR105" s="186"/>
      <c r="QAS105" s="186"/>
      <c r="QAT105" s="186"/>
      <c r="QAU105" s="186"/>
      <c r="QAV105" s="186"/>
      <c r="QAW105" s="186"/>
      <c r="QAX105" s="186"/>
      <c r="QAY105" s="186"/>
      <c r="QAZ105" s="186"/>
      <c r="QBA105" s="186"/>
      <c r="QBB105" s="186"/>
      <c r="QBC105" s="186"/>
      <c r="QBD105" s="186"/>
      <c r="QBE105" s="186"/>
      <c r="QBF105" s="186"/>
      <c r="QBG105" s="186"/>
      <c r="QBH105" s="186"/>
      <c r="QBI105" s="186"/>
      <c r="QBJ105" s="186"/>
      <c r="QBK105" s="186"/>
      <c r="QBL105" s="186"/>
      <c r="QBM105" s="186"/>
      <c r="QBN105" s="186"/>
      <c r="QBO105" s="186"/>
      <c r="QBP105" s="186"/>
      <c r="QBQ105" s="186"/>
      <c r="QBR105" s="186"/>
      <c r="QBS105" s="186"/>
      <c r="QBT105" s="186"/>
      <c r="QBU105" s="186"/>
      <c r="QBV105" s="186"/>
      <c r="QBW105" s="186"/>
      <c r="QBX105" s="186"/>
      <c r="QBY105" s="186"/>
      <c r="QBZ105" s="186"/>
      <c r="QCA105" s="186"/>
      <c r="QCB105" s="186"/>
      <c r="QCC105" s="186"/>
      <c r="QCD105" s="186"/>
      <c r="QCE105" s="186"/>
      <c r="QCF105" s="186"/>
      <c r="QCG105" s="186"/>
      <c r="QCH105" s="186"/>
      <c r="QCI105" s="186"/>
      <c r="QCJ105" s="186"/>
      <c r="QCK105" s="186"/>
      <c r="QCL105" s="186"/>
      <c r="QCM105" s="186"/>
      <c r="QCN105" s="186"/>
      <c r="QCO105" s="186"/>
      <c r="QCP105" s="186"/>
      <c r="QCQ105" s="186"/>
      <c r="QCR105" s="186"/>
      <c r="QCS105" s="186"/>
      <c r="QCT105" s="186"/>
      <c r="QCU105" s="186"/>
      <c r="QCV105" s="186"/>
      <c r="QCW105" s="186"/>
      <c r="QCX105" s="186"/>
      <c r="QCY105" s="186"/>
      <c r="QCZ105" s="186"/>
      <c r="QDA105" s="186"/>
      <c r="QDB105" s="186"/>
      <c r="QDC105" s="186"/>
      <c r="QDD105" s="186"/>
      <c r="QDE105" s="186"/>
      <c r="QDF105" s="186"/>
      <c r="QDG105" s="186"/>
      <c r="QDH105" s="186"/>
      <c r="QDI105" s="186"/>
      <c r="QDJ105" s="186"/>
      <c r="QDK105" s="186"/>
      <c r="QDL105" s="186"/>
      <c r="QDM105" s="186"/>
      <c r="QDN105" s="186"/>
      <c r="QDO105" s="186"/>
      <c r="QDP105" s="186"/>
      <c r="QDQ105" s="186"/>
      <c r="QDR105" s="186"/>
      <c r="QDS105" s="186"/>
      <c r="QDT105" s="186"/>
      <c r="QDU105" s="186"/>
      <c r="QDV105" s="186"/>
      <c r="QDW105" s="186"/>
      <c r="QDX105" s="186"/>
      <c r="QDY105" s="186"/>
      <c r="QDZ105" s="186"/>
      <c r="QEA105" s="186"/>
      <c r="QEB105" s="186"/>
      <c r="QEC105" s="186"/>
      <c r="QED105" s="186"/>
      <c r="QEE105" s="186"/>
      <c r="QEF105" s="186"/>
      <c r="QEG105" s="186"/>
      <c r="QEH105" s="186"/>
      <c r="QEI105" s="186"/>
      <c r="QEJ105" s="186"/>
      <c r="QEK105" s="186"/>
      <c r="QEL105" s="186"/>
      <c r="QEM105" s="186"/>
      <c r="QEN105" s="186"/>
      <c r="QEO105" s="186"/>
      <c r="QEP105" s="186"/>
      <c r="QEQ105" s="186"/>
      <c r="QER105" s="186"/>
      <c r="QES105" s="186"/>
      <c r="QET105" s="186"/>
      <c r="QEU105" s="186"/>
      <c r="QEV105" s="186"/>
      <c r="QEW105" s="186"/>
      <c r="QEX105" s="186"/>
      <c r="QEY105" s="186"/>
      <c r="QEZ105" s="186"/>
      <c r="QFA105" s="186"/>
      <c r="QFB105" s="186"/>
      <c r="QFC105" s="186"/>
      <c r="QFD105" s="186"/>
      <c r="QFE105" s="186"/>
      <c r="QFF105" s="186"/>
      <c r="QFG105" s="186"/>
      <c r="QFH105" s="186"/>
      <c r="QFI105" s="186"/>
      <c r="QFJ105" s="186"/>
      <c r="QFK105" s="186"/>
      <c r="QFL105" s="186"/>
      <c r="QFM105" s="186"/>
      <c r="QFN105" s="186"/>
      <c r="QFO105" s="186"/>
      <c r="QFP105" s="186"/>
      <c r="QFQ105" s="186"/>
      <c r="QFR105" s="186"/>
      <c r="QFS105" s="186"/>
      <c r="QFT105" s="186"/>
      <c r="QFU105" s="186"/>
      <c r="QFV105" s="186"/>
      <c r="QFW105" s="186"/>
      <c r="QFX105" s="186"/>
      <c r="QFY105" s="186"/>
      <c r="QFZ105" s="186"/>
      <c r="QGA105" s="186"/>
      <c r="QGB105" s="186"/>
      <c r="QGC105" s="186"/>
      <c r="QGD105" s="186"/>
      <c r="QGE105" s="186"/>
      <c r="QGF105" s="186"/>
      <c r="QGG105" s="186"/>
      <c r="QGH105" s="186"/>
      <c r="QGI105" s="186"/>
      <c r="QGJ105" s="186"/>
      <c r="QGK105" s="186"/>
      <c r="QGL105" s="186"/>
      <c r="QGM105" s="186"/>
      <c r="QGN105" s="186"/>
      <c r="QGO105" s="186"/>
      <c r="QGP105" s="186"/>
      <c r="QGQ105" s="186"/>
      <c r="QGR105" s="186"/>
      <c r="QGS105" s="186"/>
      <c r="QGT105" s="186"/>
      <c r="QGU105" s="186"/>
      <c r="QGV105" s="186"/>
      <c r="QGW105" s="186"/>
      <c r="QGX105" s="186"/>
      <c r="QGY105" s="186"/>
      <c r="QGZ105" s="186"/>
      <c r="QHA105" s="186"/>
      <c r="QHB105" s="186"/>
      <c r="QHC105" s="186"/>
      <c r="QHD105" s="186"/>
      <c r="QHE105" s="186"/>
      <c r="QHF105" s="186"/>
      <c r="QHG105" s="186"/>
      <c r="QHH105" s="186"/>
      <c r="QHI105" s="186"/>
      <c r="QHJ105" s="186"/>
      <c r="QHK105" s="186"/>
      <c r="QHL105" s="186"/>
      <c r="QHM105" s="186"/>
      <c r="QHN105" s="186"/>
      <c r="QHO105" s="186"/>
      <c r="QHP105" s="186"/>
      <c r="QHQ105" s="186"/>
      <c r="QHR105" s="186"/>
      <c r="QHS105" s="186"/>
      <c r="QHT105" s="186"/>
      <c r="QHU105" s="186"/>
      <c r="QHV105" s="186"/>
      <c r="QHW105" s="186"/>
      <c r="QHX105" s="186"/>
      <c r="QHY105" s="186"/>
      <c r="QHZ105" s="186"/>
      <c r="QIA105" s="186"/>
      <c r="QIB105" s="186"/>
      <c r="QIC105" s="186"/>
      <c r="QID105" s="186"/>
      <c r="QIE105" s="186"/>
      <c r="QIF105" s="186"/>
      <c r="QIG105" s="186"/>
      <c r="QIH105" s="186"/>
      <c r="QII105" s="186"/>
      <c r="QIJ105" s="186"/>
      <c r="QIK105" s="186"/>
      <c r="QIL105" s="186"/>
      <c r="QIM105" s="186"/>
      <c r="QIN105" s="186"/>
      <c r="QIO105" s="186"/>
      <c r="QIP105" s="186"/>
      <c r="QIQ105" s="186"/>
      <c r="QIR105" s="186"/>
      <c r="QIS105" s="186"/>
      <c r="QIT105" s="186"/>
      <c r="QIU105" s="186"/>
      <c r="QIV105" s="186"/>
      <c r="QIW105" s="186"/>
      <c r="QIX105" s="186"/>
      <c r="QIY105" s="186"/>
      <c r="QIZ105" s="186"/>
      <c r="QJA105" s="186"/>
      <c r="QJB105" s="186"/>
      <c r="QJC105" s="186"/>
      <c r="QJD105" s="186"/>
      <c r="QJE105" s="186"/>
      <c r="QJF105" s="186"/>
      <c r="QJG105" s="186"/>
      <c r="QJH105" s="186"/>
      <c r="QJI105" s="186"/>
      <c r="QJJ105" s="186"/>
      <c r="QJK105" s="186"/>
      <c r="QJL105" s="186"/>
      <c r="QJM105" s="186"/>
      <c r="QJN105" s="186"/>
      <c r="QJO105" s="186"/>
      <c r="QJP105" s="186"/>
      <c r="QJQ105" s="186"/>
      <c r="QJR105" s="186"/>
      <c r="QJS105" s="186"/>
      <c r="QJT105" s="186"/>
      <c r="QJU105" s="186"/>
      <c r="QJV105" s="186"/>
      <c r="QJW105" s="186"/>
      <c r="QJX105" s="186"/>
      <c r="QJY105" s="186"/>
      <c r="QJZ105" s="186"/>
      <c r="QKA105" s="186"/>
      <c r="QKB105" s="186"/>
      <c r="QKC105" s="186"/>
      <c r="QKD105" s="186"/>
      <c r="QKE105" s="186"/>
      <c r="QKF105" s="186"/>
      <c r="QKG105" s="186"/>
      <c r="QKH105" s="186"/>
      <c r="QKI105" s="186"/>
      <c r="QKJ105" s="186"/>
      <c r="QKK105" s="186"/>
      <c r="QKL105" s="186"/>
      <c r="QKM105" s="186"/>
      <c r="QKN105" s="186"/>
      <c r="QKO105" s="186"/>
      <c r="QKP105" s="186"/>
      <c r="QKQ105" s="186"/>
      <c r="QKR105" s="186"/>
      <c r="QKS105" s="186"/>
      <c r="QKT105" s="186"/>
      <c r="QKU105" s="186"/>
      <c r="QKV105" s="186"/>
      <c r="QKW105" s="186"/>
      <c r="QKX105" s="186"/>
      <c r="QKY105" s="186"/>
      <c r="QKZ105" s="186"/>
      <c r="QLA105" s="186"/>
      <c r="QLB105" s="186"/>
      <c r="QLC105" s="186"/>
      <c r="QLD105" s="186"/>
      <c r="QLE105" s="186"/>
      <c r="QLF105" s="186"/>
      <c r="QLG105" s="186"/>
      <c r="QLH105" s="186"/>
      <c r="QLI105" s="186"/>
      <c r="QLJ105" s="186"/>
      <c r="QLK105" s="186"/>
      <c r="QLL105" s="186"/>
      <c r="QLM105" s="186"/>
      <c r="QLN105" s="186"/>
      <c r="QLO105" s="186"/>
      <c r="QLP105" s="186"/>
      <c r="QLQ105" s="186"/>
      <c r="QLR105" s="186"/>
      <c r="QLS105" s="186"/>
      <c r="QLT105" s="186"/>
      <c r="QLU105" s="186"/>
      <c r="QLV105" s="186"/>
      <c r="QLW105" s="186"/>
      <c r="QLX105" s="186"/>
      <c r="QLY105" s="186"/>
      <c r="QLZ105" s="186"/>
      <c r="QMA105" s="186"/>
      <c r="QMB105" s="186"/>
      <c r="QMC105" s="186"/>
      <c r="QMD105" s="186"/>
      <c r="QME105" s="186"/>
      <c r="QMF105" s="186"/>
      <c r="QMG105" s="186"/>
      <c r="QMH105" s="186"/>
      <c r="QMI105" s="186"/>
      <c r="QMJ105" s="186"/>
      <c r="QMK105" s="186"/>
      <c r="QML105" s="186"/>
      <c r="QMM105" s="186"/>
      <c r="QMN105" s="186"/>
      <c r="QMO105" s="186"/>
      <c r="QMP105" s="186"/>
      <c r="QMQ105" s="186"/>
      <c r="QMR105" s="186"/>
      <c r="QMS105" s="186"/>
      <c r="QMT105" s="186"/>
      <c r="QMU105" s="186"/>
      <c r="QMV105" s="186"/>
      <c r="QMW105" s="186"/>
      <c r="QMX105" s="186"/>
      <c r="QMY105" s="186"/>
      <c r="QMZ105" s="186"/>
      <c r="QNA105" s="186"/>
      <c r="QNB105" s="186"/>
      <c r="QNC105" s="186"/>
      <c r="QND105" s="186"/>
      <c r="QNE105" s="186"/>
      <c r="QNF105" s="186"/>
      <c r="QNG105" s="186"/>
      <c r="QNH105" s="186"/>
      <c r="QNI105" s="186"/>
      <c r="QNJ105" s="186"/>
      <c r="QNK105" s="186"/>
      <c r="QNL105" s="186"/>
      <c r="QNM105" s="186"/>
      <c r="QNN105" s="186"/>
      <c r="QNO105" s="186"/>
      <c r="QNP105" s="186"/>
      <c r="QNQ105" s="186"/>
      <c r="QNR105" s="186"/>
      <c r="QNS105" s="186"/>
      <c r="QNT105" s="186"/>
      <c r="QNU105" s="186"/>
      <c r="QNV105" s="186"/>
      <c r="QNW105" s="186"/>
      <c r="QNX105" s="186"/>
      <c r="QNY105" s="186"/>
      <c r="QNZ105" s="186"/>
      <c r="QOA105" s="186"/>
      <c r="QOB105" s="186"/>
      <c r="QOC105" s="186"/>
      <c r="QOD105" s="186"/>
      <c r="QOE105" s="186"/>
      <c r="QOF105" s="186"/>
      <c r="QOG105" s="186"/>
      <c r="QOH105" s="186"/>
      <c r="QOI105" s="186"/>
      <c r="QOJ105" s="186"/>
      <c r="QOK105" s="186"/>
      <c r="QOL105" s="186"/>
      <c r="QOM105" s="186"/>
      <c r="QON105" s="186"/>
      <c r="QOO105" s="186"/>
      <c r="QOP105" s="186"/>
      <c r="QOQ105" s="186"/>
      <c r="QOR105" s="186"/>
      <c r="QOS105" s="186"/>
      <c r="QOT105" s="186"/>
      <c r="QOU105" s="186"/>
      <c r="QOV105" s="186"/>
      <c r="QOW105" s="186"/>
      <c r="QOX105" s="186"/>
      <c r="QOY105" s="186"/>
      <c r="QOZ105" s="186"/>
      <c r="QPA105" s="186"/>
      <c r="QPB105" s="186"/>
      <c r="QPC105" s="186"/>
      <c r="QPD105" s="186"/>
      <c r="QPE105" s="186"/>
      <c r="QPF105" s="186"/>
      <c r="QPG105" s="186"/>
      <c r="QPH105" s="186"/>
      <c r="QPI105" s="186"/>
      <c r="QPJ105" s="186"/>
      <c r="QPK105" s="186"/>
      <c r="QPL105" s="186"/>
      <c r="QPM105" s="186"/>
      <c r="QPN105" s="186"/>
      <c r="QPO105" s="186"/>
      <c r="QPP105" s="186"/>
      <c r="QPQ105" s="186"/>
      <c r="QPR105" s="186"/>
      <c r="QPS105" s="186"/>
      <c r="QPT105" s="186"/>
      <c r="QPU105" s="186"/>
      <c r="QPV105" s="186"/>
      <c r="QPW105" s="186"/>
      <c r="QPX105" s="186"/>
      <c r="QPY105" s="186"/>
      <c r="QPZ105" s="186"/>
      <c r="QQA105" s="186"/>
      <c r="QQB105" s="186"/>
      <c r="QQC105" s="186"/>
      <c r="QQD105" s="186"/>
      <c r="QQE105" s="186"/>
      <c r="QQF105" s="186"/>
      <c r="QQG105" s="186"/>
      <c r="QQH105" s="186"/>
      <c r="QQI105" s="186"/>
      <c r="QQJ105" s="186"/>
      <c r="QQK105" s="186"/>
      <c r="QQL105" s="186"/>
      <c r="QQM105" s="186"/>
      <c r="QQN105" s="186"/>
      <c r="QQO105" s="186"/>
      <c r="QQP105" s="186"/>
      <c r="QQQ105" s="186"/>
      <c r="QQR105" s="186"/>
      <c r="QQS105" s="186"/>
      <c r="QQT105" s="186"/>
      <c r="QQU105" s="186"/>
      <c r="QQV105" s="186"/>
      <c r="QQW105" s="186"/>
      <c r="QQX105" s="186"/>
      <c r="QQY105" s="186"/>
      <c r="QQZ105" s="186"/>
      <c r="QRA105" s="186"/>
      <c r="QRB105" s="186"/>
      <c r="QRC105" s="186"/>
      <c r="QRD105" s="186"/>
      <c r="QRE105" s="186"/>
      <c r="QRF105" s="186"/>
      <c r="QRG105" s="186"/>
      <c r="QRH105" s="186"/>
      <c r="QRI105" s="186"/>
      <c r="QRJ105" s="186"/>
      <c r="QRK105" s="186"/>
      <c r="QRL105" s="186"/>
      <c r="QRM105" s="186"/>
      <c r="QRN105" s="186"/>
      <c r="QRO105" s="186"/>
      <c r="QRP105" s="186"/>
      <c r="QRQ105" s="186"/>
      <c r="QRR105" s="186"/>
      <c r="QRS105" s="186"/>
      <c r="QRT105" s="186"/>
      <c r="QRU105" s="186"/>
      <c r="QRV105" s="186"/>
      <c r="QRW105" s="186"/>
      <c r="QRX105" s="186"/>
      <c r="QRY105" s="186"/>
      <c r="QRZ105" s="186"/>
      <c r="QSA105" s="186"/>
      <c r="QSB105" s="186"/>
      <c r="QSC105" s="186"/>
      <c r="QSD105" s="186"/>
      <c r="QSE105" s="186"/>
      <c r="QSF105" s="186"/>
      <c r="QSG105" s="186"/>
      <c r="QSH105" s="186"/>
      <c r="QSI105" s="186"/>
      <c r="QSJ105" s="186"/>
      <c r="QSK105" s="186"/>
      <c r="QSL105" s="186"/>
      <c r="QSM105" s="186"/>
      <c r="QSN105" s="186"/>
      <c r="QSO105" s="186"/>
      <c r="QSP105" s="186"/>
      <c r="QSQ105" s="186"/>
      <c r="QSR105" s="186"/>
      <c r="QSS105" s="186"/>
      <c r="QST105" s="186"/>
      <c r="QSU105" s="186"/>
      <c r="QSV105" s="186"/>
      <c r="QSW105" s="186"/>
      <c r="QSX105" s="186"/>
      <c r="QSY105" s="186"/>
      <c r="QSZ105" s="186"/>
      <c r="QTA105" s="186"/>
      <c r="QTB105" s="186"/>
      <c r="QTC105" s="186"/>
      <c r="QTD105" s="186"/>
      <c r="QTE105" s="186"/>
      <c r="QTF105" s="186"/>
      <c r="QTG105" s="186"/>
      <c r="QTH105" s="186"/>
      <c r="QTI105" s="186"/>
      <c r="QTJ105" s="186"/>
      <c r="QTK105" s="186"/>
      <c r="QTL105" s="186"/>
      <c r="QTM105" s="186"/>
      <c r="QTN105" s="186"/>
      <c r="QTO105" s="186"/>
      <c r="QTP105" s="186"/>
      <c r="QTQ105" s="186"/>
      <c r="QTR105" s="186"/>
      <c r="QTS105" s="186"/>
      <c r="QTT105" s="186"/>
      <c r="QTU105" s="186"/>
      <c r="QTV105" s="186"/>
      <c r="QTW105" s="186"/>
      <c r="QTX105" s="186"/>
      <c r="QTY105" s="186"/>
      <c r="QTZ105" s="186"/>
      <c r="QUA105" s="186"/>
      <c r="QUB105" s="186"/>
      <c r="QUC105" s="186"/>
      <c r="QUD105" s="186"/>
      <c r="QUE105" s="186"/>
      <c r="QUF105" s="186"/>
      <c r="QUG105" s="186"/>
      <c r="QUH105" s="186"/>
      <c r="QUI105" s="186"/>
      <c r="QUJ105" s="186"/>
      <c r="QUK105" s="186"/>
      <c r="QUL105" s="186"/>
      <c r="QUM105" s="186"/>
      <c r="QUN105" s="186"/>
      <c r="QUO105" s="186"/>
      <c r="QUP105" s="186"/>
      <c r="QUQ105" s="186"/>
      <c r="QUR105" s="186"/>
      <c r="QUS105" s="186"/>
      <c r="QUT105" s="186"/>
      <c r="QUU105" s="186"/>
      <c r="QUV105" s="186"/>
      <c r="QUW105" s="186"/>
      <c r="QUX105" s="186"/>
      <c r="QUY105" s="186"/>
      <c r="QUZ105" s="186"/>
      <c r="QVA105" s="186"/>
      <c r="QVB105" s="186"/>
      <c r="QVC105" s="186"/>
      <c r="QVD105" s="186"/>
      <c r="QVE105" s="186"/>
      <c r="QVF105" s="186"/>
      <c r="QVG105" s="186"/>
      <c r="QVH105" s="186"/>
      <c r="QVI105" s="186"/>
      <c r="QVJ105" s="186"/>
      <c r="QVK105" s="186"/>
      <c r="QVL105" s="186"/>
      <c r="QVM105" s="186"/>
      <c r="QVN105" s="186"/>
      <c r="QVO105" s="186"/>
      <c r="QVP105" s="186"/>
      <c r="QVQ105" s="186"/>
      <c r="QVR105" s="186"/>
      <c r="QVS105" s="186"/>
      <c r="QVT105" s="186"/>
      <c r="QVU105" s="186"/>
      <c r="QVV105" s="186"/>
      <c r="QVW105" s="186"/>
      <c r="QVX105" s="186"/>
      <c r="QVY105" s="186"/>
      <c r="QVZ105" s="186"/>
      <c r="QWA105" s="186"/>
      <c r="QWB105" s="186"/>
      <c r="QWC105" s="186"/>
      <c r="QWD105" s="186"/>
      <c r="QWE105" s="186"/>
      <c r="QWF105" s="186"/>
      <c r="QWG105" s="186"/>
      <c r="QWH105" s="186"/>
      <c r="QWI105" s="186"/>
      <c r="QWJ105" s="186"/>
      <c r="QWK105" s="186"/>
      <c r="QWL105" s="186"/>
      <c r="QWM105" s="186"/>
      <c r="QWN105" s="186"/>
      <c r="QWO105" s="186"/>
      <c r="QWP105" s="186"/>
      <c r="QWQ105" s="186"/>
      <c r="QWR105" s="186"/>
      <c r="QWS105" s="186"/>
      <c r="QWT105" s="186"/>
      <c r="QWU105" s="186"/>
      <c r="QWV105" s="186"/>
      <c r="QWW105" s="186"/>
      <c r="QWX105" s="186"/>
      <c r="QWY105" s="186"/>
      <c r="QWZ105" s="186"/>
      <c r="QXA105" s="186"/>
      <c r="QXB105" s="186"/>
      <c r="QXC105" s="186"/>
      <c r="QXD105" s="186"/>
      <c r="QXE105" s="186"/>
      <c r="QXF105" s="186"/>
      <c r="QXG105" s="186"/>
      <c r="QXH105" s="186"/>
      <c r="QXI105" s="186"/>
      <c r="QXJ105" s="186"/>
      <c r="QXK105" s="186"/>
      <c r="QXL105" s="186"/>
      <c r="QXM105" s="186"/>
      <c r="QXN105" s="186"/>
      <c r="QXO105" s="186"/>
      <c r="QXP105" s="186"/>
      <c r="QXQ105" s="186"/>
      <c r="QXR105" s="186"/>
      <c r="QXS105" s="186"/>
      <c r="QXT105" s="186"/>
      <c r="QXU105" s="186"/>
      <c r="QXV105" s="186"/>
      <c r="QXW105" s="186"/>
      <c r="QXX105" s="186"/>
      <c r="QXY105" s="186"/>
      <c r="QXZ105" s="186"/>
      <c r="QYA105" s="186"/>
      <c r="QYB105" s="186"/>
      <c r="QYC105" s="186"/>
      <c r="QYD105" s="186"/>
      <c r="QYE105" s="186"/>
      <c r="QYF105" s="186"/>
      <c r="QYG105" s="186"/>
      <c r="QYH105" s="186"/>
      <c r="QYI105" s="186"/>
      <c r="QYJ105" s="186"/>
      <c r="QYK105" s="186"/>
      <c r="QYL105" s="186"/>
      <c r="QYM105" s="186"/>
      <c r="QYN105" s="186"/>
      <c r="QYO105" s="186"/>
      <c r="QYP105" s="186"/>
      <c r="QYQ105" s="186"/>
      <c r="QYR105" s="186"/>
      <c r="QYS105" s="186"/>
      <c r="QYT105" s="186"/>
      <c r="QYU105" s="186"/>
      <c r="QYV105" s="186"/>
      <c r="QYW105" s="186"/>
      <c r="QYX105" s="186"/>
      <c r="QYY105" s="186"/>
      <c r="QYZ105" s="186"/>
      <c r="QZA105" s="186"/>
      <c r="QZB105" s="186"/>
      <c r="QZC105" s="186"/>
      <c r="QZD105" s="186"/>
      <c r="QZE105" s="186"/>
      <c r="QZF105" s="186"/>
      <c r="QZG105" s="186"/>
      <c r="QZH105" s="186"/>
      <c r="QZI105" s="186"/>
      <c r="QZJ105" s="186"/>
      <c r="QZK105" s="186"/>
      <c r="QZL105" s="186"/>
      <c r="QZM105" s="186"/>
      <c r="QZN105" s="186"/>
      <c r="QZO105" s="186"/>
      <c r="QZP105" s="186"/>
      <c r="QZQ105" s="186"/>
      <c r="QZR105" s="186"/>
      <c r="QZS105" s="186"/>
      <c r="QZT105" s="186"/>
      <c r="QZU105" s="186"/>
      <c r="QZV105" s="186"/>
      <c r="QZW105" s="186"/>
      <c r="QZX105" s="186"/>
      <c r="QZY105" s="186"/>
      <c r="QZZ105" s="186"/>
      <c r="RAA105" s="186"/>
      <c r="RAB105" s="186"/>
      <c r="RAC105" s="186"/>
      <c r="RAD105" s="186"/>
      <c r="RAE105" s="186"/>
      <c r="RAF105" s="186"/>
      <c r="RAG105" s="186"/>
      <c r="RAH105" s="186"/>
      <c r="RAI105" s="186"/>
      <c r="RAJ105" s="186"/>
      <c r="RAK105" s="186"/>
      <c r="RAL105" s="186"/>
      <c r="RAM105" s="186"/>
      <c r="RAN105" s="186"/>
      <c r="RAO105" s="186"/>
      <c r="RAP105" s="186"/>
      <c r="RAQ105" s="186"/>
      <c r="RAR105" s="186"/>
      <c r="RAS105" s="186"/>
      <c r="RAT105" s="186"/>
      <c r="RAU105" s="186"/>
      <c r="RAV105" s="186"/>
      <c r="RAW105" s="186"/>
      <c r="RAX105" s="186"/>
      <c r="RAY105" s="186"/>
      <c r="RAZ105" s="186"/>
      <c r="RBA105" s="186"/>
      <c r="RBB105" s="186"/>
      <c r="RBC105" s="186"/>
      <c r="RBD105" s="186"/>
      <c r="RBE105" s="186"/>
      <c r="RBF105" s="186"/>
      <c r="RBG105" s="186"/>
      <c r="RBH105" s="186"/>
      <c r="RBI105" s="186"/>
      <c r="RBJ105" s="186"/>
      <c r="RBK105" s="186"/>
      <c r="RBL105" s="186"/>
      <c r="RBM105" s="186"/>
      <c r="RBN105" s="186"/>
      <c r="RBO105" s="186"/>
      <c r="RBP105" s="186"/>
      <c r="RBQ105" s="186"/>
      <c r="RBR105" s="186"/>
      <c r="RBS105" s="186"/>
      <c r="RBT105" s="186"/>
      <c r="RBU105" s="186"/>
      <c r="RBV105" s="186"/>
      <c r="RBW105" s="186"/>
      <c r="RBX105" s="186"/>
      <c r="RBY105" s="186"/>
      <c r="RBZ105" s="186"/>
      <c r="RCA105" s="186"/>
      <c r="RCB105" s="186"/>
      <c r="RCC105" s="186"/>
      <c r="RCD105" s="186"/>
      <c r="RCE105" s="186"/>
      <c r="RCF105" s="186"/>
      <c r="RCG105" s="186"/>
      <c r="RCH105" s="186"/>
      <c r="RCI105" s="186"/>
      <c r="RCJ105" s="186"/>
      <c r="RCK105" s="186"/>
      <c r="RCL105" s="186"/>
      <c r="RCM105" s="186"/>
      <c r="RCN105" s="186"/>
      <c r="RCO105" s="186"/>
      <c r="RCP105" s="186"/>
      <c r="RCQ105" s="186"/>
      <c r="RCR105" s="186"/>
      <c r="RCS105" s="186"/>
      <c r="RCT105" s="186"/>
      <c r="RCU105" s="186"/>
      <c r="RCV105" s="186"/>
      <c r="RCW105" s="186"/>
      <c r="RCX105" s="186"/>
      <c r="RCY105" s="186"/>
      <c r="RCZ105" s="186"/>
      <c r="RDA105" s="186"/>
      <c r="RDB105" s="186"/>
      <c r="RDC105" s="186"/>
      <c r="RDD105" s="186"/>
      <c r="RDE105" s="186"/>
      <c r="RDF105" s="186"/>
      <c r="RDG105" s="186"/>
      <c r="RDH105" s="186"/>
      <c r="RDI105" s="186"/>
      <c r="RDJ105" s="186"/>
      <c r="RDK105" s="186"/>
      <c r="RDL105" s="186"/>
      <c r="RDM105" s="186"/>
      <c r="RDN105" s="186"/>
      <c r="RDO105" s="186"/>
      <c r="RDP105" s="186"/>
      <c r="RDQ105" s="186"/>
      <c r="RDR105" s="186"/>
      <c r="RDS105" s="186"/>
      <c r="RDT105" s="186"/>
      <c r="RDU105" s="186"/>
      <c r="RDV105" s="186"/>
      <c r="RDW105" s="186"/>
      <c r="RDX105" s="186"/>
      <c r="RDY105" s="186"/>
      <c r="RDZ105" s="186"/>
      <c r="REA105" s="186"/>
      <c r="REB105" s="186"/>
      <c r="REC105" s="186"/>
      <c r="RED105" s="186"/>
      <c r="REE105" s="186"/>
      <c r="REF105" s="186"/>
      <c r="REG105" s="186"/>
      <c r="REH105" s="186"/>
      <c r="REI105" s="186"/>
      <c r="REJ105" s="186"/>
      <c r="REK105" s="186"/>
      <c r="REL105" s="186"/>
      <c r="REM105" s="186"/>
      <c r="REN105" s="186"/>
      <c r="REO105" s="186"/>
      <c r="REP105" s="186"/>
      <c r="REQ105" s="186"/>
      <c r="RER105" s="186"/>
      <c r="RES105" s="186"/>
      <c r="RET105" s="186"/>
      <c r="REU105" s="186"/>
      <c r="REV105" s="186"/>
      <c r="REW105" s="186"/>
      <c r="REX105" s="186"/>
      <c r="REY105" s="186"/>
      <c r="REZ105" s="186"/>
      <c r="RFA105" s="186"/>
      <c r="RFB105" s="186"/>
      <c r="RFC105" s="186"/>
      <c r="RFD105" s="186"/>
      <c r="RFE105" s="186"/>
      <c r="RFF105" s="186"/>
      <c r="RFG105" s="186"/>
      <c r="RFH105" s="186"/>
      <c r="RFI105" s="186"/>
      <c r="RFJ105" s="186"/>
      <c r="RFK105" s="186"/>
      <c r="RFL105" s="186"/>
      <c r="RFM105" s="186"/>
      <c r="RFN105" s="186"/>
      <c r="RFO105" s="186"/>
      <c r="RFP105" s="186"/>
      <c r="RFQ105" s="186"/>
      <c r="RFR105" s="186"/>
      <c r="RFS105" s="186"/>
      <c r="RFT105" s="186"/>
      <c r="RFU105" s="186"/>
      <c r="RFV105" s="186"/>
      <c r="RFW105" s="186"/>
      <c r="RFX105" s="186"/>
      <c r="RFY105" s="186"/>
      <c r="RFZ105" s="186"/>
      <c r="RGA105" s="186"/>
      <c r="RGB105" s="186"/>
      <c r="RGC105" s="186"/>
      <c r="RGD105" s="186"/>
      <c r="RGE105" s="186"/>
      <c r="RGF105" s="186"/>
      <c r="RGG105" s="186"/>
      <c r="RGH105" s="186"/>
      <c r="RGI105" s="186"/>
      <c r="RGJ105" s="186"/>
      <c r="RGK105" s="186"/>
      <c r="RGL105" s="186"/>
      <c r="RGM105" s="186"/>
      <c r="RGN105" s="186"/>
      <c r="RGO105" s="186"/>
      <c r="RGP105" s="186"/>
      <c r="RGQ105" s="186"/>
      <c r="RGR105" s="186"/>
      <c r="RGS105" s="186"/>
      <c r="RGT105" s="186"/>
      <c r="RGU105" s="186"/>
      <c r="RGV105" s="186"/>
      <c r="RGW105" s="186"/>
      <c r="RGX105" s="186"/>
      <c r="RGY105" s="186"/>
      <c r="RGZ105" s="186"/>
      <c r="RHA105" s="186"/>
      <c r="RHB105" s="186"/>
      <c r="RHC105" s="186"/>
      <c r="RHD105" s="186"/>
      <c r="RHE105" s="186"/>
      <c r="RHF105" s="186"/>
      <c r="RHG105" s="186"/>
      <c r="RHH105" s="186"/>
      <c r="RHI105" s="186"/>
      <c r="RHJ105" s="186"/>
      <c r="RHK105" s="186"/>
      <c r="RHL105" s="186"/>
      <c r="RHM105" s="186"/>
      <c r="RHN105" s="186"/>
      <c r="RHO105" s="186"/>
      <c r="RHP105" s="186"/>
      <c r="RHQ105" s="186"/>
      <c r="RHR105" s="186"/>
      <c r="RHS105" s="186"/>
      <c r="RHT105" s="186"/>
      <c r="RHU105" s="186"/>
      <c r="RHV105" s="186"/>
      <c r="RHW105" s="186"/>
      <c r="RHX105" s="186"/>
      <c r="RHY105" s="186"/>
      <c r="RHZ105" s="186"/>
      <c r="RIA105" s="186"/>
      <c r="RIB105" s="186"/>
      <c r="RIC105" s="186"/>
      <c r="RID105" s="186"/>
      <c r="RIE105" s="186"/>
      <c r="RIF105" s="186"/>
      <c r="RIG105" s="186"/>
      <c r="RIH105" s="186"/>
      <c r="RII105" s="186"/>
      <c r="RIJ105" s="186"/>
      <c r="RIK105" s="186"/>
      <c r="RIL105" s="186"/>
      <c r="RIM105" s="186"/>
      <c r="RIN105" s="186"/>
      <c r="RIO105" s="186"/>
      <c r="RIP105" s="186"/>
      <c r="RIQ105" s="186"/>
      <c r="RIR105" s="186"/>
      <c r="RIS105" s="186"/>
      <c r="RIT105" s="186"/>
      <c r="RIU105" s="186"/>
      <c r="RIV105" s="186"/>
      <c r="RIW105" s="186"/>
      <c r="RIX105" s="186"/>
      <c r="RIY105" s="186"/>
      <c r="RIZ105" s="186"/>
      <c r="RJA105" s="186"/>
      <c r="RJB105" s="186"/>
      <c r="RJC105" s="186"/>
      <c r="RJD105" s="186"/>
      <c r="RJE105" s="186"/>
      <c r="RJF105" s="186"/>
      <c r="RJG105" s="186"/>
      <c r="RJH105" s="186"/>
      <c r="RJI105" s="186"/>
      <c r="RJJ105" s="186"/>
      <c r="RJK105" s="186"/>
      <c r="RJL105" s="186"/>
      <c r="RJM105" s="186"/>
      <c r="RJN105" s="186"/>
      <c r="RJO105" s="186"/>
      <c r="RJP105" s="186"/>
      <c r="RJQ105" s="186"/>
      <c r="RJR105" s="186"/>
      <c r="RJS105" s="186"/>
      <c r="RJT105" s="186"/>
      <c r="RJU105" s="186"/>
      <c r="RJV105" s="186"/>
      <c r="RJW105" s="186"/>
      <c r="RJX105" s="186"/>
      <c r="RJY105" s="186"/>
      <c r="RJZ105" s="186"/>
      <c r="RKA105" s="186"/>
      <c r="RKB105" s="186"/>
      <c r="RKC105" s="186"/>
      <c r="RKD105" s="186"/>
      <c r="RKE105" s="186"/>
      <c r="RKF105" s="186"/>
      <c r="RKG105" s="186"/>
      <c r="RKH105" s="186"/>
      <c r="RKI105" s="186"/>
      <c r="RKJ105" s="186"/>
      <c r="RKK105" s="186"/>
      <c r="RKL105" s="186"/>
      <c r="RKM105" s="186"/>
      <c r="RKN105" s="186"/>
      <c r="RKO105" s="186"/>
      <c r="RKP105" s="186"/>
      <c r="RKQ105" s="186"/>
      <c r="RKR105" s="186"/>
      <c r="RKS105" s="186"/>
      <c r="RKT105" s="186"/>
      <c r="RKU105" s="186"/>
      <c r="RKV105" s="186"/>
      <c r="RKW105" s="186"/>
      <c r="RKX105" s="186"/>
      <c r="RKY105" s="186"/>
      <c r="RKZ105" s="186"/>
      <c r="RLA105" s="186"/>
      <c r="RLB105" s="186"/>
      <c r="RLC105" s="186"/>
      <c r="RLD105" s="186"/>
      <c r="RLE105" s="186"/>
      <c r="RLF105" s="186"/>
      <c r="RLG105" s="186"/>
      <c r="RLH105" s="186"/>
      <c r="RLI105" s="186"/>
      <c r="RLJ105" s="186"/>
      <c r="RLK105" s="186"/>
      <c r="RLL105" s="186"/>
      <c r="RLM105" s="186"/>
      <c r="RLN105" s="186"/>
      <c r="RLO105" s="186"/>
      <c r="RLP105" s="186"/>
      <c r="RLQ105" s="186"/>
      <c r="RLR105" s="186"/>
      <c r="RLS105" s="186"/>
      <c r="RLT105" s="186"/>
      <c r="RLU105" s="186"/>
      <c r="RLV105" s="186"/>
      <c r="RLW105" s="186"/>
      <c r="RLX105" s="186"/>
      <c r="RLY105" s="186"/>
      <c r="RLZ105" s="186"/>
      <c r="RMA105" s="186"/>
      <c r="RMB105" s="186"/>
      <c r="RMC105" s="186"/>
      <c r="RMD105" s="186"/>
      <c r="RME105" s="186"/>
      <c r="RMF105" s="186"/>
      <c r="RMG105" s="186"/>
      <c r="RMH105" s="186"/>
      <c r="RMI105" s="186"/>
      <c r="RMJ105" s="186"/>
      <c r="RMK105" s="186"/>
      <c r="RML105" s="186"/>
      <c r="RMM105" s="186"/>
      <c r="RMN105" s="186"/>
      <c r="RMO105" s="186"/>
      <c r="RMP105" s="186"/>
      <c r="RMQ105" s="186"/>
      <c r="RMR105" s="186"/>
      <c r="RMS105" s="186"/>
      <c r="RMT105" s="186"/>
      <c r="RMU105" s="186"/>
      <c r="RMV105" s="186"/>
      <c r="RMW105" s="186"/>
      <c r="RMX105" s="186"/>
      <c r="RMY105" s="186"/>
      <c r="RMZ105" s="186"/>
      <c r="RNA105" s="186"/>
      <c r="RNB105" s="186"/>
      <c r="RNC105" s="186"/>
      <c r="RND105" s="186"/>
      <c r="RNE105" s="186"/>
      <c r="RNF105" s="186"/>
      <c r="RNG105" s="186"/>
      <c r="RNH105" s="186"/>
      <c r="RNI105" s="186"/>
      <c r="RNJ105" s="186"/>
      <c r="RNK105" s="186"/>
      <c r="RNL105" s="186"/>
      <c r="RNM105" s="186"/>
      <c r="RNN105" s="186"/>
      <c r="RNO105" s="186"/>
      <c r="RNP105" s="186"/>
      <c r="RNQ105" s="186"/>
      <c r="RNR105" s="186"/>
      <c r="RNS105" s="186"/>
      <c r="RNT105" s="186"/>
      <c r="RNU105" s="186"/>
      <c r="RNV105" s="186"/>
      <c r="RNW105" s="186"/>
      <c r="RNX105" s="186"/>
      <c r="RNY105" s="186"/>
      <c r="RNZ105" s="186"/>
      <c r="ROA105" s="186"/>
      <c r="ROB105" s="186"/>
      <c r="ROC105" s="186"/>
      <c r="ROD105" s="186"/>
      <c r="ROE105" s="186"/>
      <c r="ROF105" s="186"/>
      <c r="ROG105" s="186"/>
      <c r="ROH105" s="186"/>
      <c r="ROI105" s="186"/>
      <c r="ROJ105" s="186"/>
      <c r="ROK105" s="186"/>
      <c r="ROL105" s="186"/>
      <c r="ROM105" s="186"/>
      <c r="RON105" s="186"/>
      <c r="ROO105" s="186"/>
      <c r="ROP105" s="186"/>
      <c r="ROQ105" s="186"/>
      <c r="ROR105" s="186"/>
      <c r="ROS105" s="186"/>
      <c r="ROT105" s="186"/>
      <c r="ROU105" s="186"/>
      <c r="ROV105" s="186"/>
      <c r="ROW105" s="186"/>
      <c r="ROX105" s="186"/>
      <c r="ROY105" s="186"/>
      <c r="ROZ105" s="186"/>
      <c r="RPA105" s="186"/>
      <c r="RPB105" s="186"/>
      <c r="RPC105" s="186"/>
      <c r="RPD105" s="186"/>
      <c r="RPE105" s="186"/>
      <c r="RPF105" s="186"/>
      <c r="RPG105" s="186"/>
      <c r="RPH105" s="186"/>
      <c r="RPI105" s="186"/>
      <c r="RPJ105" s="186"/>
      <c r="RPK105" s="186"/>
      <c r="RPL105" s="186"/>
      <c r="RPM105" s="186"/>
      <c r="RPN105" s="186"/>
      <c r="RPO105" s="186"/>
      <c r="RPP105" s="186"/>
      <c r="RPQ105" s="186"/>
      <c r="RPR105" s="186"/>
      <c r="RPS105" s="186"/>
      <c r="RPT105" s="186"/>
      <c r="RPU105" s="186"/>
      <c r="RPV105" s="186"/>
      <c r="RPW105" s="186"/>
      <c r="RPX105" s="186"/>
      <c r="RPY105" s="186"/>
      <c r="RPZ105" s="186"/>
      <c r="RQA105" s="186"/>
      <c r="RQB105" s="186"/>
      <c r="RQC105" s="186"/>
      <c r="RQD105" s="186"/>
      <c r="RQE105" s="186"/>
      <c r="RQF105" s="186"/>
      <c r="RQG105" s="186"/>
      <c r="RQH105" s="186"/>
      <c r="RQI105" s="186"/>
      <c r="RQJ105" s="186"/>
      <c r="RQK105" s="186"/>
      <c r="RQL105" s="186"/>
      <c r="RQM105" s="186"/>
      <c r="RQN105" s="186"/>
      <c r="RQO105" s="186"/>
      <c r="RQP105" s="186"/>
      <c r="RQQ105" s="186"/>
      <c r="RQR105" s="186"/>
      <c r="RQS105" s="186"/>
      <c r="RQT105" s="186"/>
      <c r="RQU105" s="186"/>
      <c r="RQV105" s="186"/>
      <c r="RQW105" s="186"/>
      <c r="RQX105" s="186"/>
      <c r="RQY105" s="186"/>
      <c r="RQZ105" s="186"/>
      <c r="RRA105" s="186"/>
      <c r="RRB105" s="186"/>
      <c r="RRC105" s="186"/>
      <c r="RRD105" s="186"/>
      <c r="RRE105" s="186"/>
      <c r="RRF105" s="186"/>
      <c r="RRG105" s="186"/>
      <c r="RRH105" s="186"/>
      <c r="RRI105" s="186"/>
      <c r="RRJ105" s="186"/>
      <c r="RRK105" s="186"/>
      <c r="RRL105" s="186"/>
      <c r="RRM105" s="186"/>
      <c r="RRN105" s="186"/>
      <c r="RRO105" s="186"/>
      <c r="RRP105" s="186"/>
      <c r="RRQ105" s="186"/>
      <c r="RRR105" s="186"/>
      <c r="RRS105" s="186"/>
      <c r="RRT105" s="186"/>
      <c r="RRU105" s="186"/>
      <c r="RRV105" s="186"/>
      <c r="RRW105" s="186"/>
      <c r="RRX105" s="186"/>
      <c r="RRY105" s="186"/>
      <c r="RRZ105" s="186"/>
      <c r="RSA105" s="186"/>
      <c r="RSB105" s="186"/>
      <c r="RSC105" s="186"/>
      <c r="RSD105" s="186"/>
      <c r="RSE105" s="186"/>
      <c r="RSF105" s="186"/>
      <c r="RSG105" s="186"/>
      <c r="RSH105" s="186"/>
      <c r="RSI105" s="186"/>
      <c r="RSJ105" s="186"/>
      <c r="RSK105" s="186"/>
      <c r="RSL105" s="186"/>
      <c r="RSM105" s="186"/>
      <c r="RSN105" s="186"/>
      <c r="RSO105" s="186"/>
      <c r="RSP105" s="186"/>
      <c r="RSQ105" s="186"/>
      <c r="RSR105" s="186"/>
      <c r="RSS105" s="186"/>
      <c r="RST105" s="186"/>
      <c r="RSU105" s="186"/>
      <c r="RSV105" s="186"/>
      <c r="RSW105" s="186"/>
      <c r="RSX105" s="186"/>
      <c r="RSY105" s="186"/>
      <c r="RSZ105" s="186"/>
      <c r="RTA105" s="186"/>
      <c r="RTB105" s="186"/>
      <c r="RTC105" s="186"/>
      <c r="RTD105" s="186"/>
      <c r="RTE105" s="186"/>
      <c r="RTF105" s="186"/>
      <c r="RTG105" s="186"/>
      <c r="RTH105" s="186"/>
      <c r="RTI105" s="186"/>
      <c r="RTJ105" s="186"/>
      <c r="RTK105" s="186"/>
      <c r="RTL105" s="186"/>
      <c r="RTM105" s="186"/>
      <c r="RTN105" s="186"/>
      <c r="RTO105" s="186"/>
      <c r="RTP105" s="186"/>
      <c r="RTQ105" s="186"/>
      <c r="RTR105" s="186"/>
      <c r="RTS105" s="186"/>
      <c r="RTT105" s="186"/>
      <c r="RTU105" s="186"/>
      <c r="RTV105" s="186"/>
      <c r="RTW105" s="186"/>
      <c r="RTX105" s="186"/>
      <c r="RTY105" s="186"/>
      <c r="RTZ105" s="186"/>
      <c r="RUA105" s="186"/>
      <c r="RUB105" s="186"/>
      <c r="RUC105" s="186"/>
      <c r="RUD105" s="186"/>
      <c r="RUE105" s="186"/>
      <c r="RUF105" s="186"/>
      <c r="RUG105" s="186"/>
      <c r="RUH105" s="186"/>
      <c r="RUI105" s="186"/>
      <c r="RUJ105" s="186"/>
      <c r="RUK105" s="186"/>
      <c r="RUL105" s="186"/>
      <c r="RUM105" s="186"/>
      <c r="RUN105" s="186"/>
      <c r="RUO105" s="186"/>
      <c r="RUP105" s="186"/>
      <c r="RUQ105" s="186"/>
      <c r="RUR105" s="186"/>
      <c r="RUS105" s="186"/>
      <c r="RUT105" s="186"/>
      <c r="RUU105" s="186"/>
      <c r="RUV105" s="186"/>
      <c r="RUW105" s="186"/>
      <c r="RUX105" s="186"/>
      <c r="RUY105" s="186"/>
      <c r="RUZ105" s="186"/>
      <c r="RVA105" s="186"/>
      <c r="RVB105" s="186"/>
      <c r="RVC105" s="186"/>
      <c r="RVD105" s="186"/>
      <c r="RVE105" s="186"/>
      <c r="RVF105" s="186"/>
      <c r="RVG105" s="186"/>
      <c r="RVH105" s="186"/>
      <c r="RVI105" s="186"/>
      <c r="RVJ105" s="186"/>
      <c r="RVK105" s="186"/>
      <c r="RVL105" s="186"/>
      <c r="RVM105" s="186"/>
      <c r="RVN105" s="186"/>
      <c r="RVO105" s="186"/>
      <c r="RVP105" s="186"/>
      <c r="RVQ105" s="186"/>
      <c r="RVR105" s="186"/>
      <c r="RVS105" s="186"/>
      <c r="RVT105" s="186"/>
      <c r="RVU105" s="186"/>
      <c r="RVV105" s="186"/>
      <c r="RVW105" s="186"/>
      <c r="RVX105" s="186"/>
      <c r="RVY105" s="186"/>
      <c r="RVZ105" s="186"/>
      <c r="RWA105" s="186"/>
      <c r="RWB105" s="186"/>
      <c r="RWC105" s="186"/>
      <c r="RWD105" s="186"/>
      <c r="RWE105" s="186"/>
      <c r="RWF105" s="186"/>
      <c r="RWG105" s="186"/>
      <c r="RWH105" s="186"/>
      <c r="RWI105" s="186"/>
      <c r="RWJ105" s="186"/>
      <c r="RWK105" s="186"/>
      <c r="RWL105" s="186"/>
      <c r="RWM105" s="186"/>
      <c r="RWN105" s="186"/>
      <c r="RWO105" s="186"/>
      <c r="RWP105" s="186"/>
      <c r="RWQ105" s="186"/>
      <c r="RWR105" s="186"/>
      <c r="RWS105" s="186"/>
      <c r="RWT105" s="186"/>
      <c r="RWU105" s="186"/>
      <c r="RWV105" s="186"/>
      <c r="RWW105" s="186"/>
      <c r="RWX105" s="186"/>
      <c r="RWY105" s="186"/>
      <c r="RWZ105" s="186"/>
      <c r="RXA105" s="186"/>
      <c r="RXB105" s="186"/>
      <c r="RXC105" s="186"/>
      <c r="RXD105" s="186"/>
      <c r="RXE105" s="186"/>
      <c r="RXF105" s="186"/>
      <c r="RXG105" s="186"/>
      <c r="RXH105" s="186"/>
      <c r="RXI105" s="186"/>
      <c r="RXJ105" s="186"/>
      <c r="RXK105" s="186"/>
      <c r="RXL105" s="186"/>
      <c r="RXM105" s="186"/>
      <c r="RXN105" s="186"/>
      <c r="RXO105" s="186"/>
      <c r="RXP105" s="186"/>
      <c r="RXQ105" s="186"/>
      <c r="RXR105" s="186"/>
      <c r="RXS105" s="186"/>
      <c r="RXT105" s="186"/>
      <c r="RXU105" s="186"/>
      <c r="RXV105" s="186"/>
      <c r="RXW105" s="186"/>
      <c r="RXX105" s="186"/>
      <c r="RXY105" s="186"/>
      <c r="RXZ105" s="186"/>
      <c r="RYA105" s="186"/>
      <c r="RYB105" s="186"/>
      <c r="RYC105" s="186"/>
      <c r="RYD105" s="186"/>
      <c r="RYE105" s="186"/>
      <c r="RYF105" s="186"/>
      <c r="RYG105" s="186"/>
      <c r="RYH105" s="186"/>
      <c r="RYI105" s="186"/>
      <c r="RYJ105" s="186"/>
      <c r="RYK105" s="186"/>
      <c r="RYL105" s="186"/>
      <c r="RYM105" s="186"/>
      <c r="RYN105" s="186"/>
      <c r="RYO105" s="186"/>
      <c r="RYP105" s="186"/>
      <c r="RYQ105" s="186"/>
      <c r="RYR105" s="186"/>
      <c r="RYS105" s="186"/>
      <c r="RYT105" s="186"/>
      <c r="RYU105" s="186"/>
      <c r="RYV105" s="186"/>
      <c r="RYW105" s="186"/>
      <c r="RYX105" s="186"/>
      <c r="RYY105" s="186"/>
      <c r="RYZ105" s="186"/>
      <c r="RZA105" s="186"/>
      <c r="RZB105" s="186"/>
      <c r="RZC105" s="186"/>
      <c r="RZD105" s="186"/>
      <c r="RZE105" s="186"/>
      <c r="RZF105" s="186"/>
      <c r="RZG105" s="186"/>
      <c r="RZH105" s="186"/>
      <c r="RZI105" s="186"/>
      <c r="RZJ105" s="186"/>
      <c r="RZK105" s="186"/>
      <c r="RZL105" s="186"/>
      <c r="RZM105" s="186"/>
      <c r="RZN105" s="186"/>
      <c r="RZO105" s="186"/>
      <c r="RZP105" s="186"/>
      <c r="RZQ105" s="186"/>
      <c r="RZR105" s="186"/>
      <c r="RZS105" s="186"/>
      <c r="RZT105" s="186"/>
      <c r="RZU105" s="186"/>
      <c r="RZV105" s="186"/>
      <c r="RZW105" s="186"/>
      <c r="RZX105" s="186"/>
      <c r="RZY105" s="186"/>
      <c r="RZZ105" s="186"/>
      <c r="SAA105" s="186"/>
      <c r="SAB105" s="186"/>
      <c r="SAC105" s="186"/>
      <c r="SAD105" s="186"/>
      <c r="SAE105" s="186"/>
      <c r="SAF105" s="186"/>
      <c r="SAG105" s="186"/>
      <c r="SAH105" s="186"/>
      <c r="SAI105" s="186"/>
      <c r="SAJ105" s="186"/>
      <c r="SAK105" s="186"/>
      <c r="SAL105" s="186"/>
      <c r="SAM105" s="186"/>
      <c r="SAN105" s="186"/>
      <c r="SAO105" s="186"/>
      <c r="SAP105" s="186"/>
      <c r="SAQ105" s="186"/>
      <c r="SAR105" s="186"/>
      <c r="SAS105" s="186"/>
      <c r="SAT105" s="186"/>
      <c r="SAU105" s="186"/>
      <c r="SAV105" s="186"/>
      <c r="SAW105" s="186"/>
      <c r="SAX105" s="186"/>
      <c r="SAY105" s="186"/>
      <c r="SAZ105" s="186"/>
      <c r="SBA105" s="186"/>
      <c r="SBB105" s="186"/>
      <c r="SBC105" s="186"/>
      <c r="SBD105" s="186"/>
      <c r="SBE105" s="186"/>
      <c r="SBF105" s="186"/>
      <c r="SBG105" s="186"/>
      <c r="SBH105" s="186"/>
      <c r="SBI105" s="186"/>
      <c r="SBJ105" s="186"/>
      <c r="SBK105" s="186"/>
      <c r="SBL105" s="186"/>
      <c r="SBM105" s="186"/>
      <c r="SBN105" s="186"/>
      <c r="SBO105" s="186"/>
      <c r="SBP105" s="186"/>
      <c r="SBQ105" s="186"/>
      <c r="SBR105" s="186"/>
      <c r="SBS105" s="186"/>
      <c r="SBT105" s="186"/>
      <c r="SBU105" s="186"/>
      <c r="SBV105" s="186"/>
      <c r="SBW105" s="186"/>
      <c r="SBX105" s="186"/>
      <c r="SBY105" s="186"/>
      <c r="SBZ105" s="186"/>
      <c r="SCA105" s="186"/>
      <c r="SCB105" s="186"/>
      <c r="SCC105" s="186"/>
      <c r="SCD105" s="186"/>
      <c r="SCE105" s="186"/>
      <c r="SCF105" s="186"/>
      <c r="SCG105" s="186"/>
      <c r="SCH105" s="186"/>
      <c r="SCI105" s="186"/>
      <c r="SCJ105" s="186"/>
      <c r="SCK105" s="186"/>
      <c r="SCL105" s="186"/>
      <c r="SCM105" s="186"/>
      <c r="SCN105" s="186"/>
      <c r="SCO105" s="186"/>
      <c r="SCP105" s="186"/>
      <c r="SCQ105" s="186"/>
      <c r="SCR105" s="186"/>
      <c r="SCS105" s="186"/>
      <c r="SCT105" s="186"/>
      <c r="SCU105" s="186"/>
      <c r="SCV105" s="186"/>
      <c r="SCW105" s="186"/>
      <c r="SCX105" s="186"/>
      <c r="SCY105" s="186"/>
      <c r="SCZ105" s="186"/>
      <c r="SDA105" s="186"/>
      <c r="SDB105" s="186"/>
      <c r="SDC105" s="186"/>
      <c r="SDD105" s="186"/>
      <c r="SDE105" s="186"/>
      <c r="SDF105" s="186"/>
      <c r="SDG105" s="186"/>
      <c r="SDH105" s="186"/>
      <c r="SDI105" s="186"/>
      <c r="SDJ105" s="186"/>
      <c r="SDK105" s="186"/>
      <c r="SDL105" s="186"/>
      <c r="SDM105" s="186"/>
      <c r="SDN105" s="186"/>
      <c r="SDO105" s="186"/>
      <c r="SDP105" s="186"/>
      <c r="SDQ105" s="186"/>
      <c r="SDR105" s="186"/>
      <c r="SDS105" s="186"/>
      <c r="SDT105" s="186"/>
      <c r="SDU105" s="186"/>
      <c r="SDV105" s="186"/>
      <c r="SDW105" s="186"/>
      <c r="SDX105" s="186"/>
      <c r="SDY105" s="186"/>
      <c r="SDZ105" s="186"/>
      <c r="SEA105" s="186"/>
      <c r="SEB105" s="186"/>
      <c r="SEC105" s="186"/>
      <c r="SED105" s="186"/>
      <c r="SEE105" s="186"/>
      <c r="SEF105" s="186"/>
      <c r="SEG105" s="186"/>
      <c r="SEH105" s="186"/>
      <c r="SEI105" s="186"/>
      <c r="SEJ105" s="186"/>
      <c r="SEK105" s="186"/>
      <c r="SEL105" s="186"/>
      <c r="SEM105" s="186"/>
      <c r="SEN105" s="186"/>
      <c r="SEO105" s="186"/>
      <c r="SEP105" s="186"/>
      <c r="SEQ105" s="186"/>
      <c r="SER105" s="186"/>
      <c r="SES105" s="186"/>
      <c r="SET105" s="186"/>
      <c r="SEU105" s="186"/>
      <c r="SEV105" s="186"/>
      <c r="SEW105" s="186"/>
      <c r="SEX105" s="186"/>
      <c r="SEY105" s="186"/>
      <c r="SEZ105" s="186"/>
      <c r="SFA105" s="186"/>
      <c r="SFB105" s="186"/>
      <c r="SFC105" s="186"/>
      <c r="SFD105" s="186"/>
      <c r="SFE105" s="186"/>
      <c r="SFF105" s="186"/>
      <c r="SFG105" s="186"/>
      <c r="SFH105" s="186"/>
      <c r="SFI105" s="186"/>
      <c r="SFJ105" s="186"/>
      <c r="SFK105" s="186"/>
      <c r="SFL105" s="186"/>
      <c r="SFM105" s="186"/>
      <c r="SFN105" s="186"/>
      <c r="SFO105" s="186"/>
      <c r="SFP105" s="186"/>
      <c r="SFQ105" s="186"/>
      <c r="SFR105" s="186"/>
      <c r="SFS105" s="186"/>
      <c r="SFT105" s="186"/>
      <c r="SFU105" s="186"/>
      <c r="SFV105" s="186"/>
      <c r="SFW105" s="186"/>
      <c r="SFX105" s="186"/>
      <c r="SFY105" s="186"/>
      <c r="SFZ105" s="186"/>
      <c r="SGA105" s="186"/>
      <c r="SGB105" s="186"/>
      <c r="SGC105" s="186"/>
      <c r="SGD105" s="186"/>
      <c r="SGE105" s="186"/>
      <c r="SGF105" s="186"/>
      <c r="SGG105" s="186"/>
      <c r="SGH105" s="186"/>
      <c r="SGI105" s="186"/>
      <c r="SGJ105" s="186"/>
      <c r="SGK105" s="186"/>
      <c r="SGL105" s="186"/>
      <c r="SGM105" s="186"/>
      <c r="SGN105" s="186"/>
      <c r="SGO105" s="186"/>
      <c r="SGP105" s="186"/>
      <c r="SGQ105" s="186"/>
      <c r="SGR105" s="186"/>
      <c r="SGS105" s="186"/>
      <c r="SGT105" s="186"/>
      <c r="SGU105" s="186"/>
      <c r="SGV105" s="186"/>
      <c r="SGW105" s="186"/>
      <c r="SGX105" s="186"/>
      <c r="SGY105" s="186"/>
      <c r="SGZ105" s="186"/>
      <c r="SHA105" s="186"/>
      <c r="SHB105" s="186"/>
      <c r="SHC105" s="186"/>
      <c r="SHD105" s="186"/>
      <c r="SHE105" s="186"/>
      <c r="SHF105" s="186"/>
      <c r="SHG105" s="186"/>
      <c r="SHH105" s="186"/>
      <c r="SHI105" s="186"/>
      <c r="SHJ105" s="186"/>
      <c r="SHK105" s="186"/>
      <c r="SHL105" s="186"/>
      <c r="SHM105" s="186"/>
      <c r="SHN105" s="186"/>
      <c r="SHO105" s="186"/>
      <c r="SHP105" s="186"/>
      <c r="SHQ105" s="186"/>
      <c r="SHR105" s="186"/>
      <c r="SHS105" s="186"/>
      <c r="SHT105" s="186"/>
      <c r="SHU105" s="186"/>
      <c r="SHV105" s="186"/>
      <c r="SHW105" s="186"/>
      <c r="SHX105" s="186"/>
      <c r="SHY105" s="186"/>
      <c r="SHZ105" s="186"/>
      <c r="SIA105" s="186"/>
      <c r="SIB105" s="186"/>
      <c r="SIC105" s="186"/>
      <c r="SID105" s="186"/>
      <c r="SIE105" s="186"/>
      <c r="SIF105" s="186"/>
      <c r="SIG105" s="186"/>
      <c r="SIH105" s="186"/>
      <c r="SII105" s="186"/>
      <c r="SIJ105" s="186"/>
      <c r="SIK105" s="186"/>
      <c r="SIL105" s="186"/>
      <c r="SIM105" s="186"/>
      <c r="SIN105" s="186"/>
      <c r="SIO105" s="186"/>
      <c r="SIP105" s="186"/>
      <c r="SIQ105" s="186"/>
      <c r="SIR105" s="186"/>
      <c r="SIS105" s="186"/>
      <c r="SIT105" s="186"/>
      <c r="SIU105" s="186"/>
      <c r="SIV105" s="186"/>
      <c r="SIW105" s="186"/>
      <c r="SIX105" s="186"/>
      <c r="SIY105" s="186"/>
      <c r="SIZ105" s="186"/>
      <c r="SJA105" s="186"/>
      <c r="SJB105" s="186"/>
      <c r="SJC105" s="186"/>
      <c r="SJD105" s="186"/>
      <c r="SJE105" s="186"/>
      <c r="SJF105" s="186"/>
      <c r="SJG105" s="186"/>
      <c r="SJH105" s="186"/>
      <c r="SJI105" s="186"/>
      <c r="SJJ105" s="186"/>
      <c r="SJK105" s="186"/>
      <c r="SJL105" s="186"/>
      <c r="SJM105" s="186"/>
      <c r="SJN105" s="186"/>
      <c r="SJO105" s="186"/>
      <c r="SJP105" s="186"/>
      <c r="SJQ105" s="186"/>
      <c r="SJR105" s="186"/>
      <c r="SJS105" s="186"/>
      <c r="SJT105" s="186"/>
      <c r="SJU105" s="186"/>
      <c r="SJV105" s="186"/>
      <c r="SJW105" s="186"/>
      <c r="SJX105" s="186"/>
      <c r="SJY105" s="186"/>
      <c r="SJZ105" s="186"/>
      <c r="SKA105" s="186"/>
      <c r="SKB105" s="186"/>
      <c r="SKC105" s="186"/>
      <c r="SKD105" s="186"/>
      <c r="SKE105" s="186"/>
      <c r="SKF105" s="186"/>
      <c r="SKG105" s="186"/>
      <c r="SKH105" s="186"/>
      <c r="SKI105" s="186"/>
      <c r="SKJ105" s="186"/>
      <c r="SKK105" s="186"/>
      <c r="SKL105" s="186"/>
      <c r="SKM105" s="186"/>
      <c r="SKN105" s="186"/>
      <c r="SKO105" s="186"/>
      <c r="SKP105" s="186"/>
      <c r="SKQ105" s="186"/>
      <c r="SKR105" s="186"/>
      <c r="SKS105" s="186"/>
      <c r="SKT105" s="186"/>
      <c r="SKU105" s="186"/>
      <c r="SKV105" s="186"/>
      <c r="SKW105" s="186"/>
      <c r="SKX105" s="186"/>
      <c r="SKY105" s="186"/>
      <c r="SKZ105" s="186"/>
      <c r="SLA105" s="186"/>
      <c r="SLB105" s="186"/>
      <c r="SLC105" s="186"/>
      <c r="SLD105" s="186"/>
      <c r="SLE105" s="186"/>
      <c r="SLF105" s="186"/>
      <c r="SLG105" s="186"/>
      <c r="SLH105" s="186"/>
      <c r="SLI105" s="186"/>
      <c r="SLJ105" s="186"/>
      <c r="SLK105" s="186"/>
      <c r="SLL105" s="186"/>
      <c r="SLM105" s="186"/>
      <c r="SLN105" s="186"/>
      <c r="SLO105" s="186"/>
      <c r="SLP105" s="186"/>
      <c r="SLQ105" s="186"/>
      <c r="SLR105" s="186"/>
      <c r="SLS105" s="186"/>
      <c r="SLT105" s="186"/>
      <c r="SLU105" s="186"/>
      <c r="SLV105" s="186"/>
      <c r="SLW105" s="186"/>
      <c r="SLX105" s="186"/>
      <c r="SLY105" s="186"/>
      <c r="SLZ105" s="186"/>
      <c r="SMA105" s="186"/>
      <c r="SMB105" s="186"/>
      <c r="SMC105" s="186"/>
      <c r="SMD105" s="186"/>
      <c r="SME105" s="186"/>
      <c r="SMF105" s="186"/>
      <c r="SMG105" s="186"/>
      <c r="SMH105" s="186"/>
      <c r="SMI105" s="186"/>
      <c r="SMJ105" s="186"/>
      <c r="SMK105" s="186"/>
      <c r="SML105" s="186"/>
      <c r="SMM105" s="186"/>
      <c r="SMN105" s="186"/>
      <c r="SMO105" s="186"/>
      <c r="SMP105" s="186"/>
      <c r="SMQ105" s="186"/>
      <c r="SMR105" s="186"/>
      <c r="SMS105" s="186"/>
      <c r="SMT105" s="186"/>
      <c r="SMU105" s="186"/>
      <c r="SMV105" s="186"/>
      <c r="SMW105" s="186"/>
      <c r="SMX105" s="186"/>
      <c r="SMY105" s="186"/>
      <c r="SMZ105" s="186"/>
      <c r="SNA105" s="186"/>
      <c r="SNB105" s="186"/>
      <c r="SNC105" s="186"/>
      <c r="SND105" s="186"/>
      <c r="SNE105" s="186"/>
      <c r="SNF105" s="186"/>
      <c r="SNG105" s="186"/>
      <c r="SNH105" s="186"/>
      <c r="SNI105" s="186"/>
      <c r="SNJ105" s="186"/>
      <c r="SNK105" s="186"/>
      <c r="SNL105" s="186"/>
      <c r="SNM105" s="186"/>
      <c r="SNN105" s="186"/>
      <c r="SNO105" s="186"/>
      <c r="SNP105" s="186"/>
      <c r="SNQ105" s="186"/>
      <c r="SNR105" s="186"/>
      <c r="SNS105" s="186"/>
      <c r="SNT105" s="186"/>
      <c r="SNU105" s="186"/>
      <c r="SNV105" s="186"/>
      <c r="SNW105" s="186"/>
      <c r="SNX105" s="186"/>
      <c r="SNY105" s="186"/>
      <c r="SNZ105" s="186"/>
      <c r="SOA105" s="186"/>
      <c r="SOB105" s="186"/>
      <c r="SOC105" s="186"/>
      <c r="SOD105" s="186"/>
      <c r="SOE105" s="186"/>
      <c r="SOF105" s="186"/>
      <c r="SOG105" s="186"/>
      <c r="SOH105" s="186"/>
      <c r="SOI105" s="186"/>
      <c r="SOJ105" s="186"/>
      <c r="SOK105" s="186"/>
      <c r="SOL105" s="186"/>
      <c r="SOM105" s="186"/>
      <c r="SON105" s="186"/>
      <c r="SOO105" s="186"/>
      <c r="SOP105" s="186"/>
      <c r="SOQ105" s="186"/>
      <c r="SOR105" s="186"/>
      <c r="SOS105" s="186"/>
      <c r="SOT105" s="186"/>
      <c r="SOU105" s="186"/>
      <c r="SOV105" s="186"/>
      <c r="SOW105" s="186"/>
      <c r="SOX105" s="186"/>
      <c r="SOY105" s="186"/>
      <c r="SOZ105" s="186"/>
      <c r="SPA105" s="186"/>
      <c r="SPB105" s="186"/>
      <c r="SPC105" s="186"/>
      <c r="SPD105" s="186"/>
      <c r="SPE105" s="186"/>
      <c r="SPF105" s="186"/>
      <c r="SPG105" s="186"/>
      <c r="SPH105" s="186"/>
      <c r="SPI105" s="186"/>
      <c r="SPJ105" s="186"/>
      <c r="SPK105" s="186"/>
      <c r="SPL105" s="186"/>
      <c r="SPM105" s="186"/>
      <c r="SPN105" s="186"/>
      <c r="SPO105" s="186"/>
      <c r="SPP105" s="186"/>
      <c r="SPQ105" s="186"/>
      <c r="SPR105" s="186"/>
      <c r="SPS105" s="186"/>
      <c r="SPT105" s="186"/>
      <c r="SPU105" s="186"/>
      <c r="SPV105" s="186"/>
      <c r="SPW105" s="186"/>
      <c r="SPX105" s="186"/>
      <c r="SPY105" s="186"/>
      <c r="SPZ105" s="186"/>
      <c r="SQA105" s="186"/>
      <c r="SQB105" s="186"/>
      <c r="SQC105" s="186"/>
      <c r="SQD105" s="186"/>
      <c r="SQE105" s="186"/>
      <c r="SQF105" s="186"/>
      <c r="SQG105" s="186"/>
      <c r="SQH105" s="186"/>
      <c r="SQI105" s="186"/>
      <c r="SQJ105" s="186"/>
      <c r="SQK105" s="186"/>
      <c r="SQL105" s="186"/>
      <c r="SQM105" s="186"/>
      <c r="SQN105" s="186"/>
      <c r="SQO105" s="186"/>
      <c r="SQP105" s="186"/>
      <c r="SQQ105" s="186"/>
      <c r="SQR105" s="186"/>
      <c r="SQS105" s="186"/>
      <c r="SQT105" s="186"/>
      <c r="SQU105" s="186"/>
      <c r="SQV105" s="186"/>
      <c r="SQW105" s="186"/>
      <c r="SQX105" s="186"/>
      <c r="SQY105" s="186"/>
      <c r="SQZ105" s="186"/>
      <c r="SRA105" s="186"/>
      <c r="SRB105" s="186"/>
      <c r="SRC105" s="186"/>
      <c r="SRD105" s="186"/>
      <c r="SRE105" s="186"/>
      <c r="SRF105" s="186"/>
      <c r="SRG105" s="186"/>
      <c r="SRH105" s="186"/>
      <c r="SRI105" s="186"/>
      <c r="SRJ105" s="186"/>
      <c r="SRK105" s="186"/>
      <c r="SRL105" s="186"/>
      <c r="SRM105" s="186"/>
      <c r="SRN105" s="186"/>
      <c r="SRO105" s="186"/>
      <c r="SRP105" s="186"/>
      <c r="SRQ105" s="186"/>
      <c r="SRR105" s="186"/>
      <c r="SRS105" s="186"/>
      <c r="SRT105" s="186"/>
      <c r="SRU105" s="186"/>
      <c r="SRV105" s="186"/>
      <c r="SRW105" s="186"/>
      <c r="SRX105" s="186"/>
      <c r="SRY105" s="186"/>
      <c r="SRZ105" s="186"/>
      <c r="SSA105" s="186"/>
      <c r="SSB105" s="186"/>
      <c r="SSC105" s="186"/>
      <c r="SSD105" s="186"/>
      <c r="SSE105" s="186"/>
      <c r="SSF105" s="186"/>
      <c r="SSG105" s="186"/>
      <c r="SSH105" s="186"/>
      <c r="SSI105" s="186"/>
      <c r="SSJ105" s="186"/>
      <c r="SSK105" s="186"/>
      <c r="SSL105" s="186"/>
      <c r="SSM105" s="186"/>
      <c r="SSN105" s="186"/>
      <c r="SSO105" s="186"/>
      <c r="SSP105" s="186"/>
      <c r="SSQ105" s="186"/>
      <c r="SSR105" s="186"/>
      <c r="SSS105" s="186"/>
      <c r="SST105" s="186"/>
      <c r="SSU105" s="186"/>
      <c r="SSV105" s="186"/>
      <c r="SSW105" s="186"/>
      <c r="SSX105" s="186"/>
      <c r="SSY105" s="186"/>
      <c r="SSZ105" s="186"/>
      <c r="STA105" s="186"/>
      <c r="STB105" s="186"/>
      <c r="STC105" s="186"/>
      <c r="STD105" s="186"/>
      <c r="STE105" s="186"/>
      <c r="STF105" s="186"/>
      <c r="STG105" s="186"/>
      <c r="STH105" s="186"/>
      <c r="STI105" s="186"/>
      <c r="STJ105" s="186"/>
      <c r="STK105" s="186"/>
      <c r="STL105" s="186"/>
      <c r="STM105" s="186"/>
      <c r="STN105" s="186"/>
      <c r="STO105" s="186"/>
      <c r="STP105" s="186"/>
      <c r="STQ105" s="186"/>
      <c r="STR105" s="186"/>
      <c r="STS105" s="186"/>
      <c r="STT105" s="186"/>
      <c r="STU105" s="186"/>
      <c r="STV105" s="186"/>
      <c r="STW105" s="186"/>
      <c r="STX105" s="186"/>
      <c r="STY105" s="186"/>
      <c r="STZ105" s="186"/>
      <c r="SUA105" s="186"/>
      <c r="SUB105" s="186"/>
      <c r="SUC105" s="186"/>
      <c r="SUD105" s="186"/>
      <c r="SUE105" s="186"/>
      <c r="SUF105" s="186"/>
      <c r="SUG105" s="186"/>
      <c r="SUH105" s="186"/>
      <c r="SUI105" s="186"/>
      <c r="SUJ105" s="186"/>
      <c r="SUK105" s="186"/>
      <c r="SUL105" s="186"/>
      <c r="SUM105" s="186"/>
      <c r="SUN105" s="186"/>
      <c r="SUO105" s="186"/>
      <c r="SUP105" s="186"/>
      <c r="SUQ105" s="186"/>
      <c r="SUR105" s="186"/>
      <c r="SUS105" s="186"/>
      <c r="SUT105" s="186"/>
      <c r="SUU105" s="186"/>
      <c r="SUV105" s="186"/>
      <c r="SUW105" s="186"/>
      <c r="SUX105" s="186"/>
      <c r="SUY105" s="186"/>
      <c r="SUZ105" s="186"/>
      <c r="SVA105" s="186"/>
      <c r="SVB105" s="186"/>
      <c r="SVC105" s="186"/>
      <c r="SVD105" s="186"/>
      <c r="SVE105" s="186"/>
      <c r="SVF105" s="186"/>
      <c r="SVG105" s="186"/>
      <c r="SVH105" s="186"/>
      <c r="SVI105" s="186"/>
      <c r="SVJ105" s="186"/>
      <c r="SVK105" s="186"/>
      <c r="SVL105" s="186"/>
      <c r="SVM105" s="186"/>
      <c r="SVN105" s="186"/>
      <c r="SVO105" s="186"/>
      <c r="SVP105" s="186"/>
      <c r="SVQ105" s="186"/>
      <c r="SVR105" s="186"/>
      <c r="SVS105" s="186"/>
      <c r="SVT105" s="186"/>
      <c r="SVU105" s="186"/>
      <c r="SVV105" s="186"/>
      <c r="SVW105" s="186"/>
      <c r="SVX105" s="186"/>
      <c r="SVY105" s="186"/>
      <c r="SVZ105" s="186"/>
      <c r="SWA105" s="186"/>
      <c r="SWB105" s="186"/>
      <c r="SWC105" s="186"/>
      <c r="SWD105" s="186"/>
      <c r="SWE105" s="186"/>
      <c r="SWF105" s="186"/>
      <c r="SWG105" s="186"/>
      <c r="SWH105" s="186"/>
      <c r="SWI105" s="186"/>
      <c r="SWJ105" s="186"/>
      <c r="SWK105" s="186"/>
      <c r="SWL105" s="186"/>
      <c r="SWM105" s="186"/>
      <c r="SWN105" s="186"/>
      <c r="SWO105" s="186"/>
      <c r="SWP105" s="186"/>
      <c r="SWQ105" s="186"/>
      <c r="SWR105" s="186"/>
      <c r="SWS105" s="186"/>
      <c r="SWT105" s="186"/>
      <c r="SWU105" s="186"/>
      <c r="SWV105" s="186"/>
      <c r="SWW105" s="186"/>
      <c r="SWX105" s="186"/>
      <c r="SWY105" s="186"/>
      <c r="SWZ105" s="186"/>
      <c r="SXA105" s="186"/>
      <c r="SXB105" s="186"/>
      <c r="SXC105" s="186"/>
      <c r="SXD105" s="186"/>
      <c r="SXE105" s="186"/>
      <c r="SXF105" s="186"/>
      <c r="SXG105" s="186"/>
      <c r="SXH105" s="186"/>
      <c r="SXI105" s="186"/>
      <c r="SXJ105" s="186"/>
      <c r="SXK105" s="186"/>
      <c r="SXL105" s="186"/>
      <c r="SXM105" s="186"/>
      <c r="SXN105" s="186"/>
      <c r="SXO105" s="186"/>
      <c r="SXP105" s="186"/>
      <c r="SXQ105" s="186"/>
      <c r="SXR105" s="186"/>
      <c r="SXS105" s="186"/>
      <c r="SXT105" s="186"/>
      <c r="SXU105" s="186"/>
      <c r="SXV105" s="186"/>
      <c r="SXW105" s="186"/>
      <c r="SXX105" s="186"/>
      <c r="SXY105" s="186"/>
      <c r="SXZ105" s="186"/>
      <c r="SYA105" s="186"/>
      <c r="SYB105" s="186"/>
      <c r="SYC105" s="186"/>
      <c r="SYD105" s="186"/>
      <c r="SYE105" s="186"/>
      <c r="SYF105" s="186"/>
      <c r="SYG105" s="186"/>
      <c r="SYH105" s="186"/>
      <c r="SYI105" s="186"/>
      <c r="SYJ105" s="186"/>
      <c r="SYK105" s="186"/>
      <c r="SYL105" s="186"/>
      <c r="SYM105" s="186"/>
      <c r="SYN105" s="186"/>
      <c r="SYO105" s="186"/>
      <c r="SYP105" s="186"/>
      <c r="SYQ105" s="186"/>
      <c r="SYR105" s="186"/>
      <c r="SYS105" s="186"/>
      <c r="SYT105" s="186"/>
      <c r="SYU105" s="186"/>
      <c r="SYV105" s="186"/>
      <c r="SYW105" s="186"/>
      <c r="SYX105" s="186"/>
      <c r="SYY105" s="186"/>
      <c r="SYZ105" s="186"/>
      <c r="SZA105" s="186"/>
      <c r="SZB105" s="186"/>
      <c r="SZC105" s="186"/>
      <c r="SZD105" s="186"/>
      <c r="SZE105" s="186"/>
      <c r="SZF105" s="186"/>
      <c r="SZG105" s="186"/>
      <c r="SZH105" s="186"/>
      <c r="SZI105" s="186"/>
      <c r="SZJ105" s="186"/>
      <c r="SZK105" s="186"/>
      <c r="SZL105" s="186"/>
      <c r="SZM105" s="186"/>
      <c r="SZN105" s="186"/>
      <c r="SZO105" s="186"/>
      <c r="SZP105" s="186"/>
      <c r="SZQ105" s="186"/>
      <c r="SZR105" s="186"/>
      <c r="SZS105" s="186"/>
      <c r="SZT105" s="186"/>
      <c r="SZU105" s="186"/>
      <c r="SZV105" s="186"/>
      <c r="SZW105" s="186"/>
      <c r="SZX105" s="186"/>
      <c r="SZY105" s="186"/>
      <c r="SZZ105" s="186"/>
      <c r="TAA105" s="186"/>
      <c r="TAB105" s="186"/>
      <c r="TAC105" s="186"/>
      <c r="TAD105" s="186"/>
      <c r="TAE105" s="186"/>
      <c r="TAF105" s="186"/>
      <c r="TAG105" s="186"/>
      <c r="TAH105" s="186"/>
      <c r="TAI105" s="186"/>
      <c r="TAJ105" s="186"/>
      <c r="TAK105" s="186"/>
      <c r="TAL105" s="186"/>
      <c r="TAM105" s="186"/>
      <c r="TAN105" s="186"/>
      <c r="TAO105" s="186"/>
      <c r="TAP105" s="186"/>
      <c r="TAQ105" s="186"/>
      <c r="TAR105" s="186"/>
      <c r="TAS105" s="186"/>
      <c r="TAT105" s="186"/>
      <c r="TAU105" s="186"/>
      <c r="TAV105" s="186"/>
      <c r="TAW105" s="186"/>
      <c r="TAX105" s="186"/>
      <c r="TAY105" s="186"/>
      <c r="TAZ105" s="186"/>
      <c r="TBA105" s="186"/>
      <c r="TBB105" s="186"/>
      <c r="TBC105" s="186"/>
      <c r="TBD105" s="186"/>
      <c r="TBE105" s="186"/>
      <c r="TBF105" s="186"/>
      <c r="TBG105" s="186"/>
      <c r="TBH105" s="186"/>
      <c r="TBI105" s="186"/>
      <c r="TBJ105" s="186"/>
      <c r="TBK105" s="186"/>
      <c r="TBL105" s="186"/>
      <c r="TBM105" s="186"/>
      <c r="TBN105" s="186"/>
      <c r="TBO105" s="186"/>
      <c r="TBP105" s="186"/>
      <c r="TBQ105" s="186"/>
      <c r="TBR105" s="186"/>
      <c r="TBS105" s="186"/>
      <c r="TBT105" s="186"/>
      <c r="TBU105" s="186"/>
      <c r="TBV105" s="186"/>
      <c r="TBW105" s="186"/>
      <c r="TBX105" s="186"/>
      <c r="TBY105" s="186"/>
      <c r="TBZ105" s="186"/>
      <c r="TCA105" s="186"/>
      <c r="TCB105" s="186"/>
      <c r="TCC105" s="186"/>
      <c r="TCD105" s="186"/>
      <c r="TCE105" s="186"/>
      <c r="TCF105" s="186"/>
      <c r="TCG105" s="186"/>
      <c r="TCH105" s="186"/>
      <c r="TCI105" s="186"/>
      <c r="TCJ105" s="186"/>
      <c r="TCK105" s="186"/>
      <c r="TCL105" s="186"/>
      <c r="TCM105" s="186"/>
      <c r="TCN105" s="186"/>
      <c r="TCO105" s="186"/>
      <c r="TCP105" s="186"/>
      <c r="TCQ105" s="186"/>
      <c r="TCR105" s="186"/>
      <c r="TCS105" s="186"/>
      <c r="TCT105" s="186"/>
      <c r="TCU105" s="186"/>
      <c r="TCV105" s="186"/>
      <c r="TCW105" s="186"/>
      <c r="TCX105" s="186"/>
      <c r="TCY105" s="186"/>
      <c r="TCZ105" s="186"/>
      <c r="TDA105" s="186"/>
      <c r="TDB105" s="186"/>
      <c r="TDC105" s="186"/>
      <c r="TDD105" s="186"/>
      <c r="TDE105" s="186"/>
      <c r="TDF105" s="186"/>
      <c r="TDG105" s="186"/>
      <c r="TDH105" s="186"/>
      <c r="TDI105" s="186"/>
      <c r="TDJ105" s="186"/>
      <c r="TDK105" s="186"/>
      <c r="TDL105" s="186"/>
      <c r="TDM105" s="186"/>
      <c r="TDN105" s="186"/>
      <c r="TDO105" s="186"/>
      <c r="TDP105" s="186"/>
      <c r="TDQ105" s="186"/>
      <c r="TDR105" s="186"/>
      <c r="TDS105" s="186"/>
      <c r="TDT105" s="186"/>
      <c r="TDU105" s="186"/>
      <c r="TDV105" s="186"/>
      <c r="TDW105" s="186"/>
      <c r="TDX105" s="186"/>
      <c r="TDY105" s="186"/>
      <c r="TDZ105" s="186"/>
      <c r="TEA105" s="186"/>
      <c r="TEB105" s="186"/>
      <c r="TEC105" s="186"/>
      <c r="TED105" s="186"/>
      <c r="TEE105" s="186"/>
      <c r="TEF105" s="186"/>
      <c r="TEG105" s="186"/>
      <c r="TEH105" s="186"/>
      <c r="TEI105" s="186"/>
      <c r="TEJ105" s="186"/>
      <c r="TEK105" s="186"/>
      <c r="TEL105" s="186"/>
      <c r="TEM105" s="186"/>
      <c r="TEN105" s="186"/>
      <c r="TEO105" s="186"/>
      <c r="TEP105" s="186"/>
      <c r="TEQ105" s="186"/>
      <c r="TER105" s="186"/>
      <c r="TES105" s="186"/>
      <c r="TET105" s="186"/>
      <c r="TEU105" s="186"/>
      <c r="TEV105" s="186"/>
      <c r="TEW105" s="186"/>
      <c r="TEX105" s="186"/>
      <c r="TEY105" s="186"/>
      <c r="TEZ105" s="186"/>
      <c r="TFA105" s="186"/>
      <c r="TFB105" s="186"/>
      <c r="TFC105" s="186"/>
      <c r="TFD105" s="186"/>
      <c r="TFE105" s="186"/>
      <c r="TFF105" s="186"/>
      <c r="TFG105" s="186"/>
      <c r="TFH105" s="186"/>
      <c r="TFI105" s="186"/>
      <c r="TFJ105" s="186"/>
      <c r="TFK105" s="186"/>
      <c r="TFL105" s="186"/>
      <c r="TFM105" s="186"/>
      <c r="TFN105" s="186"/>
      <c r="TFO105" s="186"/>
      <c r="TFP105" s="186"/>
      <c r="TFQ105" s="186"/>
      <c r="TFR105" s="186"/>
      <c r="TFS105" s="186"/>
      <c r="TFT105" s="186"/>
      <c r="TFU105" s="186"/>
      <c r="TFV105" s="186"/>
      <c r="TFW105" s="186"/>
      <c r="TFX105" s="186"/>
      <c r="TFY105" s="186"/>
      <c r="TFZ105" s="186"/>
      <c r="TGA105" s="186"/>
      <c r="TGB105" s="186"/>
      <c r="TGC105" s="186"/>
      <c r="TGD105" s="186"/>
      <c r="TGE105" s="186"/>
      <c r="TGF105" s="186"/>
      <c r="TGG105" s="186"/>
      <c r="TGH105" s="186"/>
      <c r="TGI105" s="186"/>
      <c r="TGJ105" s="186"/>
      <c r="TGK105" s="186"/>
      <c r="TGL105" s="186"/>
      <c r="TGM105" s="186"/>
      <c r="TGN105" s="186"/>
      <c r="TGO105" s="186"/>
      <c r="TGP105" s="186"/>
      <c r="TGQ105" s="186"/>
      <c r="TGR105" s="186"/>
      <c r="TGS105" s="186"/>
      <c r="TGT105" s="186"/>
      <c r="TGU105" s="186"/>
      <c r="TGV105" s="186"/>
      <c r="TGW105" s="186"/>
      <c r="TGX105" s="186"/>
      <c r="TGY105" s="186"/>
      <c r="TGZ105" s="186"/>
      <c r="THA105" s="186"/>
      <c r="THB105" s="186"/>
      <c r="THC105" s="186"/>
      <c r="THD105" s="186"/>
      <c r="THE105" s="186"/>
      <c r="THF105" s="186"/>
      <c r="THG105" s="186"/>
      <c r="THH105" s="186"/>
      <c r="THI105" s="186"/>
      <c r="THJ105" s="186"/>
      <c r="THK105" s="186"/>
      <c r="THL105" s="186"/>
      <c r="THM105" s="186"/>
      <c r="THN105" s="186"/>
      <c r="THO105" s="186"/>
      <c r="THP105" s="186"/>
      <c r="THQ105" s="186"/>
      <c r="THR105" s="186"/>
      <c r="THS105" s="186"/>
      <c r="THT105" s="186"/>
      <c r="THU105" s="186"/>
      <c r="THV105" s="186"/>
      <c r="THW105" s="186"/>
      <c r="THX105" s="186"/>
      <c r="THY105" s="186"/>
      <c r="THZ105" s="186"/>
      <c r="TIA105" s="186"/>
      <c r="TIB105" s="186"/>
      <c r="TIC105" s="186"/>
      <c r="TID105" s="186"/>
      <c r="TIE105" s="186"/>
      <c r="TIF105" s="186"/>
      <c r="TIG105" s="186"/>
      <c r="TIH105" s="186"/>
      <c r="TII105" s="186"/>
      <c r="TIJ105" s="186"/>
      <c r="TIK105" s="186"/>
      <c r="TIL105" s="186"/>
      <c r="TIM105" s="186"/>
      <c r="TIN105" s="186"/>
      <c r="TIO105" s="186"/>
      <c r="TIP105" s="186"/>
      <c r="TIQ105" s="186"/>
      <c r="TIR105" s="186"/>
      <c r="TIS105" s="186"/>
      <c r="TIT105" s="186"/>
      <c r="TIU105" s="186"/>
      <c r="TIV105" s="186"/>
      <c r="TIW105" s="186"/>
      <c r="TIX105" s="186"/>
      <c r="TIY105" s="186"/>
      <c r="TIZ105" s="186"/>
      <c r="TJA105" s="186"/>
      <c r="TJB105" s="186"/>
      <c r="TJC105" s="186"/>
      <c r="TJD105" s="186"/>
      <c r="TJE105" s="186"/>
      <c r="TJF105" s="186"/>
      <c r="TJG105" s="186"/>
      <c r="TJH105" s="186"/>
      <c r="TJI105" s="186"/>
      <c r="TJJ105" s="186"/>
      <c r="TJK105" s="186"/>
      <c r="TJL105" s="186"/>
      <c r="TJM105" s="186"/>
      <c r="TJN105" s="186"/>
      <c r="TJO105" s="186"/>
      <c r="TJP105" s="186"/>
      <c r="TJQ105" s="186"/>
      <c r="TJR105" s="186"/>
      <c r="TJS105" s="186"/>
      <c r="TJT105" s="186"/>
      <c r="TJU105" s="186"/>
      <c r="TJV105" s="186"/>
      <c r="TJW105" s="186"/>
      <c r="TJX105" s="186"/>
      <c r="TJY105" s="186"/>
      <c r="TJZ105" s="186"/>
      <c r="TKA105" s="186"/>
      <c r="TKB105" s="186"/>
      <c r="TKC105" s="186"/>
      <c r="TKD105" s="186"/>
      <c r="TKE105" s="186"/>
      <c r="TKF105" s="186"/>
      <c r="TKG105" s="186"/>
      <c r="TKH105" s="186"/>
      <c r="TKI105" s="186"/>
      <c r="TKJ105" s="186"/>
      <c r="TKK105" s="186"/>
      <c r="TKL105" s="186"/>
      <c r="TKM105" s="186"/>
      <c r="TKN105" s="186"/>
      <c r="TKO105" s="186"/>
      <c r="TKP105" s="186"/>
      <c r="TKQ105" s="186"/>
      <c r="TKR105" s="186"/>
      <c r="TKS105" s="186"/>
      <c r="TKT105" s="186"/>
      <c r="TKU105" s="186"/>
      <c r="TKV105" s="186"/>
      <c r="TKW105" s="186"/>
      <c r="TKX105" s="186"/>
      <c r="TKY105" s="186"/>
      <c r="TKZ105" s="186"/>
      <c r="TLA105" s="186"/>
      <c r="TLB105" s="186"/>
      <c r="TLC105" s="186"/>
      <c r="TLD105" s="186"/>
      <c r="TLE105" s="186"/>
      <c r="TLF105" s="186"/>
      <c r="TLG105" s="186"/>
      <c r="TLH105" s="186"/>
      <c r="TLI105" s="186"/>
      <c r="TLJ105" s="186"/>
      <c r="TLK105" s="186"/>
      <c r="TLL105" s="186"/>
      <c r="TLM105" s="186"/>
      <c r="TLN105" s="186"/>
      <c r="TLO105" s="186"/>
      <c r="TLP105" s="186"/>
      <c r="TLQ105" s="186"/>
      <c r="TLR105" s="186"/>
      <c r="TLS105" s="186"/>
      <c r="TLT105" s="186"/>
      <c r="TLU105" s="186"/>
      <c r="TLV105" s="186"/>
      <c r="TLW105" s="186"/>
      <c r="TLX105" s="186"/>
      <c r="TLY105" s="186"/>
      <c r="TLZ105" s="186"/>
      <c r="TMA105" s="186"/>
      <c r="TMB105" s="186"/>
      <c r="TMC105" s="186"/>
      <c r="TMD105" s="186"/>
      <c r="TME105" s="186"/>
      <c r="TMF105" s="186"/>
      <c r="TMG105" s="186"/>
      <c r="TMH105" s="186"/>
      <c r="TMI105" s="186"/>
      <c r="TMJ105" s="186"/>
      <c r="TMK105" s="186"/>
      <c r="TML105" s="186"/>
      <c r="TMM105" s="186"/>
      <c r="TMN105" s="186"/>
      <c r="TMO105" s="186"/>
      <c r="TMP105" s="186"/>
      <c r="TMQ105" s="186"/>
      <c r="TMR105" s="186"/>
      <c r="TMS105" s="186"/>
      <c r="TMT105" s="186"/>
      <c r="TMU105" s="186"/>
      <c r="TMV105" s="186"/>
      <c r="TMW105" s="186"/>
      <c r="TMX105" s="186"/>
      <c r="TMY105" s="186"/>
      <c r="TMZ105" s="186"/>
      <c r="TNA105" s="186"/>
      <c r="TNB105" s="186"/>
      <c r="TNC105" s="186"/>
      <c r="TND105" s="186"/>
      <c r="TNE105" s="186"/>
      <c r="TNF105" s="186"/>
      <c r="TNG105" s="186"/>
      <c r="TNH105" s="186"/>
      <c r="TNI105" s="186"/>
      <c r="TNJ105" s="186"/>
      <c r="TNK105" s="186"/>
      <c r="TNL105" s="186"/>
      <c r="TNM105" s="186"/>
      <c r="TNN105" s="186"/>
      <c r="TNO105" s="186"/>
      <c r="TNP105" s="186"/>
      <c r="TNQ105" s="186"/>
      <c r="TNR105" s="186"/>
      <c r="TNS105" s="186"/>
      <c r="TNT105" s="186"/>
      <c r="TNU105" s="186"/>
      <c r="TNV105" s="186"/>
      <c r="TNW105" s="186"/>
      <c r="TNX105" s="186"/>
      <c r="TNY105" s="186"/>
      <c r="TNZ105" s="186"/>
      <c r="TOA105" s="186"/>
      <c r="TOB105" s="186"/>
      <c r="TOC105" s="186"/>
      <c r="TOD105" s="186"/>
      <c r="TOE105" s="186"/>
      <c r="TOF105" s="186"/>
      <c r="TOG105" s="186"/>
      <c r="TOH105" s="186"/>
      <c r="TOI105" s="186"/>
      <c r="TOJ105" s="186"/>
      <c r="TOK105" s="186"/>
      <c r="TOL105" s="186"/>
      <c r="TOM105" s="186"/>
      <c r="TON105" s="186"/>
      <c r="TOO105" s="186"/>
      <c r="TOP105" s="186"/>
      <c r="TOQ105" s="186"/>
      <c r="TOR105" s="186"/>
      <c r="TOS105" s="186"/>
      <c r="TOT105" s="186"/>
      <c r="TOU105" s="186"/>
      <c r="TOV105" s="186"/>
      <c r="TOW105" s="186"/>
      <c r="TOX105" s="186"/>
      <c r="TOY105" s="186"/>
      <c r="TOZ105" s="186"/>
      <c r="TPA105" s="186"/>
      <c r="TPB105" s="186"/>
      <c r="TPC105" s="186"/>
      <c r="TPD105" s="186"/>
      <c r="TPE105" s="186"/>
      <c r="TPF105" s="186"/>
      <c r="TPG105" s="186"/>
      <c r="TPH105" s="186"/>
      <c r="TPI105" s="186"/>
      <c r="TPJ105" s="186"/>
      <c r="TPK105" s="186"/>
      <c r="TPL105" s="186"/>
      <c r="TPM105" s="186"/>
      <c r="TPN105" s="186"/>
      <c r="TPO105" s="186"/>
      <c r="TPP105" s="186"/>
      <c r="TPQ105" s="186"/>
      <c r="TPR105" s="186"/>
      <c r="TPS105" s="186"/>
      <c r="TPT105" s="186"/>
      <c r="TPU105" s="186"/>
      <c r="TPV105" s="186"/>
      <c r="TPW105" s="186"/>
      <c r="TPX105" s="186"/>
      <c r="TPY105" s="186"/>
      <c r="TPZ105" s="186"/>
      <c r="TQA105" s="186"/>
      <c r="TQB105" s="186"/>
      <c r="TQC105" s="186"/>
      <c r="TQD105" s="186"/>
      <c r="TQE105" s="186"/>
      <c r="TQF105" s="186"/>
      <c r="TQG105" s="186"/>
      <c r="TQH105" s="186"/>
      <c r="TQI105" s="186"/>
      <c r="TQJ105" s="186"/>
      <c r="TQK105" s="186"/>
      <c r="TQL105" s="186"/>
      <c r="TQM105" s="186"/>
      <c r="TQN105" s="186"/>
      <c r="TQO105" s="186"/>
      <c r="TQP105" s="186"/>
      <c r="TQQ105" s="186"/>
      <c r="TQR105" s="186"/>
      <c r="TQS105" s="186"/>
      <c r="TQT105" s="186"/>
      <c r="TQU105" s="186"/>
      <c r="TQV105" s="186"/>
      <c r="TQW105" s="186"/>
      <c r="TQX105" s="186"/>
      <c r="TQY105" s="186"/>
      <c r="TQZ105" s="186"/>
      <c r="TRA105" s="186"/>
      <c r="TRB105" s="186"/>
      <c r="TRC105" s="186"/>
      <c r="TRD105" s="186"/>
      <c r="TRE105" s="186"/>
      <c r="TRF105" s="186"/>
      <c r="TRG105" s="186"/>
      <c r="TRH105" s="186"/>
      <c r="TRI105" s="186"/>
      <c r="TRJ105" s="186"/>
      <c r="TRK105" s="186"/>
      <c r="TRL105" s="186"/>
      <c r="TRM105" s="186"/>
      <c r="TRN105" s="186"/>
      <c r="TRO105" s="186"/>
      <c r="TRP105" s="186"/>
      <c r="TRQ105" s="186"/>
      <c r="TRR105" s="186"/>
      <c r="TRS105" s="186"/>
      <c r="TRT105" s="186"/>
      <c r="TRU105" s="186"/>
      <c r="TRV105" s="186"/>
      <c r="TRW105" s="186"/>
      <c r="TRX105" s="186"/>
      <c r="TRY105" s="186"/>
      <c r="TRZ105" s="186"/>
      <c r="TSA105" s="186"/>
      <c r="TSB105" s="186"/>
      <c r="TSC105" s="186"/>
      <c r="TSD105" s="186"/>
      <c r="TSE105" s="186"/>
      <c r="TSF105" s="186"/>
      <c r="TSG105" s="186"/>
      <c r="TSH105" s="186"/>
      <c r="TSI105" s="186"/>
      <c r="TSJ105" s="186"/>
      <c r="TSK105" s="186"/>
      <c r="TSL105" s="186"/>
      <c r="TSM105" s="186"/>
      <c r="TSN105" s="186"/>
      <c r="TSO105" s="186"/>
      <c r="TSP105" s="186"/>
      <c r="TSQ105" s="186"/>
      <c r="TSR105" s="186"/>
      <c r="TSS105" s="186"/>
      <c r="TST105" s="186"/>
      <c r="TSU105" s="186"/>
      <c r="TSV105" s="186"/>
      <c r="TSW105" s="186"/>
      <c r="TSX105" s="186"/>
      <c r="TSY105" s="186"/>
      <c r="TSZ105" s="186"/>
      <c r="TTA105" s="186"/>
      <c r="TTB105" s="186"/>
      <c r="TTC105" s="186"/>
      <c r="TTD105" s="186"/>
      <c r="TTE105" s="186"/>
      <c r="TTF105" s="186"/>
      <c r="TTG105" s="186"/>
      <c r="TTH105" s="186"/>
      <c r="TTI105" s="186"/>
      <c r="TTJ105" s="186"/>
      <c r="TTK105" s="186"/>
      <c r="TTL105" s="186"/>
      <c r="TTM105" s="186"/>
      <c r="TTN105" s="186"/>
      <c r="TTO105" s="186"/>
      <c r="TTP105" s="186"/>
      <c r="TTQ105" s="186"/>
      <c r="TTR105" s="186"/>
      <c r="TTS105" s="186"/>
      <c r="TTT105" s="186"/>
      <c r="TTU105" s="186"/>
      <c r="TTV105" s="186"/>
      <c r="TTW105" s="186"/>
      <c r="TTX105" s="186"/>
      <c r="TTY105" s="186"/>
      <c r="TTZ105" s="186"/>
      <c r="TUA105" s="186"/>
      <c r="TUB105" s="186"/>
      <c r="TUC105" s="186"/>
      <c r="TUD105" s="186"/>
      <c r="TUE105" s="186"/>
      <c r="TUF105" s="186"/>
      <c r="TUG105" s="186"/>
      <c r="TUH105" s="186"/>
      <c r="TUI105" s="186"/>
      <c r="TUJ105" s="186"/>
      <c r="TUK105" s="186"/>
      <c r="TUL105" s="186"/>
      <c r="TUM105" s="186"/>
      <c r="TUN105" s="186"/>
      <c r="TUO105" s="186"/>
      <c r="TUP105" s="186"/>
      <c r="TUQ105" s="186"/>
      <c r="TUR105" s="186"/>
      <c r="TUS105" s="186"/>
      <c r="TUT105" s="186"/>
      <c r="TUU105" s="186"/>
      <c r="TUV105" s="186"/>
      <c r="TUW105" s="186"/>
      <c r="TUX105" s="186"/>
      <c r="TUY105" s="186"/>
      <c r="TUZ105" s="186"/>
      <c r="TVA105" s="186"/>
      <c r="TVB105" s="186"/>
      <c r="TVC105" s="186"/>
      <c r="TVD105" s="186"/>
      <c r="TVE105" s="186"/>
      <c r="TVF105" s="186"/>
      <c r="TVG105" s="186"/>
      <c r="TVH105" s="186"/>
      <c r="TVI105" s="186"/>
      <c r="TVJ105" s="186"/>
      <c r="TVK105" s="186"/>
      <c r="TVL105" s="186"/>
      <c r="TVM105" s="186"/>
      <c r="TVN105" s="186"/>
      <c r="TVO105" s="186"/>
      <c r="TVP105" s="186"/>
      <c r="TVQ105" s="186"/>
      <c r="TVR105" s="186"/>
      <c r="TVS105" s="186"/>
      <c r="TVT105" s="186"/>
      <c r="TVU105" s="186"/>
      <c r="TVV105" s="186"/>
      <c r="TVW105" s="186"/>
      <c r="TVX105" s="186"/>
      <c r="TVY105" s="186"/>
      <c r="TVZ105" s="186"/>
      <c r="TWA105" s="186"/>
      <c r="TWB105" s="186"/>
      <c r="TWC105" s="186"/>
      <c r="TWD105" s="186"/>
      <c r="TWE105" s="186"/>
      <c r="TWF105" s="186"/>
      <c r="TWG105" s="186"/>
      <c r="TWH105" s="186"/>
      <c r="TWI105" s="186"/>
      <c r="TWJ105" s="186"/>
      <c r="TWK105" s="186"/>
      <c r="TWL105" s="186"/>
      <c r="TWM105" s="186"/>
      <c r="TWN105" s="186"/>
      <c r="TWO105" s="186"/>
      <c r="TWP105" s="186"/>
      <c r="TWQ105" s="186"/>
      <c r="TWR105" s="186"/>
      <c r="TWS105" s="186"/>
      <c r="TWT105" s="186"/>
      <c r="TWU105" s="186"/>
      <c r="TWV105" s="186"/>
      <c r="TWW105" s="186"/>
      <c r="TWX105" s="186"/>
      <c r="TWY105" s="186"/>
      <c r="TWZ105" s="186"/>
      <c r="TXA105" s="186"/>
      <c r="TXB105" s="186"/>
      <c r="TXC105" s="186"/>
      <c r="TXD105" s="186"/>
      <c r="TXE105" s="186"/>
      <c r="TXF105" s="186"/>
      <c r="TXG105" s="186"/>
      <c r="TXH105" s="186"/>
      <c r="TXI105" s="186"/>
      <c r="TXJ105" s="186"/>
      <c r="TXK105" s="186"/>
      <c r="TXL105" s="186"/>
      <c r="TXM105" s="186"/>
      <c r="TXN105" s="186"/>
      <c r="TXO105" s="186"/>
      <c r="TXP105" s="186"/>
      <c r="TXQ105" s="186"/>
      <c r="TXR105" s="186"/>
      <c r="TXS105" s="186"/>
      <c r="TXT105" s="186"/>
      <c r="TXU105" s="186"/>
      <c r="TXV105" s="186"/>
      <c r="TXW105" s="186"/>
      <c r="TXX105" s="186"/>
      <c r="TXY105" s="186"/>
      <c r="TXZ105" s="186"/>
      <c r="TYA105" s="186"/>
      <c r="TYB105" s="186"/>
      <c r="TYC105" s="186"/>
      <c r="TYD105" s="186"/>
      <c r="TYE105" s="186"/>
      <c r="TYF105" s="186"/>
      <c r="TYG105" s="186"/>
      <c r="TYH105" s="186"/>
      <c r="TYI105" s="186"/>
      <c r="TYJ105" s="186"/>
      <c r="TYK105" s="186"/>
      <c r="TYL105" s="186"/>
      <c r="TYM105" s="186"/>
      <c r="TYN105" s="186"/>
      <c r="TYO105" s="186"/>
      <c r="TYP105" s="186"/>
      <c r="TYQ105" s="186"/>
      <c r="TYR105" s="186"/>
      <c r="TYS105" s="186"/>
      <c r="TYT105" s="186"/>
      <c r="TYU105" s="186"/>
      <c r="TYV105" s="186"/>
      <c r="TYW105" s="186"/>
      <c r="TYX105" s="186"/>
      <c r="TYY105" s="186"/>
      <c r="TYZ105" s="186"/>
      <c r="TZA105" s="186"/>
      <c r="TZB105" s="186"/>
      <c r="TZC105" s="186"/>
      <c r="TZD105" s="186"/>
      <c r="TZE105" s="186"/>
      <c r="TZF105" s="186"/>
      <c r="TZG105" s="186"/>
      <c r="TZH105" s="186"/>
      <c r="TZI105" s="186"/>
      <c r="TZJ105" s="186"/>
      <c r="TZK105" s="186"/>
      <c r="TZL105" s="186"/>
      <c r="TZM105" s="186"/>
      <c r="TZN105" s="186"/>
      <c r="TZO105" s="186"/>
      <c r="TZP105" s="186"/>
      <c r="TZQ105" s="186"/>
      <c r="TZR105" s="186"/>
      <c r="TZS105" s="186"/>
      <c r="TZT105" s="186"/>
      <c r="TZU105" s="186"/>
      <c r="TZV105" s="186"/>
      <c r="TZW105" s="186"/>
      <c r="TZX105" s="186"/>
      <c r="TZY105" s="186"/>
      <c r="TZZ105" s="186"/>
      <c r="UAA105" s="186"/>
      <c r="UAB105" s="186"/>
      <c r="UAC105" s="186"/>
      <c r="UAD105" s="186"/>
      <c r="UAE105" s="186"/>
      <c r="UAF105" s="186"/>
      <c r="UAG105" s="186"/>
      <c r="UAH105" s="186"/>
      <c r="UAI105" s="186"/>
      <c r="UAJ105" s="186"/>
      <c r="UAK105" s="186"/>
      <c r="UAL105" s="186"/>
      <c r="UAM105" s="186"/>
      <c r="UAN105" s="186"/>
      <c r="UAO105" s="186"/>
      <c r="UAP105" s="186"/>
      <c r="UAQ105" s="186"/>
      <c r="UAR105" s="186"/>
      <c r="UAS105" s="186"/>
      <c r="UAT105" s="186"/>
      <c r="UAU105" s="186"/>
      <c r="UAV105" s="186"/>
      <c r="UAW105" s="186"/>
      <c r="UAX105" s="186"/>
      <c r="UAY105" s="186"/>
      <c r="UAZ105" s="186"/>
      <c r="UBA105" s="186"/>
      <c r="UBB105" s="186"/>
      <c r="UBC105" s="186"/>
      <c r="UBD105" s="186"/>
      <c r="UBE105" s="186"/>
      <c r="UBF105" s="186"/>
      <c r="UBG105" s="186"/>
      <c r="UBH105" s="186"/>
      <c r="UBI105" s="186"/>
      <c r="UBJ105" s="186"/>
      <c r="UBK105" s="186"/>
      <c r="UBL105" s="186"/>
      <c r="UBM105" s="186"/>
      <c r="UBN105" s="186"/>
      <c r="UBO105" s="186"/>
      <c r="UBP105" s="186"/>
      <c r="UBQ105" s="186"/>
      <c r="UBR105" s="186"/>
      <c r="UBS105" s="186"/>
      <c r="UBT105" s="186"/>
      <c r="UBU105" s="186"/>
      <c r="UBV105" s="186"/>
      <c r="UBW105" s="186"/>
      <c r="UBX105" s="186"/>
      <c r="UBY105" s="186"/>
      <c r="UBZ105" s="186"/>
      <c r="UCA105" s="186"/>
      <c r="UCB105" s="186"/>
      <c r="UCC105" s="186"/>
      <c r="UCD105" s="186"/>
      <c r="UCE105" s="186"/>
      <c r="UCF105" s="186"/>
      <c r="UCG105" s="186"/>
      <c r="UCH105" s="186"/>
      <c r="UCI105" s="186"/>
      <c r="UCJ105" s="186"/>
      <c r="UCK105" s="186"/>
      <c r="UCL105" s="186"/>
      <c r="UCM105" s="186"/>
      <c r="UCN105" s="186"/>
      <c r="UCO105" s="186"/>
      <c r="UCP105" s="186"/>
      <c r="UCQ105" s="186"/>
      <c r="UCR105" s="186"/>
      <c r="UCS105" s="186"/>
      <c r="UCT105" s="186"/>
      <c r="UCU105" s="186"/>
      <c r="UCV105" s="186"/>
      <c r="UCW105" s="186"/>
      <c r="UCX105" s="186"/>
      <c r="UCY105" s="186"/>
      <c r="UCZ105" s="186"/>
      <c r="UDA105" s="186"/>
      <c r="UDB105" s="186"/>
      <c r="UDC105" s="186"/>
      <c r="UDD105" s="186"/>
      <c r="UDE105" s="186"/>
      <c r="UDF105" s="186"/>
      <c r="UDG105" s="186"/>
      <c r="UDH105" s="186"/>
      <c r="UDI105" s="186"/>
      <c r="UDJ105" s="186"/>
      <c r="UDK105" s="186"/>
      <c r="UDL105" s="186"/>
      <c r="UDM105" s="186"/>
      <c r="UDN105" s="186"/>
      <c r="UDO105" s="186"/>
      <c r="UDP105" s="186"/>
      <c r="UDQ105" s="186"/>
      <c r="UDR105" s="186"/>
      <c r="UDS105" s="186"/>
      <c r="UDT105" s="186"/>
      <c r="UDU105" s="186"/>
      <c r="UDV105" s="186"/>
      <c r="UDW105" s="186"/>
      <c r="UDX105" s="186"/>
      <c r="UDY105" s="186"/>
      <c r="UDZ105" s="186"/>
      <c r="UEA105" s="186"/>
      <c r="UEB105" s="186"/>
      <c r="UEC105" s="186"/>
      <c r="UED105" s="186"/>
      <c r="UEE105" s="186"/>
      <c r="UEF105" s="186"/>
      <c r="UEG105" s="186"/>
      <c r="UEH105" s="186"/>
      <c r="UEI105" s="186"/>
      <c r="UEJ105" s="186"/>
      <c r="UEK105" s="186"/>
      <c r="UEL105" s="186"/>
      <c r="UEM105" s="186"/>
      <c r="UEN105" s="186"/>
      <c r="UEO105" s="186"/>
      <c r="UEP105" s="186"/>
      <c r="UEQ105" s="186"/>
      <c r="UER105" s="186"/>
      <c r="UES105" s="186"/>
      <c r="UET105" s="186"/>
      <c r="UEU105" s="186"/>
      <c r="UEV105" s="186"/>
      <c r="UEW105" s="186"/>
      <c r="UEX105" s="186"/>
      <c r="UEY105" s="186"/>
      <c r="UEZ105" s="186"/>
      <c r="UFA105" s="186"/>
      <c r="UFB105" s="186"/>
      <c r="UFC105" s="186"/>
      <c r="UFD105" s="186"/>
      <c r="UFE105" s="186"/>
      <c r="UFF105" s="186"/>
      <c r="UFG105" s="186"/>
      <c r="UFH105" s="186"/>
      <c r="UFI105" s="186"/>
      <c r="UFJ105" s="186"/>
      <c r="UFK105" s="186"/>
      <c r="UFL105" s="186"/>
      <c r="UFM105" s="186"/>
      <c r="UFN105" s="186"/>
      <c r="UFO105" s="186"/>
      <c r="UFP105" s="186"/>
      <c r="UFQ105" s="186"/>
      <c r="UFR105" s="186"/>
      <c r="UFS105" s="186"/>
      <c r="UFT105" s="186"/>
      <c r="UFU105" s="186"/>
      <c r="UFV105" s="186"/>
      <c r="UFW105" s="186"/>
      <c r="UFX105" s="186"/>
      <c r="UFY105" s="186"/>
      <c r="UFZ105" s="186"/>
      <c r="UGA105" s="186"/>
      <c r="UGB105" s="186"/>
      <c r="UGC105" s="186"/>
      <c r="UGD105" s="186"/>
      <c r="UGE105" s="186"/>
      <c r="UGF105" s="186"/>
      <c r="UGG105" s="186"/>
      <c r="UGH105" s="186"/>
      <c r="UGI105" s="186"/>
      <c r="UGJ105" s="186"/>
      <c r="UGK105" s="186"/>
      <c r="UGL105" s="186"/>
      <c r="UGM105" s="186"/>
      <c r="UGN105" s="186"/>
      <c r="UGO105" s="186"/>
      <c r="UGP105" s="186"/>
      <c r="UGQ105" s="186"/>
      <c r="UGR105" s="186"/>
      <c r="UGS105" s="186"/>
      <c r="UGT105" s="186"/>
      <c r="UGU105" s="186"/>
      <c r="UGV105" s="186"/>
      <c r="UGW105" s="186"/>
      <c r="UGX105" s="186"/>
      <c r="UGY105" s="186"/>
      <c r="UGZ105" s="186"/>
      <c r="UHA105" s="186"/>
      <c r="UHB105" s="186"/>
      <c r="UHC105" s="186"/>
      <c r="UHD105" s="186"/>
      <c r="UHE105" s="186"/>
      <c r="UHF105" s="186"/>
      <c r="UHG105" s="186"/>
      <c r="UHH105" s="186"/>
      <c r="UHI105" s="186"/>
      <c r="UHJ105" s="186"/>
      <c r="UHK105" s="186"/>
      <c r="UHL105" s="186"/>
      <c r="UHM105" s="186"/>
      <c r="UHN105" s="186"/>
      <c r="UHO105" s="186"/>
      <c r="UHP105" s="186"/>
      <c r="UHQ105" s="186"/>
      <c r="UHR105" s="186"/>
      <c r="UHS105" s="186"/>
      <c r="UHT105" s="186"/>
      <c r="UHU105" s="186"/>
      <c r="UHV105" s="186"/>
      <c r="UHW105" s="186"/>
      <c r="UHX105" s="186"/>
      <c r="UHY105" s="186"/>
      <c r="UHZ105" s="186"/>
      <c r="UIA105" s="186"/>
      <c r="UIB105" s="186"/>
      <c r="UIC105" s="186"/>
      <c r="UID105" s="186"/>
      <c r="UIE105" s="186"/>
      <c r="UIF105" s="186"/>
      <c r="UIG105" s="186"/>
      <c r="UIH105" s="186"/>
      <c r="UII105" s="186"/>
      <c r="UIJ105" s="186"/>
      <c r="UIK105" s="186"/>
      <c r="UIL105" s="186"/>
      <c r="UIM105" s="186"/>
      <c r="UIN105" s="186"/>
      <c r="UIO105" s="186"/>
      <c r="UIP105" s="186"/>
      <c r="UIQ105" s="186"/>
      <c r="UIR105" s="186"/>
      <c r="UIS105" s="186"/>
      <c r="UIT105" s="186"/>
      <c r="UIU105" s="186"/>
      <c r="UIV105" s="186"/>
      <c r="UIW105" s="186"/>
      <c r="UIX105" s="186"/>
      <c r="UIY105" s="186"/>
      <c r="UIZ105" s="186"/>
      <c r="UJA105" s="186"/>
      <c r="UJB105" s="186"/>
      <c r="UJC105" s="186"/>
      <c r="UJD105" s="186"/>
      <c r="UJE105" s="186"/>
      <c r="UJF105" s="186"/>
      <c r="UJG105" s="186"/>
      <c r="UJH105" s="186"/>
      <c r="UJI105" s="186"/>
      <c r="UJJ105" s="186"/>
      <c r="UJK105" s="186"/>
      <c r="UJL105" s="186"/>
      <c r="UJM105" s="186"/>
      <c r="UJN105" s="186"/>
      <c r="UJO105" s="186"/>
      <c r="UJP105" s="186"/>
      <c r="UJQ105" s="186"/>
      <c r="UJR105" s="186"/>
      <c r="UJS105" s="186"/>
      <c r="UJT105" s="186"/>
      <c r="UJU105" s="186"/>
      <c r="UJV105" s="186"/>
      <c r="UJW105" s="186"/>
      <c r="UJX105" s="186"/>
      <c r="UJY105" s="186"/>
      <c r="UJZ105" s="186"/>
      <c r="UKA105" s="186"/>
      <c r="UKB105" s="186"/>
      <c r="UKC105" s="186"/>
      <c r="UKD105" s="186"/>
      <c r="UKE105" s="186"/>
      <c r="UKF105" s="186"/>
      <c r="UKG105" s="186"/>
      <c r="UKH105" s="186"/>
      <c r="UKI105" s="186"/>
      <c r="UKJ105" s="186"/>
      <c r="UKK105" s="186"/>
      <c r="UKL105" s="186"/>
      <c r="UKM105" s="186"/>
      <c r="UKN105" s="186"/>
      <c r="UKO105" s="186"/>
      <c r="UKP105" s="186"/>
      <c r="UKQ105" s="186"/>
      <c r="UKR105" s="186"/>
      <c r="UKS105" s="186"/>
      <c r="UKT105" s="186"/>
      <c r="UKU105" s="186"/>
      <c r="UKV105" s="186"/>
      <c r="UKW105" s="186"/>
      <c r="UKX105" s="186"/>
      <c r="UKY105" s="186"/>
      <c r="UKZ105" s="186"/>
      <c r="ULA105" s="186"/>
      <c r="ULB105" s="186"/>
      <c r="ULC105" s="186"/>
      <c r="ULD105" s="186"/>
      <c r="ULE105" s="186"/>
      <c r="ULF105" s="186"/>
      <c r="ULG105" s="186"/>
      <c r="ULH105" s="186"/>
      <c r="ULI105" s="186"/>
      <c r="ULJ105" s="186"/>
      <c r="ULK105" s="186"/>
      <c r="ULL105" s="186"/>
      <c r="ULM105" s="186"/>
      <c r="ULN105" s="186"/>
      <c r="ULO105" s="186"/>
      <c r="ULP105" s="186"/>
      <c r="ULQ105" s="186"/>
      <c r="ULR105" s="186"/>
      <c r="ULS105" s="186"/>
      <c r="ULT105" s="186"/>
      <c r="ULU105" s="186"/>
      <c r="ULV105" s="186"/>
      <c r="ULW105" s="186"/>
      <c r="ULX105" s="186"/>
      <c r="ULY105" s="186"/>
      <c r="ULZ105" s="186"/>
      <c r="UMA105" s="186"/>
      <c r="UMB105" s="186"/>
      <c r="UMC105" s="186"/>
      <c r="UMD105" s="186"/>
      <c r="UME105" s="186"/>
      <c r="UMF105" s="186"/>
      <c r="UMG105" s="186"/>
      <c r="UMH105" s="186"/>
      <c r="UMI105" s="186"/>
      <c r="UMJ105" s="186"/>
      <c r="UMK105" s="186"/>
      <c r="UML105" s="186"/>
      <c r="UMM105" s="186"/>
      <c r="UMN105" s="186"/>
      <c r="UMO105" s="186"/>
      <c r="UMP105" s="186"/>
      <c r="UMQ105" s="186"/>
      <c r="UMR105" s="186"/>
      <c r="UMS105" s="186"/>
      <c r="UMT105" s="186"/>
      <c r="UMU105" s="186"/>
      <c r="UMV105" s="186"/>
      <c r="UMW105" s="186"/>
      <c r="UMX105" s="186"/>
      <c r="UMY105" s="186"/>
      <c r="UMZ105" s="186"/>
      <c r="UNA105" s="186"/>
      <c r="UNB105" s="186"/>
      <c r="UNC105" s="186"/>
      <c r="UND105" s="186"/>
      <c r="UNE105" s="186"/>
      <c r="UNF105" s="186"/>
      <c r="UNG105" s="186"/>
      <c r="UNH105" s="186"/>
      <c r="UNI105" s="186"/>
      <c r="UNJ105" s="186"/>
      <c r="UNK105" s="186"/>
      <c r="UNL105" s="186"/>
      <c r="UNM105" s="186"/>
      <c r="UNN105" s="186"/>
      <c r="UNO105" s="186"/>
      <c r="UNP105" s="186"/>
      <c r="UNQ105" s="186"/>
      <c r="UNR105" s="186"/>
      <c r="UNS105" s="186"/>
      <c r="UNT105" s="186"/>
      <c r="UNU105" s="186"/>
      <c r="UNV105" s="186"/>
      <c r="UNW105" s="186"/>
      <c r="UNX105" s="186"/>
      <c r="UNY105" s="186"/>
      <c r="UNZ105" s="186"/>
      <c r="UOA105" s="186"/>
      <c r="UOB105" s="186"/>
      <c r="UOC105" s="186"/>
      <c r="UOD105" s="186"/>
      <c r="UOE105" s="186"/>
      <c r="UOF105" s="186"/>
      <c r="UOG105" s="186"/>
      <c r="UOH105" s="186"/>
      <c r="UOI105" s="186"/>
      <c r="UOJ105" s="186"/>
      <c r="UOK105" s="186"/>
      <c r="UOL105" s="186"/>
      <c r="UOM105" s="186"/>
      <c r="UON105" s="186"/>
      <c r="UOO105" s="186"/>
      <c r="UOP105" s="186"/>
      <c r="UOQ105" s="186"/>
      <c r="UOR105" s="186"/>
      <c r="UOS105" s="186"/>
      <c r="UOT105" s="186"/>
      <c r="UOU105" s="186"/>
      <c r="UOV105" s="186"/>
      <c r="UOW105" s="186"/>
      <c r="UOX105" s="186"/>
      <c r="UOY105" s="186"/>
      <c r="UOZ105" s="186"/>
      <c r="UPA105" s="186"/>
      <c r="UPB105" s="186"/>
      <c r="UPC105" s="186"/>
      <c r="UPD105" s="186"/>
      <c r="UPE105" s="186"/>
      <c r="UPF105" s="186"/>
      <c r="UPG105" s="186"/>
      <c r="UPH105" s="186"/>
      <c r="UPI105" s="186"/>
      <c r="UPJ105" s="186"/>
      <c r="UPK105" s="186"/>
      <c r="UPL105" s="186"/>
      <c r="UPM105" s="186"/>
      <c r="UPN105" s="186"/>
      <c r="UPO105" s="186"/>
      <c r="UPP105" s="186"/>
      <c r="UPQ105" s="186"/>
      <c r="UPR105" s="186"/>
      <c r="UPS105" s="186"/>
      <c r="UPT105" s="186"/>
      <c r="UPU105" s="186"/>
      <c r="UPV105" s="186"/>
      <c r="UPW105" s="186"/>
      <c r="UPX105" s="186"/>
      <c r="UPY105" s="186"/>
      <c r="UPZ105" s="186"/>
      <c r="UQA105" s="186"/>
      <c r="UQB105" s="186"/>
      <c r="UQC105" s="186"/>
      <c r="UQD105" s="186"/>
      <c r="UQE105" s="186"/>
      <c r="UQF105" s="186"/>
      <c r="UQG105" s="186"/>
      <c r="UQH105" s="186"/>
      <c r="UQI105" s="186"/>
      <c r="UQJ105" s="186"/>
      <c r="UQK105" s="186"/>
      <c r="UQL105" s="186"/>
      <c r="UQM105" s="186"/>
      <c r="UQN105" s="186"/>
      <c r="UQO105" s="186"/>
      <c r="UQP105" s="186"/>
      <c r="UQQ105" s="186"/>
      <c r="UQR105" s="186"/>
      <c r="UQS105" s="186"/>
      <c r="UQT105" s="186"/>
      <c r="UQU105" s="186"/>
      <c r="UQV105" s="186"/>
      <c r="UQW105" s="186"/>
      <c r="UQX105" s="186"/>
      <c r="UQY105" s="186"/>
      <c r="UQZ105" s="186"/>
      <c r="URA105" s="186"/>
      <c r="URB105" s="186"/>
      <c r="URC105" s="186"/>
      <c r="URD105" s="186"/>
      <c r="URE105" s="186"/>
      <c r="URF105" s="186"/>
      <c r="URG105" s="186"/>
      <c r="URH105" s="186"/>
      <c r="URI105" s="186"/>
      <c r="URJ105" s="186"/>
      <c r="URK105" s="186"/>
      <c r="URL105" s="186"/>
      <c r="URM105" s="186"/>
      <c r="URN105" s="186"/>
      <c r="URO105" s="186"/>
      <c r="URP105" s="186"/>
      <c r="URQ105" s="186"/>
      <c r="URR105" s="186"/>
      <c r="URS105" s="186"/>
      <c r="URT105" s="186"/>
      <c r="URU105" s="186"/>
      <c r="URV105" s="186"/>
      <c r="URW105" s="186"/>
      <c r="URX105" s="186"/>
      <c r="URY105" s="186"/>
      <c r="URZ105" s="186"/>
      <c r="USA105" s="186"/>
      <c r="USB105" s="186"/>
      <c r="USC105" s="186"/>
      <c r="USD105" s="186"/>
      <c r="USE105" s="186"/>
      <c r="USF105" s="186"/>
      <c r="USG105" s="186"/>
      <c r="USH105" s="186"/>
      <c r="USI105" s="186"/>
      <c r="USJ105" s="186"/>
      <c r="USK105" s="186"/>
      <c r="USL105" s="186"/>
      <c r="USM105" s="186"/>
      <c r="USN105" s="186"/>
      <c r="USO105" s="186"/>
      <c r="USP105" s="186"/>
      <c r="USQ105" s="186"/>
      <c r="USR105" s="186"/>
      <c r="USS105" s="186"/>
      <c r="UST105" s="186"/>
      <c r="USU105" s="186"/>
      <c r="USV105" s="186"/>
      <c r="USW105" s="186"/>
      <c r="USX105" s="186"/>
      <c r="USY105" s="186"/>
      <c r="USZ105" s="186"/>
      <c r="UTA105" s="186"/>
      <c r="UTB105" s="186"/>
      <c r="UTC105" s="186"/>
      <c r="UTD105" s="186"/>
      <c r="UTE105" s="186"/>
      <c r="UTF105" s="186"/>
      <c r="UTG105" s="186"/>
      <c r="UTH105" s="186"/>
      <c r="UTI105" s="186"/>
      <c r="UTJ105" s="186"/>
      <c r="UTK105" s="186"/>
      <c r="UTL105" s="186"/>
      <c r="UTM105" s="186"/>
      <c r="UTN105" s="186"/>
      <c r="UTO105" s="186"/>
      <c r="UTP105" s="186"/>
      <c r="UTQ105" s="186"/>
      <c r="UTR105" s="186"/>
      <c r="UTS105" s="186"/>
      <c r="UTT105" s="186"/>
      <c r="UTU105" s="186"/>
      <c r="UTV105" s="186"/>
      <c r="UTW105" s="186"/>
      <c r="UTX105" s="186"/>
      <c r="UTY105" s="186"/>
      <c r="UTZ105" s="186"/>
      <c r="UUA105" s="186"/>
      <c r="UUB105" s="186"/>
      <c r="UUC105" s="186"/>
      <c r="UUD105" s="186"/>
      <c r="UUE105" s="186"/>
      <c r="UUF105" s="186"/>
      <c r="UUG105" s="186"/>
      <c r="UUH105" s="186"/>
      <c r="UUI105" s="186"/>
      <c r="UUJ105" s="186"/>
      <c r="UUK105" s="186"/>
      <c r="UUL105" s="186"/>
      <c r="UUM105" s="186"/>
      <c r="UUN105" s="186"/>
      <c r="UUO105" s="186"/>
      <c r="UUP105" s="186"/>
      <c r="UUQ105" s="186"/>
      <c r="UUR105" s="186"/>
      <c r="UUS105" s="186"/>
      <c r="UUT105" s="186"/>
      <c r="UUU105" s="186"/>
      <c r="UUV105" s="186"/>
      <c r="UUW105" s="186"/>
      <c r="UUX105" s="186"/>
      <c r="UUY105" s="186"/>
      <c r="UUZ105" s="186"/>
      <c r="UVA105" s="186"/>
      <c r="UVB105" s="186"/>
      <c r="UVC105" s="186"/>
      <c r="UVD105" s="186"/>
      <c r="UVE105" s="186"/>
      <c r="UVF105" s="186"/>
      <c r="UVG105" s="186"/>
      <c r="UVH105" s="186"/>
      <c r="UVI105" s="186"/>
      <c r="UVJ105" s="186"/>
      <c r="UVK105" s="186"/>
      <c r="UVL105" s="186"/>
      <c r="UVM105" s="186"/>
      <c r="UVN105" s="186"/>
      <c r="UVO105" s="186"/>
      <c r="UVP105" s="186"/>
      <c r="UVQ105" s="186"/>
      <c r="UVR105" s="186"/>
      <c r="UVS105" s="186"/>
      <c r="UVT105" s="186"/>
      <c r="UVU105" s="186"/>
      <c r="UVV105" s="186"/>
      <c r="UVW105" s="186"/>
      <c r="UVX105" s="186"/>
      <c r="UVY105" s="186"/>
      <c r="UVZ105" s="186"/>
      <c r="UWA105" s="186"/>
      <c r="UWB105" s="186"/>
      <c r="UWC105" s="186"/>
      <c r="UWD105" s="186"/>
      <c r="UWE105" s="186"/>
      <c r="UWF105" s="186"/>
      <c r="UWG105" s="186"/>
      <c r="UWH105" s="186"/>
      <c r="UWI105" s="186"/>
      <c r="UWJ105" s="186"/>
      <c r="UWK105" s="186"/>
      <c r="UWL105" s="186"/>
      <c r="UWM105" s="186"/>
      <c r="UWN105" s="186"/>
      <c r="UWO105" s="186"/>
      <c r="UWP105" s="186"/>
      <c r="UWQ105" s="186"/>
      <c r="UWR105" s="186"/>
      <c r="UWS105" s="186"/>
      <c r="UWT105" s="186"/>
      <c r="UWU105" s="186"/>
      <c r="UWV105" s="186"/>
      <c r="UWW105" s="186"/>
      <c r="UWX105" s="186"/>
      <c r="UWY105" s="186"/>
      <c r="UWZ105" s="186"/>
      <c r="UXA105" s="186"/>
      <c r="UXB105" s="186"/>
      <c r="UXC105" s="186"/>
      <c r="UXD105" s="186"/>
      <c r="UXE105" s="186"/>
      <c r="UXF105" s="186"/>
      <c r="UXG105" s="186"/>
      <c r="UXH105" s="186"/>
      <c r="UXI105" s="186"/>
      <c r="UXJ105" s="186"/>
      <c r="UXK105" s="186"/>
      <c r="UXL105" s="186"/>
      <c r="UXM105" s="186"/>
      <c r="UXN105" s="186"/>
      <c r="UXO105" s="186"/>
      <c r="UXP105" s="186"/>
      <c r="UXQ105" s="186"/>
      <c r="UXR105" s="186"/>
      <c r="UXS105" s="186"/>
      <c r="UXT105" s="186"/>
      <c r="UXU105" s="186"/>
      <c r="UXV105" s="186"/>
      <c r="UXW105" s="186"/>
      <c r="UXX105" s="186"/>
      <c r="UXY105" s="186"/>
      <c r="UXZ105" s="186"/>
      <c r="UYA105" s="186"/>
      <c r="UYB105" s="186"/>
      <c r="UYC105" s="186"/>
      <c r="UYD105" s="186"/>
      <c r="UYE105" s="186"/>
      <c r="UYF105" s="186"/>
      <c r="UYG105" s="186"/>
      <c r="UYH105" s="186"/>
      <c r="UYI105" s="186"/>
      <c r="UYJ105" s="186"/>
      <c r="UYK105" s="186"/>
      <c r="UYL105" s="186"/>
      <c r="UYM105" s="186"/>
      <c r="UYN105" s="186"/>
      <c r="UYO105" s="186"/>
      <c r="UYP105" s="186"/>
      <c r="UYQ105" s="186"/>
      <c r="UYR105" s="186"/>
      <c r="UYS105" s="186"/>
      <c r="UYT105" s="186"/>
      <c r="UYU105" s="186"/>
      <c r="UYV105" s="186"/>
      <c r="UYW105" s="186"/>
      <c r="UYX105" s="186"/>
      <c r="UYY105" s="186"/>
      <c r="UYZ105" s="186"/>
      <c r="UZA105" s="186"/>
      <c r="UZB105" s="186"/>
      <c r="UZC105" s="186"/>
      <c r="UZD105" s="186"/>
      <c r="UZE105" s="186"/>
      <c r="UZF105" s="186"/>
      <c r="UZG105" s="186"/>
      <c r="UZH105" s="186"/>
      <c r="UZI105" s="186"/>
      <c r="UZJ105" s="186"/>
      <c r="UZK105" s="186"/>
      <c r="UZL105" s="186"/>
      <c r="UZM105" s="186"/>
      <c r="UZN105" s="186"/>
      <c r="UZO105" s="186"/>
      <c r="UZP105" s="186"/>
      <c r="UZQ105" s="186"/>
      <c r="UZR105" s="186"/>
      <c r="UZS105" s="186"/>
      <c r="UZT105" s="186"/>
      <c r="UZU105" s="186"/>
      <c r="UZV105" s="186"/>
      <c r="UZW105" s="186"/>
      <c r="UZX105" s="186"/>
      <c r="UZY105" s="186"/>
      <c r="UZZ105" s="186"/>
      <c r="VAA105" s="186"/>
      <c r="VAB105" s="186"/>
      <c r="VAC105" s="186"/>
      <c r="VAD105" s="186"/>
      <c r="VAE105" s="186"/>
      <c r="VAF105" s="186"/>
      <c r="VAG105" s="186"/>
      <c r="VAH105" s="186"/>
      <c r="VAI105" s="186"/>
      <c r="VAJ105" s="186"/>
      <c r="VAK105" s="186"/>
      <c r="VAL105" s="186"/>
      <c r="VAM105" s="186"/>
      <c r="VAN105" s="186"/>
      <c r="VAO105" s="186"/>
      <c r="VAP105" s="186"/>
      <c r="VAQ105" s="186"/>
      <c r="VAR105" s="186"/>
      <c r="VAS105" s="186"/>
      <c r="VAT105" s="186"/>
      <c r="VAU105" s="186"/>
      <c r="VAV105" s="186"/>
      <c r="VAW105" s="186"/>
      <c r="VAX105" s="186"/>
      <c r="VAY105" s="186"/>
      <c r="VAZ105" s="186"/>
      <c r="VBA105" s="186"/>
      <c r="VBB105" s="186"/>
      <c r="VBC105" s="186"/>
      <c r="VBD105" s="186"/>
      <c r="VBE105" s="186"/>
      <c r="VBF105" s="186"/>
      <c r="VBG105" s="186"/>
      <c r="VBH105" s="186"/>
      <c r="VBI105" s="186"/>
      <c r="VBJ105" s="186"/>
      <c r="VBK105" s="186"/>
      <c r="VBL105" s="186"/>
      <c r="VBM105" s="186"/>
      <c r="VBN105" s="186"/>
      <c r="VBO105" s="186"/>
      <c r="VBP105" s="186"/>
      <c r="VBQ105" s="186"/>
      <c r="VBR105" s="186"/>
      <c r="VBS105" s="186"/>
      <c r="VBT105" s="186"/>
      <c r="VBU105" s="186"/>
      <c r="VBV105" s="186"/>
      <c r="VBW105" s="186"/>
      <c r="VBX105" s="186"/>
      <c r="VBY105" s="186"/>
      <c r="VBZ105" s="186"/>
      <c r="VCA105" s="186"/>
      <c r="VCB105" s="186"/>
      <c r="VCC105" s="186"/>
      <c r="VCD105" s="186"/>
      <c r="VCE105" s="186"/>
      <c r="VCF105" s="186"/>
      <c r="VCG105" s="186"/>
      <c r="VCH105" s="186"/>
      <c r="VCI105" s="186"/>
      <c r="VCJ105" s="186"/>
      <c r="VCK105" s="186"/>
      <c r="VCL105" s="186"/>
      <c r="VCM105" s="186"/>
      <c r="VCN105" s="186"/>
      <c r="VCO105" s="186"/>
      <c r="VCP105" s="186"/>
      <c r="VCQ105" s="186"/>
      <c r="VCR105" s="186"/>
      <c r="VCS105" s="186"/>
      <c r="VCT105" s="186"/>
      <c r="VCU105" s="186"/>
      <c r="VCV105" s="186"/>
      <c r="VCW105" s="186"/>
      <c r="VCX105" s="186"/>
      <c r="VCY105" s="186"/>
      <c r="VCZ105" s="186"/>
      <c r="VDA105" s="186"/>
      <c r="VDB105" s="186"/>
      <c r="VDC105" s="186"/>
      <c r="VDD105" s="186"/>
      <c r="VDE105" s="186"/>
      <c r="VDF105" s="186"/>
      <c r="VDG105" s="186"/>
      <c r="VDH105" s="186"/>
      <c r="VDI105" s="186"/>
      <c r="VDJ105" s="186"/>
      <c r="VDK105" s="186"/>
      <c r="VDL105" s="186"/>
      <c r="VDM105" s="186"/>
      <c r="VDN105" s="186"/>
      <c r="VDO105" s="186"/>
      <c r="VDP105" s="186"/>
      <c r="VDQ105" s="186"/>
      <c r="VDR105" s="186"/>
      <c r="VDS105" s="186"/>
      <c r="VDT105" s="186"/>
      <c r="VDU105" s="186"/>
      <c r="VDV105" s="186"/>
      <c r="VDW105" s="186"/>
      <c r="VDX105" s="186"/>
      <c r="VDY105" s="186"/>
      <c r="VDZ105" s="186"/>
      <c r="VEA105" s="186"/>
      <c r="VEB105" s="186"/>
      <c r="VEC105" s="186"/>
      <c r="VED105" s="186"/>
      <c r="VEE105" s="186"/>
      <c r="VEF105" s="186"/>
      <c r="VEG105" s="186"/>
      <c r="VEH105" s="186"/>
      <c r="VEI105" s="186"/>
      <c r="VEJ105" s="186"/>
      <c r="VEK105" s="186"/>
      <c r="VEL105" s="186"/>
      <c r="VEM105" s="186"/>
      <c r="VEN105" s="186"/>
      <c r="VEO105" s="186"/>
      <c r="VEP105" s="186"/>
      <c r="VEQ105" s="186"/>
      <c r="VER105" s="186"/>
      <c r="VES105" s="186"/>
      <c r="VET105" s="186"/>
      <c r="VEU105" s="186"/>
      <c r="VEV105" s="186"/>
      <c r="VEW105" s="186"/>
      <c r="VEX105" s="186"/>
      <c r="VEY105" s="186"/>
      <c r="VEZ105" s="186"/>
      <c r="VFA105" s="186"/>
      <c r="VFB105" s="186"/>
      <c r="VFC105" s="186"/>
      <c r="VFD105" s="186"/>
      <c r="VFE105" s="186"/>
      <c r="VFF105" s="186"/>
      <c r="VFG105" s="186"/>
      <c r="VFH105" s="186"/>
      <c r="VFI105" s="186"/>
      <c r="VFJ105" s="186"/>
      <c r="VFK105" s="186"/>
      <c r="VFL105" s="186"/>
      <c r="VFM105" s="186"/>
      <c r="VFN105" s="186"/>
      <c r="VFO105" s="186"/>
      <c r="VFP105" s="186"/>
      <c r="VFQ105" s="186"/>
      <c r="VFR105" s="186"/>
      <c r="VFS105" s="186"/>
      <c r="VFT105" s="186"/>
      <c r="VFU105" s="186"/>
      <c r="VFV105" s="186"/>
      <c r="VFW105" s="186"/>
      <c r="VFX105" s="186"/>
      <c r="VFY105" s="186"/>
      <c r="VFZ105" s="186"/>
      <c r="VGA105" s="186"/>
      <c r="VGB105" s="186"/>
      <c r="VGC105" s="186"/>
      <c r="VGD105" s="186"/>
      <c r="VGE105" s="186"/>
      <c r="VGF105" s="186"/>
      <c r="VGG105" s="186"/>
      <c r="VGH105" s="186"/>
      <c r="VGI105" s="186"/>
      <c r="VGJ105" s="186"/>
      <c r="VGK105" s="186"/>
      <c r="VGL105" s="186"/>
      <c r="VGM105" s="186"/>
      <c r="VGN105" s="186"/>
      <c r="VGO105" s="186"/>
      <c r="VGP105" s="186"/>
      <c r="VGQ105" s="186"/>
      <c r="VGR105" s="186"/>
      <c r="VGS105" s="186"/>
      <c r="VGT105" s="186"/>
      <c r="VGU105" s="186"/>
      <c r="VGV105" s="186"/>
      <c r="VGW105" s="186"/>
      <c r="VGX105" s="186"/>
      <c r="VGY105" s="186"/>
      <c r="VGZ105" s="186"/>
      <c r="VHA105" s="186"/>
      <c r="VHB105" s="186"/>
      <c r="VHC105" s="186"/>
      <c r="VHD105" s="186"/>
      <c r="VHE105" s="186"/>
      <c r="VHF105" s="186"/>
      <c r="VHG105" s="186"/>
      <c r="VHH105" s="186"/>
      <c r="VHI105" s="186"/>
      <c r="VHJ105" s="186"/>
      <c r="VHK105" s="186"/>
      <c r="VHL105" s="186"/>
      <c r="VHM105" s="186"/>
      <c r="VHN105" s="186"/>
      <c r="VHO105" s="186"/>
      <c r="VHP105" s="186"/>
      <c r="VHQ105" s="186"/>
      <c r="VHR105" s="186"/>
      <c r="VHS105" s="186"/>
      <c r="VHT105" s="186"/>
      <c r="VHU105" s="186"/>
      <c r="VHV105" s="186"/>
      <c r="VHW105" s="186"/>
      <c r="VHX105" s="186"/>
      <c r="VHY105" s="186"/>
      <c r="VHZ105" s="186"/>
      <c r="VIA105" s="186"/>
      <c r="VIB105" s="186"/>
      <c r="VIC105" s="186"/>
      <c r="VID105" s="186"/>
      <c r="VIE105" s="186"/>
      <c r="VIF105" s="186"/>
      <c r="VIG105" s="186"/>
      <c r="VIH105" s="186"/>
      <c r="VII105" s="186"/>
      <c r="VIJ105" s="186"/>
      <c r="VIK105" s="186"/>
      <c r="VIL105" s="186"/>
      <c r="VIM105" s="186"/>
      <c r="VIN105" s="186"/>
      <c r="VIO105" s="186"/>
      <c r="VIP105" s="186"/>
      <c r="VIQ105" s="186"/>
      <c r="VIR105" s="186"/>
      <c r="VIS105" s="186"/>
      <c r="VIT105" s="186"/>
      <c r="VIU105" s="186"/>
      <c r="VIV105" s="186"/>
      <c r="VIW105" s="186"/>
      <c r="VIX105" s="186"/>
      <c r="VIY105" s="186"/>
      <c r="VIZ105" s="186"/>
      <c r="VJA105" s="186"/>
      <c r="VJB105" s="186"/>
      <c r="VJC105" s="186"/>
      <c r="VJD105" s="186"/>
      <c r="VJE105" s="186"/>
      <c r="VJF105" s="186"/>
      <c r="VJG105" s="186"/>
      <c r="VJH105" s="186"/>
      <c r="VJI105" s="186"/>
      <c r="VJJ105" s="186"/>
      <c r="VJK105" s="186"/>
      <c r="VJL105" s="186"/>
      <c r="VJM105" s="186"/>
      <c r="VJN105" s="186"/>
      <c r="VJO105" s="186"/>
      <c r="VJP105" s="186"/>
      <c r="VJQ105" s="186"/>
      <c r="VJR105" s="186"/>
      <c r="VJS105" s="186"/>
      <c r="VJT105" s="186"/>
      <c r="VJU105" s="186"/>
      <c r="VJV105" s="186"/>
      <c r="VJW105" s="186"/>
      <c r="VJX105" s="186"/>
      <c r="VJY105" s="186"/>
      <c r="VJZ105" s="186"/>
      <c r="VKA105" s="186"/>
      <c r="VKB105" s="186"/>
      <c r="VKC105" s="186"/>
      <c r="VKD105" s="186"/>
      <c r="VKE105" s="186"/>
      <c r="VKF105" s="186"/>
      <c r="VKG105" s="186"/>
      <c r="VKH105" s="186"/>
      <c r="VKI105" s="186"/>
      <c r="VKJ105" s="186"/>
      <c r="VKK105" s="186"/>
      <c r="VKL105" s="186"/>
      <c r="VKM105" s="186"/>
      <c r="VKN105" s="186"/>
      <c r="VKO105" s="186"/>
      <c r="VKP105" s="186"/>
      <c r="VKQ105" s="186"/>
      <c r="VKR105" s="186"/>
      <c r="VKS105" s="186"/>
      <c r="VKT105" s="186"/>
      <c r="VKU105" s="186"/>
      <c r="VKV105" s="186"/>
      <c r="VKW105" s="186"/>
      <c r="VKX105" s="186"/>
      <c r="VKY105" s="186"/>
      <c r="VKZ105" s="186"/>
      <c r="VLA105" s="186"/>
      <c r="VLB105" s="186"/>
      <c r="VLC105" s="186"/>
      <c r="VLD105" s="186"/>
      <c r="VLE105" s="186"/>
      <c r="VLF105" s="186"/>
      <c r="VLG105" s="186"/>
      <c r="VLH105" s="186"/>
      <c r="VLI105" s="186"/>
      <c r="VLJ105" s="186"/>
      <c r="VLK105" s="186"/>
      <c r="VLL105" s="186"/>
      <c r="VLM105" s="186"/>
      <c r="VLN105" s="186"/>
      <c r="VLO105" s="186"/>
      <c r="VLP105" s="186"/>
      <c r="VLQ105" s="186"/>
      <c r="VLR105" s="186"/>
      <c r="VLS105" s="186"/>
      <c r="VLT105" s="186"/>
      <c r="VLU105" s="186"/>
      <c r="VLV105" s="186"/>
      <c r="VLW105" s="186"/>
      <c r="VLX105" s="186"/>
      <c r="VLY105" s="186"/>
      <c r="VLZ105" s="186"/>
      <c r="VMA105" s="186"/>
      <c r="VMB105" s="186"/>
      <c r="VMC105" s="186"/>
      <c r="VMD105" s="186"/>
      <c r="VME105" s="186"/>
      <c r="VMF105" s="186"/>
      <c r="VMG105" s="186"/>
      <c r="VMH105" s="186"/>
      <c r="VMI105" s="186"/>
      <c r="VMJ105" s="186"/>
      <c r="VMK105" s="186"/>
      <c r="VML105" s="186"/>
      <c r="VMM105" s="186"/>
      <c r="VMN105" s="186"/>
      <c r="VMO105" s="186"/>
      <c r="VMP105" s="186"/>
      <c r="VMQ105" s="186"/>
      <c r="VMR105" s="186"/>
      <c r="VMS105" s="186"/>
      <c r="VMT105" s="186"/>
      <c r="VMU105" s="186"/>
      <c r="VMV105" s="186"/>
      <c r="VMW105" s="186"/>
      <c r="VMX105" s="186"/>
      <c r="VMY105" s="186"/>
      <c r="VMZ105" s="186"/>
      <c r="VNA105" s="186"/>
      <c r="VNB105" s="186"/>
      <c r="VNC105" s="186"/>
      <c r="VND105" s="186"/>
      <c r="VNE105" s="186"/>
      <c r="VNF105" s="186"/>
      <c r="VNG105" s="186"/>
      <c r="VNH105" s="186"/>
      <c r="VNI105" s="186"/>
      <c r="VNJ105" s="186"/>
      <c r="VNK105" s="186"/>
      <c r="VNL105" s="186"/>
      <c r="VNM105" s="186"/>
      <c r="VNN105" s="186"/>
      <c r="VNO105" s="186"/>
      <c r="VNP105" s="186"/>
      <c r="VNQ105" s="186"/>
      <c r="VNR105" s="186"/>
      <c r="VNS105" s="186"/>
      <c r="VNT105" s="186"/>
      <c r="VNU105" s="186"/>
      <c r="VNV105" s="186"/>
      <c r="VNW105" s="186"/>
      <c r="VNX105" s="186"/>
      <c r="VNY105" s="186"/>
      <c r="VNZ105" s="186"/>
      <c r="VOA105" s="186"/>
      <c r="VOB105" s="186"/>
      <c r="VOC105" s="186"/>
      <c r="VOD105" s="186"/>
      <c r="VOE105" s="186"/>
      <c r="VOF105" s="186"/>
      <c r="VOG105" s="186"/>
      <c r="VOH105" s="186"/>
      <c r="VOI105" s="186"/>
      <c r="VOJ105" s="186"/>
      <c r="VOK105" s="186"/>
      <c r="VOL105" s="186"/>
      <c r="VOM105" s="186"/>
      <c r="VON105" s="186"/>
      <c r="VOO105" s="186"/>
      <c r="VOP105" s="186"/>
      <c r="VOQ105" s="186"/>
      <c r="VOR105" s="186"/>
      <c r="VOS105" s="186"/>
      <c r="VOT105" s="186"/>
      <c r="VOU105" s="186"/>
      <c r="VOV105" s="186"/>
      <c r="VOW105" s="186"/>
      <c r="VOX105" s="186"/>
      <c r="VOY105" s="186"/>
      <c r="VOZ105" s="186"/>
      <c r="VPA105" s="186"/>
      <c r="VPB105" s="186"/>
      <c r="VPC105" s="186"/>
      <c r="VPD105" s="186"/>
      <c r="VPE105" s="186"/>
      <c r="VPF105" s="186"/>
      <c r="VPG105" s="186"/>
      <c r="VPH105" s="186"/>
      <c r="VPI105" s="186"/>
      <c r="VPJ105" s="186"/>
      <c r="VPK105" s="186"/>
      <c r="VPL105" s="186"/>
      <c r="VPM105" s="186"/>
      <c r="VPN105" s="186"/>
      <c r="VPO105" s="186"/>
      <c r="VPP105" s="186"/>
      <c r="VPQ105" s="186"/>
      <c r="VPR105" s="186"/>
      <c r="VPS105" s="186"/>
      <c r="VPT105" s="186"/>
      <c r="VPU105" s="186"/>
      <c r="VPV105" s="186"/>
      <c r="VPW105" s="186"/>
      <c r="VPX105" s="186"/>
      <c r="VPY105" s="186"/>
      <c r="VPZ105" s="186"/>
      <c r="VQA105" s="186"/>
      <c r="VQB105" s="186"/>
      <c r="VQC105" s="186"/>
      <c r="VQD105" s="186"/>
      <c r="VQE105" s="186"/>
      <c r="VQF105" s="186"/>
      <c r="VQG105" s="186"/>
      <c r="VQH105" s="186"/>
      <c r="VQI105" s="186"/>
      <c r="VQJ105" s="186"/>
      <c r="VQK105" s="186"/>
      <c r="VQL105" s="186"/>
      <c r="VQM105" s="186"/>
      <c r="VQN105" s="186"/>
      <c r="VQO105" s="186"/>
      <c r="VQP105" s="186"/>
      <c r="VQQ105" s="186"/>
      <c r="VQR105" s="186"/>
      <c r="VQS105" s="186"/>
      <c r="VQT105" s="186"/>
      <c r="VQU105" s="186"/>
      <c r="VQV105" s="186"/>
      <c r="VQW105" s="186"/>
      <c r="VQX105" s="186"/>
      <c r="VQY105" s="186"/>
      <c r="VQZ105" s="186"/>
      <c r="VRA105" s="186"/>
      <c r="VRB105" s="186"/>
      <c r="VRC105" s="186"/>
      <c r="VRD105" s="186"/>
      <c r="VRE105" s="186"/>
      <c r="VRF105" s="186"/>
      <c r="VRG105" s="186"/>
      <c r="VRH105" s="186"/>
      <c r="VRI105" s="186"/>
      <c r="VRJ105" s="186"/>
      <c r="VRK105" s="186"/>
      <c r="VRL105" s="186"/>
      <c r="VRM105" s="186"/>
      <c r="VRN105" s="186"/>
      <c r="VRO105" s="186"/>
      <c r="VRP105" s="186"/>
      <c r="VRQ105" s="186"/>
      <c r="VRR105" s="186"/>
      <c r="VRS105" s="186"/>
      <c r="VRT105" s="186"/>
      <c r="VRU105" s="186"/>
      <c r="VRV105" s="186"/>
      <c r="VRW105" s="186"/>
      <c r="VRX105" s="186"/>
      <c r="VRY105" s="186"/>
      <c r="VRZ105" s="186"/>
      <c r="VSA105" s="186"/>
      <c r="VSB105" s="186"/>
      <c r="VSC105" s="186"/>
      <c r="VSD105" s="186"/>
      <c r="VSE105" s="186"/>
      <c r="VSF105" s="186"/>
      <c r="VSG105" s="186"/>
      <c r="VSH105" s="186"/>
      <c r="VSI105" s="186"/>
      <c r="VSJ105" s="186"/>
      <c r="VSK105" s="186"/>
      <c r="VSL105" s="186"/>
      <c r="VSM105" s="186"/>
      <c r="VSN105" s="186"/>
      <c r="VSO105" s="186"/>
      <c r="VSP105" s="186"/>
      <c r="VSQ105" s="186"/>
      <c r="VSR105" s="186"/>
      <c r="VSS105" s="186"/>
      <c r="VST105" s="186"/>
      <c r="VSU105" s="186"/>
      <c r="VSV105" s="186"/>
      <c r="VSW105" s="186"/>
      <c r="VSX105" s="186"/>
      <c r="VSY105" s="186"/>
      <c r="VSZ105" s="186"/>
      <c r="VTA105" s="186"/>
      <c r="VTB105" s="186"/>
      <c r="VTC105" s="186"/>
      <c r="VTD105" s="186"/>
      <c r="VTE105" s="186"/>
      <c r="VTF105" s="186"/>
      <c r="VTG105" s="186"/>
      <c r="VTH105" s="186"/>
      <c r="VTI105" s="186"/>
      <c r="VTJ105" s="186"/>
      <c r="VTK105" s="186"/>
      <c r="VTL105" s="186"/>
      <c r="VTM105" s="186"/>
      <c r="VTN105" s="186"/>
      <c r="VTO105" s="186"/>
      <c r="VTP105" s="186"/>
      <c r="VTQ105" s="186"/>
      <c r="VTR105" s="186"/>
      <c r="VTS105" s="186"/>
      <c r="VTT105" s="186"/>
      <c r="VTU105" s="186"/>
      <c r="VTV105" s="186"/>
      <c r="VTW105" s="186"/>
      <c r="VTX105" s="186"/>
      <c r="VTY105" s="186"/>
      <c r="VTZ105" s="186"/>
      <c r="VUA105" s="186"/>
      <c r="VUB105" s="186"/>
      <c r="VUC105" s="186"/>
      <c r="VUD105" s="186"/>
      <c r="VUE105" s="186"/>
      <c r="VUF105" s="186"/>
      <c r="VUG105" s="186"/>
      <c r="VUH105" s="186"/>
      <c r="VUI105" s="186"/>
      <c r="VUJ105" s="186"/>
      <c r="VUK105" s="186"/>
      <c r="VUL105" s="186"/>
      <c r="VUM105" s="186"/>
      <c r="VUN105" s="186"/>
      <c r="VUO105" s="186"/>
      <c r="VUP105" s="186"/>
      <c r="VUQ105" s="186"/>
      <c r="VUR105" s="186"/>
      <c r="VUS105" s="186"/>
      <c r="VUT105" s="186"/>
      <c r="VUU105" s="186"/>
      <c r="VUV105" s="186"/>
      <c r="VUW105" s="186"/>
      <c r="VUX105" s="186"/>
      <c r="VUY105" s="186"/>
      <c r="VUZ105" s="186"/>
      <c r="VVA105" s="186"/>
      <c r="VVB105" s="186"/>
      <c r="VVC105" s="186"/>
      <c r="VVD105" s="186"/>
      <c r="VVE105" s="186"/>
      <c r="VVF105" s="186"/>
      <c r="VVG105" s="186"/>
      <c r="VVH105" s="186"/>
      <c r="VVI105" s="186"/>
      <c r="VVJ105" s="186"/>
      <c r="VVK105" s="186"/>
      <c r="VVL105" s="186"/>
      <c r="VVM105" s="186"/>
      <c r="VVN105" s="186"/>
      <c r="VVO105" s="186"/>
      <c r="VVP105" s="186"/>
      <c r="VVQ105" s="186"/>
      <c r="VVR105" s="186"/>
      <c r="VVS105" s="186"/>
      <c r="VVT105" s="186"/>
      <c r="VVU105" s="186"/>
      <c r="VVV105" s="186"/>
      <c r="VVW105" s="186"/>
      <c r="VVX105" s="186"/>
      <c r="VVY105" s="186"/>
      <c r="VVZ105" s="186"/>
      <c r="VWA105" s="186"/>
      <c r="VWB105" s="186"/>
      <c r="VWC105" s="186"/>
      <c r="VWD105" s="186"/>
      <c r="VWE105" s="186"/>
      <c r="VWF105" s="186"/>
      <c r="VWG105" s="186"/>
      <c r="VWH105" s="186"/>
      <c r="VWI105" s="186"/>
      <c r="VWJ105" s="186"/>
      <c r="VWK105" s="186"/>
      <c r="VWL105" s="186"/>
      <c r="VWM105" s="186"/>
      <c r="VWN105" s="186"/>
      <c r="VWO105" s="186"/>
      <c r="VWP105" s="186"/>
      <c r="VWQ105" s="186"/>
      <c r="VWR105" s="186"/>
      <c r="VWS105" s="186"/>
      <c r="VWT105" s="186"/>
      <c r="VWU105" s="186"/>
      <c r="VWV105" s="186"/>
      <c r="VWW105" s="186"/>
      <c r="VWX105" s="186"/>
      <c r="VWY105" s="186"/>
      <c r="VWZ105" s="186"/>
      <c r="VXA105" s="186"/>
      <c r="VXB105" s="186"/>
      <c r="VXC105" s="186"/>
      <c r="VXD105" s="186"/>
      <c r="VXE105" s="186"/>
      <c r="VXF105" s="186"/>
      <c r="VXG105" s="186"/>
      <c r="VXH105" s="186"/>
      <c r="VXI105" s="186"/>
      <c r="VXJ105" s="186"/>
      <c r="VXK105" s="186"/>
      <c r="VXL105" s="186"/>
      <c r="VXM105" s="186"/>
      <c r="VXN105" s="186"/>
      <c r="VXO105" s="186"/>
      <c r="VXP105" s="186"/>
      <c r="VXQ105" s="186"/>
      <c r="VXR105" s="186"/>
      <c r="VXS105" s="186"/>
      <c r="VXT105" s="186"/>
      <c r="VXU105" s="186"/>
      <c r="VXV105" s="186"/>
      <c r="VXW105" s="186"/>
      <c r="VXX105" s="186"/>
      <c r="VXY105" s="186"/>
      <c r="VXZ105" s="186"/>
      <c r="VYA105" s="186"/>
      <c r="VYB105" s="186"/>
      <c r="VYC105" s="186"/>
      <c r="VYD105" s="186"/>
      <c r="VYE105" s="186"/>
      <c r="VYF105" s="186"/>
      <c r="VYG105" s="186"/>
      <c r="VYH105" s="186"/>
      <c r="VYI105" s="186"/>
      <c r="VYJ105" s="186"/>
      <c r="VYK105" s="186"/>
      <c r="VYL105" s="186"/>
      <c r="VYM105" s="186"/>
      <c r="VYN105" s="186"/>
      <c r="VYO105" s="186"/>
      <c r="VYP105" s="186"/>
      <c r="VYQ105" s="186"/>
      <c r="VYR105" s="186"/>
      <c r="VYS105" s="186"/>
      <c r="VYT105" s="186"/>
      <c r="VYU105" s="186"/>
      <c r="VYV105" s="186"/>
      <c r="VYW105" s="186"/>
      <c r="VYX105" s="186"/>
      <c r="VYY105" s="186"/>
      <c r="VYZ105" s="186"/>
      <c r="VZA105" s="186"/>
      <c r="VZB105" s="186"/>
      <c r="VZC105" s="186"/>
      <c r="VZD105" s="186"/>
      <c r="VZE105" s="186"/>
      <c r="VZF105" s="186"/>
      <c r="VZG105" s="186"/>
      <c r="VZH105" s="186"/>
      <c r="VZI105" s="186"/>
      <c r="VZJ105" s="186"/>
      <c r="VZK105" s="186"/>
      <c r="VZL105" s="186"/>
      <c r="VZM105" s="186"/>
      <c r="VZN105" s="186"/>
      <c r="VZO105" s="186"/>
      <c r="VZP105" s="186"/>
      <c r="VZQ105" s="186"/>
      <c r="VZR105" s="186"/>
      <c r="VZS105" s="186"/>
      <c r="VZT105" s="186"/>
      <c r="VZU105" s="186"/>
      <c r="VZV105" s="186"/>
      <c r="VZW105" s="186"/>
      <c r="VZX105" s="186"/>
      <c r="VZY105" s="186"/>
      <c r="VZZ105" s="186"/>
      <c r="WAA105" s="186"/>
      <c r="WAB105" s="186"/>
      <c r="WAC105" s="186"/>
      <c r="WAD105" s="186"/>
      <c r="WAE105" s="186"/>
      <c r="WAF105" s="186"/>
      <c r="WAG105" s="186"/>
      <c r="WAH105" s="186"/>
      <c r="WAI105" s="186"/>
      <c r="WAJ105" s="186"/>
      <c r="WAK105" s="186"/>
      <c r="WAL105" s="186"/>
      <c r="WAM105" s="186"/>
      <c r="WAN105" s="186"/>
      <c r="WAO105" s="186"/>
      <c r="WAP105" s="186"/>
      <c r="WAQ105" s="186"/>
      <c r="WAR105" s="186"/>
      <c r="WAS105" s="186"/>
      <c r="WAT105" s="186"/>
      <c r="WAU105" s="186"/>
      <c r="WAV105" s="186"/>
      <c r="WAW105" s="186"/>
      <c r="WAX105" s="186"/>
      <c r="WAY105" s="186"/>
      <c r="WAZ105" s="186"/>
      <c r="WBA105" s="186"/>
      <c r="WBB105" s="186"/>
      <c r="WBC105" s="186"/>
      <c r="WBD105" s="186"/>
      <c r="WBE105" s="186"/>
      <c r="WBF105" s="186"/>
      <c r="WBG105" s="186"/>
      <c r="WBH105" s="186"/>
      <c r="WBI105" s="186"/>
      <c r="WBJ105" s="186"/>
      <c r="WBK105" s="186"/>
      <c r="WBL105" s="186"/>
      <c r="WBM105" s="186"/>
      <c r="WBN105" s="186"/>
      <c r="WBO105" s="186"/>
      <c r="WBP105" s="186"/>
      <c r="WBQ105" s="186"/>
      <c r="WBR105" s="186"/>
      <c r="WBS105" s="186"/>
      <c r="WBT105" s="186"/>
      <c r="WBU105" s="186"/>
      <c r="WBV105" s="186"/>
      <c r="WBW105" s="186"/>
      <c r="WBX105" s="186"/>
      <c r="WBY105" s="186"/>
      <c r="WBZ105" s="186"/>
      <c r="WCA105" s="186"/>
      <c r="WCB105" s="186"/>
      <c r="WCC105" s="186"/>
      <c r="WCD105" s="186"/>
      <c r="WCE105" s="186"/>
      <c r="WCF105" s="186"/>
      <c r="WCG105" s="186"/>
      <c r="WCH105" s="186"/>
      <c r="WCI105" s="186"/>
      <c r="WCJ105" s="186"/>
      <c r="WCK105" s="186"/>
      <c r="WCL105" s="186"/>
      <c r="WCM105" s="186"/>
      <c r="WCN105" s="186"/>
      <c r="WCO105" s="186"/>
      <c r="WCP105" s="186"/>
      <c r="WCQ105" s="186"/>
      <c r="WCR105" s="186"/>
      <c r="WCS105" s="186"/>
      <c r="WCT105" s="186"/>
      <c r="WCU105" s="186"/>
      <c r="WCV105" s="186"/>
      <c r="WCW105" s="186"/>
      <c r="WCX105" s="186"/>
      <c r="WCY105" s="186"/>
      <c r="WCZ105" s="186"/>
      <c r="WDA105" s="186"/>
      <c r="WDB105" s="186"/>
      <c r="WDC105" s="186"/>
      <c r="WDD105" s="186"/>
      <c r="WDE105" s="186"/>
      <c r="WDF105" s="186"/>
      <c r="WDG105" s="186"/>
      <c r="WDH105" s="186"/>
      <c r="WDI105" s="186"/>
      <c r="WDJ105" s="186"/>
      <c r="WDK105" s="186"/>
      <c r="WDL105" s="186"/>
      <c r="WDM105" s="186"/>
      <c r="WDN105" s="186"/>
      <c r="WDO105" s="186"/>
      <c r="WDP105" s="186"/>
      <c r="WDQ105" s="186"/>
      <c r="WDR105" s="186"/>
      <c r="WDS105" s="186"/>
      <c r="WDT105" s="186"/>
      <c r="WDU105" s="186"/>
      <c r="WDV105" s="186"/>
      <c r="WDW105" s="186"/>
      <c r="WDX105" s="186"/>
      <c r="WDY105" s="186"/>
      <c r="WDZ105" s="186"/>
      <c r="WEA105" s="186"/>
      <c r="WEB105" s="186"/>
      <c r="WEC105" s="186"/>
      <c r="WED105" s="186"/>
      <c r="WEE105" s="186"/>
      <c r="WEF105" s="186"/>
      <c r="WEG105" s="186"/>
      <c r="WEH105" s="186"/>
      <c r="WEI105" s="186"/>
      <c r="WEJ105" s="186"/>
      <c r="WEK105" s="186"/>
      <c r="WEL105" s="186"/>
      <c r="WEM105" s="186"/>
      <c r="WEN105" s="186"/>
      <c r="WEO105" s="186"/>
      <c r="WEP105" s="186"/>
      <c r="WEQ105" s="186"/>
      <c r="WER105" s="186"/>
      <c r="WES105" s="186"/>
      <c r="WET105" s="186"/>
      <c r="WEU105" s="186"/>
      <c r="WEV105" s="186"/>
      <c r="WEW105" s="186"/>
      <c r="WEX105" s="186"/>
      <c r="WEY105" s="186"/>
      <c r="WEZ105" s="186"/>
      <c r="WFA105" s="186"/>
      <c r="WFB105" s="186"/>
      <c r="WFC105" s="186"/>
      <c r="WFD105" s="186"/>
      <c r="WFE105" s="186"/>
      <c r="WFF105" s="186"/>
      <c r="WFG105" s="186"/>
      <c r="WFH105" s="186"/>
      <c r="WFI105" s="186"/>
      <c r="WFJ105" s="186"/>
      <c r="WFK105" s="186"/>
      <c r="WFL105" s="186"/>
      <c r="WFM105" s="186"/>
      <c r="WFN105" s="186"/>
      <c r="WFO105" s="186"/>
      <c r="WFP105" s="186"/>
      <c r="WFQ105" s="186"/>
      <c r="WFR105" s="186"/>
      <c r="WFS105" s="186"/>
      <c r="WFT105" s="186"/>
      <c r="WFU105" s="186"/>
      <c r="WFV105" s="186"/>
      <c r="WFW105" s="186"/>
      <c r="WFX105" s="186"/>
      <c r="WFY105" s="186"/>
      <c r="WFZ105" s="186"/>
      <c r="WGA105" s="186"/>
      <c r="WGB105" s="186"/>
      <c r="WGC105" s="186"/>
      <c r="WGD105" s="186"/>
      <c r="WGE105" s="186"/>
      <c r="WGF105" s="186"/>
      <c r="WGG105" s="186"/>
      <c r="WGH105" s="186"/>
      <c r="WGI105" s="186"/>
      <c r="WGJ105" s="186"/>
      <c r="WGK105" s="186"/>
      <c r="WGL105" s="186"/>
      <c r="WGM105" s="186"/>
      <c r="WGN105" s="186"/>
      <c r="WGO105" s="186"/>
      <c r="WGP105" s="186"/>
      <c r="WGQ105" s="186"/>
      <c r="WGR105" s="186"/>
      <c r="WGS105" s="186"/>
      <c r="WGT105" s="186"/>
      <c r="WGU105" s="186"/>
      <c r="WGV105" s="186"/>
      <c r="WGW105" s="186"/>
      <c r="WGX105" s="186"/>
      <c r="WGY105" s="186"/>
      <c r="WGZ105" s="186"/>
      <c r="WHA105" s="186"/>
      <c r="WHB105" s="186"/>
      <c r="WHC105" s="186"/>
      <c r="WHD105" s="186"/>
      <c r="WHE105" s="186"/>
      <c r="WHF105" s="186"/>
      <c r="WHG105" s="186"/>
      <c r="WHH105" s="186"/>
      <c r="WHI105" s="186"/>
      <c r="WHJ105" s="186"/>
      <c r="WHK105" s="186"/>
      <c r="WHL105" s="186"/>
      <c r="WHM105" s="186"/>
      <c r="WHN105" s="186"/>
      <c r="WHO105" s="186"/>
      <c r="WHP105" s="186"/>
      <c r="WHQ105" s="186"/>
      <c r="WHR105" s="186"/>
      <c r="WHS105" s="186"/>
      <c r="WHT105" s="186"/>
      <c r="WHU105" s="186"/>
      <c r="WHV105" s="186"/>
      <c r="WHW105" s="186"/>
      <c r="WHX105" s="186"/>
      <c r="WHY105" s="186"/>
      <c r="WHZ105" s="186"/>
      <c r="WIA105" s="186"/>
      <c r="WIB105" s="186"/>
      <c r="WIC105" s="186"/>
      <c r="WID105" s="186"/>
      <c r="WIE105" s="186"/>
      <c r="WIF105" s="186"/>
      <c r="WIG105" s="186"/>
      <c r="WIH105" s="186"/>
      <c r="WII105" s="186"/>
      <c r="WIJ105" s="186"/>
      <c r="WIK105" s="186"/>
      <c r="WIL105" s="186"/>
      <c r="WIM105" s="186"/>
      <c r="WIN105" s="186"/>
      <c r="WIO105" s="186"/>
      <c r="WIP105" s="186"/>
      <c r="WIQ105" s="186"/>
      <c r="WIR105" s="186"/>
      <c r="WIS105" s="186"/>
      <c r="WIT105" s="186"/>
      <c r="WIU105" s="186"/>
      <c r="WIV105" s="186"/>
      <c r="WIW105" s="186"/>
      <c r="WIX105" s="186"/>
      <c r="WIY105" s="186"/>
      <c r="WIZ105" s="186"/>
      <c r="WJA105" s="186"/>
      <c r="WJB105" s="186"/>
      <c r="WJC105" s="186"/>
      <c r="WJD105" s="186"/>
      <c r="WJE105" s="186"/>
      <c r="WJF105" s="186"/>
      <c r="WJG105" s="186"/>
      <c r="WJH105" s="186"/>
      <c r="WJI105" s="186"/>
      <c r="WJJ105" s="186"/>
      <c r="WJK105" s="186"/>
      <c r="WJL105" s="186"/>
      <c r="WJM105" s="186"/>
      <c r="WJN105" s="186"/>
      <c r="WJO105" s="186"/>
      <c r="WJP105" s="186"/>
      <c r="WJQ105" s="186"/>
      <c r="WJR105" s="186"/>
      <c r="WJS105" s="186"/>
      <c r="WJT105" s="186"/>
      <c r="WJU105" s="186"/>
      <c r="WJV105" s="186"/>
      <c r="WJW105" s="186"/>
      <c r="WJX105" s="186"/>
      <c r="WJY105" s="186"/>
      <c r="WJZ105" s="186"/>
      <c r="WKA105" s="186"/>
      <c r="WKB105" s="186"/>
      <c r="WKC105" s="186"/>
      <c r="WKD105" s="186"/>
      <c r="WKE105" s="186"/>
      <c r="WKF105" s="186"/>
      <c r="WKG105" s="186"/>
      <c r="WKH105" s="186"/>
      <c r="WKI105" s="186"/>
      <c r="WKJ105" s="186"/>
      <c r="WKK105" s="186"/>
      <c r="WKL105" s="186"/>
      <c r="WKM105" s="186"/>
      <c r="WKN105" s="186"/>
      <c r="WKO105" s="186"/>
      <c r="WKP105" s="186"/>
      <c r="WKQ105" s="186"/>
      <c r="WKR105" s="186"/>
      <c r="WKS105" s="186"/>
      <c r="WKT105" s="186"/>
      <c r="WKU105" s="186"/>
      <c r="WKV105" s="186"/>
      <c r="WKW105" s="186"/>
      <c r="WKX105" s="186"/>
      <c r="WKY105" s="186"/>
      <c r="WKZ105" s="186"/>
      <c r="WLA105" s="186"/>
      <c r="WLB105" s="186"/>
      <c r="WLC105" s="186"/>
      <c r="WLD105" s="186"/>
      <c r="WLE105" s="186"/>
      <c r="WLF105" s="186"/>
      <c r="WLG105" s="186"/>
      <c r="WLH105" s="186"/>
      <c r="WLI105" s="186"/>
      <c r="WLJ105" s="186"/>
      <c r="WLK105" s="186"/>
      <c r="WLL105" s="186"/>
      <c r="WLM105" s="186"/>
      <c r="WLN105" s="186"/>
      <c r="WLO105" s="186"/>
      <c r="WLP105" s="186"/>
      <c r="WLQ105" s="186"/>
      <c r="WLR105" s="186"/>
      <c r="WLS105" s="186"/>
      <c r="WLT105" s="186"/>
      <c r="WLU105" s="186"/>
      <c r="WLV105" s="186"/>
      <c r="WLW105" s="186"/>
      <c r="WLX105" s="186"/>
      <c r="WLY105" s="186"/>
      <c r="WLZ105" s="186"/>
      <c r="WMA105" s="186"/>
      <c r="WMB105" s="186"/>
      <c r="WMC105" s="186"/>
      <c r="WMD105" s="186"/>
      <c r="WME105" s="186"/>
      <c r="WMF105" s="186"/>
      <c r="WMG105" s="186"/>
      <c r="WMH105" s="186"/>
      <c r="WMI105" s="186"/>
      <c r="WMJ105" s="186"/>
      <c r="WMK105" s="186"/>
      <c r="WML105" s="186"/>
      <c r="WMM105" s="186"/>
      <c r="WMN105" s="186"/>
      <c r="WMO105" s="186"/>
      <c r="WMP105" s="186"/>
      <c r="WMQ105" s="186"/>
      <c r="WMR105" s="186"/>
      <c r="WMS105" s="186"/>
      <c r="WMT105" s="186"/>
      <c r="WMU105" s="186"/>
      <c r="WMV105" s="186"/>
      <c r="WMW105" s="186"/>
      <c r="WMX105" s="186"/>
      <c r="WMY105" s="186"/>
      <c r="WMZ105" s="186"/>
      <c r="WNA105" s="186"/>
      <c r="WNB105" s="186"/>
      <c r="WNC105" s="186"/>
      <c r="WND105" s="186"/>
      <c r="WNE105" s="186"/>
      <c r="WNF105" s="186"/>
      <c r="WNG105" s="186"/>
      <c r="WNH105" s="186"/>
      <c r="WNI105" s="186"/>
      <c r="WNJ105" s="186"/>
      <c r="WNK105" s="186"/>
      <c r="WNL105" s="186"/>
      <c r="WNM105" s="186"/>
      <c r="WNN105" s="186"/>
      <c r="WNO105" s="186"/>
      <c r="WNP105" s="186"/>
      <c r="WNQ105" s="186"/>
      <c r="WNR105" s="186"/>
      <c r="WNS105" s="186"/>
      <c r="WNT105" s="186"/>
      <c r="WNU105" s="186"/>
      <c r="WNV105" s="186"/>
      <c r="WNW105" s="186"/>
      <c r="WNX105" s="186"/>
      <c r="WNY105" s="186"/>
      <c r="WNZ105" s="186"/>
      <c r="WOA105" s="186"/>
      <c r="WOB105" s="186"/>
      <c r="WOC105" s="186"/>
      <c r="WOD105" s="186"/>
      <c r="WOE105" s="186"/>
      <c r="WOF105" s="186"/>
      <c r="WOG105" s="186"/>
      <c r="WOH105" s="186"/>
      <c r="WOI105" s="186"/>
      <c r="WOJ105" s="186"/>
      <c r="WOK105" s="186"/>
      <c r="WOL105" s="186"/>
      <c r="WOM105" s="186"/>
      <c r="WON105" s="186"/>
      <c r="WOO105" s="186"/>
      <c r="WOP105" s="186"/>
      <c r="WOQ105" s="186"/>
      <c r="WOR105" s="186"/>
      <c r="WOS105" s="186"/>
      <c r="WOT105" s="186"/>
      <c r="WOU105" s="186"/>
      <c r="WOV105" s="186"/>
      <c r="WOW105" s="186"/>
      <c r="WOX105" s="186"/>
      <c r="WOY105" s="186"/>
      <c r="WOZ105" s="186"/>
      <c r="WPA105" s="186"/>
      <c r="WPB105" s="186"/>
      <c r="WPC105" s="186"/>
      <c r="WPD105" s="186"/>
      <c r="WPE105" s="186"/>
      <c r="WPF105" s="186"/>
      <c r="WPG105" s="186"/>
      <c r="WPH105" s="186"/>
      <c r="WPI105" s="186"/>
      <c r="WPJ105" s="186"/>
      <c r="WPK105" s="186"/>
      <c r="WPL105" s="186"/>
      <c r="WPM105" s="186"/>
      <c r="WPN105" s="186"/>
      <c r="WPO105" s="186"/>
      <c r="WPP105" s="186"/>
      <c r="WPQ105" s="186"/>
      <c r="WPR105" s="186"/>
      <c r="WPS105" s="186"/>
      <c r="WPT105" s="186"/>
      <c r="WPU105" s="186"/>
      <c r="WPV105" s="186"/>
      <c r="WPW105" s="186"/>
      <c r="WPX105" s="186"/>
      <c r="WPY105" s="186"/>
      <c r="WPZ105" s="186"/>
      <c r="WQA105" s="186"/>
      <c r="WQB105" s="186"/>
      <c r="WQC105" s="186"/>
      <c r="WQD105" s="186"/>
      <c r="WQE105" s="186"/>
      <c r="WQF105" s="186"/>
      <c r="WQG105" s="186"/>
      <c r="WQH105" s="186"/>
      <c r="WQI105" s="186"/>
      <c r="WQJ105" s="186"/>
      <c r="WQK105" s="186"/>
      <c r="WQL105" s="186"/>
      <c r="WQM105" s="186"/>
      <c r="WQN105" s="186"/>
      <c r="WQO105" s="186"/>
      <c r="WQP105" s="186"/>
      <c r="WQQ105" s="186"/>
      <c r="WQR105" s="186"/>
      <c r="WQS105" s="186"/>
      <c r="WQT105" s="186"/>
      <c r="WQU105" s="186"/>
      <c r="WQV105" s="186"/>
      <c r="WQW105" s="186"/>
      <c r="WQX105" s="186"/>
      <c r="WQY105" s="186"/>
      <c r="WQZ105" s="186"/>
      <c r="WRA105" s="186"/>
      <c r="WRB105" s="186"/>
      <c r="WRC105" s="186"/>
      <c r="WRD105" s="186"/>
      <c r="WRE105" s="186"/>
      <c r="WRF105" s="186"/>
      <c r="WRG105" s="186"/>
      <c r="WRH105" s="186"/>
      <c r="WRI105" s="186"/>
      <c r="WRJ105" s="186"/>
      <c r="WRK105" s="186"/>
      <c r="WRL105" s="186"/>
      <c r="WRM105" s="186"/>
      <c r="WRN105" s="186"/>
      <c r="WRO105" s="186"/>
      <c r="WRP105" s="186"/>
      <c r="WRQ105" s="186"/>
      <c r="WRR105" s="186"/>
      <c r="WRS105" s="186"/>
      <c r="WRT105" s="186"/>
      <c r="WRU105" s="186"/>
      <c r="WRV105" s="186"/>
      <c r="WRW105" s="186"/>
      <c r="WRX105" s="186"/>
      <c r="WRY105" s="186"/>
      <c r="WRZ105" s="186"/>
      <c r="WSA105" s="186"/>
      <c r="WSB105" s="186"/>
      <c r="WSC105" s="186"/>
      <c r="WSD105" s="186"/>
      <c r="WSE105" s="186"/>
      <c r="WSF105" s="186"/>
      <c r="WSG105" s="186"/>
      <c r="WSH105" s="186"/>
      <c r="WSI105" s="186"/>
      <c r="WSJ105" s="186"/>
      <c r="WSK105" s="186"/>
      <c r="WSL105" s="186"/>
      <c r="WSM105" s="186"/>
      <c r="WSN105" s="186"/>
      <c r="WSO105" s="186"/>
      <c r="WSP105" s="186"/>
      <c r="WSQ105" s="186"/>
      <c r="WSR105" s="186"/>
      <c r="WSS105" s="186"/>
      <c r="WST105" s="186"/>
      <c r="WSU105" s="186"/>
      <c r="WSV105" s="186"/>
      <c r="WSW105" s="186"/>
      <c r="WSX105" s="186"/>
      <c r="WSY105" s="186"/>
      <c r="WSZ105" s="186"/>
      <c r="WTA105" s="186"/>
      <c r="WTB105" s="186"/>
      <c r="WTC105" s="186"/>
      <c r="WTD105" s="186"/>
      <c r="WTE105" s="186"/>
      <c r="WTF105" s="186"/>
      <c r="WTG105" s="186"/>
      <c r="WTH105" s="186"/>
      <c r="WTI105" s="186"/>
      <c r="WTJ105" s="186"/>
      <c r="WTK105" s="186"/>
      <c r="WTL105" s="186"/>
      <c r="WTM105" s="186"/>
      <c r="WTN105" s="186"/>
      <c r="WTO105" s="186"/>
      <c r="WTP105" s="186"/>
      <c r="WTQ105" s="186"/>
      <c r="WTR105" s="186"/>
      <c r="WTS105" s="186"/>
      <c r="WTT105" s="186"/>
      <c r="WTU105" s="186"/>
      <c r="WTV105" s="186"/>
      <c r="WTW105" s="186"/>
      <c r="WTX105" s="186"/>
      <c r="WTY105" s="186"/>
      <c r="WTZ105" s="186"/>
      <c r="WUA105" s="186"/>
      <c r="WUB105" s="186"/>
      <c r="WUC105" s="186"/>
      <c r="WUD105" s="186"/>
      <c r="WUE105" s="186"/>
      <c r="WUF105" s="186"/>
      <c r="WUG105" s="186"/>
      <c r="WUH105" s="186"/>
      <c r="WUI105" s="186"/>
      <c r="WUJ105" s="186"/>
      <c r="WUK105" s="186"/>
      <c r="WUL105" s="186"/>
      <c r="WUM105" s="186"/>
      <c r="WUN105" s="186"/>
    </row>
    <row r="106" spans="1:16108" s="185" customFormat="1">
      <c r="A106" s="118" t="s">
        <v>34</v>
      </c>
      <c r="B106" s="229">
        <v>945577.53208669205</v>
      </c>
      <c r="C106" s="229">
        <v>4871395.7427855376</v>
      </c>
      <c r="D106" s="229">
        <v>1209894.1017035141</v>
      </c>
      <c r="E106" s="229">
        <v>1359751.727179389</v>
      </c>
      <c r="F106" s="229">
        <v>1516998.8612024509</v>
      </c>
      <c r="G106" s="229">
        <v>784751.05270018405</v>
      </c>
      <c r="H106" s="190"/>
      <c r="I106" s="191"/>
      <c r="J106" s="191"/>
      <c r="K106" s="191"/>
      <c r="L106" s="191"/>
      <c r="M106" s="191"/>
      <c r="N106" s="193"/>
      <c r="O106" s="193"/>
      <c r="P106" s="193"/>
      <c r="AN106" s="186"/>
      <c r="AO106" s="186"/>
      <c r="AP106" s="186"/>
      <c r="AQ106" s="186"/>
      <c r="AR106" s="186"/>
      <c r="AS106" s="186"/>
      <c r="AT106" s="186"/>
      <c r="AU106" s="186"/>
      <c r="AV106" s="186"/>
      <c r="AW106" s="186"/>
      <c r="AX106" s="186"/>
      <c r="AY106" s="186"/>
      <c r="AZ106" s="186"/>
      <c r="BA106" s="186"/>
      <c r="BB106" s="186"/>
      <c r="BC106" s="186"/>
      <c r="BD106" s="186"/>
      <c r="BE106" s="186"/>
      <c r="BF106" s="186"/>
      <c r="BG106" s="186"/>
      <c r="BH106" s="186"/>
      <c r="BI106" s="186"/>
      <c r="BJ106" s="186"/>
      <c r="BK106" s="186"/>
      <c r="BL106" s="186"/>
      <c r="BM106" s="186"/>
      <c r="BN106" s="186"/>
      <c r="BO106" s="186"/>
      <c r="BP106" s="186"/>
      <c r="BQ106" s="186"/>
      <c r="BR106" s="186"/>
      <c r="BS106" s="186"/>
      <c r="BT106" s="186"/>
      <c r="BU106" s="186"/>
      <c r="BV106" s="186"/>
      <c r="BW106" s="186"/>
      <c r="BX106" s="186"/>
      <c r="BY106" s="186"/>
      <c r="BZ106" s="186"/>
      <c r="CA106" s="186"/>
      <c r="CB106" s="186"/>
      <c r="CC106" s="186"/>
      <c r="CD106" s="186"/>
      <c r="CE106" s="186"/>
      <c r="CF106" s="186"/>
      <c r="CG106" s="186"/>
      <c r="CH106" s="186"/>
      <c r="CI106" s="186"/>
      <c r="CJ106" s="186"/>
      <c r="CK106" s="186"/>
      <c r="CL106" s="186"/>
      <c r="CM106" s="186"/>
      <c r="CN106" s="186"/>
      <c r="CO106" s="186"/>
      <c r="CP106" s="186"/>
      <c r="CQ106" s="186"/>
      <c r="CR106" s="186"/>
      <c r="CS106" s="186"/>
      <c r="CT106" s="186"/>
      <c r="CU106" s="186"/>
      <c r="CV106" s="186"/>
      <c r="CW106" s="186"/>
      <c r="CX106" s="186"/>
      <c r="CY106" s="186"/>
      <c r="CZ106" s="186"/>
      <c r="DA106" s="186"/>
      <c r="DB106" s="186"/>
      <c r="DC106" s="186"/>
      <c r="DD106" s="186"/>
      <c r="DE106" s="186"/>
      <c r="DF106" s="186"/>
      <c r="DG106" s="186"/>
      <c r="DH106" s="186"/>
      <c r="DI106" s="186"/>
      <c r="DJ106" s="186"/>
      <c r="DK106" s="186"/>
      <c r="DL106" s="186"/>
      <c r="DM106" s="186"/>
      <c r="DN106" s="186"/>
      <c r="DO106" s="186"/>
      <c r="DP106" s="186"/>
      <c r="DQ106" s="186"/>
      <c r="DR106" s="186"/>
      <c r="DS106" s="186"/>
      <c r="DT106" s="186"/>
      <c r="DU106" s="186"/>
      <c r="DV106" s="186"/>
      <c r="DW106" s="186"/>
      <c r="DX106" s="186"/>
      <c r="DY106" s="186"/>
      <c r="DZ106" s="186"/>
      <c r="EA106" s="186"/>
      <c r="EB106" s="186"/>
      <c r="EC106" s="186"/>
      <c r="ED106" s="186"/>
      <c r="EE106" s="186"/>
      <c r="EF106" s="186"/>
      <c r="EG106" s="186"/>
      <c r="EH106" s="186"/>
      <c r="EI106" s="186"/>
      <c r="EJ106" s="186"/>
      <c r="EK106" s="186"/>
      <c r="EL106" s="186"/>
      <c r="EM106" s="186"/>
      <c r="EN106" s="186"/>
      <c r="EO106" s="186"/>
      <c r="EP106" s="186"/>
      <c r="EQ106" s="186"/>
      <c r="ER106" s="186"/>
      <c r="ES106" s="186"/>
      <c r="ET106" s="186"/>
      <c r="EU106" s="186"/>
      <c r="EV106" s="186"/>
      <c r="EW106" s="186"/>
      <c r="EX106" s="186"/>
      <c r="EY106" s="186"/>
      <c r="EZ106" s="186"/>
      <c r="FA106" s="186"/>
      <c r="FB106" s="186"/>
      <c r="FC106" s="186"/>
      <c r="FD106" s="186"/>
      <c r="FE106" s="186"/>
      <c r="FF106" s="186"/>
      <c r="FG106" s="186"/>
      <c r="FH106" s="186"/>
      <c r="FI106" s="186"/>
      <c r="FJ106" s="186"/>
      <c r="FK106" s="186"/>
      <c r="FL106" s="186"/>
      <c r="FM106" s="186"/>
      <c r="FN106" s="186"/>
      <c r="FO106" s="186"/>
      <c r="FP106" s="186"/>
      <c r="FQ106" s="186"/>
      <c r="FR106" s="186"/>
      <c r="FS106" s="186"/>
      <c r="FT106" s="186"/>
      <c r="FU106" s="186"/>
      <c r="FV106" s="186"/>
      <c r="FW106" s="186"/>
      <c r="FX106" s="186"/>
      <c r="FY106" s="186"/>
      <c r="FZ106" s="186"/>
      <c r="GA106" s="186"/>
      <c r="GB106" s="186"/>
      <c r="GC106" s="186"/>
      <c r="GD106" s="186"/>
      <c r="GE106" s="186"/>
      <c r="GF106" s="186"/>
      <c r="GG106" s="186"/>
      <c r="GH106" s="186"/>
      <c r="GI106" s="186"/>
      <c r="GJ106" s="186"/>
      <c r="GK106" s="186"/>
      <c r="GL106" s="186"/>
      <c r="GM106" s="186"/>
      <c r="GN106" s="186"/>
      <c r="GO106" s="186"/>
      <c r="GP106" s="186"/>
      <c r="GQ106" s="186"/>
      <c r="GR106" s="186"/>
      <c r="GS106" s="186"/>
      <c r="GT106" s="186"/>
      <c r="GU106" s="186"/>
      <c r="GV106" s="186"/>
      <c r="GW106" s="186"/>
      <c r="GX106" s="186"/>
      <c r="GY106" s="186"/>
      <c r="GZ106" s="186"/>
      <c r="HA106" s="186"/>
      <c r="HB106" s="186"/>
      <c r="HC106" s="186"/>
      <c r="HD106" s="186"/>
      <c r="HE106" s="186"/>
      <c r="HF106" s="186"/>
      <c r="HG106" s="186"/>
      <c r="HH106" s="186"/>
      <c r="HI106" s="186"/>
      <c r="HJ106" s="186"/>
      <c r="HK106" s="186"/>
      <c r="HL106" s="186"/>
      <c r="HM106" s="186"/>
      <c r="HN106" s="186"/>
      <c r="HO106" s="186"/>
      <c r="HP106" s="186"/>
      <c r="HQ106" s="186"/>
      <c r="HR106" s="186"/>
      <c r="HS106" s="186"/>
      <c r="HT106" s="186"/>
      <c r="HU106" s="186"/>
      <c r="HV106" s="186"/>
      <c r="HW106" s="186"/>
      <c r="HX106" s="186"/>
      <c r="HY106" s="186"/>
      <c r="HZ106" s="186"/>
      <c r="IA106" s="186"/>
      <c r="IB106" s="186"/>
      <c r="IC106" s="186"/>
      <c r="ID106" s="186"/>
      <c r="IE106" s="186"/>
      <c r="IF106" s="186"/>
      <c r="IG106" s="186"/>
      <c r="IH106" s="186"/>
      <c r="II106" s="186"/>
      <c r="IJ106" s="186"/>
      <c r="IK106" s="186"/>
      <c r="IL106" s="186"/>
      <c r="IM106" s="186"/>
      <c r="IN106" s="186"/>
      <c r="IO106" s="186"/>
      <c r="IP106" s="186"/>
      <c r="IQ106" s="186"/>
      <c r="IR106" s="186"/>
      <c r="IS106" s="186"/>
      <c r="IT106" s="186"/>
      <c r="IU106" s="186"/>
      <c r="IV106" s="186"/>
      <c r="IW106" s="186"/>
      <c r="IX106" s="186"/>
      <c r="IY106" s="186"/>
      <c r="IZ106" s="186"/>
      <c r="JA106" s="186"/>
      <c r="JB106" s="186"/>
      <c r="JC106" s="186"/>
      <c r="JD106" s="186"/>
      <c r="JE106" s="186"/>
      <c r="JF106" s="186"/>
      <c r="JG106" s="186"/>
      <c r="JH106" s="186"/>
      <c r="JI106" s="186"/>
      <c r="JJ106" s="186"/>
      <c r="JK106" s="186"/>
      <c r="JL106" s="186"/>
      <c r="JM106" s="186"/>
      <c r="JN106" s="186"/>
      <c r="JO106" s="186"/>
      <c r="JP106" s="186"/>
      <c r="JQ106" s="186"/>
      <c r="JR106" s="186"/>
      <c r="JS106" s="186"/>
      <c r="JT106" s="186"/>
      <c r="JU106" s="186"/>
      <c r="JV106" s="186"/>
      <c r="JW106" s="186"/>
      <c r="JX106" s="186"/>
      <c r="JY106" s="186"/>
      <c r="JZ106" s="186"/>
      <c r="KA106" s="186"/>
      <c r="KB106" s="186"/>
      <c r="KC106" s="186"/>
      <c r="KD106" s="186"/>
      <c r="KE106" s="186"/>
      <c r="KF106" s="186"/>
      <c r="KG106" s="186"/>
      <c r="KH106" s="186"/>
      <c r="KI106" s="186"/>
      <c r="KJ106" s="186"/>
      <c r="KK106" s="186"/>
      <c r="KL106" s="186"/>
      <c r="KM106" s="186"/>
      <c r="KN106" s="186"/>
      <c r="KO106" s="186"/>
      <c r="KP106" s="186"/>
      <c r="KQ106" s="186"/>
      <c r="KR106" s="186"/>
      <c r="KS106" s="186"/>
      <c r="KT106" s="186"/>
      <c r="KU106" s="186"/>
      <c r="KV106" s="186"/>
      <c r="KW106" s="186"/>
      <c r="KX106" s="186"/>
      <c r="KY106" s="186"/>
      <c r="KZ106" s="186"/>
      <c r="LA106" s="186"/>
      <c r="LB106" s="186"/>
      <c r="LC106" s="186"/>
      <c r="LD106" s="186"/>
      <c r="LE106" s="186"/>
      <c r="LF106" s="186"/>
      <c r="LG106" s="186"/>
      <c r="LH106" s="186"/>
      <c r="LI106" s="186"/>
      <c r="LJ106" s="186"/>
      <c r="LK106" s="186"/>
      <c r="LL106" s="186"/>
      <c r="LM106" s="186"/>
      <c r="LN106" s="186"/>
      <c r="LO106" s="186"/>
      <c r="LP106" s="186"/>
      <c r="LQ106" s="186"/>
      <c r="LR106" s="186"/>
      <c r="LS106" s="186"/>
      <c r="LT106" s="186"/>
      <c r="LU106" s="186"/>
      <c r="LV106" s="186"/>
      <c r="LW106" s="186"/>
      <c r="LX106" s="186"/>
      <c r="LY106" s="186"/>
      <c r="LZ106" s="186"/>
      <c r="MA106" s="186"/>
      <c r="MB106" s="186"/>
      <c r="MC106" s="186"/>
      <c r="MD106" s="186"/>
      <c r="ME106" s="186"/>
      <c r="MF106" s="186"/>
      <c r="MG106" s="186"/>
      <c r="MH106" s="186"/>
      <c r="MI106" s="186"/>
      <c r="MJ106" s="186"/>
      <c r="MK106" s="186"/>
      <c r="ML106" s="186"/>
      <c r="MM106" s="186"/>
      <c r="MN106" s="186"/>
      <c r="MO106" s="186"/>
      <c r="MP106" s="186"/>
      <c r="MQ106" s="186"/>
      <c r="MR106" s="186"/>
      <c r="MS106" s="186"/>
      <c r="MT106" s="186"/>
      <c r="MU106" s="186"/>
      <c r="MV106" s="186"/>
      <c r="MW106" s="186"/>
      <c r="MX106" s="186"/>
      <c r="MY106" s="186"/>
      <c r="MZ106" s="186"/>
      <c r="NA106" s="186"/>
      <c r="NB106" s="186"/>
      <c r="NC106" s="186"/>
      <c r="ND106" s="186"/>
      <c r="NE106" s="186"/>
      <c r="NF106" s="186"/>
      <c r="NG106" s="186"/>
      <c r="NH106" s="186"/>
      <c r="NI106" s="186"/>
      <c r="NJ106" s="186"/>
      <c r="NK106" s="186"/>
      <c r="NL106" s="186"/>
      <c r="NM106" s="186"/>
      <c r="NN106" s="186"/>
      <c r="NO106" s="186"/>
      <c r="NP106" s="186"/>
      <c r="NQ106" s="186"/>
      <c r="NR106" s="186"/>
      <c r="NS106" s="186"/>
      <c r="NT106" s="186"/>
      <c r="NU106" s="186"/>
      <c r="NV106" s="186"/>
      <c r="NW106" s="186"/>
      <c r="NX106" s="186"/>
      <c r="NY106" s="186"/>
      <c r="NZ106" s="186"/>
      <c r="OA106" s="186"/>
      <c r="OB106" s="186"/>
      <c r="OC106" s="186"/>
      <c r="OD106" s="186"/>
      <c r="OE106" s="186"/>
      <c r="OF106" s="186"/>
      <c r="OG106" s="186"/>
      <c r="OH106" s="186"/>
      <c r="OI106" s="186"/>
      <c r="OJ106" s="186"/>
      <c r="OK106" s="186"/>
      <c r="OL106" s="186"/>
      <c r="OM106" s="186"/>
      <c r="ON106" s="186"/>
      <c r="OO106" s="186"/>
      <c r="OP106" s="186"/>
      <c r="OQ106" s="186"/>
      <c r="OR106" s="186"/>
      <c r="OS106" s="186"/>
      <c r="OT106" s="186"/>
      <c r="OU106" s="186"/>
      <c r="OV106" s="186"/>
      <c r="OW106" s="186"/>
      <c r="OX106" s="186"/>
      <c r="OY106" s="186"/>
      <c r="OZ106" s="186"/>
      <c r="PA106" s="186"/>
      <c r="PB106" s="186"/>
      <c r="PC106" s="186"/>
      <c r="PD106" s="186"/>
      <c r="PE106" s="186"/>
      <c r="PF106" s="186"/>
      <c r="PG106" s="186"/>
      <c r="PH106" s="186"/>
      <c r="PI106" s="186"/>
      <c r="PJ106" s="186"/>
      <c r="PK106" s="186"/>
      <c r="PL106" s="186"/>
      <c r="PM106" s="186"/>
      <c r="PN106" s="186"/>
      <c r="PO106" s="186"/>
      <c r="PP106" s="186"/>
      <c r="PQ106" s="186"/>
      <c r="PR106" s="186"/>
      <c r="PS106" s="186"/>
      <c r="PT106" s="186"/>
      <c r="PU106" s="186"/>
      <c r="PV106" s="186"/>
      <c r="PW106" s="186"/>
      <c r="PX106" s="186"/>
      <c r="PY106" s="186"/>
      <c r="PZ106" s="186"/>
      <c r="QA106" s="186"/>
      <c r="QB106" s="186"/>
      <c r="QC106" s="186"/>
      <c r="QD106" s="186"/>
      <c r="QE106" s="186"/>
      <c r="QF106" s="186"/>
      <c r="QG106" s="186"/>
      <c r="QH106" s="186"/>
      <c r="QI106" s="186"/>
      <c r="QJ106" s="186"/>
      <c r="QK106" s="186"/>
      <c r="QL106" s="186"/>
      <c r="QM106" s="186"/>
      <c r="QN106" s="186"/>
      <c r="QO106" s="186"/>
      <c r="QP106" s="186"/>
      <c r="QQ106" s="186"/>
      <c r="QR106" s="186"/>
      <c r="QS106" s="186"/>
      <c r="QT106" s="186"/>
      <c r="QU106" s="186"/>
      <c r="QV106" s="186"/>
      <c r="QW106" s="186"/>
      <c r="QX106" s="186"/>
      <c r="QY106" s="186"/>
      <c r="QZ106" s="186"/>
      <c r="RA106" s="186"/>
      <c r="RB106" s="186"/>
      <c r="RC106" s="186"/>
      <c r="RD106" s="186"/>
      <c r="RE106" s="186"/>
      <c r="RF106" s="186"/>
      <c r="RG106" s="186"/>
      <c r="RH106" s="186"/>
      <c r="RI106" s="186"/>
      <c r="RJ106" s="186"/>
      <c r="RK106" s="186"/>
      <c r="RL106" s="186"/>
      <c r="RM106" s="186"/>
      <c r="RN106" s="186"/>
      <c r="RO106" s="186"/>
      <c r="RP106" s="186"/>
      <c r="RQ106" s="186"/>
      <c r="RR106" s="186"/>
      <c r="RS106" s="186"/>
      <c r="RT106" s="186"/>
      <c r="RU106" s="186"/>
      <c r="RV106" s="186"/>
      <c r="RW106" s="186"/>
      <c r="RX106" s="186"/>
      <c r="RY106" s="186"/>
      <c r="RZ106" s="186"/>
      <c r="SA106" s="186"/>
      <c r="SB106" s="186"/>
      <c r="SC106" s="186"/>
      <c r="SD106" s="186"/>
      <c r="SE106" s="186"/>
      <c r="SF106" s="186"/>
      <c r="SG106" s="186"/>
      <c r="SH106" s="186"/>
      <c r="SI106" s="186"/>
      <c r="SJ106" s="186"/>
      <c r="SK106" s="186"/>
      <c r="SL106" s="186"/>
      <c r="SM106" s="186"/>
      <c r="SN106" s="186"/>
      <c r="SO106" s="186"/>
      <c r="SP106" s="186"/>
      <c r="SQ106" s="186"/>
      <c r="SR106" s="186"/>
      <c r="SS106" s="186"/>
      <c r="ST106" s="186"/>
      <c r="SU106" s="186"/>
      <c r="SV106" s="186"/>
      <c r="SW106" s="186"/>
      <c r="SX106" s="186"/>
      <c r="SY106" s="186"/>
      <c r="SZ106" s="186"/>
      <c r="TA106" s="186"/>
      <c r="TB106" s="186"/>
      <c r="TC106" s="186"/>
      <c r="TD106" s="186"/>
      <c r="TE106" s="186"/>
      <c r="TF106" s="186"/>
      <c r="TG106" s="186"/>
      <c r="TH106" s="186"/>
      <c r="TI106" s="186"/>
      <c r="TJ106" s="186"/>
      <c r="TK106" s="186"/>
      <c r="TL106" s="186"/>
      <c r="TM106" s="186"/>
      <c r="TN106" s="186"/>
      <c r="TO106" s="186"/>
      <c r="TP106" s="186"/>
      <c r="TQ106" s="186"/>
      <c r="TR106" s="186"/>
      <c r="TS106" s="186"/>
      <c r="TT106" s="186"/>
      <c r="TU106" s="186"/>
      <c r="TV106" s="186"/>
      <c r="TW106" s="186"/>
      <c r="TX106" s="186"/>
      <c r="TY106" s="186"/>
      <c r="TZ106" s="186"/>
      <c r="UA106" s="186"/>
      <c r="UB106" s="186"/>
      <c r="UC106" s="186"/>
      <c r="UD106" s="186"/>
      <c r="UE106" s="186"/>
      <c r="UF106" s="186"/>
      <c r="UG106" s="186"/>
      <c r="UH106" s="186"/>
      <c r="UI106" s="186"/>
      <c r="UJ106" s="186"/>
      <c r="UK106" s="186"/>
      <c r="UL106" s="186"/>
      <c r="UM106" s="186"/>
      <c r="UN106" s="186"/>
      <c r="UO106" s="186"/>
      <c r="UP106" s="186"/>
      <c r="UQ106" s="186"/>
      <c r="UR106" s="186"/>
      <c r="US106" s="186"/>
      <c r="UT106" s="186"/>
      <c r="UU106" s="186"/>
      <c r="UV106" s="186"/>
      <c r="UW106" s="186"/>
      <c r="UX106" s="186"/>
      <c r="UY106" s="186"/>
      <c r="UZ106" s="186"/>
      <c r="VA106" s="186"/>
      <c r="VB106" s="186"/>
      <c r="VC106" s="186"/>
      <c r="VD106" s="186"/>
      <c r="VE106" s="186"/>
      <c r="VF106" s="186"/>
      <c r="VG106" s="186"/>
      <c r="VH106" s="186"/>
      <c r="VI106" s="186"/>
      <c r="VJ106" s="186"/>
      <c r="VK106" s="186"/>
      <c r="VL106" s="186"/>
      <c r="VM106" s="186"/>
      <c r="VN106" s="186"/>
      <c r="VO106" s="186"/>
      <c r="VP106" s="186"/>
      <c r="VQ106" s="186"/>
      <c r="VR106" s="186"/>
      <c r="VS106" s="186"/>
      <c r="VT106" s="186"/>
      <c r="VU106" s="186"/>
      <c r="VV106" s="186"/>
      <c r="VW106" s="186"/>
      <c r="VX106" s="186"/>
      <c r="VY106" s="186"/>
      <c r="VZ106" s="186"/>
      <c r="WA106" s="186"/>
      <c r="WB106" s="186"/>
      <c r="WC106" s="186"/>
      <c r="WD106" s="186"/>
      <c r="WE106" s="186"/>
      <c r="WF106" s="186"/>
      <c r="WG106" s="186"/>
      <c r="WH106" s="186"/>
      <c r="WI106" s="186"/>
      <c r="WJ106" s="186"/>
      <c r="WK106" s="186"/>
      <c r="WL106" s="186"/>
      <c r="WM106" s="186"/>
      <c r="WN106" s="186"/>
      <c r="WO106" s="186"/>
      <c r="WP106" s="186"/>
      <c r="WQ106" s="186"/>
      <c r="WR106" s="186"/>
      <c r="WS106" s="186"/>
      <c r="WT106" s="186"/>
      <c r="WU106" s="186"/>
      <c r="WV106" s="186"/>
      <c r="WW106" s="186"/>
      <c r="WX106" s="186"/>
      <c r="WY106" s="186"/>
      <c r="WZ106" s="186"/>
      <c r="XA106" s="186"/>
      <c r="XB106" s="186"/>
      <c r="XC106" s="186"/>
      <c r="XD106" s="186"/>
      <c r="XE106" s="186"/>
      <c r="XF106" s="186"/>
      <c r="XG106" s="186"/>
      <c r="XH106" s="186"/>
      <c r="XI106" s="186"/>
      <c r="XJ106" s="186"/>
      <c r="XK106" s="186"/>
      <c r="XL106" s="186"/>
      <c r="XM106" s="186"/>
      <c r="XN106" s="186"/>
      <c r="XO106" s="186"/>
      <c r="XP106" s="186"/>
      <c r="XQ106" s="186"/>
      <c r="XR106" s="186"/>
      <c r="XS106" s="186"/>
      <c r="XT106" s="186"/>
      <c r="XU106" s="186"/>
      <c r="XV106" s="186"/>
      <c r="XW106" s="186"/>
      <c r="XX106" s="186"/>
      <c r="XY106" s="186"/>
      <c r="XZ106" s="186"/>
      <c r="YA106" s="186"/>
      <c r="YB106" s="186"/>
      <c r="YC106" s="186"/>
      <c r="YD106" s="186"/>
      <c r="YE106" s="186"/>
      <c r="YF106" s="186"/>
      <c r="YG106" s="186"/>
      <c r="YH106" s="186"/>
      <c r="YI106" s="186"/>
      <c r="YJ106" s="186"/>
      <c r="YK106" s="186"/>
      <c r="YL106" s="186"/>
      <c r="YM106" s="186"/>
      <c r="YN106" s="186"/>
      <c r="YO106" s="186"/>
      <c r="YP106" s="186"/>
      <c r="YQ106" s="186"/>
      <c r="YR106" s="186"/>
      <c r="YS106" s="186"/>
      <c r="YT106" s="186"/>
      <c r="YU106" s="186"/>
      <c r="YV106" s="186"/>
      <c r="YW106" s="186"/>
      <c r="YX106" s="186"/>
      <c r="YY106" s="186"/>
      <c r="YZ106" s="186"/>
      <c r="ZA106" s="186"/>
      <c r="ZB106" s="186"/>
      <c r="ZC106" s="186"/>
      <c r="ZD106" s="186"/>
      <c r="ZE106" s="186"/>
      <c r="ZF106" s="186"/>
      <c r="ZG106" s="186"/>
      <c r="ZH106" s="186"/>
      <c r="ZI106" s="186"/>
      <c r="ZJ106" s="186"/>
      <c r="ZK106" s="186"/>
      <c r="ZL106" s="186"/>
      <c r="ZM106" s="186"/>
      <c r="ZN106" s="186"/>
      <c r="ZO106" s="186"/>
      <c r="ZP106" s="186"/>
      <c r="ZQ106" s="186"/>
      <c r="ZR106" s="186"/>
      <c r="ZS106" s="186"/>
      <c r="ZT106" s="186"/>
      <c r="ZU106" s="186"/>
      <c r="ZV106" s="186"/>
      <c r="ZW106" s="186"/>
      <c r="ZX106" s="186"/>
      <c r="ZY106" s="186"/>
      <c r="ZZ106" s="186"/>
      <c r="AAA106" s="186"/>
      <c r="AAB106" s="186"/>
      <c r="AAC106" s="186"/>
      <c r="AAD106" s="186"/>
      <c r="AAE106" s="186"/>
      <c r="AAF106" s="186"/>
      <c r="AAG106" s="186"/>
      <c r="AAH106" s="186"/>
      <c r="AAI106" s="186"/>
      <c r="AAJ106" s="186"/>
      <c r="AAK106" s="186"/>
      <c r="AAL106" s="186"/>
      <c r="AAM106" s="186"/>
      <c r="AAN106" s="186"/>
      <c r="AAO106" s="186"/>
      <c r="AAP106" s="186"/>
      <c r="AAQ106" s="186"/>
      <c r="AAR106" s="186"/>
      <c r="AAS106" s="186"/>
      <c r="AAT106" s="186"/>
      <c r="AAU106" s="186"/>
      <c r="AAV106" s="186"/>
      <c r="AAW106" s="186"/>
      <c r="AAX106" s="186"/>
      <c r="AAY106" s="186"/>
      <c r="AAZ106" s="186"/>
      <c r="ABA106" s="186"/>
      <c r="ABB106" s="186"/>
      <c r="ABC106" s="186"/>
      <c r="ABD106" s="186"/>
      <c r="ABE106" s="186"/>
      <c r="ABF106" s="186"/>
      <c r="ABG106" s="186"/>
      <c r="ABH106" s="186"/>
      <c r="ABI106" s="186"/>
      <c r="ABJ106" s="186"/>
      <c r="ABK106" s="186"/>
      <c r="ABL106" s="186"/>
      <c r="ABM106" s="186"/>
      <c r="ABN106" s="186"/>
      <c r="ABO106" s="186"/>
      <c r="ABP106" s="186"/>
      <c r="ABQ106" s="186"/>
      <c r="ABR106" s="186"/>
      <c r="ABS106" s="186"/>
      <c r="ABT106" s="186"/>
      <c r="ABU106" s="186"/>
      <c r="ABV106" s="186"/>
      <c r="ABW106" s="186"/>
      <c r="ABX106" s="186"/>
      <c r="ABY106" s="186"/>
      <c r="ABZ106" s="186"/>
      <c r="ACA106" s="186"/>
      <c r="ACB106" s="186"/>
      <c r="ACC106" s="186"/>
      <c r="ACD106" s="186"/>
      <c r="ACE106" s="186"/>
      <c r="ACF106" s="186"/>
      <c r="ACG106" s="186"/>
      <c r="ACH106" s="186"/>
      <c r="ACI106" s="186"/>
      <c r="ACJ106" s="186"/>
      <c r="ACK106" s="186"/>
      <c r="ACL106" s="186"/>
      <c r="ACM106" s="186"/>
      <c r="ACN106" s="186"/>
      <c r="ACO106" s="186"/>
      <c r="ACP106" s="186"/>
      <c r="ACQ106" s="186"/>
      <c r="ACR106" s="186"/>
      <c r="ACS106" s="186"/>
      <c r="ACT106" s="186"/>
      <c r="ACU106" s="186"/>
      <c r="ACV106" s="186"/>
      <c r="ACW106" s="186"/>
      <c r="ACX106" s="186"/>
      <c r="ACY106" s="186"/>
      <c r="ACZ106" s="186"/>
      <c r="ADA106" s="186"/>
      <c r="ADB106" s="186"/>
      <c r="ADC106" s="186"/>
      <c r="ADD106" s="186"/>
      <c r="ADE106" s="186"/>
      <c r="ADF106" s="186"/>
      <c r="ADG106" s="186"/>
      <c r="ADH106" s="186"/>
      <c r="ADI106" s="186"/>
      <c r="ADJ106" s="186"/>
      <c r="ADK106" s="186"/>
      <c r="ADL106" s="186"/>
      <c r="ADM106" s="186"/>
      <c r="ADN106" s="186"/>
      <c r="ADO106" s="186"/>
      <c r="ADP106" s="186"/>
      <c r="ADQ106" s="186"/>
      <c r="ADR106" s="186"/>
      <c r="ADS106" s="186"/>
      <c r="ADT106" s="186"/>
      <c r="ADU106" s="186"/>
      <c r="ADV106" s="186"/>
      <c r="ADW106" s="186"/>
      <c r="ADX106" s="186"/>
      <c r="ADY106" s="186"/>
      <c r="ADZ106" s="186"/>
      <c r="AEA106" s="186"/>
      <c r="AEB106" s="186"/>
      <c r="AEC106" s="186"/>
      <c r="AED106" s="186"/>
      <c r="AEE106" s="186"/>
      <c r="AEF106" s="186"/>
      <c r="AEG106" s="186"/>
      <c r="AEH106" s="186"/>
      <c r="AEI106" s="186"/>
      <c r="AEJ106" s="186"/>
      <c r="AEK106" s="186"/>
      <c r="AEL106" s="186"/>
      <c r="AEM106" s="186"/>
      <c r="AEN106" s="186"/>
      <c r="AEO106" s="186"/>
      <c r="AEP106" s="186"/>
      <c r="AEQ106" s="186"/>
      <c r="AER106" s="186"/>
      <c r="AES106" s="186"/>
      <c r="AET106" s="186"/>
      <c r="AEU106" s="186"/>
      <c r="AEV106" s="186"/>
      <c r="AEW106" s="186"/>
      <c r="AEX106" s="186"/>
      <c r="AEY106" s="186"/>
      <c r="AEZ106" s="186"/>
      <c r="AFA106" s="186"/>
      <c r="AFB106" s="186"/>
      <c r="AFC106" s="186"/>
      <c r="AFD106" s="186"/>
      <c r="AFE106" s="186"/>
      <c r="AFF106" s="186"/>
      <c r="AFG106" s="186"/>
      <c r="AFH106" s="186"/>
      <c r="AFI106" s="186"/>
      <c r="AFJ106" s="186"/>
      <c r="AFK106" s="186"/>
      <c r="AFL106" s="186"/>
      <c r="AFM106" s="186"/>
      <c r="AFN106" s="186"/>
      <c r="AFO106" s="186"/>
      <c r="AFP106" s="186"/>
      <c r="AFQ106" s="186"/>
      <c r="AFR106" s="186"/>
      <c r="AFS106" s="186"/>
      <c r="AFT106" s="186"/>
      <c r="AFU106" s="186"/>
      <c r="AFV106" s="186"/>
      <c r="AFW106" s="186"/>
      <c r="AFX106" s="186"/>
      <c r="AFY106" s="186"/>
      <c r="AFZ106" s="186"/>
      <c r="AGA106" s="186"/>
      <c r="AGB106" s="186"/>
      <c r="AGC106" s="186"/>
      <c r="AGD106" s="186"/>
      <c r="AGE106" s="186"/>
      <c r="AGF106" s="186"/>
      <c r="AGG106" s="186"/>
      <c r="AGH106" s="186"/>
      <c r="AGI106" s="186"/>
      <c r="AGJ106" s="186"/>
      <c r="AGK106" s="186"/>
      <c r="AGL106" s="186"/>
      <c r="AGM106" s="186"/>
      <c r="AGN106" s="186"/>
      <c r="AGO106" s="186"/>
      <c r="AGP106" s="186"/>
      <c r="AGQ106" s="186"/>
      <c r="AGR106" s="186"/>
      <c r="AGS106" s="186"/>
      <c r="AGT106" s="186"/>
      <c r="AGU106" s="186"/>
      <c r="AGV106" s="186"/>
      <c r="AGW106" s="186"/>
      <c r="AGX106" s="186"/>
      <c r="AGY106" s="186"/>
      <c r="AGZ106" s="186"/>
      <c r="AHA106" s="186"/>
      <c r="AHB106" s="186"/>
      <c r="AHC106" s="186"/>
      <c r="AHD106" s="186"/>
      <c r="AHE106" s="186"/>
      <c r="AHF106" s="186"/>
      <c r="AHG106" s="186"/>
      <c r="AHH106" s="186"/>
      <c r="AHI106" s="186"/>
      <c r="AHJ106" s="186"/>
      <c r="AHK106" s="186"/>
      <c r="AHL106" s="186"/>
      <c r="AHM106" s="186"/>
      <c r="AHN106" s="186"/>
      <c r="AHO106" s="186"/>
      <c r="AHP106" s="186"/>
      <c r="AHQ106" s="186"/>
      <c r="AHR106" s="186"/>
      <c r="AHS106" s="186"/>
      <c r="AHT106" s="186"/>
      <c r="AHU106" s="186"/>
      <c r="AHV106" s="186"/>
      <c r="AHW106" s="186"/>
      <c r="AHX106" s="186"/>
      <c r="AHY106" s="186"/>
      <c r="AHZ106" s="186"/>
      <c r="AIA106" s="186"/>
      <c r="AIB106" s="186"/>
      <c r="AIC106" s="186"/>
      <c r="AID106" s="186"/>
      <c r="AIE106" s="186"/>
      <c r="AIF106" s="186"/>
      <c r="AIG106" s="186"/>
      <c r="AIH106" s="186"/>
      <c r="AII106" s="186"/>
      <c r="AIJ106" s="186"/>
      <c r="AIK106" s="186"/>
      <c r="AIL106" s="186"/>
      <c r="AIM106" s="186"/>
      <c r="AIN106" s="186"/>
      <c r="AIO106" s="186"/>
      <c r="AIP106" s="186"/>
      <c r="AIQ106" s="186"/>
      <c r="AIR106" s="186"/>
      <c r="AIS106" s="186"/>
      <c r="AIT106" s="186"/>
      <c r="AIU106" s="186"/>
      <c r="AIV106" s="186"/>
      <c r="AIW106" s="186"/>
      <c r="AIX106" s="186"/>
      <c r="AIY106" s="186"/>
      <c r="AIZ106" s="186"/>
      <c r="AJA106" s="186"/>
      <c r="AJB106" s="186"/>
      <c r="AJC106" s="186"/>
      <c r="AJD106" s="186"/>
      <c r="AJE106" s="186"/>
      <c r="AJF106" s="186"/>
      <c r="AJG106" s="186"/>
      <c r="AJH106" s="186"/>
      <c r="AJI106" s="186"/>
      <c r="AJJ106" s="186"/>
      <c r="AJK106" s="186"/>
      <c r="AJL106" s="186"/>
      <c r="AJM106" s="186"/>
      <c r="AJN106" s="186"/>
      <c r="AJO106" s="186"/>
      <c r="AJP106" s="186"/>
      <c r="AJQ106" s="186"/>
      <c r="AJR106" s="186"/>
      <c r="AJS106" s="186"/>
      <c r="AJT106" s="186"/>
      <c r="AJU106" s="186"/>
      <c r="AJV106" s="186"/>
      <c r="AJW106" s="186"/>
      <c r="AJX106" s="186"/>
      <c r="AJY106" s="186"/>
      <c r="AJZ106" s="186"/>
      <c r="AKA106" s="186"/>
      <c r="AKB106" s="186"/>
      <c r="AKC106" s="186"/>
      <c r="AKD106" s="186"/>
      <c r="AKE106" s="186"/>
      <c r="AKF106" s="186"/>
      <c r="AKG106" s="186"/>
      <c r="AKH106" s="186"/>
      <c r="AKI106" s="186"/>
      <c r="AKJ106" s="186"/>
      <c r="AKK106" s="186"/>
      <c r="AKL106" s="186"/>
      <c r="AKM106" s="186"/>
      <c r="AKN106" s="186"/>
      <c r="AKO106" s="186"/>
      <c r="AKP106" s="186"/>
      <c r="AKQ106" s="186"/>
      <c r="AKR106" s="186"/>
      <c r="AKS106" s="186"/>
      <c r="AKT106" s="186"/>
      <c r="AKU106" s="186"/>
      <c r="AKV106" s="186"/>
      <c r="AKW106" s="186"/>
      <c r="AKX106" s="186"/>
      <c r="AKY106" s="186"/>
      <c r="AKZ106" s="186"/>
      <c r="ALA106" s="186"/>
      <c r="ALB106" s="186"/>
      <c r="ALC106" s="186"/>
      <c r="ALD106" s="186"/>
      <c r="ALE106" s="186"/>
      <c r="ALF106" s="186"/>
      <c r="ALG106" s="186"/>
      <c r="ALH106" s="186"/>
      <c r="ALI106" s="186"/>
      <c r="ALJ106" s="186"/>
      <c r="ALK106" s="186"/>
      <c r="ALL106" s="186"/>
      <c r="ALM106" s="186"/>
      <c r="ALN106" s="186"/>
      <c r="ALO106" s="186"/>
      <c r="ALP106" s="186"/>
      <c r="ALQ106" s="186"/>
      <c r="ALR106" s="186"/>
      <c r="ALS106" s="186"/>
      <c r="ALT106" s="186"/>
      <c r="ALU106" s="186"/>
      <c r="ALV106" s="186"/>
      <c r="ALW106" s="186"/>
      <c r="ALX106" s="186"/>
      <c r="ALY106" s="186"/>
      <c r="ALZ106" s="186"/>
      <c r="AMA106" s="186"/>
      <c r="AMB106" s="186"/>
      <c r="AMC106" s="186"/>
      <c r="AMD106" s="186"/>
      <c r="AME106" s="186"/>
      <c r="AMF106" s="186"/>
      <c r="AMG106" s="186"/>
      <c r="AMH106" s="186"/>
      <c r="AMI106" s="186"/>
      <c r="AMJ106" s="186"/>
      <c r="AMK106" s="186"/>
      <c r="AML106" s="186"/>
      <c r="AMM106" s="186"/>
      <c r="AMN106" s="186"/>
      <c r="AMO106" s="186"/>
      <c r="AMP106" s="186"/>
      <c r="AMQ106" s="186"/>
      <c r="AMR106" s="186"/>
      <c r="AMS106" s="186"/>
      <c r="AMT106" s="186"/>
      <c r="AMU106" s="186"/>
      <c r="AMV106" s="186"/>
      <c r="AMW106" s="186"/>
      <c r="AMX106" s="186"/>
      <c r="AMY106" s="186"/>
      <c r="AMZ106" s="186"/>
      <c r="ANA106" s="186"/>
      <c r="ANB106" s="186"/>
      <c r="ANC106" s="186"/>
      <c r="AND106" s="186"/>
      <c r="ANE106" s="186"/>
      <c r="ANF106" s="186"/>
      <c r="ANG106" s="186"/>
      <c r="ANH106" s="186"/>
      <c r="ANI106" s="186"/>
      <c r="ANJ106" s="186"/>
      <c r="ANK106" s="186"/>
      <c r="ANL106" s="186"/>
      <c r="ANM106" s="186"/>
      <c r="ANN106" s="186"/>
      <c r="ANO106" s="186"/>
      <c r="ANP106" s="186"/>
      <c r="ANQ106" s="186"/>
      <c r="ANR106" s="186"/>
      <c r="ANS106" s="186"/>
      <c r="ANT106" s="186"/>
      <c r="ANU106" s="186"/>
      <c r="ANV106" s="186"/>
      <c r="ANW106" s="186"/>
      <c r="ANX106" s="186"/>
      <c r="ANY106" s="186"/>
      <c r="ANZ106" s="186"/>
      <c r="AOA106" s="186"/>
      <c r="AOB106" s="186"/>
      <c r="AOC106" s="186"/>
      <c r="AOD106" s="186"/>
      <c r="AOE106" s="186"/>
      <c r="AOF106" s="186"/>
      <c r="AOG106" s="186"/>
      <c r="AOH106" s="186"/>
      <c r="AOI106" s="186"/>
      <c r="AOJ106" s="186"/>
      <c r="AOK106" s="186"/>
      <c r="AOL106" s="186"/>
      <c r="AOM106" s="186"/>
      <c r="AON106" s="186"/>
      <c r="AOO106" s="186"/>
      <c r="AOP106" s="186"/>
      <c r="AOQ106" s="186"/>
      <c r="AOR106" s="186"/>
      <c r="AOS106" s="186"/>
      <c r="AOT106" s="186"/>
      <c r="AOU106" s="186"/>
      <c r="AOV106" s="186"/>
      <c r="AOW106" s="186"/>
      <c r="AOX106" s="186"/>
      <c r="AOY106" s="186"/>
      <c r="AOZ106" s="186"/>
      <c r="APA106" s="186"/>
      <c r="APB106" s="186"/>
      <c r="APC106" s="186"/>
      <c r="APD106" s="186"/>
      <c r="APE106" s="186"/>
      <c r="APF106" s="186"/>
      <c r="APG106" s="186"/>
      <c r="APH106" s="186"/>
      <c r="API106" s="186"/>
      <c r="APJ106" s="186"/>
      <c r="APK106" s="186"/>
      <c r="APL106" s="186"/>
      <c r="APM106" s="186"/>
      <c r="APN106" s="186"/>
      <c r="APO106" s="186"/>
      <c r="APP106" s="186"/>
      <c r="APQ106" s="186"/>
      <c r="APR106" s="186"/>
      <c r="APS106" s="186"/>
      <c r="APT106" s="186"/>
      <c r="APU106" s="186"/>
      <c r="APV106" s="186"/>
      <c r="APW106" s="186"/>
      <c r="APX106" s="186"/>
      <c r="APY106" s="186"/>
      <c r="APZ106" s="186"/>
      <c r="AQA106" s="186"/>
      <c r="AQB106" s="186"/>
      <c r="AQC106" s="186"/>
      <c r="AQD106" s="186"/>
      <c r="AQE106" s="186"/>
      <c r="AQF106" s="186"/>
      <c r="AQG106" s="186"/>
      <c r="AQH106" s="186"/>
      <c r="AQI106" s="186"/>
      <c r="AQJ106" s="186"/>
      <c r="AQK106" s="186"/>
      <c r="AQL106" s="186"/>
      <c r="AQM106" s="186"/>
      <c r="AQN106" s="186"/>
      <c r="AQO106" s="186"/>
      <c r="AQP106" s="186"/>
      <c r="AQQ106" s="186"/>
      <c r="AQR106" s="186"/>
      <c r="AQS106" s="186"/>
      <c r="AQT106" s="186"/>
      <c r="AQU106" s="186"/>
      <c r="AQV106" s="186"/>
      <c r="AQW106" s="186"/>
      <c r="AQX106" s="186"/>
      <c r="AQY106" s="186"/>
      <c r="AQZ106" s="186"/>
      <c r="ARA106" s="186"/>
      <c r="ARB106" s="186"/>
      <c r="ARC106" s="186"/>
      <c r="ARD106" s="186"/>
      <c r="ARE106" s="186"/>
      <c r="ARF106" s="186"/>
      <c r="ARG106" s="186"/>
      <c r="ARH106" s="186"/>
      <c r="ARI106" s="186"/>
      <c r="ARJ106" s="186"/>
      <c r="ARK106" s="186"/>
      <c r="ARL106" s="186"/>
      <c r="ARM106" s="186"/>
      <c r="ARN106" s="186"/>
      <c r="ARO106" s="186"/>
      <c r="ARP106" s="186"/>
      <c r="ARQ106" s="186"/>
      <c r="ARR106" s="186"/>
      <c r="ARS106" s="186"/>
      <c r="ART106" s="186"/>
      <c r="ARU106" s="186"/>
      <c r="ARV106" s="186"/>
      <c r="ARW106" s="186"/>
      <c r="ARX106" s="186"/>
      <c r="ARY106" s="186"/>
      <c r="ARZ106" s="186"/>
      <c r="ASA106" s="186"/>
      <c r="ASB106" s="186"/>
      <c r="ASC106" s="186"/>
      <c r="ASD106" s="186"/>
      <c r="ASE106" s="186"/>
      <c r="ASF106" s="186"/>
      <c r="ASG106" s="186"/>
      <c r="ASH106" s="186"/>
      <c r="ASI106" s="186"/>
      <c r="ASJ106" s="186"/>
      <c r="ASK106" s="186"/>
      <c r="ASL106" s="186"/>
      <c r="ASM106" s="186"/>
      <c r="ASN106" s="186"/>
      <c r="ASO106" s="186"/>
      <c r="ASP106" s="186"/>
      <c r="ASQ106" s="186"/>
      <c r="ASR106" s="186"/>
      <c r="ASS106" s="186"/>
      <c r="AST106" s="186"/>
      <c r="ASU106" s="186"/>
      <c r="ASV106" s="186"/>
      <c r="ASW106" s="186"/>
      <c r="ASX106" s="186"/>
      <c r="ASY106" s="186"/>
      <c r="ASZ106" s="186"/>
      <c r="ATA106" s="186"/>
      <c r="ATB106" s="186"/>
      <c r="ATC106" s="186"/>
      <c r="ATD106" s="186"/>
      <c r="ATE106" s="186"/>
      <c r="ATF106" s="186"/>
      <c r="ATG106" s="186"/>
      <c r="ATH106" s="186"/>
      <c r="ATI106" s="186"/>
      <c r="ATJ106" s="186"/>
      <c r="ATK106" s="186"/>
      <c r="ATL106" s="186"/>
      <c r="ATM106" s="186"/>
      <c r="ATN106" s="186"/>
      <c r="ATO106" s="186"/>
      <c r="ATP106" s="186"/>
      <c r="ATQ106" s="186"/>
      <c r="ATR106" s="186"/>
      <c r="ATS106" s="186"/>
      <c r="ATT106" s="186"/>
      <c r="ATU106" s="186"/>
      <c r="ATV106" s="186"/>
      <c r="ATW106" s="186"/>
      <c r="ATX106" s="186"/>
      <c r="ATY106" s="186"/>
      <c r="ATZ106" s="186"/>
      <c r="AUA106" s="186"/>
      <c r="AUB106" s="186"/>
      <c r="AUC106" s="186"/>
      <c r="AUD106" s="186"/>
      <c r="AUE106" s="186"/>
      <c r="AUF106" s="186"/>
      <c r="AUG106" s="186"/>
      <c r="AUH106" s="186"/>
      <c r="AUI106" s="186"/>
      <c r="AUJ106" s="186"/>
      <c r="AUK106" s="186"/>
      <c r="AUL106" s="186"/>
      <c r="AUM106" s="186"/>
      <c r="AUN106" s="186"/>
      <c r="AUO106" s="186"/>
      <c r="AUP106" s="186"/>
      <c r="AUQ106" s="186"/>
      <c r="AUR106" s="186"/>
      <c r="AUS106" s="186"/>
      <c r="AUT106" s="186"/>
      <c r="AUU106" s="186"/>
      <c r="AUV106" s="186"/>
      <c r="AUW106" s="186"/>
      <c r="AUX106" s="186"/>
      <c r="AUY106" s="186"/>
      <c r="AUZ106" s="186"/>
      <c r="AVA106" s="186"/>
      <c r="AVB106" s="186"/>
      <c r="AVC106" s="186"/>
      <c r="AVD106" s="186"/>
      <c r="AVE106" s="186"/>
      <c r="AVF106" s="186"/>
      <c r="AVG106" s="186"/>
      <c r="AVH106" s="186"/>
      <c r="AVI106" s="186"/>
      <c r="AVJ106" s="186"/>
      <c r="AVK106" s="186"/>
      <c r="AVL106" s="186"/>
      <c r="AVM106" s="186"/>
      <c r="AVN106" s="186"/>
      <c r="AVO106" s="186"/>
      <c r="AVP106" s="186"/>
      <c r="AVQ106" s="186"/>
      <c r="AVR106" s="186"/>
      <c r="AVS106" s="186"/>
      <c r="AVT106" s="186"/>
      <c r="AVU106" s="186"/>
      <c r="AVV106" s="186"/>
      <c r="AVW106" s="186"/>
      <c r="AVX106" s="186"/>
      <c r="AVY106" s="186"/>
      <c r="AVZ106" s="186"/>
      <c r="AWA106" s="186"/>
      <c r="AWB106" s="186"/>
      <c r="AWC106" s="186"/>
      <c r="AWD106" s="186"/>
      <c r="AWE106" s="186"/>
      <c r="AWF106" s="186"/>
      <c r="AWG106" s="186"/>
      <c r="AWH106" s="186"/>
      <c r="AWI106" s="186"/>
      <c r="AWJ106" s="186"/>
      <c r="AWK106" s="186"/>
      <c r="AWL106" s="186"/>
      <c r="AWM106" s="186"/>
      <c r="AWN106" s="186"/>
      <c r="AWO106" s="186"/>
      <c r="AWP106" s="186"/>
      <c r="AWQ106" s="186"/>
      <c r="AWR106" s="186"/>
      <c r="AWS106" s="186"/>
      <c r="AWT106" s="186"/>
      <c r="AWU106" s="186"/>
      <c r="AWV106" s="186"/>
      <c r="AWW106" s="186"/>
      <c r="AWX106" s="186"/>
      <c r="AWY106" s="186"/>
      <c r="AWZ106" s="186"/>
      <c r="AXA106" s="186"/>
      <c r="AXB106" s="186"/>
      <c r="AXC106" s="186"/>
      <c r="AXD106" s="186"/>
      <c r="AXE106" s="186"/>
      <c r="AXF106" s="186"/>
      <c r="AXG106" s="186"/>
      <c r="AXH106" s="186"/>
      <c r="AXI106" s="186"/>
      <c r="AXJ106" s="186"/>
      <c r="AXK106" s="186"/>
      <c r="AXL106" s="186"/>
      <c r="AXM106" s="186"/>
      <c r="AXN106" s="186"/>
      <c r="AXO106" s="186"/>
      <c r="AXP106" s="186"/>
      <c r="AXQ106" s="186"/>
      <c r="AXR106" s="186"/>
      <c r="AXS106" s="186"/>
      <c r="AXT106" s="186"/>
      <c r="AXU106" s="186"/>
      <c r="AXV106" s="186"/>
      <c r="AXW106" s="186"/>
      <c r="AXX106" s="186"/>
      <c r="AXY106" s="186"/>
      <c r="AXZ106" s="186"/>
      <c r="AYA106" s="186"/>
      <c r="AYB106" s="186"/>
      <c r="AYC106" s="186"/>
      <c r="AYD106" s="186"/>
      <c r="AYE106" s="186"/>
      <c r="AYF106" s="186"/>
      <c r="AYG106" s="186"/>
      <c r="AYH106" s="186"/>
      <c r="AYI106" s="186"/>
      <c r="AYJ106" s="186"/>
      <c r="AYK106" s="186"/>
      <c r="AYL106" s="186"/>
      <c r="AYM106" s="186"/>
      <c r="AYN106" s="186"/>
      <c r="AYO106" s="186"/>
      <c r="AYP106" s="186"/>
      <c r="AYQ106" s="186"/>
      <c r="AYR106" s="186"/>
      <c r="AYS106" s="186"/>
      <c r="AYT106" s="186"/>
      <c r="AYU106" s="186"/>
      <c r="AYV106" s="186"/>
      <c r="AYW106" s="186"/>
      <c r="AYX106" s="186"/>
      <c r="AYY106" s="186"/>
      <c r="AYZ106" s="186"/>
      <c r="AZA106" s="186"/>
      <c r="AZB106" s="186"/>
      <c r="AZC106" s="186"/>
      <c r="AZD106" s="186"/>
      <c r="AZE106" s="186"/>
      <c r="AZF106" s="186"/>
      <c r="AZG106" s="186"/>
      <c r="AZH106" s="186"/>
      <c r="AZI106" s="186"/>
      <c r="AZJ106" s="186"/>
      <c r="AZK106" s="186"/>
      <c r="AZL106" s="186"/>
      <c r="AZM106" s="186"/>
      <c r="AZN106" s="186"/>
      <c r="AZO106" s="186"/>
      <c r="AZP106" s="186"/>
      <c r="AZQ106" s="186"/>
      <c r="AZR106" s="186"/>
      <c r="AZS106" s="186"/>
      <c r="AZT106" s="186"/>
      <c r="AZU106" s="186"/>
      <c r="AZV106" s="186"/>
      <c r="AZW106" s="186"/>
      <c r="AZX106" s="186"/>
      <c r="AZY106" s="186"/>
      <c r="AZZ106" s="186"/>
      <c r="BAA106" s="186"/>
      <c r="BAB106" s="186"/>
      <c r="BAC106" s="186"/>
      <c r="BAD106" s="186"/>
      <c r="BAE106" s="186"/>
      <c r="BAF106" s="186"/>
      <c r="BAG106" s="186"/>
      <c r="BAH106" s="186"/>
      <c r="BAI106" s="186"/>
      <c r="BAJ106" s="186"/>
      <c r="BAK106" s="186"/>
      <c r="BAL106" s="186"/>
      <c r="BAM106" s="186"/>
      <c r="BAN106" s="186"/>
      <c r="BAO106" s="186"/>
      <c r="BAP106" s="186"/>
      <c r="BAQ106" s="186"/>
      <c r="BAR106" s="186"/>
      <c r="BAS106" s="186"/>
      <c r="BAT106" s="186"/>
      <c r="BAU106" s="186"/>
      <c r="BAV106" s="186"/>
      <c r="BAW106" s="186"/>
      <c r="BAX106" s="186"/>
      <c r="BAY106" s="186"/>
      <c r="BAZ106" s="186"/>
      <c r="BBA106" s="186"/>
      <c r="BBB106" s="186"/>
      <c r="BBC106" s="186"/>
      <c r="BBD106" s="186"/>
      <c r="BBE106" s="186"/>
      <c r="BBF106" s="186"/>
      <c r="BBG106" s="186"/>
      <c r="BBH106" s="186"/>
      <c r="BBI106" s="186"/>
      <c r="BBJ106" s="186"/>
      <c r="BBK106" s="186"/>
      <c r="BBL106" s="186"/>
      <c r="BBM106" s="186"/>
      <c r="BBN106" s="186"/>
      <c r="BBO106" s="186"/>
      <c r="BBP106" s="186"/>
      <c r="BBQ106" s="186"/>
      <c r="BBR106" s="186"/>
      <c r="BBS106" s="186"/>
      <c r="BBT106" s="186"/>
      <c r="BBU106" s="186"/>
      <c r="BBV106" s="186"/>
      <c r="BBW106" s="186"/>
      <c r="BBX106" s="186"/>
      <c r="BBY106" s="186"/>
      <c r="BBZ106" s="186"/>
      <c r="BCA106" s="186"/>
      <c r="BCB106" s="186"/>
      <c r="BCC106" s="186"/>
      <c r="BCD106" s="186"/>
      <c r="BCE106" s="186"/>
      <c r="BCF106" s="186"/>
      <c r="BCG106" s="186"/>
      <c r="BCH106" s="186"/>
      <c r="BCI106" s="186"/>
      <c r="BCJ106" s="186"/>
      <c r="BCK106" s="186"/>
      <c r="BCL106" s="186"/>
      <c r="BCM106" s="186"/>
      <c r="BCN106" s="186"/>
      <c r="BCO106" s="186"/>
      <c r="BCP106" s="186"/>
      <c r="BCQ106" s="186"/>
      <c r="BCR106" s="186"/>
      <c r="BCS106" s="186"/>
      <c r="BCT106" s="186"/>
      <c r="BCU106" s="186"/>
      <c r="BCV106" s="186"/>
      <c r="BCW106" s="186"/>
      <c r="BCX106" s="186"/>
      <c r="BCY106" s="186"/>
      <c r="BCZ106" s="186"/>
      <c r="BDA106" s="186"/>
      <c r="BDB106" s="186"/>
      <c r="BDC106" s="186"/>
      <c r="BDD106" s="186"/>
      <c r="BDE106" s="186"/>
      <c r="BDF106" s="186"/>
      <c r="BDG106" s="186"/>
      <c r="BDH106" s="186"/>
      <c r="BDI106" s="186"/>
      <c r="BDJ106" s="186"/>
      <c r="BDK106" s="186"/>
      <c r="BDL106" s="186"/>
      <c r="BDM106" s="186"/>
      <c r="BDN106" s="186"/>
      <c r="BDO106" s="186"/>
      <c r="BDP106" s="186"/>
      <c r="BDQ106" s="186"/>
      <c r="BDR106" s="186"/>
      <c r="BDS106" s="186"/>
      <c r="BDT106" s="186"/>
      <c r="BDU106" s="186"/>
      <c r="BDV106" s="186"/>
      <c r="BDW106" s="186"/>
      <c r="BDX106" s="186"/>
      <c r="BDY106" s="186"/>
      <c r="BDZ106" s="186"/>
      <c r="BEA106" s="186"/>
      <c r="BEB106" s="186"/>
      <c r="BEC106" s="186"/>
      <c r="BED106" s="186"/>
      <c r="BEE106" s="186"/>
      <c r="BEF106" s="186"/>
      <c r="BEG106" s="186"/>
      <c r="BEH106" s="186"/>
      <c r="BEI106" s="186"/>
      <c r="BEJ106" s="186"/>
      <c r="BEK106" s="186"/>
      <c r="BEL106" s="186"/>
      <c r="BEM106" s="186"/>
      <c r="BEN106" s="186"/>
      <c r="BEO106" s="186"/>
      <c r="BEP106" s="186"/>
      <c r="BEQ106" s="186"/>
      <c r="BER106" s="186"/>
      <c r="BES106" s="186"/>
      <c r="BET106" s="186"/>
      <c r="BEU106" s="186"/>
      <c r="BEV106" s="186"/>
      <c r="BEW106" s="186"/>
      <c r="BEX106" s="186"/>
      <c r="BEY106" s="186"/>
      <c r="BEZ106" s="186"/>
      <c r="BFA106" s="186"/>
      <c r="BFB106" s="186"/>
      <c r="BFC106" s="186"/>
      <c r="BFD106" s="186"/>
      <c r="BFE106" s="186"/>
      <c r="BFF106" s="186"/>
      <c r="BFG106" s="186"/>
      <c r="BFH106" s="186"/>
      <c r="BFI106" s="186"/>
      <c r="BFJ106" s="186"/>
      <c r="BFK106" s="186"/>
      <c r="BFL106" s="186"/>
      <c r="BFM106" s="186"/>
      <c r="BFN106" s="186"/>
      <c r="BFO106" s="186"/>
      <c r="BFP106" s="186"/>
      <c r="BFQ106" s="186"/>
      <c r="BFR106" s="186"/>
      <c r="BFS106" s="186"/>
      <c r="BFT106" s="186"/>
      <c r="BFU106" s="186"/>
      <c r="BFV106" s="186"/>
      <c r="BFW106" s="186"/>
      <c r="BFX106" s="186"/>
      <c r="BFY106" s="186"/>
      <c r="BFZ106" s="186"/>
      <c r="BGA106" s="186"/>
      <c r="BGB106" s="186"/>
      <c r="BGC106" s="186"/>
      <c r="BGD106" s="186"/>
      <c r="BGE106" s="186"/>
      <c r="BGF106" s="186"/>
      <c r="BGG106" s="186"/>
      <c r="BGH106" s="186"/>
      <c r="BGI106" s="186"/>
      <c r="BGJ106" s="186"/>
      <c r="BGK106" s="186"/>
      <c r="BGL106" s="186"/>
      <c r="BGM106" s="186"/>
      <c r="BGN106" s="186"/>
      <c r="BGO106" s="186"/>
      <c r="BGP106" s="186"/>
      <c r="BGQ106" s="186"/>
      <c r="BGR106" s="186"/>
      <c r="BGS106" s="186"/>
      <c r="BGT106" s="186"/>
      <c r="BGU106" s="186"/>
      <c r="BGV106" s="186"/>
      <c r="BGW106" s="186"/>
      <c r="BGX106" s="186"/>
      <c r="BGY106" s="186"/>
      <c r="BGZ106" s="186"/>
      <c r="BHA106" s="186"/>
      <c r="BHB106" s="186"/>
      <c r="BHC106" s="186"/>
      <c r="BHD106" s="186"/>
      <c r="BHE106" s="186"/>
      <c r="BHF106" s="186"/>
      <c r="BHG106" s="186"/>
      <c r="BHH106" s="186"/>
      <c r="BHI106" s="186"/>
      <c r="BHJ106" s="186"/>
      <c r="BHK106" s="186"/>
      <c r="BHL106" s="186"/>
      <c r="BHM106" s="186"/>
      <c r="BHN106" s="186"/>
      <c r="BHO106" s="186"/>
      <c r="BHP106" s="186"/>
      <c r="BHQ106" s="186"/>
      <c r="BHR106" s="186"/>
      <c r="BHS106" s="186"/>
      <c r="BHT106" s="186"/>
      <c r="BHU106" s="186"/>
      <c r="BHV106" s="186"/>
      <c r="BHW106" s="186"/>
      <c r="BHX106" s="186"/>
      <c r="BHY106" s="186"/>
      <c r="BHZ106" s="186"/>
      <c r="BIA106" s="186"/>
      <c r="BIB106" s="186"/>
      <c r="BIC106" s="186"/>
      <c r="BID106" s="186"/>
      <c r="BIE106" s="186"/>
      <c r="BIF106" s="186"/>
      <c r="BIG106" s="186"/>
      <c r="BIH106" s="186"/>
      <c r="BII106" s="186"/>
      <c r="BIJ106" s="186"/>
      <c r="BIK106" s="186"/>
      <c r="BIL106" s="186"/>
      <c r="BIM106" s="186"/>
      <c r="BIN106" s="186"/>
      <c r="BIO106" s="186"/>
      <c r="BIP106" s="186"/>
      <c r="BIQ106" s="186"/>
      <c r="BIR106" s="186"/>
      <c r="BIS106" s="186"/>
      <c r="BIT106" s="186"/>
      <c r="BIU106" s="186"/>
      <c r="BIV106" s="186"/>
      <c r="BIW106" s="186"/>
      <c r="BIX106" s="186"/>
      <c r="BIY106" s="186"/>
      <c r="BIZ106" s="186"/>
      <c r="BJA106" s="186"/>
      <c r="BJB106" s="186"/>
      <c r="BJC106" s="186"/>
      <c r="BJD106" s="186"/>
      <c r="BJE106" s="186"/>
      <c r="BJF106" s="186"/>
      <c r="BJG106" s="186"/>
      <c r="BJH106" s="186"/>
      <c r="BJI106" s="186"/>
      <c r="BJJ106" s="186"/>
      <c r="BJK106" s="186"/>
      <c r="BJL106" s="186"/>
      <c r="BJM106" s="186"/>
      <c r="BJN106" s="186"/>
      <c r="BJO106" s="186"/>
      <c r="BJP106" s="186"/>
      <c r="BJQ106" s="186"/>
      <c r="BJR106" s="186"/>
      <c r="BJS106" s="186"/>
      <c r="BJT106" s="186"/>
      <c r="BJU106" s="186"/>
      <c r="BJV106" s="186"/>
      <c r="BJW106" s="186"/>
      <c r="BJX106" s="186"/>
      <c r="BJY106" s="186"/>
      <c r="BJZ106" s="186"/>
      <c r="BKA106" s="186"/>
      <c r="BKB106" s="186"/>
      <c r="BKC106" s="186"/>
      <c r="BKD106" s="186"/>
      <c r="BKE106" s="186"/>
      <c r="BKF106" s="186"/>
      <c r="BKG106" s="186"/>
      <c r="BKH106" s="186"/>
      <c r="BKI106" s="186"/>
      <c r="BKJ106" s="186"/>
      <c r="BKK106" s="186"/>
      <c r="BKL106" s="186"/>
      <c r="BKM106" s="186"/>
      <c r="BKN106" s="186"/>
      <c r="BKO106" s="186"/>
      <c r="BKP106" s="186"/>
      <c r="BKQ106" s="186"/>
      <c r="BKR106" s="186"/>
      <c r="BKS106" s="186"/>
      <c r="BKT106" s="186"/>
      <c r="BKU106" s="186"/>
      <c r="BKV106" s="186"/>
      <c r="BKW106" s="186"/>
      <c r="BKX106" s="186"/>
      <c r="BKY106" s="186"/>
      <c r="BKZ106" s="186"/>
      <c r="BLA106" s="186"/>
      <c r="BLB106" s="186"/>
      <c r="BLC106" s="186"/>
      <c r="BLD106" s="186"/>
      <c r="BLE106" s="186"/>
      <c r="BLF106" s="186"/>
      <c r="BLG106" s="186"/>
      <c r="BLH106" s="186"/>
      <c r="BLI106" s="186"/>
      <c r="BLJ106" s="186"/>
      <c r="BLK106" s="186"/>
      <c r="BLL106" s="186"/>
      <c r="BLM106" s="186"/>
      <c r="BLN106" s="186"/>
      <c r="BLO106" s="186"/>
      <c r="BLP106" s="186"/>
      <c r="BLQ106" s="186"/>
      <c r="BLR106" s="186"/>
      <c r="BLS106" s="186"/>
      <c r="BLT106" s="186"/>
      <c r="BLU106" s="186"/>
      <c r="BLV106" s="186"/>
      <c r="BLW106" s="186"/>
      <c r="BLX106" s="186"/>
      <c r="BLY106" s="186"/>
      <c r="BLZ106" s="186"/>
      <c r="BMA106" s="186"/>
      <c r="BMB106" s="186"/>
      <c r="BMC106" s="186"/>
      <c r="BMD106" s="186"/>
      <c r="BME106" s="186"/>
      <c r="BMF106" s="186"/>
      <c r="BMG106" s="186"/>
      <c r="BMH106" s="186"/>
      <c r="BMI106" s="186"/>
      <c r="BMJ106" s="186"/>
      <c r="BMK106" s="186"/>
      <c r="BML106" s="186"/>
      <c r="BMM106" s="186"/>
      <c r="BMN106" s="186"/>
      <c r="BMO106" s="186"/>
      <c r="BMP106" s="186"/>
      <c r="BMQ106" s="186"/>
      <c r="BMR106" s="186"/>
      <c r="BMS106" s="186"/>
      <c r="BMT106" s="186"/>
      <c r="BMU106" s="186"/>
      <c r="BMV106" s="186"/>
      <c r="BMW106" s="186"/>
      <c r="BMX106" s="186"/>
      <c r="BMY106" s="186"/>
      <c r="BMZ106" s="186"/>
      <c r="BNA106" s="186"/>
      <c r="BNB106" s="186"/>
      <c r="BNC106" s="186"/>
      <c r="BND106" s="186"/>
      <c r="BNE106" s="186"/>
      <c r="BNF106" s="186"/>
      <c r="BNG106" s="186"/>
      <c r="BNH106" s="186"/>
      <c r="BNI106" s="186"/>
      <c r="BNJ106" s="186"/>
      <c r="BNK106" s="186"/>
      <c r="BNL106" s="186"/>
      <c r="BNM106" s="186"/>
      <c r="BNN106" s="186"/>
      <c r="BNO106" s="186"/>
      <c r="BNP106" s="186"/>
      <c r="BNQ106" s="186"/>
      <c r="BNR106" s="186"/>
      <c r="BNS106" s="186"/>
      <c r="BNT106" s="186"/>
      <c r="BNU106" s="186"/>
      <c r="BNV106" s="186"/>
      <c r="BNW106" s="186"/>
      <c r="BNX106" s="186"/>
      <c r="BNY106" s="186"/>
      <c r="BNZ106" s="186"/>
      <c r="BOA106" s="186"/>
      <c r="BOB106" s="186"/>
      <c r="BOC106" s="186"/>
      <c r="BOD106" s="186"/>
      <c r="BOE106" s="186"/>
      <c r="BOF106" s="186"/>
      <c r="BOG106" s="186"/>
      <c r="BOH106" s="186"/>
      <c r="BOI106" s="186"/>
      <c r="BOJ106" s="186"/>
      <c r="BOK106" s="186"/>
      <c r="BOL106" s="186"/>
      <c r="BOM106" s="186"/>
      <c r="BON106" s="186"/>
      <c r="BOO106" s="186"/>
      <c r="BOP106" s="186"/>
      <c r="BOQ106" s="186"/>
      <c r="BOR106" s="186"/>
      <c r="BOS106" s="186"/>
      <c r="BOT106" s="186"/>
      <c r="BOU106" s="186"/>
      <c r="BOV106" s="186"/>
      <c r="BOW106" s="186"/>
      <c r="BOX106" s="186"/>
      <c r="BOY106" s="186"/>
      <c r="BOZ106" s="186"/>
      <c r="BPA106" s="186"/>
      <c r="BPB106" s="186"/>
      <c r="BPC106" s="186"/>
      <c r="BPD106" s="186"/>
      <c r="BPE106" s="186"/>
      <c r="BPF106" s="186"/>
      <c r="BPG106" s="186"/>
      <c r="BPH106" s="186"/>
      <c r="BPI106" s="186"/>
      <c r="BPJ106" s="186"/>
      <c r="BPK106" s="186"/>
      <c r="BPL106" s="186"/>
      <c r="BPM106" s="186"/>
      <c r="BPN106" s="186"/>
      <c r="BPO106" s="186"/>
      <c r="BPP106" s="186"/>
      <c r="BPQ106" s="186"/>
      <c r="BPR106" s="186"/>
      <c r="BPS106" s="186"/>
      <c r="BPT106" s="186"/>
      <c r="BPU106" s="186"/>
      <c r="BPV106" s="186"/>
      <c r="BPW106" s="186"/>
      <c r="BPX106" s="186"/>
      <c r="BPY106" s="186"/>
      <c r="BPZ106" s="186"/>
      <c r="BQA106" s="186"/>
      <c r="BQB106" s="186"/>
      <c r="BQC106" s="186"/>
      <c r="BQD106" s="186"/>
      <c r="BQE106" s="186"/>
      <c r="BQF106" s="186"/>
      <c r="BQG106" s="186"/>
      <c r="BQH106" s="186"/>
      <c r="BQI106" s="186"/>
      <c r="BQJ106" s="186"/>
      <c r="BQK106" s="186"/>
      <c r="BQL106" s="186"/>
      <c r="BQM106" s="186"/>
      <c r="BQN106" s="186"/>
      <c r="BQO106" s="186"/>
      <c r="BQP106" s="186"/>
      <c r="BQQ106" s="186"/>
      <c r="BQR106" s="186"/>
      <c r="BQS106" s="186"/>
      <c r="BQT106" s="186"/>
      <c r="BQU106" s="186"/>
      <c r="BQV106" s="186"/>
      <c r="BQW106" s="186"/>
      <c r="BQX106" s="186"/>
      <c r="BQY106" s="186"/>
      <c r="BQZ106" s="186"/>
      <c r="BRA106" s="186"/>
      <c r="BRB106" s="186"/>
      <c r="BRC106" s="186"/>
      <c r="BRD106" s="186"/>
      <c r="BRE106" s="186"/>
      <c r="BRF106" s="186"/>
      <c r="BRG106" s="186"/>
      <c r="BRH106" s="186"/>
      <c r="BRI106" s="186"/>
      <c r="BRJ106" s="186"/>
      <c r="BRK106" s="186"/>
      <c r="BRL106" s="186"/>
      <c r="BRM106" s="186"/>
      <c r="BRN106" s="186"/>
      <c r="BRO106" s="186"/>
      <c r="BRP106" s="186"/>
      <c r="BRQ106" s="186"/>
      <c r="BRR106" s="186"/>
      <c r="BRS106" s="186"/>
      <c r="BRT106" s="186"/>
      <c r="BRU106" s="186"/>
      <c r="BRV106" s="186"/>
      <c r="BRW106" s="186"/>
      <c r="BRX106" s="186"/>
      <c r="BRY106" s="186"/>
      <c r="BRZ106" s="186"/>
      <c r="BSA106" s="186"/>
      <c r="BSB106" s="186"/>
      <c r="BSC106" s="186"/>
      <c r="BSD106" s="186"/>
      <c r="BSE106" s="186"/>
      <c r="BSF106" s="186"/>
      <c r="BSG106" s="186"/>
      <c r="BSH106" s="186"/>
      <c r="BSI106" s="186"/>
      <c r="BSJ106" s="186"/>
      <c r="BSK106" s="186"/>
      <c r="BSL106" s="186"/>
      <c r="BSM106" s="186"/>
      <c r="BSN106" s="186"/>
      <c r="BSO106" s="186"/>
      <c r="BSP106" s="186"/>
      <c r="BSQ106" s="186"/>
      <c r="BSR106" s="186"/>
      <c r="BSS106" s="186"/>
      <c r="BST106" s="186"/>
      <c r="BSU106" s="186"/>
      <c r="BSV106" s="186"/>
      <c r="BSW106" s="186"/>
      <c r="BSX106" s="186"/>
      <c r="BSY106" s="186"/>
      <c r="BSZ106" s="186"/>
      <c r="BTA106" s="186"/>
      <c r="BTB106" s="186"/>
      <c r="BTC106" s="186"/>
      <c r="BTD106" s="186"/>
      <c r="BTE106" s="186"/>
      <c r="BTF106" s="186"/>
      <c r="BTG106" s="186"/>
      <c r="BTH106" s="186"/>
      <c r="BTI106" s="186"/>
      <c r="BTJ106" s="186"/>
      <c r="BTK106" s="186"/>
      <c r="BTL106" s="186"/>
      <c r="BTM106" s="186"/>
      <c r="BTN106" s="186"/>
      <c r="BTO106" s="186"/>
      <c r="BTP106" s="186"/>
      <c r="BTQ106" s="186"/>
      <c r="BTR106" s="186"/>
      <c r="BTS106" s="186"/>
      <c r="BTT106" s="186"/>
      <c r="BTU106" s="186"/>
      <c r="BTV106" s="186"/>
      <c r="BTW106" s="186"/>
      <c r="BTX106" s="186"/>
      <c r="BTY106" s="186"/>
      <c r="BTZ106" s="186"/>
      <c r="BUA106" s="186"/>
      <c r="BUB106" s="186"/>
      <c r="BUC106" s="186"/>
      <c r="BUD106" s="186"/>
      <c r="BUE106" s="186"/>
      <c r="BUF106" s="186"/>
      <c r="BUG106" s="186"/>
      <c r="BUH106" s="186"/>
      <c r="BUI106" s="186"/>
      <c r="BUJ106" s="186"/>
      <c r="BUK106" s="186"/>
      <c r="BUL106" s="186"/>
      <c r="BUM106" s="186"/>
      <c r="BUN106" s="186"/>
      <c r="BUO106" s="186"/>
      <c r="BUP106" s="186"/>
      <c r="BUQ106" s="186"/>
      <c r="BUR106" s="186"/>
      <c r="BUS106" s="186"/>
      <c r="BUT106" s="186"/>
      <c r="BUU106" s="186"/>
      <c r="BUV106" s="186"/>
      <c r="BUW106" s="186"/>
      <c r="BUX106" s="186"/>
      <c r="BUY106" s="186"/>
      <c r="BUZ106" s="186"/>
      <c r="BVA106" s="186"/>
      <c r="BVB106" s="186"/>
      <c r="BVC106" s="186"/>
      <c r="BVD106" s="186"/>
      <c r="BVE106" s="186"/>
      <c r="BVF106" s="186"/>
      <c r="BVG106" s="186"/>
      <c r="BVH106" s="186"/>
      <c r="BVI106" s="186"/>
      <c r="BVJ106" s="186"/>
      <c r="BVK106" s="186"/>
      <c r="BVL106" s="186"/>
      <c r="BVM106" s="186"/>
      <c r="BVN106" s="186"/>
      <c r="BVO106" s="186"/>
      <c r="BVP106" s="186"/>
      <c r="BVQ106" s="186"/>
      <c r="BVR106" s="186"/>
      <c r="BVS106" s="186"/>
      <c r="BVT106" s="186"/>
      <c r="BVU106" s="186"/>
      <c r="BVV106" s="186"/>
      <c r="BVW106" s="186"/>
      <c r="BVX106" s="186"/>
      <c r="BVY106" s="186"/>
      <c r="BVZ106" s="186"/>
      <c r="BWA106" s="186"/>
      <c r="BWB106" s="186"/>
      <c r="BWC106" s="186"/>
      <c r="BWD106" s="186"/>
      <c r="BWE106" s="186"/>
      <c r="BWF106" s="186"/>
      <c r="BWG106" s="186"/>
      <c r="BWH106" s="186"/>
      <c r="BWI106" s="186"/>
      <c r="BWJ106" s="186"/>
      <c r="BWK106" s="186"/>
      <c r="BWL106" s="186"/>
      <c r="BWM106" s="186"/>
      <c r="BWN106" s="186"/>
      <c r="BWO106" s="186"/>
      <c r="BWP106" s="186"/>
      <c r="BWQ106" s="186"/>
      <c r="BWR106" s="186"/>
      <c r="BWS106" s="186"/>
      <c r="BWT106" s="186"/>
      <c r="BWU106" s="186"/>
      <c r="BWV106" s="186"/>
      <c r="BWW106" s="186"/>
      <c r="BWX106" s="186"/>
      <c r="BWY106" s="186"/>
      <c r="BWZ106" s="186"/>
      <c r="BXA106" s="186"/>
      <c r="BXB106" s="186"/>
      <c r="BXC106" s="186"/>
      <c r="BXD106" s="186"/>
      <c r="BXE106" s="186"/>
      <c r="BXF106" s="186"/>
      <c r="BXG106" s="186"/>
      <c r="BXH106" s="186"/>
      <c r="BXI106" s="186"/>
      <c r="BXJ106" s="186"/>
      <c r="BXK106" s="186"/>
      <c r="BXL106" s="186"/>
      <c r="BXM106" s="186"/>
      <c r="BXN106" s="186"/>
      <c r="BXO106" s="186"/>
      <c r="BXP106" s="186"/>
      <c r="BXQ106" s="186"/>
      <c r="BXR106" s="186"/>
      <c r="BXS106" s="186"/>
      <c r="BXT106" s="186"/>
      <c r="BXU106" s="186"/>
      <c r="BXV106" s="186"/>
      <c r="BXW106" s="186"/>
      <c r="BXX106" s="186"/>
      <c r="BXY106" s="186"/>
      <c r="BXZ106" s="186"/>
      <c r="BYA106" s="186"/>
      <c r="BYB106" s="186"/>
      <c r="BYC106" s="186"/>
      <c r="BYD106" s="186"/>
      <c r="BYE106" s="186"/>
      <c r="BYF106" s="186"/>
      <c r="BYG106" s="186"/>
      <c r="BYH106" s="186"/>
      <c r="BYI106" s="186"/>
      <c r="BYJ106" s="186"/>
      <c r="BYK106" s="186"/>
      <c r="BYL106" s="186"/>
      <c r="BYM106" s="186"/>
      <c r="BYN106" s="186"/>
      <c r="BYO106" s="186"/>
      <c r="BYP106" s="186"/>
      <c r="BYQ106" s="186"/>
      <c r="BYR106" s="186"/>
      <c r="BYS106" s="186"/>
      <c r="BYT106" s="186"/>
      <c r="BYU106" s="186"/>
      <c r="BYV106" s="186"/>
      <c r="BYW106" s="186"/>
      <c r="BYX106" s="186"/>
      <c r="BYY106" s="186"/>
      <c r="BYZ106" s="186"/>
      <c r="BZA106" s="186"/>
      <c r="BZB106" s="186"/>
      <c r="BZC106" s="186"/>
      <c r="BZD106" s="186"/>
      <c r="BZE106" s="186"/>
      <c r="BZF106" s="186"/>
      <c r="BZG106" s="186"/>
      <c r="BZH106" s="186"/>
      <c r="BZI106" s="186"/>
      <c r="BZJ106" s="186"/>
      <c r="BZK106" s="186"/>
      <c r="BZL106" s="186"/>
      <c r="BZM106" s="186"/>
      <c r="BZN106" s="186"/>
      <c r="BZO106" s="186"/>
      <c r="BZP106" s="186"/>
      <c r="BZQ106" s="186"/>
      <c r="BZR106" s="186"/>
      <c r="BZS106" s="186"/>
      <c r="BZT106" s="186"/>
      <c r="BZU106" s="186"/>
      <c r="BZV106" s="186"/>
      <c r="BZW106" s="186"/>
      <c r="BZX106" s="186"/>
      <c r="BZY106" s="186"/>
      <c r="BZZ106" s="186"/>
      <c r="CAA106" s="186"/>
      <c r="CAB106" s="186"/>
      <c r="CAC106" s="186"/>
      <c r="CAD106" s="186"/>
      <c r="CAE106" s="186"/>
      <c r="CAF106" s="186"/>
      <c r="CAG106" s="186"/>
      <c r="CAH106" s="186"/>
      <c r="CAI106" s="186"/>
      <c r="CAJ106" s="186"/>
      <c r="CAK106" s="186"/>
      <c r="CAL106" s="186"/>
      <c r="CAM106" s="186"/>
      <c r="CAN106" s="186"/>
      <c r="CAO106" s="186"/>
      <c r="CAP106" s="186"/>
      <c r="CAQ106" s="186"/>
      <c r="CAR106" s="186"/>
      <c r="CAS106" s="186"/>
      <c r="CAT106" s="186"/>
      <c r="CAU106" s="186"/>
      <c r="CAV106" s="186"/>
      <c r="CAW106" s="186"/>
      <c r="CAX106" s="186"/>
      <c r="CAY106" s="186"/>
      <c r="CAZ106" s="186"/>
      <c r="CBA106" s="186"/>
      <c r="CBB106" s="186"/>
      <c r="CBC106" s="186"/>
      <c r="CBD106" s="186"/>
      <c r="CBE106" s="186"/>
      <c r="CBF106" s="186"/>
      <c r="CBG106" s="186"/>
      <c r="CBH106" s="186"/>
      <c r="CBI106" s="186"/>
      <c r="CBJ106" s="186"/>
      <c r="CBK106" s="186"/>
      <c r="CBL106" s="186"/>
      <c r="CBM106" s="186"/>
      <c r="CBN106" s="186"/>
      <c r="CBO106" s="186"/>
      <c r="CBP106" s="186"/>
      <c r="CBQ106" s="186"/>
      <c r="CBR106" s="186"/>
      <c r="CBS106" s="186"/>
      <c r="CBT106" s="186"/>
      <c r="CBU106" s="186"/>
      <c r="CBV106" s="186"/>
      <c r="CBW106" s="186"/>
      <c r="CBX106" s="186"/>
      <c r="CBY106" s="186"/>
      <c r="CBZ106" s="186"/>
      <c r="CCA106" s="186"/>
      <c r="CCB106" s="186"/>
      <c r="CCC106" s="186"/>
      <c r="CCD106" s="186"/>
      <c r="CCE106" s="186"/>
      <c r="CCF106" s="186"/>
      <c r="CCG106" s="186"/>
      <c r="CCH106" s="186"/>
      <c r="CCI106" s="186"/>
      <c r="CCJ106" s="186"/>
      <c r="CCK106" s="186"/>
      <c r="CCL106" s="186"/>
      <c r="CCM106" s="186"/>
      <c r="CCN106" s="186"/>
      <c r="CCO106" s="186"/>
      <c r="CCP106" s="186"/>
      <c r="CCQ106" s="186"/>
      <c r="CCR106" s="186"/>
      <c r="CCS106" s="186"/>
      <c r="CCT106" s="186"/>
      <c r="CCU106" s="186"/>
      <c r="CCV106" s="186"/>
      <c r="CCW106" s="186"/>
      <c r="CCX106" s="186"/>
      <c r="CCY106" s="186"/>
      <c r="CCZ106" s="186"/>
      <c r="CDA106" s="186"/>
      <c r="CDB106" s="186"/>
      <c r="CDC106" s="186"/>
      <c r="CDD106" s="186"/>
      <c r="CDE106" s="186"/>
      <c r="CDF106" s="186"/>
      <c r="CDG106" s="186"/>
      <c r="CDH106" s="186"/>
      <c r="CDI106" s="186"/>
      <c r="CDJ106" s="186"/>
      <c r="CDK106" s="186"/>
      <c r="CDL106" s="186"/>
      <c r="CDM106" s="186"/>
      <c r="CDN106" s="186"/>
      <c r="CDO106" s="186"/>
      <c r="CDP106" s="186"/>
      <c r="CDQ106" s="186"/>
      <c r="CDR106" s="186"/>
      <c r="CDS106" s="186"/>
      <c r="CDT106" s="186"/>
      <c r="CDU106" s="186"/>
      <c r="CDV106" s="186"/>
      <c r="CDW106" s="186"/>
      <c r="CDX106" s="186"/>
      <c r="CDY106" s="186"/>
      <c r="CDZ106" s="186"/>
      <c r="CEA106" s="186"/>
      <c r="CEB106" s="186"/>
      <c r="CEC106" s="186"/>
      <c r="CED106" s="186"/>
      <c r="CEE106" s="186"/>
      <c r="CEF106" s="186"/>
      <c r="CEG106" s="186"/>
      <c r="CEH106" s="186"/>
      <c r="CEI106" s="186"/>
      <c r="CEJ106" s="186"/>
      <c r="CEK106" s="186"/>
      <c r="CEL106" s="186"/>
      <c r="CEM106" s="186"/>
      <c r="CEN106" s="186"/>
      <c r="CEO106" s="186"/>
      <c r="CEP106" s="186"/>
      <c r="CEQ106" s="186"/>
      <c r="CER106" s="186"/>
      <c r="CES106" s="186"/>
      <c r="CET106" s="186"/>
      <c r="CEU106" s="186"/>
      <c r="CEV106" s="186"/>
      <c r="CEW106" s="186"/>
      <c r="CEX106" s="186"/>
      <c r="CEY106" s="186"/>
      <c r="CEZ106" s="186"/>
      <c r="CFA106" s="186"/>
      <c r="CFB106" s="186"/>
      <c r="CFC106" s="186"/>
      <c r="CFD106" s="186"/>
      <c r="CFE106" s="186"/>
      <c r="CFF106" s="186"/>
      <c r="CFG106" s="186"/>
      <c r="CFH106" s="186"/>
      <c r="CFI106" s="186"/>
      <c r="CFJ106" s="186"/>
      <c r="CFK106" s="186"/>
      <c r="CFL106" s="186"/>
      <c r="CFM106" s="186"/>
      <c r="CFN106" s="186"/>
      <c r="CFO106" s="186"/>
      <c r="CFP106" s="186"/>
      <c r="CFQ106" s="186"/>
      <c r="CFR106" s="186"/>
      <c r="CFS106" s="186"/>
      <c r="CFT106" s="186"/>
      <c r="CFU106" s="186"/>
      <c r="CFV106" s="186"/>
      <c r="CFW106" s="186"/>
      <c r="CFX106" s="186"/>
      <c r="CFY106" s="186"/>
      <c r="CFZ106" s="186"/>
      <c r="CGA106" s="186"/>
      <c r="CGB106" s="186"/>
      <c r="CGC106" s="186"/>
      <c r="CGD106" s="186"/>
      <c r="CGE106" s="186"/>
      <c r="CGF106" s="186"/>
      <c r="CGG106" s="186"/>
      <c r="CGH106" s="186"/>
      <c r="CGI106" s="186"/>
      <c r="CGJ106" s="186"/>
      <c r="CGK106" s="186"/>
      <c r="CGL106" s="186"/>
      <c r="CGM106" s="186"/>
      <c r="CGN106" s="186"/>
      <c r="CGO106" s="186"/>
      <c r="CGP106" s="186"/>
      <c r="CGQ106" s="186"/>
      <c r="CGR106" s="186"/>
      <c r="CGS106" s="186"/>
      <c r="CGT106" s="186"/>
      <c r="CGU106" s="186"/>
      <c r="CGV106" s="186"/>
      <c r="CGW106" s="186"/>
      <c r="CGX106" s="186"/>
      <c r="CGY106" s="186"/>
      <c r="CGZ106" s="186"/>
      <c r="CHA106" s="186"/>
      <c r="CHB106" s="186"/>
      <c r="CHC106" s="186"/>
      <c r="CHD106" s="186"/>
      <c r="CHE106" s="186"/>
      <c r="CHF106" s="186"/>
      <c r="CHG106" s="186"/>
      <c r="CHH106" s="186"/>
      <c r="CHI106" s="186"/>
      <c r="CHJ106" s="186"/>
      <c r="CHK106" s="186"/>
      <c r="CHL106" s="186"/>
      <c r="CHM106" s="186"/>
      <c r="CHN106" s="186"/>
      <c r="CHO106" s="186"/>
      <c r="CHP106" s="186"/>
      <c r="CHQ106" s="186"/>
      <c r="CHR106" s="186"/>
      <c r="CHS106" s="186"/>
      <c r="CHT106" s="186"/>
      <c r="CHU106" s="186"/>
      <c r="CHV106" s="186"/>
      <c r="CHW106" s="186"/>
      <c r="CHX106" s="186"/>
      <c r="CHY106" s="186"/>
      <c r="CHZ106" s="186"/>
      <c r="CIA106" s="186"/>
      <c r="CIB106" s="186"/>
      <c r="CIC106" s="186"/>
      <c r="CID106" s="186"/>
      <c r="CIE106" s="186"/>
      <c r="CIF106" s="186"/>
      <c r="CIG106" s="186"/>
      <c r="CIH106" s="186"/>
      <c r="CII106" s="186"/>
      <c r="CIJ106" s="186"/>
      <c r="CIK106" s="186"/>
      <c r="CIL106" s="186"/>
      <c r="CIM106" s="186"/>
      <c r="CIN106" s="186"/>
      <c r="CIO106" s="186"/>
      <c r="CIP106" s="186"/>
      <c r="CIQ106" s="186"/>
      <c r="CIR106" s="186"/>
      <c r="CIS106" s="186"/>
      <c r="CIT106" s="186"/>
      <c r="CIU106" s="186"/>
      <c r="CIV106" s="186"/>
      <c r="CIW106" s="186"/>
      <c r="CIX106" s="186"/>
      <c r="CIY106" s="186"/>
      <c r="CIZ106" s="186"/>
      <c r="CJA106" s="186"/>
      <c r="CJB106" s="186"/>
      <c r="CJC106" s="186"/>
      <c r="CJD106" s="186"/>
      <c r="CJE106" s="186"/>
      <c r="CJF106" s="186"/>
      <c r="CJG106" s="186"/>
      <c r="CJH106" s="186"/>
      <c r="CJI106" s="186"/>
      <c r="CJJ106" s="186"/>
      <c r="CJK106" s="186"/>
      <c r="CJL106" s="186"/>
      <c r="CJM106" s="186"/>
      <c r="CJN106" s="186"/>
      <c r="CJO106" s="186"/>
      <c r="CJP106" s="186"/>
      <c r="CJQ106" s="186"/>
      <c r="CJR106" s="186"/>
      <c r="CJS106" s="186"/>
      <c r="CJT106" s="186"/>
      <c r="CJU106" s="186"/>
      <c r="CJV106" s="186"/>
      <c r="CJW106" s="186"/>
      <c r="CJX106" s="186"/>
      <c r="CJY106" s="186"/>
      <c r="CJZ106" s="186"/>
      <c r="CKA106" s="186"/>
      <c r="CKB106" s="186"/>
      <c r="CKC106" s="186"/>
      <c r="CKD106" s="186"/>
      <c r="CKE106" s="186"/>
      <c r="CKF106" s="186"/>
      <c r="CKG106" s="186"/>
      <c r="CKH106" s="186"/>
      <c r="CKI106" s="186"/>
      <c r="CKJ106" s="186"/>
      <c r="CKK106" s="186"/>
      <c r="CKL106" s="186"/>
      <c r="CKM106" s="186"/>
      <c r="CKN106" s="186"/>
      <c r="CKO106" s="186"/>
      <c r="CKP106" s="186"/>
      <c r="CKQ106" s="186"/>
      <c r="CKR106" s="186"/>
      <c r="CKS106" s="186"/>
      <c r="CKT106" s="186"/>
      <c r="CKU106" s="186"/>
      <c r="CKV106" s="186"/>
      <c r="CKW106" s="186"/>
      <c r="CKX106" s="186"/>
      <c r="CKY106" s="186"/>
      <c r="CKZ106" s="186"/>
      <c r="CLA106" s="186"/>
      <c r="CLB106" s="186"/>
      <c r="CLC106" s="186"/>
      <c r="CLD106" s="186"/>
      <c r="CLE106" s="186"/>
      <c r="CLF106" s="186"/>
      <c r="CLG106" s="186"/>
      <c r="CLH106" s="186"/>
      <c r="CLI106" s="186"/>
      <c r="CLJ106" s="186"/>
      <c r="CLK106" s="186"/>
      <c r="CLL106" s="186"/>
      <c r="CLM106" s="186"/>
      <c r="CLN106" s="186"/>
      <c r="CLO106" s="186"/>
      <c r="CLP106" s="186"/>
      <c r="CLQ106" s="186"/>
      <c r="CLR106" s="186"/>
      <c r="CLS106" s="186"/>
      <c r="CLT106" s="186"/>
      <c r="CLU106" s="186"/>
      <c r="CLV106" s="186"/>
      <c r="CLW106" s="186"/>
      <c r="CLX106" s="186"/>
      <c r="CLY106" s="186"/>
      <c r="CLZ106" s="186"/>
      <c r="CMA106" s="186"/>
      <c r="CMB106" s="186"/>
      <c r="CMC106" s="186"/>
      <c r="CMD106" s="186"/>
      <c r="CME106" s="186"/>
      <c r="CMF106" s="186"/>
      <c r="CMG106" s="186"/>
      <c r="CMH106" s="186"/>
      <c r="CMI106" s="186"/>
      <c r="CMJ106" s="186"/>
      <c r="CMK106" s="186"/>
      <c r="CML106" s="186"/>
      <c r="CMM106" s="186"/>
      <c r="CMN106" s="186"/>
      <c r="CMO106" s="186"/>
      <c r="CMP106" s="186"/>
      <c r="CMQ106" s="186"/>
      <c r="CMR106" s="186"/>
      <c r="CMS106" s="186"/>
      <c r="CMT106" s="186"/>
      <c r="CMU106" s="186"/>
      <c r="CMV106" s="186"/>
      <c r="CMW106" s="186"/>
      <c r="CMX106" s="186"/>
      <c r="CMY106" s="186"/>
      <c r="CMZ106" s="186"/>
      <c r="CNA106" s="186"/>
      <c r="CNB106" s="186"/>
      <c r="CNC106" s="186"/>
      <c r="CND106" s="186"/>
      <c r="CNE106" s="186"/>
      <c r="CNF106" s="186"/>
      <c r="CNG106" s="186"/>
      <c r="CNH106" s="186"/>
      <c r="CNI106" s="186"/>
      <c r="CNJ106" s="186"/>
      <c r="CNK106" s="186"/>
      <c r="CNL106" s="186"/>
      <c r="CNM106" s="186"/>
      <c r="CNN106" s="186"/>
      <c r="CNO106" s="186"/>
      <c r="CNP106" s="186"/>
      <c r="CNQ106" s="186"/>
      <c r="CNR106" s="186"/>
      <c r="CNS106" s="186"/>
      <c r="CNT106" s="186"/>
      <c r="CNU106" s="186"/>
      <c r="CNV106" s="186"/>
      <c r="CNW106" s="186"/>
      <c r="CNX106" s="186"/>
      <c r="CNY106" s="186"/>
      <c r="CNZ106" s="186"/>
      <c r="COA106" s="186"/>
      <c r="COB106" s="186"/>
      <c r="COC106" s="186"/>
      <c r="COD106" s="186"/>
      <c r="COE106" s="186"/>
      <c r="COF106" s="186"/>
      <c r="COG106" s="186"/>
      <c r="COH106" s="186"/>
      <c r="COI106" s="186"/>
      <c r="COJ106" s="186"/>
      <c r="COK106" s="186"/>
      <c r="COL106" s="186"/>
      <c r="COM106" s="186"/>
      <c r="CON106" s="186"/>
      <c r="COO106" s="186"/>
      <c r="COP106" s="186"/>
      <c r="COQ106" s="186"/>
      <c r="COR106" s="186"/>
      <c r="COS106" s="186"/>
      <c r="COT106" s="186"/>
      <c r="COU106" s="186"/>
      <c r="COV106" s="186"/>
      <c r="COW106" s="186"/>
      <c r="COX106" s="186"/>
      <c r="COY106" s="186"/>
      <c r="COZ106" s="186"/>
      <c r="CPA106" s="186"/>
      <c r="CPB106" s="186"/>
      <c r="CPC106" s="186"/>
      <c r="CPD106" s="186"/>
      <c r="CPE106" s="186"/>
      <c r="CPF106" s="186"/>
      <c r="CPG106" s="186"/>
      <c r="CPH106" s="186"/>
      <c r="CPI106" s="186"/>
      <c r="CPJ106" s="186"/>
      <c r="CPK106" s="186"/>
      <c r="CPL106" s="186"/>
      <c r="CPM106" s="186"/>
      <c r="CPN106" s="186"/>
      <c r="CPO106" s="186"/>
      <c r="CPP106" s="186"/>
      <c r="CPQ106" s="186"/>
      <c r="CPR106" s="186"/>
      <c r="CPS106" s="186"/>
      <c r="CPT106" s="186"/>
      <c r="CPU106" s="186"/>
      <c r="CPV106" s="186"/>
      <c r="CPW106" s="186"/>
      <c r="CPX106" s="186"/>
      <c r="CPY106" s="186"/>
      <c r="CPZ106" s="186"/>
      <c r="CQA106" s="186"/>
      <c r="CQB106" s="186"/>
      <c r="CQC106" s="186"/>
      <c r="CQD106" s="186"/>
      <c r="CQE106" s="186"/>
      <c r="CQF106" s="186"/>
      <c r="CQG106" s="186"/>
      <c r="CQH106" s="186"/>
      <c r="CQI106" s="186"/>
      <c r="CQJ106" s="186"/>
      <c r="CQK106" s="186"/>
      <c r="CQL106" s="186"/>
      <c r="CQM106" s="186"/>
      <c r="CQN106" s="186"/>
      <c r="CQO106" s="186"/>
      <c r="CQP106" s="186"/>
      <c r="CQQ106" s="186"/>
      <c r="CQR106" s="186"/>
      <c r="CQS106" s="186"/>
      <c r="CQT106" s="186"/>
      <c r="CQU106" s="186"/>
      <c r="CQV106" s="186"/>
      <c r="CQW106" s="186"/>
      <c r="CQX106" s="186"/>
      <c r="CQY106" s="186"/>
      <c r="CQZ106" s="186"/>
      <c r="CRA106" s="186"/>
      <c r="CRB106" s="186"/>
      <c r="CRC106" s="186"/>
      <c r="CRD106" s="186"/>
      <c r="CRE106" s="186"/>
      <c r="CRF106" s="186"/>
      <c r="CRG106" s="186"/>
      <c r="CRH106" s="186"/>
      <c r="CRI106" s="186"/>
      <c r="CRJ106" s="186"/>
      <c r="CRK106" s="186"/>
      <c r="CRL106" s="186"/>
      <c r="CRM106" s="186"/>
      <c r="CRN106" s="186"/>
      <c r="CRO106" s="186"/>
      <c r="CRP106" s="186"/>
      <c r="CRQ106" s="186"/>
      <c r="CRR106" s="186"/>
      <c r="CRS106" s="186"/>
      <c r="CRT106" s="186"/>
      <c r="CRU106" s="186"/>
      <c r="CRV106" s="186"/>
      <c r="CRW106" s="186"/>
      <c r="CRX106" s="186"/>
      <c r="CRY106" s="186"/>
      <c r="CRZ106" s="186"/>
      <c r="CSA106" s="186"/>
      <c r="CSB106" s="186"/>
      <c r="CSC106" s="186"/>
      <c r="CSD106" s="186"/>
      <c r="CSE106" s="186"/>
      <c r="CSF106" s="186"/>
      <c r="CSG106" s="186"/>
      <c r="CSH106" s="186"/>
      <c r="CSI106" s="186"/>
      <c r="CSJ106" s="186"/>
      <c r="CSK106" s="186"/>
      <c r="CSL106" s="186"/>
      <c r="CSM106" s="186"/>
      <c r="CSN106" s="186"/>
      <c r="CSO106" s="186"/>
      <c r="CSP106" s="186"/>
      <c r="CSQ106" s="186"/>
      <c r="CSR106" s="186"/>
      <c r="CSS106" s="186"/>
      <c r="CST106" s="186"/>
      <c r="CSU106" s="186"/>
      <c r="CSV106" s="186"/>
      <c r="CSW106" s="186"/>
      <c r="CSX106" s="186"/>
      <c r="CSY106" s="186"/>
      <c r="CSZ106" s="186"/>
      <c r="CTA106" s="186"/>
      <c r="CTB106" s="186"/>
      <c r="CTC106" s="186"/>
      <c r="CTD106" s="186"/>
      <c r="CTE106" s="186"/>
      <c r="CTF106" s="186"/>
      <c r="CTG106" s="186"/>
      <c r="CTH106" s="186"/>
      <c r="CTI106" s="186"/>
      <c r="CTJ106" s="186"/>
      <c r="CTK106" s="186"/>
      <c r="CTL106" s="186"/>
      <c r="CTM106" s="186"/>
      <c r="CTN106" s="186"/>
      <c r="CTO106" s="186"/>
      <c r="CTP106" s="186"/>
      <c r="CTQ106" s="186"/>
      <c r="CTR106" s="186"/>
      <c r="CTS106" s="186"/>
      <c r="CTT106" s="186"/>
      <c r="CTU106" s="186"/>
      <c r="CTV106" s="186"/>
      <c r="CTW106" s="186"/>
      <c r="CTX106" s="186"/>
      <c r="CTY106" s="186"/>
      <c r="CTZ106" s="186"/>
      <c r="CUA106" s="186"/>
      <c r="CUB106" s="186"/>
      <c r="CUC106" s="186"/>
      <c r="CUD106" s="186"/>
      <c r="CUE106" s="186"/>
      <c r="CUF106" s="186"/>
      <c r="CUG106" s="186"/>
      <c r="CUH106" s="186"/>
      <c r="CUI106" s="186"/>
      <c r="CUJ106" s="186"/>
      <c r="CUK106" s="186"/>
      <c r="CUL106" s="186"/>
      <c r="CUM106" s="186"/>
      <c r="CUN106" s="186"/>
      <c r="CUO106" s="186"/>
      <c r="CUP106" s="186"/>
      <c r="CUQ106" s="186"/>
      <c r="CUR106" s="186"/>
      <c r="CUS106" s="186"/>
      <c r="CUT106" s="186"/>
      <c r="CUU106" s="186"/>
      <c r="CUV106" s="186"/>
      <c r="CUW106" s="186"/>
      <c r="CUX106" s="186"/>
      <c r="CUY106" s="186"/>
      <c r="CUZ106" s="186"/>
      <c r="CVA106" s="186"/>
      <c r="CVB106" s="186"/>
      <c r="CVC106" s="186"/>
      <c r="CVD106" s="186"/>
      <c r="CVE106" s="186"/>
      <c r="CVF106" s="186"/>
      <c r="CVG106" s="186"/>
      <c r="CVH106" s="186"/>
      <c r="CVI106" s="186"/>
      <c r="CVJ106" s="186"/>
      <c r="CVK106" s="186"/>
      <c r="CVL106" s="186"/>
      <c r="CVM106" s="186"/>
      <c r="CVN106" s="186"/>
      <c r="CVO106" s="186"/>
      <c r="CVP106" s="186"/>
      <c r="CVQ106" s="186"/>
      <c r="CVR106" s="186"/>
      <c r="CVS106" s="186"/>
      <c r="CVT106" s="186"/>
      <c r="CVU106" s="186"/>
      <c r="CVV106" s="186"/>
      <c r="CVW106" s="186"/>
      <c r="CVX106" s="186"/>
      <c r="CVY106" s="186"/>
      <c r="CVZ106" s="186"/>
      <c r="CWA106" s="186"/>
      <c r="CWB106" s="186"/>
      <c r="CWC106" s="186"/>
      <c r="CWD106" s="186"/>
      <c r="CWE106" s="186"/>
      <c r="CWF106" s="186"/>
      <c r="CWG106" s="186"/>
      <c r="CWH106" s="186"/>
      <c r="CWI106" s="186"/>
      <c r="CWJ106" s="186"/>
      <c r="CWK106" s="186"/>
      <c r="CWL106" s="186"/>
      <c r="CWM106" s="186"/>
      <c r="CWN106" s="186"/>
      <c r="CWO106" s="186"/>
      <c r="CWP106" s="186"/>
      <c r="CWQ106" s="186"/>
      <c r="CWR106" s="186"/>
      <c r="CWS106" s="186"/>
      <c r="CWT106" s="186"/>
      <c r="CWU106" s="186"/>
      <c r="CWV106" s="186"/>
      <c r="CWW106" s="186"/>
      <c r="CWX106" s="186"/>
      <c r="CWY106" s="186"/>
      <c r="CWZ106" s="186"/>
      <c r="CXA106" s="186"/>
      <c r="CXB106" s="186"/>
      <c r="CXC106" s="186"/>
      <c r="CXD106" s="186"/>
      <c r="CXE106" s="186"/>
      <c r="CXF106" s="186"/>
      <c r="CXG106" s="186"/>
      <c r="CXH106" s="186"/>
      <c r="CXI106" s="186"/>
      <c r="CXJ106" s="186"/>
      <c r="CXK106" s="186"/>
      <c r="CXL106" s="186"/>
      <c r="CXM106" s="186"/>
      <c r="CXN106" s="186"/>
      <c r="CXO106" s="186"/>
      <c r="CXP106" s="186"/>
      <c r="CXQ106" s="186"/>
      <c r="CXR106" s="186"/>
      <c r="CXS106" s="186"/>
      <c r="CXT106" s="186"/>
      <c r="CXU106" s="186"/>
      <c r="CXV106" s="186"/>
      <c r="CXW106" s="186"/>
      <c r="CXX106" s="186"/>
      <c r="CXY106" s="186"/>
      <c r="CXZ106" s="186"/>
      <c r="CYA106" s="186"/>
      <c r="CYB106" s="186"/>
      <c r="CYC106" s="186"/>
      <c r="CYD106" s="186"/>
      <c r="CYE106" s="186"/>
      <c r="CYF106" s="186"/>
      <c r="CYG106" s="186"/>
      <c r="CYH106" s="186"/>
      <c r="CYI106" s="186"/>
      <c r="CYJ106" s="186"/>
      <c r="CYK106" s="186"/>
      <c r="CYL106" s="186"/>
      <c r="CYM106" s="186"/>
      <c r="CYN106" s="186"/>
      <c r="CYO106" s="186"/>
      <c r="CYP106" s="186"/>
      <c r="CYQ106" s="186"/>
      <c r="CYR106" s="186"/>
      <c r="CYS106" s="186"/>
      <c r="CYT106" s="186"/>
      <c r="CYU106" s="186"/>
      <c r="CYV106" s="186"/>
      <c r="CYW106" s="186"/>
      <c r="CYX106" s="186"/>
      <c r="CYY106" s="186"/>
      <c r="CYZ106" s="186"/>
      <c r="CZA106" s="186"/>
      <c r="CZB106" s="186"/>
      <c r="CZC106" s="186"/>
      <c r="CZD106" s="186"/>
      <c r="CZE106" s="186"/>
      <c r="CZF106" s="186"/>
      <c r="CZG106" s="186"/>
      <c r="CZH106" s="186"/>
      <c r="CZI106" s="186"/>
      <c r="CZJ106" s="186"/>
      <c r="CZK106" s="186"/>
      <c r="CZL106" s="186"/>
      <c r="CZM106" s="186"/>
      <c r="CZN106" s="186"/>
      <c r="CZO106" s="186"/>
      <c r="CZP106" s="186"/>
      <c r="CZQ106" s="186"/>
      <c r="CZR106" s="186"/>
      <c r="CZS106" s="186"/>
      <c r="CZT106" s="186"/>
      <c r="CZU106" s="186"/>
      <c r="CZV106" s="186"/>
      <c r="CZW106" s="186"/>
      <c r="CZX106" s="186"/>
      <c r="CZY106" s="186"/>
      <c r="CZZ106" s="186"/>
      <c r="DAA106" s="186"/>
      <c r="DAB106" s="186"/>
      <c r="DAC106" s="186"/>
      <c r="DAD106" s="186"/>
      <c r="DAE106" s="186"/>
      <c r="DAF106" s="186"/>
      <c r="DAG106" s="186"/>
      <c r="DAH106" s="186"/>
      <c r="DAI106" s="186"/>
      <c r="DAJ106" s="186"/>
      <c r="DAK106" s="186"/>
      <c r="DAL106" s="186"/>
      <c r="DAM106" s="186"/>
      <c r="DAN106" s="186"/>
      <c r="DAO106" s="186"/>
      <c r="DAP106" s="186"/>
      <c r="DAQ106" s="186"/>
      <c r="DAR106" s="186"/>
      <c r="DAS106" s="186"/>
      <c r="DAT106" s="186"/>
      <c r="DAU106" s="186"/>
      <c r="DAV106" s="186"/>
      <c r="DAW106" s="186"/>
      <c r="DAX106" s="186"/>
      <c r="DAY106" s="186"/>
      <c r="DAZ106" s="186"/>
      <c r="DBA106" s="186"/>
      <c r="DBB106" s="186"/>
      <c r="DBC106" s="186"/>
      <c r="DBD106" s="186"/>
      <c r="DBE106" s="186"/>
      <c r="DBF106" s="186"/>
      <c r="DBG106" s="186"/>
      <c r="DBH106" s="186"/>
      <c r="DBI106" s="186"/>
      <c r="DBJ106" s="186"/>
      <c r="DBK106" s="186"/>
      <c r="DBL106" s="186"/>
      <c r="DBM106" s="186"/>
      <c r="DBN106" s="186"/>
      <c r="DBO106" s="186"/>
      <c r="DBP106" s="186"/>
      <c r="DBQ106" s="186"/>
      <c r="DBR106" s="186"/>
      <c r="DBS106" s="186"/>
      <c r="DBT106" s="186"/>
      <c r="DBU106" s="186"/>
      <c r="DBV106" s="186"/>
      <c r="DBW106" s="186"/>
      <c r="DBX106" s="186"/>
      <c r="DBY106" s="186"/>
      <c r="DBZ106" s="186"/>
      <c r="DCA106" s="186"/>
      <c r="DCB106" s="186"/>
      <c r="DCC106" s="186"/>
      <c r="DCD106" s="186"/>
      <c r="DCE106" s="186"/>
      <c r="DCF106" s="186"/>
      <c r="DCG106" s="186"/>
      <c r="DCH106" s="186"/>
      <c r="DCI106" s="186"/>
      <c r="DCJ106" s="186"/>
      <c r="DCK106" s="186"/>
      <c r="DCL106" s="186"/>
      <c r="DCM106" s="186"/>
      <c r="DCN106" s="186"/>
      <c r="DCO106" s="186"/>
      <c r="DCP106" s="186"/>
      <c r="DCQ106" s="186"/>
      <c r="DCR106" s="186"/>
      <c r="DCS106" s="186"/>
      <c r="DCT106" s="186"/>
      <c r="DCU106" s="186"/>
      <c r="DCV106" s="186"/>
      <c r="DCW106" s="186"/>
      <c r="DCX106" s="186"/>
      <c r="DCY106" s="186"/>
      <c r="DCZ106" s="186"/>
      <c r="DDA106" s="186"/>
      <c r="DDB106" s="186"/>
      <c r="DDC106" s="186"/>
      <c r="DDD106" s="186"/>
      <c r="DDE106" s="186"/>
      <c r="DDF106" s="186"/>
      <c r="DDG106" s="186"/>
      <c r="DDH106" s="186"/>
      <c r="DDI106" s="186"/>
      <c r="DDJ106" s="186"/>
      <c r="DDK106" s="186"/>
      <c r="DDL106" s="186"/>
      <c r="DDM106" s="186"/>
      <c r="DDN106" s="186"/>
      <c r="DDO106" s="186"/>
      <c r="DDP106" s="186"/>
      <c r="DDQ106" s="186"/>
      <c r="DDR106" s="186"/>
      <c r="DDS106" s="186"/>
      <c r="DDT106" s="186"/>
      <c r="DDU106" s="186"/>
      <c r="DDV106" s="186"/>
      <c r="DDW106" s="186"/>
      <c r="DDX106" s="186"/>
      <c r="DDY106" s="186"/>
      <c r="DDZ106" s="186"/>
      <c r="DEA106" s="186"/>
      <c r="DEB106" s="186"/>
      <c r="DEC106" s="186"/>
      <c r="DED106" s="186"/>
      <c r="DEE106" s="186"/>
      <c r="DEF106" s="186"/>
      <c r="DEG106" s="186"/>
      <c r="DEH106" s="186"/>
      <c r="DEI106" s="186"/>
      <c r="DEJ106" s="186"/>
      <c r="DEK106" s="186"/>
      <c r="DEL106" s="186"/>
      <c r="DEM106" s="186"/>
      <c r="DEN106" s="186"/>
      <c r="DEO106" s="186"/>
      <c r="DEP106" s="186"/>
      <c r="DEQ106" s="186"/>
      <c r="DER106" s="186"/>
      <c r="DES106" s="186"/>
      <c r="DET106" s="186"/>
      <c r="DEU106" s="186"/>
      <c r="DEV106" s="186"/>
      <c r="DEW106" s="186"/>
      <c r="DEX106" s="186"/>
      <c r="DEY106" s="186"/>
      <c r="DEZ106" s="186"/>
      <c r="DFA106" s="186"/>
      <c r="DFB106" s="186"/>
      <c r="DFC106" s="186"/>
      <c r="DFD106" s="186"/>
      <c r="DFE106" s="186"/>
      <c r="DFF106" s="186"/>
      <c r="DFG106" s="186"/>
      <c r="DFH106" s="186"/>
      <c r="DFI106" s="186"/>
      <c r="DFJ106" s="186"/>
      <c r="DFK106" s="186"/>
      <c r="DFL106" s="186"/>
      <c r="DFM106" s="186"/>
      <c r="DFN106" s="186"/>
      <c r="DFO106" s="186"/>
      <c r="DFP106" s="186"/>
      <c r="DFQ106" s="186"/>
      <c r="DFR106" s="186"/>
      <c r="DFS106" s="186"/>
      <c r="DFT106" s="186"/>
      <c r="DFU106" s="186"/>
      <c r="DFV106" s="186"/>
      <c r="DFW106" s="186"/>
      <c r="DFX106" s="186"/>
      <c r="DFY106" s="186"/>
      <c r="DFZ106" s="186"/>
      <c r="DGA106" s="186"/>
      <c r="DGB106" s="186"/>
      <c r="DGC106" s="186"/>
      <c r="DGD106" s="186"/>
      <c r="DGE106" s="186"/>
      <c r="DGF106" s="186"/>
      <c r="DGG106" s="186"/>
      <c r="DGH106" s="186"/>
      <c r="DGI106" s="186"/>
      <c r="DGJ106" s="186"/>
      <c r="DGK106" s="186"/>
      <c r="DGL106" s="186"/>
      <c r="DGM106" s="186"/>
      <c r="DGN106" s="186"/>
      <c r="DGO106" s="186"/>
      <c r="DGP106" s="186"/>
      <c r="DGQ106" s="186"/>
      <c r="DGR106" s="186"/>
      <c r="DGS106" s="186"/>
      <c r="DGT106" s="186"/>
      <c r="DGU106" s="186"/>
      <c r="DGV106" s="186"/>
      <c r="DGW106" s="186"/>
      <c r="DGX106" s="186"/>
      <c r="DGY106" s="186"/>
      <c r="DGZ106" s="186"/>
      <c r="DHA106" s="186"/>
      <c r="DHB106" s="186"/>
      <c r="DHC106" s="186"/>
      <c r="DHD106" s="186"/>
      <c r="DHE106" s="186"/>
      <c r="DHF106" s="186"/>
      <c r="DHG106" s="186"/>
      <c r="DHH106" s="186"/>
      <c r="DHI106" s="186"/>
      <c r="DHJ106" s="186"/>
      <c r="DHK106" s="186"/>
      <c r="DHL106" s="186"/>
      <c r="DHM106" s="186"/>
      <c r="DHN106" s="186"/>
      <c r="DHO106" s="186"/>
      <c r="DHP106" s="186"/>
      <c r="DHQ106" s="186"/>
      <c r="DHR106" s="186"/>
      <c r="DHS106" s="186"/>
      <c r="DHT106" s="186"/>
      <c r="DHU106" s="186"/>
      <c r="DHV106" s="186"/>
      <c r="DHW106" s="186"/>
      <c r="DHX106" s="186"/>
      <c r="DHY106" s="186"/>
      <c r="DHZ106" s="186"/>
      <c r="DIA106" s="186"/>
      <c r="DIB106" s="186"/>
      <c r="DIC106" s="186"/>
      <c r="DID106" s="186"/>
      <c r="DIE106" s="186"/>
      <c r="DIF106" s="186"/>
      <c r="DIG106" s="186"/>
      <c r="DIH106" s="186"/>
      <c r="DII106" s="186"/>
      <c r="DIJ106" s="186"/>
      <c r="DIK106" s="186"/>
      <c r="DIL106" s="186"/>
      <c r="DIM106" s="186"/>
      <c r="DIN106" s="186"/>
      <c r="DIO106" s="186"/>
      <c r="DIP106" s="186"/>
      <c r="DIQ106" s="186"/>
      <c r="DIR106" s="186"/>
      <c r="DIS106" s="186"/>
      <c r="DIT106" s="186"/>
      <c r="DIU106" s="186"/>
      <c r="DIV106" s="186"/>
      <c r="DIW106" s="186"/>
      <c r="DIX106" s="186"/>
      <c r="DIY106" s="186"/>
      <c r="DIZ106" s="186"/>
      <c r="DJA106" s="186"/>
      <c r="DJB106" s="186"/>
      <c r="DJC106" s="186"/>
      <c r="DJD106" s="186"/>
      <c r="DJE106" s="186"/>
      <c r="DJF106" s="186"/>
      <c r="DJG106" s="186"/>
      <c r="DJH106" s="186"/>
      <c r="DJI106" s="186"/>
      <c r="DJJ106" s="186"/>
      <c r="DJK106" s="186"/>
      <c r="DJL106" s="186"/>
      <c r="DJM106" s="186"/>
      <c r="DJN106" s="186"/>
      <c r="DJO106" s="186"/>
      <c r="DJP106" s="186"/>
      <c r="DJQ106" s="186"/>
      <c r="DJR106" s="186"/>
      <c r="DJS106" s="186"/>
      <c r="DJT106" s="186"/>
      <c r="DJU106" s="186"/>
      <c r="DJV106" s="186"/>
      <c r="DJW106" s="186"/>
      <c r="DJX106" s="186"/>
      <c r="DJY106" s="186"/>
      <c r="DJZ106" s="186"/>
      <c r="DKA106" s="186"/>
      <c r="DKB106" s="186"/>
      <c r="DKC106" s="186"/>
      <c r="DKD106" s="186"/>
      <c r="DKE106" s="186"/>
      <c r="DKF106" s="186"/>
      <c r="DKG106" s="186"/>
      <c r="DKH106" s="186"/>
      <c r="DKI106" s="186"/>
      <c r="DKJ106" s="186"/>
      <c r="DKK106" s="186"/>
      <c r="DKL106" s="186"/>
      <c r="DKM106" s="186"/>
      <c r="DKN106" s="186"/>
      <c r="DKO106" s="186"/>
      <c r="DKP106" s="186"/>
      <c r="DKQ106" s="186"/>
      <c r="DKR106" s="186"/>
      <c r="DKS106" s="186"/>
      <c r="DKT106" s="186"/>
      <c r="DKU106" s="186"/>
      <c r="DKV106" s="186"/>
      <c r="DKW106" s="186"/>
      <c r="DKX106" s="186"/>
      <c r="DKY106" s="186"/>
      <c r="DKZ106" s="186"/>
      <c r="DLA106" s="186"/>
      <c r="DLB106" s="186"/>
      <c r="DLC106" s="186"/>
      <c r="DLD106" s="186"/>
      <c r="DLE106" s="186"/>
      <c r="DLF106" s="186"/>
      <c r="DLG106" s="186"/>
      <c r="DLH106" s="186"/>
      <c r="DLI106" s="186"/>
      <c r="DLJ106" s="186"/>
      <c r="DLK106" s="186"/>
      <c r="DLL106" s="186"/>
      <c r="DLM106" s="186"/>
      <c r="DLN106" s="186"/>
      <c r="DLO106" s="186"/>
      <c r="DLP106" s="186"/>
      <c r="DLQ106" s="186"/>
      <c r="DLR106" s="186"/>
      <c r="DLS106" s="186"/>
      <c r="DLT106" s="186"/>
      <c r="DLU106" s="186"/>
      <c r="DLV106" s="186"/>
      <c r="DLW106" s="186"/>
      <c r="DLX106" s="186"/>
      <c r="DLY106" s="186"/>
      <c r="DLZ106" s="186"/>
      <c r="DMA106" s="186"/>
      <c r="DMB106" s="186"/>
      <c r="DMC106" s="186"/>
      <c r="DMD106" s="186"/>
      <c r="DME106" s="186"/>
      <c r="DMF106" s="186"/>
      <c r="DMG106" s="186"/>
      <c r="DMH106" s="186"/>
      <c r="DMI106" s="186"/>
      <c r="DMJ106" s="186"/>
      <c r="DMK106" s="186"/>
      <c r="DML106" s="186"/>
      <c r="DMM106" s="186"/>
      <c r="DMN106" s="186"/>
      <c r="DMO106" s="186"/>
      <c r="DMP106" s="186"/>
      <c r="DMQ106" s="186"/>
      <c r="DMR106" s="186"/>
      <c r="DMS106" s="186"/>
      <c r="DMT106" s="186"/>
      <c r="DMU106" s="186"/>
      <c r="DMV106" s="186"/>
      <c r="DMW106" s="186"/>
      <c r="DMX106" s="186"/>
      <c r="DMY106" s="186"/>
      <c r="DMZ106" s="186"/>
      <c r="DNA106" s="186"/>
      <c r="DNB106" s="186"/>
      <c r="DNC106" s="186"/>
      <c r="DND106" s="186"/>
      <c r="DNE106" s="186"/>
      <c r="DNF106" s="186"/>
      <c r="DNG106" s="186"/>
      <c r="DNH106" s="186"/>
      <c r="DNI106" s="186"/>
      <c r="DNJ106" s="186"/>
      <c r="DNK106" s="186"/>
      <c r="DNL106" s="186"/>
      <c r="DNM106" s="186"/>
      <c r="DNN106" s="186"/>
      <c r="DNO106" s="186"/>
      <c r="DNP106" s="186"/>
      <c r="DNQ106" s="186"/>
      <c r="DNR106" s="186"/>
      <c r="DNS106" s="186"/>
      <c r="DNT106" s="186"/>
      <c r="DNU106" s="186"/>
      <c r="DNV106" s="186"/>
      <c r="DNW106" s="186"/>
      <c r="DNX106" s="186"/>
      <c r="DNY106" s="186"/>
      <c r="DNZ106" s="186"/>
      <c r="DOA106" s="186"/>
      <c r="DOB106" s="186"/>
      <c r="DOC106" s="186"/>
      <c r="DOD106" s="186"/>
      <c r="DOE106" s="186"/>
      <c r="DOF106" s="186"/>
      <c r="DOG106" s="186"/>
      <c r="DOH106" s="186"/>
      <c r="DOI106" s="186"/>
      <c r="DOJ106" s="186"/>
      <c r="DOK106" s="186"/>
      <c r="DOL106" s="186"/>
      <c r="DOM106" s="186"/>
      <c r="DON106" s="186"/>
      <c r="DOO106" s="186"/>
      <c r="DOP106" s="186"/>
      <c r="DOQ106" s="186"/>
      <c r="DOR106" s="186"/>
      <c r="DOS106" s="186"/>
      <c r="DOT106" s="186"/>
      <c r="DOU106" s="186"/>
      <c r="DOV106" s="186"/>
      <c r="DOW106" s="186"/>
      <c r="DOX106" s="186"/>
      <c r="DOY106" s="186"/>
      <c r="DOZ106" s="186"/>
      <c r="DPA106" s="186"/>
      <c r="DPB106" s="186"/>
      <c r="DPC106" s="186"/>
      <c r="DPD106" s="186"/>
      <c r="DPE106" s="186"/>
      <c r="DPF106" s="186"/>
      <c r="DPG106" s="186"/>
      <c r="DPH106" s="186"/>
      <c r="DPI106" s="186"/>
      <c r="DPJ106" s="186"/>
      <c r="DPK106" s="186"/>
      <c r="DPL106" s="186"/>
      <c r="DPM106" s="186"/>
      <c r="DPN106" s="186"/>
      <c r="DPO106" s="186"/>
      <c r="DPP106" s="186"/>
      <c r="DPQ106" s="186"/>
      <c r="DPR106" s="186"/>
      <c r="DPS106" s="186"/>
      <c r="DPT106" s="186"/>
      <c r="DPU106" s="186"/>
      <c r="DPV106" s="186"/>
      <c r="DPW106" s="186"/>
      <c r="DPX106" s="186"/>
      <c r="DPY106" s="186"/>
      <c r="DPZ106" s="186"/>
      <c r="DQA106" s="186"/>
      <c r="DQB106" s="186"/>
      <c r="DQC106" s="186"/>
      <c r="DQD106" s="186"/>
      <c r="DQE106" s="186"/>
      <c r="DQF106" s="186"/>
      <c r="DQG106" s="186"/>
      <c r="DQH106" s="186"/>
      <c r="DQI106" s="186"/>
      <c r="DQJ106" s="186"/>
      <c r="DQK106" s="186"/>
      <c r="DQL106" s="186"/>
      <c r="DQM106" s="186"/>
      <c r="DQN106" s="186"/>
      <c r="DQO106" s="186"/>
      <c r="DQP106" s="186"/>
      <c r="DQQ106" s="186"/>
      <c r="DQR106" s="186"/>
      <c r="DQS106" s="186"/>
      <c r="DQT106" s="186"/>
      <c r="DQU106" s="186"/>
      <c r="DQV106" s="186"/>
      <c r="DQW106" s="186"/>
      <c r="DQX106" s="186"/>
      <c r="DQY106" s="186"/>
      <c r="DQZ106" s="186"/>
      <c r="DRA106" s="186"/>
      <c r="DRB106" s="186"/>
      <c r="DRC106" s="186"/>
      <c r="DRD106" s="186"/>
      <c r="DRE106" s="186"/>
      <c r="DRF106" s="186"/>
      <c r="DRG106" s="186"/>
      <c r="DRH106" s="186"/>
      <c r="DRI106" s="186"/>
      <c r="DRJ106" s="186"/>
      <c r="DRK106" s="186"/>
      <c r="DRL106" s="186"/>
      <c r="DRM106" s="186"/>
      <c r="DRN106" s="186"/>
      <c r="DRO106" s="186"/>
      <c r="DRP106" s="186"/>
      <c r="DRQ106" s="186"/>
      <c r="DRR106" s="186"/>
      <c r="DRS106" s="186"/>
      <c r="DRT106" s="186"/>
      <c r="DRU106" s="186"/>
      <c r="DRV106" s="186"/>
      <c r="DRW106" s="186"/>
      <c r="DRX106" s="186"/>
      <c r="DRY106" s="186"/>
      <c r="DRZ106" s="186"/>
      <c r="DSA106" s="186"/>
      <c r="DSB106" s="186"/>
      <c r="DSC106" s="186"/>
      <c r="DSD106" s="186"/>
      <c r="DSE106" s="186"/>
      <c r="DSF106" s="186"/>
      <c r="DSG106" s="186"/>
      <c r="DSH106" s="186"/>
      <c r="DSI106" s="186"/>
      <c r="DSJ106" s="186"/>
      <c r="DSK106" s="186"/>
      <c r="DSL106" s="186"/>
      <c r="DSM106" s="186"/>
      <c r="DSN106" s="186"/>
      <c r="DSO106" s="186"/>
      <c r="DSP106" s="186"/>
      <c r="DSQ106" s="186"/>
      <c r="DSR106" s="186"/>
      <c r="DSS106" s="186"/>
      <c r="DST106" s="186"/>
      <c r="DSU106" s="186"/>
      <c r="DSV106" s="186"/>
      <c r="DSW106" s="186"/>
      <c r="DSX106" s="186"/>
      <c r="DSY106" s="186"/>
      <c r="DSZ106" s="186"/>
      <c r="DTA106" s="186"/>
      <c r="DTB106" s="186"/>
      <c r="DTC106" s="186"/>
      <c r="DTD106" s="186"/>
      <c r="DTE106" s="186"/>
      <c r="DTF106" s="186"/>
      <c r="DTG106" s="186"/>
      <c r="DTH106" s="186"/>
      <c r="DTI106" s="186"/>
      <c r="DTJ106" s="186"/>
      <c r="DTK106" s="186"/>
      <c r="DTL106" s="186"/>
      <c r="DTM106" s="186"/>
      <c r="DTN106" s="186"/>
      <c r="DTO106" s="186"/>
      <c r="DTP106" s="186"/>
      <c r="DTQ106" s="186"/>
      <c r="DTR106" s="186"/>
      <c r="DTS106" s="186"/>
      <c r="DTT106" s="186"/>
      <c r="DTU106" s="186"/>
      <c r="DTV106" s="186"/>
      <c r="DTW106" s="186"/>
      <c r="DTX106" s="186"/>
      <c r="DTY106" s="186"/>
      <c r="DTZ106" s="186"/>
      <c r="DUA106" s="186"/>
      <c r="DUB106" s="186"/>
      <c r="DUC106" s="186"/>
      <c r="DUD106" s="186"/>
      <c r="DUE106" s="186"/>
      <c r="DUF106" s="186"/>
      <c r="DUG106" s="186"/>
      <c r="DUH106" s="186"/>
      <c r="DUI106" s="186"/>
      <c r="DUJ106" s="186"/>
      <c r="DUK106" s="186"/>
      <c r="DUL106" s="186"/>
      <c r="DUM106" s="186"/>
      <c r="DUN106" s="186"/>
      <c r="DUO106" s="186"/>
      <c r="DUP106" s="186"/>
      <c r="DUQ106" s="186"/>
      <c r="DUR106" s="186"/>
      <c r="DUS106" s="186"/>
      <c r="DUT106" s="186"/>
      <c r="DUU106" s="186"/>
      <c r="DUV106" s="186"/>
      <c r="DUW106" s="186"/>
      <c r="DUX106" s="186"/>
      <c r="DUY106" s="186"/>
      <c r="DUZ106" s="186"/>
      <c r="DVA106" s="186"/>
      <c r="DVB106" s="186"/>
      <c r="DVC106" s="186"/>
      <c r="DVD106" s="186"/>
      <c r="DVE106" s="186"/>
      <c r="DVF106" s="186"/>
      <c r="DVG106" s="186"/>
      <c r="DVH106" s="186"/>
      <c r="DVI106" s="186"/>
      <c r="DVJ106" s="186"/>
      <c r="DVK106" s="186"/>
      <c r="DVL106" s="186"/>
      <c r="DVM106" s="186"/>
      <c r="DVN106" s="186"/>
      <c r="DVO106" s="186"/>
      <c r="DVP106" s="186"/>
      <c r="DVQ106" s="186"/>
      <c r="DVR106" s="186"/>
      <c r="DVS106" s="186"/>
      <c r="DVT106" s="186"/>
      <c r="DVU106" s="186"/>
      <c r="DVV106" s="186"/>
      <c r="DVW106" s="186"/>
      <c r="DVX106" s="186"/>
      <c r="DVY106" s="186"/>
      <c r="DVZ106" s="186"/>
      <c r="DWA106" s="186"/>
      <c r="DWB106" s="186"/>
      <c r="DWC106" s="186"/>
      <c r="DWD106" s="186"/>
      <c r="DWE106" s="186"/>
      <c r="DWF106" s="186"/>
      <c r="DWG106" s="186"/>
      <c r="DWH106" s="186"/>
      <c r="DWI106" s="186"/>
      <c r="DWJ106" s="186"/>
      <c r="DWK106" s="186"/>
      <c r="DWL106" s="186"/>
      <c r="DWM106" s="186"/>
      <c r="DWN106" s="186"/>
      <c r="DWO106" s="186"/>
      <c r="DWP106" s="186"/>
      <c r="DWQ106" s="186"/>
      <c r="DWR106" s="186"/>
      <c r="DWS106" s="186"/>
      <c r="DWT106" s="186"/>
      <c r="DWU106" s="186"/>
      <c r="DWV106" s="186"/>
      <c r="DWW106" s="186"/>
      <c r="DWX106" s="186"/>
      <c r="DWY106" s="186"/>
      <c r="DWZ106" s="186"/>
      <c r="DXA106" s="186"/>
      <c r="DXB106" s="186"/>
      <c r="DXC106" s="186"/>
      <c r="DXD106" s="186"/>
      <c r="DXE106" s="186"/>
      <c r="DXF106" s="186"/>
      <c r="DXG106" s="186"/>
      <c r="DXH106" s="186"/>
      <c r="DXI106" s="186"/>
      <c r="DXJ106" s="186"/>
      <c r="DXK106" s="186"/>
      <c r="DXL106" s="186"/>
      <c r="DXM106" s="186"/>
      <c r="DXN106" s="186"/>
      <c r="DXO106" s="186"/>
      <c r="DXP106" s="186"/>
      <c r="DXQ106" s="186"/>
      <c r="DXR106" s="186"/>
      <c r="DXS106" s="186"/>
      <c r="DXT106" s="186"/>
      <c r="DXU106" s="186"/>
      <c r="DXV106" s="186"/>
      <c r="DXW106" s="186"/>
      <c r="DXX106" s="186"/>
      <c r="DXY106" s="186"/>
      <c r="DXZ106" s="186"/>
      <c r="DYA106" s="186"/>
      <c r="DYB106" s="186"/>
      <c r="DYC106" s="186"/>
      <c r="DYD106" s="186"/>
      <c r="DYE106" s="186"/>
      <c r="DYF106" s="186"/>
      <c r="DYG106" s="186"/>
      <c r="DYH106" s="186"/>
      <c r="DYI106" s="186"/>
      <c r="DYJ106" s="186"/>
      <c r="DYK106" s="186"/>
      <c r="DYL106" s="186"/>
      <c r="DYM106" s="186"/>
      <c r="DYN106" s="186"/>
      <c r="DYO106" s="186"/>
      <c r="DYP106" s="186"/>
      <c r="DYQ106" s="186"/>
      <c r="DYR106" s="186"/>
      <c r="DYS106" s="186"/>
      <c r="DYT106" s="186"/>
      <c r="DYU106" s="186"/>
      <c r="DYV106" s="186"/>
      <c r="DYW106" s="186"/>
      <c r="DYX106" s="186"/>
      <c r="DYY106" s="186"/>
      <c r="DYZ106" s="186"/>
      <c r="DZA106" s="186"/>
      <c r="DZB106" s="186"/>
      <c r="DZC106" s="186"/>
      <c r="DZD106" s="186"/>
      <c r="DZE106" s="186"/>
      <c r="DZF106" s="186"/>
      <c r="DZG106" s="186"/>
      <c r="DZH106" s="186"/>
      <c r="DZI106" s="186"/>
      <c r="DZJ106" s="186"/>
      <c r="DZK106" s="186"/>
      <c r="DZL106" s="186"/>
      <c r="DZM106" s="186"/>
      <c r="DZN106" s="186"/>
      <c r="DZO106" s="186"/>
      <c r="DZP106" s="186"/>
      <c r="DZQ106" s="186"/>
      <c r="DZR106" s="186"/>
      <c r="DZS106" s="186"/>
      <c r="DZT106" s="186"/>
      <c r="DZU106" s="186"/>
      <c r="DZV106" s="186"/>
      <c r="DZW106" s="186"/>
      <c r="DZX106" s="186"/>
      <c r="DZY106" s="186"/>
      <c r="DZZ106" s="186"/>
      <c r="EAA106" s="186"/>
      <c r="EAB106" s="186"/>
      <c r="EAC106" s="186"/>
      <c r="EAD106" s="186"/>
      <c r="EAE106" s="186"/>
      <c r="EAF106" s="186"/>
      <c r="EAG106" s="186"/>
      <c r="EAH106" s="186"/>
      <c r="EAI106" s="186"/>
      <c r="EAJ106" s="186"/>
      <c r="EAK106" s="186"/>
      <c r="EAL106" s="186"/>
      <c r="EAM106" s="186"/>
      <c r="EAN106" s="186"/>
      <c r="EAO106" s="186"/>
      <c r="EAP106" s="186"/>
      <c r="EAQ106" s="186"/>
      <c r="EAR106" s="186"/>
      <c r="EAS106" s="186"/>
      <c r="EAT106" s="186"/>
      <c r="EAU106" s="186"/>
      <c r="EAV106" s="186"/>
      <c r="EAW106" s="186"/>
      <c r="EAX106" s="186"/>
      <c r="EAY106" s="186"/>
      <c r="EAZ106" s="186"/>
      <c r="EBA106" s="186"/>
      <c r="EBB106" s="186"/>
      <c r="EBC106" s="186"/>
      <c r="EBD106" s="186"/>
      <c r="EBE106" s="186"/>
      <c r="EBF106" s="186"/>
      <c r="EBG106" s="186"/>
      <c r="EBH106" s="186"/>
      <c r="EBI106" s="186"/>
      <c r="EBJ106" s="186"/>
      <c r="EBK106" s="186"/>
      <c r="EBL106" s="186"/>
      <c r="EBM106" s="186"/>
      <c r="EBN106" s="186"/>
      <c r="EBO106" s="186"/>
      <c r="EBP106" s="186"/>
      <c r="EBQ106" s="186"/>
      <c r="EBR106" s="186"/>
      <c r="EBS106" s="186"/>
      <c r="EBT106" s="186"/>
      <c r="EBU106" s="186"/>
      <c r="EBV106" s="186"/>
      <c r="EBW106" s="186"/>
      <c r="EBX106" s="186"/>
      <c r="EBY106" s="186"/>
      <c r="EBZ106" s="186"/>
      <c r="ECA106" s="186"/>
      <c r="ECB106" s="186"/>
      <c r="ECC106" s="186"/>
      <c r="ECD106" s="186"/>
      <c r="ECE106" s="186"/>
      <c r="ECF106" s="186"/>
      <c r="ECG106" s="186"/>
      <c r="ECH106" s="186"/>
      <c r="ECI106" s="186"/>
      <c r="ECJ106" s="186"/>
      <c r="ECK106" s="186"/>
      <c r="ECL106" s="186"/>
      <c r="ECM106" s="186"/>
      <c r="ECN106" s="186"/>
      <c r="ECO106" s="186"/>
      <c r="ECP106" s="186"/>
      <c r="ECQ106" s="186"/>
      <c r="ECR106" s="186"/>
      <c r="ECS106" s="186"/>
      <c r="ECT106" s="186"/>
      <c r="ECU106" s="186"/>
      <c r="ECV106" s="186"/>
      <c r="ECW106" s="186"/>
      <c r="ECX106" s="186"/>
      <c r="ECY106" s="186"/>
      <c r="ECZ106" s="186"/>
      <c r="EDA106" s="186"/>
      <c r="EDB106" s="186"/>
      <c r="EDC106" s="186"/>
      <c r="EDD106" s="186"/>
      <c r="EDE106" s="186"/>
      <c r="EDF106" s="186"/>
      <c r="EDG106" s="186"/>
      <c r="EDH106" s="186"/>
      <c r="EDI106" s="186"/>
      <c r="EDJ106" s="186"/>
      <c r="EDK106" s="186"/>
      <c r="EDL106" s="186"/>
      <c r="EDM106" s="186"/>
      <c r="EDN106" s="186"/>
      <c r="EDO106" s="186"/>
      <c r="EDP106" s="186"/>
      <c r="EDQ106" s="186"/>
      <c r="EDR106" s="186"/>
      <c r="EDS106" s="186"/>
      <c r="EDT106" s="186"/>
      <c r="EDU106" s="186"/>
      <c r="EDV106" s="186"/>
      <c r="EDW106" s="186"/>
      <c r="EDX106" s="186"/>
      <c r="EDY106" s="186"/>
      <c r="EDZ106" s="186"/>
      <c r="EEA106" s="186"/>
      <c r="EEB106" s="186"/>
      <c r="EEC106" s="186"/>
      <c r="EED106" s="186"/>
      <c r="EEE106" s="186"/>
      <c r="EEF106" s="186"/>
      <c r="EEG106" s="186"/>
      <c r="EEH106" s="186"/>
      <c r="EEI106" s="186"/>
      <c r="EEJ106" s="186"/>
      <c r="EEK106" s="186"/>
      <c r="EEL106" s="186"/>
      <c r="EEM106" s="186"/>
      <c r="EEN106" s="186"/>
      <c r="EEO106" s="186"/>
      <c r="EEP106" s="186"/>
      <c r="EEQ106" s="186"/>
      <c r="EER106" s="186"/>
      <c r="EES106" s="186"/>
      <c r="EET106" s="186"/>
      <c r="EEU106" s="186"/>
      <c r="EEV106" s="186"/>
      <c r="EEW106" s="186"/>
      <c r="EEX106" s="186"/>
      <c r="EEY106" s="186"/>
      <c r="EEZ106" s="186"/>
      <c r="EFA106" s="186"/>
      <c r="EFB106" s="186"/>
      <c r="EFC106" s="186"/>
      <c r="EFD106" s="186"/>
      <c r="EFE106" s="186"/>
      <c r="EFF106" s="186"/>
      <c r="EFG106" s="186"/>
      <c r="EFH106" s="186"/>
      <c r="EFI106" s="186"/>
      <c r="EFJ106" s="186"/>
      <c r="EFK106" s="186"/>
      <c r="EFL106" s="186"/>
      <c r="EFM106" s="186"/>
      <c r="EFN106" s="186"/>
      <c r="EFO106" s="186"/>
      <c r="EFP106" s="186"/>
      <c r="EFQ106" s="186"/>
      <c r="EFR106" s="186"/>
      <c r="EFS106" s="186"/>
      <c r="EFT106" s="186"/>
      <c r="EFU106" s="186"/>
      <c r="EFV106" s="186"/>
      <c r="EFW106" s="186"/>
      <c r="EFX106" s="186"/>
      <c r="EFY106" s="186"/>
      <c r="EFZ106" s="186"/>
      <c r="EGA106" s="186"/>
      <c r="EGB106" s="186"/>
      <c r="EGC106" s="186"/>
      <c r="EGD106" s="186"/>
      <c r="EGE106" s="186"/>
      <c r="EGF106" s="186"/>
      <c r="EGG106" s="186"/>
      <c r="EGH106" s="186"/>
      <c r="EGI106" s="186"/>
      <c r="EGJ106" s="186"/>
      <c r="EGK106" s="186"/>
      <c r="EGL106" s="186"/>
      <c r="EGM106" s="186"/>
      <c r="EGN106" s="186"/>
      <c r="EGO106" s="186"/>
      <c r="EGP106" s="186"/>
      <c r="EGQ106" s="186"/>
      <c r="EGR106" s="186"/>
      <c r="EGS106" s="186"/>
      <c r="EGT106" s="186"/>
      <c r="EGU106" s="186"/>
      <c r="EGV106" s="186"/>
      <c r="EGW106" s="186"/>
      <c r="EGX106" s="186"/>
      <c r="EGY106" s="186"/>
      <c r="EGZ106" s="186"/>
      <c r="EHA106" s="186"/>
      <c r="EHB106" s="186"/>
      <c r="EHC106" s="186"/>
      <c r="EHD106" s="186"/>
      <c r="EHE106" s="186"/>
      <c r="EHF106" s="186"/>
      <c r="EHG106" s="186"/>
      <c r="EHH106" s="186"/>
      <c r="EHI106" s="186"/>
      <c r="EHJ106" s="186"/>
      <c r="EHK106" s="186"/>
      <c r="EHL106" s="186"/>
      <c r="EHM106" s="186"/>
      <c r="EHN106" s="186"/>
      <c r="EHO106" s="186"/>
      <c r="EHP106" s="186"/>
      <c r="EHQ106" s="186"/>
      <c r="EHR106" s="186"/>
      <c r="EHS106" s="186"/>
      <c r="EHT106" s="186"/>
      <c r="EHU106" s="186"/>
      <c r="EHV106" s="186"/>
      <c r="EHW106" s="186"/>
      <c r="EHX106" s="186"/>
      <c r="EHY106" s="186"/>
      <c r="EHZ106" s="186"/>
      <c r="EIA106" s="186"/>
      <c r="EIB106" s="186"/>
      <c r="EIC106" s="186"/>
      <c r="EID106" s="186"/>
      <c r="EIE106" s="186"/>
      <c r="EIF106" s="186"/>
      <c r="EIG106" s="186"/>
      <c r="EIH106" s="186"/>
      <c r="EII106" s="186"/>
      <c r="EIJ106" s="186"/>
      <c r="EIK106" s="186"/>
      <c r="EIL106" s="186"/>
      <c r="EIM106" s="186"/>
      <c r="EIN106" s="186"/>
      <c r="EIO106" s="186"/>
      <c r="EIP106" s="186"/>
      <c r="EIQ106" s="186"/>
      <c r="EIR106" s="186"/>
      <c r="EIS106" s="186"/>
      <c r="EIT106" s="186"/>
      <c r="EIU106" s="186"/>
      <c r="EIV106" s="186"/>
      <c r="EIW106" s="186"/>
      <c r="EIX106" s="186"/>
      <c r="EIY106" s="186"/>
      <c r="EIZ106" s="186"/>
      <c r="EJA106" s="186"/>
      <c r="EJB106" s="186"/>
      <c r="EJC106" s="186"/>
      <c r="EJD106" s="186"/>
      <c r="EJE106" s="186"/>
      <c r="EJF106" s="186"/>
      <c r="EJG106" s="186"/>
      <c r="EJH106" s="186"/>
      <c r="EJI106" s="186"/>
      <c r="EJJ106" s="186"/>
      <c r="EJK106" s="186"/>
      <c r="EJL106" s="186"/>
      <c r="EJM106" s="186"/>
      <c r="EJN106" s="186"/>
      <c r="EJO106" s="186"/>
      <c r="EJP106" s="186"/>
      <c r="EJQ106" s="186"/>
      <c r="EJR106" s="186"/>
      <c r="EJS106" s="186"/>
      <c r="EJT106" s="186"/>
      <c r="EJU106" s="186"/>
      <c r="EJV106" s="186"/>
      <c r="EJW106" s="186"/>
      <c r="EJX106" s="186"/>
      <c r="EJY106" s="186"/>
      <c r="EJZ106" s="186"/>
      <c r="EKA106" s="186"/>
      <c r="EKB106" s="186"/>
      <c r="EKC106" s="186"/>
      <c r="EKD106" s="186"/>
      <c r="EKE106" s="186"/>
      <c r="EKF106" s="186"/>
      <c r="EKG106" s="186"/>
      <c r="EKH106" s="186"/>
      <c r="EKI106" s="186"/>
      <c r="EKJ106" s="186"/>
      <c r="EKK106" s="186"/>
      <c r="EKL106" s="186"/>
      <c r="EKM106" s="186"/>
      <c r="EKN106" s="186"/>
      <c r="EKO106" s="186"/>
      <c r="EKP106" s="186"/>
      <c r="EKQ106" s="186"/>
      <c r="EKR106" s="186"/>
      <c r="EKS106" s="186"/>
      <c r="EKT106" s="186"/>
      <c r="EKU106" s="186"/>
      <c r="EKV106" s="186"/>
      <c r="EKW106" s="186"/>
      <c r="EKX106" s="186"/>
      <c r="EKY106" s="186"/>
      <c r="EKZ106" s="186"/>
      <c r="ELA106" s="186"/>
      <c r="ELB106" s="186"/>
      <c r="ELC106" s="186"/>
      <c r="ELD106" s="186"/>
      <c r="ELE106" s="186"/>
      <c r="ELF106" s="186"/>
      <c r="ELG106" s="186"/>
      <c r="ELH106" s="186"/>
      <c r="ELI106" s="186"/>
      <c r="ELJ106" s="186"/>
      <c r="ELK106" s="186"/>
      <c r="ELL106" s="186"/>
      <c r="ELM106" s="186"/>
      <c r="ELN106" s="186"/>
      <c r="ELO106" s="186"/>
      <c r="ELP106" s="186"/>
      <c r="ELQ106" s="186"/>
      <c r="ELR106" s="186"/>
      <c r="ELS106" s="186"/>
      <c r="ELT106" s="186"/>
      <c r="ELU106" s="186"/>
      <c r="ELV106" s="186"/>
      <c r="ELW106" s="186"/>
      <c r="ELX106" s="186"/>
      <c r="ELY106" s="186"/>
      <c r="ELZ106" s="186"/>
      <c r="EMA106" s="186"/>
      <c r="EMB106" s="186"/>
      <c r="EMC106" s="186"/>
      <c r="EMD106" s="186"/>
      <c r="EME106" s="186"/>
      <c r="EMF106" s="186"/>
      <c r="EMG106" s="186"/>
      <c r="EMH106" s="186"/>
      <c r="EMI106" s="186"/>
      <c r="EMJ106" s="186"/>
      <c r="EMK106" s="186"/>
      <c r="EML106" s="186"/>
      <c r="EMM106" s="186"/>
      <c r="EMN106" s="186"/>
      <c r="EMO106" s="186"/>
      <c r="EMP106" s="186"/>
      <c r="EMQ106" s="186"/>
      <c r="EMR106" s="186"/>
      <c r="EMS106" s="186"/>
      <c r="EMT106" s="186"/>
      <c r="EMU106" s="186"/>
      <c r="EMV106" s="186"/>
      <c r="EMW106" s="186"/>
      <c r="EMX106" s="186"/>
      <c r="EMY106" s="186"/>
      <c r="EMZ106" s="186"/>
      <c r="ENA106" s="186"/>
      <c r="ENB106" s="186"/>
      <c r="ENC106" s="186"/>
      <c r="END106" s="186"/>
      <c r="ENE106" s="186"/>
      <c r="ENF106" s="186"/>
      <c r="ENG106" s="186"/>
      <c r="ENH106" s="186"/>
      <c r="ENI106" s="186"/>
      <c r="ENJ106" s="186"/>
      <c r="ENK106" s="186"/>
      <c r="ENL106" s="186"/>
      <c r="ENM106" s="186"/>
      <c r="ENN106" s="186"/>
      <c r="ENO106" s="186"/>
      <c r="ENP106" s="186"/>
      <c r="ENQ106" s="186"/>
      <c r="ENR106" s="186"/>
      <c r="ENS106" s="186"/>
      <c r="ENT106" s="186"/>
      <c r="ENU106" s="186"/>
      <c r="ENV106" s="186"/>
      <c r="ENW106" s="186"/>
      <c r="ENX106" s="186"/>
      <c r="ENY106" s="186"/>
      <c r="ENZ106" s="186"/>
      <c r="EOA106" s="186"/>
      <c r="EOB106" s="186"/>
      <c r="EOC106" s="186"/>
      <c r="EOD106" s="186"/>
      <c r="EOE106" s="186"/>
      <c r="EOF106" s="186"/>
      <c r="EOG106" s="186"/>
      <c r="EOH106" s="186"/>
      <c r="EOI106" s="186"/>
      <c r="EOJ106" s="186"/>
      <c r="EOK106" s="186"/>
      <c r="EOL106" s="186"/>
      <c r="EOM106" s="186"/>
      <c r="EON106" s="186"/>
      <c r="EOO106" s="186"/>
      <c r="EOP106" s="186"/>
      <c r="EOQ106" s="186"/>
      <c r="EOR106" s="186"/>
      <c r="EOS106" s="186"/>
      <c r="EOT106" s="186"/>
      <c r="EOU106" s="186"/>
      <c r="EOV106" s="186"/>
      <c r="EOW106" s="186"/>
      <c r="EOX106" s="186"/>
      <c r="EOY106" s="186"/>
      <c r="EOZ106" s="186"/>
      <c r="EPA106" s="186"/>
      <c r="EPB106" s="186"/>
      <c r="EPC106" s="186"/>
      <c r="EPD106" s="186"/>
      <c r="EPE106" s="186"/>
      <c r="EPF106" s="186"/>
      <c r="EPG106" s="186"/>
      <c r="EPH106" s="186"/>
      <c r="EPI106" s="186"/>
      <c r="EPJ106" s="186"/>
      <c r="EPK106" s="186"/>
      <c r="EPL106" s="186"/>
      <c r="EPM106" s="186"/>
      <c r="EPN106" s="186"/>
      <c r="EPO106" s="186"/>
      <c r="EPP106" s="186"/>
      <c r="EPQ106" s="186"/>
      <c r="EPR106" s="186"/>
      <c r="EPS106" s="186"/>
      <c r="EPT106" s="186"/>
      <c r="EPU106" s="186"/>
      <c r="EPV106" s="186"/>
      <c r="EPW106" s="186"/>
      <c r="EPX106" s="186"/>
      <c r="EPY106" s="186"/>
      <c r="EPZ106" s="186"/>
      <c r="EQA106" s="186"/>
      <c r="EQB106" s="186"/>
      <c r="EQC106" s="186"/>
      <c r="EQD106" s="186"/>
      <c r="EQE106" s="186"/>
      <c r="EQF106" s="186"/>
      <c r="EQG106" s="186"/>
      <c r="EQH106" s="186"/>
      <c r="EQI106" s="186"/>
      <c r="EQJ106" s="186"/>
      <c r="EQK106" s="186"/>
      <c r="EQL106" s="186"/>
      <c r="EQM106" s="186"/>
      <c r="EQN106" s="186"/>
      <c r="EQO106" s="186"/>
      <c r="EQP106" s="186"/>
      <c r="EQQ106" s="186"/>
      <c r="EQR106" s="186"/>
      <c r="EQS106" s="186"/>
      <c r="EQT106" s="186"/>
      <c r="EQU106" s="186"/>
      <c r="EQV106" s="186"/>
      <c r="EQW106" s="186"/>
      <c r="EQX106" s="186"/>
      <c r="EQY106" s="186"/>
      <c r="EQZ106" s="186"/>
      <c r="ERA106" s="186"/>
      <c r="ERB106" s="186"/>
      <c r="ERC106" s="186"/>
      <c r="ERD106" s="186"/>
      <c r="ERE106" s="186"/>
      <c r="ERF106" s="186"/>
      <c r="ERG106" s="186"/>
      <c r="ERH106" s="186"/>
      <c r="ERI106" s="186"/>
      <c r="ERJ106" s="186"/>
      <c r="ERK106" s="186"/>
      <c r="ERL106" s="186"/>
      <c r="ERM106" s="186"/>
      <c r="ERN106" s="186"/>
      <c r="ERO106" s="186"/>
      <c r="ERP106" s="186"/>
      <c r="ERQ106" s="186"/>
      <c r="ERR106" s="186"/>
      <c r="ERS106" s="186"/>
      <c r="ERT106" s="186"/>
      <c r="ERU106" s="186"/>
      <c r="ERV106" s="186"/>
      <c r="ERW106" s="186"/>
      <c r="ERX106" s="186"/>
      <c r="ERY106" s="186"/>
      <c r="ERZ106" s="186"/>
      <c r="ESA106" s="186"/>
      <c r="ESB106" s="186"/>
      <c r="ESC106" s="186"/>
      <c r="ESD106" s="186"/>
      <c r="ESE106" s="186"/>
      <c r="ESF106" s="186"/>
      <c r="ESG106" s="186"/>
      <c r="ESH106" s="186"/>
      <c r="ESI106" s="186"/>
      <c r="ESJ106" s="186"/>
      <c r="ESK106" s="186"/>
      <c r="ESL106" s="186"/>
      <c r="ESM106" s="186"/>
      <c r="ESN106" s="186"/>
      <c r="ESO106" s="186"/>
      <c r="ESP106" s="186"/>
      <c r="ESQ106" s="186"/>
      <c r="ESR106" s="186"/>
      <c r="ESS106" s="186"/>
      <c r="EST106" s="186"/>
      <c r="ESU106" s="186"/>
      <c r="ESV106" s="186"/>
      <c r="ESW106" s="186"/>
      <c r="ESX106" s="186"/>
      <c r="ESY106" s="186"/>
      <c r="ESZ106" s="186"/>
      <c r="ETA106" s="186"/>
      <c r="ETB106" s="186"/>
      <c r="ETC106" s="186"/>
      <c r="ETD106" s="186"/>
      <c r="ETE106" s="186"/>
      <c r="ETF106" s="186"/>
      <c r="ETG106" s="186"/>
      <c r="ETH106" s="186"/>
      <c r="ETI106" s="186"/>
      <c r="ETJ106" s="186"/>
      <c r="ETK106" s="186"/>
      <c r="ETL106" s="186"/>
      <c r="ETM106" s="186"/>
      <c r="ETN106" s="186"/>
      <c r="ETO106" s="186"/>
      <c r="ETP106" s="186"/>
      <c r="ETQ106" s="186"/>
      <c r="ETR106" s="186"/>
      <c r="ETS106" s="186"/>
      <c r="ETT106" s="186"/>
      <c r="ETU106" s="186"/>
      <c r="ETV106" s="186"/>
      <c r="ETW106" s="186"/>
      <c r="ETX106" s="186"/>
      <c r="ETY106" s="186"/>
      <c r="ETZ106" s="186"/>
      <c r="EUA106" s="186"/>
      <c r="EUB106" s="186"/>
      <c r="EUC106" s="186"/>
      <c r="EUD106" s="186"/>
      <c r="EUE106" s="186"/>
      <c r="EUF106" s="186"/>
      <c r="EUG106" s="186"/>
      <c r="EUH106" s="186"/>
      <c r="EUI106" s="186"/>
      <c r="EUJ106" s="186"/>
      <c r="EUK106" s="186"/>
      <c r="EUL106" s="186"/>
      <c r="EUM106" s="186"/>
      <c r="EUN106" s="186"/>
      <c r="EUO106" s="186"/>
      <c r="EUP106" s="186"/>
      <c r="EUQ106" s="186"/>
      <c r="EUR106" s="186"/>
      <c r="EUS106" s="186"/>
      <c r="EUT106" s="186"/>
      <c r="EUU106" s="186"/>
      <c r="EUV106" s="186"/>
      <c r="EUW106" s="186"/>
      <c r="EUX106" s="186"/>
      <c r="EUY106" s="186"/>
      <c r="EUZ106" s="186"/>
      <c r="EVA106" s="186"/>
      <c r="EVB106" s="186"/>
      <c r="EVC106" s="186"/>
      <c r="EVD106" s="186"/>
      <c r="EVE106" s="186"/>
      <c r="EVF106" s="186"/>
      <c r="EVG106" s="186"/>
      <c r="EVH106" s="186"/>
      <c r="EVI106" s="186"/>
      <c r="EVJ106" s="186"/>
      <c r="EVK106" s="186"/>
      <c r="EVL106" s="186"/>
      <c r="EVM106" s="186"/>
      <c r="EVN106" s="186"/>
      <c r="EVO106" s="186"/>
      <c r="EVP106" s="186"/>
      <c r="EVQ106" s="186"/>
      <c r="EVR106" s="186"/>
      <c r="EVS106" s="186"/>
      <c r="EVT106" s="186"/>
      <c r="EVU106" s="186"/>
      <c r="EVV106" s="186"/>
      <c r="EVW106" s="186"/>
      <c r="EVX106" s="186"/>
      <c r="EVY106" s="186"/>
      <c r="EVZ106" s="186"/>
      <c r="EWA106" s="186"/>
      <c r="EWB106" s="186"/>
      <c r="EWC106" s="186"/>
      <c r="EWD106" s="186"/>
      <c r="EWE106" s="186"/>
      <c r="EWF106" s="186"/>
      <c r="EWG106" s="186"/>
      <c r="EWH106" s="186"/>
      <c r="EWI106" s="186"/>
      <c r="EWJ106" s="186"/>
      <c r="EWK106" s="186"/>
      <c r="EWL106" s="186"/>
      <c r="EWM106" s="186"/>
      <c r="EWN106" s="186"/>
      <c r="EWO106" s="186"/>
      <c r="EWP106" s="186"/>
      <c r="EWQ106" s="186"/>
      <c r="EWR106" s="186"/>
      <c r="EWS106" s="186"/>
      <c r="EWT106" s="186"/>
      <c r="EWU106" s="186"/>
      <c r="EWV106" s="186"/>
      <c r="EWW106" s="186"/>
      <c r="EWX106" s="186"/>
      <c r="EWY106" s="186"/>
      <c r="EWZ106" s="186"/>
      <c r="EXA106" s="186"/>
      <c r="EXB106" s="186"/>
      <c r="EXC106" s="186"/>
      <c r="EXD106" s="186"/>
      <c r="EXE106" s="186"/>
      <c r="EXF106" s="186"/>
      <c r="EXG106" s="186"/>
      <c r="EXH106" s="186"/>
      <c r="EXI106" s="186"/>
      <c r="EXJ106" s="186"/>
      <c r="EXK106" s="186"/>
      <c r="EXL106" s="186"/>
      <c r="EXM106" s="186"/>
      <c r="EXN106" s="186"/>
      <c r="EXO106" s="186"/>
      <c r="EXP106" s="186"/>
      <c r="EXQ106" s="186"/>
      <c r="EXR106" s="186"/>
      <c r="EXS106" s="186"/>
      <c r="EXT106" s="186"/>
      <c r="EXU106" s="186"/>
      <c r="EXV106" s="186"/>
      <c r="EXW106" s="186"/>
      <c r="EXX106" s="186"/>
      <c r="EXY106" s="186"/>
      <c r="EXZ106" s="186"/>
      <c r="EYA106" s="186"/>
      <c r="EYB106" s="186"/>
      <c r="EYC106" s="186"/>
      <c r="EYD106" s="186"/>
      <c r="EYE106" s="186"/>
      <c r="EYF106" s="186"/>
      <c r="EYG106" s="186"/>
      <c r="EYH106" s="186"/>
      <c r="EYI106" s="186"/>
      <c r="EYJ106" s="186"/>
      <c r="EYK106" s="186"/>
      <c r="EYL106" s="186"/>
      <c r="EYM106" s="186"/>
      <c r="EYN106" s="186"/>
      <c r="EYO106" s="186"/>
      <c r="EYP106" s="186"/>
      <c r="EYQ106" s="186"/>
      <c r="EYR106" s="186"/>
      <c r="EYS106" s="186"/>
      <c r="EYT106" s="186"/>
      <c r="EYU106" s="186"/>
      <c r="EYV106" s="186"/>
      <c r="EYW106" s="186"/>
      <c r="EYX106" s="186"/>
      <c r="EYY106" s="186"/>
      <c r="EYZ106" s="186"/>
      <c r="EZA106" s="186"/>
      <c r="EZB106" s="186"/>
      <c r="EZC106" s="186"/>
      <c r="EZD106" s="186"/>
      <c r="EZE106" s="186"/>
      <c r="EZF106" s="186"/>
      <c r="EZG106" s="186"/>
      <c r="EZH106" s="186"/>
      <c r="EZI106" s="186"/>
      <c r="EZJ106" s="186"/>
      <c r="EZK106" s="186"/>
      <c r="EZL106" s="186"/>
      <c r="EZM106" s="186"/>
      <c r="EZN106" s="186"/>
      <c r="EZO106" s="186"/>
      <c r="EZP106" s="186"/>
      <c r="EZQ106" s="186"/>
      <c r="EZR106" s="186"/>
      <c r="EZS106" s="186"/>
      <c r="EZT106" s="186"/>
      <c r="EZU106" s="186"/>
      <c r="EZV106" s="186"/>
      <c r="EZW106" s="186"/>
      <c r="EZX106" s="186"/>
      <c r="EZY106" s="186"/>
      <c r="EZZ106" s="186"/>
      <c r="FAA106" s="186"/>
      <c r="FAB106" s="186"/>
      <c r="FAC106" s="186"/>
      <c r="FAD106" s="186"/>
      <c r="FAE106" s="186"/>
      <c r="FAF106" s="186"/>
      <c r="FAG106" s="186"/>
      <c r="FAH106" s="186"/>
      <c r="FAI106" s="186"/>
      <c r="FAJ106" s="186"/>
      <c r="FAK106" s="186"/>
      <c r="FAL106" s="186"/>
      <c r="FAM106" s="186"/>
      <c r="FAN106" s="186"/>
      <c r="FAO106" s="186"/>
      <c r="FAP106" s="186"/>
      <c r="FAQ106" s="186"/>
      <c r="FAR106" s="186"/>
      <c r="FAS106" s="186"/>
      <c r="FAT106" s="186"/>
      <c r="FAU106" s="186"/>
      <c r="FAV106" s="186"/>
      <c r="FAW106" s="186"/>
      <c r="FAX106" s="186"/>
      <c r="FAY106" s="186"/>
      <c r="FAZ106" s="186"/>
      <c r="FBA106" s="186"/>
      <c r="FBB106" s="186"/>
      <c r="FBC106" s="186"/>
      <c r="FBD106" s="186"/>
      <c r="FBE106" s="186"/>
      <c r="FBF106" s="186"/>
      <c r="FBG106" s="186"/>
      <c r="FBH106" s="186"/>
      <c r="FBI106" s="186"/>
      <c r="FBJ106" s="186"/>
      <c r="FBK106" s="186"/>
      <c r="FBL106" s="186"/>
      <c r="FBM106" s="186"/>
      <c r="FBN106" s="186"/>
      <c r="FBO106" s="186"/>
      <c r="FBP106" s="186"/>
      <c r="FBQ106" s="186"/>
      <c r="FBR106" s="186"/>
      <c r="FBS106" s="186"/>
      <c r="FBT106" s="186"/>
      <c r="FBU106" s="186"/>
      <c r="FBV106" s="186"/>
      <c r="FBW106" s="186"/>
      <c r="FBX106" s="186"/>
      <c r="FBY106" s="186"/>
      <c r="FBZ106" s="186"/>
      <c r="FCA106" s="186"/>
      <c r="FCB106" s="186"/>
      <c r="FCC106" s="186"/>
      <c r="FCD106" s="186"/>
      <c r="FCE106" s="186"/>
      <c r="FCF106" s="186"/>
      <c r="FCG106" s="186"/>
      <c r="FCH106" s="186"/>
      <c r="FCI106" s="186"/>
      <c r="FCJ106" s="186"/>
      <c r="FCK106" s="186"/>
      <c r="FCL106" s="186"/>
      <c r="FCM106" s="186"/>
      <c r="FCN106" s="186"/>
      <c r="FCO106" s="186"/>
      <c r="FCP106" s="186"/>
      <c r="FCQ106" s="186"/>
      <c r="FCR106" s="186"/>
      <c r="FCS106" s="186"/>
      <c r="FCT106" s="186"/>
      <c r="FCU106" s="186"/>
      <c r="FCV106" s="186"/>
      <c r="FCW106" s="186"/>
      <c r="FCX106" s="186"/>
      <c r="FCY106" s="186"/>
      <c r="FCZ106" s="186"/>
      <c r="FDA106" s="186"/>
      <c r="FDB106" s="186"/>
      <c r="FDC106" s="186"/>
      <c r="FDD106" s="186"/>
      <c r="FDE106" s="186"/>
      <c r="FDF106" s="186"/>
      <c r="FDG106" s="186"/>
      <c r="FDH106" s="186"/>
      <c r="FDI106" s="186"/>
      <c r="FDJ106" s="186"/>
      <c r="FDK106" s="186"/>
      <c r="FDL106" s="186"/>
      <c r="FDM106" s="186"/>
      <c r="FDN106" s="186"/>
      <c r="FDO106" s="186"/>
      <c r="FDP106" s="186"/>
      <c r="FDQ106" s="186"/>
      <c r="FDR106" s="186"/>
      <c r="FDS106" s="186"/>
      <c r="FDT106" s="186"/>
      <c r="FDU106" s="186"/>
      <c r="FDV106" s="186"/>
      <c r="FDW106" s="186"/>
      <c r="FDX106" s="186"/>
      <c r="FDY106" s="186"/>
      <c r="FDZ106" s="186"/>
      <c r="FEA106" s="186"/>
      <c r="FEB106" s="186"/>
      <c r="FEC106" s="186"/>
      <c r="FED106" s="186"/>
      <c r="FEE106" s="186"/>
      <c r="FEF106" s="186"/>
      <c r="FEG106" s="186"/>
      <c r="FEH106" s="186"/>
      <c r="FEI106" s="186"/>
      <c r="FEJ106" s="186"/>
      <c r="FEK106" s="186"/>
      <c r="FEL106" s="186"/>
      <c r="FEM106" s="186"/>
      <c r="FEN106" s="186"/>
      <c r="FEO106" s="186"/>
      <c r="FEP106" s="186"/>
      <c r="FEQ106" s="186"/>
      <c r="FER106" s="186"/>
      <c r="FES106" s="186"/>
      <c r="FET106" s="186"/>
      <c r="FEU106" s="186"/>
      <c r="FEV106" s="186"/>
      <c r="FEW106" s="186"/>
      <c r="FEX106" s="186"/>
      <c r="FEY106" s="186"/>
      <c r="FEZ106" s="186"/>
      <c r="FFA106" s="186"/>
      <c r="FFB106" s="186"/>
      <c r="FFC106" s="186"/>
      <c r="FFD106" s="186"/>
      <c r="FFE106" s="186"/>
      <c r="FFF106" s="186"/>
      <c r="FFG106" s="186"/>
      <c r="FFH106" s="186"/>
      <c r="FFI106" s="186"/>
      <c r="FFJ106" s="186"/>
      <c r="FFK106" s="186"/>
      <c r="FFL106" s="186"/>
      <c r="FFM106" s="186"/>
      <c r="FFN106" s="186"/>
      <c r="FFO106" s="186"/>
      <c r="FFP106" s="186"/>
      <c r="FFQ106" s="186"/>
      <c r="FFR106" s="186"/>
      <c r="FFS106" s="186"/>
      <c r="FFT106" s="186"/>
      <c r="FFU106" s="186"/>
      <c r="FFV106" s="186"/>
      <c r="FFW106" s="186"/>
      <c r="FFX106" s="186"/>
      <c r="FFY106" s="186"/>
      <c r="FFZ106" s="186"/>
      <c r="FGA106" s="186"/>
      <c r="FGB106" s="186"/>
      <c r="FGC106" s="186"/>
      <c r="FGD106" s="186"/>
      <c r="FGE106" s="186"/>
      <c r="FGF106" s="186"/>
      <c r="FGG106" s="186"/>
      <c r="FGH106" s="186"/>
      <c r="FGI106" s="186"/>
      <c r="FGJ106" s="186"/>
      <c r="FGK106" s="186"/>
      <c r="FGL106" s="186"/>
      <c r="FGM106" s="186"/>
      <c r="FGN106" s="186"/>
      <c r="FGO106" s="186"/>
      <c r="FGP106" s="186"/>
      <c r="FGQ106" s="186"/>
      <c r="FGR106" s="186"/>
      <c r="FGS106" s="186"/>
      <c r="FGT106" s="186"/>
      <c r="FGU106" s="186"/>
      <c r="FGV106" s="186"/>
      <c r="FGW106" s="186"/>
      <c r="FGX106" s="186"/>
      <c r="FGY106" s="186"/>
      <c r="FGZ106" s="186"/>
      <c r="FHA106" s="186"/>
      <c r="FHB106" s="186"/>
      <c r="FHC106" s="186"/>
      <c r="FHD106" s="186"/>
      <c r="FHE106" s="186"/>
      <c r="FHF106" s="186"/>
      <c r="FHG106" s="186"/>
      <c r="FHH106" s="186"/>
      <c r="FHI106" s="186"/>
      <c r="FHJ106" s="186"/>
      <c r="FHK106" s="186"/>
      <c r="FHL106" s="186"/>
      <c r="FHM106" s="186"/>
      <c r="FHN106" s="186"/>
      <c r="FHO106" s="186"/>
      <c r="FHP106" s="186"/>
      <c r="FHQ106" s="186"/>
      <c r="FHR106" s="186"/>
      <c r="FHS106" s="186"/>
      <c r="FHT106" s="186"/>
      <c r="FHU106" s="186"/>
      <c r="FHV106" s="186"/>
      <c r="FHW106" s="186"/>
      <c r="FHX106" s="186"/>
      <c r="FHY106" s="186"/>
      <c r="FHZ106" s="186"/>
      <c r="FIA106" s="186"/>
      <c r="FIB106" s="186"/>
      <c r="FIC106" s="186"/>
      <c r="FID106" s="186"/>
      <c r="FIE106" s="186"/>
      <c r="FIF106" s="186"/>
      <c r="FIG106" s="186"/>
      <c r="FIH106" s="186"/>
      <c r="FII106" s="186"/>
      <c r="FIJ106" s="186"/>
      <c r="FIK106" s="186"/>
      <c r="FIL106" s="186"/>
      <c r="FIM106" s="186"/>
      <c r="FIN106" s="186"/>
      <c r="FIO106" s="186"/>
      <c r="FIP106" s="186"/>
      <c r="FIQ106" s="186"/>
      <c r="FIR106" s="186"/>
      <c r="FIS106" s="186"/>
      <c r="FIT106" s="186"/>
      <c r="FIU106" s="186"/>
      <c r="FIV106" s="186"/>
      <c r="FIW106" s="186"/>
      <c r="FIX106" s="186"/>
      <c r="FIY106" s="186"/>
      <c r="FIZ106" s="186"/>
      <c r="FJA106" s="186"/>
      <c r="FJB106" s="186"/>
      <c r="FJC106" s="186"/>
      <c r="FJD106" s="186"/>
      <c r="FJE106" s="186"/>
      <c r="FJF106" s="186"/>
      <c r="FJG106" s="186"/>
      <c r="FJH106" s="186"/>
      <c r="FJI106" s="186"/>
      <c r="FJJ106" s="186"/>
      <c r="FJK106" s="186"/>
      <c r="FJL106" s="186"/>
      <c r="FJM106" s="186"/>
      <c r="FJN106" s="186"/>
      <c r="FJO106" s="186"/>
      <c r="FJP106" s="186"/>
      <c r="FJQ106" s="186"/>
      <c r="FJR106" s="186"/>
      <c r="FJS106" s="186"/>
      <c r="FJT106" s="186"/>
      <c r="FJU106" s="186"/>
      <c r="FJV106" s="186"/>
      <c r="FJW106" s="186"/>
      <c r="FJX106" s="186"/>
      <c r="FJY106" s="186"/>
      <c r="FJZ106" s="186"/>
      <c r="FKA106" s="186"/>
      <c r="FKB106" s="186"/>
      <c r="FKC106" s="186"/>
      <c r="FKD106" s="186"/>
      <c r="FKE106" s="186"/>
      <c r="FKF106" s="186"/>
      <c r="FKG106" s="186"/>
      <c r="FKH106" s="186"/>
      <c r="FKI106" s="186"/>
      <c r="FKJ106" s="186"/>
      <c r="FKK106" s="186"/>
      <c r="FKL106" s="186"/>
      <c r="FKM106" s="186"/>
      <c r="FKN106" s="186"/>
      <c r="FKO106" s="186"/>
      <c r="FKP106" s="186"/>
      <c r="FKQ106" s="186"/>
      <c r="FKR106" s="186"/>
      <c r="FKS106" s="186"/>
      <c r="FKT106" s="186"/>
      <c r="FKU106" s="186"/>
      <c r="FKV106" s="186"/>
      <c r="FKW106" s="186"/>
      <c r="FKX106" s="186"/>
      <c r="FKY106" s="186"/>
      <c r="FKZ106" s="186"/>
      <c r="FLA106" s="186"/>
      <c r="FLB106" s="186"/>
      <c r="FLC106" s="186"/>
      <c r="FLD106" s="186"/>
      <c r="FLE106" s="186"/>
      <c r="FLF106" s="186"/>
      <c r="FLG106" s="186"/>
      <c r="FLH106" s="186"/>
      <c r="FLI106" s="186"/>
      <c r="FLJ106" s="186"/>
      <c r="FLK106" s="186"/>
      <c r="FLL106" s="186"/>
      <c r="FLM106" s="186"/>
      <c r="FLN106" s="186"/>
      <c r="FLO106" s="186"/>
      <c r="FLP106" s="186"/>
      <c r="FLQ106" s="186"/>
      <c r="FLR106" s="186"/>
      <c r="FLS106" s="186"/>
      <c r="FLT106" s="186"/>
      <c r="FLU106" s="186"/>
      <c r="FLV106" s="186"/>
      <c r="FLW106" s="186"/>
      <c r="FLX106" s="186"/>
      <c r="FLY106" s="186"/>
      <c r="FLZ106" s="186"/>
      <c r="FMA106" s="186"/>
      <c r="FMB106" s="186"/>
      <c r="FMC106" s="186"/>
      <c r="FMD106" s="186"/>
      <c r="FME106" s="186"/>
      <c r="FMF106" s="186"/>
      <c r="FMG106" s="186"/>
      <c r="FMH106" s="186"/>
      <c r="FMI106" s="186"/>
      <c r="FMJ106" s="186"/>
      <c r="FMK106" s="186"/>
      <c r="FML106" s="186"/>
      <c r="FMM106" s="186"/>
      <c r="FMN106" s="186"/>
      <c r="FMO106" s="186"/>
      <c r="FMP106" s="186"/>
      <c r="FMQ106" s="186"/>
      <c r="FMR106" s="186"/>
      <c r="FMS106" s="186"/>
      <c r="FMT106" s="186"/>
      <c r="FMU106" s="186"/>
      <c r="FMV106" s="186"/>
      <c r="FMW106" s="186"/>
      <c r="FMX106" s="186"/>
      <c r="FMY106" s="186"/>
      <c r="FMZ106" s="186"/>
      <c r="FNA106" s="186"/>
      <c r="FNB106" s="186"/>
      <c r="FNC106" s="186"/>
      <c r="FND106" s="186"/>
      <c r="FNE106" s="186"/>
      <c r="FNF106" s="186"/>
      <c r="FNG106" s="186"/>
      <c r="FNH106" s="186"/>
      <c r="FNI106" s="186"/>
      <c r="FNJ106" s="186"/>
      <c r="FNK106" s="186"/>
      <c r="FNL106" s="186"/>
      <c r="FNM106" s="186"/>
      <c r="FNN106" s="186"/>
      <c r="FNO106" s="186"/>
      <c r="FNP106" s="186"/>
      <c r="FNQ106" s="186"/>
      <c r="FNR106" s="186"/>
      <c r="FNS106" s="186"/>
      <c r="FNT106" s="186"/>
      <c r="FNU106" s="186"/>
      <c r="FNV106" s="186"/>
      <c r="FNW106" s="186"/>
      <c r="FNX106" s="186"/>
      <c r="FNY106" s="186"/>
      <c r="FNZ106" s="186"/>
      <c r="FOA106" s="186"/>
      <c r="FOB106" s="186"/>
      <c r="FOC106" s="186"/>
      <c r="FOD106" s="186"/>
      <c r="FOE106" s="186"/>
      <c r="FOF106" s="186"/>
      <c r="FOG106" s="186"/>
      <c r="FOH106" s="186"/>
      <c r="FOI106" s="186"/>
      <c r="FOJ106" s="186"/>
      <c r="FOK106" s="186"/>
      <c r="FOL106" s="186"/>
      <c r="FOM106" s="186"/>
      <c r="FON106" s="186"/>
      <c r="FOO106" s="186"/>
      <c r="FOP106" s="186"/>
      <c r="FOQ106" s="186"/>
      <c r="FOR106" s="186"/>
      <c r="FOS106" s="186"/>
      <c r="FOT106" s="186"/>
      <c r="FOU106" s="186"/>
      <c r="FOV106" s="186"/>
      <c r="FOW106" s="186"/>
      <c r="FOX106" s="186"/>
      <c r="FOY106" s="186"/>
      <c r="FOZ106" s="186"/>
      <c r="FPA106" s="186"/>
      <c r="FPB106" s="186"/>
      <c r="FPC106" s="186"/>
      <c r="FPD106" s="186"/>
      <c r="FPE106" s="186"/>
      <c r="FPF106" s="186"/>
      <c r="FPG106" s="186"/>
      <c r="FPH106" s="186"/>
      <c r="FPI106" s="186"/>
      <c r="FPJ106" s="186"/>
      <c r="FPK106" s="186"/>
      <c r="FPL106" s="186"/>
      <c r="FPM106" s="186"/>
      <c r="FPN106" s="186"/>
      <c r="FPO106" s="186"/>
      <c r="FPP106" s="186"/>
      <c r="FPQ106" s="186"/>
      <c r="FPR106" s="186"/>
      <c r="FPS106" s="186"/>
      <c r="FPT106" s="186"/>
      <c r="FPU106" s="186"/>
      <c r="FPV106" s="186"/>
      <c r="FPW106" s="186"/>
      <c r="FPX106" s="186"/>
      <c r="FPY106" s="186"/>
      <c r="FPZ106" s="186"/>
      <c r="FQA106" s="186"/>
      <c r="FQB106" s="186"/>
      <c r="FQC106" s="186"/>
      <c r="FQD106" s="186"/>
      <c r="FQE106" s="186"/>
      <c r="FQF106" s="186"/>
      <c r="FQG106" s="186"/>
      <c r="FQH106" s="186"/>
      <c r="FQI106" s="186"/>
      <c r="FQJ106" s="186"/>
      <c r="FQK106" s="186"/>
      <c r="FQL106" s="186"/>
      <c r="FQM106" s="186"/>
      <c r="FQN106" s="186"/>
      <c r="FQO106" s="186"/>
      <c r="FQP106" s="186"/>
      <c r="FQQ106" s="186"/>
      <c r="FQR106" s="186"/>
      <c r="FQS106" s="186"/>
      <c r="FQT106" s="186"/>
      <c r="FQU106" s="186"/>
      <c r="FQV106" s="186"/>
      <c r="FQW106" s="186"/>
      <c r="FQX106" s="186"/>
      <c r="FQY106" s="186"/>
      <c r="FQZ106" s="186"/>
      <c r="FRA106" s="186"/>
      <c r="FRB106" s="186"/>
      <c r="FRC106" s="186"/>
      <c r="FRD106" s="186"/>
      <c r="FRE106" s="186"/>
      <c r="FRF106" s="186"/>
      <c r="FRG106" s="186"/>
      <c r="FRH106" s="186"/>
      <c r="FRI106" s="186"/>
      <c r="FRJ106" s="186"/>
      <c r="FRK106" s="186"/>
      <c r="FRL106" s="186"/>
      <c r="FRM106" s="186"/>
      <c r="FRN106" s="186"/>
      <c r="FRO106" s="186"/>
      <c r="FRP106" s="186"/>
      <c r="FRQ106" s="186"/>
      <c r="FRR106" s="186"/>
      <c r="FRS106" s="186"/>
      <c r="FRT106" s="186"/>
      <c r="FRU106" s="186"/>
      <c r="FRV106" s="186"/>
      <c r="FRW106" s="186"/>
      <c r="FRX106" s="186"/>
      <c r="FRY106" s="186"/>
      <c r="FRZ106" s="186"/>
      <c r="FSA106" s="186"/>
      <c r="FSB106" s="186"/>
      <c r="FSC106" s="186"/>
      <c r="FSD106" s="186"/>
      <c r="FSE106" s="186"/>
      <c r="FSF106" s="186"/>
      <c r="FSG106" s="186"/>
      <c r="FSH106" s="186"/>
      <c r="FSI106" s="186"/>
      <c r="FSJ106" s="186"/>
      <c r="FSK106" s="186"/>
      <c r="FSL106" s="186"/>
      <c r="FSM106" s="186"/>
      <c r="FSN106" s="186"/>
      <c r="FSO106" s="186"/>
      <c r="FSP106" s="186"/>
      <c r="FSQ106" s="186"/>
      <c r="FSR106" s="186"/>
      <c r="FSS106" s="186"/>
      <c r="FST106" s="186"/>
      <c r="FSU106" s="186"/>
      <c r="FSV106" s="186"/>
      <c r="FSW106" s="186"/>
      <c r="FSX106" s="186"/>
      <c r="FSY106" s="186"/>
      <c r="FSZ106" s="186"/>
      <c r="FTA106" s="186"/>
      <c r="FTB106" s="186"/>
      <c r="FTC106" s="186"/>
      <c r="FTD106" s="186"/>
      <c r="FTE106" s="186"/>
      <c r="FTF106" s="186"/>
      <c r="FTG106" s="186"/>
      <c r="FTH106" s="186"/>
      <c r="FTI106" s="186"/>
      <c r="FTJ106" s="186"/>
      <c r="FTK106" s="186"/>
      <c r="FTL106" s="186"/>
      <c r="FTM106" s="186"/>
      <c r="FTN106" s="186"/>
      <c r="FTO106" s="186"/>
      <c r="FTP106" s="186"/>
      <c r="FTQ106" s="186"/>
      <c r="FTR106" s="186"/>
      <c r="FTS106" s="186"/>
      <c r="FTT106" s="186"/>
      <c r="FTU106" s="186"/>
      <c r="FTV106" s="186"/>
      <c r="FTW106" s="186"/>
      <c r="FTX106" s="186"/>
      <c r="FTY106" s="186"/>
      <c r="FTZ106" s="186"/>
      <c r="FUA106" s="186"/>
      <c r="FUB106" s="186"/>
      <c r="FUC106" s="186"/>
      <c r="FUD106" s="186"/>
      <c r="FUE106" s="186"/>
      <c r="FUF106" s="186"/>
      <c r="FUG106" s="186"/>
      <c r="FUH106" s="186"/>
      <c r="FUI106" s="186"/>
      <c r="FUJ106" s="186"/>
      <c r="FUK106" s="186"/>
      <c r="FUL106" s="186"/>
      <c r="FUM106" s="186"/>
      <c r="FUN106" s="186"/>
      <c r="FUO106" s="186"/>
      <c r="FUP106" s="186"/>
      <c r="FUQ106" s="186"/>
      <c r="FUR106" s="186"/>
      <c r="FUS106" s="186"/>
      <c r="FUT106" s="186"/>
      <c r="FUU106" s="186"/>
      <c r="FUV106" s="186"/>
      <c r="FUW106" s="186"/>
      <c r="FUX106" s="186"/>
      <c r="FUY106" s="186"/>
      <c r="FUZ106" s="186"/>
      <c r="FVA106" s="186"/>
      <c r="FVB106" s="186"/>
      <c r="FVC106" s="186"/>
      <c r="FVD106" s="186"/>
      <c r="FVE106" s="186"/>
      <c r="FVF106" s="186"/>
      <c r="FVG106" s="186"/>
      <c r="FVH106" s="186"/>
      <c r="FVI106" s="186"/>
      <c r="FVJ106" s="186"/>
      <c r="FVK106" s="186"/>
      <c r="FVL106" s="186"/>
      <c r="FVM106" s="186"/>
      <c r="FVN106" s="186"/>
      <c r="FVO106" s="186"/>
      <c r="FVP106" s="186"/>
      <c r="FVQ106" s="186"/>
      <c r="FVR106" s="186"/>
      <c r="FVS106" s="186"/>
      <c r="FVT106" s="186"/>
      <c r="FVU106" s="186"/>
      <c r="FVV106" s="186"/>
      <c r="FVW106" s="186"/>
      <c r="FVX106" s="186"/>
      <c r="FVY106" s="186"/>
      <c r="FVZ106" s="186"/>
      <c r="FWA106" s="186"/>
      <c r="FWB106" s="186"/>
      <c r="FWC106" s="186"/>
      <c r="FWD106" s="186"/>
      <c r="FWE106" s="186"/>
      <c r="FWF106" s="186"/>
      <c r="FWG106" s="186"/>
      <c r="FWH106" s="186"/>
      <c r="FWI106" s="186"/>
      <c r="FWJ106" s="186"/>
      <c r="FWK106" s="186"/>
      <c r="FWL106" s="186"/>
      <c r="FWM106" s="186"/>
      <c r="FWN106" s="186"/>
      <c r="FWO106" s="186"/>
      <c r="FWP106" s="186"/>
      <c r="FWQ106" s="186"/>
      <c r="FWR106" s="186"/>
      <c r="FWS106" s="186"/>
      <c r="FWT106" s="186"/>
      <c r="FWU106" s="186"/>
      <c r="FWV106" s="186"/>
      <c r="FWW106" s="186"/>
      <c r="FWX106" s="186"/>
      <c r="FWY106" s="186"/>
      <c r="FWZ106" s="186"/>
      <c r="FXA106" s="186"/>
      <c r="FXB106" s="186"/>
      <c r="FXC106" s="186"/>
      <c r="FXD106" s="186"/>
      <c r="FXE106" s="186"/>
      <c r="FXF106" s="186"/>
      <c r="FXG106" s="186"/>
      <c r="FXH106" s="186"/>
      <c r="FXI106" s="186"/>
      <c r="FXJ106" s="186"/>
      <c r="FXK106" s="186"/>
      <c r="FXL106" s="186"/>
      <c r="FXM106" s="186"/>
      <c r="FXN106" s="186"/>
      <c r="FXO106" s="186"/>
      <c r="FXP106" s="186"/>
      <c r="FXQ106" s="186"/>
      <c r="FXR106" s="186"/>
      <c r="FXS106" s="186"/>
      <c r="FXT106" s="186"/>
      <c r="FXU106" s="186"/>
      <c r="FXV106" s="186"/>
      <c r="FXW106" s="186"/>
      <c r="FXX106" s="186"/>
      <c r="FXY106" s="186"/>
      <c r="FXZ106" s="186"/>
      <c r="FYA106" s="186"/>
      <c r="FYB106" s="186"/>
      <c r="FYC106" s="186"/>
      <c r="FYD106" s="186"/>
      <c r="FYE106" s="186"/>
      <c r="FYF106" s="186"/>
      <c r="FYG106" s="186"/>
      <c r="FYH106" s="186"/>
      <c r="FYI106" s="186"/>
      <c r="FYJ106" s="186"/>
      <c r="FYK106" s="186"/>
      <c r="FYL106" s="186"/>
      <c r="FYM106" s="186"/>
      <c r="FYN106" s="186"/>
      <c r="FYO106" s="186"/>
      <c r="FYP106" s="186"/>
      <c r="FYQ106" s="186"/>
      <c r="FYR106" s="186"/>
      <c r="FYS106" s="186"/>
      <c r="FYT106" s="186"/>
      <c r="FYU106" s="186"/>
      <c r="FYV106" s="186"/>
      <c r="FYW106" s="186"/>
      <c r="FYX106" s="186"/>
      <c r="FYY106" s="186"/>
      <c r="FYZ106" s="186"/>
      <c r="FZA106" s="186"/>
      <c r="FZB106" s="186"/>
      <c r="FZC106" s="186"/>
      <c r="FZD106" s="186"/>
      <c r="FZE106" s="186"/>
      <c r="FZF106" s="186"/>
      <c r="FZG106" s="186"/>
      <c r="FZH106" s="186"/>
      <c r="FZI106" s="186"/>
      <c r="FZJ106" s="186"/>
      <c r="FZK106" s="186"/>
      <c r="FZL106" s="186"/>
      <c r="FZM106" s="186"/>
      <c r="FZN106" s="186"/>
      <c r="FZO106" s="186"/>
      <c r="FZP106" s="186"/>
      <c r="FZQ106" s="186"/>
      <c r="FZR106" s="186"/>
      <c r="FZS106" s="186"/>
      <c r="FZT106" s="186"/>
      <c r="FZU106" s="186"/>
      <c r="FZV106" s="186"/>
      <c r="FZW106" s="186"/>
      <c r="FZX106" s="186"/>
      <c r="FZY106" s="186"/>
      <c r="FZZ106" s="186"/>
      <c r="GAA106" s="186"/>
      <c r="GAB106" s="186"/>
      <c r="GAC106" s="186"/>
      <c r="GAD106" s="186"/>
      <c r="GAE106" s="186"/>
      <c r="GAF106" s="186"/>
      <c r="GAG106" s="186"/>
      <c r="GAH106" s="186"/>
      <c r="GAI106" s="186"/>
      <c r="GAJ106" s="186"/>
      <c r="GAK106" s="186"/>
      <c r="GAL106" s="186"/>
      <c r="GAM106" s="186"/>
      <c r="GAN106" s="186"/>
      <c r="GAO106" s="186"/>
      <c r="GAP106" s="186"/>
      <c r="GAQ106" s="186"/>
      <c r="GAR106" s="186"/>
      <c r="GAS106" s="186"/>
      <c r="GAT106" s="186"/>
      <c r="GAU106" s="186"/>
      <c r="GAV106" s="186"/>
      <c r="GAW106" s="186"/>
      <c r="GAX106" s="186"/>
      <c r="GAY106" s="186"/>
      <c r="GAZ106" s="186"/>
      <c r="GBA106" s="186"/>
      <c r="GBB106" s="186"/>
      <c r="GBC106" s="186"/>
      <c r="GBD106" s="186"/>
      <c r="GBE106" s="186"/>
      <c r="GBF106" s="186"/>
      <c r="GBG106" s="186"/>
      <c r="GBH106" s="186"/>
      <c r="GBI106" s="186"/>
      <c r="GBJ106" s="186"/>
      <c r="GBK106" s="186"/>
      <c r="GBL106" s="186"/>
      <c r="GBM106" s="186"/>
      <c r="GBN106" s="186"/>
      <c r="GBO106" s="186"/>
      <c r="GBP106" s="186"/>
      <c r="GBQ106" s="186"/>
      <c r="GBR106" s="186"/>
      <c r="GBS106" s="186"/>
      <c r="GBT106" s="186"/>
      <c r="GBU106" s="186"/>
      <c r="GBV106" s="186"/>
      <c r="GBW106" s="186"/>
      <c r="GBX106" s="186"/>
      <c r="GBY106" s="186"/>
      <c r="GBZ106" s="186"/>
      <c r="GCA106" s="186"/>
      <c r="GCB106" s="186"/>
      <c r="GCC106" s="186"/>
      <c r="GCD106" s="186"/>
      <c r="GCE106" s="186"/>
      <c r="GCF106" s="186"/>
      <c r="GCG106" s="186"/>
      <c r="GCH106" s="186"/>
      <c r="GCI106" s="186"/>
      <c r="GCJ106" s="186"/>
      <c r="GCK106" s="186"/>
      <c r="GCL106" s="186"/>
      <c r="GCM106" s="186"/>
      <c r="GCN106" s="186"/>
      <c r="GCO106" s="186"/>
      <c r="GCP106" s="186"/>
      <c r="GCQ106" s="186"/>
      <c r="GCR106" s="186"/>
      <c r="GCS106" s="186"/>
      <c r="GCT106" s="186"/>
      <c r="GCU106" s="186"/>
      <c r="GCV106" s="186"/>
      <c r="GCW106" s="186"/>
      <c r="GCX106" s="186"/>
      <c r="GCY106" s="186"/>
      <c r="GCZ106" s="186"/>
      <c r="GDA106" s="186"/>
      <c r="GDB106" s="186"/>
      <c r="GDC106" s="186"/>
      <c r="GDD106" s="186"/>
      <c r="GDE106" s="186"/>
      <c r="GDF106" s="186"/>
      <c r="GDG106" s="186"/>
      <c r="GDH106" s="186"/>
      <c r="GDI106" s="186"/>
      <c r="GDJ106" s="186"/>
      <c r="GDK106" s="186"/>
      <c r="GDL106" s="186"/>
      <c r="GDM106" s="186"/>
      <c r="GDN106" s="186"/>
      <c r="GDO106" s="186"/>
      <c r="GDP106" s="186"/>
      <c r="GDQ106" s="186"/>
      <c r="GDR106" s="186"/>
      <c r="GDS106" s="186"/>
      <c r="GDT106" s="186"/>
      <c r="GDU106" s="186"/>
      <c r="GDV106" s="186"/>
      <c r="GDW106" s="186"/>
      <c r="GDX106" s="186"/>
      <c r="GDY106" s="186"/>
      <c r="GDZ106" s="186"/>
      <c r="GEA106" s="186"/>
      <c r="GEB106" s="186"/>
      <c r="GEC106" s="186"/>
      <c r="GED106" s="186"/>
      <c r="GEE106" s="186"/>
      <c r="GEF106" s="186"/>
      <c r="GEG106" s="186"/>
      <c r="GEH106" s="186"/>
      <c r="GEI106" s="186"/>
      <c r="GEJ106" s="186"/>
      <c r="GEK106" s="186"/>
      <c r="GEL106" s="186"/>
      <c r="GEM106" s="186"/>
      <c r="GEN106" s="186"/>
      <c r="GEO106" s="186"/>
      <c r="GEP106" s="186"/>
      <c r="GEQ106" s="186"/>
      <c r="GER106" s="186"/>
      <c r="GES106" s="186"/>
      <c r="GET106" s="186"/>
      <c r="GEU106" s="186"/>
      <c r="GEV106" s="186"/>
      <c r="GEW106" s="186"/>
      <c r="GEX106" s="186"/>
      <c r="GEY106" s="186"/>
      <c r="GEZ106" s="186"/>
      <c r="GFA106" s="186"/>
      <c r="GFB106" s="186"/>
      <c r="GFC106" s="186"/>
      <c r="GFD106" s="186"/>
      <c r="GFE106" s="186"/>
      <c r="GFF106" s="186"/>
      <c r="GFG106" s="186"/>
      <c r="GFH106" s="186"/>
      <c r="GFI106" s="186"/>
      <c r="GFJ106" s="186"/>
      <c r="GFK106" s="186"/>
      <c r="GFL106" s="186"/>
      <c r="GFM106" s="186"/>
      <c r="GFN106" s="186"/>
      <c r="GFO106" s="186"/>
      <c r="GFP106" s="186"/>
      <c r="GFQ106" s="186"/>
      <c r="GFR106" s="186"/>
      <c r="GFS106" s="186"/>
      <c r="GFT106" s="186"/>
      <c r="GFU106" s="186"/>
      <c r="GFV106" s="186"/>
      <c r="GFW106" s="186"/>
      <c r="GFX106" s="186"/>
      <c r="GFY106" s="186"/>
      <c r="GFZ106" s="186"/>
      <c r="GGA106" s="186"/>
      <c r="GGB106" s="186"/>
      <c r="GGC106" s="186"/>
      <c r="GGD106" s="186"/>
      <c r="GGE106" s="186"/>
      <c r="GGF106" s="186"/>
      <c r="GGG106" s="186"/>
      <c r="GGH106" s="186"/>
      <c r="GGI106" s="186"/>
      <c r="GGJ106" s="186"/>
      <c r="GGK106" s="186"/>
      <c r="GGL106" s="186"/>
      <c r="GGM106" s="186"/>
      <c r="GGN106" s="186"/>
      <c r="GGO106" s="186"/>
      <c r="GGP106" s="186"/>
      <c r="GGQ106" s="186"/>
      <c r="GGR106" s="186"/>
      <c r="GGS106" s="186"/>
      <c r="GGT106" s="186"/>
      <c r="GGU106" s="186"/>
      <c r="GGV106" s="186"/>
      <c r="GGW106" s="186"/>
      <c r="GGX106" s="186"/>
      <c r="GGY106" s="186"/>
      <c r="GGZ106" s="186"/>
      <c r="GHA106" s="186"/>
      <c r="GHB106" s="186"/>
      <c r="GHC106" s="186"/>
      <c r="GHD106" s="186"/>
      <c r="GHE106" s="186"/>
      <c r="GHF106" s="186"/>
      <c r="GHG106" s="186"/>
      <c r="GHH106" s="186"/>
      <c r="GHI106" s="186"/>
      <c r="GHJ106" s="186"/>
      <c r="GHK106" s="186"/>
      <c r="GHL106" s="186"/>
      <c r="GHM106" s="186"/>
      <c r="GHN106" s="186"/>
      <c r="GHO106" s="186"/>
      <c r="GHP106" s="186"/>
      <c r="GHQ106" s="186"/>
      <c r="GHR106" s="186"/>
      <c r="GHS106" s="186"/>
      <c r="GHT106" s="186"/>
      <c r="GHU106" s="186"/>
      <c r="GHV106" s="186"/>
      <c r="GHW106" s="186"/>
      <c r="GHX106" s="186"/>
      <c r="GHY106" s="186"/>
      <c r="GHZ106" s="186"/>
      <c r="GIA106" s="186"/>
      <c r="GIB106" s="186"/>
      <c r="GIC106" s="186"/>
      <c r="GID106" s="186"/>
      <c r="GIE106" s="186"/>
      <c r="GIF106" s="186"/>
      <c r="GIG106" s="186"/>
      <c r="GIH106" s="186"/>
      <c r="GII106" s="186"/>
      <c r="GIJ106" s="186"/>
      <c r="GIK106" s="186"/>
      <c r="GIL106" s="186"/>
      <c r="GIM106" s="186"/>
      <c r="GIN106" s="186"/>
      <c r="GIO106" s="186"/>
      <c r="GIP106" s="186"/>
      <c r="GIQ106" s="186"/>
      <c r="GIR106" s="186"/>
      <c r="GIS106" s="186"/>
      <c r="GIT106" s="186"/>
      <c r="GIU106" s="186"/>
      <c r="GIV106" s="186"/>
      <c r="GIW106" s="186"/>
      <c r="GIX106" s="186"/>
      <c r="GIY106" s="186"/>
      <c r="GIZ106" s="186"/>
      <c r="GJA106" s="186"/>
      <c r="GJB106" s="186"/>
      <c r="GJC106" s="186"/>
      <c r="GJD106" s="186"/>
      <c r="GJE106" s="186"/>
      <c r="GJF106" s="186"/>
      <c r="GJG106" s="186"/>
      <c r="GJH106" s="186"/>
      <c r="GJI106" s="186"/>
      <c r="GJJ106" s="186"/>
      <c r="GJK106" s="186"/>
      <c r="GJL106" s="186"/>
      <c r="GJM106" s="186"/>
      <c r="GJN106" s="186"/>
      <c r="GJO106" s="186"/>
      <c r="GJP106" s="186"/>
      <c r="GJQ106" s="186"/>
      <c r="GJR106" s="186"/>
      <c r="GJS106" s="186"/>
      <c r="GJT106" s="186"/>
      <c r="GJU106" s="186"/>
      <c r="GJV106" s="186"/>
      <c r="GJW106" s="186"/>
      <c r="GJX106" s="186"/>
      <c r="GJY106" s="186"/>
      <c r="GJZ106" s="186"/>
      <c r="GKA106" s="186"/>
      <c r="GKB106" s="186"/>
      <c r="GKC106" s="186"/>
      <c r="GKD106" s="186"/>
      <c r="GKE106" s="186"/>
      <c r="GKF106" s="186"/>
      <c r="GKG106" s="186"/>
      <c r="GKH106" s="186"/>
      <c r="GKI106" s="186"/>
      <c r="GKJ106" s="186"/>
      <c r="GKK106" s="186"/>
      <c r="GKL106" s="186"/>
      <c r="GKM106" s="186"/>
      <c r="GKN106" s="186"/>
      <c r="GKO106" s="186"/>
      <c r="GKP106" s="186"/>
      <c r="GKQ106" s="186"/>
      <c r="GKR106" s="186"/>
      <c r="GKS106" s="186"/>
      <c r="GKT106" s="186"/>
      <c r="GKU106" s="186"/>
      <c r="GKV106" s="186"/>
      <c r="GKW106" s="186"/>
      <c r="GKX106" s="186"/>
      <c r="GKY106" s="186"/>
      <c r="GKZ106" s="186"/>
      <c r="GLA106" s="186"/>
      <c r="GLB106" s="186"/>
      <c r="GLC106" s="186"/>
      <c r="GLD106" s="186"/>
      <c r="GLE106" s="186"/>
      <c r="GLF106" s="186"/>
      <c r="GLG106" s="186"/>
      <c r="GLH106" s="186"/>
      <c r="GLI106" s="186"/>
      <c r="GLJ106" s="186"/>
      <c r="GLK106" s="186"/>
      <c r="GLL106" s="186"/>
      <c r="GLM106" s="186"/>
      <c r="GLN106" s="186"/>
      <c r="GLO106" s="186"/>
      <c r="GLP106" s="186"/>
      <c r="GLQ106" s="186"/>
      <c r="GLR106" s="186"/>
      <c r="GLS106" s="186"/>
      <c r="GLT106" s="186"/>
      <c r="GLU106" s="186"/>
      <c r="GLV106" s="186"/>
      <c r="GLW106" s="186"/>
      <c r="GLX106" s="186"/>
      <c r="GLY106" s="186"/>
      <c r="GLZ106" s="186"/>
      <c r="GMA106" s="186"/>
      <c r="GMB106" s="186"/>
      <c r="GMC106" s="186"/>
      <c r="GMD106" s="186"/>
      <c r="GME106" s="186"/>
      <c r="GMF106" s="186"/>
      <c r="GMG106" s="186"/>
      <c r="GMH106" s="186"/>
      <c r="GMI106" s="186"/>
      <c r="GMJ106" s="186"/>
      <c r="GMK106" s="186"/>
      <c r="GML106" s="186"/>
      <c r="GMM106" s="186"/>
      <c r="GMN106" s="186"/>
      <c r="GMO106" s="186"/>
      <c r="GMP106" s="186"/>
      <c r="GMQ106" s="186"/>
      <c r="GMR106" s="186"/>
      <c r="GMS106" s="186"/>
      <c r="GMT106" s="186"/>
      <c r="GMU106" s="186"/>
      <c r="GMV106" s="186"/>
      <c r="GMW106" s="186"/>
      <c r="GMX106" s="186"/>
      <c r="GMY106" s="186"/>
      <c r="GMZ106" s="186"/>
      <c r="GNA106" s="186"/>
      <c r="GNB106" s="186"/>
      <c r="GNC106" s="186"/>
      <c r="GND106" s="186"/>
      <c r="GNE106" s="186"/>
      <c r="GNF106" s="186"/>
      <c r="GNG106" s="186"/>
      <c r="GNH106" s="186"/>
      <c r="GNI106" s="186"/>
      <c r="GNJ106" s="186"/>
      <c r="GNK106" s="186"/>
      <c r="GNL106" s="186"/>
      <c r="GNM106" s="186"/>
      <c r="GNN106" s="186"/>
      <c r="GNO106" s="186"/>
      <c r="GNP106" s="186"/>
      <c r="GNQ106" s="186"/>
      <c r="GNR106" s="186"/>
      <c r="GNS106" s="186"/>
      <c r="GNT106" s="186"/>
      <c r="GNU106" s="186"/>
      <c r="GNV106" s="186"/>
      <c r="GNW106" s="186"/>
      <c r="GNX106" s="186"/>
      <c r="GNY106" s="186"/>
      <c r="GNZ106" s="186"/>
      <c r="GOA106" s="186"/>
      <c r="GOB106" s="186"/>
      <c r="GOC106" s="186"/>
      <c r="GOD106" s="186"/>
      <c r="GOE106" s="186"/>
      <c r="GOF106" s="186"/>
      <c r="GOG106" s="186"/>
      <c r="GOH106" s="186"/>
      <c r="GOI106" s="186"/>
      <c r="GOJ106" s="186"/>
      <c r="GOK106" s="186"/>
      <c r="GOL106" s="186"/>
      <c r="GOM106" s="186"/>
      <c r="GON106" s="186"/>
      <c r="GOO106" s="186"/>
      <c r="GOP106" s="186"/>
      <c r="GOQ106" s="186"/>
      <c r="GOR106" s="186"/>
      <c r="GOS106" s="186"/>
      <c r="GOT106" s="186"/>
      <c r="GOU106" s="186"/>
      <c r="GOV106" s="186"/>
      <c r="GOW106" s="186"/>
      <c r="GOX106" s="186"/>
      <c r="GOY106" s="186"/>
      <c r="GOZ106" s="186"/>
      <c r="GPA106" s="186"/>
      <c r="GPB106" s="186"/>
      <c r="GPC106" s="186"/>
      <c r="GPD106" s="186"/>
      <c r="GPE106" s="186"/>
      <c r="GPF106" s="186"/>
      <c r="GPG106" s="186"/>
      <c r="GPH106" s="186"/>
      <c r="GPI106" s="186"/>
      <c r="GPJ106" s="186"/>
      <c r="GPK106" s="186"/>
      <c r="GPL106" s="186"/>
      <c r="GPM106" s="186"/>
      <c r="GPN106" s="186"/>
      <c r="GPO106" s="186"/>
      <c r="GPP106" s="186"/>
      <c r="GPQ106" s="186"/>
      <c r="GPR106" s="186"/>
      <c r="GPS106" s="186"/>
      <c r="GPT106" s="186"/>
      <c r="GPU106" s="186"/>
      <c r="GPV106" s="186"/>
      <c r="GPW106" s="186"/>
      <c r="GPX106" s="186"/>
      <c r="GPY106" s="186"/>
      <c r="GPZ106" s="186"/>
      <c r="GQA106" s="186"/>
      <c r="GQB106" s="186"/>
      <c r="GQC106" s="186"/>
      <c r="GQD106" s="186"/>
      <c r="GQE106" s="186"/>
      <c r="GQF106" s="186"/>
      <c r="GQG106" s="186"/>
      <c r="GQH106" s="186"/>
      <c r="GQI106" s="186"/>
      <c r="GQJ106" s="186"/>
      <c r="GQK106" s="186"/>
      <c r="GQL106" s="186"/>
      <c r="GQM106" s="186"/>
      <c r="GQN106" s="186"/>
      <c r="GQO106" s="186"/>
      <c r="GQP106" s="186"/>
      <c r="GQQ106" s="186"/>
      <c r="GQR106" s="186"/>
      <c r="GQS106" s="186"/>
      <c r="GQT106" s="186"/>
      <c r="GQU106" s="186"/>
      <c r="GQV106" s="186"/>
      <c r="GQW106" s="186"/>
      <c r="GQX106" s="186"/>
      <c r="GQY106" s="186"/>
      <c r="GQZ106" s="186"/>
      <c r="GRA106" s="186"/>
      <c r="GRB106" s="186"/>
      <c r="GRC106" s="186"/>
      <c r="GRD106" s="186"/>
      <c r="GRE106" s="186"/>
      <c r="GRF106" s="186"/>
      <c r="GRG106" s="186"/>
      <c r="GRH106" s="186"/>
      <c r="GRI106" s="186"/>
      <c r="GRJ106" s="186"/>
      <c r="GRK106" s="186"/>
      <c r="GRL106" s="186"/>
      <c r="GRM106" s="186"/>
      <c r="GRN106" s="186"/>
      <c r="GRO106" s="186"/>
      <c r="GRP106" s="186"/>
      <c r="GRQ106" s="186"/>
      <c r="GRR106" s="186"/>
      <c r="GRS106" s="186"/>
      <c r="GRT106" s="186"/>
      <c r="GRU106" s="186"/>
      <c r="GRV106" s="186"/>
      <c r="GRW106" s="186"/>
      <c r="GRX106" s="186"/>
      <c r="GRY106" s="186"/>
      <c r="GRZ106" s="186"/>
      <c r="GSA106" s="186"/>
      <c r="GSB106" s="186"/>
      <c r="GSC106" s="186"/>
      <c r="GSD106" s="186"/>
      <c r="GSE106" s="186"/>
      <c r="GSF106" s="186"/>
      <c r="GSG106" s="186"/>
      <c r="GSH106" s="186"/>
      <c r="GSI106" s="186"/>
      <c r="GSJ106" s="186"/>
      <c r="GSK106" s="186"/>
      <c r="GSL106" s="186"/>
      <c r="GSM106" s="186"/>
      <c r="GSN106" s="186"/>
      <c r="GSO106" s="186"/>
      <c r="GSP106" s="186"/>
      <c r="GSQ106" s="186"/>
      <c r="GSR106" s="186"/>
      <c r="GSS106" s="186"/>
      <c r="GST106" s="186"/>
      <c r="GSU106" s="186"/>
      <c r="GSV106" s="186"/>
      <c r="GSW106" s="186"/>
      <c r="GSX106" s="186"/>
      <c r="GSY106" s="186"/>
      <c r="GSZ106" s="186"/>
      <c r="GTA106" s="186"/>
      <c r="GTB106" s="186"/>
      <c r="GTC106" s="186"/>
      <c r="GTD106" s="186"/>
      <c r="GTE106" s="186"/>
      <c r="GTF106" s="186"/>
      <c r="GTG106" s="186"/>
      <c r="GTH106" s="186"/>
      <c r="GTI106" s="186"/>
      <c r="GTJ106" s="186"/>
      <c r="GTK106" s="186"/>
      <c r="GTL106" s="186"/>
      <c r="GTM106" s="186"/>
      <c r="GTN106" s="186"/>
      <c r="GTO106" s="186"/>
      <c r="GTP106" s="186"/>
      <c r="GTQ106" s="186"/>
      <c r="GTR106" s="186"/>
      <c r="GTS106" s="186"/>
      <c r="GTT106" s="186"/>
      <c r="GTU106" s="186"/>
      <c r="GTV106" s="186"/>
      <c r="GTW106" s="186"/>
      <c r="GTX106" s="186"/>
      <c r="GTY106" s="186"/>
      <c r="GTZ106" s="186"/>
      <c r="GUA106" s="186"/>
      <c r="GUB106" s="186"/>
      <c r="GUC106" s="186"/>
      <c r="GUD106" s="186"/>
      <c r="GUE106" s="186"/>
      <c r="GUF106" s="186"/>
      <c r="GUG106" s="186"/>
      <c r="GUH106" s="186"/>
      <c r="GUI106" s="186"/>
      <c r="GUJ106" s="186"/>
      <c r="GUK106" s="186"/>
      <c r="GUL106" s="186"/>
      <c r="GUM106" s="186"/>
      <c r="GUN106" s="186"/>
      <c r="GUO106" s="186"/>
      <c r="GUP106" s="186"/>
      <c r="GUQ106" s="186"/>
      <c r="GUR106" s="186"/>
      <c r="GUS106" s="186"/>
      <c r="GUT106" s="186"/>
      <c r="GUU106" s="186"/>
      <c r="GUV106" s="186"/>
      <c r="GUW106" s="186"/>
      <c r="GUX106" s="186"/>
      <c r="GUY106" s="186"/>
      <c r="GUZ106" s="186"/>
      <c r="GVA106" s="186"/>
      <c r="GVB106" s="186"/>
      <c r="GVC106" s="186"/>
      <c r="GVD106" s="186"/>
      <c r="GVE106" s="186"/>
      <c r="GVF106" s="186"/>
      <c r="GVG106" s="186"/>
      <c r="GVH106" s="186"/>
      <c r="GVI106" s="186"/>
      <c r="GVJ106" s="186"/>
      <c r="GVK106" s="186"/>
      <c r="GVL106" s="186"/>
      <c r="GVM106" s="186"/>
      <c r="GVN106" s="186"/>
      <c r="GVO106" s="186"/>
      <c r="GVP106" s="186"/>
      <c r="GVQ106" s="186"/>
      <c r="GVR106" s="186"/>
      <c r="GVS106" s="186"/>
      <c r="GVT106" s="186"/>
      <c r="GVU106" s="186"/>
      <c r="GVV106" s="186"/>
      <c r="GVW106" s="186"/>
      <c r="GVX106" s="186"/>
      <c r="GVY106" s="186"/>
      <c r="GVZ106" s="186"/>
      <c r="GWA106" s="186"/>
      <c r="GWB106" s="186"/>
      <c r="GWC106" s="186"/>
      <c r="GWD106" s="186"/>
      <c r="GWE106" s="186"/>
      <c r="GWF106" s="186"/>
      <c r="GWG106" s="186"/>
      <c r="GWH106" s="186"/>
      <c r="GWI106" s="186"/>
      <c r="GWJ106" s="186"/>
      <c r="GWK106" s="186"/>
      <c r="GWL106" s="186"/>
      <c r="GWM106" s="186"/>
      <c r="GWN106" s="186"/>
      <c r="GWO106" s="186"/>
      <c r="GWP106" s="186"/>
      <c r="GWQ106" s="186"/>
      <c r="GWR106" s="186"/>
      <c r="GWS106" s="186"/>
      <c r="GWT106" s="186"/>
      <c r="GWU106" s="186"/>
      <c r="GWV106" s="186"/>
      <c r="GWW106" s="186"/>
      <c r="GWX106" s="186"/>
      <c r="GWY106" s="186"/>
      <c r="GWZ106" s="186"/>
      <c r="GXA106" s="186"/>
      <c r="GXB106" s="186"/>
      <c r="GXC106" s="186"/>
      <c r="GXD106" s="186"/>
      <c r="GXE106" s="186"/>
      <c r="GXF106" s="186"/>
      <c r="GXG106" s="186"/>
      <c r="GXH106" s="186"/>
      <c r="GXI106" s="186"/>
      <c r="GXJ106" s="186"/>
      <c r="GXK106" s="186"/>
      <c r="GXL106" s="186"/>
      <c r="GXM106" s="186"/>
      <c r="GXN106" s="186"/>
      <c r="GXO106" s="186"/>
      <c r="GXP106" s="186"/>
      <c r="GXQ106" s="186"/>
      <c r="GXR106" s="186"/>
      <c r="GXS106" s="186"/>
      <c r="GXT106" s="186"/>
      <c r="GXU106" s="186"/>
      <c r="GXV106" s="186"/>
      <c r="GXW106" s="186"/>
      <c r="GXX106" s="186"/>
      <c r="GXY106" s="186"/>
      <c r="GXZ106" s="186"/>
      <c r="GYA106" s="186"/>
      <c r="GYB106" s="186"/>
      <c r="GYC106" s="186"/>
      <c r="GYD106" s="186"/>
      <c r="GYE106" s="186"/>
      <c r="GYF106" s="186"/>
      <c r="GYG106" s="186"/>
      <c r="GYH106" s="186"/>
      <c r="GYI106" s="186"/>
      <c r="GYJ106" s="186"/>
      <c r="GYK106" s="186"/>
      <c r="GYL106" s="186"/>
      <c r="GYM106" s="186"/>
      <c r="GYN106" s="186"/>
      <c r="GYO106" s="186"/>
      <c r="GYP106" s="186"/>
      <c r="GYQ106" s="186"/>
      <c r="GYR106" s="186"/>
      <c r="GYS106" s="186"/>
      <c r="GYT106" s="186"/>
      <c r="GYU106" s="186"/>
      <c r="GYV106" s="186"/>
      <c r="GYW106" s="186"/>
      <c r="GYX106" s="186"/>
      <c r="GYY106" s="186"/>
      <c r="GYZ106" s="186"/>
      <c r="GZA106" s="186"/>
      <c r="GZB106" s="186"/>
      <c r="GZC106" s="186"/>
      <c r="GZD106" s="186"/>
      <c r="GZE106" s="186"/>
      <c r="GZF106" s="186"/>
      <c r="GZG106" s="186"/>
      <c r="GZH106" s="186"/>
      <c r="GZI106" s="186"/>
      <c r="GZJ106" s="186"/>
      <c r="GZK106" s="186"/>
      <c r="GZL106" s="186"/>
      <c r="GZM106" s="186"/>
      <c r="GZN106" s="186"/>
      <c r="GZO106" s="186"/>
      <c r="GZP106" s="186"/>
      <c r="GZQ106" s="186"/>
      <c r="GZR106" s="186"/>
      <c r="GZS106" s="186"/>
      <c r="GZT106" s="186"/>
      <c r="GZU106" s="186"/>
      <c r="GZV106" s="186"/>
      <c r="GZW106" s="186"/>
      <c r="GZX106" s="186"/>
      <c r="GZY106" s="186"/>
      <c r="GZZ106" s="186"/>
      <c r="HAA106" s="186"/>
      <c r="HAB106" s="186"/>
      <c r="HAC106" s="186"/>
      <c r="HAD106" s="186"/>
      <c r="HAE106" s="186"/>
      <c r="HAF106" s="186"/>
      <c r="HAG106" s="186"/>
      <c r="HAH106" s="186"/>
      <c r="HAI106" s="186"/>
      <c r="HAJ106" s="186"/>
      <c r="HAK106" s="186"/>
      <c r="HAL106" s="186"/>
      <c r="HAM106" s="186"/>
      <c r="HAN106" s="186"/>
      <c r="HAO106" s="186"/>
      <c r="HAP106" s="186"/>
      <c r="HAQ106" s="186"/>
      <c r="HAR106" s="186"/>
      <c r="HAS106" s="186"/>
      <c r="HAT106" s="186"/>
      <c r="HAU106" s="186"/>
      <c r="HAV106" s="186"/>
      <c r="HAW106" s="186"/>
      <c r="HAX106" s="186"/>
      <c r="HAY106" s="186"/>
      <c r="HAZ106" s="186"/>
      <c r="HBA106" s="186"/>
      <c r="HBB106" s="186"/>
      <c r="HBC106" s="186"/>
      <c r="HBD106" s="186"/>
      <c r="HBE106" s="186"/>
      <c r="HBF106" s="186"/>
      <c r="HBG106" s="186"/>
      <c r="HBH106" s="186"/>
      <c r="HBI106" s="186"/>
      <c r="HBJ106" s="186"/>
      <c r="HBK106" s="186"/>
      <c r="HBL106" s="186"/>
      <c r="HBM106" s="186"/>
      <c r="HBN106" s="186"/>
      <c r="HBO106" s="186"/>
      <c r="HBP106" s="186"/>
      <c r="HBQ106" s="186"/>
      <c r="HBR106" s="186"/>
      <c r="HBS106" s="186"/>
      <c r="HBT106" s="186"/>
      <c r="HBU106" s="186"/>
      <c r="HBV106" s="186"/>
      <c r="HBW106" s="186"/>
      <c r="HBX106" s="186"/>
      <c r="HBY106" s="186"/>
      <c r="HBZ106" s="186"/>
      <c r="HCA106" s="186"/>
      <c r="HCB106" s="186"/>
      <c r="HCC106" s="186"/>
      <c r="HCD106" s="186"/>
      <c r="HCE106" s="186"/>
      <c r="HCF106" s="186"/>
      <c r="HCG106" s="186"/>
      <c r="HCH106" s="186"/>
      <c r="HCI106" s="186"/>
      <c r="HCJ106" s="186"/>
      <c r="HCK106" s="186"/>
      <c r="HCL106" s="186"/>
      <c r="HCM106" s="186"/>
      <c r="HCN106" s="186"/>
      <c r="HCO106" s="186"/>
      <c r="HCP106" s="186"/>
      <c r="HCQ106" s="186"/>
      <c r="HCR106" s="186"/>
      <c r="HCS106" s="186"/>
      <c r="HCT106" s="186"/>
      <c r="HCU106" s="186"/>
      <c r="HCV106" s="186"/>
      <c r="HCW106" s="186"/>
      <c r="HCX106" s="186"/>
      <c r="HCY106" s="186"/>
      <c r="HCZ106" s="186"/>
      <c r="HDA106" s="186"/>
      <c r="HDB106" s="186"/>
      <c r="HDC106" s="186"/>
      <c r="HDD106" s="186"/>
      <c r="HDE106" s="186"/>
      <c r="HDF106" s="186"/>
      <c r="HDG106" s="186"/>
      <c r="HDH106" s="186"/>
      <c r="HDI106" s="186"/>
      <c r="HDJ106" s="186"/>
      <c r="HDK106" s="186"/>
      <c r="HDL106" s="186"/>
      <c r="HDM106" s="186"/>
      <c r="HDN106" s="186"/>
      <c r="HDO106" s="186"/>
      <c r="HDP106" s="186"/>
      <c r="HDQ106" s="186"/>
      <c r="HDR106" s="186"/>
      <c r="HDS106" s="186"/>
      <c r="HDT106" s="186"/>
      <c r="HDU106" s="186"/>
      <c r="HDV106" s="186"/>
      <c r="HDW106" s="186"/>
      <c r="HDX106" s="186"/>
      <c r="HDY106" s="186"/>
      <c r="HDZ106" s="186"/>
      <c r="HEA106" s="186"/>
      <c r="HEB106" s="186"/>
      <c r="HEC106" s="186"/>
      <c r="HED106" s="186"/>
      <c r="HEE106" s="186"/>
      <c r="HEF106" s="186"/>
      <c r="HEG106" s="186"/>
      <c r="HEH106" s="186"/>
      <c r="HEI106" s="186"/>
      <c r="HEJ106" s="186"/>
      <c r="HEK106" s="186"/>
      <c r="HEL106" s="186"/>
      <c r="HEM106" s="186"/>
      <c r="HEN106" s="186"/>
      <c r="HEO106" s="186"/>
      <c r="HEP106" s="186"/>
      <c r="HEQ106" s="186"/>
      <c r="HER106" s="186"/>
      <c r="HES106" s="186"/>
      <c r="HET106" s="186"/>
      <c r="HEU106" s="186"/>
      <c r="HEV106" s="186"/>
      <c r="HEW106" s="186"/>
      <c r="HEX106" s="186"/>
      <c r="HEY106" s="186"/>
      <c r="HEZ106" s="186"/>
      <c r="HFA106" s="186"/>
      <c r="HFB106" s="186"/>
      <c r="HFC106" s="186"/>
      <c r="HFD106" s="186"/>
      <c r="HFE106" s="186"/>
      <c r="HFF106" s="186"/>
      <c r="HFG106" s="186"/>
      <c r="HFH106" s="186"/>
      <c r="HFI106" s="186"/>
      <c r="HFJ106" s="186"/>
      <c r="HFK106" s="186"/>
      <c r="HFL106" s="186"/>
      <c r="HFM106" s="186"/>
      <c r="HFN106" s="186"/>
      <c r="HFO106" s="186"/>
      <c r="HFP106" s="186"/>
      <c r="HFQ106" s="186"/>
      <c r="HFR106" s="186"/>
      <c r="HFS106" s="186"/>
      <c r="HFT106" s="186"/>
      <c r="HFU106" s="186"/>
      <c r="HFV106" s="186"/>
      <c r="HFW106" s="186"/>
      <c r="HFX106" s="186"/>
      <c r="HFY106" s="186"/>
      <c r="HFZ106" s="186"/>
      <c r="HGA106" s="186"/>
      <c r="HGB106" s="186"/>
      <c r="HGC106" s="186"/>
      <c r="HGD106" s="186"/>
      <c r="HGE106" s="186"/>
      <c r="HGF106" s="186"/>
      <c r="HGG106" s="186"/>
      <c r="HGH106" s="186"/>
      <c r="HGI106" s="186"/>
      <c r="HGJ106" s="186"/>
      <c r="HGK106" s="186"/>
      <c r="HGL106" s="186"/>
      <c r="HGM106" s="186"/>
      <c r="HGN106" s="186"/>
      <c r="HGO106" s="186"/>
      <c r="HGP106" s="186"/>
      <c r="HGQ106" s="186"/>
      <c r="HGR106" s="186"/>
      <c r="HGS106" s="186"/>
      <c r="HGT106" s="186"/>
      <c r="HGU106" s="186"/>
      <c r="HGV106" s="186"/>
      <c r="HGW106" s="186"/>
      <c r="HGX106" s="186"/>
      <c r="HGY106" s="186"/>
      <c r="HGZ106" s="186"/>
      <c r="HHA106" s="186"/>
      <c r="HHB106" s="186"/>
      <c r="HHC106" s="186"/>
      <c r="HHD106" s="186"/>
      <c r="HHE106" s="186"/>
      <c r="HHF106" s="186"/>
      <c r="HHG106" s="186"/>
      <c r="HHH106" s="186"/>
      <c r="HHI106" s="186"/>
      <c r="HHJ106" s="186"/>
      <c r="HHK106" s="186"/>
      <c r="HHL106" s="186"/>
      <c r="HHM106" s="186"/>
      <c r="HHN106" s="186"/>
      <c r="HHO106" s="186"/>
      <c r="HHP106" s="186"/>
      <c r="HHQ106" s="186"/>
      <c r="HHR106" s="186"/>
      <c r="HHS106" s="186"/>
      <c r="HHT106" s="186"/>
      <c r="HHU106" s="186"/>
      <c r="HHV106" s="186"/>
      <c r="HHW106" s="186"/>
      <c r="HHX106" s="186"/>
      <c r="HHY106" s="186"/>
      <c r="HHZ106" s="186"/>
      <c r="HIA106" s="186"/>
      <c r="HIB106" s="186"/>
      <c r="HIC106" s="186"/>
      <c r="HID106" s="186"/>
      <c r="HIE106" s="186"/>
      <c r="HIF106" s="186"/>
      <c r="HIG106" s="186"/>
      <c r="HIH106" s="186"/>
      <c r="HII106" s="186"/>
      <c r="HIJ106" s="186"/>
      <c r="HIK106" s="186"/>
      <c r="HIL106" s="186"/>
      <c r="HIM106" s="186"/>
      <c r="HIN106" s="186"/>
      <c r="HIO106" s="186"/>
      <c r="HIP106" s="186"/>
      <c r="HIQ106" s="186"/>
      <c r="HIR106" s="186"/>
      <c r="HIS106" s="186"/>
      <c r="HIT106" s="186"/>
      <c r="HIU106" s="186"/>
      <c r="HIV106" s="186"/>
      <c r="HIW106" s="186"/>
      <c r="HIX106" s="186"/>
      <c r="HIY106" s="186"/>
      <c r="HIZ106" s="186"/>
      <c r="HJA106" s="186"/>
      <c r="HJB106" s="186"/>
      <c r="HJC106" s="186"/>
      <c r="HJD106" s="186"/>
      <c r="HJE106" s="186"/>
      <c r="HJF106" s="186"/>
      <c r="HJG106" s="186"/>
      <c r="HJH106" s="186"/>
      <c r="HJI106" s="186"/>
      <c r="HJJ106" s="186"/>
      <c r="HJK106" s="186"/>
      <c r="HJL106" s="186"/>
      <c r="HJM106" s="186"/>
      <c r="HJN106" s="186"/>
      <c r="HJO106" s="186"/>
      <c r="HJP106" s="186"/>
      <c r="HJQ106" s="186"/>
      <c r="HJR106" s="186"/>
      <c r="HJS106" s="186"/>
      <c r="HJT106" s="186"/>
      <c r="HJU106" s="186"/>
      <c r="HJV106" s="186"/>
      <c r="HJW106" s="186"/>
      <c r="HJX106" s="186"/>
      <c r="HJY106" s="186"/>
      <c r="HJZ106" s="186"/>
      <c r="HKA106" s="186"/>
      <c r="HKB106" s="186"/>
      <c r="HKC106" s="186"/>
      <c r="HKD106" s="186"/>
      <c r="HKE106" s="186"/>
      <c r="HKF106" s="186"/>
      <c r="HKG106" s="186"/>
      <c r="HKH106" s="186"/>
      <c r="HKI106" s="186"/>
      <c r="HKJ106" s="186"/>
      <c r="HKK106" s="186"/>
      <c r="HKL106" s="186"/>
      <c r="HKM106" s="186"/>
      <c r="HKN106" s="186"/>
      <c r="HKO106" s="186"/>
      <c r="HKP106" s="186"/>
      <c r="HKQ106" s="186"/>
      <c r="HKR106" s="186"/>
      <c r="HKS106" s="186"/>
      <c r="HKT106" s="186"/>
      <c r="HKU106" s="186"/>
      <c r="HKV106" s="186"/>
      <c r="HKW106" s="186"/>
      <c r="HKX106" s="186"/>
      <c r="HKY106" s="186"/>
      <c r="HKZ106" s="186"/>
      <c r="HLA106" s="186"/>
      <c r="HLB106" s="186"/>
      <c r="HLC106" s="186"/>
      <c r="HLD106" s="186"/>
      <c r="HLE106" s="186"/>
      <c r="HLF106" s="186"/>
      <c r="HLG106" s="186"/>
      <c r="HLH106" s="186"/>
      <c r="HLI106" s="186"/>
      <c r="HLJ106" s="186"/>
      <c r="HLK106" s="186"/>
      <c r="HLL106" s="186"/>
      <c r="HLM106" s="186"/>
      <c r="HLN106" s="186"/>
      <c r="HLO106" s="186"/>
      <c r="HLP106" s="186"/>
      <c r="HLQ106" s="186"/>
      <c r="HLR106" s="186"/>
      <c r="HLS106" s="186"/>
      <c r="HLT106" s="186"/>
      <c r="HLU106" s="186"/>
      <c r="HLV106" s="186"/>
      <c r="HLW106" s="186"/>
      <c r="HLX106" s="186"/>
      <c r="HLY106" s="186"/>
      <c r="HLZ106" s="186"/>
      <c r="HMA106" s="186"/>
      <c r="HMB106" s="186"/>
      <c r="HMC106" s="186"/>
      <c r="HMD106" s="186"/>
      <c r="HME106" s="186"/>
      <c r="HMF106" s="186"/>
      <c r="HMG106" s="186"/>
      <c r="HMH106" s="186"/>
      <c r="HMI106" s="186"/>
      <c r="HMJ106" s="186"/>
      <c r="HMK106" s="186"/>
      <c r="HML106" s="186"/>
      <c r="HMM106" s="186"/>
      <c r="HMN106" s="186"/>
      <c r="HMO106" s="186"/>
      <c r="HMP106" s="186"/>
      <c r="HMQ106" s="186"/>
      <c r="HMR106" s="186"/>
      <c r="HMS106" s="186"/>
      <c r="HMT106" s="186"/>
      <c r="HMU106" s="186"/>
      <c r="HMV106" s="186"/>
      <c r="HMW106" s="186"/>
      <c r="HMX106" s="186"/>
      <c r="HMY106" s="186"/>
      <c r="HMZ106" s="186"/>
      <c r="HNA106" s="186"/>
      <c r="HNB106" s="186"/>
      <c r="HNC106" s="186"/>
      <c r="HND106" s="186"/>
      <c r="HNE106" s="186"/>
      <c r="HNF106" s="186"/>
      <c r="HNG106" s="186"/>
      <c r="HNH106" s="186"/>
      <c r="HNI106" s="186"/>
      <c r="HNJ106" s="186"/>
      <c r="HNK106" s="186"/>
      <c r="HNL106" s="186"/>
      <c r="HNM106" s="186"/>
      <c r="HNN106" s="186"/>
      <c r="HNO106" s="186"/>
      <c r="HNP106" s="186"/>
      <c r="HNQ106" s="186"/>
      <c r="HNR106" s="186"/>
      <c r="HNS106" s="186"/>
      <c r="HNT106" s="186"/>
      <c r="HNU106" s="186"/>
      <c r="HNV106" s="186"/>
      <c r="HNW106" s="186"/>
      <c r="HNX106" s="186"/>
      <c r="HNY106" s="186"/>
      <c r="HNZ106" s="186"/>
      <c r="HOA106" s="186"/>
      <c r="HOB106" s="186"/>
      <c r="HOC106" s="186"/>
      <c r="HOD106" s="186"/>
      <c r="HOE106" s="186"/>
      <c r="HOF106" s="186"/>
      <c r="HOG106" s="186"/>
      <c r="HOH106" s="186"/>
      <c r="HOI106" s="186"/>
      <c r="HOJ106" s="186"/>
      <c r="HOK106" s="186"/>
      <c r="HOL106" s="186"/>
      <c r="HOM106" s="186"/>
      <c r="HON106" s="186"/>
      <c r="HOO106" s="186"/>
      <c r="HOP106" s="186"/>
      <c r="HOQ106" s="186"/>
      <c r="HOR106" s="186"/>
      <c r="HOS106" s="186"/>
      <c r="HOT106" s="186"/>
      <c r="HOU106" s="186"/>
      <c r="HOV106" s="186"/>
      <c r="HOW106" s="186"/>
      <c r="HOX106" s="186"/>
      <c r="HOY106" s="186"/>
      <c r="HOZ106" s="186"/>
      <c r="HPA106" s="186"/>
      <c r="HPB106" s="186"/>
      <c r="HPC106" s="186"/>
      <c r="HPD106" s="186"/>
      <c r="HPE106" s="186"/>
      <c r="HPF106" s="186"/>
      <c r="HPG106" s="186"/>
      <c r="HPH106" s="186"/>
      <c r="HPI106" s="186"/>
      <c r="HPJ106" s="186"/>
      <c r="HPK106" s="186"/>
      <c r="HPL106" s="186"/>
      <c r="HPM106" s="186"/>
      <c r="HPN106" s="186"/>
      <c r="HPO106" s="186"/>
      <c r="HPP106" s="186"/>
      <c r="HPQ106" s="186"/>
      <c r="HPR106" s="186"/>
      <c r="HPS106" s="186"/>
      <c r="HPT106" s="186"/>
      <c r="HPU106" s="186"/>
      <c r="HPV106" s="186"/>
      <c r="HPW106" s="186"/>
      <c r="HPX106" s="186"/>
      <c r="HPY106" s="186"/>
      <c r="HPZ106" s="186"/>
      <c r="HQA106" s="186"/>
      <c r="HQB106" s="186"/>
      <c r="HQC106" s="186"/>
      <c r="HQD106" s="186"/>
      <c r="HQE106" s="186"/>
      <c r="HQF106" s="186"/>
      <c r="HQG106" s="186"/>
      <c r="HQH106" s="186"/>
      <c r="HQI106" s="186"/>
      <c r="HQJ106" s="186"/>
      <c r="HQK106" s="186"/>
      <c r="HQL106" s="186"/>
      <c r="HQM106" s="186"/>
      <c r="HQN106" s="186"/>
      <c r="HQO106" s="186"/>
      <c r="HQP106" s="186"/>
      <c r="HQQ106" s="186"/>
      <c r="HQR106" s="186"/>
      <c r="HQS106" s="186"/>
      <c r="HQT106" s="186"/>
      <c r="HQU106" s="186"/>
      <c r="HQV106" s="186"/>
      <c r="HQW106" s="186"/>
      <c r="HQX106" s="186"/>
      <c r="HQY106" s="186"/>
      <c r="HQZ106" s="186"/>
      <c r="HRA106" s="186"/>
      <c r="HRB106" s="186"/>
      <c r="HRC106" s="186"/>
      <c r="HRD106" s="186"/>
      <c r="HRE106" s="186"/>
      <c r="HRF106" s="186"/>
      <c r="HRG106" s="186"/>
      <c r="HRH106" s="186"/>
      <c r="HRI106" s="186"/>
      <c r="HRJ106" s="186"/>
      <c r="HRK106" s="186"/>
      <c r="HRL106" s="186"/>
      <c r="HRM106" s="186"/>
      <c r="HRN106" s="186"/>
      <c r="HRO106" s="186"/>
      <c r="HRP106" s="186"/>
      <c r="HRQ106" s="186"/>
      <c r="HRR106" s="186"/>
      <c r="HRS106" s="186"/>
      <c r="HRT106" s="186"/>
      <c r="HRU106" s="186"/>
      <c r="HRV106" s="186"/>
      <c r="HRW106" s="186"/>
      <c r="HRX106" s="186"/>
      <c r="HRY106" s="186"/>
      <c r="HRZ106" s="186"/>
      <c r="HSA106" s="186"/>
      <c r="HSB106" s="186"/>
      <c r="HSC106" s="186"/>
      <c r="HSD106" s="186"/>
      <c r="HSE106" s="186"/>
      <c r="HSF106" s="186"/>
      <c r="HSG106" s="186"/>
      <c r="HSH106" s="186"/>
      <c r="HSI106" s="186"/>
      <c r="HSJ106" s="186"/>
      <c r="HSK106" s="186"/>
      <c r="HSL106" s="186"/>
      <c r="HSM106" s="186"/>
      <c r="HSN106" s="186"/>
      <c r="HSO106" s="186"/>
      <c r="HSP106" s="186"/>
      <c r="HSQ106" s="186"/>
      <c r="HSR106" s="186"/>
      <c r="HSS106" s="186"/>
      <c r="HST106" s="186"/>
      <c r="HSU106" s="186"/>
      <c r="HSV106" s="186"/>
      <c r="HSW106" s="186"/>
      <c r="HSX106" s="186"/>
      <c r="HSY106" s="186"/>
      <c r="HSZ106" s="186"/>
      <c r="HTA106" s="186"/>
      <c r="HTB106" s="186"/>
      <c r="HTC106" s="186"/>
      <c r="HTD106" s="186"/>
      <c r="HTE106" s="186"/>
      <c r="HTF106" s="186"/>
      <c r="HTG106" s="186"/>
      <c r="HTH106" s="186"/>
      <c r="HTI106" s="186"/>
      <c r="HTJ106" s="186"/>
      <c r="HTK106" s="186"/>
      <c r="HTL106" s="186"/>
      <c r="HTM106" s="186"/>
      <c r="HTN106" s="186"/>
      <c r="HTO106" s="186"/>
      <c r="HTP106" s="186"/>
      <c r="HTQ106" s="186"/>
      <c r="HTR106" s="186"/>
      <c r="HTS106" s="186"/>
      <c r="HTT106" s="186"/>
      <c r="HTU106" s="186"/>
      <c r="HTV106" s="186"/>
      <c r="HTW106" s="186"/>
      <c r="HTX106" s="186"/>
      <c r="HTY106" s="186"/>
      <c r="HTZ106" s="186"/>
      <c r="HUA106" s="186"/>
      <c r="HUB106" s="186"/>
      <c r="HUC106" s="186"/>
      <c r="HUD106" s="186"/>
      <c r="HUE106" s="186"/>
      <c r="HUF106" s="186"/>
      <c r="HUG106" s="186"/>
      <c r="HUH106" s="186"/>
      <c r="HUI106" s="186"/>
      <c r="HUJ106" s="186"/>
      <c r="HUK106" s="186"/>
      <c r="HUL106" s="186"/>
      <c r="HUM106" s="186"/>
      <c r="HUN106" s="186"/>
      <c r="HUO106" s="186"/>
      <c r="HUP106" s="186"/>
      <c r="HUQ106" s="186"/>
      <c r="HUR106" s="186"/>
      <c r="HUS106" s="186"/>
      <c r="HUT106" s="186"/>
      <c r="HUU106" s="186"/>
      <c r="HUV106" s="186"/>
      <c r="HUW106" s="186"/>
      <c r="HUX106" s="186"/>
      <c r="HUY106" s="186"/>
      <c r="HUZ106" s="186"/>
      <c r="HVA106" s="186"/>
      <c r="HVB106" s="186"/>
      <c r="HVC106" s="186"/>
      <c r="HVD106" s="186"/>
      <c r="HVE106" s="186"/>
      <c r="HVF106" s="186"/>
      <c r="HVG106" s="186"/>
      <c r="HVH106" s="186"/>
      <c r="HVI106" s="186"/>
      <c r="HVJ106" s="186"/>
      <c r="HVK106" s="186"/>
      <c r="HVL106" s="186"/>
      <c r="HVM106" s="186"/>
      <c r="HVN106" s="186"/>
      <c r="HVO106" s="186"/>
      <c r="HVP106" s="186"/>
      <c r="HVQ106" s="186"/>
      <c r="HVR106" s="186"/>
      <c r="HVS106" s="186"/>
      <c r="HVT106" s="186"/>
      <c r="HVU106" s="186"/>
      <c r="HVV106" s="186"/>
      <c r="HVW106" s="186"/>
      <c r="HVX106" s="186"/>
      <c r="HVY106" s="186"/>
      <c r="HVZ106" s="186"/>
      <c r="HWA106" s="186"/>
      <c r="HWB106" s="186"/>
      <c r="HWC106" s="186"/>
      <c r="HWD106" s="186"/>
      <c r="HWE106" s="186"/>
      <c r="HWF106" s="186"/>
      <c r="HWG106" s="186"/>
      <c r="HWH106" s="186"/>
      <c r="HWI106" s="186"/>
      <c r="HWJ106" s="186"/>
      <c r="HWK106" s="186"/>
      <c r="HWL106" s="186"/>
      <c r="HWM106" s="186"/>
      <c r="HWN106" s="186"/>
      <c r="HWO106" s="186"/>
      <c r="HWP106" s="186"/>
      <c r="HWQ106" s="186"/>
      <c r="HWR106" s="186"/>
      <c r="HWS106" s="186"/>
      <c r="HWT106" s="186"/>
      <c r="HWU106" s="186"/>
      <c r="HWV106" s="186"/>
      <c r="HWW106" s="186"/>
      <c r="HWX106" s="186"/>
      <c r="HWY106" s="186"/>
      <c r="HWZ106" s="186"/>
      <c r="HXA106" s="186"/>
      <c r="HXB106" s="186"/>
      <c r="HXC106" s="186"/>
      <c r="HXD106" s="186"/>
      <c r="HXE106" s="186"/>
      <c r="HXF106" s="186"/>
      <c r="HXG106" s="186"/>
      <c r="HXH106" s="186"/>
      <c r="HXI106" s="186"/>
      <c r="HXJ106" s="186"/>
      <c r="HXK106" s="186"/>
      <c r="HXL106" s="186"/>
      <c r="HXM106" s="186"/>
      <c r="HXN106" s="186"/>
      <c r="HXO106" s="186"/>
      <c r="HXP106" s="186"/>
      <c r="HXQ106" s="186"/>
      <c r="HXR106" s="186"/>
      <c r="HXS106" s="186"/>
      <c r="HXT106" s="186"/>
      <c r="HXU106" s="186"/>
      <c r="HXV106" s="186"/>
      <c r="HXW106" s="186"/>
      <c r="HXX106" s="186"/>
      <c r="HXY106" s="186"/>
      <c r="HXZ106" s="186"/>
      <c r="HYA106" s="186"/>
      <c r="HYB106" s="186"/>
      <c r="HYC106" s="186"/>
      <c r="HYD106" s="186"/>
      <c r="HYE106" s="186"/>
      <c r="HYF106" s="186"/>
      <c r="HYG106" s="186"/>
      <c r="HYH106" s="186"/>
      <c r="HYI106" s="186"/>
      <c r="HYJ106" s="186"/>
      <c r="HYK106" s="186"/>
      <c r="HYL106" s="186"/>
      <c r="HYM106" s="186"/>
      <c r="HYN106" s="186"/>
      <c r="HYO106" s="186"/>
      <c r="HYP106" s="186"/>
      <c r="HYQ106" s="186"/>
      <c r="HYR106" s="186"/>
      <c r="HYS106" s="186"/>
      <c r="HYT106" s="186"/>
      <c r="HYU106" s="186"/>
      <c r="HYV106" s="186"/>
      <c r="HYW106" s="186"/>
      <c r="HYX106" s="186"/>
      <c r="HYY106" s="186"/>
      <c r="HYZ106" s="186"/>
      <c r="HZA106" s="186"/>
      <c r="HZB106" s="186"/>
      <c r="HZC106" s="186"/>
      <c r="HZD106" s="186"/>
      <c r="HZE106" s="186"/>
      <c r="HZF106" s="186"/>
      <c r="HZG106" s="186"/>
      <c r="HZH106" s="186"/>
      <c r="HZI106" s="186"/>
      <c r="HZJ106" s="186"/>
      <c r="HZK106" s="186"/>
      <c r="HZL106" s="186"/>
      <c r="HZM106" s="186"/>
      <c r="HZN106" s="186"/>
      <c r="HZO106" s="186"/>
      <c r="HZP106" s="186"/>
      <c r="HZQ106" s="186"/>
      <c r="HZR106" s="186"/>
      <c r="HZS106" s="186"/>
      <c r="HZT106" s="186"/>
      <c r="HZU106" s="186"/>
      <c r="HZV106" s="186"/>
      <c r="HZW106" s="186"/>
      <c r="HZX106" s="186"/>
      <c r="HZY106" s="186"/>
      <c r="HZZ106" s="186"/>
      <c r="IAA106" s="186"/>
      <c r="IAB106" s="186"/>
      <c r="IAC106" s="186"/>
      <c r="IAD106" s="186"/>
      <c r="IAE106" s="186"/>
      <c r="IAF106" s="186"/>
      <c r="IAG106" s="186"/>
      <c r="IAH106" s="186"/>
      <c r="IAI106" s="186"/>
      <c r="IAJ106" s="186"/>
      <c r="IAK106" s="186"/>
      <c r="IAL106" s="186"/>
      <c r="IAM106" s="186"/>
      <c r="IAN106" s="186"/>
      <c r="IAO106" s="186"/>
      <c r="IAP106" s="186"/>
      <c r="IAQ106" s="186"/>
      <c r="IAR106" s="186"/>
      <c r="IAS106" s="186"/>
      <c r="IAT106" s="186"/>
      <c r="IAU106" s="186"/>
      <c r="IAV106" s="186"/>
      <c r="IAW106" s="186"/>
      <c r="IAX106" s="186"/>
      <c r="IAY106" s="186"/>
      <c r="IAZ106" s="186"/>
      <c r="IBA106" s="186"/>
      <c r="IBB106" s="186"/>
      <c r="IBC106" s="186"/>
      <c r="IBD106" s="186"/>
      <c r="IBE106" s="186"/>
      <c r="IBF106" s="186"/>
      <c r="IBG106" s="186"/>
      <c r="IBH106" s="186"/>
      <c r="IBI106" s="186"/>
      <c r="IBJ106" s="186"/>
      <c r="IBK106" s="186"/>
      <c r="IBL106" s="186"/>
      <c r="IBM106" s="186"/>
      <c r="IBN106" s="186"/>
      <c r="IBO106" s="186"/>
      <c r="IBP106" s="186"/>
      <c r="IBQ106" s="186"/>
      <c r="IBR106" s="186"/>
      <c r="IBS106" s="186"/>
      <c r="IBT106" s="186"/>
      <c r="IBU106" s="186"/>
      <c r="IBV106" s="186"/>
      <c r="IBW106" s="186"/>
      <c r="IBX106" s="186"/>
      <c r="IBY106" s="186"/>
      <c r="IBZ106" s="186"/>
      <c r="ICA106" s="186"/>
      <c r="ICB106" s="186"/>
      <c r="ICC106" s="186"/>
      <c r="ICD106" s="186"/>
      <c r="ICE106" s="186"/>
      <c r="ICF106" s="186"/>
      <c r="ICG106" s="186"/>
      <c r="ICH106" s="186"/>
      <c r="ICI106" s="186"/>
      <c r="ICJ106" s="186"/>
      <c r="ICK106" s="186"/>
      <c r="ICL106" s="186"/>
      <c r="ICM106" s="186"/>
      <c r="ICN106" s="186"/>
      <c r="ICO106" s="186"/>
      <c r="ICP106" s="186"/>
      <c r="ICQ106" s="186"/>
      <c r="ICR106" s="186"/>
      <c r="ICS106" s="186"/>
      <c r="ICT106" s="186"/>
      <c r="ICU106" s="186"/>
      <c r="ICV106" s="186"/>
      <c r="ICW106" s="186"/>
      <c r="ICX106" s="186"/>
      <c r="ICY106" s="186"/>
      <c r="ICZ106" s="186"/>
      <c r="IDA106" s="186"/>
      <c r="IDB106" s="186"/>
      <c r="IDC106" s="186"/>
      <c r="IDD106" s="186"/>
      <c r="IDE106" s="186"/>
      <c r="IDF106" s="186"/>
      <c r="IDG106" s="186"/>
      <c r="IDH106" s="186"/>
      <c r="IDI106" s="186"/>
      <c r="IDJ106" s="186"/>
      <c r="IDK106" s="186"/>
      <c r="IDL106" s="186"/>
      <c r="IDM106" s="186"/>
      <c r="IDN106" s="186"/>
      <c r="IDO106" s="186"/>
      <c r="IDP106" s="186"/>
      <c r="IDQ106" s="186"/>
      <c r="IDR106" s="186"/>
      <c r="IDS106" s="186"/>
      <c r="IDT106" s="186"/>
      <c r="IDU106" s="186"/>
      <c r="IDV106" s="186"/>
      <c r="IDW106" s="186"/>
      <c r="IDX106" s="186"/>
      <c r="IDY106" s="186"/>
      <c r="IDZ106" s="186"/>
      <c r="IEA106" s="186"/>
      <c r="IEB106" s="186"/>
      <c r="IEC106" s="186"/>
      <c r="IED106" s="186"/>
      <c r="IEE106" s="186"/>
      <c r="IEF106" s="186"/>
      <c r="IEG106" s="186"/>
      <c r="IEH106" s="186"/>
      <c r="IEI106" s="186"/>
      <c r="IEJ106" s="186"/>
      <c r="IEK106" s="186"/>
      <c r="IEL106" s="186"/>
      <c r="IEM106" s="186"/>
      <c r="IEN106" s="186"/>
      <c r="IEO106" s="186"/>
      <c r="IEP106" s="186"/>
      <c r="IEQ106" s="186"/>
      <c r="IER106" s="186"/>
      <c r="IES106" s="186"/>
      <c r="IET106" s="186"/>
      <c r="IEU106" s="186"/>
      <c r="IEV106" s="186"/>
      <c r="IEW106" s="186"/>
      <c r="IEX106" s="186"/>
      <c r="IEY106" s="186"/>
      <c r="IEZ106" s="186"/>
      <c r="IFA106" s="186"/>
      <c r="IFB106" s="186"/>
      <c r="IFC106" s="186"/>
      <c r="IFD106" s="186"/>
      <c r="IFE106" s="186"/>
      <c r="IFF106" s="186"/>
      <c r="IFG106" s="186"/>
      <c r="IFH106" s="186"/>
      <c r="IFI106" s="186"/>
      <c r="IFJ106" s="186"/>
      <c r="IFK106" s="186"/>
      <c r="IFL106" s="186"/>
      <c r="IFM106" s="186"/>
      <c r="IFN106" s="186"/>
      <c r="IFO106" s="186"/>
      <c r="IFP106" s="186"/>
      <c r="IFQ106" s="186"/>
      <c r="IFR106" s="186"/>
      <c r="IFS106" s="186"/>
      <c r="IFT106" s="186"/>
      <c r="IFU106" s="186"/>
      <c r="IFV106" s="186"/>
      <c r="IFW106" s="186"/>
      <c r="IFX106" s="186"/>
      <c r="IFY106" s="186"/>
      <c r="IFZ106" s="186"/>
      <c r="IGA106" s="186"/>
      <c r="IGB106" s="186"/>
      <c r="IGC106" s="186"/>
      <c r="IGD106" s="186"/>
      <c r="IGE106" s="186"/>
      <c r="IGF106" s="186"/>
      <c r="IGG106" s="186"/>
      <c r="IGH106" s="186"/>
      <c r="IGI106" s="186"/>
      <c r="IGJ106" s="186"/>
      <c r="IGK106" s="186"/>
      <c r="IGL106" s="186"/>
      <c r="IGM106" s="186"/>
      <c r="IGN106" s="186"/>
      <c r="IGO106" s="186"/>
      <c r="IGP106" s="186"/>
      <c r="IGQ106" s="186"/>
      <c r="IGR106" s="186"/>
      <c r="IGS106" s="186"/>
      <c r="IGT106" s="186"/>
      <c r="IGU106" s="186"/>
      <c r="IGV106" s="186"/>
      <c r="IGW106" s="186"/>
      <c r="IGX106" s="186"/>
      <c r="IGY106" s="186"/>
      <c r="IGZ106" s="186"/>
      <c r="IHA106" s="186"/>
      <c r="IHB106" s="186"/>
      <c r="IHC106" s="186"/>
      <c r="IHD106" s="186"/>
      <c r="IHE106" s="186"/>
      <c r="IHF106" s="186"/>
      <c r="IHG106" s="186"/>
      <c r="IHH106" s="186"/>
      <c r="IHI106" s="186"/>
      <c r="IHJ106" s="186"/>
      <c r="IHK106" s="186"/>
      <c r="IHL106" s="186"/>
      <c r="IHM106" s="186"/>
      <c r="IHN106" s="186"/>
      <c r="IHO106" s="186"/>
      <c r="IHP106" s="186"/>
      <c r="IHQ106" s="186"/>
      <c r="IHR106" s="186"/>
      <c r="IHS106" s="186"/>
      <c r="IHT106" s="186"/>
      <c r="IHU106" s="186"/>
      <c r="IHV106" s="186"/>
      <c r="IHW106" s="186"/>
      <c r="IHX106" s="186"/>
      <c r="IHY106" s="186"/>
      <c r="IHZ106" s="186"/>
      <c r="IIA106" s="186"/>
      <c r="IIB106" s="186"/>
      <c r="IIC106" s="186"/>
      <c r="IID106" s="186"/>
      <c r="IIE106" s="186"/>
      <c r="IIF106" s="186"/>
      <c r="IIG106" s="186"/>
      <c r="IIH106" s="186"/>
      <c r="III106" s="186"/>
      <c r="IIJ106" s="186"/>
      <c r="IIK106" s="186"/>
      <c r="IIL106" s="186"/>
      <c r="IIM106" s="186"/>
      <c r="IIN106" s="186"/>
      <c r="IIO106" s="186"/>
      <c r="IIP106" s="186"/>
      <c r="IIQ106" s="186"/>
      <c r="IIR106" s="186"/>
      <c r="IIS106" s="186"/>
      <c r="IIT106" s="186"/>
      <c r="IIU106" s="186"/>
      <c r="IIV106" s="186"/>
      <c r="IIW106" s="186"/>
      <c r="IIX106" s="186"/>
      <c r="IIY106" s="186"/>
      <c r="IIZ106" s="186"/>
      <c r="IJA106" s="186"/>
      <c r="IJB106" s="186"/>
      <c r="IJC106" s="186"/>
      <c r="IJD106" s="186"/>
      <c r="IJE106" s="186"/>
      <c r="IJF106" s="186"/>
      <c r="IJG106" s="186"/>
      <c r="IJH106" s="186"/>
      <c r="IJI106" s="186"/>
      <c r="IJJ106" s="186"/>
      <c r="IJK106" s="186"/>
      <c r="IJL106" s="186"/>
      <c r="IJM106" s="186"/>
      <c r="IJN106" s="186"/>
      <c r="IJO106" s="186"/>
      <c r="IJP106" s="186"/>
      <c r="IJQ106" s="186"/>
      <c r="IJR106" s="186"/>
      <c r="IJS106" s="186"/>
      <c r="IJT106" s="186"/>
      <c r="IJU106" s="186"/>
      <c r="IJV106" s="186"/>
      <c r="IJW106" s="186"/>
      <c r="IJX106" s="186"/>
      <c r="IJY106" s="186"/>
      <c r="IJZ106" s="186"/>
      <c r="IKA106" s="186"/>
      <c r="IKB106" s="186"/>
      <c r="IKC106" s="186"/>
      <c r="IKD106" s="186"/>
      <c r="IKE106" s="186"/>
      <c r="IKF106" s="186"/>
      <c r="IKG106" s="186"/>
      <c r="IKH106" s="186"/>
      <c r="IKI106" s="186"/>
      <c r="IKJ106" s="186"/>
      <c r="IKK106" s="186"/>
      <c r="IKL106" s="186"/>
      <c r="IKM106" s="186"/>
      <c r="IKN106" s="186"/>
      <c r="IKO106" s="186"/>
      <c r="IKP106" s="186"/>
      <c r="IKQ106" s="186"/>
      <c r="IKR106" s="186"/>
      <c r="IKS106" s="186"/>
      <c r="IKT106" s="186"/>
      <c r="IKU106" s="186"/>
      <c r="IKV106" s="186"/>
      <c r="IKW106" s="186"/>
      <c r="IKX106" s="186"/>
      <c r="IKY106" s="186"/>
      <c r="IKZ106" s="186"/>
      <c r="ILA106" s="186"/>
      <c r="ILB106" s="186"/>
      <c r="ILC106" s="186"/>
      <c r="ILD106" s="186"/>
      <c r="ILE106" s="186"/>
      <c r="ILF106" s="186"/>
      <c r="ILG106" s="186"/>
      <c r="ILH106" s="186"/>
      <c r="ILI106" s="186"/>
      <c r="ILJ106" s="186"/>
      <c r="ILK106" s="186"/>
      <c r="ILL106" s="186"/>
      <c r="ILM106" s="186"/>
      <c r="ILN106" s="186"/>
      <c r="ILO106" s="186"/>
      <c r="ILP106" s="186"/>
      <c r="ILQ106" s="186"/>
      <c r="ILR106" s="186"/>
      <c r="ILS106" s="186"/>
      <c r="ILT106" s="186"/>
      <c r="ILU106" s="186"/>
      <c r="ILV106" s="186"/>
      <c r="ILW106" s="186"/>
      <c r="ILX106" s="186"/>
      <c r="ILY106" s="186"/>
      <c r="ILZ106" s="186"/>
      <c r="IMA106" s="186"/>
      <c r="IMB106" s="186"/>
      <c r="IMC106" s="186"/>
      <c r="IMD106" s="186"/>
      <c r="IME106" s="186"/>
      <c r="IMF106" s="186"/>
      <c r="IMG106" s="186"/>
      <c r="IMH106" s="186"/>
      <c r="IMI106" s="186"/>
      <c r="IMJ106" s="186"/>
      <c r="IMK106" s="186"/>
      <c r="IML106" s="186"/>
      <c r="IMM106" s="186"/>
      <c r="IMN106" s="186"/>
      <c r="IMO106" s="186"/>
      <c r="IMP106" s="186"/>
      <c r="IMQ106" s="186"/>
      <c r="IMR106" s="186"/>
      <c r="IMS106" s="186"/>
      <c r="IMT106" s="186"/>
      <c r="IMU106" s="186"/>
      <c r="IMV106" s="186"/>
      <c r="IMW106" s="186"/>
      <c r="IMX106" s="186"/>
      <c r="IMY106" s="186"/>
      <c r="IMZ106" s="186"/>
      <c r="INA106" s="186"/>
      <c r="INB106" s="186"/>
      <c r="INC106" s="186"/>
      <c r="IND106" s="186"/>
      <c r="INE106" s="186"/>
      <c r="INF106" s="186"/>
      <c r="ING106" s="186"/>
      <c r="INH106" s="186"/>
      <c r="INI106" s="186"/>
      <c r="INJ106" s="186"/>
      <c r="INK106" s="186"/>
      <c r="INL106" s="186"/>
      <c r="INM106" s="186"/>
      <c r="INN106" s="186"/>
      <c r="INO106" s="186"/>
      <c r="INP106" s="186"/>
      <c r="INQ106" s="186"/>
      <c r="INR106" s="186"/>
      <c r="INS106" s="186"/>
      <c r="INT106" s="186"/>
      <c r="INU106" s="186"/>
      <c r="INV106" s="186"/>
      <c r="INW106" s="186"/>
      <c r="INX106" s="186"/>
      <c r="INY106" s="186"/>
      <c r="INZ106" s="186"/>
      <c r="IOA106" s="186"/>
      <c r="IOB106" s="186"/>
      <c r="IOC106" s="186"/>
      <c r="IOD106" s="186"/>
      <c r="IOE106" s="186"/>
      <c r="IOF106" s="186"/>
      <c r="IOG106" s="186"/>
      <c r="IOH106" s="186"/>
      <c r="IOI106" s="186"/>
      <c r="IOJ106" s="186"/>
      <c r="IOK106" s="186"/>
      <c r="IOL106" s="186"/>
      <c r="IOM106" s="186"/>
      <c r="ION106" s="186"/>
      <c r="IOO106" s="186"/>
      <c r="IOP106" s="186"/>
      <c r="IOQ106" s="186"/>
      <c r="IOR106" s="186"/>
      <c r="IOS106" s="186"/>
      <c r="IOT106" s="186"/>
      <c r="IOU106" s="186"/>
      <c r="IOV106" s="186"/>
      <c r="IOW106" s="186"/>
      <c r="IOX106" s="186"/>
      <c r="IOY106" s="186"/>
      <c r="IOZ106" s="186"/>
      <c r="IPA106" s="186"/>
      <c r="IPB106" s="186"/>
      <c r="IPC106" s="186"/>
      <c r="IPD106" s="186"/>
      <c r="IPE106" s="186"/>
      <c r="IPF106" s="186"/>
      <c r="IPG106" s="186"/>
      <c r="IPH106" s="186"/>
      <c r="IPI106" s="186"/>
      <c r="IPJ106" s="186"/>
      <c r="IPK106" s="186"/>
      <c r="IPL106" s="186"/>
      <c r="IPM106" s="186"/>
      <c r="IPN106" s="186"/>
      <c r="IPO106" s="186"/>
      <c r="IPP106" s="186"/>
      <c r="IPQ106" s="186"/>
      <c r="IPR106" s="186"/>
      <c r="IPS106" s="186"/>
      <c r="IPT106" s="186"/>
      <c r="IPU106" s="186"/>
      <c r="IPV106" s="186"/>
      <c r="IPW106" s="186"/>
      <c r="IPX106" s="186"/>
      <c r="IPY106" s="186"/>
      <c r="IPZ106" s="186"/>
      <c r="IQA106" s="186"/>
      <c r="IQB106" s="186"/>
      <c r="IQC106" s="186"/>
      <c r="IQD106" s="186"/>
      <c r="IQE106" s="186"/>
      <c r="IQF106" s="186"/>
      <c r="IQG106" s="186"/>
      <c r="IQH106" s="186"/>
      <c r="IQI106" s="186"/>
      <c r="IQJ106" s="186"/>
      <c r="IQK106" s="186"/>
      <c r="IQL106" s="186"/>
      <c r="IQM106" s="186"/>
      <c r="IQN106" s="186"/>
      <c r="IQO106" s="186"/>
      <c r="IQP106" s="186"/>
      <c r="IQQ106" s="186"/>
      <c r="IQR106" s="186"/>
      <c r="IQS106" s="186"/>
      <c r="IQT106" s="186"/>
      <c r="IQU106" s="186"/>
      <c r="IQV106" s="186"/>
      <c r="IQW106" s="186"/>
      <c r="IQX106" s="186"/>
      <c r="IQY106" s="186"/>
      <c r="IQZ106" s="186"/>
      <c r="IRA106" s="186"/>
      <c r="IRB106" s="186"/>
      <c r="IRC106" s="186"/>
      <c r="IRD106" s="186"/>
      <c r="IRE106" s="186"/>
      <c r="IRF106" s="186"/>
      <c r="IRG106" s="186"/>
      <c r="IRH106" s="186"/>
      <c r="IRI106" s="186"/>
      <c r="IRJ106" s="186"/>
      <c r="IRK106" s="186"/>
      <c r="IRL106" s="186"/>
      <c r="IRM106" s="186"/>
      <c r="IRN106" s="186"/>
      <c r="IRO106" s="186"/>
      <c r="IRP106" s="186"/>
      <c r="IRQ106" s="186"/>
      <c r="IRR106" s="186"/>
      <c r="IRS106" s="186"/>
      <c r="IRT106" s="186"/>
      <c r="IRU106" s="186"/>
      <c r="IRV106" s="186"/>
      <c r="IRW106" s="186"/>
      <c r="IRX106" s="186"/>
      <c r="IRY106" s="186"/>
      <c r="IRZ106" s="186"/>
      <c r="ISA106" s="186"/>
      <c r="ISB106" s="186"/>
      <c r="ISC106" s="186"/>
      <c r="ISD106" s="186"/>
      <c r="ISE106" s="186"/>
      <c r="ISF106" s="186"/>
      <c r="ISG106" s="186"/>
      <c r="ISH106" s="186"/>
      <c r="ISI106" s="186"/>
      <c r="ISJ106" s="186"/>
      <c r="ISK106" s="186"/>
      <c r="ISL106" s="186"/>
      <c r="ISM106" s="186"/>
      <c r="ISN106" s="186"/>
      <c r="ISO106" s="186"/>
      <c r="ISP106" s="186"/>
      <c r="ISQ106" s="186"/>
      <c r="ISR106" s="186"/>
      <c r="ISS106" s="186"/>
      <c r="IST106" s="186"/>
      <c r="ISU106" s="186"/>
      <c r="ISV106" s="186"/>
      <c r="ISW106" s="186"/>
      <c r="ISX106" s="186"/>
      <c r="ISY106" s="186"/>
      <c r="ISZ106" s="186"/>
      <c r="ITA106" s="186"/>
      <c r="ITB106" s="186"/>
      <c r="ITC106" s="186"/>
      <c r="ITD106" s="186"/>
      <c r="ITE106" s="186"/>
      <c r="ITF106" s="186"/>
      <c r="ITG106" s="186"/>
      <c r="ITH106" s="186"/>
      <c r="ITI106" s="186"/>
      <c r="ITJ106" s="186"/>
      <c r="ITK106" s="186"/>
      <c r="ITL106" s="186"/>
      <c r="ITM106" s="186"/>
      <c r="ITN106" s="186"/>
      <c r="ITO106" s="186"/>
      <c r="ITP106" s="186"/>
      <c r="ITQ106" s="186"/>
      <c r="ITR106" s="186"/>
      <c r="ITS106" s="186"/>
      <c r="ITT106" s="186"/>
      <c r="ITU106" s="186"/>
      <c r="ITV106" s="186"/>
      <c r="ITW106" s="186"/>
      <c r="ITX106" s="186"/>
      <c r="ITY106" s="186"/>
      <c r="ITZ106" s="186"/>
      <c r="IUA106" s="186"/>
      <c r="IUB106" s="186"/>
      <c r="IUC106" s="186"/>
      <c r="IUD106" s="186"/>
      <c r="IUE106" s="186"/>
      <c r="IUF106" s="186"/>
      <c r="IUG106" s="186"/>
      <c r="IUH106" s="186"/>
      <c r="IUI106" s="186"/>
      <c r="IUJ106" s="186"/>
      <c r="IUK106" s="186"/>
      <c r="IUL106" s="186"/>
      <c r="IUM106" s="186"/>
      <c r="IUN106" s="186"/>
      <c r="IUO106" s="186"/>
      <c r="IUP106" s="186"/>
      <c r="IUQ106" s="186"/>
      <c r="IUR106" s="186"/>
      <c r="IUS106" s="186"/>
      <c r="IUT106" s="186"/>
      <c r="IUU106" s="186"/>
      <c r="IUV106" s="186"/>
      <c r="IUW106" s="186"/>
      <c r="IUX106" s="186"/>
      <c r="IUY106" s="186"/>
      <c r="IUZ106" s="186"/>
      <c r="IVA106" s="186"/>
      <c r="IVB106" s="186"/>
      <c r="IVC106" s="186"/>
      <c r="IVD106" s="186"/>
      <c r="IVE106" s="186"/>
      <c r="IVF106" s="186"/>
      <c r="IVG106" s="186"/>
      <c r="IVH106" s="186"/>
      <c r="IVI106" s="186"/>
      <c r="IVJ106" s="186"/>
      <c r="IVK106" s="186"/>
      <c r="IVL106" s="186"/>
      <c r="IVM106" s="186"/>
      <c r="IVN106" s="186"/>
      <c r="IVO106" s="186"/>
      <c r="IVP106" s="186"/>
      <c r="IVQ106" s="186"/>
      <c r="IVR106" s="186"/>
      <c r="IVS106" s="186"/>
      <c r="IVT106" s="186"/>
      <c r="IVU106" s="186"/>
      <c r="IVV106" s="186"/>
      <c r="IVW106" s="186"/>
      <c r="IVX106" s="186"/>
      <c r="IVY106" s="186"/>
      <c r="IVZ106" s="186"/>
      <c r="IWA106" s="186"/>
      <c r="IWB106" s="186"/>
      <c r="IWC106" s="186"/>
      <c r="IWD106" s="186"/>
      <c r="IWE106" s="186"/>
      <c r="IWF106" s="186"/>
      <c r="IWG106" s="186"/>
      <c r="IWH106" s="186"/>
      <c r="IWI106" s="186"/>
      <c r="IWJ106" s="186"/>
      <c r="IWK106" s="186"/>
      <c r="IWL106" s="186"/>
      <c r="IWM106" s="186"/>
      <c r="IWN106" s="186"/>
      <c r="IWO106" s="186"/>
      <c r="IWP106" s="186"/>
      <c r="IWQ106" s="186"/>
      <c r="IWR106" s="186"/>
      <c r="IWS106" s="186"/>
      <c r="IWT106" s="186"/>
      <c r="IWU106" s="186"/>
      <c r="IWV106" s="186"/>
      <c r="IWW106" s="186"/>
      <c r="IWX106" s="186"/>
      <c r="IWY106" s="186"/>
      <c r="IWZ106" s="186"/>
      <c r="IXA106" s="186"/>
      <c r="IXB106" s="186"/>
      <c r="IXC106" s="186"/>
      <c r="IXD106" s="186"/>
      <c r="IXE106" s="186"/>
      <c r="IXF106" s="186"/>
      <c r="IXG106" s="186"/>
      <c r="IXH106" s="186"/>
      <c r="IXI106" s="186"/>
      <c r="IXJ106" s="186"/>
      <c r="IXK106" s="186"/>
      <c r="IXL106" s="186"/>
      <c r="IXM106" s="186"/>
      <c r="IXN106" s="186"/>
      <c r="IXO106" s="186"/>
      <c r="IXP106" s="186"/>
      <c r="IXQ106" s="186"/>
      <c r="IXR106" s="186"/>
      <c r="IXS106" s="186"/>
      <c r="IXT106" s="186"/>
      <c r="IXU106" s="186"/>
      <c r="IXV106" s="186"/>
      <c r="IXW106" s="186"/>
      <c r="IXX106" s="186"/>
      <c r="IXY106" s="186"/>
      <c r="IXZ106" s="186"/>
      <c r="IYA106" s="186"/>
      <c r="IYB106" s="186"/>
      <c r="IYC106" s="186"/>
      <c r="IYD106" s="186"/>
      <c r="IYE106" s="186"/>
      <c r="IYF106" s="186"/>
      <c r="IYG106" s="186"/>
      <c r="IYH106" s="186"/>
      <c r="IYI106" s="186"/>
      <c r="IYJ106" s="186"/>
      <c r="IYK106" s="186"/>
      <c r="IYL106" s="186"/>
      <c r="IYM106" s="186"/>
      <c r="IYN106" s="186"/>
      <c r="IYO106" s="186"/>
      <c r="IYP106" s="186"/>
      <c r="IYQ106" s="186"/>
      <c r="IYR106" s="186"/>
      <c r="IYS106" s="186"/>
      <c r="IYT106" s="186"/>
      <c r="IYU106" s="186"/>
      <c r="IYV106" s="186"/>
      <c r="IYW106" s="186"/>
      <c r="IYX106" s="186"/>
      <c r="IYY106" s="186"/>
      <c r="IYZ106" s="186"/>
      <c r="IZA106" s="186"/>
      <c r="IZB106" s="186"/>
      <c r="IZC106" s="186"/>
      <c r="IZD106" s="186"/>
      <c r="IZE106" s="186"/>
      <c r="IZF106" s="186"/>
      <c r="IZG106" s="186"/>
      <c r="IZH106" s="186"/>
      <c r="IZI106" s="186"/>
      <c r="IZJ106" s="186"/>
      <c r="IZK106" s="186"/>
      <c r="IZL106" s="186"/>
      <c r="IZM106" s="186"/>
      <c r="IZN106" s="186"/>
      <c r="IZO106" s="186"/>
      <c r="IZP106" s="186"/>
      <c r="IZQ106" s="186"/>
      <c r="IZR106" s="186"/>
      <c r="IZS106" s="186"/>
      <c r="IZT106" s="186"/>
      <c r="IZU106" s="186"/>
      <c r="IZV106" s="186"/>
      <c r="IZW106" s="186"/>
      <c r="IZX106" s="186"/>
      <c r="IZY106" s="186"/>
      <c r="IZZ106" s="186"/>
      <c r="JAA106" s="186"/>
      <c r="JAB106" s="186"/>
      <c r="JAC106" s="186"/>
      <c r="JAD106" s="186"/>
      <c r="JAE106" s="186"/>
      <c r="JAF106" s="186"/>
      <c r="JAG106" s="186"/>
      <c r="JAH106" s="186"/>
      <c r="JAI106" s="186"/>
      <c r="JAJ106" s="186"/>
      <c r="JAK106" s="186"/>
      <c r="JAL106" s="186"/>
      <c r="JAM106" s="186"/>
      <c r="JAN106" s="186"/>
      <c r="JAO106" s="186"/>
      <c r="JAP106" s="186"/>
      <c r="JAQ106" s="186"/>
      <c r="JAR106" s="186"/>
      <c r="JAS106" s="186"/>
      <c r="JAT106" s="186"/>
      <c r="JAU106" s="186"/>
      <c r="JAV106" s="186"/>
      <c r="JAW106" s="186"/>
      <c r="JAX106" s="186"/>
      <c r="JAY106" s="186"/>
      <c r="JAZ106" s="186"/>
      <c r="JBA106" s="186"/>
      <c r="JBB106" s="186"/>
      <c r="JBC106" s="186"/>
      <c r="JBD106" s="186"/>
      <c r="JBE106" s="186"/>
      <c r="JBF106" s="186"/>
      <c r="JBG106" s="186"/>
      <c r="JBH106" s="186"/>
      <c r="JBI106" s="186"/>
      <c r="JBJ106" s="186"/>
      <c r="JBK106" s="186"/>
      <c r="JBL106" s="186"/>
      <c r="JBM106" s="186"/>
      <c r="JBN106" s="186"/>
      <c r="JBO106" s="186"/>
      <c r="JBP106" s="186"/>
      <c r="JBQ106" s="186"/>
      <c r="JBR106" s="186"/>
      <c r="JBS106" s="186"/>
      <c r="JBT106" s="186"/>
      <c r="JBU106" s="186"/>
      <c r="JBV106" s="186"/>
      <c r="JBW106" s="186"/>
      <c r="JBX106" s="186"/>
      <c r="JBY106" s="186"/>
      <c r="JBZ106" s="186"/>
      <c r="JCA106" s="186"/>
      <c r="JCB106" s="186"/>
      <c r="JCC106" s="186"/>
      <c r="JCD106" s="186"/>
      <c r="JCE106" s="186"/>
      <c r="JCF106" s="186"/>
      <c r="JCG106" s="186"/>
      <c r="JCH106" s="186"/>
      <c r="JCI106" s="186"/>
      <c r="JCJ106" s="186"/>
      <c r="JCK106" s="186"/>
      <c r="JCL106" s="186"/>
      <c r="JCM106" s="186"/>
      <c r="JCN106" s="186"/>
      <c r="JCO106" s="186"/>
      <c r="JCP106" s="186"/>
      <c r="JCQ106" s="186"/>
      <c r="JCR106" s="186"/>
      <c r="JCS106" s="186"/>
      <c r="JCT106" s="186"/>
      <c r="JCU106" s="186"/>
      <c r="JCV106" s="186"/>
      <c r="JCW106" s="186"/>
      <c r="JCX106" s="186"/>
      <c r="JCY106" s="186"/>
      <c r="JCZ106" s="186"/>
      <c r="JDA106" s="186"/>
      <c r="JDB106" s="186"/>
      <c r="JDC106" s="186"/>
      <c r="JDD106" s="186"/>
      <c r="JDE106" s="186"/>
      <c r="JDF106" s="186"/>
      <c r="JDG106" s="186"/>
      <c r="JDH106" s="186"/>
      <c r="JDI106" s="186"/>
      <c r="JDJ106" s="186"/>
      <c r="JDK106" s="186"/>
      <c r="JDL106" s="186"/>
      <c r="JDM106" s="186"/>
      <c r="JDN106" s="186"/>
      <c r="JDO106" s="186"/>
      <c r="JDP106" s="186"/>
      <c r="JDQ106" s="186"/>
      <c r="JDR106" s="186"/>
      <c r="JDS106" s="186"/>
      <c r="JDT106" s="186"/>
      <c r="JDU106" s="186"/>
      <c r="JDV106" s="186"/>
      <c r="JDW106" s="186"/>
      <c r="JDX106" s="186"/>
      <c r="JDY106" s="186"/>
      <c r="JDZ106" s="186"/>
      <c r="JEA106" s="186"/>
      <c r="JEB106" s="186"/>
      <c r="JEC106" s="186"/>
      <c r="JED106" s="186"/>
      <c r="JEE106" s="186"/>
      <c r="JEF106" s="186"/>
      <c r="JEG106" s="186"/>
      <c r="JEH106" s="186"/>
      <c r="JEI106" s="186"/>
      <c r="JEJ106" s="186"/>
      <c r="JEK106" s="186"/>
      <c r="JEL106" s="186"/>
      <c r="JEM106" s="186"/>
      <c r="JEN106" s="186"/>
      <c r="JEO106" s="186"/>
      <c r="JEP106" s="186"/>
      <c r="JEQ106" s="186"/>
      <c r="JER106" s="186"/>
      <c r="JES106" s="186"/>
      <c r="JET106" s="186"/>
      <c r="JEU106" s="186"/>
      <c r="JEV106" s="186"/>
      <c r="JEW106" s="186"/>
      <c r="JEX106" s="186"/>
      <c r="JEY106" s="186"/>
      <c r="JEZ106" s="186"/>
      <c r="JFA106" s="186"/>
      <c r="JFB106" s="186"/>
      <c r="JFC106" s="186"/>
      <c r="JFD106" s="186"/>
      <c r="JFE106" s="186"/>
      <c r="JFF106" s="186"/>
      <c r="JFG106" s="186"/>
      <c r="JFH106" s="186"/>
      <c r="JFI106" s="186"/>
      <c r="JFJ106" s="186"/>
      <c r="JFK106" s="186"/>
      <c r="JFL106" s="186"/>
      <c r="JFM106" s="186"/>
      <c r="JFN106" s="186"/>
      <c r="JFO106" s="186"/>
      <c r="JFP106" s="186"/>
      <c r="JFQ106" s="186"/>
      <c r="JFR106" s="186"/>
      <c r="JFS106" s="186"/>
      <c r="JFT106" s="186"/>
      <c r="JFU106" s="186"/>
      <c r="JFV106" s="186"/>
      <c r="JFW106" s="186"/>
      <c r="JFX106" s="186"/>
      <c r="JFY106" s="186"/>
      <c r="JFZ106" s="186"/>
      <c r="JGA106" s="186"/>
      <c r="JGB106" s="186"/>
      <c r="JGC106" s="186"/>
      <c r="JGD106" s="186"/>
      <c r="JGE106" s="186"/>
      <c r="JGF106" s="186"/>
      <c r="JGG106" s="186"/>
      <c r="JGH106" s="186"/>
      <c r="JGI106" s="186"/>
      <c r="JGJ106" s="186"/>
      <c r="JGK106" s="186"/>
      <c r="JGL106" s="186"/>
      <c r="JGM106" s="186"/>
      <c r="JGN106" s="186"/>
      <c r="JGO106" s="186"/>
      <c r="JGP106" s="186"/>
      <c r="JGQ106" s="186"/>
      <c r="JGR106" s="186"/>
      <c r="JGS106" s="186"/>
      <c r="JGT106" s="186"/>
      <c r="JGU106" s="186"/>
      <c r="JGV106" s="186"/>
      <c r="JGW106" s="186"/>
      <c r="JGX106" s="186"/>
      <c r="JGY106" s="186"/>
      <c r="JGZ106" s="186"/>
      <c r="JHA106" s="186"/>
      <c r="JHB106" s="186"/>
      <c r="JHC106" s="186"/>
      <c r="JHD106" s="186"/>
      <c r="JHE106" s="186"/>
      <c r="JHF106" s="186"/>
      <c r="JHG106" s="186"/>
      <c r="JHH106" s="186"/>
      <c r="JHI106" s="186"/>
      <c r="JHJ106" s="186"/>
      <c r="JHK106" s="186"/>
      <c r="JHL106" s="186"/>
      <c r="JHM106" s="186"/>
      <c r="JHN106" s="186"/>
      <c r="JHO106" s="186"/>
      <c r="JHP106" s="186"/>
      <c r="JHQ106" s="186"/>
      <c r="JHR106" s="186"/>
      <c r="JHS106" s="186"/>
      <c r="JHT106" s="186"/>
      <c r="JHU106" s="186"/>
      <c r="JHV106" s="186"/>
      <c r="JHW106" s="186"/>
      <c r="JHX106" s="186"/>
      <c r="JHY106" s="186"/>
      <c r="JHZ106" s="186"/>
      <c r="JIA106" s="186"/>
      <c r="JIB106" s="186"/>
      <c r="JIC106" s="186"/>
      <c r="JID106" s="186"/>
      <c r="JIE106" s="186"/>
      <c r="JIF106" s="186"/>
      <c r="JIG106" s="186"/>
      <c r="JIH106" s="186"/>
      <c r="JII106" s="186"/>
      <c r="JIJ106" s="186"/>
      <c r="JIK106" s="186"/>
      <c r="JIL106" s="186"/>
      <c r="JIM106" s="186"/>
      <c r="JIN106" s="186"/>
      <c r="JIO106" s="186"/>
      <c r="JIP106" s="186"/>
      <c r="JIQ106" s="186"/>
      <c r="JIR106" s="186"/>
      <c r="JIS106" s="186"/>
      <c r="JIT106" s="186"/>
      <c r="JIU106" s="186"/>
      <c r="JIV106" s="186"/>
      <c r="JIW106" s="186"/>
      <c r="JIX106" s="186"/>
      <c r="JIY106" s="186"/>
      <c r="JIZ106" s="186"/>
      <c r="JJA106" s="186"/>
      <c r="JJB106" s="186"/>
      <c r="JJC106" s="186"/>
      <c r="JJD106" s="186"/>
      <c r="JJE106" s="186"/>
      <c r="JJF106" s="186"/>
      <c r="JJG106" s="186"/>
      <c r="JJH106" s="186"/>
      <c r="JJI106" s="186"/>
      <c r="JJJ106" s="186"/>
      <c r="JJK106" s="186"/>
      <c r="JJL106" s="186"/>
      <c r="JJM106" s="186"/>
      <c r="JJN106" s="186"/>
      <c r="JJO106" s="186"/>
      <c r="JJP106" s="186"/>
      <c r="JJQ106" s="186"/>
      <c r="JJR106" s="186"/>
      <c r="JJS106" s="186"/>
      <c r="JJT106" s="186"/>
      <c r="JJU106" s="186"/>
      <c r="JJV106" s="186"/>
      <c r="JJW106" s="186"/>
      <c r="JJX106" s="186"/>
      <c r="JJY106" s="186"/>
      <c r="JJZ106" s="186"/>
      <c r="JKA106" s="186"/>
      <c r="JKB106" s="186"/>
      <c r="JKC106" s="186"/>
      <c r="JKD106" s="186"/>
      <c r="JKE106" s="186"/>
      <c r="JKF106" s="186"/>
      <c r="JKG106" s="186"/>
      <c r="JKH106" s="186"/>
      <c r="JKI106" s="186"/>
      <c r="JKJ106" s="186"/>
      <c r="JKK106" s="186"/>
      <c r="JKL106" s="186"/>
      <c r="JKM106" s="186"/>
      <c r="JKN106" s="186"/>
      <c r="JKO106" s="186"/>
      <c r="JKP106" s="186"/>
      <c r="JKQ106" s="186"/>
      <c r="JKR106" s="186"/>
      <c r="JKS106" s="186"/>
      <c r="JKT106" s="186"/>
      <c r="JKU106" s="186"/>
      <c r="JKV106" s="186"/>
      <c r="JKW106" s="186"/>
      <c r="JKX106" s="186"/>
      <c r="JKY106" s="186"/>
      <c r="JKZ106" s="186"/>
      <c r="JLA106" s="186"/>
      <c r="JLB106" s="186"/>
      <c r="JLC106" s="186"/>
      <c r="JLD106" s="186"/>
      <c r="JLE106" s="186"/>
      <c r="JLF106" s="186"/>
      <c r="JLG106" s="186"/>
      <c r="JLH106" s="186"/>
      <c r="JLI106" s="186"/>
      <c r="JLJ106" s="186"/>
      <c r="JLK106" s="186"/>
      <c r="JLL106" s="186"/>
      <c r="JLM106" s="186"/>
      <c r="JLN106" s="186"/>
      <c r="JLO106" s="186"/>
      <c r="JLP106" s="186"/>
      <c r="JLQ106" s="186"/>
      <c r="JLR106" s="186"/>
      <c r="JLS106" s="186"/>
      <c r="JLT106" s="186"/>
      <c r="JLU106" s="186"/>
      <c r="JLV106" s="186"/>
      <c r="JLW106" s="186"/>
      <c r="JLX106" s="186"/>
      <c r="JLY106" s="186"/>
      <c r="JLZ106" s="186"/>
      <c r="JMA106" s="186"/>
      <c r="JMB106" s="186"/>
      <c r="JMC106" s="186"/>
      <c r="JMD106" s="186"/>
      <c r="JME106" s="186"/>
      <c r="JMF106" s="186"/>
      <c r="JMG106" s="186"/>
      <c r="JMH106" s="186"/>
      <c r="JMI106" s="186"/>
      <c r="JMJ106" s="186"/>
      <c r="JMK106" s="186"/>
      <c r="JML106" s="186"/>
      <c r="JMM106" s="186"/>
      <c r="JMN106" s="186"/>
      <c r="JMO106" s="186"/>
      <c r="JMP106" s="186"/>
      <c r="JMQ106" s="186"/>
      <c r="JMR106" s="186"/>
      <c r="JMS106" s="186"/>
      <c r="JMT106" s="186"/>
      <c r="JMU106" s="186"/>
      <c r="JMV106" s="186"/>
      <c r="JMW106" s="186"/>
      <c r="JMX106" s="186"/>
      <c r="JMY106" s="186"/>
      <c r="JMZ106" s="186"/>
      <c r="JNA106" s="186"/>
      <c r="JNB106" s="186"/>
      <c r="JNC106" s="186"/>
      <c r="JND106" s="186"/>
      <c r="JNE106" s="186"/>
      <c r="JNF106" s="186"/>
      <c r="JNG106" s="186"/>
      <c r="JNH106" s="186"/>
      <c r="JNI106" s="186"/>
      <c r="JNJ106" s="186"/>
      <c r="JNK106" s="186"/>
      <c r="JNL106" s="186"/>
      <c r="JNM106" s="186"/>
      <c r="JNN106" s="186"/>
      <c r="JNO106" s="186"/>
      <c r="JNP106" s="186"/>
      <c r="JNQ106" s="186"/>
      <c r="JNR106" s="186"/>
      <c r="JNS106" s="186"/>
      <c r="JNT106" s="186"/>
      <c r="JNU106" s="186"/>
      <c r="JNV106" s="186"/>
      <c r="JNW106" s="186"/>
      <c r="JNX106" s="186"/>
      <c r="JNY106" s="186"/>
      <c r="JNZ106" s="186"/>
      <c r="JOA106" s="186"/>
      <c r="JOB106" s="186"/>
      <c r="JOC106" s="186"/>
      <c r="JOD106" s="186"/>
      <c r="JOE106" s="186"/>
      <c r="JOF106" s="186"/>
      <c r="JOG106" s="186"/>
      <c r="JOH106" s="186"/>
      <c r="JOI106" s="186"/>
      <c r="JOJ106" s="186"/>
      <c r="JOK106" s="186"/>
      <c r="JOL106" s="186"/>
      <c r="JOM106" s="186"/>
      <c r="JON106" s="186"/>
      <c r="JOO106" s="186"/>
      <c r="JOP106" s="186"/>
      <c r="JOQ106" s="186"/>
      <c r="JOR106" s="186"/>
      <c r="JOS106" s="186"/>
      <c r="JOT106" s="186"/>
      <c r="JOU106" s="186"/>
      <c r="JOV106" s="186"/>
      <c r="JOW106" s="186"/>
      <c r="JOX106" s="186"/>
      <c r="JOY106" s="186"/>
      <c r="JOZ106" s="186"/>
      <c r="JPA106" s="186"/>
      <c r="JPB106" s="186"/>
      <c r="JPC106" s="186"/>
      <c r="JPD106" s="186"/>
      <c r="JPE106" s="186"/>
      <c r="JPF106" s="186"/>
      <c r="JPG106" s="186"/>
      <c r="JPH106" s="186"/>
      <c r="JPI106" s="186"/>
      <c r="JPJ106" s="186"/>
      <c r="JPK106" s="186"/>
      <c r="JPL106" s="186"/>
      <c r="JPM106" s="186"/>
      <c r="JPN106" s="186"/>
      <c r="JPO106" s="186"/>
      <c r="JPP106" s="186"/>
      <c r="JPQ106" s="186"/>
      <c r="JPR106" s="186"/>
      <c r="JPS106" s="186"/>
      <c r="JPT106" s="186"/>
      <c r="JPU106" s="186"/>
      <c r="JPV106" s="186"/>
      <c r="JPW106" s="186"/>
      <c r="JPX106" s="186"/>
      <c r="JPY106" s="186"/>
      <c r="JPZ106" s="186"/>
      <c r="JQA106" s="186"/>
      <c r="JQB106" s="186"/>
      <c r="JQC106" s="186"/>
      <c r="JQD106" s="186"/>
      <c r="JQE106" s="186"/>
      <c r="JQF106" s="186"/>
      <c r="JQG106" s="186"/>
      <c r="JQH106" s="186"/>
      <c r="JQI106" s="186"/>
      <c r="JQJ106" s="186"/>
      <c r="JQK106" s="186"/>
      <c r="JQL106" s="186"/>
      <c r="JQM106" s="186"/>
      <c r="JQN106" s="186"/>
      <c r="JQO106" s="186"/>
      <c r="JQP106" s="186"/>
      <c r="JQQ106" s="186"/>
      <c r="JQR106" s="186"/>
      <c r="JQS106" s="186"/>
      <c r="JQT106" s="186"/>
      <c r="JQU106" s="186"/>
      <c r="JQV106" s="186"/>
      <c r="JQW106" s="186"/>
      <c r="JQX106" s="186"/>
      <c r="JQY106" s="186"/>
      <c r="JQZ106" s="186"/>
      <c r="JRA106" s="186"/>
      <c r="JRB106" s="186"/>
      <c r="JRC106" s="186"/>
      <c r="JRD106" s="186"/>
      <c r="JRE106" s="186"/>
      <c r="JRF106" s="186"/>
      <c r="JRG106" s="186"/>
      <c r="JRH106" s="186"/>
      <c r="JRI106" s="186"/>
      <c r="JRJ106" s="186"/>
      <c r="JRK106" s="186"/>
      <c r="JRL106" s="186"/>
      <c r="JRM106" s="186"/>
      <c r="JRN106" s="186"/>
      <c r="JRO106" s="186"/>
      <c r="JRP106" s="186"/>
      <c r="JRQ106" s="186"/>
      <c r="JRR106" s="186"/>
      <c r="JRS106" s="186"/>
      <c r="JRT106" s="186"/>
      <c r="JRU106" s="186"/>
      <c r="JRV106" s="186"/>
      <c r="JRW106" s="186"/>
      <c r="JRX106" s="186"/>
      <c r="JRY106" s="186"/>
      <c r="JRZ106" s="186"/>
      <c r="JSA106" s="186"/>
      <c r="JSB106" s="186"/>
      <c r="JSC106" s="186"/>
      <c r="JSD106" s="186"/>
      <c r="JSE106" s="186"/>
      <c r="JSF106" s="186"/>
      <c r="JSG106" s="186"/>
      <c r="JSH106" s="186"/>
      <c r="JSI106" s="186"/>
      <c r="JSJ106" s="186"/>
      <c r="JSK106" s="186"/>
      <c r="JSL106" s="186"/>
      <c r="JSM106" s="186"/>
      <c r="JSN106" s="186"/>
      <c r="JSO106" s="186"/>
      <c r="JSP106" s="186"/>
      <c r="JSQ106" s="186"/>
      <c r="JSR106" s="186"/>
      <c r="JSS106" s="186"/>
      <c r="JST106" s="186"/>
      <c r="JSU106" s="186"/>
      <c r="JSV106" s="186"/>
      <c r="JSW106" s="186"/>
      <c r="JSX106" s="186"/>
      <c r="JSY106" s="186"/>
      <c r="JSZ106" s="186"/>
      <c r="JTA106" s="186"/>
      <c r="JTB106" s="186"/>
      <c r="JTC106" s="186"/>
      <c r="JTD106" s="186"/>
      <c r="JTE106" s="186"/>
      <c r="JTF106" s="186"/>
      <c r="JTG106" s="186"/>
      <c r="JTH106" s="186"/>
      <c r="JTI106" s="186"/>
      <c r="JTJ106" s="186"/>
      <c r="JTK106" s="186"/>
      <c r="JTL106" s="186"/>
      <c r="JTM106" s="186"/>
      <c r="JTN106" s="186"/>
      <c r="JTO106" s="186"/>
      <c r="JTP106" s="186"/>
      <c r="JTQ106" s="186"/>
      <c r="JTR106" s="186"/>
      <c r="JTS106" s="186"/>
      <c r="JTT106" s="186"/>
      <c r="JTU106" s="186"/>
      <c r="JTV106" s="186"/>
      <c r="JTW106" s="186"/>
      <c r="JTX106" s="186"/>
      <c r="JTY106" s="186"/>
      <c r="JTZ106" s="186"/>
      <c r="JUA106" s="186"/>
      <c r="JUB106" s="186"/>
      <c r="JUC106" s="186"/>
      <c r="JUD106" s="186"/>
      <c r="JUE106" s="186"/>
      <c r="JUF106" s="186"/>
      <c r="JUG106" s="186"/>
      <c r="JUH106" s="186"/>
      <c r="JUI106" s="186"/>
      <c r="JUJ106" s="186"/>
      <c r="JUK106" s="186"/>
      <c r="JUL106" s="186"/>
      <c r="JUM106" s="186"/>
      <c r="JUN106" s="186"/>
      <c r="JUO106" s="186"/>
      <c r="JUP106" s="186"/>
      <c r="JUQ106" s="186"/>
      <c r="JUR106" s="186"/>
      <c r="JUS106" s="186"/>
      <c r="JUT106" s="186"/>
      <c r="JUU106" s="186"/>
      <c r="JUV106" s="186"/>
      <c r="JUW106" s="186"/>
      <c r="JUX106" s="186"/>
      <c r="JUY106" s="186"/>
      <c r="JUZ106" s="186"/>
      <c r="JVA106" s="186"/>
      <c r="JVB106" s="186"/>
      <c r="JVC106" s="186"/>
      <c r="JVD106" s="186"/>
      <c r="JVE106" s="186"/>
      <c r="JVF106" s="186"/>
      <c r="JVG106" s="186"/>
      <c r="JVH106" s="186"/>
      <c r="JVI106" s="186"/>
      <c r="JVJ106" s="186"/>
      <c r="JVK106" s="186"/>
      <c r="JVL106" s="186"/>
      <c r="JVM106" s="186"/>
      <c r="JVN106" s="186"/>
      <c r="JVO106" s="186"/>
      <c r="JVP106" s="186"/>
      <c r="JVQ106" s="186"/>
      <c r="JVR106" s="186"/>
      <c r="JVS106" s="186"/>
      <c r="JVT106" s="186"/>
      <c r="JVU106" s="186"/>
      <c r="JVV106" s="186"/>
      <c r="JVW106" s="186"/>
      <c r="JVX106" s="186"/>
      <c r="JVY106" s="186"/>
      <c r="JVZ106" s="186"/>
      <c r="JWA106" s="186"/>
      <c r="JWB106" s="186"/>
      <c r="JWC106" s="186"/>
      <c r="JWD106" s="186"/>
      <c r="JWE106" s="186"/>
      <c r="JWF106" s="186"/>
      <c r="JWG106" s="186"/>
      <c r="JWH106" s="186"/>
      <c r="JWI106" s="186"/>
      <c r="JWJ106" s="186"/>
      <c r="JWK106" s="186"/>
      <c r="JWL106" s="186"/>
      <c r="JWM106" s="186"/>
      <c r="JWN106" s="186"/>
      <c r="JWO106" s="186"/>
      <c r="JWP106" s="186"/>
      <c r="JWQ106" s="186"/>
      <c r="JWR106" s="186"/>
      <c r="JWS106" s="186"/>
      <c r="JWT106" s="186"/>
      <c r="JWU106" s="186"/>
      <c r="JWV106" s="186"/>
      <c r="JWW106" s="186"/>
      <c r="JWX106" s="186"/>
      <c r="JWY106" s="186"/>
      <c r="JWZ106" s="186"/>
      <c r="JXA106" s="186"/>
      <c r="JXB106" s="186"/>
      <c r="JXC106" s="186"/>
      <c r="JXD106" s="186"/>
      <c r="JXE106" s="186"/>
      <c r="JXF106" s="186"/>
      <c r="JXG106" s="186"/>
      <c r="JXH106" s="186"/>
      <c r="JXI106" s="186"/>
      <c r="JXJ106" s="186"/>
      <c r="JXK106" s="186"/>
      <c r="JXL106" s="186"/>
      <c r="JXM106" s="186"/>
      <c r="JXN106" s="186"/>
      <c r="JXO106" s="186"/>
      <c r="JXP106" s="186"/>
      <c r="JXQ106" s="186"/>
      <c r="JXR106" s="186"/>
      <c r="JXS106" s="186"/>
      <c r="JXT106" s="186"/>
      <c r="JXU106" s="186"/>
      <c r="JXV106" s="186"/>
      <c r="JXW106" s="186"/>
      <c r="JXX106" s="186"/>
      <c r="JXY106" s="186"/>
      <c r="JXZ106" s="186"/>
      <c r="JYA106" s="186"/>
      <c r="JYB106" s="186"/>
      <c r="JYC106" s="186"/>
      <c r="JYD106" s="186"/>
      <c r="JYE106" s="186"/>
      <c r="JYF106" s="186"/>
      <c r="JYG106" s="186"/>
      <c r="JYH106" s="186"/>
      <c r="JYI106" s="186"/>
      <c r="JYJ106" s="186"/>
      <c r="JYK106" s="186"/>
      <c r="JYL106" s="186"/>
      <c r="JYM106" s="186"/>
      <c r="JYN106" s="186"/>
      <c r="JYO106" s="186"/>
      <c r="JYP106" s="186"/>
      <c r="JYQ106" s="186"/>
      <c r="JYR106" s="186"/>
      <c r="JYS106" s="186"/>
      <c r="JYT106" s="186"/>
      <c r="JYU106" s="186"/>
      <c r="JYV106" s="186"/>
      <c r="JYW106" s="186"/>
      <c r="JYX106" s="186"/>
      <c r="JYY106" s="186"/>
      <c r="JYZ106" s="186"/>
      <c r="JZA106" s="186"/>
      <c r="JZB106" s="186"/>
      <c r="JZC106" s="186"/>
      <c r="JZD106" s="186"/>
      <c r="JZE106" s="186"/>
      <c r="JZF106" s="186"/>
      <c r="JZG106" s="186"/>
      <c r="JZH106" s="186"/>
      <c r="JZI106" s="186"/>
      <c r="JZJ106" s="186"/>
      <c r="JZK106" s="186"/>
      <c r="JZL106" s="186"/>
      <c r="JZM106" s="186"/>
      <c r="JZN106" s="186"/>
      <c r="JZO106" s="186"/>
      <c r="JZP106" s="186"/>
      <c r="JZQ106" s="186"/>
      <c r="JZR106" s="186"/>
      <c r="JZS106" s="186"/>
      <c r="JZT106" s="186"/>
      <c r="JZU106" s="186"/>
      <c r="JZV106" s="186"/>
      <c r="JZW106" s="186"/>
      <c r="JZX106" s="186"/>
      <c r="JZY106" s="186"/>
      <c r="JZZ106" s="186"/>
      <c r="KAA106" s="186"/>
      <c r="KAB106" s="186"/>
      <c r="KAC106" s="186"/>
      <c r="KAD106" s="186"/>
      <c r="KAE106" s="186"/>
      <c r="KAF106" s="186"/>
      <c r="KAG106" s="186"/>
      <c r="KAH106" s="186"/>
      <c r="KAI106" s="186"/>
      <c r="KAJ106" s="186"/>
      <c r="KAK106" s="186"/>
      <c r="KAL106" s="186"/>
      <c r="KAM106" s="186"/>
      <c r="KAN106" s="186"/>
      <c r="KAO106" s="186"/>
      <c r="KAP106" s="186"/>
      <c r="KAQ106" s="186"/>
      <c r="KAR106" s="186"/>
      <c r="KAS106" s="186"/>
      <c r="KAT106" s="186"/>
      <c r="KAU106" s="186"/>
      <c r="KAV106" s="186"/>
      <c r="KAW106" s="186"/>
      <c r="KAX106" s="186"/>
      <c r="KAY106" s="186"/>
      <c r="KAZ106" s="186"/>
      <c r="KBA106" s="186"/>
      <c r="KBB106" s="186"/>
      <c r="KBC106" s="186"/>
      <c r="KBD106" s="186"/>
      <c r="KBE106" s="186"/>
      <c r="KBF106" s="186"/>
      <c r="KBG106" s="186"/>
      <c r="KBH106" s="186"/>
      <c r="KBI106" s="186"/>
      <c r="KBJ106" s="186"/>
      <c r="KBK106" s="186"/>
      <c r="KBL106" s="186"/>
      <c r="KBM106" s="186"/>
      <c r="KBN106" s="186"/>
      <c r="KBO106" s="186"/>
      <c r="KBP106" s="186"/>
      <c r="KBQ106" s="186"/>
      <c r="KBR106" s="186"/>
      <c r="KBS106" s="186"/>
      <c r="KBT106" s="186"/>
      <c r="KBU106" s="186"/>
      <c r="KBV106" s="186"/>
      <c r="KBW106" s="186"/>
      <c r="KBX106" s="186"/>
      <c r="KBY106" s="186"/>
      <c r="KBZ106" s="186"/>
      <c r="KCA106" s="186"/>
      <c r="KCB106" s="186"/>
      <c r="KCC106" s="186"/>
      <c r="KCD106" s="186"/>
      <c r="KCE106" s="186"/>
      <c r="KCF106" s="186"/>
      <c r="KCG106" s="186"/>
      <c r="KCH106" s="186"/>
      <c r="KCI106" s="186"/>
      <c r="KCJ106" s="186"/>
      <c r="KCK106" s="186"/>
      <c r="KCL106" s="186"/>
      <c r="KCM106" s="186"/>
      <c r="KCN106" s="186"/>
      <c r="KCO106" s="186"/>
      <c r="KCP106" s="186"/>
      <c r="KCQ106" s="186"/>
      <c r="KCR106" s="186"/>
      <c r="KCS106" s="186"/>
      <c r="KCT106" s="186"/>
      <c r="KCU106" s="186"/>
      <c r="KCV106" s="186"/>
      <c r="KCW106" s="186"/>
      <c r="KCX106" s="186"/>
      <c r="KCY106" s="186"/>
      <c r="KCZ106" s="186"/>
      <c r="KDA106" s="186"/>
      <c r="KDB106" s="186"/>
      <c r="KDC106" s="186"/>
      <c r="KDD106" s="186"/>
      <c r="KDE106" s="186"/>
      <c r="KDF106" s="186"/>
      <c r="KDG106" s="186"/>
      <c r="KDH106" s="186"/>
      <c r="KDI106" s="186"/>
      <c r="KDJ106" s="186"/>
      <c r="KDK106" s="186"/>
      <c r="KDL106" s="186"/>
      <c r="KDM106" s="186"/>
      <c r="KDN106" s="186"/>
      <c r="KDO106" s="186"/>
      <c r="KDP106" s="186"/>
      <c r="KDQ106" s="186"/>
      <c r="KDR106" s="186"/>
      <c r="KDS106" s="186"/>
      <c r="KDT106" s="186"/>
      <c r="KDU106" s="186"/>
      <c r="KDV106" s="186"/>
      <c r="KDW106" s="186"/>
      <c r="KDX106" s="186"/>
      <c r="KDY106" s="186"/>
      <c r="KDZ106" s="186"/>
      <c r="KEA106" s="186"/>
      <c r="KEB106" s="186"/>
      <c r="KEC106" s="186"/>
      <c r="KED106" s="186"/>
      <c r="KEE106" s="186"/>
      <c r="KEF106" s="186"/>
      <c r="KEG106" s="186"/>
      <c r="KEH106" s="186"/>
      <c r="KEI106" s="186"/>
      <c r="KEJ106" s="186"/>
      <c r="KEK106" s="186"/>
      <c r="KEL106" s="186"/>
      <c r="KEM106" s="186"/>
      <c r="KEN106" s="186"/>
      <c r="KEO106" s="186"/>
      <c r="KEP106" s="186"/>
      <c r="KEQ106" s="186"/>
      <c r="KER106" s="186"/>
      <c r="KES106" s="186"/>
      <c r="KET106" s="186"/>
      <c r="KEU106" s="186"/>
      <c r="KEV106" s="186"/>
      <c r="KEW106" s="186"/>
      <c r="KEX106" s="186"/>
      <c r="KEY106" s="186"/>
      <c r="KEZ106" s="186"/>
      <c r="KFA106" s="186"/>
      <c r="KFB106" s="186"/>
      <c r="KFC106" s="186"/>
      <c r="KFD106" s="186"/>
      <c r="KFE106" s="186"/>
      <c r="KFF106" s="186"/>
      <c r="KFG106" s="186"/>
      <c r="KFH106" s="186"/>
      <c r="KFI106" s="186"/>
      <c r="KFJ106" s="186"/>
      <c r="KFK106" s="186"/>
      <c r="KFL106" s="186"/>
      <c r="KFM106" s="186"/>
      <c r="KFN106" s="186"/>
      <c r="KFO106" s="186"/>
      <c r="KFP106" s="186"/>
      <c r="KFQ106" s="186"/>
      <c r="KFR106" s="186"/>
      <c r="KFS106" s="186"/>
      <c r="KFT106" s="186"/>
      <c r="KFU106" s="186"/>
      <c r="KFV106" s="186"/>
      <c r="KFW106" s="186"/>
      <c r="KFX106" s="186"/>
      <c r="KFY106" s="186"/>
      <c r="KFZ106" s="186"/>
      <c r="KGA106" s="186"/>
      <c r="KGB106" s="186"/>
      <c r="KGC106" s="186"/>
      <c r="KGD106" s="186"/>
      <c r="KGE106" s="186"/>
      <c r="KGF106" s="186"/>
      <c r="KGG106" s="186"/>
      <c r="KGH106" s="186"/>
      <c r="KGI106" s="186"/>
      <c r="KGJ106" s="186"/>
      <c r="KGK106" s="186"/>
      <c r="KGL106" s="186"/>
      <c r="KGM106" s="186"/>
      <c r="KGN106" s="186"/>
      <c r="KGO106" s="186"/>
      <c r="KGP106" s="186"/>
      <c r="KGQ106" s="186"/>
      <c r="KGR106" s="186"/>
      <c r="KGS106" s="186"/>
      <c r="KGT106" s="186"/>
      <c r="KGU106" s="186"/>
      <c r="KGV106" s="186"/>
      <c r="KGW106" s="186"/>
      <c r="KGX106" s="186"/>
      <c r="KGY106" s="186"/>
      <c r="KGZ106" s="186"/>
      <c r="KHA106" s="186"/>
      <c r="KHB106" s="186"/>
      <c r="KHC106" s="186"/>
      <c r="KHD106" s="186"/>
      <c r="KHE106" s="186"/>
      <c r="KHF106" s="186"/>
      <c r="KHG106" s="186"/>
      <c r="KHH106" s="186"/>
      <c r="KHI106" s="186"/>
      <c r="KHJ106" s="186"/>
      <c r="KHK106" s="186"/>
      <c r="KHL106" s="186"/>
      <c r="KHM106" s="186"/>
      <c r="KHN106" s="186"/>
      <c r="KHO106" s="186"/>
      <c r="KHP106" s="186"/>
      <c r="KHQ106" s="186"/>
      <c r="KHR106" s="186"/>
      <c r="KHS106" s="186"/>
      <c r="KHT106" s="186"/>
      <c r="KHU106" s="186"/>
      <c r="KHV106" s="186"/>
      <c r="KHW106" s="186"/>
      <c r="KHX106" s="186"/>
      <c r="KHY106" s="186"/>
      <c r="KHZ106" s="186"/>
      <c r="KIA106" s="186"/>
      <c r="KIB106" s="186"/>
      <c r="KIC106" s="186"/>
      <c r="KID106" s="186"/>
      <c r="KIE106" s="186"/>
      <c r="KIF106" s="186"/>
      <c r="KIG106" s="186"/>
      <c r="KIH106" s="186"/>
      <c r="KII106" s="186"/>
      <c r="KIJ106" s="186"/>
      <c r="KIK106" s="186"/>
      <c r="KIL106" s="186"/>
      <c r="KIM106" s="186"/>
      <c r="KIN106" s="186"/>
      <c r="KIO106" s="186"/>
      <c r="KIP106" s="186"/>
      <c r="KIQ106" s="186"/>
      <c r="KIR106" s="186"/>
      <c r="KIS106" s="186"/>
      <c r="KIT106" s="186"/>
      <c r="KIU106" s="186"/>
      <c r="KIV106" s="186"/>
      <c r="KIW106" s="186"/>
      <c r="KIX106" s="186"/>
      <c r="KIY106" s="186"/>
      <c r="KIZ106" s="186"/>
      <c r="KJA106" s="186"/>
      <c r="KJB106" s="186"/>
      <c r="KJC106" s="186"/>
      <c r="KJD106" s="186"/>
      <c r="KJE106" s="186"/>
      <c r="KJF106" s="186"/>
      <c r="KJG106" s="186"/>
      <c r="KJH106" s="186"/>
      <c r="KJI106" s="186"/>
      <c r="KJJ106" s="186"/>
      <c r="KJK106" s="186"/>
      <c r="KJL106" s="186"/>
      <c r="KJM106" s="186"/>
      <c r="KJN106" s="186"/>
      <c r="KJO106" s="186"/>
      <c r="KJP106" s="186"/>
      <c r="KJQ106" s="186"/>
      <c r="KJR106" s="186"/>
      <c r="KJS106" s="186"/>
      <c r="KJT106" s="186"/>
      <c r="KJU106" s="186"/>
      <c r="KJV106" s="186"/>
      <c r="KJW106" s="186"/>
      <c r="KJX106" s="186"/>
      <c r="KJY106" s="186"/>
      <c r="KJZ106" s="186"/>
      <c r="KKA106" s="186"/>
      <c r="KKB106" s="186"/>
      <c r="KKC106" s="186"/>
      <c r="KKD106" s="186"/>
      <c r="KKE106" s="186"/>
      <c r="KKF106" s="186"/>
      <c r="KKG106" s="186"/>
      <c r="KKH106" s="186"/>
      <c r="KKI106" s="186"/>
      <c r="KKJ106" s="186"/>
      <c r="KKK106" s="186"/>
      <c r="KKL106" s="186"/>
      <c r="KKM106" s="186"/>
      <c r="KKN106" s="186"/>
      <c r="KKO106" s="186"/>
      <c r="KKP106" s="186"/>
      <c r="KKQ106" s="186"/>
      <c r="KKR106" s="186"/>
      <c r="KKS106" s="186"/>
      <c r="KKT106" s="186"/>
      <c r="KKU106" s="186"/>
      <c r="KKV106" s="186"/>
      <c r="KKW106" s="186"/>
      <c r="KKX106" s="186"/>
      <c r="KKY106" s="186"/>
      <c r="KKZ106" s="186"/>
      <c r="KLA106" s="186"/>
      <c r="KLB106" s="186"/>
      <c r="KLC106" s="186"/>
      <c r="KLD106" s="186"/>
      <c r="KLE106" s="186"/>
      <c r="KLF106" s="186"/>
      <c r="KLG106" s="186"/>
      <c r="KLH106" s="186"/>
      <c r="KLI106" s="186"/>
      <c r="KLJ106" s="186"/>
      <c r="KLK106" s="186"/>
      <c r="KLL106" s="186"/>
      <c r="KLM106" s="186"/>
      <c r="KLN106" s="186"/>
      <c r="KLO106" s="186"/>
      <c r="KLP106" s="186"/>
      <c r="KLQ106" s="186"/>
      <c r="KLR106" s="186"/>
      <c r="KLS106" s="186"/>
      <c r="KLT106" s="186"/>
      <c r="KLU106" s="186"/>
      <c r="KLV106" s="186"/>
      <c r="KLW106" s="186"/>
      <c r="KLX106" s="186"/>
      <c r="KLY106" s="186"/>
      <c r="KLZ106" s="186"/>
      <c r="KMA106" s="186"/>
      <c r="KMB106" s="186"/>
      <c r="KMC106" s="186"/>
      <c r="KMD106" s="186"/>
      <c r="KME106" s="186"/>
      <c r="KMF106" s="186"/>
      <c r="KMG106" s="186"/>
      <c r="KMH106" s="186"/>
      <c r="KMI106" s="186"/>
      <c r="KMJ106" s="186"/>
      <c r="KMK106" s="186"/>
      <c r="KML106" s="186"/>
      <c r="KMM106" s="186"/>
      <c r="KMN106" s="186"/>
      <c r="KMO106" s="186"/>
      <c r="KMP106" s="186"/>
      <c r="KMQ106" s="186"/>
      <c r="KMR106" s="186"/>
      <c r="KMS106" s="186"/>
      <c r="KMT106" s="186"/>
      <c r="KMU106" s="186"/>
      <c r="KMV106" s="186"/>
      <c r="KMW106" s="186"/>
      <c r="KMX106" s="186"/>
      <c r="KMY106" s="186"/>
      <c r="KMZ106" s="186"/>
      <c r="KNA106" s="186"/>
      <c r="KNB106" s="186"/>
      <c r="KNC106" s="186"/>
      <c r="KND106" s="186"/>
      <c r="KNE106" s="186"/>
      <c r="KNF106" s="186"/>
      <c r="KNG106" s="186"/>
      <c r="KNH106" s="186"/>
      <c r="KNI106" s="186"/>
      <c r="KNJ106" s="186"/>
      <c r="KNK106" s="186"/>
      <c r="KNL106" s="186"/>
      <c r="KNM106" s="186"/>
      <c r="KNN106" s="186"/>
      <c r="KNO106" s="186"/>
      <c r="KNP106" s="186"/>
      <c r="KNQ106" s="186"/>
      <c r="KNR106" s="186"/>
      <c r="KNS106" s="186"/>
      <c r="KNT106" s="186"/>
      <c r="KNU106" s="186"/>
      <c r="KNV106" s="186"/>
      <c r="KNW106" s="186"/>
      <c r="KNX106" s="186"/>
      <c r="KNY106" s="186"/>
      <c r="KNZ106" s="186"/>
      <c r="KOA106" s="186"/>
      <c r="KOB106" s="186"/>
      <c r="KOC106" s="186"/>
      <c r="KOD106" s="186"/>
      <c r="KOE106" s="186"/>
      <c r="KOF106" s="186"/>
      <c r="KOG106" s="186"/>
      <c r="KOH106" s="186"/>
      <c r="KOI106" s="186"/>
      <c r="KOJ106" s="186"/>
      <c r="KOK106" s="186"/>
      <c r="KOL106" s="186"/>
      <c r="KOM106" s="186"/>
      <c r="KON106" s="186"/>
      <c r="KOO106" s="186"/>
      <c r="KOP106" s="186"/>
      <c r="KOQ106" s="186"/>
      <c r="KOR106" s="186"/>
      <c r="KOS106" s="186"/>
      <c r="KOT106" s="186"/>
      <c r="KOU106" s="186"/>
      <c r="KOV106" s="186"/>
      <c r="KOW106" s="186"/>
      <c r="KOX106" s="186"/>
      <c r="KOY106" s="186"/>
      <c r="KOZ106" s="186"/>
      <c r="KPA106" s="186"/>
      <c r="KPB106" s="186"/>
      <c r="KPC106" s="186"/>
      <c r="KPD106" s="186"/>
      <c r="KPE106" s="186"/>
      <c r="KPF106" s="186"/>
      <c r="KPG106" s="186"/>
      <c r="KPH106" s="186"/>
      <c r="KPI106" s="186"/>
      <c r="KPJ106" s="186"/>
      <c r="KPK106" s="186"/>
      <c r="KPL106" s="186"/>
      <c r="KPM106" s="186"/>
      <c r="KPN106" s="186"/>
      <c r="KPO106" s="186"/>
      <c r="KPP106" s="186"/>
      <c r="KPQ106" s="186"/>
      <c r="KPR106" s="186"/>
      <c r="KPS106" s="186"/>
      <c r="KPT106" s="186"/>
      <c r="KPU106" s="186"/>
      <c r="KPV106" s="186"/>
      <c r="KPW106" s="186"/>
      <c r="KPX106" s="186"/>
      <c r="KPY106" s="186"/>
      <c r="KPZ106" s="186"/>
      <c r="KQA106" s="186"/>
      <c r="KQB106" s="186"/>
      <c r="KQC106" s="186"/>
      <c r="KQD106" s="186"/>
      <c r="KQE106" s="186"/>
      <c r="KQF106" s="186"/>
      <c r="KQG106" s="186"/>
      <c r="KQH106" s="186"/>
      <c r="KQI106" s="186"/>
      <c r="KQJ106" s="186"/>
      <c r="KQK106" s="186"/>
      <c r="KQL106" s="186"/>
      <c r="KQM106" s="186"/>
      <c r="KQN106" s="186"/>
      <c r="KQO106" s="186"/>
      <c r="KQP106" s="186"/>
      <c r="KQQ106" s="186"/>
      <c r="KQR106" s="186"/>
      <c r="KQS106" s="186"/>
      <c r="KQT106" s="186"/>
      <c r="KQU106" s="186"/>
      <c r="KQV106" s="186"/>
      <c r="KQW106" s="186"/>
      <c r="KQX106" s="186"/>
      <c r="KQY106" s="186"/>
      <c r="KQZ106" s="186"/>
      <c r="KRA106" s="186"/>
      <c r="KRB106" s="186"/>
      <c r="KRC106" s="186"/>
      <c r="KRD106" s="186"/>
      <c r="KRE106" s="186"/>
      <c r="KRF106" s="186"/>
      <c r="KRG106" s="186"/>
      <c r="KRH106" s="186"/>
      <c r="KRI106" s="186"/>
      <c r="KRJ106" s="186"/>
      <c r="KRK106" s="186"/>
      <c r="KRL106" s="186"/>
      <c r="KRM106" s="186"/>
      <c r="KRN106" s="186"/>
      <c r="KRO106" s="186"/>
      <c r="KRP106" s="186"/>
      <c r="KRQ106" s="186"/>
      <c r="KRR106" s="186"/>
      <c r="KRS106" s="186"/>
      <c r="KRT106" s="186"/>
      <c r="KRU106" s="186"/>
      <c r="KRV106" s="186"/>
      <c r="KRW106" s="186"/>
      <c r="KRX106" s="186"/>
      <c r="KRY106" s="186"/>
      <c r="KRZ106" s="186"/>
      <c r="KSA106" s="186"/>
      <c r="KSB106" s="186"/>
      <c r="KSC106" s="186"/>
      <c r="KSD106" s="186"/>
      <c r="KSE106" s="186"/>
      <c r="KSF106" s="186"/>
      <c r="KSG106" s="186"/>
      <c r="KSH106" s="186"/>
      <c r="KSI106" s="186"/>
      <c r="KSJ106" s="186"/>
      <c r="KSK106" s="186"/>
      <c r="KSL106" s="186"/>
      <c r="KSM106" s="186"/>
      <c r="KSN106" s="186"/>
      <c r="KSO106" s="186"/>
      <c r="KSP106" s="186"/>
      <c r="KSQ106" s="186"/>
      <c r="KSR106" s="186"/>
      <c r="KSS106" s="186"/>
      <c r="KST106" s="186"/>
      <c r="KSU106" s="186"/>
      <c r="KSV106" s="186"/>
      <c r="KSW106" s="186"/>
      <c r="KSX106" s="186"/>
      <c r="KSY106" s="186"/>
      <c r="KSZ106" s="186"/>
      <c r="KTA106" s="186"/>
      <c r="KTB106" s="186"/>
      <c r="KTC106" s="186"/>
      <c r="KTD106" s="186"/>
      <c r="KTE106" s="186"/>
      <c r="KTF106" s="186"/>
      <c r="KTG106" s="186"/>
      <c r="KTH106" s="186"/>
      <c r="KTI106" s="186"/>
      <c r="KTJ106" s="186"/>
      <c r="KTK106" s="186"/>
      <c r="KTL106" s="186"/>
      <c r="KTM106" s="186"/>
      <c r="KTN106" s="186"/>
      <c r="KTO106" s="186"/>
      <c r="KTP106" s="186"/>
      <c r="KTQ106" s="186"/>
      <c r="KTR106" s="186"/>
      <c r="KTS106" s="186"/>
      <c r="KTT106" s="186"/>
      <c r="KTU106" s="186"/>
      <c r="KTV106" s="186"/>
      <c r="KTW106" s="186"/>
      <c r="KTX106" s="186"/>
      <c r="KTY106" s="186"/>
      <c r="KTZ106" s="186"/>
      <c r="KUA106" s="186"/>
      <c r="KUB106" s="186"/>
      <c r="KUC106" s="186"/>
      <c r="KUD106" s="186"/>
      <c r="KUE106" s="186"/>
      <c r="KUF106" s="186"/>
      <c r="KUG106" s="186"/>
      <c r="KUH106" s="186"/>
      <c r="KUI106" s="186"/>
      <c r="KUJ106" s="186"/>
      <c r="KUK106" s="186"/>
      <c r="KUL106" s="186"/>
      <c r="KUM106" s="186"/>
      <c r="KUN106" s="186"/>
      <c r="KUO106" s="186"/>
      <c r="KUP106" s="186"/>
      <c r="KUQ106" s="186"/>
      <c r="KUR106" s="186"/>
      <c r="KUS106" s="186"/>
      <c r="KUT106" s="186"/>
      <c r="KUU106" s="186"/>
      <c r="KUV106" s="186"/>
      <c r="KUW106" s="186"/>
      <c r="KUX106" s="186"/>
      <c r="KUY106" s="186"/>
      <c r="KUZ106" s="186"/>
      <c r="KVA106" s="186"/>
      <c r="KVB106" s="186"/>
      <c r="KVC106" s="186"/>
      <c r="KVD106" s="186"/>
      <c r="KVE106" s="186"/>
      <c r="KVF106" s="186"/>
      <c r="KVG106" s="186"/>
      <c r="KVH106" s="186"/>
      <c r="KVI106" s="186"/>
      <c r="KVJ106" s="186"/>
      <c r="KVK106" s="186"/>
      <c r="KVL106" s="186"/>
      <c r="KVM106" s="186"/>
      <c r="KVN106" s="186"/>
      <c r="KVO106" s="186"/>
      <c r="KVP106" s="186"/>
      <c r="KVQ106" s="186"/>
      <c r="KVR106" s="186"/>
      <c r="KVS106" s="186"/>
      <c r="KVT106" s="186"/>
      <c r="KVU106" s="186"/>
      <c r="KVV106" s="186"/>
      <c r="KVW106" s="186"/>
      <c r="KVX106" s="186"/>
      <c r="KVY106" s="186"/>
      <c r="KVZ106" s="186"/>
      <c r="KWA106" s="186"/>
      <c r="KWB106" s="186"/>
      <c r="KWC106" s="186"/>
      <c r="KWD106" s="186"/>
      <c r="KWE106" s="186"/>
      <c r="KWF106" s="186"/>
      <c r="KWG106" s="186"/>
      <c r="KWH106" s="186"/>
      <c r="KWI106" s="186"/>
      <c r="KWJ106" s="186"/>
      <c r="KWK106" s="186"/>
      <c r="KWL106" s="186"/>
      <c r="KWM106" s="186"/>
      <c r="KWN106" s="186"/>
      <c r="KWO106" s="186"/>
      <c r="KWP106" s="186"/>
      <c r="KWQ106" s="186"/>
      <c r="KWR106" s="186"/>
      <c r="KWS106" s="186"/>
      <c r="KWT106" s="186"/>
      <c r="KWU106" s="186"/>
      <c r="KWV106" s="186"/>
      <c r="KWW106" s="186"/>
      <c r="KWX106" s="186"/>
      <c r="KWY106" s="186"/>
      <c r="KWZ106" s="186"/>
      <c r="KXA106" s="186"/>
      <c r="KXB106" s="186"/>
      <c r="KXC106" s="186"/>
      <c r="KXD106" s="186"/>
      <c r="KXE106" s="186"/>
      <c r="KXF106" s="186"/>
      <c r="KXG106" s="186"/>
      <c r="KXH106" s="186"/>
      <c r="KXI106" s="186"/>
      <c r="KXJ106" s="186"/>
      <c r="KXK106" s="186"/>
      <c r="KXL106" s="186"/>
      <c r="KXM106" s="186"/>
      <c r="KXN106" s="186"/>
      <c r="KXO106" s="186"/>
      <c r="KXP106" s="186"/>
      <c r="KXQ106" s="186"/>
      <c r="KXR106" s="186"/>
      <c r="KXS106" s="186"/>
      <c r="KXT106" s="186"/>
      <c r="KXU106" s="186"/>
      <c r="KXV106" s="186"/>
      <c r="KXW106" s="186"/>
      <c r="KXX106" s="186"/>
      <c r="KXY106" s="186"/>
      <c r="KXZ106" s="186"/>
      <c r="KYA106" s="186"/>
      <c r="KYB106" s="186"/>
      <c r="KYC106" s="186"/>
      <c r="KYD106" s="186"/>
      <c r="KYE106" s="186"/>
      <c r="KYF106" s="186"/>
      <c r="KYG106" s="186"/>
      <c r="KYH106" s="186"/>
      <c r="KYI106" s="186"/>
      <c r="KYJ106" s="186"/>
      <c r="KYK106" s="186"/>
      <c r="KYL106" s="186"/>
      <c r="KYM106" s="186"/>
      <c r="KYN106" s="186"/>
      <c r="KYO106" s="186"/>
      <c r="KYP106" s="186"/>
      <c r="KYQ106" s="186"/>
      <c r="KYR106" s="186"/>
      <c r="KYS106" s="186"/>
      <c r="KYT106" s="186"/>
      <c r="KYU106" s="186"/>
      <c r="KYV106" s="186"/>
      <c r="KYW106" s="186"/>
      <c r="KYX106" s="186"/>
      <c r="KYY106" s="186"/>
      <c r="KYZ106" s="186"/>
      <c r="KZA106" s="186"/>
      <c r="KZB106" s="186"/>
      <c r="KZC106" s="186"/>
      <c r="KZD106" s="186"/>
      <c r="KZE106" s="186"/>
      <c r="KZF106" s="186"/>
      <c r="KZG106" s="186"/>
      <c r="KZH106" s="186"/>
      <c r="KZI106" s="186"/>
      <c r="KZJ106" s="186"/>
      <c r="KZK106" s="186"/>
      <c r="KZL106" s="186"/>
      <c r="KZM106" s="186"/>
      <c r="KZN106" s="186"/>
      <c r="KZO106" s="186"/>
      <c r="KZP106" s="186"/>
      <c r="KZQ106" s="186"/>
      <c r="KZR106" s="186"/>
      <c r="KZS106" s="186"/>
      <c r="KZT106" s="186"/>
      <c r="KZU106" s="186"/>
      <c r="KZV106" s="186"/>
      <c r="KZW106" s="186"/>
      <c r="KZX106" s="186"/>
      <c r="KZY106" s="186"/>
      <c r="KZZ106" s="186"/>
      <c r="LAA106" s="186"/>
      <c r="LAB106" s="186"/>
      <c r="LAC106" s="186"/>
      <c r="LAD106" s="186"/>
      <c r="LAE106" s="186"/>
      <c r="LAF106" s="186"/>
      <c r="LAG106" s="186"/>
      <c r="LAH106" s="186"/>
      <c r="LAI106" s="186"/>
      <c r="LAJ106" s="186"/>
      <c r="LAK106" s="186"/>
      <c r="LAL106" s="186"/>
      <c r="LAM106" s="186"/>
      <c r="LAN106" s="186"/>
      <c r="LAO106" s="186"/>
      <c r="LAP106" s="186"/>
      <c r="LAQ106" s="186"/>
      <c r="LAR106" s="186"/>
      <c r="LAS106" s="186"/>
      <c r="LAT106" s="186"/>
      <c r="LAU106" s="186"/>
      <c r="LAV106" s="186"/>
      <c r="LAW106" s="186"/>
      <c r="LAX106" s="186"/>
      <c r="LAY106" s="186"/>
      <c r="LAZ106" s="186"/>
      <c r="LBA106" s="186"/>
      <c r="LBB106" s="186"/>
      <c r="LBC106" s="186"/>
      <c r="LBD106" s="186"/>
      <c r="LBE106" s="186"/>
      <c r="LBF106" s="186"/>
      <c r="LBG106" s="186"/>
      <c r="LBH106" s="186"/>
      <c r="LBI106" s="186"/>
      <c r="LBJ106" s="186"/>
      <c r="LBK106" s="186"/>
      <c r="LBL106" s="186"/>
      <c r="LBM106" s="186"/>
      <c r="LBN106" s="186"/>
      <c r="LBO106" s="186"/>
      <c r="LBP106" s="186"/>
      <c r="LBQ106" s="186"/>
      <c r="LBR106" s="186"/>
      <c r="LBS106" s="186"/>
      <c r="LBT106" s="186"/>
      <c r="LBU106" s="186"/>
      <c r="LBV106" s="186"/>
      <c r="LBW106" s="186"/>
      <c r="LBX106" s="186"/>
      <c r="LBY106" s="186"/>
      <c r="LBZ106" s="186"/>
      <c r="LCA106" s="186"/>
      <c r="LCB106" s="186"/>
      <c r="LCC106" s="186"/>
      <c r="LCD106" s="186"/>
      <c r="LCE106" s="186"/>
      <c r="LCF106" s="186"/>
      <c r="LCG106" s="186"/>
      <c r="LCH106" s="186"/>
      <c r="LCI106" s="186"/>
      <c r="LCJ106" s="186"/>
      <c r="LCK106" s="186"/>
      <c r="LCL106" s="186"/>
      <c r="LCM106" s="186"/>
      <c r="LCN106" s="186"/>
      <c r="LCO106" s="186"/>
      <c r="LCP106" s="186"/>
      <c r="LCQ106" s="186"/>
      <c r="LCR106" s="186"/>
      <c r="LCS106" s="186"/>
      <c r="LCT106" s="186"/>
      <c r="LCU106" s="186"/>
      <c r="LCV106" s="186"/>
      <c r="LCW106" s="186"/>
      <c r="LCX106" s="186"/>
      <c r="LCY106" s="186"/>
      <c r="LCZ106" s="186"/>
      <c r="LDA106" s="186"/>
      <c r="LDB106" s="186"/>
      <c r="LDC106" s="186"/>
      <c r="LDD106" s="186"/>
      <c r="LDE106" s="186"/>
      <c r="LDF106" s="186"/>
      <c r="LDG106" s="186"/>
      <c r="LDH106" s="186"/>
      <c r="LDI106" s="186"/>
      <c r="LDJ106" s="186"/>
      <c r="LDK106" s="186"/>
      <c r="LDL106" s="186"/>
      <c r="LDM106" s="186"/>
      <c r="LDN106" s="186"/>
      <c r="LDO106" s="186"/>
      <c r="LDP106" s="186"/>
      <c r="LDQ106" s="186"/>
      <c r="LDR106" s="186"/>
      <c r="LDS106" s="186"/>
      <c r="LDT106" s="186"/>
      <c r="LDU106" s="186"/>
      <c r="LDV106" s="186"/>
      <c r="LDW106" s="186"/>
      <c r="LDX106" s="186"/>
      <c r="LDY106" s="186"/>
      <c r="LDZ106" s="186"/>
      <c r="LEA106" s="186"/>
      <c r="LEB106" s="186"/>
      <c r="LEC106" s="186"/>
      <c r="LED106" s="186"/>
      <c r="LEE106" s="186"/>
      <c r="LEF106" s="186"/>
      <c r="LEG106" s="186"/>
      <c r="LEH106" s="186"/>
      <c r="LEI106" s="186"/>
      <c r="LEJ106" s="186"/>
      <c r="LEK106" s="186"/>
      <c r="LEL106" s="186"/>
      <c r="LEM106" s="186"/>
      <c r="LEN106" s="186"/>
      <c r="LEO106" s="186"/>
      <c r="LEP106" s="186"/>
      <c r="LEQ106" s="186"/>
      <c r="LER106" s="186"/>
      <c r="LES106" s="186"/>
      <c r="LET106" s="186"/>
      <c r="LEU106" s="186"/>
      <c r="LEV106" s="186"/>
      <c r="LEW106" s="186"/>
      <c r="LEX106" s="186"/>
      <c r="LEY106" s="186"/>
      <c r="LEZ106" s="186"/>
      <c r="LFA106" s="186"/>
      <c r="LFB106" s="186"/>
      <c r="LFC106" s="186"/>
      <c r="LFD106" s="186"/>
      <c r="LFE106" s="186"/>
      <c r="LFF106" s="186"/>
      <c r="LFG106" s="186"/>
      <c r="LFH106" s="186"/>
      <c r="LFI106" s="186"/>
      <c r="LFJ106" s="186"/>
      <c r="LFK106" s="186"/>
      <c r="LFL106" s="186"/>
      <c r="LFM106" s="186"/>
      <c r="LFN106" s="186"/>
      <c r="LFO106" s="186"/>
      <c r="LFP106" s="186"/>
      <c r="LFQ106" s="186"/>
      <c r="LFR106" s="186"/>
      <c r="LFS106" s="186"/>
      <c r="LFT106" s="186"/>
      <c r="LFU106" s="186"/>
      <c r="LFV106" s="186"/>
      <c r="LFW106" s="186"/>
      <c r="LFX106" s="186"/>
      <c r="LFY106" s="186"/>
      <c r="LFZ106" s="186"/>
      <c r="LGA106" s="186"/>
      <c r="LGB106" s="186"/>
      <c r="LGC106" s="186"/>
      <c r="LGD106" s="186"/>
      <c r="LGE106" s="186"/>
      <c r="LGF106" s="186"/>
      <c r="LGG106" s="186"/>
      <c r="LGH106" s="186"/>
      <c r="LGI106" s="186"/>
      <c r="LGJ106" s="186"/>
      <c r="LGK106" s="186"/>
      <c r="LGL106" s="186"/>
      <c r="LGM106" s="186"/>
      <c r="LGN106" s="186"/>
      <c r="LGO106" s="186"/>
      <c r="LGP106" s="186"/>
      <c r="LGQ106" s="186"/>
      <c r="LGR106" s="186"/>
      <c r="LGS106" s="186"/>
      <c r="LGT106" s="186"/>
      <c r="LGU106" s="186"/>
      <c r="LGV106" s="186"/>
      <c r="LGW106" s="186"/>
      <c r="LGX106" s="186"/>
      <c r="LGY106" s="186"/>
      <c r="LGZ106" s="186"/>
      <c r="LHA106" s="186"/>
      <c r="LHB106" s="186"/>
      <c r="LHC106" s="186"/>
      <c r="LHD106" s="186"/>
      <c r="LHE106" s="186"/>
      <c r="LHF106" s="186"/>
      <c r="LHG106" s="186"/>
      <c r="LHH106" s="186"/>
      <c r="LHI106" s="186"/>
      <c r="LHJ106" s="186"/>
      <c r="LHK106" s="186"/>
      <c r="LHL106" s="186"/>
      <c r="LHM106" s="186"/>
      <c r="LHN106" s="186"/>
      <c r="LHO106" s="186"/>
      <c r="LHP106" s="186"/>
      <c r="LHQ106" s="186"/>
      <c r="LHR106" s="186"/>
      <c r="LHS106" s="186"/>
      <c r="LHT106" s="186"/>
      <c r="LHU106" s="186"/>
      <c r="LHV106" s="186"/>
      <c r="LHW106" s="186"/>
      <c r="LHX106" s="186"/>
      <c r="LHY106" s="186"/>
      <c r="LHZ106" s="186"/>
      <c r="LIA106" s="186"/>
      <c r="LIB106" s="186"/>
      <c r="LIC106" s="186"/>
      <c r="LID106" s="186"/>
      <c r="LIE106" s="186"/>
      <c r="LIF106" s="186"/>
      <c r="LIG106" s="186"/>
      <c r="LIH106" s="186"/>
      <c r="LII106" s="186"/>
      <c r="LIJ106" s="186"/>
      <c r="LIK106" s="186"/>
      <c r="LIL106" s="186"/>
      <c r="LIM106" s="186"/>
      <c r="LIN106" s="186"/>
      <c r="LIO106" s="186"/>
      <c r="LIP106" s="186"/>
      <c r="LIQ106" s="186"/>
      <c r="LIR106" s="186"/>
      <c r="LIS106" s="186"/>
      <c r="LIT106" s="186"/>
      <c r="LIU106" s="186"/>
      <c r="LIV106" s="186"/>
      <c r="LIW106" s="186"/>
      <c r="LIX106" s="186"/>
      <c r="LIY106" s="186"/>
      <c r="LIZ106" s="186"/>
      <c r="LJA106" s="186"/>
      <c r="LJB106" s="186"/>
      <c r="LJC106" s="186"/>
      <c r="LJD106" s="186"/>
      <c r="LJE106" s="186"/>
      <c r="LJF106" s="186"/>
      <c r="LJG106" s="186"/>
      <c r="LJH106" s="186"/>
      <c r="LJI106" s="186"/>
      <c r="LJJ106" s="186"/>
      <c r="LJK106" s="186"/>
      <c r="LJL106" s="186"/>
      <c r="LJM106" s="186"/>
      <c r="LJN106" s="186"/>
      <c r="LJO106" s="186"/>
      <c r="LJP106" s="186"/>
      <c r="LJQ106" s="186"/>
      <c r="LJR106" s="186"/>
      <c r="LJS106" s="186"/>
      <c r="LJT106" s="186"/>
      <c r="LJU106" s="186"/>
      <c r="LJV106" s="186"/>
      <c r="LJW106" s="186"/>
      <c r="LJX106" s="186"/>
      <c r="LJY106" s="186"/>
      <c r="LJZ106" s="186"/>
      <c r="LKA106" s="186"/>
      <c r="LKB106" s="186"/>
      <c r="LKC106" s="186"/>
      <c r="LKD106" s="186"/>
      <c r="LKE106" s="186"/>
      <c r="LKF106" s="186"/>
      <c r="LKG106" s="186"/>
      <c r="LKH106" s="186"/>
      <c r="LKI106" s="186"/>
      <c r="LKJ106" s="186"/>
      <c r="LKK106" s="186"/>
      <c r="LKL106" s="186"/>
      <c r="LKM106" s="186"/>
      <c r="LKN106" s="186"/>
      <c r="LKO106" s="186"/>
      <c r="LKP106" s="186"/>
      <c r="LKQ106" s="186"/>
      <c r="LKR106" s="186"/>
      <c r="LKS106" s="186"/>
      <c r="LKT106" s="186"/>
      <c r="LKU106" s="186"/>
      <c r="LKV106" s="186"/>
      <c r="LKW106" s="186"/>
      <c r="LKX106" s="186"/>
      <c r="LKY106" s="186"/>
      <c r="LKZ106" s="186"/>
      <c r="LLA106" s="186"/>
      <c r="LLB106" s="186"/>
      <c r="LLC106" s="186"/>
      <c r="LLD106" s="186"/>
      <c r="LLE106" s="186"/>
      <c r="LLF106" s="186"/>
      <c r="LLG106" s="186"/>
      <c r="LLH106" s="186"/>
      <c r="LLI106" s="186"/>
      <c r="LLJ106" s="186"/>
      <c r="LLK106" s="186"/>
      <c r="LLL106" s="186"/>
      <c r="LLM106" s="186"/>
      <c r="LLN106" s="186"/>
      <c r="LLO106" s="186"/>
      <c r="LLP106" s="186"/>
      <c r="LLQ106" s="186"/>
      <c r="LLR106" s="186"/>
      <c r="LLS106" s="186"/>
      <c r="LLT106" s="186"/>
      <c r="LLU106" s="186"/>
      <c r="LLV106" s="186"/>
      <c r="LLW106" s="186"/>
      <c r="LLX106" s="186"/>
      <c r="LLY106" s="186"/>
      <c r="LLZ106" s="186"/>
      <c r="LMA106" s="186"/>
      <c r="LMB106" s="186"/>
      <c r="LMC106" s="186"/>
      <c r="LMD106" s="186"/>
      <c r="LME106" s="186"/>
      <c r="LMF106" s="186"/>
      <c r="LMG106" s="186"/>
      <c r="LMH106" s="186"/>
      <c r="LMI106" s="186"/>
      <c r="LMJ106" s="186"/>
      <c r="LMK106" s="186"/>
      <c r="LML106" s="186"/>
      <c r="LMM106" s="186"/>
      <c r="LMN106" s="186"/>
      <c r="LMO106" s="186"/>
      <c r="LMP106" s="186"/>
      <c r="LMQ106" s="186"/>
      <c r="LMR106" s="186"/>
      <c r="LMS106" s="186"/>
      <c r="LMT106" s="186"/>
      <c r="LMU106" s="186"/>
      <c r="LMV106" s="186"/>
      <c r="LMW106" s="186"/>
      <c r="LMX106" s="186"/>
      <c r="LMY106" s="186"/>
      <c r="LMZ106" s="186"/>
      <c r="LNA106" s="186"/>
      <c r="LNB106" s="186"/>
      <c r="LNC106" s="186"/>
      <c r="LND106" s="186"/>
      <c r="LNE106" s="186"/>
      <c r="LNF106" s="186"/>
      <c r="LNG106" s="186"/>
      <c r="LNH106" s="186"/>
      <c r="LNI106" s="186"/>
      <c r="LNJ106" s="186"/>
      <c r="LNK106" s="186"/>
      <c r="LNL106" s="186"/>
      <c r="LNM106" s="186"/>
      <c r="LNN106" s="186"/>
      <c r="LNO106" s="186"/>
      <c r="LNP106" s="186"/>
      <c r="LNQ106" s="186"/>
      <c r="LNR106" s="186"/>
      <c r="LNS106" s="186"/>
      <c r="LNT106" s="186"/>
      <c r="LNU106" s="186"/>
      <c r="LNV106" s="186"/>
      <c r="LNW106" s="186"/>
      <c r="LNX106" s="186"/>
      <c r="LNY106" s="186"/>
      <c r="LNZ106" s="186"/>
      <c r="LOA106" s="186"/>
      <c r="LOB106" s="186"/>
      <c r="LOC106" s="186"/>
      <c r="LOD106" s="186"/>
      <c r="LOE106" s="186"/>
      <c r="LOF106" s="186"/>
      <c r="LOG106" s="186"/>
      <c r="LOH106" s="186"/>
      <c r="LOI106" s="186"/>
      <c r="LOJ106" s="186"/>
      <c r="LOK106" s="186"/>
      <c r="LOL106" s="186"/>
      <c r="LOM106" s="186"/>
      <c r="LON106" s="186"/>
      <c r="LOO106" s="186"/>
      <c r="LOP106" s="186"/>
      <c r="LOQ106" s="186"/>
      <c r="LOR106" s="186"/>
      <c r="LOS106" s="186"/>
      <c r="LOT106" s="186"/>
      <c r="LOU106" s="186"/>
      <c r="LOV106" s="186"/>
      <c r="LOW106" s="186"/>
      <c r="LOX106" s="186"/>
      <c r="LOY106" s="186"/>
      <c r="LOZ106" s="186"/>
      <c r="LPA106" s="186"/>
      <c r="LPB106" s="186"/>
      <c r="LPC106" s="186"/>
      <c r="LPD106" s="186"/>
      <c r="LPE106" s="186"/>
      <c r="LPF106" s="186"/>
      <c r="LPG106" s="186"/>
      <c r="LPH106" s="186"/>
      <c r="LPI106" s="186"/>
      <c r="LPJ106" s="186"/>
      <c r="LPK106" s="186"/>
      <c r="LPL106" s="186"/>
      <c r="LPM106" s="186"/>
      <c r="LPN106" s="186"/>
      <c r="LPO106" s="186"/>
      <c r="LPP106" s="186"/>
      <c r="LPQ106" s="186"/>
      <c r="LPR106" s="186"/>
      <c r="LPS106" s="186"/>
      <c r="LPT106" s="186"/>
      <c r="LPU106" s="186"/>
      <c r="LPV106" s="186"/>
      <c r="LPW106" s="186"/>
      <c r="LPX106" s="186"/>
      <c r="LPY106" s="186"/>
      <c r="LPZ106" s="186"/>
      <c r="LQA106" s="186"/>
      <c r="LQB106" s="186"/>
      <c r="LQC106" s="186"/>
      <c r="LQD106" s="186"/>
      <c r="LQE106" s="186"/>
      <c r="LQF106" s="186"/>
      <c r="LQG106" s="186"/>
      <c r="LQH106" s="186"/>
      <c r="LQI106" s="186"/>
      <c r="LQJ106" s="186"/>
      <c r="LQK106" s="186"/>
      <c r="LQL106" s="186"/>
      <c r="LQM106" s="186"/>
      <c r="LQN106" s="186"/>
      <c r="LQO106" s="186"/>
      <c r="LQP106" s="186"/>
      <c r="LQQ106" s="186"/>
      <c r="LQR106" s="186"/>
      <c r="LQS106" s="186"/>
      <c r="LQT106" s="186"/>
      <c r="LQU106" s="186"/>
      <c r="LQV106" s="186"/>
      <c r="LQW106" s="186"/>
      <c r="LQX106" s="186"/>
      <c r="LQY106" s="186"/>
      <c r="LQZ106" s="186"/>
      <c r="LRA106" s="186"/>
      <c r="LRB106" s="186"/>
      <c r="LRC106" s="186"/>
      <c r="LRD106" s="186"/>
      <c r="LRE106" s="186"/>
      <c r="LRF106" s="186"/>
      <c r="LRG106" s="186"/>
      <c r="LRH106" s="186"/>
      <c r="LRI106" s="186"/>
      <c r="LRJ106" s="186"/>
      <c r="LRK106" s="186"/>
      <c r="LRL106" s="186"/>
      <c r="LRM106" s="186"/>
      <c r="LRN106" s="186"/>
      <c r="LRO106" s="186"/>
      <c r="LRP106" s="186"/>
      <c r="LRQ106" s="186"/>
      <c r="LRR106" s="186"/>
      <c r="LRS106" s="186"/>
      <c r="LRT106" s="186"/>
      <c r="LRU106" s="186"/>
      <c r="LRV106" s="186"/>
      <c r="LRW106" s="186"/>
      <c r="LRX106" s="186"/>
      <c r="LRY106" s="186"/>
      <c r="LRZ106" s="186"/>
      <c r="LSA106" s="186"/>
      <c r="LSB106" s="186"/>
      <c r="LSC106" s="186"/>
      <c r="LSD106" s="186"/>
      <c r="LSE106" s="186"/>
      <c r="LSF106" s="186"/>
      <c r="LSG106" s="186"/>
      <c r="LSH106" s="186"/>
      <c r="LSI106" s="186"/>
      <c r="LSJ106" s="186"/>
      <c r="LSK106" s="186"/>
      <c r="LSL106" s="186"/>
      <c r="LSM106" s="186"/>
      <c r="LSN106" s="186"/>
      <c r="LSO106" s="186"/>
      <c r="LSP106" s="186"/>
      <c r="LSQ106" s="186"/>
      <c r="LSR106" s="186"/>
      <c r="LSS106" s="186"/>
      <c r="LST106" s="186"/>
      <c r="LSU106" s="186"/>
      <c r="LSV106" s="186"/>
      <c r="LSW106" s="186"/>
      <c r="LSX106" s="186"/>
      <c r="LSY106" s="186"/>
      <c r="LSZ106" s="186"/>
      <c r="LTA106" s="186"/>
      <c r="LTB106" s="186"/>
      <c r="LTC106" s="186"/>
      <c r="LTD106" s="186"/>
      <c r="LTE106" s="186"/>
      <c r="LTF106" s="186"/>
      <c r="LTG106" s="186"/>
      <c r="LTH106" s="186"/>
      <c r="LTI106" s="186"/>
      <c r="LTJ106" s="186"/>
      <c r="LTK106" s="186"/>
      <c r="LTL106" s="186"/>
      <c r="LTM106" s="186"/>
      <c r="LTN106" s="186"/>
      <c r="LTO106" s="186"/>
      <c r="LTP106" s="186"/>
      <c r="LTQ106" s="186"/>
      <c r="LTR106" s="186"/>
      <c r="LTS106" s="186"/>
      <c r="LTT106" s="186"/>
      <c r="LTU106" s="186"/>
      <c r="LTV106" s="186"/>
      <c r="LTW106" s="186"/>
      <c r="LTX106" s="186"/>
      <c r="LTY106" s="186"/>
      <c r="LTZ106" s="186"/>
      <c r="LUA106" s="186"/>
      <c r="LUB106" s="186"/>
      <c r="LUC106" s="186"/>
      <c r="LUD106" s="186"/>
      <c r="LUE106" s="186"/>
      <c r="LUF106" s="186"/>
      <c r="LUG106" s="186"/>
      <c r="LUH106" s="186"/>
      <c r="LUI106" s="186"/>
      <c r="LUJ106" s="186"/>
      <c r="LUK106" s="186"/>
      <c r="LUL106" s="186"/>
      <c r="LUM106" s="186"/>
      <c r="LUN106" s="186"/>
      <c r="LUO106" s="186"/>
      <c r="LUP106" s="186"/>
      <c r="LUQ106" s="186"/>
      <c r="LUR106" s="186"/>
      <c r="LUS106" s="186"/>
      <c r="LUT106" s="186"/>
      <c r="LUU106" s="186"/>
      <c r="LUV106" s="186"/>
      <c r="LUW106" s="186"/>
      <c r="LUX106" s="186"/>
      <c r="LUY106" s="186"/>
      <c r="LUZ106" s="186"/>
      <c r="LVA106" s="186"/>
      <c r="LVB106" s="186"/>
      <c r="LVC106" s="186"/>
      <c r="LVD106" s="186"/>
      <c r="LVE106" s="186"/>
      <c r="LVF106" s="186"/>
      <c r="LVG106" s="186"/>
      <c r="LVH106" s="186"/>
      <c r="LVI106" s="186"/>
      <c r="LVJ106" s="186"/>
      <c r="LVK106" s="186"/>
      <c r="LVL106" s="186"/>
      <c r="LVM106" s="186"/>
      <c r="LVN106" s="186"/>
      <c r="LVO106" s="186"/>
      <c r="LVP106" s="186"/>
      <c r="LVQ106" s="186"/>
      <c r="LVR106" s="186"/>
      <c r="LVS106" s="186"/>
      <c r="LVT106" s="186"/>
      <c r="LVU106" s="186"/>
      <c r="LVV106" s="186"/>
      <c r="LVW106" s="186"/>
      <c r="LVX106" s="186"/>
      <c r="LVY106" s="186"/>
      <c r="LVZ106" s="186"/>
      <c r="LWA106" s="186"/>
      <c r="LWB106" s="186"/>
      <c r="LWC106" s="186"/>
      <c r="LWD106" s="186"/>
      <c r="LWE106" s="186"/>
      <c r="LWF106" s="186"/>
      <c r="LWG106" s="186"/>
      <c r="LWH106" s="186"/>
      <c r="LWI106" s="186"/>
      <c r="LWJ106" s="186"/>
      <c r="LWK106" s="186"/>
      <c r="LWL106" s="186"/>
      <c r="LWM106" s="186"/>
      <c r="LWN106" s="186"/>
      <c r="LWO106" s="186"/>
      <c r="LWP106" s="186"/>
      <c r="LWQ106" s="186"/>
      <c r="LWR106" s="186"/>
      <c r="LWS106" s="186"/>
      <c r="LWT106" s="186"/>
      <c r="LWU106" s="186"/>
      <c r="LWV106" s="186"/>
      <c r="LWW106" s="186"/>
      <c r="LWX106" s="186"/>
      <c r="LWY106" s="186"/>
      <c r="LWZ106" s="186"/>
      <c r="LXA106" s="186"/>
      <c r="LXB106" s="186"/>
      <c r="LXC106" s="186"/>
      <c r="LXD106" s="186"/>
      <c r="LXE106" s="186"/>
      <c r="LXF106" s="186"/>
      <c r="LXG106" s="186"/>
      <c r="LXH106" s="186"/>
      <c r="LXI106" s="186"/>
      <c r="LXJ106" s="186"/>
      <c r="LXK106" s="186"/>
      <c r="LXL106" s="186"/>
      <c r="LXM106" s="186"/>
      <c r="LXN106" s="186"/>
      <c r="LXO106" s="186"/>
      <c r="LXP106" s="186"/>
      <c r="LXQ106" s="186"/>
      <c r="LXR106" s="186"/>
      <c r="LXS106" s="186"/>
      <c r="LXT106" s="186"/>
      <c r="LXU106" s="186"/>
      <c r="LXV106" s="186"/>
      <c r="LXW106" s="186"/>
      <c r="LXX106" s="186"/>
      <c r="LXY106" s="186"/>
      <c r="LXZ106" s="186"/>
      <c r="LYA106" s="186"/>
      <c r="LYB106" s="186"/>
      <c r="LYC106" s="186"/>
      <c r="LYD106" s="186"/>
      <c r="LYE106" s="186"/>
      <c r="LYF106" s="186"/>
      <c r="LYG106" s="186"/>
      <c r="LYH106" s="186"/>
      <c r="LYI106" s="186"/>
      <c r="LYJ106" s="186"/>
      <c r="LYK106" s="186"/>
      <c r="LYL106" s="186"/>
      <c r="LYM106" s="186"/>
      <c r="LYN106" s="186"/>
      <c r="LYO106" s="186"/>
      <c r="LYP106" s="186"/>
      <c r="LYQ106" s="186"/>
      <c r="LYR106" s="186"/>
      <c r="LYS106" s="186"/>
      <c r="LYT106" s="186"/>
      <c r="LYU106" s="186"/>
      <c r="LYV106" s="186"/>
      <c r="LYW106" s="186"/>
      <c r="LYX106" s="186"/>
      <c r="LYY106" s="186"/>
      <c r="LYZ106" s="186"/>
      <c r="LZA106" s="186"/>
      <c r="LZB106" s="186"/>
      <c r="LZC106" s="186"/>
      <c r="LZD106" s="186"/>
      <c r="LZE106" s="186"/>
      <c r="LZF106" s="186"/>
      <c r="LZG106" s="186"/>
      <c r="LZH106" s="186"/>
      <c r="LZI106" s="186"/>
      <c r="LZJ106" s="186"/>
      <c r="LZK106" s="186"/>
      <c r="LZL106" s="186"/>
      <c r="LZM106" s="186"/>
      <c r="LZN106" s="186"/>
      <c r="LZO106" s="186"/>
      <c r="LZP106" s="186"/>
      <c r="LZQ106" s="186"/>
      <c r="LZR106" s="186"/>
      <c r="LZS106" s="186"/>
      <c r="LZT106" s="186"/>
      <c r="LZU106" s="186"/>
      <c r="LZV106" s="186"/>
      <c r="LZW106" s="186"/>
      <c r="LZX106" s="186"/>
      <c r="LZY106" s="186"/>
      <c r="LZZ106" s="186"/>
      <c r="MAA106" s="186"/>
      <c r="MAB106" s="186"/>
      <c r="MAC106" s="186"/>
      <c r="MAD106" s="186"/>
      <c r="MAE106" s="186"/>
      <c r="MAF106" s="186"/>
      <c r="MAG106" s="186"/>
      <c r="MAH106" s="186"/>
      <c r="MAI106" s="186"/>
      <c r="MAJ106" s="186"/>
      <c r="MAK106" s="186"/>
      <c r="MAL106" s="186"/>
      <c r="MAM106" s="186"/>
      <c r="MAN106" s="186"/>
      <c r="MAO106" s="186"/>
      <c r="MAP106" s="186"/>
      <c r="MAQ106" s="186"/>
      <c r="MAR106" s="186"/>
      <c r="MAS106" s="186"/>
      <c r="MAT106" s="186"/>
      <c r="MAU106" s="186"/>
      <c r="MAV106" s="186"/>
      <c r="MAW106" s="186"/>
      <c r="MAX106" s="186"/>
      <c r="MAY106" s="186"/>
      <c r="MAZ106" s="186"/>
      <c r="MBA106" s="186"/>
      <c r="MBB106" s="186"/>
      <c r="MBC106" s="186"/>
      <c r="MBD106" s="186"/>
      <c r="MBE106" s="186"/>
      <c r="MBF106" s="186"/>
      <c r="MBG106" s="186"/>
      <c r="MBH106" s="186"/>
      <c r="MBI106" s="186"/>
      <c r="MBJ106" s="186"/>
      <c r="MBK106" s="186"/>
      <c r="MBL106" s="186"/>
      <c r="MBM106" s="186"/>
      <c r="MBN106" s="186"/>
      <c r="MBO106" s="186"/>
      <c r="MBP106" s="186"/>
      <c r="MBQ106" s="186"/>
      <c r="MBR106" s="186"/>
      <c r="MBS106" s="186"/>
      <c r="MBT106" s="186"/>
      <c r="MBU106" s="186"/>
      <c r="MBV106" s="186"/>
      <c r="MBW106" s="186"/>
      <c r="MBX106" s="186"/>
      <c r="MBY106" s="186"/>
      <c r="MBZ106" s="186"/>
      <c r="MCA106" s="186"/>
      <c r="MCB106" s="186"/>
      <c r="MCC106" s="186"/>
      <c r="MCD106" s="186"/>
      <c r="MCE106" s="186"/>
      <c r="MCF106" s="186"/>
      <c r="MCG106" s="186"/>
      <c r="MCH106" s="186"/>
      <c r="MCI106" s="186"/>
      <c r="MCJ106" s="186"/>
      <c r="MCK106" s="186"/>
      <c r="MCL106" s="186"/>
      <c r="MCM106" s="186"/>
      <c r="MCN106" s="186"/>
      <c r="MCO106" s="186"/>
      <c r="MCP106" s="186"/>
      <c r="MCQ106" s="186"/>
      <c r="MCR106" s="186"/>
      <c r="MCS106" s="186"/>
      <c r="MCT106" s="186"/>
      <c r="MCU106" s="186"/>
      <c r="MCV106" s="186"/>
      <c r="MCW106" s="186"/>
      <c r="MCX106" s="186"/>
      <c r="MCY106" s="186"/>
      <c r="MCZ106" s="186"/>
      <c r="MDA106" s="186"/>
      <c r="MDB106" s="186"/>
      <c r="MDC106" s="186"/>
      <c r="MDD106" s="186"/>
      <c r="MDE106" s="186"/>
      <c r="MDF106" s="186"/>
      <c r="MDG106" s="186"/>
      <c r="MDH106" s="186"/>
      <c r="MDI106" s="186"/>
      <c r="MDJ106" s="186"/>
      <c r="MDK106" s="186"/>
      <c r="MDL106" s="186"/>
      <c r="MDM106" s="186"/>
      <c r="MDN106" s="186"/>
      <c r="MDO106" s="186"/>
      <c r="MDP106" s="186"/>
      <c r="MDQ106" s="186"/>
      <c r="MDR106" s="186"/>
      <c r="MDS106" s="186"/>
      <c r="MDT106" s="186"/>
      <c r="MDU106" s="186"/>
      <c r="MDV106" s="186"/>
      <c r="MDW106" s="186"/>
      <c r="MDX106" s="186"/>
      <c r="MDY106" s="186"/>
      <c r="MDZ106" s="186"/>
      <c r="MEA106" s="186"/>
      <c r="MEB106" s="186"/>
      <c r="MEC106" s="186"/>
      <c r="MED106" s="186"/>
      <c r="MEE106" s="186"/>
      <c r="MEF106" s="186"/>
      <c r="MEG106" s="186"/>
      <c r="MEH106" s="186"/>
      <c r="MEI106" s="186"/>
      <c r="MEJ106" s="186"/>
      <c r="MEK106" s="186"/>
      <c r="MEL106" s="186"/>
      <c r="MEM106" s="186"/>
      <c r="MEN106" s="186"/>
      <c r="MEO106" s="186"/>
      <c r="MEP106" s="186"/>
      <c r="MEQ106" s="186"/>
      <c r="MER106" s="186"/>
      <c r="MES106" s="186"/>
      <c r="MET106" s="186"/>
      <c r="MEU106" s="186"/>
      <c r="MEV106" s="186"/>
      <c r="MEW106" s="186"/>
      <c r="MEX106" s="186"/>
      <c r="MEY106" s="186"/>
      <c r="MEZ106" s="186"/>
      <c r="MFA106" s="186"/>
      <c r="MFB106" s="186"/>
      <c r="MFC106" s="186"/>
      <c r="MFD106" s="186"/>
      <c r="MFE106" s="186"/>
      <c r="MFF106" s="186"/>
      <c r="MFG106" s="186"/>
      <c r="MFH106" s="186"/>
      <c r="MFI106" s="186"/>
      <c r="MFJ106" s="186"/>
      <c r="MFK106" s="186"/>
      <c r="MFL106" s="186"/>
      <c r="MFM106" s="186"/>
      <c r="MFN106" s="186"/>
      <c r="MFO106" s="186"/>
      <c r="MFP106" s="186"/>
      <c r="MFQ106" s="186"/>
      <c r="MFR106" s="186"/>
      <c r="MFS106" s="186"/>
      <c r="MFT106" s="186"/>
      <c r="MFU106" s="186"/>
      <c r="MFV106" s="186"/>
      <c r="MFW106" s="186"/>
      <c r="MFX106" s="186"/>
      <c r="MFY106" s="186"/>
      <c r="MFZ106" s="186"/>
      <c r="MGA106" s="186"/>
      <c r="MGB106" s="186"/>
      <c r="MGC106" s="186"/>
      <c r="MGD106" s="186"/>
      <c r="MGE106" s="186"/>
      <c r="MGF106" s="186"/>
      <c r="MGG106" s="186"/>
      <c r="MGH106" s="186"/>
      <c r="MGI106" s="186"/>
      <c r="MGJ106" s="186"/>
      <c r="MGK106" s="186"/>
      <c r="MGL106" s="186"/>
      <c r="MGM106" s="186"/>
      <c r="MGN106" s="186"/>
      <c r="MGO106" s="186"/>
      <c r="MGP106" s="186"/>
      <c r="MGQ106" s="186"/>
      <c r="MGR106" s="186"/>
      <c r="MGS106" s="186"/>
      <c r="MGT106" s="186"/>
      <c r="MGU106" s="186"/>
      <c r="MGV106" s="186"/>
      <c r="MGW106" s="186"/>
      <c r="MGX106" s="186"/>
      <c r="MGY106" s="186"/>
      <c r="MGZ106" s="186"/>
      <c r="MHA106" s="186"/>
      <c r="MHB106" s="186"/>
      <c r="MHC106" s="186"/>
      <c r="MHD106" s="186"/>
      <c r="MHE106" s="186"/>
      <c r="MHF106" s="186"/>
      <c r="MHG106" s="186"/>
      <c r="MHH106" s="186"/>
      <c r="MHI106" s="186"/>
      <c r="MHJ106" s="186"/>
      <c r="MHK106" s="186"/>
      <c r="MHL106" s="186"/>
      <c r="MHM106" s="186"/>
      <c r="MHN106" s="186"/>
      <c r="MHO106" s="186"/>
      <c r="MHP106" s="186"/>
      <c r="MHQ106" s="186"/>
      <c r="MHR106" s="186"/>
      <c r="MHS106" s="186"/>
      <c r="MHT106" s="186"/>
      <c r="MHU106" s="186"/>
      <c r="MHV106" s="186"/>
      <c r="MHW106" s="186"/>
      <c r="MHX106" s="186"/>
      <c r="MHY106" s="186"/>
      <c r="MHZ106" s="186"/>
      <c r="MIA106" s="186"/>
      <c r="MIB106" s="186"/>
      <c r="MIC106" s="186"/>
      <c r="MID106" s="186"/>
      <c r="MIE106" s="186"/>
      <c r="MIF106" s="186"/>
      <c r="MIG106" s="186"/>
      <c r="MIH106" s="186"/>
      <c r="MII106" s="186"/>
      <c r="MIJ106" s="186"/>
      <c r="MIK106" s="186"/>
      <c r="MIL106" s="186"/>
      <c r="MIM106" s="186"/>
      <c r="MIN106" s="186"/>
      <c r="MIO106" s="186"/>
      <c r="MIP106" s="186"/>
      <c r="MIQ106" s="186"/>
      <c r="MIR106" s="186"/>
      <c r="MIS106" s="186"/>
      <c r="MIT106" s="186"/>
      <c r="MIU106" s="186"/>
      <c r="MIV106" s="186"/>
      <c r="MIW106" s="186"/>
      <c r="MIX106" s="186"/>
      <c r="MIY106" s="186"/>
      <c r="MIZ106" s="186"/>
      <c r="MJA106" s="186"/>
      <c r="MJB106" s="186"/>
      <c r="MJC106" s="186"/>
      <c r="MJD106" s="186"/>
      <c r="MJE106" s="186"/>
      <c r="MJF106" s="186"/>
      <c r="MJG106" s="186"/>
      <c r="MJH106" s="186"/>
      <c r="MJI106" s="186"/>
      <c r="MJJ106" s="186"/>
      <c r="MJK106" s="186"/>
      <c r="MJL106" s="186"/>
      <c r="MJM106" s="186"/>
      <c r="MJN106" s="186"/>
      <c r="MJO106" s="186"/>
      <c r="MJP106" s="186"/>
      <c r="MJQ106" s="186"/>
      <c r="MJR106" s="186"/>
      <c r="MJS106" s="186"/>
      <c r="MJT106" s="186"/>
      <c r="MJU106" s="186"/>
      <c r="MJV106" s="186"/>
      <c r="MJW106" s="186"/>
      <c r="MJX106" s="186"/>
      <c r="MJY106" s="186"/>
      <c r="MJZ106" s="186"/>
      <c r="MKA106" s="186"/>
      <c r="MKB106" s="186"/>
      <c r="MKC106" s="186"/>
      <c r="MKD106" s="186"/>
      <c r="MKE106" s="186"/>
      <c r="MKF106" s="186"/>
      <c r="MKG106" s="186"/>
      <c r="MKH106" s="186"/>
      <c r="MKI106" s="186"/>
      <c r="MKJ106" s="186"/>
      <c r="MKK106" s="186"/>
      <c r="MKL106" s="186"/>
      <c r="MKM106" s="186"/>
      <c r="MKN106" s="186"/>
      <c r="MKO106" s="186"/>
      <c r="MKP106" s="186"/>
      <c r="MKQ106" s="186"/>
      <c r="MKR106" s="186"/>
      <c r="MKS106" s="186"/>
      <c r="MKT106" s="186"/>
      <c r="MKU106" s="186"/>
      <c r="MKV106" s="186"/>
      <c r="MKW106" s="186"/>
      <c r="MKX106" s="186"/>
      <c r="MKY106" s="186"/>
      <c r="MKZ106" s="186"/>
      <c r="MLA106" s="186"/>
      <c r="MLB106" s="186"/>
      <c r="MLC106" s="186"/>
      <c r="MLD106" s="186"/>
      <c r="MLE106" s="186"/>
      <c r="MLF106" s="186"/>
      <c r="MLG106" s="186"/>
      <c r="MLH106" s="186"/>
      <c r="MLI106" s="186"/>
      <c r="MLJ106" s="186"/>
      <c r="MLK106" s="186"/>
      <c r="MLL106" s="186"/>
      <c r="MLM106" s="186"/>
      <c r="MLN106" s="186"/>
      <c r="MLO106" s="186"/>
      <c r="MLP106" s="186"/>
      <c r="MLQ106" s="186"/>
      <c r="MLR106" s="186"/>
      <c r="MLS106" s="186"/>
      <c r="MLT106" s="186"/>
      <c r="MLU106" s="186"/>
      <c r="MLV106" s="186"/>
      <c r="MLW106" s="186"/>
      <c r="MLX106" s="186"/>
      <c r="MLY106" s="186"/>
      <c r="MLZ106" s="186"/>
      <c r="MMA106" s="186"/>
      <c r="MMB106" s="186"/>
      <c r="MMC106" s="186"/>
      <c r="MMD106" s="186"/>
      <c r="MME106" s="186"/>
      <c r="MMF106" s="186"/>
      <c r="MMG106" s="186"/>
      <c r="MMH106" s="186"/>
      <c r="MMI106" s="186"/>
      <c r="MMJ106" s="186"/>
      <c r="MMK106" s="186"/>
      <c r="MML106" s="186"/>
      <c r="MMM106" s="186"/>
      <c r="MMN106" s="186"/>
      <c r="MMO106" s="186"/>
      <c r="MMP106" s="186"/>
      <c r="MMQ106" s="186"/>
      <c r="MMR106" s="186"/>
      <c r="MMS106" s="186"/>
      <c r="MMT106" s="186"/>
      <c r="MMU106" s="186"/>
      <c r="MMV106" s="186"/>
      <c r="MMW106" s="186"/>
      <c r="MMX106" s="186"/>
      <c r="MMY106" s="186"/>
      <c r="MMZ106" s="186"/>
      <c r="MNA106" s="186"/>
      <c r="MNB106" s="186"/>
      <c r="MNC106" s="186"/>
      <c r="MND106" s="186"/>
      <c r="MNE106" s="186"/>
      <c r="MNF106" s="186"/>
      <c r="MNG106" s="186"/>
      <c r="MNH106" s="186"/>
      <c r="MNI106" s="186"/>
      <c r="MNJ106" s="186"/>
      <c r="MNK106" s="186"/>
      <c r="MNL106" s="186"/>
      <c r="MNM106" s="186"/>
      <c r="MNN106" s="186"/>
      <c r="MNO106" s="186"/>
      <c r="MNP106" s="186"/>
      <c r="MNQ106" s="186"/>
      <c r="MNR106" s="186"/>
      <c r="MNS106" s="186"/>
      <c r="MNT106" s="186"/>
      <c r="MNU106" s="186"/>
      <c r="MNV106" s="186"/>
      <c r="MNW106" s="186"/>
      <c r="MNX106" s="186"/>
      <c r="MNY106" s="186"/>
      <c r="MNZ106" s="186"/>
      <c r="MOA106" s="186"/>
      <c r="MOB106" s="186"/>
      <c r="MOC106" s="186"/>
      <c r="MOD106" s="186"/>
      <c r="MOE106" s="186"/>
      <c r="MOF106" s="186"/>
      <c r="MOG106" s="186"/>
      <c r="MOH106" s="186"/>
      <c r="MOI106" s="186"/>
      <c r="MOJ106" s="186"/>
      <c r="MOK106" s="186"/>
      <c r="MOL106" s="186"/>
      <c r="MOM106" s="186"/>
      <c r="MON106" s="186"/>
      <c r="MOO106" s="186"/>
      <c r="MOP106" s="186"/>
      <c r="MOQ106" s="186"/>
      <c r="MOR106" s="186"/>
      <c r="MOS106" s="186"/>
      <c r="MOT106" s="186"/>
      <c r="MOU106" s="186"/>
      <c r="MOV106" s="186"/>
      <c r="MOW106" s="186"/>
      <c r="MOX106" s="186"/>
      <c r="MOY106" s="186"/>
      <c r="MOZ106" s="186"/>
      <c r="MPA106" s="186"/>
      <c r="MPB106" s="186"/>
      <c r="MPC106" s="186"/>
      <c r="MPD106" s="186"/>
      <c r="MPE106" s="186"/>
      <c r="MPF106" s="186"/>
      <c r="MPG106" s="186"/>
      <c r="MPH106" s="186"/>
      <c r="MPI106" s="186"/>
      <c r="MPJ106" s="186"/>
      <c r="MPK106" s="186"/>
      <c r="MPL106" s="186"/>
      <c r="MPM106" s="186"/>
      <c r="MPN106" s="186"/>
      <c r="MPO106" s="186"/>
      <c r="MPP106" s="186"/>
      <c r="MPQ106" s="186"/>
      <c r="MPR106" s="186"/>
      <c r="MPS106" s="186"/>
      <c r="MPT106" s="186"/>
      <c r="MPU106" s="186"/>
      <c r="MPV106" s="186"/>
      <c r="MPW106" s="186"/>
      <c r="MPX106" s="186"/>
      <c r="MPY106" s="186"/>
      <c r="MPZ106" s="186"/>
      <c r="MQA106" s="186"/>
      <c r="MQB106" s="186"/>
      <c r="MQC106" s="186"/>
      <c r="MQD106" s="186"/>
      <c r="MQE106" s="186"/>
      <c r="MQF106" s="186"/>
      <c r="MQG106" s="186"/>
      <c r="MQH106" s="186"/>
      <c r="MQI106" s="186"/>
      <c r="MQJ106" s="186"/>
      <c r="MQK106" s="186"/>
      <c r="MQL106" s="186"/>
      <c r="MQM106" s="186"/>
      <c r="MQN106" s="186"/>
      <c r="MQO106" s="186"/>
      <c r="MQP106" s="186"/>
      <c r="MQQ106" s="186"/>
      <c r="MQR106" s="186"/>
      <c r="MQS106" s="186"/>
      <c r="MQT106" s="186"/>
      <c r="MQU106" s="186"/>
      <c r="MQV106" s="186"/>
      <c r="MQW106" s="186"/>
      <c r="MQX106" s="186"/>
      <c r="MQY106" s="186"/>
      <c r="MQZ106" s="186"/>
      <c r="MRA106" s="186"/>
      <c r="MRB106" s="186"/>
      <c r="MRC106" s="186"/>
      <c r="MRD106" s="186"/>
      <c r="MRE106" s="186"/>
      <c r="MRF106" s="186"/>
      <c r="MRG106" s="186"/>
      <c r="MRH106" s="186"/>
      <c r="MRI106" s="186"/>
      <c r="MRJ106" s="186"/>
      <c r="MRK106" s="186"/>
      <c r="MRL106" s="186"/>
      <c r="MRM106" s="186"/>
      <c r="MRN106" s="186"/>
      <c r="MRO106" s="186"/>
      <c r="MRP106" s="186"/>
      <c r="MRQ106" s="186"/>
      <c r="MRR106" s="186"/>
      <c r="MRS106" s="186"/>
      <c r="MRT106" s="186"/>
      <c r="MRU106" s="186"/>
      <c r="MRV106" s="186"/>
      <c r="MRW106" s="186"/>
      <c r="MRX106" s="186"/>
      <c r="MRY106" s="186"/>
      <c r="MRZ106" s="186"/>
      <c r="MSA106" s="186"/>
      <c r="MSB106" s="186"/>
      <c r="MSC106" s="186"/>
      <c r="MSD106" s="186"/>
      <c r="MSE106" s="186"/>
      <c r="MSF106" s="186"/>
      <c r="MSG106" s="186"/>
      <c r="MSH106" s="186"/>
      <c r="MSI106" s="186"/>
      <c r="MSJ106" s="186"/>
      <c r="MSK106" s="186"/>
      <c r="MSL106" s="186"/>
      <c r="MSM106" s="186"/>
      <c r="MSN106" s="186"/>
      <c r="MSO106" s="186"/>
      <c r="MSP106" s="186"/>
      <c r="MSQ106" s="186"/>
      <c r="MSR106" s="186"/>
      <c r="MSS106" s="186"/>
      <c r="MST106" s="186"/>
      <c r="MSU106" s="186"/>
      <c r="MSV106" s="186"/>
      <c r="MSW106" s="186"/>
      <c r="MSX106" s="186"/>
      <c r="MSY106" s="186"/>
      <c r="MSZ106" s="186"/>
      <c r="MTA106" s="186"/>
      <c r="MTB106" s="186"/>
      <c r="MTC106" s="186"/>
      <c r="MTD106" s="186"/>
      <c r="MTE106" s="186"/>
      <c r="MTF106" s="186"/>
      <c r="MTG106" s="186"/>
      <c r="MTH106" s="186"/>
      <c r="MTI106" s="186"/>
      <c r="MTJ106" s="186"/>
      <c r="MTK106" s="186"/>
      <c r="MTL106" s="186"/>
      <c r="MTM106" s="186"/>
      <c r="MTN106" s="186"/>
      <c r="MTO106" s="186"/>
      <c r="MTP106" s="186"/>
      <c r="MTQ106" s="186"/>
      <c r="MTR106" s="186"/>
      <c r="MTS106" s="186"/>
      <c r="MTT106" s="186"/>
      <c r="MTU106" s="186"/>
      <c r="MTV106" s="186"/>
      <c r="MTW106" s="186"/>
      <c r="MTX106" s="186"/>
      <c r="MTY106" s="186"/>
      <c r="MTZ106" s="186"/>
      <c r="MUA106" s="186"/>
      <c r="MUB106" s="186"/>
      <c r="MUC106" s="186"/>
      <c r="MUD106" s="186"/>
      <c r="MUE106" s="186"/>
      <c r="MUF106" s="186"/>
      <c r="MUG106" s="186"/>
      <c r="MUH106" s="186"/>
      <c r="MUI106" s="186"/>
      <c r="MUJ106" s="186"/>
      <c r="MUK106" s="186"/>
      <c r="MUL106" s="186"/>
      <c r="MUM106" s="186"/>
      <c r="MUN106" s="186"/>
      <c r="MUO106" s="186"/>
      <c r="MUP106" s="186"/>
      <c r="MUQ106" s="186"/>
      <c r="MUR106" s="186"/>
      <c r="MUS106" s="186"/>
      <c r="MUT106" s="186"/>
      <c r="MUU106" s="186"/>
      <c r="MUV106" s="186"/>
      <c r="MUW106" s="186"/>
      <c r="MUX106" s="186"/>
      <c r="MUY106" s="186"/>
      <c r="MUZ106" s="186"/>
      <c r="MVA106" s="186"/>
      <c r="MVB106" s="186"/>
      <c r="MVC106" s="186"/>
      <c r="MVD106" s="186"/>
      <c r="MVE106" s="186"/>
      <c r="MVF106" s="186"/>
      <c r="MVG106" s="186"/>
      <c r="MVH106" s="186"/>
      <c r="MVI106" s="186"/>
      <c r="MVJ106" s="186"/>
      <c r="MVK106" s="186"/>
      <c r="MVL106" s="186"/>
      <c r="MVM106" s="186"/>
      <c r="MVN106" s="186"/>
      <c r="MVO106" s="186"/>
      <c r="MVP106" s="186"/>
      <c r="MVQ106" s="186"/>
      <c r="MVR106" s="186"/>
      <c r="MVS106" s="186"/>
      <c r="MVT106" s="186"/>
      <c r="MVU106" s="186"/>
      <c r="MVV106" s="186"/>
      <c r="MVW106" s="186"/>
      <c r="MVX106" s="186"/>
      <c r="MVY106" s="186"/>
      <c r="MVZ106" s="186"/>
      <c r="MWA106" s="186"/>
      <c r="MWB106" s="186"/>
      <c r="MWC106" s="186"/>
      <c r="MWD106" s="186"/>
      <c r="MWE106" s="186"/>
      <c r="MWF106" s="186"/>
      <c r="MWG106" s="186"/>
      <c r="MWH106" s="186"/>
      <c r="MWI106" s="186"/>
      <c r="MWJ106" s="186"/>
      <c r="MWK106" s="186"/>
      <c r="MWL106" s="186"/>
      <c r="MWM106" s="186"/>
      <c r="MWN106" s="186"/>
      <c r="MWO106" s="186"/>
      <c r="MWP106" s="186"/>
      <c r="MWQ106" s="186"/>
      <c r="MWR106" s="186"/>
      <c r="MWS106" s="186"/>
      <c r="MWT106" s="186"/>
      <c r="MWU106" s="186"/>
      <c r="MWV106" s="186"/>
      <c r="MWW106" s="186"/>
      <c r="MWX106" s="186"/>
      <c r="MWY106" s="186"/>
      <c r="MWZ106" s="186"/>
      <c r="MXA106" s="186"/>
      <c r="MXB106" s="186"/>
      <c r="MXC106" s="186"/>
      <c r="MXD106" s="186"/>
      <c r="MXE106" s="186"/>
      <c r="MXF106" s="186"/>
      <c r="MXG106" s="186"/>
      <c r="MXH106" s="186"/>
      <c r="MXI106" s="186"/>
      <c r="MXJ106" s="186"/>
      <c r="MXK106" s="186"/>
      <c r="MXL106" s="186"/>
      <c r="MXM106" s="186"/>
      <c r="MXN106" s="186"/>
      <c r="MXO106" s="186"/>
      <c r="MXP106" s="186"/>
      <c r="MXQ106" s="186"/>
      <c r="MXR106" s="186"/>
      <c r="MXS106" s="186"/>
      <c r="MXT106" s="186"/>
      <c r="MXU106" s="186"/>
      <c r="MXV106" s="186"/>
      <c r="MXW106" s="186"/>
      <c r="MXX106" s="186"/>
      <c r="MXY106" s="186"/>
      <c r="MXZ106" s="186"/>
      <c r="MYA106" s="186"/>
      <c r="MYB106" s="186"/>
      <c r="MYC106" s="186"/>
      <c r="MYD106" s="186"/>
      <c r="MYE106" s="186"/>
      <c r="MYF106" s="186"/>
      <c r="MYG106" s="186"/>
      <c r="MYH106" s="186"/>
      <c r="MYI106" s="186"/>
      <c r="MYJ106" s="186"/>
      <c r="MYK106" s="186"/>
      <c r="MYL106" s="186"/>
      <c r="MYM106" s="186"/>
      <c r="MYN106" s="186"/>
      <c r="MYO106" s="186"/>
      <c r="MYP106" s="186"/>
      <c r="MYQ106" s="186"/>
      <c r="MYR106" s="186"/>
      <c r="MYS106" s="186"/>
      <c r="MYT106" s="186"/>
      <c r="MYU106" s="186"/>
      <c r="MYV106" s="186"/>
      <c r="MYW106" s="186"/>
      <c r="MYX106" s="186"/>
      <c r="MYY106" s="186"/>
      <c r="MYZ106" s="186"/>
      <c r="MZA106" s="186"/>
      <c r="MZB106" s="186"/>
      <c r="MZC106" s="186"/>
      <c r="MZD106" s="186"/>
      <c r="MZE106" s="186"/>
      <c r="MZF106" s="186"/>
      <c r="MZG106" s="186"/>
      <c r="MZH106" s="186"/>
      <c r="MZI106" s="186"/>
      <c r="MZJ106" s="186"/>
      <c r="MZK106" s="186"/>
      <c r="MZL106" s="186"/>
      <c r="MZM106" s="186"/>
      <c r="MZN106" s="186"/>
      <c r="MZO106" s="186"/>
      <c r="MZP106" s="186"/>
      <c r="MZQ106" s="186"/>
      <c r="MZR106" s="186"/>
      <c r="MZS106" s="186"/>
      <c r="MZT106" s="186"/>
      <c r="MZU106" s="186"/>
      <c r="MZV106" s="186"/>
      <c r="MZW106" s="186"/>
      <c r="MZX106" s="186"/>
      <c r="MZY106" s="186"/>
      <c r="MZZ106" s="186"/>
      <c r="NAA106" s="186"/>
      <c r="NAB106" s="186"/>
      <c r="NAC106" s="186"/>
      <c r="NAD106" s="186"/>
      <c r="NAE106" s="186"/>
      <c r="NAF106" s="186"/>
      <c r="NAG106" s="186"/>
      <c r="NAH106" s="186"/>
      <c r="NAI106" s="186"/>
      <c r="NAJ106" s="186"/>
      <c r="NAK106" s="186"/>
      <c r="NAL106" s="186"/>
      <c r="NAM106" s="186"/>
      <c r="NAN106" s="186"/>
      <c r="NAO106" s="186"/>
      <c r="NAP106" s="186"/>
      <c r="NAQ106" s="186"/>
      <c r="NAR106" s="186"/>
      <c r="NAS106" s="186"/>
      <c r="NAT106" s="186"/>
      <c r="NAU106" s="186"/>
      <c r="NAV106" s="186"/>
      <c r="NAW106" s="186"/>
      <c r="NAX106" s="186"/>
      <c r="NAY106" s="186"/>
      <c r="NAZ106" s="186"/>
      <c r="NBA106" s="186"/>
      <c r="NBB106" s="186"/>
      <c r="NBC106" s="186"/>
      <c r="NBD106" s="186"/>
      <c r="NBE106" s="186"/>
      <c r="NBF106" s="186"/>
      <c r="NBG106" s="186"/>
      <c r="NBH106" s="186"/>
      <c r="NBI106" s="186"/>
      <c r="NBJ106" s="186"/>
      <c r="NBK106" s="186"/>
      <c r="NBL106" s="186"/>
      <c r="NBM106" s="186"/>
      <c r="NBN106" s="186"/>
      <c r="NBO106" s="186"/>
      <c r="NBP106" s="186"/>
      <c r="NBQ106" s="186"/>
      <c r="NBR106" s="186"/>
      <c r="NBS106" s="186"/>
      <c r="NBT106" s="186"/>
      <c r="NBU106" s="186"/>
      <c r="NBV106" s="186"/>
      <c r="NBW106" s="186"/>
      <c r="NBX106" s="186"/>
      <c r="NBY106" s="186"/>
      <c r="NBZ106" s="186"/>
      <c r="NCA106" s="186"/>
      <c r="NCB106" s="186"/>
      <c r="NCC106" s="186"/>
      <c r="NCD106" s="186"/>
      <c r="NCE106" s="186"/>
      <c r="NCF106" s="186"/>
      <c r="NCG106" s="186"/>
      <c r="NCH106" s="186"/>
      <c r="NCI106" s="186"/>
      <c r="NCJ106" s="186"/>
      <c r="NCK106" s="186"/>
      <c r="NCL106" s="186"/>
      <c r="NCM106" s="186"/>
      <c r="NCN106" s="186"/>
      <c r="NCO106" s="186"/>
      <c r="NCP106" s="186"/>
      <c r="NCQ106" s="186"/>
      <c r="NCR106" s="186"/>
      <c r="NCS106" s="186"/>
      <c r="NCT106" s="186"/>
      <c r="NCU106" s="186"/>
      <c r="NCV106" s="186"/>
      <c r="NCW106" s="186"/>
      <c r="NCX106" s="186"/>
      <c r="NCY106" s="186"/>
      <c r="NCZ106" s="186"/>
      <c r="NDA106" s="186"/>
      <c r="NDB106" s="186"/>
      <c r="NDC106" s="186"/>
      <c r="NDD106" s="186"/>
      <c r="NDE106" s="186"/>
      <c r="NDF106" s="186"/>
      <c r="NDG106" s="186"/>
      <c r="NDH106" s="186"/>
      <c r="NDI106" s="186"/>
      <c r="NDJ106" s="186"/>
      <c r="NDK106" s="186"/>
      <c r="NDL106" s="186"/>
      <c r="NDM106" s="186"/>
      <c r="NDN106" s="186"/>
      <c r="NDO106" s="186"/>
      <c r="NDP106" s="186"/>
      <c r="NDQ106" s="186"/>
      <c r="NDR106" s="186"/>
      <c r="NDS106" s="186"/>
      <c r="NDT106" s="186"/>
      <c r="NDU106" s="186"/>
      <c r="NDV106" s="186"/>
      <c r="NDW106" s="186"/>
      <c r="NDX106" s="186"/>
      <c r="NDY106" s="186"/>
      <c r="NDZ106" s="186"/>
      <c r="NEA106" s="186"/>
      <c r="NEB106" s="186"/>
      <c r="NEC106" s="186"/>
      <c r="NED106" s="186"/>
      <c r="NEE106" s="186"/>
      <c r="NEF106" s="186"/>
      <c r="NEG106" s="186"/>
      <c r="NEH106" s="186"/>
      <c r="NEI106" s="186"/>
      <c r="NEJ106" s="186"/>
      <c r="NEK106" s="186"/>
      <c r="NEL106" s="186"/>
      <c r="NEM106" s="186"/>
      <c r="NEN106" s="186"/>
      <c r="NEO106" s="186"/>
      <c r="NEP106" s="186"/>
      <c r="NEQ106" s="186"/>
      <c r="NER106" s="186"/>
      <c r="NES106" s="186"/>
      <c r="NET106" s="186"/>
      <c r="NEU106" s="186"/>
      <c r="NEV106" s="186"/>
      <c r="NEW106" s="186"/>
      <c r="NEX106" s="186"/>
      <c r="NEY106" s="186"/>
      <c r="NEZ106" s="186"/>
      <c r="NFA106" s="186"/>
      <c r="NFB106" s="186"/>
      <c r="NFC106" s="186"/>
      <c r="NFD106" s="186"/>
      <c r="NFE106" s="186"/>
      <c r="NFF106" s="186"/>
      <c r="NFG106" s="186"/>
      <c r="NFH106" s="186"/>
      <c r="NFI106" s="186"/>
      <c r="NFJ106" s="186"/>
      <c r="NFK106" s="186"/>
      <c r="NFL106" s="186"/>
      <c r="NFM106" s="186"/>
      <c r="NFN106" s="186"/>
      <c r="NFO106" s="186"/>
      <c r="NFP106" s="186"/>
      <c r="NFQ106" s="186"/>
      <c r="NFR106" s="186"/>
      <c r="NFS106" s="186"/>
      <c r="NFT106" s="186"/>
      <c r="NFU106" s="186"/>
      <c r="NFV106" s="186"/>
      <c r="NFW106" s="186"/>
      <c r="NFX106" s="186"/>
      <c r="NFY106" s="186"/>
      <c r="NFZ106" s="186"/>
      <c r="NGA106" s="186"/>
      <c r="NGB106" s="186"/>
      <c r="NGC106" s="186"/>
      <c r="NGD106" s="186"/>
      <c r="NGE106" s="186"/>
      <c r="NGF106" s="186"/>
      <c r="NGG106" s="186"/>
      <c r="NGH106" s="186"/>
      <c r="NGI106" s="186"/>
      <c r="NGJ106" s="186"/>
      <c r="NGK106" s="186"/>
      <c r="NGL106" s="186"/>
      <c r="NGM106" s="186"/>
      <c r="NGN106" s="186"/>
      <c r="NGO106" s="186"/>
      <c r="NGP106" s="186"/>
      <c r="NGQ106" s="186"/>
      <c r="NGR106" s="186"/>
      <c r="NGS106" s="186"/>
      <c r="NGT106" s="186"/>
      <c r="NGU106" s="186"/>
      <c r="NGV106" s="186"/>
      <c r="NGW106" s="186"/>
      <c r="NGX106" s="186"/>
      <c r="NGY106" s="186"/>
      <c r="NGZ106" s="186"/>
      <c r="NHA106" s="186"/>
      <c r="NHB106" s="186"/>
      <c r="NHC106" s="186"/>
      <c r="NHD106" s="186"/>
      <c r="NHE106" s="186"/>
      <c r="NHF106" s="186"/>
      <c r="NHG106" s="186"/>
      <c r="NHH106" s="186"/>
      <c r="NHI106" s="186"/>
      <c r="NHJ106" s="186"/>
      <c r="NHK106" s="186"/>
      <c r="NHL106" s="186"/>
      <c r="NHM106" s="186"/>
      <c r="NHN106" s="186"/>
      <c r="NHO106" s="186"/>
      <c r="NHP106" s="186"/>
      <c r="NHQ106" s="186"/>
      <c r="NHR106" s="186"/>
      <c r="NHS106" s="186"/>
      <c r="NHT106" s="186"/>
      <c r="NHU106" s="186"/>
      <c r="NHV106" s="186"/>
      <c r="NHW106" s="186"/>
      <c r="NHX106" s="186"/>
      <c r="NHY106" s="186"/>
      <c r="NHZ106" s="186"/>
      <c r="NIA106" s="186"/>
      <c r="NIB106" s="186"/>
      <c r="NIC106" s="186"/>
      <c r="NID106" s="186"/>
      <c r="NIE106" s="186"/>
      <c r="NIF106" s="186"/>
      <c r="NIG106" s="186"/>
      <c r="NIH106" s="186"/>
      <c r="NII106" s="186"/>
      <c r="NIJ106" s="186"/>
      <c r="NIK106" s="186"/>
      <c r="NIL106" s="186"/>
      <c r="NIM106" s="186"/>
      <c r="NIN106" s="186"/>
      <c r="NIO106" s="186"/>
      <c r="NIP106" s="186"/>
      <c r="NIQ106" s="186"/>
      <c r="NIR106" s="186"/>
      <c r="NIS106" s="186"/>
      <c r="NIT106" s="186"/>
      <c r="NIU106" s="186"/>
      <c r="NIV106" s="186"/>
      <c r="NIW106" s="186"/>
      <c r="NIX106" s="186"/>
      <c r="NIY106" s="186"/>
      <c r="NIZ106" s="186"/>
      <c r="NJA106" s="186"/>
      <c r="NJB106" s="186"/>
      <c r="NJC106" s="186"/>
      <c r="NJD106" s="186"/>
      <c r="NJE106" s="186"/>
      <c r="NJF106" s="186"/>
      <c r="NJG106" s="186"/>
      <c r="NJH106" s="186"/>
      <c r="NJI106" s="186"/>
      <c r="NJJ106" s="186"/>
      <c r="NJK106" s="186"/>
      <c r="NJL106" s="186"/>
      <c r="NJM106" s="186"/>
      <c r="NJN106" s="186"/>
      <c r="NJO106" s="186"/>
      <c r="NJP106" s="186"/>
      <c r="NJQ106" s="186"/>
      <c r="NJR106" s="186"/>
      <c r="NJS106" s="186"/>
      <c r="NJT106" s="186"/>
      <c r="NJU106" s="186"/>
      <c r="NJV106" s="186"/>
      <c r="NJW106" s="186"/>
      <c r="NJX106" s="186"/>
      <c r="NJY106" s="186"/>
      <c r="NJZ106" s="186"/>
      <c r="NKA106" s="186"/>
      <c r="NKB106" s="186"/>
      <c r="NKC106" s="186"/>
      <c r="NKD106" s="186"/>
      <c r="NKE106" s="186"/>
      <c r="NKF106" s="186"/>
      <c r="NKG106" s="186"/>
      <c r="NKH106" s="186"/>
      <c r="NKI106" s="186"/>
      <c r="NKJ106" s="186"/>
      <c r="NKK106" s="186"/>
      <c r="NKL106" s="186"/>
      <c r="NKM106" s="186"/>
      <c r="NKN106" s="186"/>
      <c r="NKO106" s="186"/>
      <c r="NKP106" s="186"/>
      <c r="NKQ106" s="186"/>
      <c r="NKR106" s="186"/>
      <c r="NKS106" s="186"/>
      <c r="NKT106" s="186"/>
      <c r="NKU106" s="186"/>
      <c r="NKV106" s="186"/>
      <c r="NKW106" s="186"/>
      <c r="NKX106" s="186"/>
      <c r="NKY106" s="186"/>
      <c r="NKZ106" s="186"/>
      <c r="NLA106" s="186"/>
      <c r="NLB106" s="186"/>
      <c r="NLC106" s="186"/>
      <c r="NLD106" s="186"/>
      <c r="NLE106" s="186"/>
      <c r="NLF106" s="186"/>
      <c r="NLG106" s="186"/>
      <c r="NLH106" s="186"/>
      <c r="NLI106" s="186"/>
      <c r="NLJ106" s="186"/>
      <c r="NLK106" s="186"/>
      <c r="NLL106" s="186"/>
      <c r="NLM106" s="186"/>
      <c r="NLN106" s="186"/>
      <c r="NLO106" s="186"/>
      <c r="NLP106" s="186"/>
      <c r="NLQ106" s="186"/>
      <c r="NLR106" s="186"/>
      <c r="NLS106" s="186"/>
      <c r="NLT106" s="186"/>
      <c r="NLU106" s="186"/>
      <c r="NLV106" s="186"/>
      <c r="NLW106" s="186"/>
      <c r="NLX106" s="186"/>
      <c r="NLY106" s="186"/>
      <c r="NLZ106" s="186"/>
      <c r="NMA106" s="186"/>
      <c r="NMB106" s="186"/>
      <c r="NMC106" s="186"/>
      <c r="NMD106" s="186"/>
      <c r="NME106" s="186"/>
      <c r="NMF106" s="186"/>
      <c r="NMG106" s="186"/>
      <c r="NMH106" s="186"/>
      <c r="NMI106" s="186"/>
      <c r="NMJ106" s="186"/>
      <c r="NMK106" s="186"/>
      <c r="NML106" s="186"/>
      <c r="NMM106" s="186"/>
      <c r="NMN106" s="186"/>
      <c r="NMO106" s="186"/>
      <c r="NMP106" s="186"/>
      <c r="NMQ106" s="186"/>
      <c r="NMR106" s="186"/>
      <c r="NMS106" s="186"/>
      <c r="NMT106" s="186"/>
      <c r="NMU106" s="186"/>
      <c r="NMV106" s="186"/>
      <c r="NMW106" s="186"/>
      <c r="NMX106" s="186"/>
      <c r="NMY106" s="186"/>
      <c r="NMZ106" s="186"/>
      <c r="NNA106" s="186"/>
      <c r="NNB106" s="186"/>
      <c r="NNC106" s="186"/>
      <c r="NND106" s="186"/>
      <c r="NNE106" s="186"/>
      <c r="NNF106" s="186"/>
      <c r="NNG106" s="186"/>
      <c r="NNH106" s="186"/>
      <c r="NNI106" s="186"/>
      <c r="NNJ106" s="186"/>
      <c r="NNK106" s="186"/>
      <c r="NNL106" s="186"/>
      <c r="NNM106" s="186"/>
      <c r="NNN106" s="186"/>
      <c r="NNO106" s="186"/>
      <c r="NNP106" s="186"/>
      <c r="NNQ106" s="186"/>
      <c r="NNR106" s="186"/>
      <c r="NNS106" s="186"/>
      <c r="NNT106" s="186"/>
      <c r="NNU106" s="186"/>
      <c r="NNV106" s="186"/>
      <c r="NNW106" s="186"/>
      <c r="NNX106" s="186"/>
      <c r="NNY106" s="186"/>
      <c r="NNZ106" s="186"/>
      <c r="NOA106" s="186"/>
      <c r="NOB106" s="186"/>
      <c r="NOC106" s="186"/>
      <c r="NOD106" s="186"/>
      <c r="NOE106" s="186"/>
      <c r="NOF106" s="186"/>
      <c r="NOG106" s="186"/>
      <c r="NOH106" s="186"/>
      <c r="NOI106" s="186"/>
      <c r="NOJ106" s="186"/>
      <c r="NOK106" s="186"/>
      <c r="NOL106" s="186"/>
      <c r="NOM106" s="186"/>
      <c r="NON106" s="186"/>
      <c r="NOO106" s="186"/>
      <c r="NOP106" s="186"/>
      <c r="NOQ106" s="186"/>
      <c r="NOR106" s="186"/>
      <c r="NOS106" s="186"/>
      <c r="NOT106" s="186"/>
      <c r="NOU106" s="186"/>
      <c r="NOV106" s="186"/>
      <c r="NOW106" s="186"/>
      <c r="NOX106" s="186"/>
      <c r="NOY106" s="186"/>
      <c r="NOZ106" s="186"/>
      <c r="NPA106" s="186"/>
      <c r="NPB106" s="186"/>
      <c r="NPC106" s="186"/>
      <c r="NPD106" s="186"/>
      <c r="NPE106" s="186"/>
      <c r="NPF106" s="186"/>
      <c r="NPG106" s="186"/>
      <c r="NPH106" s="186"/>
      <c r="NPI106" s="186"/>
      <c r="NPJ106" s="186"/>
      <c r="NPK106" s="186"/>
      <c r="NPL106" s="186"/>
      <c r="NPM106" s="186"/>
      <c r="NPN106" s="186"/>
      <c r="NPO106" s="186"/>
      <c r="NPP106" s="186"/>
      <c r="NPQ106" s="186"/>
      <c r="NPR106" s="186"/>
      <c r="NPS106" s="186"/>
      <c r="NPT106" s="186"/>
      <c r="NPU106" s="186"/>
      <c r="NPV106" s="186"/>
      <c r="NPW106" s="186"/>
      <c r="NPX106" s="186"/>
      <c r="NPY106" s="186"/>
      <c r="NPZ106" s="186"/>
      <c r="NQA106" s="186"/>
      <c r="NQB106" s="186"/>
      <c r="NQC106" s="186"/>
      <c r="NQD106" s="186"/>
      <c r="NQE106" s="186"/>
      <c r="NQF106" s="186"/>
      <c r="NQG106" s="186"/>
      <c r="NQH106" s="186"/>
      <c r="NQI106" s="186"/>
      <c r="NQJ106" s="186"/>
      <c r="NQK106" s="186"/>
      <c r="NQL106" s="186"/>
      <c r="NQM106" s="186"/>
      <c r="NQN106" s="186"/>
      <c r="NQO106" s="186"/>
      <c r="NQP106" s="186"/>
      <c r="NQQ106" s="186"/>
      <c r="NQR106" s="186"/>
      <c r="NQS106" s="186"/>
      <c r="NQT106" s="186"/>
      <c r="NQU106" s="186"/>
      <c r="NQV106" s="186"/>
      <c r="NQW106" s="186"/>
      <c r="NQX106" s="186"/>
      <c r="NQY106" s="186"/>
      <c r="NQZ106" s="186"/>
      <c r="NRA106" s="186"/>
      <c r="NRB106" s="186"/>
      <c r="NRC106" s="186"/>
      <c r="NRD106" s="186"/>
      <c r="NRE106" s="186"/>
      <c r="NRF106" s="186"/>
      <c r="NRG106" s="186"/>
      <c r="NRH106" s="186"/>
      <c r="NRI106" s="186"/>
      <c r="NRJ106" s="186"/>
      <c r="NRK106" s="186"/>
      <c r="NRL106" s="186"/>
      <c r="NRM106" s="186"/>
      <c r="NRN106" s="186"/>
      <c r="NRO106" s="186"/>
      <c r="NRP106" s="186"/>
      <c r="NRQ106" s="186"/>
      <c r="NRR106" s="186"/>
      <c r="NRS106" s="186"/>
      <c r="NRT106" s="186"/>
      <c r="NRU106" s="186"/>
      <c r="NRV106" s="186"/>
      <c r="NRW106" s="186"/>
      <c r="NRX106" s="186"/>
      <c r="NRY106" s="186"/>
      <c r="NRZ106" s="186"/>
      <c r="NSA106" s="186"/>
      <c r="NSB106" s="186"/>
      <c r="NSC106" s="186"/>
      <c r="NSD106" s="186"/>
      <c r="NSE106" s="186"/>
      <c r="NSF106" s="186"/>
      <c r="NSG106" s="186"/>
      <c r="NSH106" s="186"/>
      <c r="NSI106" s="186"/>
      <c r="NSJ106" s="186"/>
      <c r="NSK106" s="186"/>
      <c r="NSL106" s="186"/>
      <c r="NSM106" s="186"/>
      <c r="NSN106" s="186"/>
      <c r="NSO106" s="186"/>
      <c r="NSP106" s="186"/>
      <c r="NSQ106" s="186"/>
      <c r="NSR106" s="186"/>
      <c r="NSS106" s="186"/>
      <c r="NST106" s="186"/>
      <c r="NSU106" s="186"/>
      <c r="NSV106" s="186"/>
      <c r="NSW106" s="186"/>
      <c r="NSX106" s="186"/>
      <c r="NSY106" s="186"/>
      <c r="NSZ106" s="186"/>
      <c r="NTA106" s="186"/>
      <c r="NTB106" s="186"/>
      <c r="NTC106" s="186"/>
      <c r="NTD106" s="186"/>
      <c r="NTE106" s="186"/>
      <c r="NTF106" s="186"/>
      <c r="NTG106" s="186"/>
      <c r="NTH106" s="186"/>
      <c r="NTI106" s="186"/>
      <c r="NTJ106" s="186"/>
      <c r="NTK106" s="186"/>
      <c r="NTL106" s="186"/>
      <c r="NTM106" s="186"/>
      <c r="NTN106" s="186"/>
      <c r="NTO106" s="186"/>
      <c r="NTP106" s="186"/>
      <c r="NTQ106" s="186"/>
      <c r="NTR106" s="186"/>
      <c r="NTS106" s="186"/>
      <c r="NTT106" s="186"/>
      <c r="NTU106" s="186"/>
      <c r="NTV106" s="186"/>
      <c r="NTW106" s="186"/>
      <c r="NTX106" s="186"/>
      <c r="NTY106" s="186"/>
      <c r="NTZ106" s="186"/>
      <c r="NUA106" s="186"/>
      <c r="NUB106" s="186"/>
      <c r="NUC106" s="186"/>
      <c r="NUD106" s="186"/>
      <c r="NUE106" s="186"/>
      <c r="NUF106" s="186"/>
      <c r="NUG106" s="186"/>
      <c r="NUH106" s="186"/>
      <c r="NUI106" s="186"/>
      <c r="NUJ106" s="186"/>
      <c r="NUK106" s="186"/>
      <c r="NUL106" s="186"/>
      <c r="NUM106" s="186"/>
      <c r="NUN106" s="186"/>
      <c r="NUO106" s="186"/>
      <c r="NUP106" s="186"/>
      <c r="NUQ106" s="186"/>
      <c r="NUR106" s="186"/>
      <c r="NUS106" s="186"/>
      <c r="NUT106" s="186"/>
      <c r="NUU106" s="186"/>
      <c r="NUV106" s="186"/>
      <c r="NUW106" s="186"/>
      <c r="NUX106" s="186"/>
      <c r="NUY106" s="186"/>
      <c r="NUZ106" s="186"/>
      <c r="NVA106" s="186"/>
      <c r="NVB106" s="186"/>
      <c r="NVC106" s="186"/>
      <c r="NVD106" s="186"/>
      <c r="NVE106" s="186"/>
      <c r="NVF106" s="186"/>
      <c r="NVG106" s="186"/>
      <c r="NVH106" s="186"/>
      <c r="NVI106" s="186"/>
      <c r="NVJ106" s="186"/>
      <c r="NVK106" s="186"/>
      <c r="NVL106" s="186"/>
      <c r="NVM106" s="186"/>
      <c r="NVN106" s="186"/>
      <c r="NVO106" s="186"/>
      <c r="NVP106" s="186"/>
      <c r="NVQ106" s="186"/>
      <c r="NVR106" s="186"/>
      <c r="NVS106" s="186"/>
      <c r="NVT106" s="186"/>
      <c r="NVU106" s="186"/>
      <c r="NVV106" s="186"/>
      <c r="NVW106" s="186"/>
      <c r="NVX106" s="186"/>
      <c r="NVY106" s="186"/>
      <c r="NVZ106" s="186"/>
      <c r="NWA106" s="186"/>
      <c r="NWB106" s="186"/>
      <c r="NWC106" s="186"/>
      <c r="NWD106" s="186"/>
      <c r="NWE106" s="186"/>
      <c r="NWF106" s="186"/>
      <c r="NWG106" s="186"/>
      <c r="NWH106" s="186"/>
      <c r="NWI106" s="186"/>
      <c r="NWJ106" s="186"/>
      <c r="NWK106" s="186"/>
      <c r="NWL106" s="186"/>
      <c r="NWM106" s="186"/>
      <c r="NWN106" s="186"/>
      <c r="NWO106" s="186"/>
      <c r="NWP106" s="186"/>
      <c r="NWQ106" s="186"/>
      <c r="NWR106" s="186"/>
      <c r="NWS106" s="186"/>
      <c r="NWT106" s="186"/>
      <c r="NWU106" s="186"/>
      <c r="NWV106" s="186"/>
      <c r="NWW106" s="186"/>
      <c r="NWX106" s="186"/>
      <c r="NWY106" s="186"/>
      <c r="NWZ106" s="186"/>
      <c r="NXA106" s="186"/>
      <c r="NXB106" s="186"/>
      <c r="NXC106" s="186"/>
      <c r="NXD106" s="186"/>
      <c r="NXE106" s="186"/>
      <c r="NXF106" s="186"/>
      <c r="NXG106" s="186"/>
      <c r="NXH106" s="186"/>
      <c r="NXI106" s="186"/>
      <c r="NXJ106" s="186"/>
      <c r="NXK106" s="186"/>
      <c r="NXL106" s="186"/>
      <c r="NXM106" s="186"/>
      <c r="NXN106" s="186"/>
      <c r="NXO106" s="186"/>
      <c r="NXP106" s="186"/>
      <c r="NXQ106" s="186"/>
      <c r="NXR106" s="186"/>
      <c r="NXS106" s="186"/>
      <c r="NXT106" s="186"/>
      <c r="NXU106" s="186"/>
      <c r="NXV106" s="186"/>
      <c r="NXW106" s="186"/>
      <c r="NXX106" s="186"/>
      <c r="NXY106" s="186"/>
      <c r="NXZ106" s="186"/>
      <c r="NYA106" s="186"/>
      <c r="NYB106" s="186"/>
      <c r="NYC106" s="186"/>
      <c r="NYD106" s="186"/>
      <c r="NYE106" s="186"/>
      <c r="NYF106" s="186"/>
      <c r="NYG106" s="186"/>
      <c r="NYH106" s="186"/>
      <c r="NYI106" s="186"/>
      <c r="NYJ106" s="186"/>
      <c r="NYK106" s="186"/>
      <c r="NYL106" s="186"/>
      <c r="NYM106" s="186"/>
      <c r="NYN106" s="186"/>
      <c r="NYO106" s="186"/>
      <c r="NYP106" s="186"/>
      <c r="NYQ106" s="186"/>
      <c r="NYR106" s="186"/>
      <c r="NYS106" s="186"/>
      <c r="NYT106" s="186"/>
      <c r="NYU106" s="186"/>
      <c r="NYV106" s="186"/>
      <c r="NYW106" s="186"/>
      <c r="NYX106" s="186"/>
      <c r="NYY106" s="186"/>
      <c r="NYZ106" s="186"/>
      <c r="NZA106" s="186"/>
      <c r="NZB106" s="186"/>
      <c r="NZC106" s="186"/>
      <c r="NZD106" s="186"/>
      <c r="NZE106" s="186"/>
      <c r="NZF106" s="186"/>
      <c r="NZG106" s="186"/>
      <c r="NZH106" s="186"/>
      <c r="NZI106" s="186"/>
      <c r="NZJ106" s="186"/>
      <c r="NZK106" s="186"/>
      <c r="NZL106" s="186"/>
      <c r="NZM106" s="186"/>
      <c r="NZN106" s="186"/>
      <c r="NZO106" s="186"/>
      <c r="NZP106" s="186"/>
      <c r="NZQ106" s="186"/>
      <c r="NZR106" s="186"/>
      <c r="NZS106" s="186"/>
      <c r="NZT106" s="186"/>
      <c r="NZU106" s="186"/>
      <c r="NZV106" s="186"/>
      <c r="NZW106" s="186"/>
      <c r="NZX106" s="186"/>
      <c r="NZY106" s="186"/>
      <c r="NZZ106" s="186"/>
      <c r="OAA106" s="186"/>
      <c r="OAB106" s="186"/>
      <c r="OAC106" s="186"/>
      <c r="OAD106" s="186"/>
      <c r="OAE106" s="186"/>
      <c r="OAF106" s="186"/>
      <c r="OAG106" s="186"/>
      <c r="OAH106" s="186"/>
      <c r="OAI106" s="186"/>
      <c r="OAJ106" s="186"/>
      <c r="OAK106" s="186"/>
      <c r="OAL106" s="186"/>
      <c r="OAM106" s="186"/>
      <c r="OAN106" s="186"/>
      <c r="OAO106" s="186"/>
      <c r="OAP106" s="186"/>
      <c r="OAQ106" s="186"/>
      <c r="OAR106" s="186"/>
      <c r="OAS106" s="186"/>
      <c r="OAT106" s="186"/>
      <c r="OAU106" s="186"/>
      <c r="OAV106" s="186"/>
      <c r="OAW106" s="186"/>
      <c r="OAX106" s="186"/>
      <c r="OAY106" s="186"/>
      <c r="OAZ106" s="186"/>
      <c r="OBA106" s="186"/>
      <c r="OBB106" s="186"/>
      <c r="OBC106" s="186"/>
      <c r="OBD106" s="186"/>
      <c r="OBE106" s="186"/>
      <c r="OBF106" s="186"/>
      <c r="OBG106" s="186"/>
      <c r="OBH106" s="186"/>
      <c r="OBI106" s="186"/>
      <c r="OBJ106" s="186"/>
      <c r="OBK106" s="186"/>
      <c r="OBL106" s="186"/>
      <c r="OBM106" s="186"/>
      <c r="OBN106" s="186"/>
      <c r="OBO106" s="186"/>
      <c r="OBP106" s="186"/>
      <c r="OBQ106" s="186"/>
      <c r="OBR106" s="186"/>
      <c r="OBS106" s="186"/>
      <c r="OBT106" s="186"/>
      <c r="OBU106" s="186"/>
      <c r="OBV106" s="186"/>
      <c r="OBW106" s="186"/>
      <c r="OBX106" s="186"/>
      <c r="OBY106" s="186"/>
      <c r="OBZ106" s="186"/>
      <c r="OCA106" s="186"/>
      <c r="OCB106" s="186"/>
      <c r="OCC106" s="186"/>
      <c r="OCD106" s="186"/>
      <c r="OCE106" s="186"/>
      <c r="OCF106" s="186"/>
      <c r="OCG106" s="186"/>
      <c r="OCH106" s="186"/>
      <c r="OCI106" s="186"/>
      <c r="OCJ106" s="186"/>
      <c r="OCK106" s="186"/>
      <c r="OCL106" s="186"/>
      <c r="OCM106" s="186"/>
      <c r="OCN106" s="186"/>
      <c r="OCO106" s="186"/>
      <c r="OCP106" s="186"/>
      <c r="OCQ106" s="186"/>
      <c r="OCR106" s="186"/>
      <c r="OCS106" s="186"/>
      <c r="OCT106" s="186"/>
      <c r="OCU106" s="186"/>
      <c r="OCV106" s="186"/>
      <c r="OCW106" s="186"/>
      <c r="OCX106" s="186"/>
      <c r="OCY106" s="186"/>
      <c r="OCZ106" s="186"/>
      <c r="ODA106" s="186"/>
      <c r="ODB106" s="186"/>
      <c r="ODC106" s="186"/>
      <c r="ODD106" s="186"/>
      <c r="ODE106" s="186"/>
      <c r="ODF106" s="186"/>
      <c r="ODG106" s="186"/>
      <c r="ODH106" s="186"/>
      <c r="ODI106" s="186"/>
      <c r="ODJ106" s="186"/>
      <c r="ODK106" s="186"/>
      <c r="ODL106" s="186"/>
      <c r="ODM106" s="186"/>
      <c r="ODN106" s="186"/>
      <c r="ODO106" s="186"/>
      <c r="ODP106" s="186"/>
      <c r="ODQ106" s="186"/>
      <c r="ODR106" s="186"/>
      <c r="ODS106" s="186"/>
      <c r="ODT106" s="186"/>
      <c r="ODU106" s="186"/>
      <c r="ODV106" s="186"/>
      <c r="ODW106" s="186"/>
      <c r="ODX106" s="186"/>
      <c r="ODY106" s="186"/>
      <c r="ODZ106" s="186"/>
      <c r="OEA106" s="186"/>
      <c r="OEB106" s="186"/>
      <c r="OEC106" s="186"/>
      <c r="OED106" s="186"/>
      <c r="OEE106" s="186"/>
      <c r="OEF106" s="186"/>
      <c r="OEG106" s="186"/>
      <c r="OEH106" s="186"/>
      <c r="OEI106" s="186"/>
      <c r="OEJ106" s="186"/>
      <c r="OEK106" s="186"/>
      <c r="OEL106" s="186"/>
      <c r="OEM106" s="186"/>
      <c r="OEN106" s="186"/>
      <c r="OEO106" s="186"/>
      <c r="OEP106" s="186"/>
      <c r="OEQ106" s="186"/>
      <c r="OER106" s="186"/>
      <c r="OES106" s="186"/>
      <c r="OET106" s="186"/>
      <c r="OEU106" s="186"/>
      <c r="OEV106" s="186"/>
      <c r="OEW106" s="186"/>
      <c r="OEX106" s="186"/>
      <c r="OEY106" s="186"/>
      <c r="OEZ106" s="186"/>
      <c r="OFA106" s="186"/>
      <c r="OFB106" s="186"/>
      <c r="OFC106" s="186"/>
      <c r="OFD106" s="186"/>
      <c r="OFE106" s="186"/>
      <c r="OFF106" s="186"/>
      <c r="OFG106" s="186"/>
      <c r="OFH106" s="186"/>
      <c r="OFI106" s="186"/>
      <c r="OFJ106" s="186"/>
      <c r="OFK106" s="186"/>
      <c r="OFL106" s="186"/>
      <c r="OFM106" s="186"/>
      <c r="OFN106" s="186"/>
      <c r="OFO106" s="186"/>
      <c r="OFP106" s="186"/>
      <c r="OFQ106" s="186"/>
      <c r="OFR106" s="186"/>
      <c r="OFS106" s="186"/>
      <c r="OFT106" s="186"/>
      <c r="OFU106" s="186"/>
      <c r="OFV106" s="186"/>
      <c r="OFW106" s="186"/>
      <c r="OFX106" s="186"/>
      <c r="OFY106" s="186"/>
      <c r="OFZ106" s="186"/>
      <c r="OGA106" s="186"/>
      <c r="OGB106" s="186"/>
      <c r="OGC106" s="186"/>
      <c r="OGD106" s="186"/>
      <c r="OGE106" s="186"/>
      <c r="OGF106" s="186"/>
      <c r="OGG106" s="186"/>
      <c r="OGH106" s="186"/>
      <c r="OGI106" s="186"/>
      <c r="OGJ106" s="186"/>
      <c r="OGK106" s="186"/>
      <c r="OGL106" s="186"/>
      <c r="OGM106" s="186"/>
      <c r="OGN106" s="186"/>
      <c r="OGO106" s="186"/>
      <c r="OGP106" s="186"/>
      <c r="OGQ106" s="186"/>
      <c r="OGR106" s="186"/>
      <c r="OGS106" s="186"/>
      <c r="OGT106" s="186"/>
      <c r="OGU106" s="186"/>
      <c r="OGV106" s="186"/>
      <c r="OGW106" s="186"/>
      <c r="OGX106" s="186"/>
      <c r="OGY106" s="186"/>
      <c r="OGZ106" s="186"/>
      <c r="OHA106" s="186"/>
      <c r="OHB106" s="186"/>
      <c r="OHC106" s="186"/>
      <c r="OHD106" s="186"/>
      <c r="OHE106" s="186"/>
      <c r="OHF106" s="186"/>
      <c r="OHG106" s="186"/>
      <c r="OHH106" s="186"/>
      <c r="OHI106" s="186"/>
      <c r="OHJ106" s="186"/>
      <c r="OHK106" s="186"/>
      <c r="OHL106" s="186"/>
      <c r="OHM106" s="186"/>
      <c r="OHN106" s="186"/>
      <c r="OHO106" s="186"/>
      <c r="OHP106" s="186"/>
      <c r="OHQ106" s="186"/>
      <c r="OHR106" s="186"/>
      <c r="OHS106" s="186"/>
      <c r="OHT106" s="186"/>
      <c r="OHU106" s="186"/>
      <c r="OHV106" s="186"/>
      <c r="OHW106" s="186"/>
      <c r="OHX106" s="186"/>
      <c r="OHY106" s="186"/>
      <c r="OHZ106" s="186"/>
      <c r="OIA106" s="186"/>
      <c r="OIB106" s="186"/>
      <c r="OIC106" s="186"/>
      <c r="OID106" s="186"/>
      <c r="OIE106" s="186"/>
      <c r="OIF106" s="186"/>
      <c r="OIG106" s="186"/>
      <c r="OIH106" s="186"/>
      <c r="OII106" s="186"/>
      <c r="OIJ106" s="186"/>
      <c r="OIK106" s="186"/>
      <c r="OIL106" s="186"/>
      <c r="OIM106" s="186"/>
      <c r="OIN106" s="186"/>
      <c r="OIO106" s="186"/>
      <c r="OIP106" s="186"/>
      <c r="OIQ106" s="186"/>
      <c r="OIR106" s="186"/>
      <c r="OIS106" s="186"/>
      <c r="OIT106" s="186"/>
      <c r="OIU106" s="186"/>
      <c r="OIV106" s="186"/>
      <c r="OIW106" s="186"/>
      <c r="OIX106" s="186"/>
      <c r="OIY106" s="186"/>
      <c r="OIZ106" s="186"/>
      <c r="OJA106" s="186"/>
      <c r="OJB106" s="186"/>
      <c r="OJC106" s="186"/>
      <c r="OJD106" s="186"/>
      <c r="OJE106" s="186"/>
      <c r="OJF106" s="186"/>
      <c r="OJG106" s="186"/>
      <c r="OJH106" s="186"/>
      <c r="OJI106" s="186"/>
      <c r="OJJ106" s="186"/>
      <c r="OJK106" s="186"/>
      <c r="OJL106" s="186"/>
      <c r="OJM106" s="186"/>
      <c r="OJN106" s="186"/>
      <c r="OJO106" s="186"/>
      <c r="OJP106" s="186"/>
      <c r="OJQ106" s="186"/>
      <c r="OJR106" s="186"/>
      <c r="OJS106" s="186"/>
      <c r="OJT106" s="186"/>
      <c r="OJU106" s="186"/>
      <c r="OJV106" s="186"/>
      <c r="OJW106" s="186"/>
      <c r="OJX106" s="186"/>
      <c r="OJY106" s="186"/>
      <c r="OJZ106" s="186"/>
      <c r="OKA106" s="186"/>
      <c r="OKB106" s="186"/>
      <c r="OKC106" s="186"/>
      <c r="OKD106" s="186"/>
      <c r="OKE106" s="186"/>
      <c r="OKF106" s="186"/>
      <c r="OKG106" s="186"/>
      <c r="OKH106" s="186"/>
      <c r="OKI106" s="186"/>
      <c r="OKJ106" s="186"/>
      <c r="OKK106" s="186"/>
      <c r="OKL106" s="186"/>
      <c r="OKM106" s="186"/>
      <c r="OKN106" s="186"/>
      <c r="OKO106" s="186"/>
      <c r="OKP106" s="186"/>
      <c r="OKQ106" s="186"/>
      <c r="OKR106" s="186"/>
      <c r="OKS106" s="186"/>
      <c r="OKT106" s="186"/>
      <c r="OKU106" s="186"/>
      <c r="OKV106" s="186"/>
      <c r="OKW106" s="186"/>
      <c r="OKX106" s="186"/>
      <c r="OKY106" s="186"/>
      <c r="OKZ106" s="186"/>
      <c r="OLA106" s="186"/>
      <c r="OLB106" s="186"/>
      <c r="OLC106" s="186"/>
      <c r="OLD106" s="186"/>
      <c r="OLE106" s="186"/>
      <c r="OLF106" s="186"/>
      <c r="OLG106" s="186"/>
      <c r="OLH106" s="186"/>
      <c r="OLI106" s="186"/>
      <c r="OLJ106" s="186"/>
      <c r="OLK106" s="186"/>
      <c r="OLL106" s="186"/>
      <c r="OLM106" s="186"/>
      <c r="OLN106" s="186"/>
      <c r="OLO106" s="186"/>
      <c r="OLP106" s="186"/>
      <c r="OLQ106" s="186"/>
      <c r="OLR106" s="186"/>
      <c r="OLS106" s="186"/>
      <c r="OLT106" s="186"/>
      <c r="OLU106" s="186"/>
      <c r="OLV106" s="186"/>
      <c r="OLW106" s="186"/>
      <c r="OLX106" s="186"/>
      <c r="OLY106" s="186"/>
      <c r="OLZ106" s="186"/>
      <c r="OMA106" s="186"/>
      <c r="OMB106" s="186"/>
      <c r="OMC106" s="186"/>
      <c r="OMD106" s="186"/>
      <c r="OME106" s="186"/>
      <c r="OMF106" s="186"/>
      <c r="OMG106" s="186"/>
      <c r="OMH106" s="186"/>
      <c r="OMI106" s="186"/>
      <c r="OMJ106" s="186"/>
      <c r="OMK106" s="186"/>
      <c r="OML106" s="186"/>
      <c r="OMM106" s="186"/>
      <c r="OMN106" s="186"/>
      <c r="OMO106" s="186"/>
      <c r="OMP106" s="186"/>
      <c r="OMQ106" s="186"/>
      <c r="OMR106" s="186"/>
      <c r="OMS106" s="186"/>
      <c r="OMT106" s="186"/>
      <c r="OMU106" s="186"/>
      <c r="OMV106" s="186"/>
      <c r="OMW106" s="186"/>
      <c r="OMX106" s="186"/>
      <c r="OMY106" s="186"/>
      <c r="OMZ106" s="186"/>
      <c r="ONA106" s="186"/>
      <c r="ONB106" s="186"/>
      <c r="ONC106" s="186"/>
      <c r="OND106" s="186"/>
      <c r="ONE106" s="186"/>
      <c r="ONF106" s="186"/>
      <c r="ONG106" s="186"/>
      <c r="ONH106" s="186"/>
      <c r="ONI106" s="186"/>
      <c r="ONJ106" s="186"/>
      <c r="ONK106" s="186"/>
      <c r="ONL106" s="186"/>
      <c r="ONM106" s="186"/>
      <c r="ONN106" s="186"/>
      <c r="ONO106" s="186"/>
      <c r="ONP106" s="186"/>
      <c r="ONQ106" s="186"/>
      <c r="ONR106" s="186"/>
      <c r="ONS106" s="186"/>
      <c r="ONT106" s="186"/>
      <c r="ONU106" s="186"/>
      <c r="ONV106" s="186"/>
      <c r="ONW106" s="186"/>
      <c r="ONX106" s="186"/>
      <c r="ONY106" s="186"/>
      <c r="ONZ106" s="186"/>
      <c r="OOA106" s="186"/>
      <c r="OOB106" s="186"/>
      <c r="OOC106" s="186"/>
      <c r="OOD106" s="186"/>
      <c r="OOE106" s="186"/>
      <c r="OOF106" s="186"/>
      <c r="OOG106" s="186"/>
      <c r="OOH106" s="186"/>
      <c r="OOI106" s="186"/>
      <c r="OOJ106" s="186"/>
      <c r="OOK106" s="186"/>
      <c r="OOL106" s="186"/>
      <c r="OOM106" s="186"/>
      <c r="OON106" s="186"/>
      <c r="OOO106" s="186"/>
      <c r="OOP106" s="186"/>
      <c r="OOQ106" s="186"/>
      <c r="OOR106" s="186"/>
      <c r="OOS106" s="186"/>
      <c r="OOT106" s="186"/>
      <c r="OOU106" s="186"/>
      <c r="OOV106" s="186"/>
      <c r="OOW106" s="186"/>
      <c r="OOX106" s="186"/>
      <c r="OOY106" s="186"/>
      <c r="OOZ106" s="186"/>
      <c r="OPA106" s="186"/>
      <c r="OPB106" s="186"/>
      <c r="OPC106" s="186"/>
      <c r="OPD106" s="186"/>
      <c r="OPE106" s="186"/>
      <c r="OPF106" s="186"/>
      <c r="OPG106" s="186"/>
      <c r="OPH106" s="186"/>
      <c r="OPI106" s="186"/>
      <c r="OPJ106" s="186"/>
      <c r="OPK106" s="186"/>
      <c r="OPL106" s="186"/>
      <c r="OPM106" s="186"/>
      <c r="OPN106" s="186"/>
      <c r="OPO106" s="186"/>
      <c r="OPP106" s="186"/>
      <c r="OPQ106" s="186"/>
      <c r="OPR106" s="186"/>
      <c r="OPS106" s="186"/>
      <c r="OPT106" s="186"/>
      <c r="OPU106" s="186"/>
      <c r="OPV106" s="186"/>
      <c r="OPW106" s="186"/>
      <c r="OPX106" s="186"/>
      <c r="OPY106" s="186"/>
      <c r="OPZ106" s="186"/>
      <c r="OQA106" s="186"/>
      <c r="OQB106" s="186"/>
      <c r="OQC106" s="186"/>
      <c r="OQD106" s="186"/>
      <c r="OQE106" s="186"/>
      <c r="OQF106" s="186"/>
      <c r="OQG106" s="186"/>
      <c r="OQH106" s="186"/>
      <c r="OQI106" s="186"/>
      <c r="OQJ106" s="186"/>
      <c r="OQK106" s="186"/>
      <c r="OQL106" s="186"/>
      <c r="OQM106" s="186"/>
      <c r="OQN106" s="186"/>
      <c r="OQO106" s="186"/>
      <c r="OQP106" s="186"/>
      <c r="OQQ106" s="186"/>
      <c r="OQR106" s="186"/>
      <c r="OQS106" s="186"/>
      <c r="OQT106" s="186"/>
      <c r="OQU106" s="186"/>
      <c r="OQV106" s="186"/>
      <c r="OQW106" s="186"/>
      <c r="OQX106" s="186"/>
      <c r="OQY106" s="186"/>
      <c r="OQZ106" s="186"/>
      <c r="ORA106" s="186"/>
      <c r="ORB106" s="186"/>
      <c r="ORC106" s="186"/>
      <c r="ORD106" s="186"/>
      <c r="ORE106" s="186"/>
      <c r="ORF106" s="186"/>
      <c r="ORG106" s="186"/>
      <c r="ORH106" s="186"/>
      <c r="ORI106" s="186"/>
      <c r="ORJ106" s="186"/>
      <c r="ORK106" s="186"/>
      <c r="ORL106" s="186"/>
      <c r="ORM106" s="186"/>
      <c r="ORN106" s="186"/>
      <c r="ORO106" s="186"/>
      <c r="ORP106" s="186"/>
      <c r="ORQ106" s="186"/>
      <c r="ORR106" s="186"/>
      <c r="ORS106" s="186"/>
      <c r="ORT106" s="186"/>
      <c r="ORU106" s="186"/>
      <c r="ORV106" s="186"/>
      <c r="ORW106" s="186"/>
      <c r="ORX106" s="186"/>
      <c r="ORY106" s="186"/>
      <c r="ORZ106" s="186"/>
      <c r="OSA106" s="186"/>
      <c r="OSB106" s="186"/>
      <c r="OSC106" s="186"/>
      <c r="OSD106" s="186"/>
      <c r="OSE106" s="186"/>
      <c r="OSF106" s="186"/>
      <c r="OSG106" s="186"/>
      <c r="OSH106" s="186"/>
      <c r="OSI106" s="186"/>
      <c r="OSJ106" s="186"/>
      <c r="OSK106" s="186"/>
      <c r="OSL106" s="186"/>
      <c r="OSM106" s="186"/>
      <c r="OSN106" s="186"/>
      <c r="OSO106" s="186"/>
      <c r="OSP106" s="186"/>
      <c r="OSQ106" s="186"/>
      <c r="OSR106" s="186"/>
      <c r="OSS106" s="186"/>
      <c r="OST106" s="186"/>
      <c r="OSU106" s="186"/>
      <c r="OSV106" s="186"/>
      <c r="OSW106" s="186"/>
      <c r="OSX106" s="186"/>
      <c r="OSY106" s="186"/>
      <c r="OSZ106" s="186"/>
      <c r="OTA106" s="186"/>
      <c r="OTB106" s="186"/>
      <c r="OTC106" s="186"/>
      <c r="OTD106" s="186"/>
      <c r="OTE106" s="186"/>
      <c r="OTF106" s="186"/>
      <c r="OTG106" s="186"/>
      <c r="OTH106" s="186"/>
      <c r="OTI106" s="186"/>
      <c r="OTJ106" s="186"/>
      <c r="OTK106" s="186"/>
      <c r="OTL106" s="186"/>
      <c r="OTM106" s="186"/>
      <c r="OTN106" s="186"/>
      <c r="OTO106" s="186"/>
      <c r="OTP106" s="186"/>
      <c r="OTQ106" s="186"/>
      <c r="OTR106" s="186"/>
      <c r="OTS106" s="186"/>
      <c r="OTT106" s="186"/>
      <c r="OTU106" s="186"/>
      <c r="OTV106" s="186"/>
      <c r="OTW106" s="186"/>
      <c r="OTX106" s="186"/>
      <c r="OTY106" s="186"/>
      <c r="OTZ106" s="186"/>
      <c r="OUA106" s="186"/>
      <c r="OUB106" s="186"/>
      <c r="OUC106" s="186"/>
      <c r="OUD106" s="186"/>
      <c r="OUE106" s="186"/>
      <c r="OUF106" s="186"/>
      <c r="OUG106" s="186"/>
      <c r="OUH106" s="186"/>
      <c r="OUI106" s="186"/>
      <c r="OUJ106" s="186"/>
      <c r="OUK106" s="186"/>
      <c r="OUL106" s="186"/>
      <c r="OUM106" s="186"/>
      <c r="OUN106" s="186"/>
      <c r="OUO106" s="186"/>
      <c r="OUP106" s="186"/>
      <c r="OUQ106" s="186"/>
      <c r="OUR106" s="186"/>
      <c r="OUS106" s="186"/>
      <c r="OUT106" s="186"/>
      <c r="OUU106" s="186"/>
      <c r="OUV106" s="186"/>
      <c r="OUW106" s="186"/>
      <c r="OUX106" s="186"/>
      <c r="OUY106" s="186"/>
      <c r="OUZ106" s="186"/>
      <c r="OVA106" s="186"/>
      <c r="OVB106" s="186"/>
      <c r="OVC106" s="186"/>
      <c r="OVD106" s="186"/>
      <c r="OVE106" s="186"/>
      <c r="OVF106" s="186"/>
      <c r="OVG106" s="186"/>
      <c r="OVH106" s="186"/>
      <c r="OVI106" s="186"/>
      <c r="OVJ106" s="186"/>
      <c r="OVK106" s="186"/>
      <c r="OVL106" s="186"/>
      <c r="OVM106" s="186"/>
      <c r="OVN106" s="186"/>
      <c r="OVO106" s="186"/>
      <c r="OVP106" s="186"/>
      <c r="OVQ106" s="186"/>
      <c r="OVR106" s="186"/>
      <c r="OVS106" s="186"/>
      <c r="OVT106" s="186"/>
      <c r="OVU106" s="186"/>
      <c r="OVV106" s="186"/>
      <c r="OVW106" s="186"/>
      <c r="OVX106" s="186"/>
      <c r="OVY106" s="186"/>
      <c r="OVZ106" s="186"/>
      <c r="OWA106" s="186"/>
      <c r="OWB106" s="186"/>
      <c r="OWC106" s="186"/>
      <c r="OWD106" s="186"/>
      <c r="OWE106" s="186"/>
      <c r="OWF106" s="186"/>
      <c r="OWG106" s="186"/>
      <c r="OWH106" s="186"/>
      <c r="OWI106" s="186"/>
      <c r="OWJ106" s="186"/>
      <c r="OWK106" s="186"/>
      <c r="OWL106" s="186"/>
      <c r="OWM106" s="186"/>
      <c r="OWN106" s="186"/>
      <c r="OWO106" s="186"/>
      <c r="OWP106" s="186"/>
      <c r="OWQ106" s="186"/>
      <c r="OWR106" s="186"/>
      <c r="OWS106" s="186"/>
      <c r="OWT106" s="186"/>
      <c r="OWU106" s="186"/>
      <c r="OWV106" s="186"/>
      <c r="OWW106" s="186"/>
      <c r="OWX106" s="186"/>
      <c r="OWY106" s="186"/>
      <c r="OWZ106" s="186"/>
      <c r="OXA106" s="186"/>
      <c r="OXB106" s="186"/>
      <c r="OXC106" s="186"/>
      <c r="OXD106" s="186"/>
      <c r="OXE106" s="186"/>
      <c r="OXF106" s="186"/>
      <c r="OXG106" s="186"/>
      <c r="OXH106" s="186"/>
      <c r="OXI106" s="186"/>
      <c r="OXJ106" s="186"/>
      <c r="OXK106" s="186"/>
      <c r="OXL106" s="186"/>
      <c r="OXM106" s="186"/>
      <c r="OXN106" s="186"/>
      <c r="OXO106" s="186"/>
      <c r="OXP106" s="186"/>
      <c r="OXQ106" s="186"/>
      <c r="OXR106" s="186"/>
      <c r="OXS106" s="186"/>
      <c r="OXT106" s="186"/>
      <c r="OXU106" s="186"/>
      <c r="OXV106" s="186"/>
      <c r="OXW106" s="186"/>
      <c r="OXX106" s="186"/>
      <c r="OXY106" s="186"/>
      <c r="OXZ106" s="186"/>
      <c r="OYA106" s="186"/>
      <c r="OYB106" s="186"/>
      <c r="OYC106" s="186"/>
      <c r="OYD106" s="186"/>
      <c r="OYE106" s="186"/>
      <c r="OYF106" s="186"/>
      <c r="OYG106" s="186"/>
      <c r="OYH106" s="186"/>
      <c r="OYI106" s="186"/>
      <c r="OYJ106" s="186"/>
      <c r="OYK106" s="186"/>
      <c r="OYL106" s="186"/>
      <c r="OYM106" s="186"/>
      <c r="OYN106" s="186"/>
      <c r="OYO106" s="186"/>
      <c r="OYP106" s="186"/>
      <c r="OYQ106" s="186"/>
      <c r="OYR106" s="186"/>
      <c r="OYS106" s="186"/>
      <c r="OYT106" s="186"/>
      <c r="OYU106" s="186"/>
      <c r="OYV106" s="186"/>
      <c r="OYW106" s="186"/>
      <c r="OYX106" s="186"/>
      <c r="OYY106" s="186"/>
      <c r="OYZ106" s="186"/>
      <c r="OZA106" s="186"/>
      <c r="OZB106" s="186"/>
      <c r="OZC106" s="186"/>
      <c r="OZD106" s="186"/>
      <c r="OZE106" s="186"/>
      <c r="OZF106" s="186"/>
      <c r="OZG106" s="186"/>
      <c r="OZH106" s="186"/>
      <c r="OZI106" s="186"/>
      <c r="OZJ106" s="186"/>
      <c r="OZK106" s="186"/>
      <c r="OZL106" s="186"/>
      <c r="OZM106" s="186"/>
      <c r="OZN106" s="186"/>
      <c r="OZO106" s="186"/>
      <c r="OZP106" s="186"/>
      <c r="OZQ106" s="186"/>
      <c r="OZR106" s="186"/>
      <c r="OZS106" s="186"/>
      <c r="OZT106" s="186"/>
      <c r="OZU106" s="186"/>
      <c r="OZV106" s="186"/>
      <c r="OZW106" s="186"/>
      <c r="OZX106" s="186"/>
      <c r="OZY106" s="186"/>
      <c r="OZZ106" s="186"/>
      <c r="PAA106" s="186"/>
      <c r="PAB106" s="186"/>
      <c r="PAC106" s="186"/>
      <c r="PAD106" s="186"/>
      <c r="PAE106" s="186"/>
      <c r="PAF106" s="186"/>
      <c r="PAG106" s="186"/>
      <c r="PAH106" s="186"/>
      <c r="PAI106" s="186"/>
      <c r="PAJ106" s="186"/>
      <c r="PAK106" s="186"/>
      <c r="PAL106" s="186"/>
      <c r="PAM106" s="186"/>
      <c r="PAN106" s="186"/>
      <c r="PAO106" s="186"/>
      <c r="PAP106" s="186"/>
      <c r="PAQ106" s="186"/>
      <c r="PAR106" s="186"/>
      <c r="PAS106" s="186"/>
      <c r="PAT106" s="186"/>
      <c r="PAU106" s="186"/>
      <c r="PAV106" s="186"/>
      <c r="PAW106" s="186"/>
      <c r="PAX106" s="186"/>
      <c r="PAY106" s="186"/>
      <c r="PAZ106" s="186"/>
      <c r="PBA106" s="186"/>
      <c r="PBB106" s="186"/>
      <c r="PBC106" s="186"/>
      <c r="PBD106" s="186"/>
      <c r="PBE106" s="186"/>
      <c r="PBF106" s="186"/>
      <c r="PBG106" s="186"/>
      <c r="PBH106" s="186"/>
      <c r="PBI106" s="186"/>
      <c r="PBJ106" s="186"/>
      <c r="PBK106" s="186"/>
      <c r="PBL106" s="186"/>
      <c r="PBM106" s="186"/>
      <c r="PBN106" s="186"/>
      <c r="PBO106" s="186"/>
      <c r="PBP106" s="186"/>
      <c r="PBQ106" s="186"/>
      <c r="PBR106" s="186"/>
      <c r="PBS106" s="186"/>
      <c r="PBT106" s="186"/>
      <c r="PBU106" s="186"/>
      <c r="PBV106" s="186"/>
      <c r="PBW106" s="186"/>
      <c r="PBX106" s="186"/>
      <c r="PBY106" s="186"/>
      <c r="PBZ106" s="186"/>
      <c r="PCA106" s="186"/>
      <c r="PCB106" s="186"/>
      <c r="PCC106" s="186"/>
      <c r="PCD106" s="186"/>
      <c r="PCE106" s="186"/>
      <c r="PCF106" s="186"/>
      <c r="PCG106" s="186"/>
      <c r="PCH106" s="186"/>
      <c r="PCI106" s="186"/>
      <c r="PCJ106" s="186"/>
      <c r="PCK106" s="186"/>
      <c r="PCL106" s="186"/>
      <c r="PCM106" s="186"/>
      <c r="PCN106" s="186"/>
      <c r="PCO106" s="186"/>
      <c r="PCP106" s="186"/>
      <c r="PCQ106" s="186"/>
      <c r="PCR106" s="186"/>
      <c r="PCS106" s="186"/>
      <c r="PCT106" s="186"/>
      <c r="PCU106" s="186"/>
      <c r="PCV106" s="186"/>
      <c r="PCW106" s="186"/>
      <c r="PCX106" s="186"/>
      <c r="PCY106" s="186"/>
      <c r="PCZ106" s="186"/>
      <c r="PDA106" s="186"/>
      <c r="PDB106" s="186"/>
      <c r="PDC106" s="186"/>
      <c r="PDD106" s="186"/>
      <c r="PDE106" s="186"/>
      <c r="PDF106" s="186"/>
      <c r="PDG106" s="186"/>
      <c r="PDH106" s="186"/>
      <c r="PDI106" s="186"/>
      <c r="PDJ106" s="186"/>
      <c r="PDK106" s="186"/>
      <c r="PDL106" s="186"/>
      <c r="PDM106" s="186"/>
      <c r="PDN106" s="186"/>
      <c r="PDO106" s="186"/>
      <c r="PDP106" s="186"/>
      <c r="PDQ106" s="186"/>
      <c r="PDR106" s="186"/>
      <c r="PDS106" s="186"/>
      <c r="PDT106" s="186"/>
      <c r="PDU106" s="186"/>
      <c r="PDV106" s="186"/>
      <c r="PDW106" s="186"/>
      <c r="PDX106" s="186"/>
      <c r="PDY106" s="186"/>
      <c r="PDZ106" s="186"/>
      <c r="PEA106" s="186"/>
      <c r="PEB106" s="186"/>
      <c r="PEC106" s="186"/>
      <c r="PED106" s="186"/>
      <c r="PEE106" s="186"/>
      <c r="PEF106" s="186"/>
      <c r="PEG106" s="186"/>
      <c r="PEH106" s="186"/>
      <c r="PEI106" s="186"/>
      <c r="PEJ106" s="186"/>
      <c r="PEK106" s="186"/>
      <c r="PEL106" s="186"/>
      <c r="PEM106" s="186"/>
      <c r="PEN106" s="186"/>
      <c r="PEO106" s="186"/>
      <c r="PEP106" s="186"/>
      <c r="PEQ106" s="186"/>
      <c r="PER106" s="186"/>
      <c r="PES106" s="186"/>
      <c r="PET106" s="186"/>
      <c r="PEU106" s="186"/>
      <c r="PEV106" s="186"/>
      <c r="PEW106" s="186"/>
      <c r="PEX106" s="186"/>
      <c r="PEY106" s="186"/>
      <c r="PEZ106" s="186"/>
      <c r="PFA106" s="186"/>
      <c r="PFB106" s="186"/>
      <c r="PFC106" s="186"/>
      <c r="PFD106" s="186"/>
      <c r="PFE106" s="186"/>
      <c r="PFF106" s="186"/>
      <c r="PFG106" s="186"/>
      <c r="PFH106" s="186"/>
      <c r="PFI106" s="186"/>
      <c r="PFJ106" s="186"/>
      <c r="PFK106" s="186"/>
      <c r="PFL106" s="186"/>
      <c r="PFM106" s="186"/>
      <c r="PFN106" s="186"/>
      <c r="PFO106" s="186"/>
      <c r="PFP106" s="186"/>
      <c r="PFQ106" s="186"/>
      <c r="PFR106" s="186"/>
      <c r="PFS106" s="186"/>
      <c r="PFT106" s="186"/>
      <c r="PFU106" s="186"/>
      <c r="PFV106" s="186"/>
      <c r="PFW106" s="186"/>
      <c r="PFX106" s="186"/>
      <c r="PFY106" s="186"/>
      <c r="PFZ106" s="186"/>
      <c r="PGA106" s="186"/>
      <c r="PGB106" s="186"/>
      <c r="PGC106" s="186"/>
      <c r="PGD106" s="186"/>
      <c r="PGE106" s="186"/>
      <c r="PGF106" s="186"/>
      <c r="PGG106" s="186"/>
      <c r="PGH106" s="186"/>
      <c r="PGI106" s="186"/>
      <c r="PGJ106" s="186"/>
      <c r="PGK106" s="186"/>
      <c r="PGL106" s="186"/>
      <c r="PGM106" s="186"/>
      <c r="PGN106" s="186"/>
      <c r="PGO106" s="186"/>
      <c r="PGP106" s="186"/>
      <c r="PGQ106" s="186"/>
      <c r="PGR106" s="186"/>
      <c r="PGS106" s="186"/>
      <c r="PGT106" s="186"/>
      <c r="PGU106" s="186"/>
      <c r="PGV106" s="186"/>
      <c r="PGW106" s="186"/>
      <c r="PGX106" s="186"/>
      <c r="PGY106" s="186"/>
      <c r="PGZ106" s="186"/>
      <c r="PHA106" s="186"/>
      <c r="PHB106" s="186"/>
      <c r="PHC106" s="186"/>
      <c r="PHD106" s="186"/>
      <c r="PHE106" s="186"/>
      <c r="PHF106" s="186"/>
      <c r="PHG106" s="186"/>
      <c r="PHH106" s="186"/>
      <c r="PHI106" s="186"/>
      <c r="PHJ106" s="186"/>
      <c r="PHK106" s="186"/>
      <c r="PHL106" s="186"/>
      <c r="PHM106" s="186"/>
      <c r="PHN106" s="186"/>
      <c r="PHO106" s="186"/>
      <c r="PHP106" s="186"/>
      <c r="PHQ106" s="186"/>
      <c r="PHR106" s="186"/>
      <c r="PHS106" s="186"/>
      <c r="PHT106" s="186"/>
      <c r="PHU106" s="186"/>
      <c r="PHV106" s="186"/>
      <c r="PHW106" s="186"/>
      <c r="PHX106" s="186"/>
      <c r="PHY106" s="186"/>
      <c r="PHZ106" s="186"/>
      <c r="PIA106" s="186"/>
      <c r="PIB106" s="186"/>
      <c r="PIC106" s="186"/>
      <c r="PID106" s="186"/>
      <c r="PIE106" s="186"/>
      <c r="PIF106" s="186"/>
      <c r="PIG106" s="186"/>
      <c r="PIH106" s="186"/>
      <c r="PII106" s="186"/>
      <c r="PIJ106" s="186"/>
      <c r="PIK106" s="186"/>
      <c r="PIL106" s="186"/>
      <c r="PIM106" s="186"/>
      <c r="PIN106" s="186"/>
      <c r="PIO106" s="186"/>
      <c r="PIP106" s="186"/>
      <c r="PIQ106" s="186"/>
      <c r="PIR106" s="186"/>
      <c r="PIS106" s="186"/>
      <c r="PIT106" s="186"/>
      <c r="PIU106" s="186"/>
      <c r="PIV106" s="186"/>
      <c r="PIW106" s="186"/>
      <c r="PIX106" s="186"/>
      <c r="PIY106" s="186"/>
      <c r="PIZ106" s="186"/>
      <c r="PJA106" s="186"/>
      <c r="PJB106" s="186"/>
      <c r="PJC106" s="186"/>
      <c r="PJD106" s="186"/>
      <c r="PJE106" s="186"/>
      <c r="PJF106" s="186"/>
      <c r="PJG106" s="186"/>
      <c r="PJH106" s="186"/>
      <c r="PJI106" s="186"/>
      <c r="PJJ106" s="186"/>
      <c r="PJK106" s="186"/>
      <c r="PJL106" s="186"/>
      <c r="PJM106" s="186"/>
      <c r="PJN106" s="186"/>
      <c r="PJO106" s="186"/>
      <c r="PJP106" s="186"/>
      <c r="PJQ106" s="186"/>
      <c r="PJR106" s="186"/>
      <c r="PJS106" s="186"/>
      <c r="PJT106" s="186"/>
      <c r="PJU106" s="186"/>
      <c r="PJV106" s="186"/>
      <c r="PJW106" s="186"/>
      <c r="PJX106" s="186"/>
      <c r="PJY106" s="186"/>
      <c r="PJZ106" s="186"/>
      <c r="PKA106" s="186"/>
      <c r="PKB106" s="186"/>
      <c r="PKC106" s="186"/>
      <c r="PKD106" s="186"/>
      <c r="PKE106" s="186"/>
      <c r="PKF106" s="186"/>
      <c r="PKG106" s="186"/>
      <c r="PKH106" s="186"/>
      <c r="PKI106" s="186"/>
      <c r="PKJ106" s="186"/>
      <c r="PKK106" s="186"/>
      <c r="PKL106" s="186"/>
      <c r="PKM106" s="186"/>
      <c r="PKN106" s="186"/>
      <c r="PKO106" s="186"/>
      <c r="PKP106" s="186"/>
      <c r="PKQ106" s="186"/>
      <c r="PKR106" s="186"/>
      <c r="PKS106" s="186"/>
      <c r="PKT106" s="186"/>
      <c r="PKU106" s="186"/>
      <c r="PKV106" s="186"/>
      <c r="PKW106" s="186"/>
      <c r="PKX106" s="186"/>
      <c r="PKY106" s="186"/>
      <c r="PKZ106" s="186"/>
      <c r="PLA106" s="186"/>
      <c r="PLB106" s="186"/>
      <c r="PLC106" s="186"/>
      <c r="PLD106" s="186"/>
      <c r="PLE106" s="186"/>
      <c r="PLF106" s="186"/>
      <c r="PLG106" s="186"/>
      <c r="PLH106" s="186"/>
      <c r="PLI106" s="186"/>
      <c r="PLJ106" s="186"/>
      <c r="PLK106" s="186"/>
      <c r="PLL106" s="186"/>
      <c r="PLM106" s="186"/>
      <c r="PLN106" s="186"/>
      <c r="PLO106" s="186"/>
      <c r="PLP106" s="186"/>
      <c r="PLQ106" s="186"/>
      <c r="PLR106" s="186"/>
      <c r="PLS106" s="186"/>
      <c r="PLT106" s="186"/>
      <c r="PLU106" s="186"/>
      <c r="PLV106" s="186"/>
      <c r="PLW106" s="186"/>
      <c r="PLX106" s="186"/>
      <c r="PLY106" s="186"/>
      <c r="PLZ106" s="186"/>
      <c r="PMA106" s="186"/>
      <c r="PMB106" s="186"/>
      <c r="PMC106" s="186"/>
      <c r="PMD106" s="186"/>
      <c r="PME106" s="186"/>
      <c r="PMF106" s="186"/>
      <c r="PMG106" s="186"/>
      <c r="PMH106" s="186"/>
      <c r="PMI106" s="186"/>
      <c r="PMJ106" s="186"/>
      <c r="PMK106" s="186"/>
      <c r="PML106" s="186"/>
      <c r="PMM106" s="186"/>
      <c r="PMN106" s="186"/>
      <c r="PMO106" s="186"/>
      <c r="PMP106" s="186"/>
      <c r="PMQ106" s="186"/>
      <c r="PMR106" s="186"/>
      <c r="PMS106" s="186"/>
      <c r="PMT106" s="186"/>
      <c r="PMU106" s="186"/>
      <c r="PMV106" s="186"/>
      <c r="PMW106" s="186"/>
      <c r="PMX106" s="186"/>
      <c r="PMY106" s="186"/>
      <c r="PMZ106" s="186"/>
      <c r="PNA106" s="186"/>
      <c r="PNB106" s="186"/>
      <c r="PNC106" s="186"/>
      <c r="PND106" s="186"/>
      <c r="PNE106" s="186"/>
      <c r="PNF106" s="186"/>
      <c r="PNG106" s="186"/>
      <c r="PNH106" s="186"/>
      <c r="PNI106" s="186"/>
      <c r="PNJ106" s="186"/>
      <c r="PNK106" s="186"/>
      <c r="PNL106" s="186"/>
      <c r="PNM106" s="186"/>
      <c r="PNN106" s="186"/>
      <c r="PNO106" s="186"/>
      <c r="PNP106" s="186"/>
      <c r="PNQ106" s="186"/>
      <c r="PNR106" s="186"/>
      <c r="PNS106" s="186"/>
      <c r="PNT106" s="186"/>
      <c r="PNU106" s="186"/>
      <c r="PNV106" s="186"/>
      <c r="PNW106" s="186"/>
      <c r="PNX106" s="186"/>
      <c r="PNY106" s="186"/>
      <c r="PNZ106" s="186"/>
      <c r="POA106" s="186"/>
      <c r="POB106" s="186"/>
      <c r="POC106" s="186"/>
      <c r="POD106" s="186"/>
      <c r="POE106" s="186"/>
      <c r="POF106" s="186"/>
      <c r="POG106" s="186"/>
      <c r="POH106" s="186"/>
      <c r="POI106" s="186"/>
      <c r="POJ106" s="186"/>
      <c r="POK106" s="186"/>
      <c r="POL106" s="186"/>
      <c r="POM106" s="186"/>
      <c r="PON106" s="186"/>
      <c r="POO106" s="186"/>
      <c r="POP106" s="186"/>
      <c r="POQ106" s="186"/>
      <c r="POR106" s="186"/>
      <c r="POS106" s="186"/>
      <c r="POT106" s="186"/>
      <c r="POU106" s="186"/>
      <c r="POV106" s="186"/>
      <c r="POW106" s="186"/>
      <c r="POX106" s="186"/>
      <c r="POY106" s="186"/>
      <c r="POZ106" s="186"/>
      <c r="PPA106" s="186"/>
      <c r="PPB106" s="186"/>
      <c r="PPC106" s="186"/>
      <c r="PPD106" s="186"/>
      <c r="PPE106" s="186"/>
      <c r="PPF106" s="186"/>
      <c r="PPG106" s="186"/>
      <c r="PPH106" s="186"/>
      <c r="PPI106" s="186"/>
      <c r="PPJ106" s="186"/>
      <c r="PPK106" s="186"/>
      <c r="PPL106" s="186"/>
      <c r="PPM106" s="186"/>
      <c r="PPN106" s="186"/>
      <c r="PPO106" s="186"/>
      <c r="PPP106" s="186"/>
      <c r="PPQ106" s="186"/>
      <c r="PPR106" s="186"/>
      <c r="PPS106" s="186"/>
      <c r="PPT106" s="186"/>
      <c r="PPU106" s="186"/>
      <c r="PPV106" s="186"/>
      <c r="PPW106" s="186"/>
      <c r="PPX106" s="186"/>
      <c r="PPY106" s="186"/>
      <c r="PPZ106" s="186"/>
      <c r="PQA106" s="186"/>
      <c r="PQB106" s="186"/>
      <c r="PQC106" s="186"/>
      <c r="PQD106" s="186"/>
      <c r="PQE106" s="186"/>
      <c r="PQF106" s="186"/>
      <c r="PQG106" s="186"/>
      <c r="PQH106" s="186"/>
      <c r="PQI106" s="186"/>
      <c r="PQJ106" s="186"/>
      <c r="PQK106" s="186"/>
      <c r="PQL106" s="186"/>
      <c r="PQM106" s="186"/>
      <c r="PQN106" s="186"/>
      <c r="PQO106" s="186"/>
      <c r="PQP106" s="186"/>
      <c r="PQQ106" s="186"/>
      <c r="PQR106" s="186"/>
      <c r="PQS106" s="186"/>
      <c r="PQT106" s="186"/>
      <c r="PQU106" s="186"/>
      <c r="PQV106" s="186"/>
      <c r="PQW106" s="186"/>
      <c r="PQX106" s="186"/>
      <c r="PQY106" s="186"/>
      <c r="PQZ106" s="186"/>
      <c r="PRA106" s="186"/>
      <c r="PRB106" s="186"/>
      <c r="PRC106" s="186"/>
      <c r="PRD106" s="186"/>
      <c r="PRE106" s="186"/>
      <c r="PRF106" s="186"/>
      <c r="PRG106" s="186"/>
      <c r="PRH106" s="186"/>
      <c r="PRI106" s="186"/>
      <c r="PRJ106" s="186"/>
      <c r="PRK106" s="186"/>
      <c r="PRL106" s="186"/>
      <c r="PRM106" s="186"/>
      <c r="PRN106" s="186"/>
      <c r="PRO106" s="186"/>
      <c r="PRP106" s="186"/>
      <c r="PRQ106" s="186"/>
      <c r="PRR106" s="186"/>
      <c r="PRS106" s="186"/>
      <c r="PRT106" s="186"/>
      <c r="PRU106" s="186"/>
      <c r="PRV106" s="186"/>
      <c r="PRW106" s="186"/>
      <c r="PRX106" s="186"/>
      <c r="PRY106" s="186"/>
      <c r="PRZ106" s="186"/>
      <c r="PSA106" s="186"/>
      <c r="PSB106" s="186"/>
      <c r="PSC106" s="186"/>
      <c r="PSD106" s="186"/>
      <c r="PSE106" s="186"/>
      <c r="PSF106" s="186"/>
      <c r="PSG106" s="186"/>
      <c r="PSH106" s="186"/>
      <c r="PSI106" s="186"/>
      <c r="PSJ106" s="186"/>
      <c r="PSK106" s="186"/>
      <c r="PSL106" s="186"/>
      <c r="PSM106" s="186"/>
      <c r="PSN106" s="186"/>
      <c r="PSO106" s="186"/>
      <c r="PSP106" s="186"/>
      <c r="PSQ106" s="186"/>
      <c r="PSR106" s="186"/>
      <c r="PSS106" s="186"/>
      <c r="PST106" s="186"/>
      <c r="PSU106" s="186"/>
      <c r="PSV106" s="186"/>
      <c r="PSW106" s="186"/>
      <c r="PSX106" s="186"/>
      <c r="PSY106" s="186"/>
      <c r="PSZ106" s="186"/>
      <c r="PTA106" s="186"/>
      <c r="PTB106" s="186"/>
      <c r="PTC106" s="186"/>
      <c r="PTD106" s="186"/>
      <c r="PTE106" s="186"/>
      <c r="PTF106" s="186"/>
      <c r="PTG106" s="186"/>
      <c r="PTH106" s="186"/>
      <c r="PTI106" s="186"/>
      <c r="PTJ106" s="186"/>
      <c r="PTK106" s="186"/>
      <c r="PTL106" s="186"/>
      <c r="PTM106" s="186"/>
      <c r="PTN106" s="186"/>
      <c r="PTO106" s="186"/>
      <c r="PTP106" s="186"/>
      <c r="PTQ106" s="186"/>
      <c r="PTR106" s="186"/>
      <c r="PTS106" s="186"/>
      <c r="PTT106" s="186"/>
      <c r="PTU106" s="186"/>
      <c r="PTV106" s="186"/>
      <c r="PTW106" s="186"/>
      <c r="PTX106" s="186"/>
      <c r="PTY106" s="186"/>
      <c r="PTZ106" s="186"/>
      <c r="PUA106" s="186"/>
      <c r="PUB106" s="186"/>
      <c r="PUC106" s="186"/>
      <c r="PUD106" s="186"/>
      <c r="PUE106" s="186"/>
      <c r="PUF106" s="186"/>
      <c r="PUG106" s="186"/>
      <c r="PUH106" s="186"/>
      <c r="PUI106" s="186"/>
      <c r="PUJ106" s="186"/>
      <c r="PUK106" s="186"/>
      <c r="PUL106" s="186"/>
      <c r="PUM106" s="186"/>
      <c r="PUN106" s="186"/>
      <c r="PUO106" s="186"/>
      <c r="PUP106" s="186"/>
      <c r="PUQ106" s="186"/>
      <c r="PUR106" s="186"/>
      <c r="PUS106" s="186"/>
      <c r="PUT106" s="186"/>
      <c r="PUU106" s="186"/>
      <c r="PUV106" s="186"/>
      <c r="PUW106" s="186"/>
      <c r="PUX106" s="186"/>
      <c r="PUY106" s="186"/>
      <c r="PUZ106" s="186"/>
      <c r="PVA106" s="186"/>
      <c r="PVB106" s="186"/>
      <c r="PVC106" s="186"/>
      <c r="PVD106" s="186"/>
      <c r="PVE106" s="186"/>
      <c r="PVF106" s="186"/>
      <c r="PVG106" s="186"/>
      <c r="PVH106" s="186"/>
      <c r="PVI106" s="186"/>
      <c r="PVJ106" s="186"/>
      <c r="PVK106" s="186"/>
      <c r="PVL106" s="186"/>
      <c r="PVM106" s="186"/>
      <c r="PVN106" s="186"/>
      <c r="PVO106" s="186"/>
      <c r="PVP106" s="186"/>
      <c r="PVQ106" s="186"/>
      <c r="PVR106" s="186"/>
      <c r="PVS106" s="186"/>
      <c r="PVT106" s="186"/>
      <c r="PVU106" s="186"/>
      <c r="PVV106" s="186"/>
      <c r="PVW106" s="186"/>
      <c r="PVX106" s="186"/>
      <c r="PVY106" s="186"/>
      <c r="PVZ106" s="186"/>
      <c r="PWA106" s="186"/>
      <c r="PWB106" s="186"/>
      <c r="PWC106" s="186"/>
      <c r="PWD106" s="186"/>
      <c r="PWE106" s="186"/>
      <c r="PWF106" s="186"/>
      <c r="PWG106" s="186"/>
      <c r="PWH106" s="186"/>
      <c r="PWI106" s="186"/>
      <c r="PWJ106" s="186"/>
      <c r="PWK106" s="186"/>
      <c r="PWL106" s="186"/>
      <c r="PWM106" s="186"/>
      <c r="PWN106" s="186"/>
      <c r="PWO106" s="186"/>
      <c r="PWP106" s="186"/>
      <c r="PWQ106" s="186"/>
      <c r="PWR106" s="186"/>
      <c r="PWS106" s="186"/>
      <c r="PWT106" s="186"/>
      <c r="PWU106" s="186"/>
      <c r="PWV106" s="186"/>
      <c r="PWW106" s="186"/>
      <c r="PWX106" s="186"/>
      <c r="PWY106" s="186"/>
      <c r="PWZ106" s="186"/>
      <c r="PXA106" s="186"/>
      <c r="PXB106" s="186"/>
      <c r="PXC106" s="186"/>
      <c r="PXD106" s="186"/>
      <c r="PXE106" s="186"/>
      <c r="PXF106" s="186"/>
      <c r="PXG106" s="186"/>
      <c r="PXH106" s="186"/>
      <c r="PXI106" s="186"/>
      <c r="PXJ106" s="186"/>
      <c r="PXK106" s="186"/>
      <c r="PXL106" s="186"/>
      <c r="PXM106" s="186"/>
      <c r="PXN106" s="186"/>
      <c r="PXO106" s="186"/>
      <c r="PXP106" s="186"/>
      <c r="PXQ106" s="186"/>
      <c r="PXR106" s="186"/>
      <c r="PXS106" s="186"/>
      <c r="PXT106" s="186"/>
      <c r="PXU106" s="186"/>
      <c r="PXV106" s="186"/>
      <c r="PXW106" s="186"/>
      <c r="PXX106" s="186"/>
      <c r="PXY106" s="186"/>
      <c r="PXZ106" s="186"/>
      <c r="PYA106" s="186"/>
      <c r="PYB106" s="186"/>
      <c r="PYC106" s="186"/>
      <c r="PYD106" s="186"/>
      <c r="PYE106" s="186"/>
      <c r="PYF106" s="186"/>
      <c r="PYG106" s="186"/>
      <c r="PYH106" s="186"/>
      <c r="PYI106" s="186"/>
      <c r="PYJ106" s="186"/>
      <c r="PYK106" s="186"/>
      <c r="PYL106" s="186"/>
      <c r="PYM106" s="186"/>
      <c r="PYN106" s="186"/>
      <c r="PYO106" s="186"/>
      <c r="PYP106" s="186"/>
      <c r="PYQ106" s="186"/>
      <c r="PYR106" s="186"/>
      <c r="PYS106" s="186"/>
      <c r="PYT106" s="186"/>
      <c r="PYU106" s="186"/>
      <c r="PYV106" s="186"/>
      <c r="PYW106" s="186"/>
      <c r="PYX106" s="186"/>
      <c r="PYY106" s="186"/>
      <c r="PYZ106" s="186"/>
      <c r="PZA106" s="186"/>
      <c r="PZB106" s="186"/>
      <c r="PZC106" s="186"/>
      <c r="PZD106" s="186"/>
      <c r="PZE106" s="186"/>
      <c r="PZF106" s="186"/>
      <c r="PZG106" s="186"/>
      <c r="PZH106" s="186"/>
      <c r="PZI106" s="186"/>
      <c r="PZJ106" s="186"/>
      <c r="PZK106" s="186"/>
      <c r="PZL106" s="186"/>
      <c r="PZM106" s="186"/>
      <c r="PZN106" s="186"/>
      <c r="PZO106" s="186"/>
      <c r="PZP106" s="186"/>
      <c r="PZQ106" s="186"/>
      <c r="PZR106" s="186"/>
      <c r="PZS106" s="186"/>
      <c r="PZT106" s="186"/>
      <c r="PZU106" s="186"/>
      <c r="PZV106" s="186"/>
      <c r="PZW106" s="186"/>
      <c r="PZX106" s="186"/>
      <c r="PZY106" s="186"/>
      <c r="PZZ106" s="186"/>
      <c r="QAA106" s="186"/>
      <c r="QAB106" s="186"/>
      <c r="QAC106" s="186"/>
      <c r="QAD106" s="186"/>
      <c r="QAE106" s="186"/>
      <c r="QAF106" s="186"/>
      <c r="QAG106" s="186"/>
      <c r="QAH106" s="186"/>
      <c r="QAI106" s="186"/>
      <c r="QAJ106" s="186"/>
      <c r="QAK106" s="186"/>
      <c r="QAL106" s="186"/>
      <c r="QAM106" s="186"/>
      <c r="QAN106" s="186"/>
      <c r="QAO106" s="186"/>
      <c r="QAP106" s="186"/>
      <c r="QAQ106" s="186"/>
      <c r="QAR106" s="186"/>
      <c r="QAS106" s="186"/>
      <c r="QAT106" s="186"/>
      <c r="QAU106" s="186"/>
      <c r="QAV106" s="186"/>
      <c r="QAW106" s="186"/>
      <c r="QAX106" s="186"/>
      <c r="QAY106" s="186"/>
      <c r="QAZ106" s="186"/>
      <c r="QBA106" s="186"/>
      <c r="QBB106" s="186"/>
      <c r="QBC106" s="186"/>
      <c r="QBD106" s="186"/>
      <c r="QBE106" s="186"/>
      <c r="QBF106" s="186"/>
      <c r="QBG106" s="186"/>
      <c r="QBH106" s="186"/>
      <c r="QBI106" s="186"/>
      <c r="QBJ106" s="186"/>
      <c r="QBK106" s="186"/>
      <c r="QBL106" s="186"/>
      <c r="QBM106" s="186"/>
      <c r="QBN106" s="186"/>
      <c r="QBO106" s="186"/>
      <c r="QBP106" s="186"/>
      <c r="QBQ106" s="186"/>
      <c r="QBR106" s="186"/>
      <c r="QBS106" s="186"/>
      <c r="QBT106" s="186"/>
      <c r="QBU106" s="186"/>
      <c r="QBV106" s="186"/>
      <c r="QBW106" s="186"/>
      <c r="QBX106" s="186"/>
      <c r="QBY106" s="186"/>
      <c r="QBZ106" s="186"/>
      <c r="QCA106" s="186"/>
      <c r="QCB106" s="186"/>
      <c r="QCC106" s="186"/>
      <c r="QCD106" s="186"/>
      <c r="QCE106" s="186"/>
      <c r="QCF106" s="186"/>
      <c r="QCG106" s="186"/>
      <c r="QCH106" s="186"/>
      <c r="QCI106" s="186"/>
      <c r="QCJ106" s="186"/>
      <c r="QCK106" s="186"/>
      <c r="QCL106" s="186"/>
      <c r="QCM106" s="186"/>
      <c r="QCN106" s="186"/>
      <c r="QCO106" s="186"/>
      <c r="QCP106" s="186"/>
      <c r="QCQ106" s="186"/>
      <c r="QCR106" s="186"/>
      <c r="QCS106" s="186"/>
      <c r="QCT106" s="186"/>
      <c r="QCU106" s="186"/>
      <c r="QCV106" s="186"/>
      <c r="QCW106" s="186"/>
      <c r="QCX106" s="186"/>
      <c r="QCY106" s="186"/>
      <c r="QCZ106" s="186"/>
      <c r="QDA106" s="186"/>
      <c r="QDB106" s="186"/>
      <c r="QDC106" s="186"/>
      <c r="QDD106" s="186"/>
      <c r="QDE106" s="186"/>
      <c r="QDF106" s="186"/>
      <c r="QDG106" s="186"/>
      <c r="QDH106" s="186"/>
      <c r="QDI106" s="186"/>
      <c r="QDJ106" s="186"/>
      <c r="QDK106" s="186"/>
      <c r="QDL106" s="186"/>
      <c r="QDM106" s="186"/>
      <c r="QDN106" s="186"/>
      <c r="QDO106" s="186"/>
      <c r="QDP106" s="186"/>
      <c r="QDQ106" s="186"/>
      <c r="QDR106" s="186"/>
      <c r="QDS106" s="186"/>
      <c r="QDT106" s="186"/>
      <c r="QDU106" s="186"/>
      <c r="QDV106" s="186"/>
      <c r="QDW106" s="186"/>
      <c r="QDX106" s="186"/>
      <c r="QDY106" s="186"/>
      <c r="QDZ106" s="186"/>
      <c r="QEA106" s="186"/>
      <c r="QEB106" s="186"/>
      <c r="QEC106" s="186"/>
      <c r="QED106" s="186"/>
      <c r="QEE106" s="186"/>
      <c r="QEF106" s="186"/>
      <c r="QEG106" s="186"/>
      <c r="QEH106" s="186"/>
      <c r="QEI106" s="186"/>
      <c r="QEJ106" s="186"/>
      <c r="QEK106" s="186"/>
      <c r="QEL106" s="186"/>
      <c r="QEM106" s="186"/>
      <c r="QEN106" s="186"/>
      <c r="QEO106" s="186"/>
      <c r="QEP106" s="186"/>
      <c r="QEQ106" s="186"/>
      <c r="QER106" s="186"/>
      <c r="QES106" s="186"/>
      <c r="QET106" s="186"/>
      <c r="QEU106" s="186"/>
      <c r="QEV106" s="186"/>
      <c r="QEW106" s="186"/>
      <c r="QEX106" s="186"/>
      <c r="QEY106" s="186"/>
      <c r="QEZ106" s="186"/>
      <c r="QFA106" s="186"/>
      <c r="QFB106" s="186"/>
      <c r="QFC106" s="186"/>
      <c r="QFD106" s="186"/>
      <c r="QFE106" s="186"/>
      <c r="QFF106" s="186"/>
      <c r="QFG106" s="186"/>
      <c r="QFH106" s="186"/>
      <c r="QFI106" s="186"/>
      <c r="QFJ106" s="186"/>
      <c r="QFK106" s="186"/>
      <c r="QFL106" s="186"/>
      <c r="QFM106" s="186"/>
      <c r="QFN106" s="186"/>
      <c r="QFO106" s="186"/>
      <c r="QFP106" s="186"/>
      <c r="QFQ106" s="186"/>
      <c r="QFR106" s="186"/>
      <c r="QFS106" s="186"/>
      <c r="QFT106" s="186"/>
      <c r="QFU106" s="186"/>
      <c r="QFV106" s="186"/>
      <c r="QFW106" s="186"/>
      <c r="QFX106" s="186"/>
      <c r="QFY106" s="186"/>
      <c r="QFZ106" s="186"/>
      <c r="QGA106" s="186"/>
      <c r="QGB106" s="186"/>
      <c r="QGC106" s="186"/>
      <c r="QGD106" s="186"/>
      <c r="QGE106" s="186"/>
      <c r="QGF106" s="186"/>
      <c r="QGG106" s="186"/>
      <c r="QGH106" s="186"/>
      <c r="QGI106" s="186"/>
      <c r="QGJ106" s="186"/>
      <c r="QGK106" s="186"/>
      <c r="QGL106" s="186"/>
      <c r="QGM106" s="186"/>
      <c r="QGN106" s="186"/>
      <c r="QGO106" s="186"/>
      <c r="QGP106" s="186"/>
      <c r="QGQ106" s="186"/>
      <c r="QGR106" s="186"/>
      <c r="QGS106" s="186"/>
      <c r="QGT106" s="186"/>
      <c r="QGU106" s="186"/>
      <c r="QGV106" s="186"/>
      <c r="QGW106" s="186"/>
      <c r="QGX106" s="186"/>
      <c r="QGY106" s="186"/>
      <c r="QGZ106" s="186"/>
      <c r="QHA106" s="186"/>
      <c r="QHB106" s="186"/>
      <c r="QHC106" s="186"/>
      <c r="QHD106" s="186"/>
      <c r="QHE106" s="186"/>
      <c r="QHF106" s="186"/>
      <c r="QHG106" s="186"/>
      <c r="QHH106" s="186"/>
      <c r="QHI106" s="186"/>
      <c r="QHJ106" s="186"/>
      <c r="QHK106" s="186"/>
      <c r="QHL106" s="186"/>
      <c r="QHM106" s="186"/>
      <c r="QHN106" s="186"/>
      <c r="QHO106" s="186"/>
      <c r="QHP106" s="186"/>
      <c r="QHQ106" s="186"/>
      <c r="QHR106" s="186"/>
      <c r="QHS106" s="186"/>
      <c r="QHT106" s="186"/>
      <c r="QHU106" s="186"/>
      <c r="QHV106" s="186"/>
      <c r="QHW106" s="186"/>
      <c r="QHX106" s="186"/>
      <c r="QHY106" s="186"/>
      <c r="QHZ106" s="186"/>
      <c r="QIA106" s="186"/>
      <c r="QIB106" s="186"/>
      <c r="QIC106" s="186"/>
      <c r="QID106" s="186"/>
      <c r="QIE106" s="186"/>
      <c r="QIF106" s="186"/>
      <c r="QIG106" s="186"/>
      <c r="QIH106" s="186"/>
      <c r="QII106" s="186"/>
      <c r="QIJ106" s="186"/>
      <c r="QIK106" s="186"/>
      <c r="QIL106" s="186"/>
      <c r="QIM106" s="186"/>
      <c r="QIN106" s="186"/>
      <c r="QIO106" s="186"/>
      <c r="QIP106" s="186"/>
      <c r="QIQ106" s="186"/>
      <c r="QIR106" s="186"/>
      <c r="QIS106" s="186"/>
      <c r="QIT106" s="186"/>
      <c r="QIU106" s="186"/>
      <c r="QIV106" s="186"/>
      <c r="QIW106" s="186"/>
      <c r="QIX106" s="186"/>
      <c r="QIY106" s="186"/>
      <c r="QIZ106" s="186"/>
      <c r="QJA106" s="186"/>
      <c r="QJB106" s="186"/>
      <c r="QJC106" s="186"/>
      <c r="QJD106" s="186"/>
      <c r="QJE106" s="186"/>
      <c r="QJF106" s="186"/>
      <c r="QJG106" s="186"/>
      <c r="QJH106" s="186"/>
      <c r="QJI106" s="186"/>
      <c r="QJJ106" s="186"/>
      <c r="QJK106" s="186"/>
      <c r="QJL106" s="186"/>
      <c r="QJM106" s="186"/>
      <c r="QJN106" s="186"/>
      <c r="QJO106" s="186"/>
      <c r="QJP106" s="186"/>
      <c r="QJQ106" s="186"/>
      <c r="QJR106" s="186"/>
      <c r="QJS106" s="186"/>
      <c r="QJT106" s="186"/>
      <c r="QJU106" s="186"/>
      <c r="QJV106" s="186"/>
      <c r="QJW106" s="186"/>
      <c r="QJX106" s="186"/>
      <c r="QJY106" s="186"/>
      <c r="QJZ106" s="186"/>
      <c r="QKA106" s="186"/>
      <c r="QKB106" s="186"/>
      <c r="QKC106" s="186"/>
      <c r="QKD106" s="186"/>
      <c r="QKE106" s="186"/>
      <c r="QKF106" s="186"/>
      <c r="QKG106" s="186"/>
      <c r="QKH106" s="186"/>
      <c r="QKI106" s="186"/>
      <c r="QKJ106" s="186"/>
      <c r="QKK106" s="186"/>
      <c r="QKL106" s="186"/>
      <c r="QKM106" s="186"/>
      <c r="QKN106" s="186"/>
      <c r="QKO106" s="186"/>
      <c r="QKP106" s="186"/>
      <c r="QKQ106" s="186"/>
      <c r="QKR106" s="186"/>
      <c r="QKS106" s="186"/>
      <c r="QKT106" s="186"/>
      <c r="QKU106" s="186"/>
      <c r="QKV106" s="186"/>
      <c r="QKW106" s="186"/>
      <c r="QKX106" s="186"/>
      <c r="QKY106" s="186"/>
      <c r="QKZ106" s="186"/>
      <c r="QLA106" s="186"/>
      <c r="QLB106" s="186"/>
      <c r="QLC106" s="186"/>
      <c r="QLD106" s="186"/>
      <c r="QLE106" s="186"/>
      <c r="QLF106" s="186"/>
      <c r="QLG106" s="186"/>
      <c r="QLH106" s="186"/>
      <c r="QLI106" s="186"/>
      <c r="QLJ106" s="186"/>
      <c r="QLK106" s="186"/>
      <c r="QLL106" s="186"/>
      <c r="QLM106" s="186"/>
      <c r="QLN106" s="186"/>
      <c r="QLO106" s="186"/>
      <c r="QLP106" s="186"/>
      <c r="QLQ106" s="186"/>
      <c r="QLR106" s="186"/>
      <c r="QLS106" s="186"/>
      <c r="QLT106" s="186"/>
      <c r="QLU106" s="186"/>
      <c r="QLV106" s="186"/>
      <c r="QLW106" s="186"/>
      <c r="QLX106" s="186"/>
      <c r="QLY106" s="186"/>
      <c r="QLZ106" s="186"/>
      <c r="QMA106" s="186"/>
      <c r="QMB106" s="186"/>
      <c r="QMC106" s="186"/>
      <c r="QMD106" s="186"/>
      <c r="QME106" s="186"/>
      <c r="QMF106" s="186"/>
      <c r="QMG106" s="186"/>
      <c r="QMH106" s="186"/>
      <c r="QMI106" s="186"/>
      <c r="QMJ106" s="186"/>
      <c r="QMK106" s="186"/>
      <c r="QML106" s="186"/>
      <c r="QMM106" s="186"/>
      <c r="QMN106" s="186"/>
      <c r="QMO106" s="186"/>
      <c r="QMP106" s="186"/>
      <c r="QMQ106" s="186"/>
      <c r="QMR106" s="186"/>
      <c r="QMS106" s="186"/>
      <c r="QMT106" s="186"/>
      <c r="QMU106" s="186"/>
      <c r="QMV106" s="186"/>
      <c r="QMW106" s="186"/>
      <c r="QMX106" s="186"/>
      <c r="QMY106" s="186"/>
      <c r="QMZ106" s="186"/>
      <c r="QNA106" s="186"/>
      <c r="QNB106" s="186"/>
      <c r="QNC106" s="186"/>
      <c r="QND106" s="186"/>
      <c r="QNE106" s="186"/>
      <c r="QNF106" s="186"/>
      <c r="QNG106" s="186"/>
      <c r="QNH106" s="186"/>
      <c r="QNI106" s="186"/>
      <c r="QNJ106" s="186"/>
      <c r="QNK106" s="186"/>
      <c r="QNL106" s="186"/>
      <c r="QNM106" s="186"/>
      <c r="QNN106" s="186"/>
      <c r="QNO106" s="186"/>
      <c r="QNP106" s="186"/>
      <c r="QNQ106" s="186"/>
      <c r="QNR106" s="186"/>
      <c r="QNS106" s="186"/>
      <c r="QNT106" s="186"/>
      <c r="QNU106" s="186"/>
      <c r="QNV106" s="186"/>
      <c r="QNW106" s="186"/>
      <c r="QNX106" s="186"/>
      <c r="QNY106" s="186"/>
      <c r="QNZ106" s="186"/>
      <c r="QOA106" s="186"/>
      <c r="QOB106" s="186"/>
      <c r="QOC106" s="186"/>
      <c r="QOD106" s="186"/>
      <c r="QOE106" s="186"/>
      <c r="QOF106" s="186"/>
      <c r="QOG106" s="186"/>
      <c r="QOH106" s="186"/>
      <c r="QOI106" s="186"/>
      <c r="QOJ106" s="186"/>
      <c r="QOK106" s="186"/>
      <c r="QOL106" s="186"/>
      <c r="QOM106" s="186"/>
      <c r="QON106" s="186"/>
      <c r="QOO106" s="186"/>
      <c r="QOP106" s="186"/>
      <c r="QOQ106" s="186"/>
      <c r="QOR106" s="186"/>
      <c r="QOS106" s="186"/>
      <c r="QOT106" s="186"/>
      <c r="QOU106" s="186"/>
      <c r="QOV106" s="186"/>
      <c r="QOW106" s="186"/>
      <c r="QOX106" s="186"/>
      <c r="QOY106" s="186"/>
      <c r="QOZ106" s="186"/>
      <c r="QPA106" s="186"/>
      <c r="QPB106" s="186"/>
      <c r="QPC106" s="186"/>
      <c r="QPD106" s="186"/>
      <c r="QPE106" s="186"/>
      <c r="QPF106" s="186"/>
      <c r="QPG106" s="186"/>
      <c r="QPH106" s="186"/>
      <c r="QPI106" s="186"/>
      <c r="QPJ106" s="186"/>
      <c r="QPK106" s="186"/>
      <c r="QPL106" s="186"/>
      <c r="QPM106" s="186"/>
      <c r="QPN106" s="186"/>
      <c r="QPO106" s="186"/>
      <c r="QPP106" s="186"/>
      <c r="QPQ106" s="186"/>
      <c r="QPR106" s="186"/>
      <c r="QPS106" s="186"/>
      <c r="QPT106" s="186"/>
      <c r="QPU106" s="186"/>
      <c r="QPV106" s="186"/>
      <c r="QPW106" s="186"/>
      <c r="QPX106" s="186"/>
      <c r="QPY106" s="186"/>
      <c r="QPZ106" s="186"/>
      <c r="QQA106" s="186"/>
      <c r="QQB106" s="186"/>
      <c r="QQC106" s="186"/>
      <c r="QQD106" s="186"/>
      <c r="QQE106" s="186"/>
      <c r="QQF106" s="186"/>
      <c r="QQG106" s="186"/>
      <c r="QQH106" s="186"/>
      <c r="QQI106" s="186"/>
      <c r="QQJ106" s="186"/>
      <c r="QQK106" s="186"/>
      <c r="QQL106" s="186"/>
      <c r="QQM106" s="186"/>
      <c r="QQN106" s="186"/>
      <c r="QQO106" s="186"/>
      <c r="QQP106" s="186"/>
      <c r="QQQ106" s="186"/>
      <c r="QQR106" s="186"/>
      <c r="QQS106" s="186"/>
      <c r="QQT106" s="186"/>
      <c r="QQU106" s="186"/>
      <c r="QQV106" s="186"/>
      <c r="QQW106" s="186"/>
      <c r="QQX106" s="186"/>
      <c r="QQY106" s="186"/>
      <c r="QQZ106" s="186"/>
      <c r="QRA106" s="186"/>
      <c r="QRB106" s="186"/>
      <c r="QRC106" s="186"/>
      <c r="QRD106" s="186"/>
      <c r="QRE106" s="186"/>
      <c r="QRF106" s="186"/>
      <c r="QRG106" s="186"/>
      <c r="QRH106" s="186"/>
      <c r="QRI106" s="186"/>
      <c r="QRJ106" s="186"/>
      <c r="QRK106" s="186"/>
      <c r="QRL106" s="186"/>
      <c r="QRM106" s="186"/>
      <c r="QRN106" s="186"/>
      <c r="QRO106" s="186"/>
      <c r="QRP106" s="186"/>
      <c r="QRQ106" s="186"/>
      <c r="QRR106" s="186"/>
      <c r="QRS106" s="186"/>
      <c r="QRT106" s="186"/>
      <c r="QRU106" s="186"/>
      <c r="QRV106" s="186"/>
      <c r="QRW106" s="186"/>
      <c r="QRX106" s="186"/>
      <c r="QRY106" s="186"/>
      <c r="QRZ106" s="186"/>
      <c r="QSA106" s="186"/>
      <c r="QSB106" s="186"/>
      <c r="QSC106" s="186"/>
      <c r="QSD106" s="186"/>
      <c r="QSE106" s="186"/>
      <c r="QSF106" s="186"/>
      <c r="QSG106" s="186"/>
      <c r="QSH106" s="186"/>
      <c r="QSI106" s="186"/>
      <c r="QSJ106" s="186"/>
      <c r="QSK106" s="186"/>
      <c r="QSL106" s="186"/>
      <c r="QSM106" s="186"/>
      <c r="QSN106" s="186"/>
      <c r="QSO106" s="186"/>
      <c r="QSP106" s="186"/>
      <c r="QSQ106" s="186"/>
      <c r="QSR106" s="186"/>
      <c r="QSS106" s="186"/>
      <c r="QST106" s="186"/>
      <c r="QSU106" s="186"/>
      <c r="QSV106" s="186"/>
      <c r="QSW106" s="186"/>
      <c r="QSX106" s="186"/>
      <c r="QSY106" s="186"/>
      <c r="QSZ106" s="186"/>
      <c r="QTA106" s="186"/>
      <c r="QTB106" s="186"/>
      <c r="QTC106" s="186"/>
      <c r="QTD106" s="186"/>
      <c r="QTE106" s="186"/>
      <c r="QTF106" s="186"/>
      <c r="QTG106" s="186"/>
      <c r="QTH106" s="186"/>
      <c r="QTI106" s="186"/>
      <c r="QTJ106" s="186"/>
      <c r="QTK106" s="186"/>
      <c r="QTL106" s="186"/>
      <c r="QTM106" s="186"/>
      <c r="QTN106" s="186"/>
      <c r="QTO106" s="186"/>
      <c r="QTP106" s="186"/>
      <c r="QTQ106" s="186"/>
      <c r="QTR106" s="186"/>
      <c r="QTS106" s="186"/>
      <c r="QTT106" s="186"/>
      <c r="QTU106" s="186"/>
      <c r="QTV106" s="186"/>
      <c r="QTW106" s="186"/>
      <c r="QTX106" s="186"/>
      <c r="QTY106" s="186"/>
      <c r="QTZ106" s="186"/>
      <c r="QUA106" s="186"/>
      <c r="QUB106" s="186"/>
      <c r="QUC106" s="186"/>
      <c r="QUD106" s="186"/>
      <c r="QUE106" s="186"/>
      <c r="QUF106" s="186"/>
      <c r="QUG106" s="186"/>
      <c r="QUH106" s="186"/>
      <c r="QUI106" s="186"/>
      <c r="QUJ106" s="186"/>
      <c r="QUK106" s="186"/>
      <c r="QUL106" s="186"/>
      <c r="QUM106" s="186"/>
      <c r="QUN106" s="186"/>
      <c r="QUO106" s="186"/>
      <c r="QUP106" s="186"/>
      <c r="QUQ106" s="186"/>
      <c r="QUR106" s="186"/>
      <c r="QUS106" s="186"/>
      <c r="QUT106" s="186"/>
      <c r="QUU106" s="186"/>
      <c r="QUV106" s="186"/>
      <c r="QUW106" s="186"/>
      <c r="QUX106" s="186"/>
      <c r="QUY106" s="186"/>
      <c r="QUZ106" s="186"/>
      <c r="QVA106" s="186"/>
      <c r="QVB106" s="186"/>
      <c r="QVC106" s="186"/>
      <c r="QVD106" s="186"/>
      <c r="QVE106" s="186"/>
      <c r="QVF106" s="186"/>
      <c r="QVG106" s="186"/>
      <c r="QVH106" s="186"/>
      <c r="QVI106" s="186"/>
      <c r="QVJ106" s="186"/>
      <c r="QVK106" s="186"/>
      <c r="QVL106" s="186"/>
      <c r="QVM106" s="186"/>
      <c r="QVN106" s="186"/>
      <c r="QVO106" s="186"/>
      <c r="QVP106" s="186"/>
      <c r="QVQ106" s="186"/>
      <c r="QVR106" s="186"/>
      <c r="QVS106" s="186"/>
      <c r="QVT106" s="186"/>
      <c r="QVU106" s="186"/>
      <c r="QVV106" s="186"/>
      <c r="QVW106" s="186"/>
      <c r="QVX106" s="186"/>
      <c r="QVY106" s="186"/>
      <c r="QVZ106" s="186"/>
      <c r="QWA106" s="186"/>
      <c r="QWB106" s="186"/>
      <c r="QWC106" s="186"/>
      <c r="QWD106" s="186"/>
      <c r="QWE106" s="186"/>
      <c r="QWF106" s="186"/>
      <c r="QWG106" s="186"/>
      <c r="QWH106" s="186"/>
      <c r="QWI106" s="186"/>
      <c r="QWJ106" s="186"/>
      <c r="QWK106" s="186"/>
      <c r="QWL106" s="186"/>
      <c r="QWM106" s="186"/>
      <c r="QWN106" s="186"/>
      <c r="QWO106" s="186"/>
      <c r="QWP106" s="186"/>
      <c r="QWQ106" s="186"/>
      <c r="QWR106" s="186"/>
      <c r="QWS106" s="186"/>
      <c r="QWT106" s="186"/>
      <c r="QWU106" s="186"/>
      <c r="QWV106" s="186"/>
      <c r="QWW106" s="186"/>
      <c r="QWX106" s="186"/>
      <c r="QWY106" s="186"/>
      <c r="QWZ106" s="186"/>
      <c r="QXA106" s="186"/>
      <c r="QXB106" s="186"/>
      <c r="QXC106" s="186"/>
      <c r="QXD106" s="186"/>
      <c r="QXE106" s="186"/>
      <c r="QXF106" s="186"/>
      <c r="QXG106" s="186"/>
      <c r="QXH106" s="186"/>
      <c r="QXI106" s="186"/>
      <c r="QXJ106" s="186"/>
      <c r="QXK106" s="186"/>
      <c r="QXL106" s="186"/>
      <c r="QXM106" s="186"/>
      <c r="QXN106" s="186"/>
      <c r="QXO106" s="186"/>
      <c r="QXP106" s="186"/>
      <c r="QXQ106" s="186"/>
      <c r="QXR106" s="186"/>
      <c r="QXS106" s="186"/>
      <c r="QXT106" s="186"/>
      <c r="QXU106" s="186"/>
      <c r="QXV106" s="186"/>
      <c r="QXW106" s="186"/>
      <c r="QXX106" s="186"/>
      <c r="QXY106" s="186"/>
      <c r="QXZ106" s="186"/>
      <c r="QYA106" s="186"/>
      <c r="QYB106" s="186"/>
      <c r="QYC106" s="186"/>
      <c r="QYD106" s="186"/>
      <c r="QYE106" s="186"/>
      <c r="QYF106" s="186"/>
      <c r="QYG106" s="186"/>
      <c r="QYH106" s="186"/>
      <c r="QYI106" s="186"/>
      <c r="QYJ106" s="186"/>
      <c r="QYK106" s="186"/>
      <c r="QYL106" s="186"/>
      <c r="QYM106" s="186"/>
      <c r="QYN106" s="186"/>
      <c r="QYO106" s="186"/>
      <c r="QYP106" s="186"/>
      <c r="QYQ106" s="186"/>
      <c r="QYR106" s="186"/>
      <c r="QYS106" s="186"/>
      <c r="QYT106" s="186"/>
      <c r="QYU106" s="186"/>
      <c r="QYV106" s="186"/>
      <c r="QYW106" s="186"/>
      <c r="QYX106" s="186"/>
      <c r="QYY106" s="186"/>
      <c r="QYZ106" s="186"/>
      <c r="QZA106" s="186"/>
      <c r="QZB106" s="186"/>
      <c r="QZC106" s="186"/>
      <c r="QZD106" s="186"/>
      <c r="QZE106" s="186"/>
      <c r="QZF106" s="186"/>
      <c r="QZG106" s="186"/>
      <c r="QZH106" s="186"/>
      <c r="QZI106" s="186"/>
      <c r="QZJ106" s="186"/>
      <c r="QZK106" s="186"/>
      <c r="QZL106" s="186"/>
      <c r="QZM106" s="186"/>
      <c r="QZN106" s="186"/>
      <c r="QZO106" s="186"/>
      <c r="QZP106" s="186"/>
      <c r="QZQ106" s="186"/>
      <c r="QZR106" s="186"/>
      <c r="QZS106" s="186"/>
      <c r="QZT106" s="186"/>
      <c r="QZU106" s="186"/>
      <c r="QZV106" s="186"/>
      <c r="QZW106" s="186"/>
      <c r="QZX106" s="186"/>
      <c r="QZY106" s="186"/>
      <c r="QZZ106" s="186"/>
      <c r="RAA106" s="186"/>
      <c r="RAB106" s="186"/>
      <c r="RAC106" s="186"/>
      <c r="RAD106" s="186"/>
      <c r="RAE106" s="186"/>
      <c r="RAF106" s="186"/>
      <c r="RAG106" s="186"/>
      <c r="RAH106" s="186"/>
      <c r="RAI106" s="186"/>
      <c r="RAJ106" s="186"/>
      <c r="RAK106" s="186"/>
      <c r="RAL106" s="186"/>
      <c r="RAM106" s="186"/>
      <c r="RAN106" s="186"/>
      <c r="RAO106" s="186"/>
      <c r="RAP106" s="186"/>
      <c r="RAQ106" s="186"/>
      <c r="RAR106" s="186"/>
      <c r="RAS106" s="186"/>
      <c r="RAT106" s="186"/>
      <c r="RAU106" s="186"/>
      <c r="RAV106" s="186"/>
      <c r="RAW106" s="186"/>
      <c r="RAX106" s="186"/>
      <c r="RAY106" s="186"/>
      <c r="RAZ106" s="186"/>
      <c r="RBA106" s="186"/>
      <c r="RBB106" s="186"/>
      <c r="RBC106" s="186"/>
      <c r="RBD106" s="186"/>
      <c r="RBE106" s="186"/>
      <c r="RBF106" s="186"/>
      <c r="RBG106" s="186"/>
      <c r="RBH106" s="186"/>
      <c r="RBI106" s="186"/>
      <c r="RBJ106" s="186"/>
      <c r="RBK106" s="186"/>
      <c r="RBL106" s="186"/>
      <c r="RBM106" s="186"/>
      <c r="RBN106" s="186"/>
      <c r="RBO106" s="186"/>
      <c r="RBP106" s="186"/>
      <c r="RBQ106" s="186"/>
      <c r="RBR106" s="186"/>
      <c r="RBS106" s="186"/>
      <c r="RBT106" s="186"/>
      <c r="RBU106" s="186"/>
      <c r="RBV106" s="186"/>
      <c r="RBW106" s="186"/>
      <c r="RBX106" s="186"/>
      <c r="RBY106" s="186"/>
      <c r="RBZ106" s="186"/>
      <c r="RCA106" s="186"/>
      <c r="RCB106" s="186"/>
      <c r="RCC106" s="186"/>
      <c r="RCD106" s="186"/>
      <c r="RCE106" s="186"/>
      <c r="RCF106" s="186"/>
      <c r="RCG106" s="186"/>
      <c r="RCH106" s="186"/>
      <c r="RCI106" s="186"/>
      <c r="RCJ106" s="186"/>
      <c r="RCK106" s="186"/>
      <c r="RCL106" s="186"/>
      <c r="RCM106" s="186"/>
      <c r="RCN106" s="186"/>
      <c r="RCO106" s="186"/>
      <c r="RCP106" s="186"/>
      <c r="RCQ106" s="186"/>
      <c r="RCR106" s="186"/>
      <c r="RCS106" s="186"/>
      <c r="RCT106" s="186"/>
      <c r="RCU106" s="186"/>
      <c r="RCV106" s="186"/>
      <c r="RCW106" s="186"/>
      <c r="RCX106" s="186"/>
      <c r="RCY106" s="186"/>
      <c r="RCZ106" s="186"/>
      <c r="RDA106" s="186"/>
      <c r="RDB106" s="186"/>
      <c r="RDC106" s="186"/>
      <c r="RDD106" s="186"/>
      <c r="RDE106" s="186"/>
      <c r="RDF106" s="186"/>
      <c r="RDG106" s="186"/>
      <c r="RDH106" s="186"/>
      <c r="RDI106" s="186"/>
      <c r="RDJ106" s="186"/>
      <c r="RDK106" s="186"/>
      <c r="RDL106" s="186"/>
      <c r="RDM106" s="186"/>
      <c r="RDN106" s="186"/>
      <c r="RDO106" s="186"/>
      <c r="RDP106" s="186"/>
      <c r="RDQ106" s="186"/>
      <c r="RDR106" s="186"/>
      <c r="RDS106" s="186"/>
      <c r="RDT106" s="186"/>
      <c r="RDU106" s="186"/>
      <c r="RDV106" s="186"/>
      <c r="RDW106" s="186"/>
      <c r="RDX106" s="186"/>
      <c r="RDY106" s="186"/>
      <c r="RDZ106" s="186"/>
      <c r="REA106" s="186"/>
      <c r="REB106" s="186"/>
      <c r="REC106" s="186"/>
      <c r="RED106" s="186"/>
      <c r="REE106" s="186"/>
      <c r="REF106" s="186"/>
      <c r="REG106" s="186"/>
      <c r="REH106" s="186"/>
      <c r="REI106" s="186"/>
      <c r="REJ106" s="186"/>
      <c r="REK106" s="186"/>
      <c r="REL106" s="186"/>
      <c r="REM106" s="186"/>
      <c r="REN106" s="186"/>
      <c r="REO106" s="186"/>
      <c r="REP106" s="186"/>
      <c r="REQ106" s="186"/>
      <c r="RER106" s="186"/>
      <c r="RES106" s="186"/>
      <c r="RET106" s="186"/>
      <c r="REU106" s="186"/>
      <c r="REV106" s="186"/>
      <c r="REW106" s="186"/>
      <c r="REX106" s="186"/>
      <c r="REY106" s="186"/>
      <c r="REZ106" s="186"/>
      <c r="RFA106" s="186"/>
      <c r="RFB106" s="186"/>
      <c r="RFC106" s="186"/>
      <c r="RFD106" s="186"/>
      <c r="RFE106" s="186"/>
      <c r="RFF106" s="186"/>
      <c r="RFG106" s="186"/>
      <c r="RFH106" s="186"/>
      <c r="RFI106" s="186"/>
      <c r="RFJ106" s="186"/>
      <c r="RFK106" s="186"/>
      <c r="RFL106" s="186"/>
      <c r="RFM106" s="186"/>
      <c r="RFN106" s="186"/>
      <c r="RFO106" s="186"/>
      <c r="RFP106" s="186"/>
      <c r="RFQ106" s="186"/>
      <c r="RFR106" s="186"/>
      <c r="RFS106" s="186"/>
      <c r="RFT106" s="186"/>
      <c r="RFU106" s="186"/>
      <c r="RFV106" s="186"/>
      <c r="RFW106" s="186"/>
      <c r="RFX106" s="186"/>
      <c r="RFY106" s="186"/>
      <c r="RFZ106" s="186"/>
      <c r="RGA106" s="186"/>
      <c r="RGB106" s="186"/>
      <c r="RGC106" s="186"/>
      <c r="RGD106" s="186"/>
      <c r="RGE106" s="186"/>
      <c r="RGF106" s="186"/>
      <c r="RGG106" s="186"/>
      <c r="RGH106" s="186"/>
      <c r="RGI106" s="186"/>
      <c r="RGJ106" s="186"/>
      <c r="RGK106" s="186"/>
      <c r="RGL106" s="186"/>
      <c r="RGM106" s="186"/>
      <c r="RGN106" s="186"/>
      <c r="RGO106" s="186"/>
      <c r="RGP106" s="186"/>
      <c r="RGQ106" s="186"/>
      <c r="RGR106" s="186"/>
      <c r="RGS106" s="186"/>
      <c r="RGT106" s="186"/>
      <c r="RGU106" s="186"/>
      <c r="RGV106" s="186"/>
      <c r="RGW106" s="186"/>
      <c r="RGX106" s="186"/>
      <c r="RGY106" s="186"/>
      <c r="RGZ106" s="186"/>
      <c r="RHA106" s="186"/>
      <c r="RHB106" s="186"/>
      <c r="RHC106" s="186"/>
      <c r="RHD106" s="186"/>
      <c r="RHE106" s="186"/>
      <c r="RHF106" s="186"/>
      <c r="RHG106" s="186"/>
      <c r="RHH106" s="186"/>
      <c r="RHI106" s="186"/>
      <c r="RHJ106" s="186"/>
      <c r="RHK106" s="186"/>
      <c r="RHL106" s="186"/>
      <c r="RHM106" s="186"/>
      <c r="RHN106" s="186"/>
      <c r="RHO106" s="186"/>
      <c r="RHP106" s="186"/>
      <c r="RHQ106" s="186"/>
      <c r="RHR106" s="186"/>
      <c r="RHS106" s="186"/>
      <c r="RHT106" s="186"/>
      <c r="RHU106" s="186"/>
      <c r="RHV106" s="186"/>
      <c r="RHW106" s="186"/>
      <c r="RHX106" s="186"/>
      <c r="RHY106" s="186"/>
      <c r="RHZ106" s="186"/>
      <c r="RIA106" s="186"/>
      <c r="RIB106" s="186"/>
      <c r="RIC106" s="186"/>
      <c r="RID106" s="186"/>
      <c r="RIE106" s="186"/>
      <c r="RIF106" s="186"/>
      <c r="RIG106" s="186"/>
      <c r="RIH106" s="186"/>
      <c r="RII106" s="186"/>
      <c r="RIJ106" s="186"/>
      <c r="RIK106" s="186"/>
      <c r="RIL106" s="186"/>
      <c r="RIM106" s="186"/>
      <c r="RIN106" s="186"/>
      <c r="RIO106" s="186"/>
      <c r="RIP106" s="186"/>
      <c r="RIQ106" s="186"/>
      <c r="RIR106" s="186"/>
      <c r="RIS106" s="186"/>
      <c r="RIT106" s="186"/>
      <c r="RIU106" s="186"/>
      <c r="RIV106" s="186"/>
      <c r="RIW106" s="186"/>
      <c r="RIX106" s="186"/>
      <c r="RIY106" s="186"/>
      <c r="RIZ106" s="186"/>
      <c r="RJA106" s="186"/>
      <c r="RJB106" s="186"/>
      <c r="RJC106" s="186"/>
      <c r="RJD106" s="186"/>
      <c r="RJE106" s="186"/>
      <c r="RJF106" s="186"/>
      <c r="RJG106" s="186"/>
      <c r="RJH106" s="186"/>
      <c r="RJI106" s="186"/>
      <c r="RJJ106" s="186"/>
      <c r="RJK106" s="186"/>
      <c r="RJL106" s="186"/>
      <c r="RJM106" s="186"/>
      <c r="RJN106" s="186"/>
      <c r="RJO106" s="186"/>
      <c r="RJP106" s="186"/>
      <c r="RJQ106" s="186"/>
      <c r="RJR106" s="186"/>
      <c r="RJS106" s="186"/>
      <c r="RJT106" s="186"/>
      <c r="RJU106" s="186"/>
      <c r="RJV106" s="186"/>
      <c r="RJW106" s="186"/>
      <c r="RJX106" s="186"/>
      <c r="RJY106" s="186"/>
      <c r="RJZ106" s="186"/>
      <c r="RKA106" s="186"/>
      <c r="RKB106" s="186"/>
      <c r="RKC106" s="186"/>
      <c r="RKD106" s="186"/>
      <c r="RKE106" s="186"/>
      <c r="RKF106" s="186"/>
      <c r="RKG106" s="186"/>
      <c r="RKH106" s="186"/>
      <c r="RKI106" s="186"/>
      <c r="RKJ106" s="186"/>
      <c r="RKK106" s="186"/>
      <c r="RKL106" s="186"/>
      <c r="RKM106" s="186"/>
      <c r="RKN106" s="186"/>
      <c r="RKO106" s="186"/>
      <c r="RKP106" s="186"/>
      <c r="RKQ106" s="186"/>
      <c r="RKR106" s="186"/>
      <c r="RKS106" s="186"/>
      <c r="RKT106" s="186"/>
      <c r="RKU106" s="186"/>
      <c r="RKV106" s="186"/>
      <c r="RKW106" s="186"/>
      <c r="RKX106" s="186"/>
      <c r="RKY106" s="186"/>
      <c r="RKZ106" s="186"/>
      <c r="RLA106" s="186"/>
      <c r="RLB106" s="186"/>
      <c r="RLC106" s="186"/>
      <c r="RLD106" s="186"/>
      <c r="RLE106" s="186"/>
      <c r="RLF106" s="186"/>
      <c r="RLG106" s="186"/>
      <c r="RLH106" s="186"/>
      <c r="RLI106" s="186"/>
      <c r="RLJ106" s="186"/>
      <c r="RLK106" s="186"/>
      <c r="RLL106" s="186"/>
      <c r="RLM106" s="186"/>
      <c r="RLN106" s="186"/>
      <c r="RLO106" s="186"/>
      <c r="RLP106" s="186"/>
      <c r="RLQ106" s="186"/>
      <c r="RLR106" s="186"/>
      <c r="RLS106" s="186"/>
      <c r="RLT106" s="186"/>
      <c r="RLU106" s="186"/>
      <c r="RLV106" s="186"/>
      <c r="RLW106" s="186"/>
      <c r="RLX106" s="186"/>
      <c r="RLY106" s="186"/>
      <c r="RLZ106" s="186"/>
      <c r="RMA106" s="186"/>
      <c r="RMB106" s="186"/>
      <c r="RMC106" s="186"/>
      <c r="RMD106" s="186"/>
      <c r="RME106" s="186"/>
      <c r="RMF106" s="186"/>
      <c r="RMG106" s="186"/>
      <c r="RMH106" s="186"/>
      <c r="RMI106" s="186"/>
      <c r="RMJ106" s="186"/>
      <c r="RMK106" s="186"/>
      <c r="RML106" s="186"/>
      <c r="RMM106" s="186"/>
      <c r="RMN106" s="186"/>
      <c r="RMO106" s="186"/>
      <c r="RMP106" s="186"/>
      <c r="RMQ106" s="186"/>
      <c r="RMR106" s="186"/>
      <c r="RMS106" s="186"/>
      <c r="RMT106" s="186"/>
      <c r="RMU106" s="186"/>
      <c r="RMV106" s="186"/>
      <c r="RMW106" s="186"/>
      <c r="RMX106" s="186"/>
      <c r="RMY106" s="186"/>
      <c r="RMZ106" s="186"/>
      <c r="RNA106" s="186"/>
      <c r="RNB106" s="186"/>
      <c r="RNC106" s="186"/>
      <c r="RND106" s="186"/>
      <c r="RNE106" s="186"/>
      <c r="RNF106" s="186"/>
      <c r="RNG106" s="186"/>
      <c r="RNH106" s="186"/>
      <c r="RNI106" s="186"/>
      <c r="RNJ106" s="186"/>
      <c r="RNK106" s="186"/>
      <c r="RNL106" s="186"/>
      <c r="RNM106" s="186"/>
      <c r="RNN106" s="186"/>
      <c r="RNO106" s="186"/>
      <c r="RNP106" s="186"/>
      <c r="RNQ106" s="186"/>
      <c r="RNR106" s="186"/>
      <c r="RNS106" s="186"/>
      <c r="RNT106" s="186"/>
      <c r="RNU106" s="186"/>
      <c r="RNV106" s="186"/>
      <c r="RNW106" s="186"/>
      <c r="RNX106" s="186"/>
      <c r="RNY106" s="186"/>
      <c r="RNZ106" s="186"/>
      <c r="ROA106" s="186"/>
      <c r="ROB106" s="186"/>
      <c r="ROC106" s="186"/>
      <c r="ROD106" s="186"/>
      <c r="ROE106" s="186"/>
      <c r="ROF106" s="186"/>
      <c r="ROG106" s="186"/>
      <c r="ROH106" s="186"/>
      <c r="ROI106" s="186"/>
      <c r="ROJ106" s="186"/>
      <c r="ROK106" s="186"/>
      <c r="ROL106" s="186"/>
      <c r="ROM106" s="186"/>
      <c r="RON106" s="186"/>
      <c r="ROO106" s="186"/>
      <c r="ROP106" s="186"/>
      <c r="ROQ106" s="186"/>
      <c r="ROR106" s="186"/>
      <c r="ROS106" s="186"/>
      <c r="ROT106" s="186"/>
      <c r="ROU106" s="186"/>
      <c r="ROV106" s="186"/>
      <c r="ROW106" s="186"/>
      <c r="ROX106" s="186"/>
      <c r="ROY106" s="186"/>
      <c r="ROZ106" s="186"/>
      <c r="RPA106" s="186"/>
      <c r="RPB106" s="186"/>
      <c r="RPC106" s="186"/>
      <c r="RPD106" s="186"/>
      <c r="RPE106" s="186"/>
      <c r="RPF106" s="186"/>
      <c r="RPG106" s="186"/>
      <c r="RPH106" s="186"/>
      <c r="RPI106" s="186"/>
      <c r="RPJ106" s="186"/>
      <c r="RPK106" s="186"/>
      <c r="RPL106" s="186"/>
      <c r="RPM106" s="186"/>
      <c r="RPN106" s="186"/>
      <c r="RPO106" s="186"/>
      <c r="RPP106" s="186"/>
      <c r="RPQ106" s="186"/>
      <c r="RPR106" s="186"/>
      <c r="RPS106" s="186"/>
      <c r="RPT106" s="186"/>
      <c r="RPU106" s="186"/>
      <c r="RPV106" s="186"/>
      <c r="RPW106" s="186"/>
      <c r="RPX106" s="186"/>
      <c r="RPY106" s="186"/>
      <c r="RPZ106" s="186"/>
      <c r="RQA106" s="186"/>
      <c r="RQB106" s="186"/>
      <c r="RQC106" s="186"/>
      <c r="RQD106" s="186"/>
      <c r="RQE106" s="186"/>
      <c r="RQF106" s="186"/>
      <c r="RQG106" s="186"/>
      <c r="RQH106" s="186"/>
      <c r="RQI106" s="186"/>
      <c r="RQJ106" s="186"/>
      <c r="RQK106" s="186"/>
      <c r="RQL106" s="186"/>
      <c r="RQM106" s="186"/>
      <c r="RQN106" s="186"/>
      <c r="RQO106" s="186"/>
      <c r="RQP106" s="186"/>
      <c r="RQQ106" s="186"/>
      <c r="RQR106" s="186"/>
      <c r="RQS106" s="186"/>
      <c r="RQT106" s="186"/>
      <c r="RQU106" s="186"/>
      <c r="RQV106" s="186"/>
      <c r="RQW106" s="186"/>
      <c r="RQX106" s="186"/>
      <c r="RQY106" s="186"/>
      <c r="RQZ106" s="186"/>
      <c r="RRA106" s="186"/>
      <c r="RRB106" s="186"/>
      <c r="RRC106" s="186"/>
      <c r="RRD106" s="186"/>
      <c r="RRE106" s="186"/>
      <c r="RRF106" s="186"/>
      <c r="RRG106" s="186"/>
      <c r="RRH106" s="186"/>
      <c r="RRI106" s="186"/>
      <c r="RRJ106" s="186"/>
      <c r="RRK106" s="186"/>
      <c r="RRL106" s="186"/>
      <c r="RRM106" s="186"/>
      <c r="RRN106" s="186"/>
      <c r="RRO106" s="186"/>
      <c r="RRP106" s="186"/>
      <c r="RRQ106" s="186"/>
      <c r="RRR106" s="186"/>
      <c r="RRS106" s="186"/>
      <c r="RRT106" s="186"/>
      <c r="RRU106" s="186"/>
      <c r="RRV106" s="186"/>
      <c r="RRW106" s="186"/>
      <c r="RRX106" s="186"/>
      <c r="RRY106" s="186"/>
      <c r="RRZ106" s="186"/>
      <c r="RSA106" s="186"/>
      <c r="RSB106" s="186"/>
      <c r="RSC106" s="186"/>
      <c r="RSD106" s="186"/>
      <c r="RSE106" s="186"/>
      <c r="RSF106" s="186"/>
      <c r="RSG106" s="186"/>
      <c r="RSH106" s="186"/>
      <c r="RSI106" s="186"/>
      <c r="RSJ106" s="186"/>
      <c r="RSK106" s="186"/>
      <c r="RSL106" s="186"/>
      <c r="RSM106" s="186"/>
      <c r="RSN106" s="186"/>
      <c r="RSO106" s="186"/>
      <c r="RSP106" s="186"/>
      <c r="RSQ106" s="186"/>
      <c r="RSR106" s="186"/>
      <c r="RSS106" s="186"/>
      <c r="RST106" s="186"/>
      <c r="RSU106" s="186"/>
      <c r="RSV106" s="186"/>
      <c r="RSW106" s="186"/>
      <c r="RSX106" s="186"/>
      <c r="RSY106" s="186"/>
      <c r="RSZ106" s="186"/>
      <c r="RTA106" s="186"/>
      <c r="RTB106" s="186"/>
      <c r="RTC106" s="186"/>
      <c r="RTD106" s="186"/>
      <c r="RTE106" s="186"/>
      <c r="RTF106" s="186"/>
      <c r="RTG106" s="186"/>
      <c r="RTH106" s="186"/>
      <c r="RTI106" s="186"/>
      <c r="RTJ106" s="186"/>
      <c r="RTK106" s="186"/>
      <c r="RTL106" s="186"/>
      <c r="RTM106" s="186"/>
      <c r="RTN106" s="186"/>
      <c r="RTO106" s="186"/>
      <c r="RTP106" s="186"/>
      <c r="RTQ106" s="186"/>
      <c r="RTR106" s="186"/>
      <c r="RTS106" s="186"/>
      <c r="RTT106" s="186"/>
      <c r="RTU106" s="186"/>
      <c r="RTV106" s="186"/>
      <c r="RTW106" s="186"/>
      <c r="RTX106" s="186"/>
      <c r="RTY106" s="186"/>
      <c r="RTZ106" s="186"/>
      <c r="RUA106" s="186"/>
      <c r="RUB106" s="186"/>
      <c r="RUC106" s="186"/>
      <c r="RUD106" s="186"/>
      <c r="RUE106" s="186"/>
      <c r="RUF106" s="186"/>
      <c r="RUG106" s="186"/>
      <c r="RUH106" s="186"/>
      <c r="RUI106" s="186"/>
      <c r="RUJ106" s="186"/>
      <c r="RUK106" s="186"/>
      <c r="RUL106" s="186"/>
      <c r="RUM106" s="186"/>
      <c r="RUN106" s="186"/>
      <c r="RUO106" s="186"/>
      <c r="RUP106" s="186"/>
      <c r="RUQ106" s="186"/>
      <c r="RUR106" s="186"/>
      <c r="RUS106" s="186"/>
      <c r="RUT106" s="186"/>
      <c r="RUU106" s="186"/>
      <c r="RUV106" s="186"/>
      <c r="RUW106" s="186"/>
      <c r="RUX106" s="186"/>
      <c r="RUY106" s="186"/>
      <c r="RUZ106" s="186"/>
      <c r="RVA106" s="186"/>
      <c r="RVB106" s="186"/>
      <c r="RVC106" s="186"/>
      <c r="RVD106" s="186"/>
      <c r="RVE106" s="186"/>
      <c r="RVF106" s="186"/>
      <c r="RVG106" s="186"/>
      <c r="RVH106" s="186"/>
      <c r="RVI106" s="186"/>
      <c r="RVJ106" s="186"/>
      <c r="RVK106" s="186"/>
      <c r="RVL106" s="186"/>
      <c r="RVM106" s="186"/>
      <c r="RVN106" s="186"/>
      <c r="RVO106" s="186"/>
      <c r="RVP106" s="186"/>
      <c r="RVQ106" s="186"/>
      <c r="RVR106" s="186"/>
      <c r="RVS106" s="186"/>
      <c r="RVT106" s="186"/>
      <c r="RVU106" s="186"/>
      <c r="RVV106" s="186"/>
      <c r="RVW106" s="186"/>
      <c r="RVX106" s="186"/>
      <c r="RVY106" s="186"/>
      <c r="RVZ106" s="186"/>
      <c r="RWA106" s="186"/>
      <c r="RWB106" s="186"/>
      <c r="RWC106" s="186"/>
      <c r="RWD106" s="186"/>
      <c r="RWE106" s="186"/>
      <c r="RWF106" s="186"/>
      <c r="RWG106" s="186"/>
      <c r="RWH106" s="186"/>
      <c r="RWI106" s="186"/>
      <c r="RWJ106" s="186"/>
      <c r="RWK106" s="186"/>
      <c r="RWL106" s="186"/>
      <c r="RWM106" s="186"/>
      <c r="RWN106" s="186"/>
      <c r="RWO106" s="186"/>
      <c r="RWP106" s="186"/>
      <c r="RWQ106" s="186"/>
      <c r="RWR106" s="186"/>
      <c r="RWS106" s="186"/>
      <c r="RWT106" s="186"/>
      <c r="RWU106" s="186"/>
      <c r="RWV106" s="186"/>
      <c r="RWW106" s="186"/>
      <c r="RWX106" s="186"/>
      <c r="RWY106" s="186"/>
      <c r="RWZ106" s="186"/>
      <c r="RXA106" s="186"/>
      <c r="RXB106" s="186"/>
      <c r="RXC106" s="186"/>
      <c r="RXD106" s="186"/>
      <c r="RXE106" s="186"/>
      <c r="RXF106" s="186"/>
      <c r="RXG106" s="186"/>
      <c r="RXH106" s="186"/>
      <c r="RXI106" s="186"/>
      <c r="RXJ106" s="186"/>
      <c r="RXK106" s="186"/>
      <c r="RXL106" s="186"/>
      <c r="RXM106" s="186"/>
      <c r="RXN106" s="186"/>
      <c r="RXO106" s="186"/>
      <c r="RXP106" s="186"/>
      <c r="RXQ106" s="186"/>
      <c r="RXR106" s="186"/>
      <c r="RXS106" s="186"/>
      <c r="RXT106" s="186"/>
      <c r="RXU106" s="186"/>
      <c r="RXV106" s="186"/>
      <c r="RXW106" s="186"/>
      <c r="RXX106" s="186"/>
      <c r="RXY106" s="186"/>
      <c r="RXZ106" s="186"/>
      <c r="RYA106" s="186"/>
      <c r="RYB106" s="186"/>
      <c r="RYC106" s="186"/>
      <c r="RYD106" s="186"/>
      <c r="RYE106" s="186"/>
      <c r="RYF106" s="186"/>
      <c r="RYG106" s="186"/>
      <c r="RYH106" s="186"/>
      <c r="RYI106" s="186"/>
      <c r="RYJ106" s="186"/>
      <c r="RYK106" s="186"/>
      <c r="RYL106" s="186"/>
      <c r="RYM106" s="186"/>
      <c r="RYN106" s="186"/>
      <c r="RYO106" s="186"/>
      <c r="RYP106" s="186"/>
      <c r="RYQ106" s="186"/>
      <c r="RYR106" s="186"/>
      <c r="RYS106" s="186"/>
      <c r="RYT106" s="186"/>
      <c r="RYU106" s="186"/>
      <c r="RYV106" s="186"/>
      <c r="RYW106" s="186"/>
      <c r="RYX106" s="186"/>
      <c r="RYY106" s="186"/>
      <c r="RYZ106" s="186"/>
      <c r="RZA106" s="186"/>
      <c r="RZB106" s="186"/>
      <c r="RZC106" s="186"/>
      <c r="RZD106" s="186"/>
      <c r="RZE106" s="186"/>
      <c r="RZF106" s="186"/>
      <c r="RZG106" s="186"/>
      <c r="RZH106" s="186"/>
      <c r="RZI106" s="186"/>
      <c r="RZJ106" s="186"/>
      <c r="RZK106" s="186"/>
      <c r="RZL106" s="186"/>
      <c r="RZM106" s="186"/>
      <c r="RZN106" s="186"/>
      <c r="RZO106" s="186"/>
      <c r="RZP106" s="186"/>
      <c r="RZQ106" s="186"/>
      <c r="RZR106" s="186"/>
      <c r="RZS106" s="186"/>
      <c r="RZT106" s="186"/>
      <c r="RZU106" s="186"/>
      <c r="RZV106" s="186"/>
      <c r="RZW106" s="186"/>
      <c r="RZX106" s="186"/>
      <c r="RZY106" s="186"/>
      <c r="RZZ106" s="186"/>
      <c r="SAA106" s="186"/>
      <c r="SAB106" s="186"/>
      <c r="SAC106" s="186"/>
      <c r="SAD106" s="186"/>
      <c r="SAE106" s="186"/>
      <c r="SAF106" s="186"/>
      <c r="SAG106" s="186"/>
      <c r="SAH106" s="186"/>
      <c r="SAI106" s="186"/>
      <c r="SAJ106" s="186"/>
      <c r="SAK106" s="186"/>
      <c r="SAL106" s="186"/>
      <c r="SAM106" s="186"/>
      <c r="SAN106" s="186"/>
      <c r="SAO106" s="186"/>
      <c r="SAP106" s="186"/>
      <c r="SAQ106" s="186"/>
      <c r="SAR106" s="186"/>
      <c r="SAS106" s="186"/>
      <c r="SAT106" s="186"/>
      <c r="SAU106" s="186"/>
      <c r="SAV106" s="186"/>
      <c r="SAW106" s="186"/>
      <c r="SAX106" s="186"/>
      <c r="SAY106" s="186"/>
      <c r="SAZ106" s="186"/>
      <c r="SBA106" s="186"/>
      <c r="SBB106" s="186"/>
      <c r="SBC106" s="186"/>
      <c r="SBD106" s="186"/>
      <c r="SBE106" s="186"/>
      <c r="SBF106" s="186"/>
      <c r="SBG106" s="186"/>
      <c r="SBH106" s="186"/>
      <c r="SBI106" s="186"/>
      <c r="SBJ106" s="186"/>
      <c r="SBK106" s="186"/>
      <c r="SBL106" s="186"/>
      <c r="SBM106" s="186"/>
      <c r="SBN106" s="186"/>
      <c r="SBO106" s="186"/>
      <c r="SBP106" s="186"/>
      <c r="SBQ106" s="186"/>
      <c r="SBR106" s="186"/>
      <c r="SBS106" s="186"/>
      <c r="SBT106" s="186"/>
      <c r="SBU106" s="186"/>
      <c r="SBV106" s="186"/>
      <c r="SBW106" s="186"/>
      <c r="SBX106" s="186"/>
      <c r="SBY106" s="186"/>
      <c r="SBZ106" s="186"/>
      <c r="SCA106" s="186"/>
      <c r="SCB106" s="186"/>
      <c r="SCC106" s="186"/>
      <c r="SCD106" s="186"/>
      <c r="SCE106" s="186"/>
      <c r="SCF106" s="186"/>
      <c r="SCG106" s="186"/>
      <c r="SCH106" s="186"/>
      <c r="SCI106" s="186"/>
      <c r="SCJ106" s="186"/>
      <c r="SCK106" s="186"/>
      <c r="SCL106" s="186"/>
      <c r="SCM106" s="186"/>
      <c r="SCN106" s="186"/>
      <c r="SCO106" s="186"/>
      <c r="SCP106" s="186"/>
      <c r="SCQ106" s="186"/>
      <c r="SCR106" s="186"/>
      <c r="SCS106" s="186"/>
      <c r="SCT106" s="186"/>
      <c r="SCU106" s="186"/>
      <c r="SCV106" s="186"/>
      <c r="SCW106" s="186"/>
      <c r="SCX106" s="186"/>
      <c r="SCY106" s="186"/>
      <c r="SCZ106" s="186"/>
      <c r="SDA106" s="186"/>
      <c r="SDB106" s="186"/>
      <c r="SDC106" s="186"/>
      <c r="SDD106" s="186"/>
      <c r="SDE106" s="186"/>
      <c r="SDF106" s="186"/>
      <c r="SDG106" s="186"/>
      <c r="SDH106" s="186"/>
      <c r="SDI106" s="186"/>
      <c r="SDJ106" s="186"/>
      <c r="SDK106" s="186"/>
      <c r="SDL106" s="186"/>
      <c r="SDM106" s="186"/>
      <c r="SDN106" s="186"/>
      <c r="SDO106" s="186"/>
      <c r="SDP106" s="186"/>
      <c r="SDQ106" s="186"/>
      <c r="SDR106" s="186"/>
      <c r="SDS106" s="186"/>
      <c r="SDT106" s="186"/>
      <c r="SDU106" s="186"/>
      <c r="SDV106" s="186"/>
      <c r="SDW106" s="186"/>
      <c r="SDX106" s="186"/>
      <c r="SDY106" s="186"/>
      <c r="SDZ106" s="186"/>
      <c r="SEA106" s="186"/>
      <c r="SEB106" s="186"/>
      <c r="SEC106" s="186"/>
      <c r="SED106" s="186"/>
      <c r="SEE106" s="186"/>
      <c r="SEF106" s="186"/>
      <c r="SEG106" s="186"/>
      <c r="SEH106" s="186"/>
      <c r="SEI106" s="186"/>
      <c r="SEJ106" s="186"/>
      <c r="SEK106" s="186"/>
      <c r="SEL106" s="186"/>
      <c r="SEM106" s="186"/>
      <c r="SEN106" s="186"/>
      <c r="SEO106" s="186"/>
      <c r="SEP106" s="186"/>
      <c r="SEQ106" s="186"/>
      <c r="SER106" s="186"/>
      <c r="SES106" s="186"/>
      <c r="SET106" s="186"/>
      <c r="SEU106" s="186"/>
      <c r="SEV106" s="186"/>
      <c r="SEW106" s="186"/>
      <c r="SEX106" s="186"/>
      <c r="SEY106" s="186"/>
      <c r="SEZ106" s="186"/>
      <c r="SFA106" s="186"/>
      <c r="SFB106" s="186"/>
      <c r="SFC106" s="186"/>
      <c r="SFD106" s="186"/>
      <c r="SFE106" s="186"/>
      <c r="SFF106" s="186"/>
      <c r="SFG106" s="186"/>
      <c r="SFH106" s="186"/>
      <c r="SFI106" s="186"/>
      <c r="SFJ106" s="186"/>
      <c r="SFK106" s="186"/>
      <c r="SFL106" s="186"/>
      <c r="SFM106" s="186"/>
      <c r="SFN106" s="186"/>
      <c r="SFO106" s="186"/>
      <c r="SFP106" s="186"/>
      <c r="SFQ106" s="186"/>
      <c r="SFR106" s="186"/>
      <c r="SFS106" s="186"/>
      <c r="SFT106" s="186"/>
      <c r="SFU106" s="186"/>
      <c r="SFV106" s="186"/>
      <c r="SFW106" s="186"/>
      <c r="SFX106" s="186"/>
      <c r="SFY106" s="186"/>
      <c r="SFZ106" s="186"/>
      <c r="SGA106" s="186"/>
      <c r="SGB106" s="186"/>
      <c r="SGC106" s="186"/>
      <c r="SGD106" s="186"/>
      <c r="SGE106" s="186"/>
      <c r="SGF106" s="186"/>
      <c r="SGG106" s="186"/>
      <c r="SGH106" s="186"/>
      <c r="SGI106" s="186"/>
      <c r="SGJ106" s="186"/>
      <c r="SGK106" s="186"/>
      <c r="SGL106" s="186"/>
      <c r="SGM106" s="186"/>
      <c r="SGN106" s="186"/>
      <c r="SGO106" s="186"/>
      <c r="SGP106" s="186"/>
      <c r="SGQ106" s="186"/>
      <c r="SGR106" s="186"/>
      <c r="SGS106" s="186"/>
      <c r="SGT106" s="186"/>
      <c r="SGU106" s="186"/>
      <c r="SGV106" s="186"/>
      <c r="SGW106" s="186"/>
      <c r="SGX106" s="186"/>
      <c r="SGY106" s="186"/>
      <c r="SGZ106" s="186"/>
      <c r="SHA106" s="186"/>
      <c r="SHB106" s="186"/>
      <c r="SHC106" s="186"/>
      <c r="SHD106" s="186"/>
      <c r="SHE106" s="186"/>
      <c r="SHF106" s="186"/>
      <c r="SHG106" s="186"/>
      <c r="SHH106" s="186"/>
      <c r="SHI106" s="186"/>
      <c r="SHJ106" s="186"/>
      <c r="SHK106" s="186"/>
      <c r="SHL106" s="186"/>
      <c r="SHM106" s="186"/>
      <c r="SHN106" s="186"/>
      <c r="SHO106" s="186"/>
      <c r="SHP106" s="186"/>
      <c r="SHQ106" s="186"/>
      <c r="SHR106" s="186"/>
      <c r="SHS106" s="186"/>
      <c r="SHT106" s="186"/>
      <c r="SHU106" s="186"/>
      <c r="SHV106" s="186"/>
      <c r="SHW106" s="186"/>
      <c r="SHX106" s="186"/>
      <c r="SHY106" s="186"/>
      <c r="SHZ106" s="186"/>
      <c r="SIA106" s="186"/>
      <c r="SIB106" s="186"/>
      <c r="SIC106" s="186"/>
      <c r="SID106" s="186"/>
      <c r="SIE106" s="186"/>
      <c r="SIF106" s="186"/>
      <c r="SIG106" s="186"/>
      <c r="SIH106" s="186"/>
      <c r="SII106" s="186"/>
      <c r="SIJ106" s="186"/>
      <c r="SIK106" s="186"/>
      <c r="SIL106" s="186"/>
      <c r="SIM106" s="186"/>
      <c r="SIN106" s="186"/>
      <c r="SIO106" s="186"/>
      <c r="SIP106" s="186"/>
      <c r="SIQ106" s="186"/>
      <c r="SIR106" s="186"/>
      <c r="SIS106" s="186"/>
      <c r="SIT106" s="186"/>
      <c r="SIU106" s="186"/>
      <c r="SIV106" s="186"/>
      <c r="SIW106" s="186"/>
      <c r="SIX106" s="186"/>
      <c r="SIY106" s="186"/>
      <c r="SIZ106" s="186"/>
      <c r="SJA106" s="186"/>
      <c r="SJB106" s="186"/>
      <c r="SJC106" s="186"/>
      <c r="SJD106" s="186"/>
      <c r="SJE106" s="186"/>
      <c r="SJF106" s="186"/>
      <c r="SJG106" s="186"/>
      <c r="SJH106" s="186"/>
      <c r="SJI106" s="186"/>
      <c r="SJJ106" s="186"/>
      <c r="SJK106" s="186"/>
      <c r="SJL106" s="186"/>
      <c r="SJM106" s="186"/>
      <c r="SJN106" s="186"/>
      <c r="SJO106" s="186"/>
      <c r="SJP106" s="186"/>
      <c r="SJQ106" s="186"/>
      <c r="SJR106" s="186"/>
      <c r="SJS106" s="186"/>
      <c r="SJT106" s="186"/>
      <c r="SJU106" s="186"/>
      <c r="SJV106" s="186"/>
      <c r="SJW106" s="186"/>
      <c r="SJX106" s="186"/>
      <c r="SJY106" s="186"/>
      <c r="SJZ106" s="186"/>
      <c r="SKA106" s="186"/>
      <c r="SKB106" s="186"/>
      <c r="SKC106" s="186"/>
      <c r="SKD106" s="186"/>
      <c r="SKE106" s="186"/>
      <c r="SKF106" s="186"/>
      <c r="SKG106" s="186"/>
      <c r="SKH106" s="186"/>
      <c r="SKI106" s="186"/>
      <c r="SKJ106" s="186"/>
      <c r="SKK106" s="186"/>
      <c r="SKL106" s="186"/>
      <c r="SKM106" s="186"/>
      <c r="SKN106" s="186"/>
      <c r="SKO106" s="186"/>
      <c r="SKP106" s="186"/>
      <c r="SKQ106" s="186"/>
      <c r="SKR106" s="186"/>
      <c r="SKS106" s="186"/>
      <c r="SKT106" s="186"/>
      <c r="SKU106" s="186"/>
      <c r="SKV106" s="186"/>
      <c r="SKW106" s="186"/>
      <c r="SKX106" s="186"/>
      <c r="SKY106" s="186"/>
      <c r="SKZ106" s="186"/>
      <c r="SLA106" s="186"/>
      <c r="SLB106" s="186"/>
      <c r="SLC106" s="186"/>
      <c r="SLD106" s="186"/>
      <c r="SLE106" s="186"/>
      <c r="SLF106" s="186"/>
      <c r="SLG106" s="186"/>
      <c r="SLH106" s="186"/>
      <c r="SLI106" s="186"/>
      <c r="SLJ106" s="186"/>
      <c r="SLK106" s="186"/>
      <c r="SLL106" s="186"/>
      <c r="SLM106" s="186"/>
      <c r="SLN106" s="186"/>
      <c r="SLO106" s="186"/>
      <c r="SLP106" s="186"/>
      <c r="SLQ106" s="186"/>
      <c r="SLR106" s="186"/>
      <c r="SLS106" s="186"/>
      <c r="SLT106" s="186"/>
      <c r="SLU106" s="186"/>
      <c r="SLV106" s="186"/>
      <c r="SLW106" s="186"/>
      <c r="SLX106" s="186"/>
      <c r="SLY106" s="186"/>
      <c r="SLZ106" s="186"/>
      <c r="SMA106" s="186"/>
      <c r="SMB106" s="186"/>
      <c r="SMC106" s="186"/>
      <c r="SMD106" s="186"/>
      <c r="SME106" s="186"/>
      <c r="SMF106" s="186"/>
      <c r="SMG106" s="186"/>
      <c r="SMH106" s="186"/>
      <c r="SMI106" s="186"/>
      <c r="SMJ106" s="186"/>
      <c r="SMK106" s="186"/>
      <c r="SML106" s="186"/>
      <c r="SMM106" s="186"/>
      <c r="SMN106" s="186"/>
      <c r="SMO106" s="186"/>
      <c r="SMP106" s="186"/>
      <c r="SMQ106" s="186"/>
      <c r="SMR106" s="186"/>
      <c r="SMS106" s="186"/>
      <c r="SMT106" s="186"/>
      <c r="SMU106" s="186"/>
      <c r="SMV106" s="186"/>
      <c r="SMW106" s="186"/>
      <c r="SMX106" s="186"/>
      <c r="SMY106" s="186"/>
      <c r="SMZ106" s="186"/>
      <c r="SNA106" s="186"/>
      <c r="SNB106" s="186"/>
      <c r="SNC106" s="186"/>
      <c r="SND106" s="186"/>
      <c r="SNE106" s="186"/>
      <c r="SNF106" s="186"/>
      <c r="SNG106" s="186"/>
      <c r="SNH106" s="186"/>
      <c r="SNI106" s="186"/>
      <c r="SNJ106" s="186"/>
      <c r="SNK106" s="186"/>
      <c r="SNL106" s="186"/>
      <c r="SNM106" s="186"/>
      <c r="SNN106" s="186"/>
      <c r="SNO106" s="186"/>
      <c r="SNP106" s="186"/>
      <c r="SNQ106" s="186"/>
      <c r="SNR106" s="186"/>
      <c r="SNS106" s="186"/>
      <c r="SNT106" s="186"/>
      <c r="SNU106" s="186"/>
      <c r="SNV106" s="186"/>
      <c r="SNW106" s="186"/>
      <c r="SNX106" s="186"/>
      <c r="SNY106" s="186"/>
      <c r="SNZ106" s="186"/>
      <c r="SOA106" s="186"/>
      <c r="SOB106" s="186"/>
      <c r="SOC106" s="186"/>
      <c r="SOD106" s="186"/>
      <c r="SOE106" s="186"/>
      <c r="SOF106" s="186"/>
      <c r="SOG106" s="186"/>
      <c r="SOH106" s="186"/>
      <c r="SOI106" s="186"/>
      <c r="SOJ106" s="186"/>
      <c r="SOK106" s="186"/>
      <c r="SOL106" s="186"/>
      <c r="SOM106" s="186"/>
      <c r="SON106" s="186"/>
      <c r="SOO106" s="186"/>
      <c r="SOP106" s="186"/>
      <c r="SOQ106" s="186"/>
      <c r="SOR106" s="186"/>
      <c r="SOS106" s="186"/>
      <c r="SOT106" s="186"/>
      <c r="SOU106" s="186"/>
      <c r="SOV106" s="186"/>
      <c r="SOW106" s="186"/>
      <c r="SOX106" s="186"/>
      <c r="SOY106" s="186"/>
      <c r="SOZ106" s="186"/>
      <c r="SPA106" s="186"/>
      <c r="SPB106" s="186"/>
      <c r="SPC106" s="186"/>
      <c r="SPD106" s="186"/>
      <c r="SPE106" s="186"/>
      <c r="SPF106" s="186"/>
      <c r="SPG106" s="186"/>
      <c r="SPH106" s="186"/>
      <c r="SPI106" s="186"/>
      <c r="SPJ106" s="186"/>
      <c r="SPK106" s="186"/>
      <c r="SPL106" s="186"/>
      <c r="SPM106" s="186"/>
      <c r="SPN106" s="186"/>
      <c r="SPO106" s="186"/>
      <c r="SPP106" s="186"/>
      <c r="SPQ106" s="186"/>
      <c r="SPR106" s="186"/>
      <c r="SPS106" s="186"/>
      <c r="SPT106" s="186"/>
      <c r="SPU106" s="186"/>
      <c r="SPV106" s="186"/>
      <c r="SPW106" s="186"/>
      <c r="SPX106" s="186"/>
      <c r="SPY106" s="186"/>
      <c r="SPZ106" s="186"/>
      <c r="SQA106" s="186"/>
      <c r="SQB106" s="186"/>
      <c r="SQC106" s="186"/>
      <c r="SQD106" s="186"/>
      <c r="SQE106" s="186"/>
      <c r="SQF106" s="186"/>
      <c r="SQG106" s="186"/>
      <c r="SQH106" s="186"/>
      <c r="SQI106" s="186"/>
      <c r="SQJ106" s="186"/>
      <c r="SQK106" s="186"/>
      <c r="SQL106" s="186"/>
      <c r="SQM106" s="186"/>
      <c r="SQN106" s="186"/>
      <c r="SQO106" s="186"/>
      <c r="SQP106" s="186"/>
      <c r="SQQ106" s="186"/>
      <c r="SQR106" s="186"/>
      <c r="SQS106" s="186"/>
      <c r="SQT106" s="186"/>
      <c r="SQU106" s="186"/>
      <c r="SQV106" s="186"/>
      <c r="SQW106" s="186"/>
      <c r="SQX106" s="186"/>
      <c r="SQY106" s="186"/>
      <c r="SQZ106" s="186"/>
      <c r="SRA106" s="186"/>
      <c r="SRB106" s="186"/>
      <c r="SRC106" s="186"/>
      <c r="SRD106" s="186"/>
      <c r="SRE106" s="186"/>
      <c r="SRF106" s="186"/>
      <c r="SRG106" s="186"/>
      <c r="SRH106" s="186"/>
      <c r="SRI106" s="186"/>
      <c r="SRJ106" s="186"/>
      <c r="SRK106" s="186"/>
      <c r="SRL106" s="186"/>
      <c r="SRM106" s="186"/>
      <c r="SRN106" s="186"/>
      <c r="SRO106" s="186"/>
      <c r="SRP106" s="186"/>
      <c r="SRQ106" s="186"/>
      <c r="SRR106" s="186"/>
      <c r="SRS106" s="186"/>
      <c r="SRT106" s="186"/>
      <c r="SRU106" s="186"/>
      <c r="SRV106" s="186"/>
      <c r="SRW106" s="186"/>
      <c r="SRX106" s="186"/>
      <c r="SRY106" s="186"/>
      <c r="SRZ106" s="186"/>
      <c r="SSA106" s="186"/>
      <c r="SSB106" s="186"/>
      <c r="SSC106" s="186"/>
      <c r="SSD106" s="186"/>
      <c r="SSE106" s="186"/>
      <c r="SSF106" s="186"/>
      <c r="SSG106" s="186"/>
      <c r="SSH106" s="186"/>
      <c r="SSI106" s="186"/>
      <c r="SSJ106" s="186"/>
      <c r="SSK106" s="186"/>
      <c r="SSL106" s="186"/>
      <c r="SSM106" s="186"/>
      <c r="SSN106" s="186"/>
      <c r="SSO106" s="186"/>
      <c r="SSP106" s="186"/>
      <c r="SSQ106" s="186"/>
      <c r="SSR106" s="186"/>
      <c r="SSS106" s="186"/>
      <c r="SST106" s="186"/>
      <c r="SSU106" s="186"/>
      <c r="SSV106" s="186"/>
      <c r="SSW106" s="186"/>
      <c r="SSX106" s="186"/>
      <c r="SSY106" s="186"/>
      <c r="SSZ106" s="186"/>
      <c r="STA106" s="186"/>
      <c r="STB106" s="186"/>
      <c r="STC106" s="186"/>
      <c r="STD106" s="186"/>
      <c r="STE106" s="186"/>
      <c r="STF106" s="186"/>
      <c r="STG106" s="186"/>
      <c r="STH106" s="186"/>
      <c r="STI106" s="186"/>
      <c r="STJ106" s="186"/>
      <c r="STK106" s="186"/>
      <c r="STL106" s="186"/>
      <c r="STM106" s="186"/>
      <c r="STN106" s="186"/>
      <c r="STO106" s="186"/>
      <c r="STP106" s="186"/>
      <c r="STQ106" s="186"/>
      <c r="STR106" s="186"/>
      <c r="STS106" s="186"/>
      <c r="STT106" s="186"/>
      <c r="STU106" s="186"/>
      <c r="STV106" s="186"/>
      <c r="STW106" s="186"/>
      <c r="STX106" s="186"/>
      <c r="STY106" s="186"/>
      <c r="STZ106" s="186"/>
      <c r="SUA106" s="186"/>
      <c r="SUB106" s="186"/>
      <c r="SUC106" s="186"/>
      <c r="SUD106" s="186"/>
      <c r="SUE106" s="186"/>
      <c r="SUF106" s="186"/>
      <c r="SUG106" s="186"/>
      <c r="SUH106" s="186"/>
      <c r="SUI106" s="186"/>
      <c r="SUJ106" s="186"/>
      <c r="SUK106" s="186"/>
      <c r="SUL106" s="186"/>
      <c r="SUM106" s="186"/>
      <c r="SUN106" s="186"/>
      <c r="SUO106" s="186"/>
      <c r="SUP106" s="186"/>
      <c r="SUQ106" s="186"/>
      <c r="SUR106" s="186"/>
      <c r="SUS106" s="186"/>
      <c r="SUT106" s="186"/>
      <c r="SUU106" s="186"/>
      <c r="SUV106" s="186"/>
      <c r="SUW106" s="186"/>
      <c r="SUX106" s="186"/>
      <c r="SUY106" s="186"/>
      <c r="SUZ106" s="186"/>
      <c r="SVA106" s="186"/>
      <c r="SVB106" s="186"/>
      <c r="SVC106" s="186"/>
      <c r="SVD106" s="186"/>
      <c r="SVE106" s="186"/>
      <c r="SVF106" s="186"/>
      <c r="SVG106" s="186"/>
      <c r="SVH106" s="186"/>
      <c r="SVI106" s="186"/>
      <c r="SVJ106" s="186"/>
      <c r="SVK106" s="186"/>
      <c r="SVL106" s="186"/>
      <c r="SVM106" s="186"/>
      <c r="SVN106" s="186"/>
      <c r="SVO106" s="186"/>
      <c r="SVP106" s="186"/>
      <c r="SVQ106" s="186"/>
      <c r="SVR106" s="186"/>
      <c r="SVS106" s="186"/>
      <c r="SVT106" s="186"/>
      <c r="SVU106" s="186"/>
      <c r="SVV106" s="186"/>
      <c r="SVW106" s="186"/>
      <c r="SVX106" s="186"/>
      <c r="SVY106" s="186"/>
      <c r="SVZ106" s="186"/>
      <c r="SWA106" s="186"/>
      <c r="SWB106" s="186"/>
      <c r="SWC106" s="186"/>
      <c r="SWD106" s="186"/>
      <c r="SWE106" s="186"/>
      <c r="SWF106" s="186"/>
      <c r="SWG106" s="186"/>
      <c r="SWH106" s="186"/>
      <c r="SWI106" s="186"/>
      <c r="SWJ106" s="186"/>
      <c r="SWK106" s="186"/>
      <c r="SWL106" s="186"/>
      <c r="SWM106" s="186"/>
      <c r="SWN106" s="186"/>
      <c r="SWO106" s="186"/>
      <c r="SWP106" s="186"/>
      <c r="SWQ106" s="186"/>
      <c r="SWR106" s="186"/>
      <c r="SWS106" s="186"/>
      <c r="SWT106" s="186"/>
      <c r="SWU106" s="186"/>
      <c r="SWV106" s="186"/>
      <c r="SWW106" s="186"/>
      <c r="SWX106" s="186"/>
      <c r="SWY106" s="186"/>
      <c r="SWZ106" s="186"/>
      <c r="SXA106" s="186"/>
      <c r="SXB106" s="186"/>
      <c r="SXC106" s="186"/>
      <c r="SXD106" s="186"/>
      <c r="SXE106" s="186"/>
      <c r="SXF106" s="186"/>
      <c r="SXG106" s="186"/>
      <c r="SXH106" s="186"/>
      <c r="SXI106" s="186"/>
      <c r="SXJ106" s="186"/>
      <c r="SXK106" s="186"/>
      <c r="SXL106" s="186"/>
      <c r="SXM106" s="186"/>
      <c r="SXN106" s="186"/>
      <c r="SXO106" s="186"/>
      <c r="SXP106" s="186"/>
      <c r="SXQ106" s="186"/>
      <c r="SXR106" s="186"/>
      <c r="SXS106" s="186"/>
      <c r="SXT106" s="186"/>
      <c r="SXU106" s="186"/>
      <c r="SXV106" s="186"/>
      <c r="SXW106" s="186"/>
      <c r="SXX106" s="186"/>
      <c r="SXY106" s="186"/>
      <c r="SXZ106" s="186"/>
      <c r="SYA106" s="186"/>
      <c r="SYB106" s="186"/>
      <c r="SYC106" s="186"/>
      <c r="SYD106" s="186"/>
      <c r="SYE106" s="186"/>
      <c r="SYF106" s="186"/>
      <c r="SYG106" s="186"/>
      <c r="SYH106" s="186"/>
      <c r="SYI106" s="186"/>
      <c r="SYJ106" s="186"/>
      <c r="SYK106" s="186"/>
      <c r="SYL106" s="186"/>
      <c r="SYM106" s="186"/>
      <c r="SYN106" s="186"/>
      <c r="SYO106" s="186"/>
      <c r="SYP106" s="186"/>
      <c r="SYQ106" s="186"/>
      <c r="SYR106" s="186"/>
      <c r="SYS106" s="186"/>
      <c r="SYT106" s="186"/>
      <c r="SYU106" s="186"/>
      <c r="SYV106" s="186"/>
      <c r="SYW106" s="186"/>
      <c r="SYX106" s="186"/>
      <c r="SYY106" s="186"/>
      <c r="SYZ106" s="186"/>
      <c r="SZA106" s="186"/>
      <c r="SZB106" s="186"/>
      <c r="SZC106" s="186"/>
      <c r="SZD106" s="186"/>
      <c r="SZE106" s="186"/>
      <c r="SZF106" s="186"/>
      <c r="SZG106" s="186"/>
      <c r="SZH106" s="186"/>
      <c r="SZI106" s="186"/>
      <c r="SZJ106" s="186"/>
      <c r="SZK106" s="186"/>
      <c r="SZL106" s="186"/>
      <c r="SZM106" s="186"/>
      <c r="SZN106" s="186"/>
      <c r="SZO106" s="186"/>
      <c r="SZP106" s="186"/>
      <c r="SZQ106" s="186"/>
      <c r="SZR106" s="186"/>
      <c r="SZS106" s="186"/>
      <c r="SZT106" s="186"/>
      <c r="SZU106" s="186"/>
      <c r="SZV106" s="186"/>
      <c r="SZW106" s="186"/>
      <c r="SZX106" s="186"/>
      <c r="SZY106" s="186"/>
      <c r="SZZ106" s="186"/>
      <c r="TAA106" s="186"/>
      <c r="TAB106" s="186"/>
      <c r="TAC106" s="186"/>
      <c r="TAD106" s="186"/>
      <c r="TAE106" s="186"/>
      <c r="TAF106" s="186"/>
      <c r="TAG106" s="186"/>
      <c r="TAH106" s="186"/>
      <c r="TAI106" s="186"/>
      <c r="TAJ106" s="186"/>
      <c r="TAK106" s="186"/>
      <c r="TAL106" s="186"/>
      <c r="TAM106" s="186"/>
      <c r="TAN106" s="186"/>
      <c r="TAO106" s="186"/>
      <c r="TAP106" s="186"/>
      <c r="TAQ106" s="186"/>
      <c r="TAR106" s="186"/>
      <c r="TAS106" s="186"/>
      <c r="TAT106" s="186"/>
      <c r="TAU106" s="186"/>
      <c r="TAV106" s="186"/>
      <c r="TAW106" s="186"/>
      <c r="TAX106" s="186"/>
      <c r="TAY106" s="186"/>
      <c r="TAZ106" s="186"/>
      <c r="TBA106" s="186"/>
      <c r="TBB106" s="186"/>
      <c r="TBC106" s="186"/>
      <c r="TBD106" s="186"/>
      <c r="TBE106" s="186"/>
      <c r="TBF106" s="186"/>
      <c r="TBG106" s="186"/>
      <c r="TBH106" s="186"/>
      <c r="TBI106" s="186"/>
      <c r="TBJ106" s="186"/>
      <c r="TBK106" s="186"/>
      <c r="TBL106" s="186"/>
      <c r="TBM106" s="186"/>
      <c r="TBN106" s="186"/>
      <c r="TBO106" s="186"/>
      <c r="TBP106" s="186"/>
      <c r="TBQ106" s="186"/>
      <c r="TBR106" s="186"/>
      <c r="TBS106" s="186"/>
      <c r="TBT106" s="186"/>
      <c r="TBU106" s="186"/>
      <c r="TBV106" s="186"/>
      <c r="TBW106" s="186"/>
      <c r="TBX106" s="186"/>
      <c r="TBY106" s="186"/>
      <c r="TBZ106" s="186"/>
      <c r="TCA106" s="186"/>
      <c r="TCB106" s="186"/>
      <c r="TCC106" s="186"/>
      <c r="TCD106" s="186"/>
      <c r="TCE106" s="186"/>
      <c r="TCF106" s="186"/>
      <c r="TCG106" s="186"/>
      <c r="TCH106" s="186"/>
      <c r="TCI106" s="186"/>
      <c r="TCJ106" s="186"/>
      <c r="TCK106" s="186"/>
      <c r="TCL106" s="186"/>
      <c r="TCM106" s="186"/>
      <c r="TCN106" s="186"/>
      <c r="TCO106" s="186"/>
      <c r="TCP106" s="186"/>
      <c r="TCQ106" s="186"/>
      <c r="TCR106" s="186"/>
      <c r="TCS106" s="186"/>
      <c r="TCT106" s="186"/>
      <c r="TCU106" s="186"/>
      <c r="TCV106" s="186"/>
      <c r="TCW106" s="186"/>
      <c r="TCX106" s="186"/>
      <c r="TCY106" s="186"/>
      <c r="TCZ106" s="186"/>
      <c r="TDA106" s="186"/>
      <c r="TDB106" s="186"/>
      <c r="TDC106" s="186"/>
      <c r="TDD106" s="186"/>
      <c r="TDE106" s="186"/>
      <c r="TDF106" s="186"/>
      <c r="TDG106" s="186"/>
      <c r="TDH106" s="186"/>
      <c r="TDI106" s="186"/>
      <c r="TDJ106" s="186"/>
      <c r="TDK106" s="186"/>
      <c r="TDL106" s="186"/>
      <c r="TDM106" s="186"/>
      <c r="TDN106" s="186"/>
      <c r="TDO106" s="186"/>
      <c r="TDP106" s="186"/>
      <c r="TDQ106" s="186"/>
      <c r="TDR106" s="186"/>
      <c r="TDS106" s="186"/>
      <c r="TDT106" s="186"/>
      <c r="TDU106" s="186"/>
      <c r="TDV106" s="186"/>
      <c r="TDW106" s="186"/>
      <c r="TDX106" s="186"/>
      <c r="TDY106" s="186"/>
      <c r="TDZ106" s="186"/>
      <c r="TEA106" s="186"/>
      <c r="TEB106" s="186"/>
      <c r="TEC106" s="186"/>
      <c r="TED106" s="186"/>
      <c r="TEE106" s="186"/>
      <c r="TEF106" s="186"/>
      <c r="TEG106" s="186"/>
      <c r="TEH106" s="186"/>
      <c r="TEI106" s="186"/>
      <c r="TEJ106" s="186"/>
      <c r="TEK106" s="186"/>
      <c r="TEL106" s="186"/>
      <c r="TEM106" s="186"/>
      <c r="TEN106" s="186"/>
      <c r="TEO106" s="186"/>
      <c r="TEP106" s="186"/>
      <c r="TEQ106" s="186"/>
      <c r="TER106" s="186"/>
      <c r="TES106" s="186"/>
      <c r="TET106" s="186"/>
      <c r="TEU106" s="186"/>
      <c r="TEV106" s="186"/>
      <c r="TEW106" s="186"/>
      <c r="TEX106" s="186"/>
      <c r="TEY106" s="186"/>
      <c r="TEZ106" s="186"/>
      <c r="TFA106" s="186"/>
      <c r="TFB106" s="186"/>
      <c r="TFC106" s="186"/>
      <c r="TFD106" s="186"/>
      <c r="TFE106" s="186"/>
      <c r="TFF106" s="186"/>
      <c r="TFG106" s="186"/>
      <c r="TFH106" s="186"/>
      <c r="TFI106" s="186"/>
      <c r="TFJ106" s="186"/>
      <c r="TFK106" s="186"/>
      <c r="TFL106" s="186"/>
      <c r="TFM106" s="186"/>
      <c r="TFN106" s="186"/>
      <c r="TFO106" s="186"/>
      <c r="TFP106" s="186"/>
      <c r="TFQ106" s="186"/>
      <c r="TFR106" s="186"/>
      <c r="TFS106" s="186"/>
      <c r="TFT106" s="186"/>
      <c r="TFU106" s="186"/>
      <c r="TFV106" s="186"/>
      <c r="TFW106" s="186"/>
      <c r="TFX106" s="186"/>
      <c r="TFY106" s="186"/>
      <c r="TFZ106" s="186"/>
      <c r="TGA106" s="186"/>
      <c r="TGB106" s="186"/>
      <c r="TGC106" s="186"/>
      <c r="TGD106" s="186"/>
      <c r="TGE106" s="186"/>
      <c r="TGF106" s="186"/>
      <c r="TGG106" s="186"/>
      <c r="TGH106" s="186"/>
      <c r="TGI106" s="186"/>
      <c r="TGJ106" s="186"/>
      <c r="TGK106" s="186"/>
      <c r="TGL106" s="186"/>
      <c r="TGM106" s="186"/>
      <c r="TGN106" s="186"/>
      <c r="TGO106" s="186"/>
      <c r="TGP106" s="186"/>
      <c r="TGQ106" s="186"/>
      <c r="TGR106" s="186"/>
      <c r="TGS106" s="186"/>
      <c r="TGT106" s="186"/>
      <c r="TGU106" s="186"/>
      <c r="TGV106" s="186"/>
      <c r="TGW106" s="186"/>
      <c r="TGX106" s="186"/>
      <c r="TGY106" s="186"/>
      <c r="TGZ106" s="186"/>
      <c r="THA106" s="186"/>
      <c r="THB106" s="186"/>
      <c r="THC106" s="186"/>
      <c r="THD106" s="186"/>
      <c r="THE106" s="186"/>
      <c r="THF106" s="186"/>
      <c r="THG106" s="186"/>
      <c r="THH106" s="186"/>
      <c r="THI106" s="186"/>
      <c r="THJ106" s="186"/>
      <c r="THK106" s="186"/>
      <c r="THL106" s="186"/>
      <c r="THM106" s="186"/>
      <c r="THN106" s="186"/>
      <c r="THO106" s="186"/>
      <c r="THP106" s="186"/>
      <c r="THQ106" s="186"/>
      <c r="THR106" s="186"/>
      <c r="THS106" s="186"/>
      <c r="THT106" s="186"/>
      <c r="THU106" s="186"/>
      <c r="THV106" s="186"/>
      <c r="THW106" s="186"/>
      <c r="THX106" s="186"/>
      <c r="THY106" s="186"/>
      <c r="THZ106" s="186"/>
      <c r="TIA106" s="186"/>
      <c r="TIB106" s="186"/>
      <c r="TIC106" s="186"/>
      <c r="TID106" s="186"/>
      <c r="TIE106" s="186"/>
      <c r="TIF106" s="186"/>
      <c r="TIG106" s="186"/>
      <c r="TIH106" s="186"/>
      <c r="TII106" s="186"/>
      <c r="TIJ106" s="186"/>
      <c r="TIK106" s="186"/>
      <c r="TIL106" s="186"/>
      <c r="TIM106" s="186"/>
      <c r="TIN106" s="186"/>
      <c r="TIO106" s="186"/>
      <c r="TIP106" s="186"/>
      <c r="TIQ106" s="186"/>
      <c r="TIR106" s="186"/>
      <c r="TIS106" s="186"/>
      <c r="TIT106" s="186"/>
      <c r="TIU106" s="186"/>
      <c r="TIV106" s="186"/>
      <c r="TIW106" s="186"/>
      <c r="TIX106" s="186"/>
      <c r="TIY106" s="186"/>
      <c r="TIZ106" s="186"/>
      <c r="TJA106" s="186"/>
      <c r="TJB106" s="186"/>
      <c r="TJC106" s="186"/>
      <c r="TJD106" s="186"/>
      <c r="TJE106" s="186"/>
      <c r="TJF106" s="186"/>
      <c r="TJG106" s="186"/>
      <c r="TJH106" s="186"/>
      <c r="TJI106" s="186"/>
      <c r="TJJ106" s="186"/>
      <c r="TJK106" s="186"/>
      <c r="TJL106" s="186"/>
      <c r="TJM106" s="186"/>
      <c r="TJN106" s="186"/>
      <c r="TJO106" s="186"/>
      <c r="TJP106" s="186"/>
      <c r="TJQ106" s="186"/>
      <c r="TJR106" s="186"/>
      <c r="TJS106" s="186"/>
      <c r="TJT106" s="186"/>
      <c r="TJU106" s="186"/>
      <c r="TJV106" s="186"/>
      <c r="TJW106" s="186"/>
      <c r="TJX106" s="186"/>
      <c r="TJY106" s="186"/>
      <c r="TJZ106" s="186"/>
      <c r="TKA106" s="186"/>
      <c r="TKB106" s="186"/>
      <c r="TKC106" s="186"/>
      <c r="TKD106" s="186"/>
      <c r="TKE106" s="186"/>
      <c r="TKF106" s="186"/>
      <c r="TKG106" s="186"/>
      <c r="TKH106" s="186"/>
      <c r="TKI106" s="186"/>
      <c r="TKJ106" s="186"/>
      <c r="TKK106" s="186"/>
      <c r="TKL106" s="186"/>
      <c r="TKM106" s="186"/>
      <c r="TKN106" s="186"/>
      <c r="TKO106" s="186"/>
      <c r="TKP106" s="186"/>
      <c r="TKQ106" s="186"/>
      <c r="TKR106" s="186"/>
      <c r="TKS106" s="186"/>
      <c r="TKT106" s="186"/>
      <c r="TKU106" s="186"/>
      <c r="TKV106" s="186"/>
      <c r="TKW106" s="186"/>
      <c r="TKX106" s="186"/>
      <c r="TKY106" s="186"/>
      <c r="TKZ106" s="186"/>
      <c r="TLA106" s="186"/>
      <c r="TLB106" s="186"/>
      <c r="TLC106" s="186"/>
      <c r="TLD106" s="186"/>
      <c r="TLE106" s="186"/>
      <c r="TLF106" s="186"/>
      <c r="TLG106" s="186"/>
      <c r="TLH106" s="186"/>
      <c r="TLI106" s="186"/>
      <c r="TLJ106" s="186"/>
      <c r="TLK106" s="186"/>
      <c r="TLL106" s="186"/>
      <c r="TLM106" s="186"/>
      <c r="TLN106" s="186"/>
      <c r="TLO106" s="186"/>
      <c r="TLP106" s="186"/>
      <c r="TLQ106" s="186"/>
      <c r="TLR106" s="186"/>
      <c r="TLS106" s="186"/>
      <c r="TLT106" s="186"/>
      <c r="TLU106" s="186"/>
      <c r="TLV106" s="186"/>
      <c r="TLW106" s="186"/>
      <c r="TLX106" s="186"/>
      <c r="TLY106" s="186"/>
      <c r="TLZ106" s="186"/>
      <c r="TMA106" s="186"/>
      <c r="TMB106" s="186"/>
      <c r="TMC106" s="186"/>
      <c r="TMD106" s="186"/>
      <c r="TME106" s="186"/>
      <c r="TMF106" s="186"/>
      <c r="TMG106" s="186"/>
      <c r="TMH106" s="186"/>
      <c r="TMI106" s="186"/>
      <c r="TMJ106" s="186"/>
      <c r="TMK106" s="186"/>
      <c r="TML106" s="186"/>
      <c r="TMM106" s="186"/>
      <c r="TMN106" s="186"/>
      <c r="TMO106" s="186"/>
      <c r="TMP106" s="186"/>
      <c r="TMQ106" s="186"/>
      <c r="TMR106" s="186"/>
      <c r="TMS106" s="186"/>
      <c r="TMT106" s="186"/>
      <c r="TMU106" s="186"/>
      <c r="TMV106" s="186"/>
      <c r="TMW106" s="186"/>
      <c r="TMX106" s="186"/>
      <c r="TMY106" s="186"/>
      <c r="TMZ106" s="186"/>
      <c r="TNA106" s="186"/>
      <c r="TNB106" s="186"/>
      <c r="TNC106" s="186"/>
      <c r="TND106" s="186"/>
      <c r="TNE106" s="186"/>
      <c r="TNF106" s="186"/>
      <c r="TNG106" s="186"/>
      <c r="TNH106" s="186"/>
      <c r="TNI106" s="186"/>
      <c r="TNJ106" s="186"/>
      <c r="TNK106" s="186"/>
      <c r="TNL106" s="186"/>
      <c r="TNM106" s="186"/>
      <c r="TNN106" s="186"/>
      <c r="TNO106" s="186"/>
      <c r="TNP106" s="186"/>
      <c r="TNQ106" s="186"/>
      <c r="TNR106" s="186"/>
      <c r="TNS106" s="186"/>
      <c r="TNT106" s="186"/>
      <c r="TNU106" s="186"/>
      <c r="TNV106" s="186"/>
      <c r="TNW106" s="186"/>
      <c r="TNX106" s="186"/>
      <c r="TNY106" s="186"/>
      <c r="TNZ106" s="186"/>
      <c r="TOA106" s="186"/>
      <c r="TOB106" s="186"/>
      <c r="TOC106" s="186"/>
      <c r="TOD106" s="186"/>
      <c r="TOE106" s="186"/>
      <c r="TOF106" s="186"/>
      <c r="TOG106" s="186"/>
      <c r="TOH106" s="186"/>
      <c r="TOI106" s="186"/>
      <c r="TOJ106" s="186"/>
      <c r="TOK106" s="186"/>
      <c r="TOL106" s="186"/>
      <c r="TOM106" s="186"/>
      <c r="TON106" s="186"/>
      <c r="TOO106" s="186"/>
      <c r="TOP106" s="186"/>
      <c r="TOQ106" s="186"/>
      <c r="TOR106" s="186"/>
      <c r="TOS106" s="186"/>
      <c r="TOT106" s="186"/>
      <c r="TOU106" s="186"/>
      <c r="TOV106" s="186"/>
      <c r="TOW106" s="186"/>
      <c r="TOX106" s="186"/>
      <c r="TOY106" s="186"/>
      <c r="TOZ106" s="186"/>
      <c r="TPA106" s="186"/>
      <c r="TPB106" s="186"/>
      <c r="TPC106" s="186"/>
      <c r="TPD106" s="186"/>
      <c r="TPE106" s="186"/>
      <c r="TPF106" s="186"/>
      <c r="TPG106" s="186"/>
      <c r="TPH106" s="186"/>
      <c r="TPI106" s="186"/>
      <c r="TPJ106" s="186"/>
      <c r="TPK106" s="186"/>
      <c r="TPL106" s="186"/>
      <c r="TPM106" s="186"/>
      <c r="TPN106" s="186"/>
      <c r="TPO106" s="186"/>
      <c r="TPP106" s="186"/>
      <c r="TPQ106" s="186"/>
      <c r="TPR106" s="186"/>
      <c r="TPS106" s="186"/>
      <c r="TPT106" s="186"/>
      <c r="TPU106" s="186"/>
      <c r="TPV106" s="186"/>
      <c r="TPW106" s="186"/>
      <c r="TPX106" s="186"/>
      <c r="TPY106" s="186"/>
      <c r="TPZ106" s="186"/>
      <c r="TQA106" s="186"/>
      <c r="TQB106" s="186"/>
      <c r="TQC106" s="186"/>
      <c r="TQD106" s="186"/>
      <c r="TQE106" s="186"/>
      <c r="TQF106" s="186"/>
      <c r="TQG106" s="186"/>
      <c r="TQH106" s="186"/>
      <c r="TQI106" s="186"/>
      <c r="TQJ106" s="186"/>
      <c r="TQK106" s="186"/>
      <c r="TQL106" s="186"/>
      <c r="TQM106" s="186"/>
      <c r="TQN106" s="186"/>
      <c r="TQO106" s="186"/>
      <c r="TQP106" s="186"/>
      <c r="TQQ106" s="186"/>
      <c r="TQR106" s="186"/>
      <c r="TQS106" s="186"/>
      <c r="TQT106" s="186"/>
      <c r="TQU106" s="186"/>
      <c r="TQV106" s="186"/>
      <c r="TQW106" s="186"/>
      <c r="TQX106" s="186"/>
      <c r="TQY106" s="186"/>
      <c r="TQZ106" s="186"/>
      <c r="TRA106" s="186"/>
      <c r="TRB106" s="186"/>
      <c r="TRC106" s="186"/>
      <c r="TRD106" s="186"/>
      <c r="TRE106" s="186"/>
      <c r="TRF106" s="186"/>
      <c r="TRG106" s="186"/>
      <c r="TRH106" s="186"/>
      <c r="TRI106" s="186"/>
      <c r="TRJ106" s="186"/>
      <c r="TRK106" s="186"/>
      <c r="TRL106" s="186"/>
      <c r="TRM106" s="186"/>
      <c r="TRN106" s="186"/>
      <c r="TRO106" s="186"/>
      <c r="TRP106" s="186"/>
      <c r="TRQ106" s="186"/>
      <c r="TRR106" s="186"/>
      <c r="TRS106" s="186"/>
      <c r="TRT106" s="186"/>
      <c r="TRU106" s="186"/>
      <c r="TRV106" s="186"/>
      <c r="TRW106" s="186"/>
      <c r="TRX106" s="186"/>
      <c r="TRY106" s="186"/>
      <c r="TRZ106" s="186"/>
      <c r="TSA106" s="186"/>
      <c r="TSB106" s="186"/>
      <c r="TSC106" s="186"/>
      <c r="TSD106" s="186"/>
      <c r="TSE106" s="186"/>
      <c r="TSF106" s="186"/>
      <c r="TSG106" s="186"/>
      <c r="TSH106" s="186"/>
      <c r="TSI106" s="186"/>
      <c r="TSJ106" s="186"/>
      <c r="TSK106" s="186"/>
      <c r="TSL106" s="186"/>
      <c r="TSM106" s="186"/>
      <c r="TSN106" s="186"/>
      <c r="TSO106" s="186"/>
      <c r="TSP106" s="186"/>
      <c r="TSQ106" s="186"/>
      <c r="TSR106" s="186"/>
      <c r="TSS106" s="186"/>
      <c r="TST106" s="186"/>
      <c r="TSU106" s="186"/>
      <c r="TSV106" s="186"/>
      <c r="TSW106" s="186"/>
      <c r="TSX106" s="186"/>
      <c r="TSY106" s="186"/>
      <c r="TSZ106" s="186"/>
      <c r="TTA106" s="186"/>
      <c r="TTB106" s="186"/>
      <c r="TTC106" s="186"/>
      <c r="TTD106" s="186"/>
      <c r="TTE106" s="186"/>
      <c r="TTF106" s="186"/>
      <c r="TTG106" s="186"/>
      <c r="TTH106" s="186"/>
      <c r="TTI106" s="186"/>
      <c r="TTJ106" s="186"/>
      <c r="TTK106" s="186"/>
      <c r="TTL106" s="186"/>
      <c r="TTM106" s="186"/>
      <c r="TTN106" s="186"/>
      <c r="TTO106" s="186"/>
      <c r="TTP106" s="186"/>
      <c r="TTQ106" s="186"/>
      <c r="TTR106" s="186"/>
      <c r="TTS106" s="186"/>
      <c r="TTT106" s="186"/>
      <c r="TTU106" s="186"/>
      <c r="TTV106" s="186"/>
      <c r="TTW106" s="186"/>
      <c r="TTX106" s="186"/>
      <c r="TTY106" s="186"/>
      <c r="TTZ106" s="186"/>
      <c r="TUA106" s="186"/>
      <c r="TUB106" s="186"/>
      <c r="TUC106" s="186"/>
      <c r="TUD106" s="186"/>
      <c r="TUE106" s="186"/>
      <c r="TUF106" s="186"/>
      <c r="TUG106" s="186"/>
      <c r="TUH106" s="186"/>
      <c r="TUI106" s="186"/>
      <c r="TUJ106" s="186"/>
      <c r="TUK106" s="186"/>
      <c r="TUL106" s="186"/>
      <c r="TUM106" s="186"/>
      <c r="TUN106" s="186"/>
      <c r="TUO106" s="186"/>
      <c r="TUP106" s="186"/>
      <c r="TUQ106" s="186"/>
      <c r="TUR106" s="186"/>
      <c r="TUS106" s="186"/>
      <c r="TUT106" s="186"/>
      <c r="TUU106" s="186"/>
      <c r="TUV106" s="186"/>
      <c r="TUW106" s="186"/>
      <c r="TUX106" s="186"/>
      <c r="TUY106" s="186"/>
      <c r="TUZ106" s="186"/>
      <c r="TVA106" s="186"/>
      <c r="TVB106" s="186"/>
      <c r="TVC106" s="186"/>
      <c r="TVD106" s="186"/>
      <c r="TVE106" s="186"/>
      <c r="TVF106" s="186"/>
      <c r="TVG106" s="186"/>
      <c r="TVH106" s="186"/>
      <c r="TVI106" s="186"/>
      <c r="TVJ106" s="186"/>
      <c r="TVK106" s="186"/>
      <c r="TVL106" s="186"/>
      <c r="TVM106" s="186"/>
      <c r="TVN106" s="186"/>
      <c r="TVO106" s="186"/>
      <c r="TVP106" s="186"/>
      <c r="TVQ106" s="186"/>
      <c r="TVR106" s="186"/>
      <c r="TVS106" s="186"/>
      <c r="TVT106" s="186"/>
      <c r="TVU106" s="186"/>
      <c r="TVV106" s="186"/>
      <c r="TVW106" s="186"/>
      <c r="TVX106" s="186"/>
      <c r="TVY106" s="186"/>
      <c r="TVZ106" s="186"/>
      <c r="TWA106" s="186"/>
      <c r="TWB106" s="186"/>
      <c r="TWC106" s="186"/>
      <c r="TWD106" s="186"/>
      <c r="TWE106" s="186"/>
      <c r="TWF106" s="186"/>
      <c r="TWG106" s="186"/>
      <c r="TWH106" s="186"/>
      <c r="TWI106" s="186"/>
      <c r="TWJ106" s="186"/>
      <c r="TWK106" s="186"/>
      <c r="TWL106" s="186"/>
      <c r="TWM106" s="186"/>
      <c r="TWN106" s="186"/>
      <c r="TWO106" s="186"/>
      <c r="TWP106" s="186"/>
      <c r="TWQ106" s="186"/>
      <c r="TWR106" s="186"/>
      <c r="TWS106" s="186"/>
      <c r="TWT106" s="186"/>
      <c r="TWU106" s="186"/>
      <c r="TWV106" s="186"/>
      <c r="TWW106" s="186"/>
      <c r="TWX106" s="186"/>
      <c r="TWY106" s="186"/>
      <c r="TWZ106" s="186"/>
      <c r="TXA106" s="186"/>
      <c r="TXB106" s="186"/>
      <c r="TXC106" s="186"/>
      <c r="TXD106" s="186"/>
      <c r="TXE106" s="186"/>
      <c r="TXF106" s="186"/>
      <c r="TXG106" s="186"/>
      <c r="TXH106" s="186"/>
      <c r="TXI106" s="186"/>
      <c r="TXJ106" s="186"/>
      <c r="TXK106" s="186"/>
      <c r="TXL106" s="186"/>
      <c r="TXM106" s="186"/>
      <c r="TXN106" s="186"/>
      <c r="TXO106" s="186"/>
      <c r="TXP106" s="186"/>
      <c r="TXQ106" s="186"/>
      <c r="TXR106" s="186"/>
      <c r="TXS106" s="186"/>
      <c r="TXT106" s="186"/>
      <c r="TXU106" s="186"/>
      <c r="TXV106" s="186"/>
      <c r="TXW106" s="186"/>
      <c r="TXX106" s="186"/>
      <c r="TXY106" s="186"/>
      <c r="TXZ106" s="186"/>
      <c r="TYA106" s="186"/>
      <c r="TYB106" s="186"/>
      <c r="TYC106" s="186"/>
      <c r="TYD106" s="186"/>
      <c r="TYE106" s="186"/>
      <c r="TYF106" s="186"/>
      <c r="TYG106" s="186"/>
      <c r="TYH106" s="186"/>
      <c r="TYI106" s="186"/>
      <c r="TYJ106" s="186"/>
      <c r="TYK106" s="186"/>
      <c r="TYL106" s="186"/>
      <c r="TYM106" s="186"/>
      <c r="TYN106" s="186"/>
      <c r="TYO106" s="186"/>
      <c r="TYP106" s="186"/>
      <c r="TYQ106" s="186"/>
      <c r="TYR106" s="186"/>
      <c r="TYS106" s="186"/>
      <c r="TYT106" s="186"/>
      <c r="TYU106" s="186"/>
      <c r="TYV106" s="186"/>
      <c r="TYW106" s="186"/>
      <c r="TYX106" s="186"/>
      <c r="TYY106" s="186"/>
      <c r="TYZ106" s="186"/>
      <c r="TZA106" s="186"/>
      <c r="TZB106" s="186"/>
      <c r="TZC106" s="186"/>
      <c r="TZD106" s="186"/>
      <c r="TZE106" s="186"/>
      <c r="TZF106" s="186"/>
      <c r="TZG106" s="186"/>
      <c r="TZH106" s="186"/>
      <c r="TZI106" s="186"/>
      <c r="TZJ106" s="186"/>
      <c r="TZK106" s="186"/>
      <c r="TZL106" s="186"/>
      <c r="TZM106" s="186"/>
      <c r="TZN106" s="186"/>
      <c r="TZO106" s="186"/>
      <c r="TZP106" s="186"/>
      <c r="TZQ106" s="186"/>
      <c r="TZR106" s="186"/>
      <c r="TZS106" s="186"/>
      <c r="TZT106" s="186"/>
      <c r="TZU106" s="186"/>
      <c r="TZV106" s="186"/>
      <c r="TZW106" s="186"/>
      <c r="TZX106" s="186"/>
      <c r="TZY106" s="186"/>
      <c r="TZZ106" s="186"/>
      <c r="UAA106" s="186"/>
      <c r="UAB106" s="186"/>
      <c r="UAC106" s="186"/>
      <c r="UAD106" s="186"/>
      <c r="UAE106" s="186"/>
      <c r="UAF106" s="186"/>
      <c r="UAG106" s="186"/>
      <c r="UAH106" s="186"/>
      <c r="UAI106" s="186"/>
      <c r="UAJ106" s="186"/>
      <c r="UAK106" s="186"/>
      <c r="UAL106" s="186"/>
      <c r="UAM106" s="186"/>
      <c r="UAN106" s="186"/>
      <c r="UAO106" s="186"/>
      <c r="UAP106" s="186"/>
      <c r="UAQ106" s="186"/>
      <c r="UAR106" s="186"/>
      <c r="UAS106" s="186"/>
      <c r="UAT106" s="186"/>
      <c r="UAU106" s="186"/>
      <c r="UAV106" s="186"/>
      <c r="UAW106" s="186"/>
      <c r="UAX106" s="186"/>
      <c r="UAY106" s="186"/>
      <c r="UAZ106" s="186"/>
      <c r="UBA106" s="186"/>
      <c r="UBB106" s="186"/>
      <c r="UBC106" s="186"/>
      <c r="UBD106" s="186"/>
      <c r="UBE106" s="186"/>
      <c r="UBF106" s="186"/>
      <c r="UBG106" s="186"/>
      <c r="UBH106" s="186"/>
      <c r="UBI106" s="186"/>
      <c r="UBJ106" s="186"/>
      <c r="UBK106" s="186"/>
      <c r="UBL106" s="186"/>
      <c r="UBM106" s="186"/>
      <c r="UBN106" s="186"/>
      <c r="UBO106" s="186"/>
      <c r="UBP106" s="186"/>
      <c r="UBQ106" s="186"/>
      <c r="UBR106" s="186"/>
      <c r="UBS106" s="186"/>
      <c r="UBT106" s="186"/>
      <c r="UBU106" s="186"/>
      <c r="UBV106" s="186"/>
      <c r="UBW106" s="186"/>
      <c r="UBX106" s="186"/>
      <c r="UBY106" s="186"/>
      <c r="UBZ106" s="186"/>
      <c r="UCA106" s="186"/>
      <c r="UCB106" s="186"/>
      <c r="UCC106" s="186"/>
      <c r="UCD106" s="186"/>
      <c r="UCE106" s="186"/>
      <c r="UCF106" s="186"/>
      <c r="UCG106" s="186"/>
      <c r="UCH106" s="186"/>
      <c r="UCI106" s="186"/>
      <c r="UCJ106" s="186"/>
      <c r="UCK106" s="186"/>
      <c r="UCL106" s="186"/>
      <c r="UCM106" s="186"/>
      <c r="UCN106" s="186"/>
      <c r="UCO106" s="186"/>
      <c r="UCP106" s="186"/>
      <c r="UCQ106" s="186"/>
      <c r="UCR106" s="186"/>
      <c r="UCS106" s="186"/>
      <c r="UCT106" s="186"/>
      <c r="UCU106" s="186"/>
      <c r="UCV106" s="186"/>
      <c r="UCW106" s="186"/>
      <c r="UCX106" s="186"/>
      <c r="UCY106" s="186"/>
      <c r="UCZ106" s="186"/>
      <c r="UDA106" s="186"/>
      <c r="UDB106" s="186"/>
      <c r="UDC106" s="186"/>
      <c r="UDD106" s="186"/>
      <c r="UDE106" s="186"/>
      <c r="UDF106" s="186"/>
      <c r="UDG106" s="186"/>
      <c r="UDH106" s="186"/>
      <c r="UDI106" s="186"/>
      <c r="UDJ106" s="186"/>
      <c r="UDK106" s="186"/>
      <c r="UDL106" s="186"/>
      <c r="UDM106" s="186"/>
      <c r="UDN106" s="186"/>
      <c r="UDO106" s="186"/>
      <c r="UDP106" s="186"/>
      <c r="UDQ106" s="186"/>
      <c r="UDR106" s="186"/>
      <c r="UDS106" s="186"/>
      <c r="UDT106" s="186"/>
      <c r="UDU106" s="186"/>
      <c r="UDV106" s="186"/>
      <c r="UDW106" s="186"/>
      <c r="UDX106" s="186"/>
      <c r="UDY106" s="186"/>
      <c r="UDZ106" s="186"/>
      <c r="UEA106" s="186"/>
      <c r="UEB106" s="186"/>
      <c r="UEC106" s="186"/>
      <c r="UED106" s="186"/>
      <c r="UEE106" s="186"/>
      <c r="UEF106" s="186"/>
      <c r="UEG106" s="186"/>
      <c r="UEH106" s="186"/>
      <c r="UEI106" s="186"/>
      <c r="UEJ106" s="186"/>
      <c r="UEK106" s="186"/>
      <c r="UEL106" s="186"/>
      <c r="UEM106" s="186"/>
      <c r="UEN106" s="186"/>
      <c r="UEO106" s="186"/>
      <c r="UEP106" s="186"/>
      <c r="UEQ106" s="186"/>
      <c r="UER106" s="186"/>
      <c r="UES106" s="186"/>
      <c r="UET106" s="186"/>
      <c r="UEU106" s="186"/>
      <c r="UEV106" s="186"/>
      <c r="UEW106" s="186"/>
      <c r="UEX106" s="186"/>
      <c r="UEY106" s="186"/>
      <c r="UEZ106" s="186"/>
      <c r="UFA106" s="186"/>
      <c r="UFB106" s="186"/>
      <c r="UFC106" s="186"/>
      <c r="UFD106" s="186"/>
      <c r="UFE106" s="186"/>
      <c r="UFF106" s="186"/>
      <c r="UFG106" s="186"/>
      <c r="UFH106" s="186"/>
      <c r="UFI106" s="186"/>
      <c r="UFJ106" s="186"/>
      <c r="UFK106" s="186"/>
      <c r="UFL106" s="186"/>
      <c r="UFM106" s="186"/>
      <c r="UFN106" s="186"/>
      <c r="UFO106" s="186"/>
      <c r="UFP106" s="186"/>
      <c r="UFQ106" s="186"/>
      <c r="UFR106" s="186"/>
      <c r="UFS106" s="186"/>
      <c r="UFT106" s="186"/>
      <c r="UFU106" s="186"/>
      <c r="UFV106" s="186"/>
      <c r="UFW106" s="186"/>
      <c r="UFX106" s="186"/>
      <c r="UFY106" s="186"/>
      <c r="UFZ106" s="186"/>
      <c r="UGA106" s="186"/>
      <c r="UGB106" s="186"/>
      <c r="UGC106" s="186"/>
      <c r="UGD106" s="186"/>
      <c r="UGE106" s="186"/>
      <c r="UGF106" s="186"/>
      <c r="UGG106" s="186"/>
      <c r="UGH106" s="186"/>
      <c r="UGI106" s="186"/>
      <c r="UGJ106" s="186"/>
      <c r="UGK106" s="186"/>
      <c r="UGL106" s="186"/>
      <c r="UGM106" s="186"/>
      <c r="UGN106" s="186"/>
      <c r="UGO106" s="186"/>
      <c r="UGP106" s="186"/>
      <c r="UGQ106" s="186"/>
      <c r="UGR106" s="186"/>
      <c r="UGS106" s="186"/>
      <c r="UGT106" s="186"/>
      <c r="UGU106" s="186"/>
      <c r="UGV106" s="186"/>
      <c r="UGW106" s="186"/>
      <c r="UGX106" s="186"/>
      <c r="UGY106" s="186"/>
      <c r="UGZ106" s="186"/>
      <c r="UHA106" s="186"/>
      <c r="UHB106" s="186"/>
      <c r="UHC106" s="186"/>
      <c r="UHD106" s="186"/>
      <c r="UHE106" s="186"/>
      <c r="UHF106" s="186"/>
      <c r="UHG106" s="186"/>
      <c r="UHH106" s="186"/>
      <c r="UHI106" s="186"/>
      <c r="UHJ106" s="186"/>
      <c r="UHK106" s="186"/>
      <c r="UHL106" s="186"/>
      <c r="UHM106" s="186"/>
      <c r="UHN106" s="186"/>
      <c r="UHO106" s="186"/>
      <c r="UHP106" s="186"/>
      <c r="UHQ106" s="186"/>
      <c r="UHR106" s="186"/>
      <c r="UHS106" s="186"/>
      <c r="UHT106" s="186"/>
      <c r="UHU106" s="186"/>
      <c r="UHV106" s="186"/>
      <c r="UHW106" s="186"/>
      <c r="UHX106" s="186"/>
      <c r="UHY106" s="186"/>
      <c r="UHZ106" s="186"/>
      <c r="UIA106" s="186"/>
      <c r="UIB106" s="186"/>
      <c r="UIC106" s="186"/>
      <c r="UID106" s="186"/>
      <c r="UIE106" s="186"/>
      <c r="UIF106" s="186"/>
      <c r="UIG106" s="186"/>
      <c r="UIH106" s="186"/>
      <c r="UII106" s="186"/>
      <c r="UIJ106" s="186"/>
      <c r="UIK106" s="186"/>
      <c r="UIL106" s="186"/>
      <c r="UIM106" s="186"/>
      <c r="UIN106" s="186"/>
      <c r="UIO106" s="186"/>
      <c r="UIP106" s="186"/>
      <c r="UIQ106" s="186"/>
      <c r="UIR106" s="186"/>
      <c r="UIS106" s="186"/>
      <c r="UIT106" s="186"/>
      <c r="UIU106" s="186"/>
      <c r="UIV106" s="186"/>
      <c r="UIW106" s="186"/>
      <c r="UIX106" s="186"/>
      <c r="UIY106" s="186"/>
      <c r="UIZ106" s="186"/>
      <c r="UJA106" s="186"/>
      <c r="UJB106" s="186"/>
      <c r="UJC106" s="186"/>
      <c r="UJD106" s="186"/>
      <c r="UJE106" s="186"/>
      <c r="UJF106" s="186"/>
      <c r="UJG106" s="186"/>
      <c r="UJH106" s="186"/>
      <c r="UJI106" s="186"/>
      <c r="UJJ106" s="186"/>
      <c r="UJK106" s="186"/>
      <c r="UJL106" s="186"/>
      <c r="UJM106" s="186"/>
      <c r="UJN106" s="186"/>
      <c r="UJO106" s="186"/>
      <c r="UJP106" s="186"/>
      <c r="UJQ106" s="186"/>
      <c r="UJR106" s="186"/>
      <c r="UJS106" s="186"/>
      <c r="UJT106" s="186"/>
      <c r="UJU106" s="186"/>
      <c r="UJV106" s="186"/>
      <c r="UJW106" s="186"/>
      <c r="UJX106" s="186"/>
      <c r="UJY106" s="186"/>
      <c r="UJZ106" s="186"/>
      <c r="UKA106" s="186"/>
      <c r="UKB106" s="186"/>
      <c r="UKC106" s="186"/>
      <c r="UKD106" s="186"/>
      <c r="UKE106" s="186"/>
      <c r="UKF106" s="186"/>
      <c r="UKG106" s="186"/>
      <c r="UKH106" s="186"/>
      <c r="UKI106" s="186"/>
      <c r="UKJ106" s="186"/>
      <c r="UKK106" s="186"/>
      <c r="UKL106" s="186"/>
      <c r="UKM106" s="186"/>
      <c r="UKN106" s="186"/>
      <c r="UKO106" s="186"/>
      <c r="UKP106" s="186"/>
      <c r="UKQ106" s="186"/>
      <c r="UKR106" s="186"/>
      <c r="UKS106" s="186"/>
      <c r="UKT106" s="186"/>
      <c r="UKU106" s="186"/>
      <c r="UKV106" s="186"/>
      <c r="UKW106" s="186"/>
      <c r="UKX106" s="186"/>
      <c r="UKY106" s="186"/>
      <c r="UKZ106" s="186"/>
      <c r="ULA106" s="186"/>
      <c r="ULB106" s="186"/>
      <c r="ULC106" s="186"/>
      <c r="ULD106" s="186"/>
      <c r="ULE106" s="186"/>
      <c r="ULF106" s="186"/>
      <c r="ULG106" s="186"/>
      <c r="ULH106" s="186"/>
      <c r="ULI106" s="186"/>
      <c r="ULJ106" s="186"/>
      <c r="ULK106" s="186"/>
      <c r="ULL106" s="186"/>
      <c r="ULM106" s="186"/>
      <c r="ULN106" s="186"/>
      <c r="ULO106" s="186"/>
      <c r="ULP106" s="186"/>
      <c r="ULQ106" s="186"/>
      <c r="ULR106" s="186"/>
      <c r="ULS106" s="186"/>
      <c r="ULT106" s="186"/>
      <c r="ULU106" s="186"/>
      <c r="ULV106" s="186"/>
      <c r="ULW106" s="186"/>
      <c r="ULX106" s="186"/>
      <c r="ULY106" s="186"/>
      <c r="ULZ106" s="186"/>
      <c r="UMA106" s="186"/>
      <c r="UMB106" s="186"/>
      <c r="UMC106" s="186"/>
      <c r="UMD106" s="186"/>
      <c r="UME106" s="186"/>
      <c r="UMF106" s="186"/>
      <c r="UMG106" s="186"/>
      <c r="UMH106" s="186"/>
      <c r="UMI106" s="186"/>
      <c r="UMJ106" s="186"/>
      <c r="UMK106" s="186"/>
      <c r="UML106" s="186"/>
      <c r="UMM106" s="186"/>
      <c r="UMN106" s="186"/>
      <c r="UMO106" s="186"/>
      <c r="UMP106" s="186"/>
      <c r="UMQ106" s="186"/>
      <c r="UMR106" s="186"/>
      <c r="UMS106" s="186"/>
      <c r="UMT106" s="186"/>
      <c r="UMU106" s="186"/>
      <c r="UMV106" s="186"/>
      <c r="UMW106" s="186"/>
      <c r="UMX106" s="186"/>
      <c r="UMY106" s="186"/>
      <c r="UMZ106" s="186"/>
      <c r="UNA106" s="186"/>
      <c r="UNB106" s="186"/>
      <c r="UNC106" s="186"/>
      <c r="UND106" s="186"/>
      <c r="UNE106" s="186"/>
      <c r="UNF106" s="186"/>
      <c r="UNG106" s="186"/>
      <c r="UNH106" s="186"/>
      <c r="UNI106" s="186"/>
      <c r="UNJ106" s="186"/>
      <c r="UNK106" s="186"/>
      <c r="UNL106" s="186"/>
      <c r="UNM106" s="186"/>
      <c r="UNN106" s="186"/>
      <c r="UNO106" s="186"/>
      <c r="UNP106" s="186"/>
      <c r="UNQ106" s="186"/>
      <c r="UNR106" s="186"/>
      <c r="UNS106" s="186"/>
      <c r="UNT106" s="186"/>
      <c r="UNU106" s="186"/>
      <c r="UNV106" s="186"/>
      <c r="UNW106" s="186"/>
      <c r="UNX106" s="186"/>
      <c r="UNY106" s="186"/>
      <c r="UNZ106" s="186"/>
      <c r="UOA106" s="186"/>
      <c r="UOB106" s="186"/>
      <c r="UOC106" s="186"/>
      <c r="UOD106" s="186"/>
      <c r="UOE106" s="186"/>
      <c r="UOF106" s="186"/>
      <c r="UOG106" s="186"/>
      <c r="UOH106" s="186"/>
      <c r="UOI106" s="186"/>
      <c r="UOJ106" s="186"/>
      <c r="UOK106" s="186"/>
      <c r="UOL106" s="186"/>
      <c r="UOM106" s="186"/>
      <c r="UON106" s="186"/>
      <c r="UOO106" s="186"/>
      <c r="UOP106" s="186"/>
      <c r="UOQ106" s="186"/>
      <c r="UOR106" s="186"/>
      <c r="UOS106" s="186"/>
      <c r="UOT106" s="186"/>
      <c r="UOU106" s="186"/>
      <c r="UOV106" s="186"/>
      <c r="UOW106" s="186"/>
      <c r="UOX106" s="186"/>
      <c r="UOY106" s="186"/>
      <c r="UOZ106" s="186"/>
      <c r="UPA106" s="186"/>
      <c r="UPB106" s="186"/>
      <c r="UPC106" s="186"/>
      <c r="UPD106" s="186"/>
      <c r="UPE106" s="186"/>
      <c r="UPF106" s="186"/>
      <c r="UPG106" s="186"/>
      <c r="UPH106" s="186"/>
      <c r="UPI106" s="186"/>
      <c r="UPJ106" s="186"/>
      <c r="UPK106" s="186"/>
      <c r="UPL106" s="186"/>
      <c r="UPM106" s="186"/>
      <c r="UPN106" s="186"/>
      <c r="UPO106" s="186"/>
      <c r="UPP106" s="186"/>
      <c r="UPQ106" s="186"/>
      <c r="UPR106" s="186"/>
      <c r="UPS106" s="186"/>
      <c r="UPT106" s="186"/>
      <c r="UPU106" s="186"/>
      <c r="UPV106" s="186"/>
      <c r="UPW106" s="186"/>
      <c r="UPX106" s="186"/>
      <c r="UPY106" s="186"/>
      <c r="UPZ106" s="186"/>
      <c r="UQA106" s="186"/>
      <c r="UQB106" s="186"/>
      <c r="UQC106" s="186"/>
      <c r="UQD106" s="186"/>
      <c r="UQE106" s="186"/>
      <c r="UQF106" s="186"/>
      <c r="UQG106" s="186"/>
      <c r="UQH106" s="186"/>
      <c r="UQI106" s="186"/>
      <c r="UQJ106" s="186"/>
      <c r="UQK106" s="186"/>
      <c r="UQL106" s="186"/>
      <c r="UQM106" s="186"/>
      <c r="UQN106" s="186"/>
      <c r="UQO106" s="186"/>
      <c r="UQP106" s="186"/>
      <c r="UQQ106" s="186"/>
      <c r="UQR106" s="186"/>
      <c r="UQS106" s="186"/>
      <c r="UQT106" s="186"/>
      <c r="UQU106" s="186"/>
      <c r="UQV106" s="186"/>
      <c r="UQW106" s="186"/>
      <c r="UQX106" s="186"/>
      <c r="UQY106" s="186"/>
      <c r="UQZ106" s="186"/>
      <c r="URA106" s="186"/>
      <c r="URB106" s="186"/>
      <c r="URC106" s="186"/>
      <c r="URD106" s="186"/>
      <c r="URE106" s="186"/>
      <c r="URF106" s="186"/>
      <c r="URG106" s="186"/>
      <c r="URH106" s="186"/>
      <c r="URI106" s="186"/>
      <c r="URJ106" s="186"/>
      <c r="URK106" s="186"/>
      <c r="URL106" s="186"/>
      <c r="URM106" s="186"/>
      <c r="URN106" s="186"/>
      <c r="URO106" s="186"/>
      <c r="URP106" s="186"/>
      <c r="URQ106" s="186"/>
      <c r="URR106" s="186"/>
      <c r="URS106" s="186"/>
      <c r="URT106" s="186"/>
      <c r="URU106" s="186"/>
      <c r="URV106" s="186"/>
      <c r="URW106" s="186"/>
      <c r="URX106" s="186"/>
      <c r="URY106" s="186"/>
      <c r="URZ106" s="186"/>
      <c r="USA106" s="186"/>
      <c r="USB106" s="186"/>
      <c r="USC106" s="186"/>
      <c r="USD106" s="186"/>
      <c r="USE106" s="186"/>
      <c r="USF106" s="186"/>
      <c r="USG106" s="186"/>
      <c r="USH106" s="186"/>
      <c r="USI106" s="186"/>
      <c r="USJ106" s="186"/>
      <c r="USK106" s="186"/>
      <c r="USL106" s="186"/>
      <c r="USM106" s="186"/>
      <c r="USN106" s="186"/>
      <c r="USO106" s="186"/>
      <c r="USP106" s="186"/>
      <c r="USQ106" s="186"/>
      <c r="USR106" s="186"/>
      <c r="USS106" s="186"/>
      <c r="UST106" s="186"/>
      <c r="USU106" s="186"/>
      <c r="USV106" s="186"/>
      <c r="USW106" s="186"/>
      <c r="USX106" s="186"/>
      <c r="USY106" s="186"/>
      <c r="USZ106" s="186"/>
      <c r="UTA106" s="186"/>
      <c r="UTB106" s="186"/>
      <c r="UTC106" s="186"/>
      <c r="UTD106" s="186"/>
      <c r="UTE106" s="186"/>
      <c r="UTF106" s="186"/>
      <c r="UTG106" s="186"/>
      <c r="UTH106" s="186"/>
      <c r="UTI106" s="186"/>
      <c r="UTJ106" s="186"/>
      <c r="UTK106" s="186"/>
      <c r="UTL106" s="186"/>
      <c r="UTM106" s="186"/>
      <c r="UTN106" s="186"/>
      <c r="UTO106" s="186"/>
      <c r="UTP106" s="186"/>
      <c r="UTQ106" s="186"/>
      <c r="UTR106" s="186"/>
      <c r="UTS106" s="186"/>
      <c r="UTT106" s="186"/>
      <c r="UTU106" s="186"/>
      <c r="UTV106" s="186"/>
      <c r="UTW106" s="186"/>
      <c r="UTX106" s="186"/>
      <c r="UTY106" s="186"/>
      <c r="UTZ106" s="186"/>
      <c r="UUA106" s="186"/>
      <c r="UUB106" s="186"/>
      <c r="UUC106" s="186"/>
      <c r="UUD106" s="186"/>
      <c r="UUE106" s="186"/>
      <c r="UUF106" s="186"/>
      <c r="UUG106" s="186"/>
      <c r="UUH106" s="186"/>
      <c r="UUI106" s="186"/>
      <c r="UUJ106" s="186"/>
      <c r="UUK106" s="186"/>
      <c r="UUL106" s="186"/>
      <c r="UUM106" s="186"/>
      <c r="UUN106" s="186"/>
      <c r="UUO106" s="186"/>
      <c r="UUP106" s="186"/>
      <c r="UUQ106" s="186"/>
      <c r="UUR106" s="186"/>
      <c r="UUS106" s="186"/>
      <c r="UUT106" s="186"/>
      <c r="UUU106" s="186"/>
      <c r="UUV106" s="186"/>
      <c r="UUW106" s="186"/>
      <c r="UUX106" s="186"/>
      <c r="UUY106" s="186"/>
      <c r="UUZ106" s="186"/>
      <c r="UVA106" s="186"/>
      <c r="UVB106" s="186"/>
      <c r="UVC106" s="186"/>
      <c r="UVD106" s="186"/>
      <c r="UVE106" s="186"/>
      <c r="UVF106" s="186"/>
      <c r="UVG106" s="186"/>
      <c r="UVH106" s="186"/>
      <c r="UVI106" s="186"/>
      <c r="UVJ106" s="186"/>
      <c r="UVK106" s="186"/>
      <c r="UVL106" s="186"/>
      <c r="UVM106" s="186"/>
      <c r="UVN106" s="186"/>
      <c r="UVO106" s="186"/>
      <c r="UVP106" s="186"/>
      <c r="UVQ106" s="186"/>
      <c r="UVR106" s="186"/>
      <c r="UVS106" s="186"/>
      <c r="UVT106" s="186"/>
      <c r="UVU106" s="186"/>
      <c r="UVV106" s="186"/>
      <c r="UVW106" s="186"/>
      <c r="UVX106" s="186"/>
      <c r="UVY106" s="186"/>
      <c r="UVZ106" s="186"/>
      <c r="UWA106" s="186"/>
      <c r="UWB106" s="186"/>
      <c r="UWC106" s="186"/>
      <c r="UWD106" s="186"/>
      <c r="UWE106" s="186"/>
      <c r="UWF106" s="186"/>
      <c r="UWG106" s="186"/>
      <c r="UWH106" s="186"/>
      <c r="UWI106" s="186"/>
      <c r="UWJ106" s="186"/>
      <c r="UWK106" s="186"/>
      <c r="UWL106" s="186"/>
      <c r="UWM106" s="186"/>
      <c r="UWN106" s="186"/>
      <c r="UWO106" s="186"/>
      <c r="UWP106" s="186"/>
      <c r="UWQ106" s="186"/>
      <c r="UWR106" s="186"/>
      <c r="UWS106" s="186"/>
      <c r="UWT106" s="186"/>
      <c r="UWU106" s="186"/>
      <c r="UWV106" s="186"/>
      <c r="UWW106" s="186"/>
      <c r="UWX106" s="186"/>
      <c r="UWY106" s="186"/>
      <c r="UWZ106" s="186"/>
      <c r="UXA106" s="186"/>
      <c r="UXB106" s="186"/>
      <c r="UXC106" s="186"/>
      <c r="UXD106" s="186"/>
      <c r="UXE106" s="186"/>
      <c r="UXF106" s="186"/>
      <c r="UXG106" s="186"/>
      <c r="UXH106" s="186"/>
      <c r="UXI106" s="186"/>
      <c r="UXJ106" s="186"/>
      <c r="UXK106" s="186"/>
      <c r="UXL106" s="186"/>
      <c r="UXM106" s="186"/>
      <c r="UXN106" s="186"/>
      <c r="UXO106" s="186"/>
      <c r="UXP106" s="186"/>
      <c r="UXQ106" s="186"/>
      <c r="UXR106" s="186"/>
      <c r="UXS106" s="186"/>
      <c r="UXT106" s="186"/>
      <c r="UXU106" s="186"/>
      <c r="UXV106" s="186"/>
      <c r="UXW106" s="186"/>
      <c r="UXX106" s="186"/>
      <c r="UXY106" s="186"/>
      <c r="UXZ106" s="186"/>
      <c r="UYA106" s="186"/>
      <c r="UYB106" s="186"/>
      <c r="UYC106" s="186"/>
      <c r="UYD106" s="186"/>
      <c r="UYE106" s="186"/>
      <c r="UYF106" s="186"/>
      <c r="UYG106" s="186"/>
      <c r="UYH106" s="186"/>
      <c r="UYI106" s="186"/>
      <c r="UYJ106" s="186"/>
      <c r="UYK106" s="186"/>
      <c r="UYL106" s="186"/>
      <c r="UYM106" s="186"/>
      <c r="UYN106" s="186"/>
      <c r="UYO106" s="186"/>
      <c r="UYP106" s="186"/>
      <c r="UYQ106" s="186"/>
      <c r="UYR106" s="186"/>
      <c r="UYS106" s="186"/>
      <c r="UYT106" s="186"/>
      <c r="UYU106" s="186"/>
      <c r="UYV106" s="186"/>
      <c r="UYW106" s="186"/>
      <c r="UYX106" s="186"/>
      <c r="UYY106" s="186"/>
      <c r="UYZ106" s="186"/>
      <c r="UZA106" s="186"/>
      <c r="UZB106" s="186"/>
      <c r="UZC106" s="186"/>
      <c r="UZD106" s="186"/>
      <c r="UZE106" s="186"/>
      <c r="UZF106" s="186"/>
      <c r="UZG106" s="186"/>
      <c r="UZH106" s="186"/>
      <c r="UZI106" s="186"/>
      <c r="UZJ106" s="186"/>
      <c r="UZK106" s="186"/>
      <c r="UZL106" s="186"/>
      <c r="UZM106" s="186"/>
      <c r="UZN106" s="186"/>
      <c r="UZO106" s="186"/>
      <c r="UZP106" s="186"/>
      <c r="UZQ106" s="186"/>
      <c r="UZR106" s="186"/>
      <c r="UZS106" s="186"/>
      <c r="UZT106" s="186"/>
      <c r="UZU106" s="186"/>
      <c r="UZV106" s="186"/>
      <c r="UZW106" s="186"/>
      <c r="UZX106" s="186"/>
      <c r="UZY106" s="186"/>
      <c r="UZZ106" s="186"/>
      <c r="VAA106" s="186"/>
      <c r="VAB106" s="186"/>
      <c r="VAC106" s="186"/>
      <c r="VAD106" s="186"/>
      <c r="VAE106" s="186"/>
      <c r="VAF106" s="186"/>
      <c r="VAG106" s="186"/>
      <c r="VAH106" s="186"/>
      <c r="VAI106" s="186"/>
      <c r="VAJ106" s="186"/>
      <c r="VAK106" s="186"/>
      <c r="VAL106" s="186"/>
      <c r="VAM106" s="186"/>
      <c r="VAN106" s="186"/>
      <c r="VAO106" s="186"/>
      <c r="VAP106" s="186"/>
      <c r="VAQ106" s="186"/>
      <c r="VAR106" s="186"/>
      <c r="VAS106" s="186"/>
      <c r="VAT106" s="186"/>
      <c r="VAU106" s="186"/>
      <c r="VAV106" s="186"/>
      <c r="VAW106" s="186"/>
      <c r="VAX106" s="186"/>
      <c r="VAY106" s="186"/>
      <c r="VAZ106" s="186"/>
      <c r="VBA106" s="186"/>
      <c r="VBB106" s="186"/>
      <c r="VBC106" s="186"/>
      <c r="VBD106" s="186"/>
      <c r="VBE106" s="186"/>
      <c r="VBF106" s="186"/>
      <c r="VBG106" s="186"/>
      <c r="VBH106" s="186"/>
      <c r="VBI106" s="186"/>
      <c r="VBJ106" s="186"/>
      <c r="VBK106" s="186"/>
      <c r="VBL106" s="186"/>
      <c r="VBM106" s="186"/>
      <c r="VBN106" s="186"/>
      <c r="VBO106" s="186"/>
      <c r="VBP106" s="186"/>
      <c r="VBQ106" s="186"/>
      <c r="VBR106" s="186"/>
      <c r="VBS106" s="186"/>
      <c r="VBT106" s="186"/>
      <c r="VBU106" s="186"/>
      <c r="VBV106" s="186"/>
      <c r="VBW106" s="186"/>
      <c r="VBX106" s="186"/>
      <c r="VBY106" s="186"/>
      <c r="VBZ106" s="186"/>
      <c r="VCA106" s="186"/>
      <c r="VCB106" s="186"/>
      <c r="VCC106" s="186"/>
      <c r="VCD106" s="186"/>
      <c r="VCE106" s="186"/>
      <c r="VCF106" s="186"/>
      <c r="VCG106" s="186"/>
      <c r="VCH106" s="186"/>
      <c r="VCI106" s="186"/>
      <c r="VCJ106" s="186"/>
      <c r="VCK106" s="186"/>
      <c r="VCL106" s="186"/>
      <c r="VCM106" s="186"/>
      <c r="VCN106" s="186"/>
      <c r="VCO106" s="186"/>
      <c r="VCP106" s="186"/>
      <c r="VCQ106" s="186"/>
      <c r="VCR106" s="186"/>
      <c r="VCS106" s="186"/>
      <c r="VCT106" s="186"/>
      <c r="VCU106" s="186"/>
      <c r="VCV106" s="186"/>
      <c r="VCW106" s="186"/>
      <c r="VCX106" s="186"/>
      <c r="VCY106" s="186"/>
      <c r="VCZ106" s="186"/>
      <c r="VDA106" s="186"/>
      <c r="VDB106" s="186"/>
      <c r="VDC106" s="186"/>
      <c r="VDD106" s="186"/>
      <c r="VDE106" s="186"/>
      <c r="VDF106" s="186"/>
      <c r="VDG106" s="186"/>
      <c r="VDH106" s="186"/>
      <c r="VDI106" s="186"/>
      <c r="VDJ106" s="186"/>
      <c r="VDK106" s="186"/>
      <c r="VDL106" s="186"/>
      <c r="VDM106" s="186"/>
      <c r="VDN106" s="186"/>
      <c r="VDO106" s="186"/>
      <c r="VDP106" s="186"/>
      <c r="VDQ106" s="186"/>
      <c r="VDR106" s="186"/>
      <c r="VDS106" s="186"/>
      <c r="VDT106" s="186"/>
      <c r="VDU106" s="186"/>
      <c r="VDV106" s="186"/>
      <c r="VDW106" s="186"/>
      <c r="VDX106" s="186"/>
      <c r="VDY106" s="186"/>
      <c r="VDZ106" s="186"/>
      <c r="VEA106" s="186"/>
      <c r="VEB106" s="186"/>
      <c r="VEC106" s="186"/>
      <c r="VED106" s="186"/>
      <c r="VEE106" s="186"/>
      <c r="VEF106" s="186"/>
      <c r="VEG106" s="186"/>
      <c r="VEH106" s="186"/>
      <c r="VEI106" s="186"/>
      <c r="VEJ106" s="186"/>
      <c r="VEK106" s="186"/>
      <c r="VEL106" s="186"/>
      <c r="VEM106" s="186"/>
      <c r="VEN106" s="186"/>
      <c r="VEO106" s="186"/>
      <c r="VEP106" s="186"/>
      <c r="VEQ106" s="186"/>
      <c r="VER106" s="186"/>
      <c r="VES106" s="186"/>
      <c r="VET106" s="186"/>
      <c r="VEU106" s="186"/>
      <c r="VEV106" s="186"/>
      <c r="VEW106" s="186"/>
      <c r="VEX106" s="186"/>
      <c r="VEY106" s="186"/>
      <c r="VEZ106" s="186"/>
      <c r="VFA106" s="186"/>
      <c r="VFB106" s="186"/>
      <c r="VFC106" s="186"/>
      <c r="VFD106" s="186"/>
      <c r="VFE106" s="186"/>
      <c r="VFF106" s="186"/>
      <c r="VFG106" s="186"/>
      <c r="VFH106" s="186"/>
      <c r="VFI106" s="186"/>
      <c r="VFJ106" s="186"/>
      <c r="VFK106" s="186"/>
      <c r="VFL106" s="186"/>
      <c r="VFM106" s="186"/>
      <c r="VFN106" s="186"/>
      <c r="VFO106" s="186"/>
      <c r="VFP106" s="186"/>
      <c r="VFQ106" s="186"/>
      <c r="VFR106" s="186"/>
      <c r="VFS106" s="186"/>
      <c r="VFT106" s="186"/>
      <c r="VFU106" s="186"/>
      <c r="VFV106" s="186"/>
      <c r="VFW106" s="186"/>
      <c r="VFX106" s="186"/>
      <c r="VFY106" s="186"/>
      <c r="VFZ106" s="186"/>
      <c r="VGA106" s="186"/>
      <c r="VGB106" s="186"/>
      <c r="VGC106" s="186"/>
      <c r="VGD106" s="186"/>
      <c r="VGE106" s="186"/>
      <c r="VGF106" s="186"/>
      <c r="VGG106" s="186"/>
      <c r="VGH106" s="186"/>
      <c r="VGI106" s="186"/>
      <c r="VGJ106" s="186"/>
      <c r="VGK106" s="186"/>
      <c r="VGL106" s="186"/>
      <c r="VGM106" s="186"/>
      <c r="VGN106" s="186"/>
      <c r="VGO106" s="186"/>
      <c r="VGP106" s="186"/>
      <c r="VGQ106" s="186"/>
      <c r="VGR106" s="186"/>
      <c r="VGS106" s="186"/>
      <c r="VGT106" s="186"/>
      <c r="VGU106" s="186"/>
      <c r="VGV106" s="186"/>
      <c r="VGW106" s="186"/>
      <c r="VGX106" s="186"/>
      <c r="VGY106" s="186"/>
      <c r="VGZ106" s="186"/>
      <c r="VHA106" s="186"/>
      <c r="VHB106" s="186"/>
      <c r="VHC106" s="186"/>
      <c r="VHD106" s="186"/>
      <c r="VHE106" s="186"/>
      <c r="VHF106" s="186"/>
      <c r="VHG106" s="186"/>
      <c r="VHH106" s="186"/>
      <c r="VHI106" s="186"/>
      <c r="VHJ106" s="186"/>
      <c r="VHK106" s="186"/>
      <c r="VHL106" s="186"/>
      <c r="VHM106" s="186"/>
      <c r="VHN106" s="186"/>
      <c r="VHO106" s="186"/>
      <c r="VHP106" s="186"/>
      <c r="VHQ106" s="186"/>
      <c r="VHR106" s="186"/>
      <c r="VHS106" s="186"/>
      <c r="VHT106" s="186"/>
      <c r="VHU106" s="186"/>
      <c r="VHV106" s="186"/>
      <c r="VHW106" s="186"/>
      <c r="VHX106" s="186"/>
      <c r="VHY106" s="186"/>
      <c r="VHZ106" s="186"/>
      <c r="VIA106" s="186"/>
      <c r="VIB106" s="186"/>
      <c r="VIC106" s="186"/>
      <c r="VID106" s="186"/>
      <c r="VIE106" s="186"/>
      <c r="VIF106" s="186"/>
      <c r="VIG106" s="186"/>
      <c r="VIH106" s="186"/>
      <c r="VII106" s="186"/>
      <c r="VIJ106" s="186"/>
      <c r="VIK106" s="186"/>
      <c r="VIL106" s="186"/>
      <c r="VIM106" s="186"/>
      <c r="VIN106" s="186"/>
      <c r="VIO106" s="186"/>
      <c r="VIP106" s="186"/>
      <c r="VIQ106" s="186"/>
      <c r="VIR106" s="186"/>
      <c r="VIS106" s="186"/>
      <c r="VIT106" s="186"/>
      <c r="VIU106" s="186"/>
      <c r="VIV106" s="186"/>
      <c r="VIW106" s="186"/>
      <c r="VIX106" s="186"/>
      <c r="VIY106" s="186"/>
      <c r="VIZ106" s="186"/>
      <c r="VJA106" s="186"/>
      <c r="VJB106" s="186"/>
      <c r="VJC106" s="186"/>
      <c r="VJD106" s="186"/>
      <c r="VJE106" s="186"/>
      <c r="VJF106" s="186"/>
      <c r="VJG106" s="186"/>
      <c r="VJH106" s="186"/>
      <c r="VJI106" s="186"/>
      <c r="VJJ106" s="186"/>
      <c r="VJK106" s="186"/>
      <c r="VJL106" s="186"/>
      <c r="VJM106" s="186"/>
      <c r="VJN106" s="186"/>
      <c r="VJO106" s="186"/>
      <c r="VJP106" s="186"/>
      <c r="VJQ106" s="186"/>
      <c r="VJR106" s="186"/>
      <c r="VJS106" s="186"/>
      <c r="VJT106" s="186"/>
      <c r="VJU106" s="186"/>
      <c r="VJV106" s="186"/>
      <c r="VJW106" s="186"/>
      <c r="VJX106" s="186"/>
      <c r="VJY106" s="186"/>
      <c r="VJZ106" s="186"/>
      <c r="VKA106" s="186"/>
      <c r="VKB106" s="186"/>
      <c r="VKC106" s="186"/>
      <c r="VKD106" s="186"/>
      <c r="VKE106" s="186"/>
      <c r="VKF106" s="186"/>
      <c r="VKG106" s="186"/>
      <c r="VKH106" s="186"/>
      <c r="VKI106" s="186"/>
      <c r="VKJ106" s="186"/>
      <c r="VKK106" s="186"/>
      <c r="VKL106" s="186"/>
      <c r="VKM106" s="186"/>
      <c r="VKN106" s="186"/>
      <c r="VKO106" s="186"/>
      <c r="VKP106" s="186"/>
      <c r="VKQ106" s="186"/>
      <c r="VKR106" s="186"/>
      <c r="VKS106" s="186"/>
      <c r="VKT106" s="186"/>
      <c r="VKU106" s="186"/>
      <c r="VKV106" s="186"/>
      <c r="VKW106" s="186"/>
      <c r="VKX106" s="186"/>
      <c r="VKY106" s="186"/>
      <c r="VKZ106" s="186"/>
      <c r="VLA106" s="186"/>
      <c r="VLB106" s="186"/>
      <c r="VLC106" s="186"/>
      <c r="VLD106" s="186"/>
      <c r="VLE106" s="186"/>
      <c r="VLF106" s="186"/>
      <c r="VLG106" s="186"/>
      <c r="VLH106" s="186"/>
      <c r="VLI106" s="186"/>
      <c r="VLJ106" s="186"/>
      <c r="VLK106" s="186"/>
      <c r="VLL106" s="186"/>
      <c r="VLM106" s="186"/>
      <c r="VLN106" s="186"/>
      <c r="VLO106" s="186"/>
      <c r="VLP106" s="186"/>
      <c r="VLQ106" s="186"/>
      <c r="VLR106" s="186"/>
      <c r="VLS106" s="186"/>
      <c r="VLT106" s="186"/>
      <c r="VLU106" s="186"/>
      <c r="VLV106" s="186"/>
      <c r="VLW106" s="186"/>
      <c r="VLX106" s="186"/>
      <c r="VLY106" s="186"/>
      <c r="VLZ106" s="186"/>
      <c r="VMA106" s="186"/>
      <c r="VMB106" s="186"/>
      <c r="VMC106" s="186"/>
      <c r="VMD106" s="186"/>
      <c r="VME106" s="186"/>
      <c r="VMF106" s="186"/>
      <c r="VMG106" s="186"/>
      <c r="VMH106" s="186"/>
      <c r="VMI106" s="186"/>
      <c r="VMJ106" s="186"/>
      <c r="VMK106" s="186"/>
      <c r="VML106" s="186"/>
      <c r="VMM106" s="186"/>
      <c r="VMN106" s="186"/>
      <c r="VMO106" s="186"/>
      <c r="VMP106" s="186"/>
      <c r="VMQ106" s="186"/>
      <c r="VMR106" s="186"/>
      <c r="VMS106" s="186"/>
      <c r="VMT106" s="186"/>
      <c r="VMU106" s="186"/>
      <c r="VMV106" s="186"/>
      <c r="VMW106" s="186"/>
      <c r="VMX106" s="186"/>
      <c r="VMY106" s="186"/>
      <c r="VMZ106" s="186"/>
      <c r="VNA106" s="186"/>
      <c r="VNB106" s="186"/>
      <c r="VNC106" s="186"/>
      <c r="VND106" s="186"/>
      <c r="VNE106" s="186"/>
      <c r="VNF106" s="186"/>
      <c r="VNG106" s="186"/>
      <c r="VNH106" s="186"/>
      <c r="VNI106" s="186"/>
      <c r="VNJ106" s="186"/>
      <c r="VNK106" s="186"/>
      <c r="VNL106" s="186"/>
      <c r="VNM106" s="186"/>
      <c r="VNN106" s="186"/>
      <c r="VNO106" s="186"/>
      <c r="VNP106" s="186"/>
      <c r="VNQ106" s="186"/>
      <c r="VNR106" s="186"/>
      <c r="VNS106" s="186"/>
      <c r="VNT106" s="186"/>
      <c r="VNU106" s="186"/>
      <c r="VNV106" s="186"/>
      <c r="VNW106" s="186"/>
      <c r="VNX106" s="186"/>
      <c r="VNY106" s="186"/>
      <c r="VNZ106" s="186"/>
      <c r="VOA106" s="186"/>
      <c r="VOB106" s="186"/>
      <c r="VOC106" s="186"/>
      <c r="VOD106" s="186"/>
      <c r="VOE106" s="186"/>
      <c r="VOF106" s="186"/>
      <c r="VOG106" s="186"/>
      <c r="VOH106" s="186"/>
      <c r="VOI106" s="186"/>
      <c r="VOJ106" s="186"/>
      <c r="VOK106" s="186"/>
      <c r="VOL106" s="186"/>
      <c r="VOM106" s="186"/>
      <c r="VON106" s="186"/>
      <c r="VOO106" s="186"/>
      <c r="VOP106" s="186"/>
      <c r="VOQ106" s="186"/>
      <c r="VOR106" s="186"/>
      <c r="VOS106" s="186"/>
      <c r="VOT106" s="186"/>
      <c r="VOU106" s="186"/>
      <c r="VOV106" s="186"/>
      <c r="VOW106" s="186"/>
      <c r="VOX106" s="186"/>
      <c r="VOY106" s="186"/>
      <c r="VOZ106" s="186"/>
      <c r="VPA106" s="186"/>
      <c r="VPB106" s="186"/>
      <c r="VPC106" s="186"/>
      <c r="VPD106" s="186"/>
      <c r="VPE106" s="186"/>
      <c r="VPF106" s="186"/>
      <c r="VPG106" s="186"/>
      <c r="VPH106" s="186"/>
      <c r="VPI106" s="186"/>
      <c r="VPJ106" s="186"/>
      <c r="VPK106" s="186"/>
      <c r="VPL106" s="186"/>
      <c r="VPM106" s="186"/>
      <c r="VPN106" s="186"/>
      <c r="VPO106" s="186"/>
      <c r="VPP106" s="186"/>
      <c r="VPQ106" s="186"/>
      <c r="VPR106" s="186"/>
      <c r="VPS106" s="186"/>
      <c r="VPT106" s="186"/>
      <c r="VPU106" s="186"/>
      <c r="VPV106" s="186"/>
      <c r="VPW106" s="186"/>
      <c r="VPX106" s="186"/>
      <c r="VPY106" s="186"/>
      <c r="VPZ106" s="186"/>
      <c r="VQA106" s="186"/>
      <c r="VQB106" s="186"/>
      <c r="VQC106" s="186"/>
      <c r="VQD106" s="186"/>
      <c r="VQE106" s="186"/>
      <c r="VQF106" s="186"/>
      <c r="VQG106" s="186"/>
      <c r="VQH106" s="186"/>
      <c r="VQI106" s="186"/>
      <c r="VQJ106" s="186"/>
      <c r="VQK106" s="186"/>
      <c r="VQL106" s="186"/>
      <c r="VQM106" s="186"/>
      <c r="VQN106" s="186"/>
      <c r="VQO106" s="186"/>
      <c r="VQP106" s="186"/>
      <c r="VQQ106" s="186"/>
      <c r="VQR106" s="186"/>
      <c r="VQS106" s="186"/>
      <c r="VQT106" s="186"/>
      <c r="VQU106" s="186"/>
      <c r="VQV106" s="186"/>
      <c r="VQW106" s="186"/>
      <c r="VQX106" s="186"/>
      <c r="VQY106" s="186"/>
      <c r="VQZ106" s="186"/>
      <c r="VRA106" s="186"/>
      <c r="VRB106" s="186"/>
      <c r="VRC106" s="186"/>
      <c r="VRD106" s="186"/>
      <c r="VRE106" s="186"/>
      <c r="VRF106" s="186"/>
      <c r="VRG106" s="186"/>
      <c r="VRH106" s="186"/>
      <c r="VRI106" s="186"/>
      <c r="VRJ106" s="186"/>
      <c r="VRK106" s="186"/>
      <c r="VRL106" s="186"/>
      <c r="VRM106" s="186"/>
      <c r="VRN106" s="186"/>
      <c r="VRO106" s="186"/>
      <c r="VRP106" s="186"/>
      <c r="VRQ106" s="186"/>
      <c r="VRR106" s="186"/>
      <c r="VRS106" s="186"/>
      <c r="VRT106" s="186"/>
      <c r="VRU106" s="186"/>
      <c r="VRV106" s="186"/>
      <c r="VRW106" s="186"/>
      <c r="VRX106" s="186"/>
      <c r="VRY106" s="186"/>
      <c r="VRZ106" s="186"/>
      <c r="VSA106" s="186"/>
      <c r="VSB106" s="186"/>
      <c r="VSC106" s="186"/>
      <c r="VSD106" s="186"/>
      <c r="VSE106" s="186"/>
      <c r="VSF106" s="186"/>
      <c r="VSG106" s="186"/>
      <c r="VSH106" s="186"/>
      <c r="VSI106" s="186"/>
      <c r="VSJ106" s="186"/>
      <c r="VSK106" s="186"/>
      <c r="VSL106" s="186"/>
      <c r="VSM106" s="186"/>
      <c r="VSN106" s="186"/>
      <c r="VSO106" s="186"/>
      <c r="VSP106" s="186"/>
      <c r="VSQ106" s="186"/>
      <c r="VSR106" s="186"/>
      <c r="VSS106" s="186"/>
      <c r="VST106" s="186"/>
      <c r="VSU106" s="186"/>
      <c r="VSV106" s="186"/>
      <c r="VSW106" s="186"/>
      <c r="VSX106" s="186"/>
      <c r="VSY106" s="186"/>
      <c r="VSZ106" s="186"/>
      <c r="VTA106" s="186"/>
      <c r="VTB106" s="186"/>
      <c r="VTC106" s="186"/>
      <c r="VTD106" s="186"/>
      <c r="VTE106" s="186"/>
      <c r="VTF106" s="186"/>
      <c r="VTG106" s="186"/>
      <c r="VTH106" s="186"/>
      <c r="VTI106" s="186"/>
      <c r="VTJ106" s="186"/>
      <c r="VTK106" s="186"/>
      <c r="VTL106" s="186"/>
      <c r="VTM106" s="186"/>
      <c r="VTN106" s="186"/>
      <c r="VTO106" s="186"/>
      <c r="VTP106" s="186"/>
      <c r="VTQ106" s="186"/>
      <c r="VTR106" s="186"/>
      <c r="VTS106" s="186"/>
      <c r="VTT106" s="186"/>
      <c r="VTU106" s="186"/>
      <c r="VTV106" s="186"/>
      <c r="VTW106" s="186"/>
      <c r="VTX106" s="186"/>
      <c r="VTY106" s="186"/>
      <c r="VTZ106" s="186"/>
      <c r="VUA106" s="186"/>
      <c r="VUB106" s="186"/>
      <c r="VUC106" s="186"/>
      <c r="VUD106" s="186"/>
      <c r="VUE106" s="186"/>
      <c r="VUF106" s="186"/>
      <c r="VUG106" s="186"/>
      <c r="VUH106" s="186"/>
      <c r="VUI106" s="186"/>
      <c r="VUJ106" s="186"/>
      <c r="VUK106" s="186"/>
      <c r="VUL106" s="186"/>
      <c r="VUM106" s="186"/>
      <c r="VUN106" s="186"/>
      <c r="VUO106" s="186"/>
      <c r="VUP106" s="186"/>
      <c r="VUQ106" s="186"/>
      <c r="VUR106" s="186"/>
      <c r="VUS106" s="186"/>
      <c r="VUT106" s="186"/>
      <c r="VUU106" s="186"/>
      <c r="VUV106" s="186"/>
      <c r="VUW106" s="186"/>
      <c r="VUX106" s="186"/>
      <c r="VUY106" s="186"/>
      <c r="VUZ106" s="186"/>
      <c r="VVA106" s="186"/>
      <c r="VVB106" s="186"/>
      <c r="VVC106" s="186"/>
      <c r="VVD106" s="186"/>
      <c r="VVE106" s="186"/>
      <c r="VVF106" s="186"/>
      <c r="VVG106" s="186"/>
      <c r="VVH106" s="186"/>
      <c r="VVI106" s="186"/>
      <c r="VVJ106" s="186"/>
      <c r="VVK106" s="186"/>
      <c r="VVL106" s="186"/>
      <c r="VVM106" s="186"/>
      <c r="VVN106" s="186"/>
      <c r="VVO106" s="186"/>
      <c r="VVP106" s="186"/>
      <c r="VVQ106" s="186"/>
      <c r="VVR106" s="186"/>
      <c r="VVS106" s="186"/>
      <c r="VVT106" s="186"/>
      <c r="VVU106" s="186"/>
      <c r="VVV106" s="186"/>
      <c r="VVW106" s="186"/>
      <c r="VVX106" s="186"/>
      <c r="VVY106" s="186"/>
      <c r="VVZ106" s="186"/>
      <c r="VWA106" s="186"/>
      <c r="VWB106" s="186"/>
      <c r="VWC106" s="186"/>
      <c r="VWD106" s="186"/>
      <c r="VWE106" s="186"/>
      <c r="VWF106" s="186"/>
      <c r="VWG106" s="186"/>
      <c r="VWH106" s="186"/>
      <c r="VWI106" s="186"/>
      <c r="VWJ106" s="186"/>
      <c r="VWK106" s="186"/>
      <c r="VWL106" s="186"/>
      <c r="VWM106" s="186"/>
      <c r="VWN106" s="186"/>
      <c r="VWO106" s="186"/>
      <c r="VWP106" s="186"/>
      <c r="VWQ106" s="186"/>
      <c r="VWR106" s="186"/>
      <c r="VWS106" s="186"/>
      <c r="VWT106" s="186"/>
      <c r="VWU106" s="186"/>
      <c r="VWV106" s="186"/>
      <c r="VWW106" s="186"/>
      <c r="VWX106" s="186"/>
      <c r="VWY106" s="186"/>
      <c r="VWZ106" s="186"/>
      <c r="VXA106" s="186"/>
      <c r="VXB106" s="186"/>
      <c r="VXC106" s="186"/>
      <c r="VXD106" s="186"/>
      <c r="VXE106" s="186"/>
      <c r="VXF106" s="186"/>
      <c r="VXG106" s="186"/>
      <c r="VXH106" s="186"/>
      <c r="VXI106" s="186"/>
      <c r="VXJ106" s="186"/>
      <c r="VXK106" s="186"/>
      <c r="VXL106" s="186"/>
      <c r="VXM106" s="186"/>
      <c r="VXN106" s="186"/>
      <c r="VXO106" s="186"/>
      <c r="VXP106" s="186"/>
      <c r="VXQ106" s="186"/>
      <c r="VXR106" s="186"/>
      <c r="VXS106" s="186"/>
      <c r="VXT106" s="186"/>
      <c r="VXU106" s="186"/>
      <c r="VXV106" s="186"/>
      <c r="VXW106" s="186"/>
      <c r="VXX106" s="186"/>
      <c r="VXY106" s="186"/>
      <c r="VXZ106" s="186"/>
      <c r="VYA106" s="186"/>
      <c r="VYB106" s="186"/>
      <c r="VYC106" s="186"/>
      <c r="VYD106" s="186"/>
      <c r="VYE106" s="186"/>
      <c r="VYF106" s="186"/>
      <c r="VYG106" s="186"/>
      <c r="VYH106" s="186"/>
      <c r="VYI106" s="186"/>
      <c r="VYJ106" s="186"/>
      <c r="VYK106" s="186"/>
      <c r="VYL106" s="186"/>
      <c r="VYM106" s="186"/>
      <c r="VYN106" s="186"/>
      <c r="VYO106" s="186"/>
      <c r="VYP106" s="186"/>
      <c r="VYQ106" s="186"/>
      <c r="VYR106" s="186"/>
      <c r="VYS106" s="186"/>
      <c r="VYT106" s="186"/>
      <c r="VYU106" s="186"/>
      <c r="VYV106" s="186"/>
      <c r="VYW106" s="186"/>
      <c r="VYX106" s="186"/>
      <c r="VYY106" s="186"/>
      <c r="VYZ106" s="186"/>
      <c r="VZA106" s="186"/>
      <c r="VZB106" s="186"/>
      <c r="VZC106" s="186"/>
      <c r="VZD106" s="186"/>
      <c r="VZE106" s="186"/>
      <c r="VZF106" s="186"/>
      <c r="VZG106" s="186"/>
      <c r="VZH106" s="186"/>
      <c r="VZI106" s="186"/>
      <c r="VZJ106" s="186"/>
      <c r="VZK106" s="186"/>
      <c r="VZL106" s="186"/>
      <c r="VZM106" s="186"/>
      <c r="VZN106" s="186"/>
      <c r="VZO106" s="186"/>
      <c r="VZP106" s="186"/>
      <c r="VZQ106" s="186"/>
      <c r="VZR106" s="186"/>
      <c r="VZS106" s="186"/>
      <c r="VZT106" s="186"/>
      <c r="VZU106" s="186"/>
      <c r="VZV106" s="186"/>
      <c r="VZW106" s="186"/>
      <c r="VZX106" s="186"/>
      <c r="VZY106" s="186"/>
      <c r="VZZ106" s="186"/>
      <c r="WAA106" s="186"/>
      <c r="WAB106" s="186"/>
      <c r="WAC106" s="186"/>
      <c r="WAD106" s="186"/>
      <c r="WAE106" s="186"/>
      <c r="WAF106" s="186"/>
      <c r="WAG106" s="186"/>
      <c r="WAH106" s="186"/>
      <c r="WAI106" s="186"/>
      <c r="WAJ106" s="186"/>
      <c r="WAK106" s="186"/>
      <c r="WAL106" s="186"/>
      <c r="WAM106" s="186"/>
      <c r="WAN106" s="186"/>
      <c r="WAO106" s="186"/>
      <c r="WAP106" s="186"/>
      <c r="WAQ106" s="186"/>
      <c r="WAR106" s="186"/>
      <c r="WAS106" s="186"/>
      <c r="WAT106" s="186"/>
      <c r="WAU106" s="186"/>
      <c r="WAV106" s="186"/>
      <c r="WAW106" s="186"/>
      <c r="WAX106" s="186"/>
      <c r="WAY106" s="186"/>
      <c r="WAZ106" s="186"/>
      <c r="WBA106" s="186"/>
      <c r="WBB106" s="186"/>
      <c r="WBC106" s="186"/>
      <c r="WBD106" s="186"/>
      <c r="WBE106" s="186"/>
      <c r="WBF106" s="186"/>
      <c r="WBG106" s="186"/>
      <c r="WBH106" s="186"/>
      <c r="WBI106" s="186"/>
      <c r="WBJ106" s="186"/>
      <c r="WBK106" s="186"/>
      <c r="WBL106" s="186"/>
      <c r="WBM106" s="186"/>
      <c r="WBN106" s="186"/>
      <c r="WBO106" s="186"/>
      <c r="WBP106" s="186"/>
      <c r="WBQ106" s="186"/>
      <c r="WBR106" s="186"/>
      <c r="WBS106" s="186"/>
      <c r="WBT106" s="186"/>
      <c r="WBU106" s="186"/>
      <c r="WBV106" s="186"/>
      <c r="WBW106" s="186"/>
      <c r="WBX106" s="186"/>
      <c r="WBY106" s="186"/>
      <c r="WBZ106" s="186"/>
      <c r="WCA106" s="186"/>
      <c r="WCB106" s="186"/>
      <c r="WCC106" s="186"/>
      <c r="WCD106" s="186"/>
      <c r="WCE106" s="186"/>
      <c r="WCF106" s="186"/>
      <c r="WCG106" s="186"/>
      <c r="WCH106" s="186"/>
      <c r="WCI106" s="186"/>
      <c r="WCJ106" s="186"/>
      <c r="WCK106" s="186"/>
      <c r="WCL106" s="186"/>
      <c r="WCM106" s="186"/>
      <c r="WCN106" s="186"/>
      <c r="WCO106" s="186"/>
      <c r="WCP106" s="186"/>
      <c r="WCQ106" s="186"/>
      <c r="WCR106" s="186"/>
      <c r="WCS106" s="186"/>
      <c r="WCT106" s="186"/>
      <c r="WCU106" s="186"/>
      <c r="WCV106" s="186"/>
      <c r="WCW106" s="186"/>
      <c r="WCX106" s="186"/>
      <c r="WCY106" s="186"/>
      <c r="WCZ106" s="186"/>
      <c r="WDA106" s="186"/>
      <c r="WDB106" s="186"/>
      <c r="WDC106" s="186"/>
      <c r="WDD106" s="186"/>
      <c r="WDE106" s="186"/>
      <c r="WDF106" s="186"/>
      <c r="WDG106" s="186"/>
      <c r="WDH106" s="186"/>
      <c r="WDI106" s="186"/>
      <c r="WDJ106" s="186"/>
      <c r="WDK106" s="186"/>
      <c r="WDL106" s="186"/>
      <c r="WDM106" s="186"/>
      <c r="WDN106" s="186"/>
      <c r="WDO106" s="186"/>
      <c r="WDP106" s="186"/>
      <c r="WDQ106" s="186"/>
      <c r="WDR106" s="186"/>
      <c r="WDS106" s="186"/>
      <c r="WDT106" s="186"/>
      <c r="WDU106" s="186"/>
      <c r="WDV106" s="186"/>
      <c r="WDW106" s="186"/>
      <c r="WDX106" s="186"/>
      <c r="WDY106" s="186"/>
      <c r="WDZ106" s="186"/>
      <c r="WEA106" s="186"/>
      <c r="WEB106" s="186"/>
      <c r="WEC106" s="186"/>
      <c r="WED106" s="186"/>
      <c r="WEE106" s="186"/>
      <c r="WEF106" s="186"/>
      <c r="WEG106" s="186"/>
      <c r="WEH106" s="186"/>
      <c r="WEI106" s="186"/>
      <c r="WEJ106" s="186"/>
      <c r="WEK106" s="186"/>
      <c r="WEL106" s="186"/>
      <c r="WEM106" s="186"/>
      <c r="WEN106" s="186"/>
      <c r="WEO106" s="186"/>
      <c r="WEP106" s="186"/>
      <c r="WEQ106" s="186"/>
      <c r="WER106" s="186"/>
      <c r="WES106" s="186"/>
      <c r="WET106" s="186"/>
      <c r="WEU106" s="186"/>
      <c r="WEV106" s="186"/>
      <c r="WEW106" s="186"/>
      <c r="WEX106" s="186"/>
      <c r="WEY106" s="186"/>
      <c r="WEZ106" s="186"/>
      <c r="WFA106" s="186"/>
      <c r="WFB106" s="186"/>
      <c r="WFC106" s="186"/>
      <c r="WFD106" s="186"/>
      <c r="WFE106" s="186"/>
      <c r="WFF106" s="186"/>
      <c r="WFG106" s="186"/>
      <c r="WFH106" s="186"/>
      <c r="WFI106" s="186"/>
      <c r="WFJ106" s="186"/>
      <c r="WFK106" s="186"/>
      <c r="WFL106" s="186"/>
      <c r="WFM106" s="186"/>
      <c r="WFN106" s="186"/>
      <c r="WFO106" s="186"/>
      <c r="WFP106" s="186"/>
      <c r="WFQ106" s="186"/>
      <c r="WFR106" s="186"/>
      <c r="WFS106" s="186"/>
      <c r="WFT106" s="186"/>
      <c r="WFU106" s="186"/>
      <c r="WFV106" s="186"/>
      <c r="WFW106" s="186"/>
      <c r="WFX106" s="186"/>
      <c r="WFY106" s="186"/>
      <c r="WFZ106" s="186"/>
      <c r="WGA106" s="186"/>
      <c r="WGB106" s="186"/>
      <c r="WGC106" s="186"/>
      <c r="WGD106" s="186"/>
      <c r="WGE106" s="186"/>
      <c r="WGF106" s="186"/>
      <c r="WGG106" s="186"/>
      <c r="WGH106" s="186"/>
      <c r="WGI106" s="186"/>
      <c r="WGJ106" s="186"/>
      <c r="WGK106" s="186"/>
      <c r="WGL106" s="186"/>
      <c r="WGM106" s="186"/>
      <c r="WGN106" s="186"/>
      <c r="WGO106" s="186"/>
      <c r="WGP106" s="186"/>
      <c r="WGQ106" s="186"/>
      <c r="WGR106" s="186"/>
      <c r="WGS106" s="186"/>
      <c r="WGT106" s="186"/>
      <c r="WGU106" s="186"/>
      <c r="WGV106" s="186"/>
      <c r="WGW106" s="186"/>
      <c r="WGX106" s="186"/>
      <c r="WGY106" s="186"/>
      <c r="WGZ106" s="186"/>
      <c r="WHA106" s="186"/>
      <c r="WHB106" s="186"/>
      <c r="WHC106" s="186"/>
      <c r="WHD106" s="186"/>
      <c r="WHE106" s="186"/>
      <c r="WHF106" s="186"/>
      <c r="WHG106" s="186"/>
      <c r="WHH106" s="186"/>
      <c r="WHI106" s="186"/>
      <c r="WHJ106" s="186"/>
      <c r="WHK106" s="186"/>
      <c r="WHL106" s="186"/>
      <c r="WHM106" s="186"/>
      <c r="WHN106" s="186"/>
      <c r="WHO106" s="186"/>
      <c r="WHP106" s="186"/>
      <c r="WHQ106" s="186"/>
      <c r="WHR106" s="186"/>
      <c r="WHS106" s="186"/>
      <c r="WHT106" s="186"/>
      <c r="WHU106" s="186"/>
      <c r="WHV106" s="186"/>
      <c r="WHW106" s="186"/>
      <c r="WHX106" s="186"/>
      <c r="WHY106" s="186"/>
      <c r="WHZ106" s="186"/>
      <c r="WIA106" s="186"/>
      <c r="WIB106" s="186"/>
      <c r="WIC106" s="186"/>
      <c r="WID106" s="186"/>
      <c r="WIE106" s="186"/>
      <c r="WIF106" s="186"/>
      <c r="WIG106" s="186"/>
      <c r="WIH106" s="186"/>
      <c r="WII106" s="186"/>
      <c r="WIJ106" s="186"/>
      <c r="WIK106" s="186"/>
      <c r="WIL106" s="186"/>
      <c r="WIM106" s="186"/>
      <c r="WIN106" s="186"/>
      <c r="WIO106" s="186"/>
      <c r="WIP106" s="186"/>
      <c r="WIQ106" s="186"/>
      <c r="WIR106" s="186"/>
      <c r="WIS106" s="186"/>
      <c r="WIT106" s="186"/>
      <c r="WIU106" s="186"/>
      <c r="WIV106" s="186"/>
      <c r="WIW106" s="186"/>
      <c r="WIX106" s="186"/>
      <c r="WIY106" s="186"/>
      <c r="WIZ106" s="186"/>
      <c r="WJA106" s="186"/>
      <c r="WJB106" s="186"/>
      <c r="WJC106" s="186"/>
      <c r="WJD106" s="186"/>
      <c r="WJE106" s="186"/>
      <c r="WJF106" s="186"/>
      <c r="WJG106" s="186"/>
      <c r="WJH106" s="186"/>
      <c r="WJI106" s="186"/>
      <c r="WJJ106" s="186"/>
      <c r="WJK106" s="186"/>
      <c r="WJL106" s="186"/>
      <c r="WJM106" s="186"/>
      <c r="WJN106" s="186"/>
      <c r="WJO106" s="186"/>
      <c r="WJP106" s="186"/>
      <c r="WJQ106" s="186"/>
      <c r="WJR106" s="186"/>
      <c r="WJS106" s="186"/>
      <c r="WJT106" s="186"/>
      <c r="WJU106" s="186"/>
      <c r="WJV106" s="186"/>
      <c r="WJW106" s="186"/>
      <c r="WJX106" s="186"/>
      <c r="WJY106" s="186"/>
      <c r="WJZ106" s="186"/>
      <c r="WKA106" s="186"/>
      <c r="WKB106" s="186"/>
      <c r="WKC106" s="186"/>
      <c r="WKD106" s="186"/>
      <c r="WKE106" s="186"/>
      <c r="WKF106" s="186"/>
      <c r="WKG106" s="186"/>
      <c r="WKH106" s="186"/>
      <c r="WKI106" s="186"/>
      <c r="WKJ106" s="186"/>
      <c r="WKK106" s="186"/>
      <c r="WKL106" s="186"/>
      <c r="WKM106" s="186"/>
      <c r="WKN106" s="186"/>
      <c r="WKO106" s="186"/>
      <c r="WKP106" s="186"/>
      <c r="WKQ106" s="186"/>
      <c r="WKR106" s="186"/>
      <c r="WKS106" s="186"/>
      <c r="WKT106" s="186"/>
      <c r="WKU106" s="186"/>
      <c r="WKV106" s="186"/>
      <c r="WKW106" s="186"/>
      <c r="WKX106" s="186"/>
      <c r="WKY106" s="186"/>
      <c r="WKZ106" s="186"/>
      <c r="WLA106" s="186"/>
      <c r="WLB106" s="186"/>
      <c r="WLC106" s="186"/>
      <c r="WLD106" s="186"/>
      <c r="WLE106" s="186"/>
      <c r="WLF106" s="186"/>
      <c r="WLG106" s="186"/>
      <c r="WLH106" s="186"/>
      <c r="WLI106" s="186"/>
      <c r="WLJ106" s="186"/>
      <c r="WLK106" s="186"/>
      <c r="WLL106" s="186"/>
      <c r="WLM106" s="186"/>
      <c r="WLN106" s="186"/>
      <c r="WLO106" s="186"/>
      <c r="WLP106" s="186"/>
      <c r="WLQ106" s="186"/>
      <c r="WLR106" s="186"/>
      <c r="WLS106" s="186"/>
      <c r="WLT106" s="186"/>
      <c r="WLU106" s="186"/>
      <c r="WLV106" s="186"/>
      <c r="WLW106" s="186"/>
      <c r="WLX106" s="186"/>
      <c r="WLY106" s="186"/>
      <c r="WLZ106" s="186"/>
      <c r="WMA106" s="186"/>
      <c r="WMB106" s="186"/>
      <c r="WMC106" s="186"/>
      <c r="WMD106" s="186"/>
      <c r="WME106" s="186"/>
      <c r="WMF106" s="186"/>
      <c r="WMG106" s="186"/>
      <c r="WMH106" s="186"/>
      <c r="WMI106" s="186"/>
      <c r="WMJ106" s="186"/>
      <c r="WMK106" s="186"/>
      <c r="WML106" s="186"/>
      <c r="WMM106" s="186"/>
      <c r="WMN106" s="186"/>
      <c r="WMO106" s="186"/>
      <c r="WMP106" s="186"/>
      <c r="WMQ106" s="186"/>
      <c r="WMR106" s="186"/>
      <c r="WMS106" s="186"/>
      <c r="WMT106" s="186"/>
      <c r="WMU106" s="186"/>
      <c r="WMV106" s="186"/>
      <c r="WMW106" s="186"/>
      <c r="WMX106" s="186"/>
      <c r="WMY106" s="186"/>
      <c r="WMZ106" s="186"/>
      <c r="WNA106" s="186"/>
      <c r="WNB106" s="186"/>
      <c r="WNC106" s="186"/>
      <c r="WND106" s="186"/>
      <c r="WNE106" s="186"/>
      <c r="WNF106" s="186"/>
      <c r="WNG106" s="186"/>
      <c r="WNH106" s="186"/>
      <c r="WNI106" s="186"/>
      <c r="WNJ106" s="186"/>
      <c r="WNK106" s="186"/>
      <c r="WNL106" s="186"/>
      <c r="WNM106" s="186"/>
      <c r="WNN106" s="186"/>
      <c r="WNO106" s="186"/>
      <c r="WNP106" s="186"/>
      <c r="WNQ106" s="186"/>
      <c r="WNR106" s="186"/>
      <c r="WNS106" s="186"/>
      <c r="WNT106" s="186"/>
      <c r="WNU106" s="186"/>
      <c r="WNV106" s="186"/>
      <c r="WNW106" s="186"/>
      <c r="WNX106" s="186"/>
      <c r="WNY106" s="186"/>
      <c r="WNZ106" s="186"/>
      <c r="WOA106" s="186"/>
      <c r="WOB106" s="186"/>
      <c r="WOC106" s="186"/>
      <c r="WOD106" s="186"/>
      <c r="WOE106" s="186"/>
      <c r="WOF106" s="186"/>
      <c r="WOG106" s="186"/>
      <c r="WOH106" s="186"/>
      <c r="WOI106" s="186"/>
      <c r="WOJ106" s="186"/>
      <c r="WOK106" s="186"/>
      <c r="WOL106" s="186"/>
      <c r="WOM106" s="186"/>
      <c r="WON106" s="186"/>
      <c r="WOO106" s="186"/>
      <c r="WOP106" s="186"/>
      <c r="WOQ106" s="186"/>
      <c r="WOR106" s="186"/>
      <c r="WOS106" s="186"/>
      <c r="WOT106" s="186"/>
      <c r="WOU106" s="186"/>
      <c r="WOV106" s="186"/>
      <c r="WOW106" s="186"/>
      <c r="WOX106" s="186"/>
      <c r="WOY106" s="186"/>
      <c r="WOZ106" s="186"/>
      <c r="WPA106" s="186"/>
      <c r="WPB106" s="186"/>
      <c r="WPC106" s="186"/>
      <c r="WPD106" s="186"/>
      <c r="WPE106" s="186"/>
      <c r="WPF106" s="186"/>
      <c r="WPG106" s="186"/>
      <c r="WPH106" s="186"/>
      <c r="WPI106" s="186"/>
      <c r="WPJ106" s="186"/>
      <c r="WPK106" s="186"/>
      <c r="WPL106" s="186"/>
      <c r="WPM106" s="186"/>
      <c r="WPN106" s="186"/>
      <c r="WPO106" s="186"/>
      <c r="WPP106" s="186"/>
      <c r="WPQ106" s="186"/>
      <c r="WPR106" s="186"/>
      <c r="WPS106" s="186"/>
      <c r="WPT106" s="186"/>
      <c r="WPU106" s="186"/>
      <c r="WPV106" s="186"/>
      <c r="WPW106" s="186"/>
      <c r="WPX106" s="186"/>
      <c r="WPY106" s="186"/>
      <c r="WPZ106" s="186"/>
      <c r="WQA106" s="186"/>
      <c r="WQB106" s="186"/>
      <c r="WQC106" s="186"/>
      <c r="WQD106" s="186"/>
      <c r="WQE106" s="186"/>
      <c r="WQF106" s="186"/>
      <c r="WQG106" s="186"/>
      <c r="WQH106" s="186"/>
      <c r="WQI106" s="186"/>
      <c r="WQJ106" s="186"/>
      <c r="WQK106" s="186"/>
      <c r="WQL106" s="186"/>
      <c r="WQM106" s="186"/>
      <c r="WQN106" s="186"/>
      <c r="WQO106" s="186"/>
      <c r="WQP106" s="186"/>
      <c r="WQQ106" s="186"/>
      <c r="WQR106" s="186"/>
      <c r="WQS106" s="186"/>
      <c r="WQT106" s="186"/>
      <c r="WQU106" s="186"/>
      <c r="WQV106" s="186"/>
      <c r="WQW106" s="186"/>
      <c r="WQX106" s="186"/>
      <c r="WQY106" s="186"/>
      <c r="WQZ106" s="186"/>
      <c r="WRA106" s="186"/>
      <c r="WRB106" s="186"/>
      <c r="WRC106" s="186"/>
      <c r="WRD106" s="186"/>
      <c r="WRE106" s="186"/>
      <c r="WRF106" s="186"/>
      <c r="WRG106" s="186"/>
      <c r="WRH106" s="186"/>
      <c r="WRI106" s="186"/>
      <c r="WRJ106" s="186"/>
      <c r="WRK106" s="186"/>
      <c r="WRL106" s="186"/>
      <c r="WRM106" s="186"/>
      <c r="WRN106" s="186"/>
      <c r="WRO106" s="186"/>
      <c r="WRP106" s="186"/>
      <c r="WRQ106" s="186"/>
      <c r="WRR106" s="186"/>
      <c r="WRS106" s="186"/>
      <c r="WRT106" s="186"/>
      <c r="WRU106" s="186"/>
      <c r="WRV106" s="186"/>
      <c r="WRW106" s="186"/>
      <c r="WRX106" s="186"/>
      <c r="WRY106" s="186"/>
      <c r="WRZ106" s="186"/>
      <c r="WSA106" s="186"/>
      <c r="WSB106" s="186"/>
      <c r="WSC106" s="186"/>
      <c r="WSD106" s="186"/>
      <c r="WSE106" s="186"/>
      <c r="WSF106" s="186"/>
      <c r="WSG106" s="186"/>
      <c r="WSH106" s="186"/>
      <c r="WSI106" s="186"/>
      <c r="WSJ106" s="186"/>
      <c r="WSK106" s="186"/>
      <c r="WSL106" s="186"/>
      <c r="WSM106" s="186"/>
      <c r="WSN106" s="186"/>
      <c r="WSO106" s="186"/>
      <c r="WSP106" s="186"/>
      <c r="WSQ106" s="186"/>
      <c r="WSR106" s="186"/>
      <c r="WSS106" s="186"/>
      <c r="WST106" s="186"/>
      <c r="WSU106" s="186"/>
      <c r="WSV106" s="186"/>
      <c r="WSW106" s="186"/>
      <c r="WSX106" s="186"/>
      <c r="WSY106" s="186"/>
      <c r="WSZ106" s="186"/>
      <c r="WTA106" s="186"/>
      <c r="WTB106" s="186"/>
      <c r="WTC106" s="186"/>
      <c r="WTD106" s="186"/>
      <c r="WTE106" s="186"/>
      <c r="WTF106" s="186"/>
      <c r="WTG106" s="186"/>
      <c r="WTH106" s="186"/>
      <c r="WTI106" s="186"/>
      <c r="WTJ106" s="186"/>
      <c r="WTK106" s="186"/>
      <c r="WTL106" s="186"/>
      <c r="WTM106" s="186"/>
      <c r="WTN106" s="186"/>
      <c r="WTO106" s="186"/>
      <c r="WTP106" s="186"/>
      <c r="WTQ106" s="186"/>
      <c r="WTR106" s="186"/>
      <c r="WTS106" s="186"/>
      <c r="WTT106" s="186"/>
      <c r="WTU106" s="186"/>
      <c r="WTV106" s="186"/>
      <c r="WTW106" s="186"/>
      <c r="WTX106" s="186"/>
      <c r="WTY106" s="186"/>
      <c r="WTZ106" s="186"/>
      <c r="WUA106" s="186"/>
      <c r="WUB106" s="186"/>
      <c r="WUC106" s="186"/>
      <c r="WUD106" s="186"/>
      <c r="WUE106" s="186"/>
      <c r="WUF106" s="186"/>
      <c r="WUG106" s="186"/>
      <c r="WUH106" s="186"/>
      <c r="WUI106" s="186"/>
      <c r="WUJ106" s="186"/>
      <c r="WUK106" s="186"/>
      <c r="WUL106" s="186"/>
      <c r="WUM106" s="186"/>
      <c r="WUN106" s="186"/>
    </row>
    <row r="107" spans="1:16108" s="185" customFormat="1">
      <c r="A107" s="88" t="s">
        <v>35</v>
      </c>
      <c r="B107" s="230">
        <v>-231496.994867139</v>
      </c>
      <c r="C107" s="230">
        <v>-872278.26483484404</v>
      </c>
      <c r="D107" s="230">
        <v>-115126.67054114</v>
      </c>
      <c r="E107" s="230">
        <v>-284946.50473401701</v>
      </c>
      <c r="F107" s="230">
        <v>-233654.65248539901</v>
      </c>
      <c r="G107" s="230">
        <v>-238550.437074288</v>
      </c>
      <c r="H107" s="190"/>
      <c r="I107" s="191"/>
      <c r="J107" s="191"/>
      <c r="K107" s="191"/>
      <c r="L107" s="191"/>
      <c r="M107" s="191"/>
      <c r="N107" s="193"/>
      <c r="O107" s="193"/>
      <c r="P107" s="193"/>
      <c r="AN107" s="186"/>
      <c r="AO107" s="186"/>
      <c r="AP107" s="186"/>
      <c r="AQ107" s="186"/>
      <c r="AR107" s="186"/>
      <c r="AS107" s="186"/>
      <c r="AT107" s="186"/>
      <c r="AU107" s="186"/>
      <c r="AV107" s="186"/>
      <c r="AW107" s="186"/>
      <c r="AX107" s="186"/>
      <c r="AY107" s="186"/>
      <c r="AZ107" s="186"/>
      <c r="BA107" s="186"/>
      <c r="BB107" s="186"/>
      <c r="BC107" s="186"/>
      <c r="BD107" s="186"/>
      <c r="BE107" s="186"/>
      <c r="BF107" s="186"/>
      <c r="BG107" s="186"/>
      <c r="BH107" s="186"/>
      <c r="BI107" s="186"/>
      <c r="BJ107" s="186"/>
      <c r="BK107" s="186"/>
      <c r="BL107" s="186"/>
      <c r="BM107" s="186"/>
      <c r="BN107" s="186"/>
      <c r="BO107" s="186"/>
      <c r="BP107" s="186"/>
      <c r="BQ107" s="186"/>
      <c r="BR107" s="186"/>
      <c r="BS107" s="186"/>
      <c r="BT107" s="186"/>
      <c r="BU107" s="186"/>
      <c r="BV107" s="186"/>
      <c r="BW107" s="186"/>
      <c r="BX107" s="186"/>
      <c r="BY107" s="186"/>
      <c r="BZ107" s="186"/>
      <c r="CA107" s="186"/>
      <c r="CB107" s="186"/>
      <c r="CC107" s="186"/>
      <c r="CD107" s="186"/>
      <c r="CE107" s="186"/>
      <c r="CF107" s="186"/>
      <c r="CG107" s="186"/>
      <c r="CH107" s="186"/>
      <c r="CI107" s="186"/>
      <c r="CJ107" s="186"/>
      <c r="CK107" s="186"/>
      <c r="CL107" s="186"/>
      <c r="CM107" s="186"/>
      <c r="CN107" s="186"/>
      <c r="CO107" s="186"/>
      <c r="CP107" s="186"/>
      <c r="CQ107" s="186"/>
      <c r="CR107" s="186"/>
      <c r="CS107" s="186"/>
      <c r="CT107" s="186"/>
      <c r="CU107" s="186"/>
      <c r="CV107" s="186"/>
      <c r="CW107" s="186"/>
      <c r="CX107" s="186"/>
      <c r="CY107" s="186"/>
      <c r="CZ107" s="186"/>
      <c r="DA107" s="186"/>
      <c r="DB107" s="186"/>
      <c r="DC107" s="186"/>
      <c r="DD107" s="186"/>
      <c r="DE107" s="186"/>
      <c r="DF107" s="186"/>
      <c r="DG107" s="186"/>
      <c r="DH107" s="186"/>
      <c r="DI107" s="186"/>
      <c r="DJ107" s="186"/>
      <c r="DK107" s="186"/>
      <c r="DL107" s="186"/>
      <c r="DM107" s="186"/>
      <c r="DN107" s="186"/>
      <c r="DO107" s="186"/>
      <c r="DP107" s="186"/>
      <c r="DQ107" s="186"/>
      <c r="DR107" s="186"/>
      <c r="DS107" s="186"/>
      <c r="DT107" s="186"/>
      <c r="DU107" s="186"/>
      <c r="DV107" s="186"/>
      <c r="DW107" s="186"/>
      <c r="DX107" s="186"/>
      <c r="DY107" s="186"/>
      <c r="DZ107" s="186"/>
      <c r="EA107" s="186"/>
      <c r="EB107" s="186"/>
      <c r="EC107" s="186"/>
      <c r="ED107" s="186"/>
      <c r="EE107" s="186"/>
      <c r="EF107" s="186"/>
      <c r="EG107" s="186"/>
      <c r="EH107" s="186"/>
      <c r="EI107" s="186"/>
      <c r="EJ107" s="186"/>
      <c r="EK107" s="186"/>
      <c r="EL107" s="186"/>
      <c r="EM107" s="186"/>
      <c r="EN107" s="186"/>
      <c r="EO107" s="186"/>
      <c r="EP107" s="186"/>
      <c r="EQ107" s="186"/>
      <c r="ER107" s="186"/>
      <c r="ES107" s="186"/>
      <c r="ET107" s="186"/>
      <c r="EU107" s="186"/>
      <c r="EV107" s="186"/>
      <c r="EW107" s="186"/>
      <c r="EX107" s="186"/>
      <c r="EY107" s="186"/>
      <c r="EZ107" s="186"/>
      <c r="FA107" s="186"/>
      <c r="FB107" s="186"/>
      <c r="FC107" s="186"/>
      <c r="FD107" s="186"/>
      <c r="FE107" s="186"/>
      <c r="FF107" s="186"/>
      <c r="FG107" s="186"/>
      <c r="FH107" s="186"/>
      <c r="FI107" s="186"/>
      <c r="FJ107" s="186"/>
      <c r="FK107" s="186"/>
      <c r="FL107" s="186"/>
      <c r="FM107" s="186"/>
      <c r="FN107" s="186"/>
      <c r="FO107" s="186"/>
      <c r="FP107" s="186"/>
      <c r="FQ107" s="186"/>
      <c r="FR107" s="186"/>
      <c r="FS107" s="186"/>
      <c r="FT107" s="186"/>
      <c r="FU107" s="186"/>
      <c r="FV107" s="186"/>
      <c r="FW107" s="186"/>
      <c r="FX107" s="186"/>
      <c r="FY107" s="186"/>
      <c r="FZ107" s="186"/>
      <c r="GA107" s="186"/>
      <c r="GB107" s="186"/>
      <c r="GC107" s="186"/>
      <c r="GD107" s="186"/>
      <c r="GE107" s="186"/>
      <c r="GF107" s="186"/>
      <c r="GG107" s="186"/>
      <c r="GH107" s="186"/>
      <c r="GI107" s="186"/>
      <c r="GJ107" s="186"/>
      <c r="GK107" s="186"/>
      <c r="GL107" s="186"/>
      <c r="GM107" s="186"/>
      <c r="GN107" s="186"/>
      <c r="GO107" s="186"/>
      <c r="GP107" s="186"/>
      <c r="GQ107" s="186"/>
      <c r="GR107" s="186"/>
      <c r="GS107" s="186"/>
      <c r="GT107" s="186"/>
      <c r="GU107" s="186"/>
      <c r="GV107" s="186"/>
      <c r="GW107" s="186"/>
      <c r="GX107" s="186"/>
      <c r="GY107" s="186"/>
      <c r="GZ107" s="186"/>
      <c r="HA107" s="186"/>
      <c r="HB107" s="186"/>
      <c r="HC107" s="186"/>
      <c r="HD107" s="186"/>
      <c r="HE107" s="186"/>
      <c r="HF107" s="186"/>
      <c r="HG107" s="186"/>
      <c r="HH107" s="186"/>
      <c r="HI107" s="186"/>
      <c r="HJ107" s="186"/>
      <c r="HK107" s="186"/>
      <c r="HL107" s="186"/>
      <c r="HM107" s="186"/>
      <c r="HN107" s="186"/>
      <c r="HO107" s="186"/>
      <c r="HP107" s="186"/>
      <c r="HQ107" s="186"/>
      <c r="HR107" s="186"/>
      <c r="HS107" s="186"/>
      <c r="HT107" s="186"/>
      <c r="HU107" s="186"/>
      <c r="HV107" s="186"/>
      <c r="HW107" s="186"/>
      <c r="HX107" s="186"/>
      <c r="HY107" s="186"/>
      <c r="HZ107" s="186"/>
      <c r="IA107" s="186"/>
      <c r="IB107" s="186"/>
      <c r="IC107" s="186"/>
      <c r="ID107" s="186"/>
      <c r="IE107" s="186"/>
      <c r="IF107" s="186"/>
      <c r="IG107" s="186"/>
      <c r="IH107" s="186"/>
      <c r="II107" s="186"/>
      <c r="IJ107" s="186"/>
      <c r="IK107" s="186"/>
      <c r="IL107" s="186"/>
      <c r="IM107" s="186"/>
      <c r="IN107" s="186"/>
      <c r="IO107" s="186"/>
      <c r="IP107" s="186"/>
      <c r="IQ107" s="186"/>
      <c r="IR107" s="186"/>
      <c r="IS107" s="186"/>
      <c r="IT107" s="186"/>
      <c r="IU107" s="186"/>
      <c r="IV107" s="186"/>
      <c r="IW107" s="186"/>
      <c r="IX107" s="186"/>
      <c r="IY107" s="186"/>
      <c r="IZ107" s="186"/>
      <c r="JA107" s="186"/>
      <c r="JB107" s="186"/>
      <c r="JC107" s="186"/>
      <c r="JD107" s="186"/>
      <c r="JE107" s="186"/>
      <c r="JF107" s="186"/>
      <c r="JG107" s="186"/>
      <c r="JH107" s="186"/>
      <c r="JI107" s="186"/>
      <c r="JJ107" s="186"/>
      <c r="JK107" s="186"/>
      <c r="JL107" s="186"/>
      <c r="JM107" s="186"/>
      <c r="JN107" s="186"/>
      <c r="JO107" s="186"/>
      <c r="JP107" s="186"/>
      <c r="JQ107" s="186"/>
      <c r="JR107" s="186"/>
      <c r="JS107" s="186"/>
      <c r="JT107" s="186"/>
      <c r="JU107" s="186"/>
      <c r="JV107" s="186"/>
      <c r="JW107" s="186"/>
      <c r="JX107" s="186"/>
      <c r="JY107" s="186"/>
      <c r="JZ107" s="186"/>
      <c r="KA107" s="186"/>
      <c r="KB107" s="186"/>
      <c r="KC107" s="186"/>
      <c r="KD107" s="186"/>
      <c r="KE107" s="186"/>
      <c r="KF107" s="186"/>
      <c r="KG107" s="186"/>
      <c r="KH107" s="186"/>
      <c r="KI107" s="186"/>
      <c r="KJ107" s="186"/>
      <c r="KK107" s="186"/>
      <c r="KL107" s="186"/>
      <c r="KM107" s="186"/>
      <c r="KN107" s="186"/>
      <c r="KO107" s="186"/>
      <c r="KP107" s="186"/>
      <c r="KQ107" s="186"/>
      <c r="KR107" s="186"/>
      <c r="KS107" s="186"/>
      <c r="KT107" s="186"/>
      <c r="KU107" s="186"/>
      <c r="KV107" s="186"/>
      <c r="KW107" s="186"/>
      <c r="KX107" s="186"/>
      <c r="KY107" s="186"/>
      <c r="KZ107" s="186"/>
      <c r="LA107" s="186"/>
      <c r="LB107" s="186"/>
      <c r="LC107" s="186"/>
      <c r="LD107" s="186"/>
      <c r="LE107" s="186"/>
      <c r="LF107" s="186"/>
      <c r="LG107" s="186"/>
      <c r="LH107" s="186"/>
      <c r="LI107" s="186"/>
      <c r="LJ107" s="186"/>
      <c r="LK107" s="186"/>
      <c r="LL107" s="186"/>
      <c r="LM107" s="186"/>
      <c r="LN107" s="186"/>
      <c r="LO107" s="186"/>
      <c r="LP107" s="186"/>
      <c r="LQ107" s="186"/>
      <c r="LR107" s="186"/>
      <c r="LS107" s="186"/>
      <c r="LT107" s="186"/>
      <c r="LU107" s="186"/>
      <c r="LV107" s="186"/>
      <c r="LW107" s="186"/>
      <c r="LX107" s="186"/>
      <c r="LY107" s="186"/>
      <c r="LZ107" s="186"/>
      <c r="MA107" s="186"/>
      <c r="MB107" s="186"/>
      <c r="MC107" s="186"/>
      <c r="MD107" s="186"/>
      <c r="ME107" s="186"/>
      <c r="MF107" s="186"/>
      <c r="MG107" s="186"/>
      <c r="MH107" s="186"/>
      <c r="MI107" s="186"/>
      <c r="MJ107" s="186"/>
      <c r="MK107" s="186"/>
      <c r="ML107" s="186"/>
      <c r="MM107" s="186"/>
      <c r="MN107" s="186"/>
      <c r="MO107" s="186"/>
      <c r="MP107" s="186"/>
      <c r="MQ107" s="186"/>
      <c r="MR107" s="186"/>
      <c r="MS107" s="186"/>
      <c r="MT107" s="186"/>
      <c r="MU107" s="186"/>
      <c r="MV107" s="186"/>
      <c r="MW107" s="186"/>
      <c r="MX107" s="186"/>
      <c r="MY107" s="186"/>
      <c r="MZ107" s="186"/>
      <c r="NA107" s="186"/>
      <c r="NB107" s="186"/>
      <c r="NC107" s="186"/>
      <c r="ND107" s="186"/>
      <c r="NE107" s="186"/>
      <c r="NF107" s="186"/>
      <c r="NG107" s="186"/>
      <c r="NH107" s="186"/>
      <c r="NI107" s="186"/>
      <c r="NJ107" s="186"/>
      <c r="NK107" s="186"/>
      <c r="NL107" s="186"/>
      <c r="NM107" s="186"/>
      <c r="NN107" s="186"/>
      <c r="NO107" s="186"/>
      <c r="NP107" s="186"/>
      <c r="NQ107" s="186"/>
      <c r="NR107" s="186"/>
      <c r="NS107" s="186"/>
      <c r="NT107" s="186"/>
      <c r="NU107" s="186"/>
      <c r="NV107" s="186"/>
      <c r="NW107" s="186"/>
      <c r="NX107" s="186"/>
      <c r="NY107" s="186"/>
      <c r="NZ107" s="186"/>
      <c r="OA107" s="186"/>
      <c r="OB107" s="186"/>
      <c r="OC107" s="186"/>
      <c r="OD107" s="186"/>
      <c r="OE107" s="186"/>
      <c r="OF107" s="186"/>
      <c r="OG107" s="186"/>
      <c r="OH107" s="186"/>
      <c r="OI107" s="186"/>
      <c r="OJ107" s="186"/>
      <c r="OK107" s="186"/>
      <c r="OL107" s="186"/>
      <c r="OM107" s="186"/>
      <c r="ON107" s="186"/>
      <c r="OO107" s="186"/>
      <c r="OP107" s="186"/>
      <c r="OQ107" s="186"/>
      <c r="OR107" s="186"/>
      <c r="OS107" s="186"/>
      <c r="OT107" s="186"/>
      <c r="OU107" s="186"/>
      <c r="OV107" s="186"/>
      <c r="OW107" s="186"/>
      <c r="OX107" s="186"/>
      <c r="OY107" s="186"/>
      <c r="OZ107" s="186"/>
      <c r="PA107" s="186"/>
      <c r="PB107" s="186"/>
      <c r="PC107" s="186"/>
      <c r="PD107" s="186"/>
      <c r="PE107" s="186"/>
      <c r="PF107" s="186"/>
      <c r="PG107" s="186"/>
      <c r="PH107" s="186"/>
      <c r="PI107" s="186"/>
      <c r="PJ107" s="186"/>
      <c r="PK107" s="186"/>
      <c r="PL107" s="186"/>
      <c r="PM107" s="186"/>
      <c r="PN107" s="186"/>
      <c r="PO107" s="186"/>
      <c r="PP107" s="186"/>
      <c r="PQ107" s="186"/>
      <c r="PR107" s="186"/>
      <c r="PS107" s="186"/>
      <c r="PT107" s="186"/>
      <c r="PU107" s="186"/>
      <c r="PV107" s="186"/>
      <c r="PW107" s="186"/>
      <c r="PX107" s="186"/>
      <c r="PY107" s="186"/>
      <c r="PZ107" s="186"/>
      <c r="QA107" s="186"/>
      <c r="QB107" s="186"/>
      <c r="QC107" s="186"/>
      <c r="QD107" s="186"/>
      <c r="QE107" s="186"/>
      <c r="QF107" s="186"/>
      <c r="QG107" s="186"/>
      <c r="QH107" s="186"/>
      <c r="QI107" s="186"/>
      <c r="QJ107" s="186"/>
      <c r="QK107" s="186"/>
      <c r="QL107" s="186"/>
      <c r="QM107" s="186"/>
      <c r="QN107" s="186"/>
      <c r="QO107" s="186"/>
      <c r="QP107" s="186"/>
      <c r="QQ107" s="186"/>
      <c r="QR107" s="186"/>
      <c r="QS107" s="186"/>
      <c r="QT107" s="186"/>
      <c r="QU107" s="186"/>
      <c r="QV107" s="186"/>
      <c r="QW107" s="186"/>
      <c r="QX107" s="186"/>
      <c r="QY107" s="186"/>
      <c r="QZ107" s="186"/>
      <c r="RA107" s="186"/>
      <c r="RB107" s="186"/>
      <c r="RC107" s="186"/>
      <c r="RD107" s="186"/>
      <c r="RE107" s="186"/>
      <c r="RF107" s="186"/>
      <c r="RG107" s="186"/>
      <c r="RH107" s="186"/>
      <c r="RI107" s="186"/>
      <c r="RJ107" s="186"/>
      <c r="RK107" s="186"/>
      <c r="RL107" s="186"/>
      <c r="RM107" s="186"/>
      <c r="RN107" s="186"/>
      <c r="RO107" s="186"/>
      <c r="RP107" s="186"/>
      <c r="RQ107" s="186"/>
      <c r="RR107" s="186"/>
      <c r="RS107" s="186"/>
      <c r="RT107" s="186"/>
      <c r="RU107" s="186"/>
      <c r="RV107" s="186"/>
      <c r="RW107" s="186"/>
      <c r="RX107" s="186"/>
      <c r="RY107" s="186"/>
      <c r="RZ107" s="186"/>
      <c r="SA107" s="186"/>
      <c r="SB107" s="186"/>
      <c r="SC107" s="186"/>
      <c r="SD107" s="186"/>
      <c r="SE107" s="186"/>
      <c r="SF107" s="186"/>
      <c r="SG107" s="186"/>
      <c r="SH107" s="186"/>
      <c r="SI107" s="186"/>
      <c r="SJ107" s="186"/>
      <c r="SK107" s="186"/>
      <c r="SL107" s="186"/>
      <c r="SM107" s="186"/>
      <c r="SN107" s="186"/>
      <c r="SO107" s="186"/>
      <c r="SP107" s="186"/>
      <c r="SQ107" s="186"/>
      <c r="SR107" s="186"/>
      <c r="SS107" s="186"/>
      <c r="ST107" s="186"/>
      <c r="SU107" s="186"/>
      <c r="SV107" s="186"/>
      <c r="SW107" s="186"/>
      <c r="SX107" s="186"/>
      <c r="SY107" s="186"/>
      <c r="SZ107" s="186"/>
      <c r="TA107" s="186"/>
      <c r="TB107" s="186"/>
      <c r="TC107" s="186"/>
      <c r="TD107" s="186"/>
      <c r="TE107" s="186"/>
      <c r="TF107" s="186"/>
      <c r="TG107" s="186"/>
      <c r="TH107" s="186"/>
      <c r="TI107" s="186"/>
      <c r="TJ107" s="186"/>
      <c r="TK107" s="186"/>
      <c r="TL107" s="186"/>
      <c r="TM107" s="186"/>
      <c r="TN107" s="186"/>
      <c r="TO107" s="186"/>
      <c r="TP107" s="186"/>
      <c r="TQ107" s="186"/>
      <c r="TR107" s="186"/>
      <c r="TS107" s="186"/>
      <c r="TT107" s="186"/>
      <c r="TU107" s="186"/>
      <c r="TV107" s="186"/>
      <c r="TW107" s="186"/>
      <c r="TX107" s="186"/>
      <c r="TY107" s="186"/>
      <c r="TZ107" s="186"/>
      <c r="UA107" s="186"/>
      <c r="UB107" s="186"/>
      <c r="UC107" s="186"/>
      <c r="UD107" s="186"/>
      <c r="UE107" s="186"/>
      <c r="UF107" s="186"/>
      <c r="UG107" s="186"/>
      <c r="UH107" s="186"/>
      <c r="UI107" s="186"/>
      <c r="UJ107" s="186"/>
      <c r="UK107" s="186"/>
      <c r="UL107" s="186"/>
      <c r="UM107" s="186"/>
      <c r="UN107" s="186"/>
      <c r="UO107" s="186"/>
      <c r="UP107" s="186"/>
      <c r="UQ107" s="186"/>
      <c r="UR107" s="186"/>
      <c r="US107" s="186"/>
      <c r="UT107" s="186"/>
      <c r="UU107" s="186"/>
      <c r="UV107" s="186"/>
      <c r="UW107" s="186"/>
      <c r="UX107" s="186"/>
      <c r="UY107" s="186"/>
      <c r="UZ107" s="186"/>
      <c r="VA107" s="186"/>
      <c r="VB107" s="186"/>
      <c r="VC107" s="186"/>
      <c r="VD107" s="186"/>
      <c r="VE107" s="186"/>
      <c r="VF107" s="186"/>
      <c r="VG107" s="186"/>
      <c r="VH107" s="186"/>
      <c r="VI107" s="186"/>
      <c r="VJ107" s="186"/>
      <c r="VK107" s="186"/>
      <c r="VL107" s="186"/>
      <c r="VM107" s="186"/>
      <c r="VN107" s="186"/>
      <c r="VO107" s="186"/>
      <c r="VP107" s="186"/>
      <c r="VQ107" s="186"/>
      <c r="VR107" s="186"/>
      <c r="VS107" s="186"/>
      <c r="VT107" s="186"/>
      <c r="VU107" s="186"/>
      <c r="VV107" s="186"/>
      <c r="VW107" s="186"/>
      <c r="VX107" s="186"/>
      <c r="VY107" s="186"/>
      <c r="VZ107" s="186"/>
      <c r="WA107" s="186"/>
      <c r="WB107" s="186"/>
      <c r="WC107" s="186"/>
      <c r="WD107" s="186"/>
      <c r="WE107" s="186"/>
      <c r="WF107" s="186"/>
      <c r="WG107" s="186"/>
      <c r="WH107" s="186"/>
      <c r="WI107" s="186"/>
      <c r="WJ107" s="186"/>
      <c r="WK107" s="186"/>
      <c r="WL107" s="186"/>
      <c r="WM107" s="186"/>
      <c r="WN107" s="186"/>
      <c r="WO107" s="186"/>
      <c r="WP107" s="186"/>
      <c r="WQ107" s="186"/>
      <c r="WR107" s="186"/>
      <c r="WS107" s="186"/>
      <c r="WT107" s="186"/>
      <c r="WU107" s="186"/>
      <c r="WV107" s="186"/>
      <c r="WW107" s="186"/>
      <c r="WX107" s="186"/>
      <c r="WY107" s="186"/>
      <c r="WZ107" s="186"/>
      <c r="XA107" s="186"/>
      <c r="XB107" s="186"/>
      <c r="XC107" s="186"/>
      <c r="XD107" s="186"/>
      <c r="XE107" s="186"/>
      <c r="XF107" s="186"/>
      <c r="XG107" s="186"/>
      <c r="XH107" s="186"/>
      <c r="XI107" s="186"/>
      <c r="XJ107" s="186"/>
      <c r="XK107" s="186"/>
      <c r="XL107" s="186"/>
      <c r="XM107" s="186"/>
      <c r="XN107" s="186"/>
      <c r="XO107" s="186"/>
      <c r="XP107" s="186"/>
      <c r="XQ107" s="186"/>
      <c r="XR107" s="186"/>
      <c r="XS107" s="186"/>
      <c r="XT107" s="186"/>
      <c r="XU107" s="186"/>
      <c r="XV107" s="186"/>
      <c r="XW107" s="186"/>
      <c r="XX107" s="186"/>
      <c r="XY107" s="186"/>
      <c r="XZ107" s="186"/>
      <c r="YA107" s="186"/>
      <c r="YB107" s="186"/>
      <c r="YC107" s="186"/>
      <c r="YD107" s="186"/>
      <c r="YE107" s="186"/>
      <c r="YF107" s="186"/>
      <c r="YG107" s="186"/>
      <c r="YH107" s="186"/>
      <c r="YI107" s="186"/>
      <c r="YJ107" s="186"/>
      <c r="YK107" s="186"/>
      <c r="YL107" s="186"/>
      <c r="YM107" s="186"/>
      <c r="YN107" s="186"/>
      <c r="YO107" s="186"/>
      <c r="YP107" s="186"/>
      <c r="YQ107" s="186"/>
      <c r="YR107" s="186"/>
      <c r="YS107" s="186"/>
      <c r="YT107" s="186"/>
      <c r="YU107" s="186"/>
      <c r="YV107" s="186"/>
      <c r="YW107" s="186"/>
      <c r="YX107" s="186"/>
      <c r="YY107" s="186"/>
      <c r="YZ107" s="186"/>
      <c r="ZA107" s="186"/>
      <c r="ZB107" s="186"/>
      <c r="ZC107" s="186"/>
      <c r="ZD107" s="186"/>
      <c r="ZE107" s="186"/>
      <c r="ZF107" s="186"/>
      <c r="ZG107" s="186"/>
      <c r="ZH107" s="186"/>
      <c r="ZI107" s="186"/>
      <c r="ZJ107" s="186"/>
      <c r="ZK107" s="186"/>
      <c r="ZL107" s="186"/>
      <c r="ZM107" s="186"/>
      <c r="ZN107" s="186"/>
      <c r="ZO107" s="186"/>
      <c r="ZP107" s="186"/>
      <c r="ZQ107" s="186"/>
      <c r="ZR107" s="186"/>
      <c r="ZS107" s="186"/>
      <c r="ZT107" s="186"/>
      <c r="ZU107" s="186"/>
      <c r="ZV107" s="186"/>
      <c r="ZW107" s="186"/>
      <c r="ZX107" s="186"/>
      <c r="ZY107" s="186"/>
      <c r="ZZ107" s="186"/>
      <c r="AAA107" s="186"/>
      <c r="AAB107" s="186"/>
      <c r="AAC107" s="186"/>
      <c r="AAD107" s="186"/>
      <c r="AAE107" s="186"/>
      <c r="AAF107" s="186"/>
      <c r="AAG107" s="186"/>
      <c r="AAH107" s="186"/>
      <c r="AAI107" s="186"/>
      <c r="AAJ107" s="186"/>
      <c r="AAK107" s="186"/>
      <c r="AAL107" s="186"/>
      <c r="AAM107" s="186"/>
      <c r="AAN107" s="186"/>
      <c r="AAO107" s="186"/>
      <c r="AAP107" s="186"/>
      <c r="AAQ107" s="186"/>
      <c r="AAR107" s="186"/>
      <c r="AAS107" s="186"/>
      <c r="AAT107" s="186"/>
      <c r="AAU107" s="186"/>
      <c r="AAV107" s="186"/>
      <c r="AAW107" s="186"/>
      <c r="AAX107" s="186"/>
      <c r="AAY107" s="186"/>
      <c r="AAZ107" s="186"/>
      <c r="ABA107" s="186"/>
      <c r="ABB107" s="186"/>
      <c r="ABC107" s="186"/>
      <c r="ABD107" s="186"/>
      <c r="ABE107" s="186"/>
      <c r="ABF107" s="186"/>
      <c r="ABG107" s="186"/>
      <c r="ABH107" s="186"/>
      <c r="ABI107" s="186"/>
      <c r="ABJ107" s="186"/>
      <c r="ABK107" s="186"/>
      <c r="ABL107" s="186"/>
      <c r="ABM107" s="186"/>
      <c r="ABN107" s="186"/>
      <c r="ABO107" s="186"/>
      <c r="ABP107" s="186"/>
      <c r="ABQ107" s="186"/>
      <c r="ABR107" s="186"/>
      <c r="ABS107" s="186"/>
      <c r="ABT107" s="186"/>
      <c r="ABU107" s="186"/>
      <c r="ABV107" s="186"/>
      <c r="ABW107" s="186"/>
      <c r="ABX107" s="186"/>
      <c r="ABY107" s="186"/>
      <c r="ABZ107" s="186"/>
      <c r="ACA107" s="186"/>
      <c r="ACB107" s="186"/>
      <c r="ACC107" s="186"/>
      <c r="ACD107" s="186"/>
      <c r="ACE107" s="186"/>
      <c r="ACF107" s="186"/>
      <c r="ACG107" s="186"/>
      <c r="ACH107" s="186"/>
      <c r="ACI107" s="186"/>
      <c r="ACJ107" s="186"/>
      <c r="ACK107" s="186"/>
      <c r="ACL107" s="186"/>
      <c r="ACM107" s="186"/>
      <c r="ACN107" s="186"/>
      <c r="ACO107" s="186"/>
      <c r="ACP107" s="186"/>
      <c r="ACQ107" s="186"/>
      <c r="ACR107" s="186"/>
      <c r="ACS107" s="186"/>
      <c r="ACT107" s="186"/>
      <c r="ACU107" s="186"/>
      <c r="ACV107" s="186"/>
      <c r="ACW107" s="186"/>
      <c r="ACX107" s="186"/>
      <c r="ACY107" s="186"/>
      <c r="ACZ107" s="186"/>
      <c r="ADA107" s="186"/>
      <c r="ADB107" s="186"/>
      <c r="ADC107" s="186"/>
      <c r="ADD107" s="186"/>
      <c r="ADE107" s="186"/>
      <c r="ADF107" s="186"/>
      <c r="ADG107" s="186"/>
      <c r="ADH107" s="186"/>
      <c r="ADI107" s="186"/>
      <c r="ADJ107" s="186"/>
      <c r="ADK107" s="186"/>
      <c r="ADL107" s="186"/>
      <c r="ADM107" s="186"/>
      <c r="ADN107" s="186"/>
      <c r="ADO107" s="186"/>
      <c r="ADP107" s="186"/>
      <c r="ADQ107" s="186"/>
      <c r="ADR107" s="186"/>
      <c r="ADS107" s="186"/>
      <c r="ADT107" s="186"/>
      <c r="ADU107" s="186"/>
      <c r="ADV107" s="186"/>
      <c r="ADW107" s="186"/>
      <c r="ADX107" s="186"/>
      <c r="ADY107" s="186"/>
      <c r="ADZ107" s="186"/>
      <c r="AEA107" s="186"/>
      <c r="AEB107" s="186"/>
      <c r="AEC107" s="186"/>
      <c r="AED107" s="186"/>
      <c r="AEE107" s="186"/>
      <c r="AEF107" s="186"/>
      <c r="AEG107" s="186"/>
      <c r="AEH107" s="186"/>
      <c r="AEI107" s="186"/>
      <c r="AEJ107" s="186"/>
      <c r="AEK107" s="186"/>
      <c r="AEL107" s="186"/>
      <c r="AEM107" s="186"/>
      <c r="AEN107" s="186"/>
      <c r="AEO107" s="186"/>
      <c r="AEP107" s="186"/>
      <c r="AEQ107" s="186"/>
      <c r="AER107" s="186"/>
      <c r="AES107" s="186"/>
      <c r="AET107" s="186"/>
      <c r="AEU107" s="186"/>
      <c r="AEV107" s="186"/>
      <c r="AEW107" s="186"/>
      <c r="AEX107" s="186"/>
      <c r="AEY107" s="186"/>
      <c r="AEZ107" s="186"/>
      <c r="AFA107" s="186"/>
      <c r="AFB107" s="186"/>
      <c r="AFC107" s="186"/>
      <c r="AFD107" s="186"/>
      <c r="AFE107" s="186"/>
      <c r="AFF107" s="186"/>
      <c r="AFG107" s="186"/>
      <c r="AFH107" s="186"/>
      <c r="AFI107" s="186"/>
      <c r="AFJ107" s="186"/>
      <c r="AFK107" s="186"/>
      <c r="AFL107" s="186"/>
      <c r="AFM107" s="186"/>
      <c r="AFN107" s="186"/>
      <c r="AFO107" s="186"/>
      <c r="AFP107" s="186"/>
      <c r="AFQ107" s="186"/>
      <c r="AFR107" s="186"/>
      <c r="AFS107" s="186"/>
      <c r="AFT107" s="186"/>
      <c r="AFU107" s="186"/>
      <c r="AFV107" s="186"/>
      <c r="AFW107" s="186"/>
      <c r="AFX107" s="186"/>
      <c r="AFY107" s="186"/>
      <c r="AFZ107" s="186"/>
      <c r="AGA107" s="186"/>
      <c r="AGB107" s="186"/>
      <c r="AGC107" s="186"/>
      <c r="AGD107" s="186"/>
      <c r="AGE107" s="186"/>
      <c r="AGF107" s="186"/>
      <c r="AGG107" s="186"/>
      <c r="AGH107" s="186"/>
      <c r="AGI107" s="186"/>
      <c r="AGJ107" s="186"/>
      <c r="AGK107" s="186"/>
      <c r="AGL107" s="186"/>
      <c r="AGM107" s="186"/>
      <c r="AGN107" s="186"/>
      <c r="AGO107" s="186"/>
      <c r="AGP107" s="186"/>
      <c r="AGQ107" s="186"/>
      <c r="AGR107" s="186"/>
      <c r="AGS107" s="186"/>
      <c r="AGT107" s="186"/>
      <c r="AGU107" s="186"/>
      <c r="AGV107" s="186"/>
      <c r="AGW107" s="186"/>
      <c r="AGX107" s="186"/>
      <c r="AGY107" s="186"/>
      <c r="AGZ107" s="186"/>
      <c r="AHA107" s="186"/>
      <c r="AHB107" s="186"/>
      <c r="AHC107" s="186"/>
      <c r="AHD107" s="186"/>
      <c r="AHE107" s="186"/>
      <c r="AHF107" s="186"/>
      <c r="AHG107" s="186"/>
      <c r="AHH107" s="186"/>
      <c r="AHI107" s="186"/>
      <c r="AHJ107" s="186"/>
      <c r="AHK107" s="186"/>
      <c r="AHL107" s="186"/>
      <c r="AHM107" s="186"/>
      <c r="AHN107" s="186"/>
      <c r="AHO107" s="186"/>
      <c r="AHP107" s="186"/>
      <c r="AHQ107" s="186"/>
      <c r="AHR107" s="186"/>
      <c r="AHS107" s="186"/>
      <c r="AHT107" s="186"/>
      <c r="AHU107" s="186"/>
      <c r="AHV107" s="186"/>
      <c r="AHW107" s="186"/>
      <c r="AHX107" s="186"/>
      <c r="AHY107" s="186"/>
      <c r="AHZ107" s="186"/>
      <c r="AIA107" s="186"/>
      <c r="AIB107" s="186"/>
      <c r="AIC107" s="186"/>
      <c r="AID107" s="186"/>
      <c r="AIE107" s="186"/>
      <c r="AIF107" s="186"/>
      <c r="AIG107" s="186"/>
      <c r="AIH107" s="186"/>
      <c r="AII107" s="186"/>
      <c r="AIJ107" s="186"/>
      <c r="AIK107" s="186"/>
      <c r="AIL107" s="186"/>
      <c r="AIM107" s="186"/>
      <c r="AIN107" s="186"/>
      <c r="AIO107" s="186"/>
      <c r="AIP107" s="186"/>
      <c r="AIQ107" s="186"/>
      <c r="AIR107" s="186"/>
      <c r="AIS107" s="186"/>
      <c r="AIT107" s="186"/>
      <c r="AIU107" s="186"/>
      <c r="AIV107" s="186"/>
      <c r="AIW107" s="186"/>
      <c r="AIX107" s="186"/>
      <c r="AIY107" s="186"/>
      <c r="AIZ107" s="186"/>
      <c r="AJA107" s="186"/>
      <c r="AJB107" s="186"/>
      <c r="AJC107" s="186"/>
      <c r="AJD107" s="186"/>
      <c r="AJE107" s="186"/>
      <c r="AJF107" s="186"/>
      <c r="AJG107" s="186"/>
      <c r="AJH107" s="186"/>
      <c r="AJI107" s="186"/>
      <c r="AJJ107" s="186"/>
      <c r="AJK107" s="186"/>
      <c r="AJL107" s="186"/>
      <c r="AJM107" s="186"/>
      <c r="AJN107" s="186"/>
      <c r="AJO107" s="186"/>
      <c r="AJP107" s="186"/>
      <c r="AJQ107" s="186"/>
      <c r="AJR107" s="186"/>
      <c r="AJS107" s="186"/>
      <c r="AJT107" s="186"/>
      <c r="AJU107" s="186"/>
      <c r="AJV107" s="186"/>
      <c r="AJW107" s="186"/>
      <c r="AJX107" s="186"/>
      <c r="AJY107" s="186"/>
      <c r="AJZ107" s="186"/>
      <c r="AKA107" s="186"/>
      <c r="AKB107" s="186"/>
      <c r="AKC107" s="186"/>
      <c r="AKD107" s="186"/>
      <c r="AKE107" s="186"/>
      <c r="AKF107" s="186"/>
      <c r="AKG107" s="186"/>
      <c r="AKH107" s="186"/>
      <c r="AKI107" s="186"/>
      <c r="AKJ107" s="186"/>
      <c r="AKK107" s="186"/>
      <c r="AKL107" s="186"/>
      <c r="AKM107" s="186"/>
      <c r="AKN107" s="186"/>
      <c r="AKO107" s="186"/>
      <c r="AKP107" s="186"/>
      <c r="AKQ107" s="186"/>
      <c r="AKR107" s="186"/>
      <c r="AKS107" s="186"/>
      <c r="AKT107" s="186"/>
      <c r="AKU107" s="186"/>
      <c r="AKV107" s="186"/>
      <c r="AKW107" s="186"/>
      <c r="AKX107" s="186"/>
      <c r="AKY107" s="186"/>
      <c r="AKZ107" s="186"/>
      <c r="ALA107" s="186"/>
      <c r="ALB107" s="186"/>
      <c r="ALC107" s="186"/>
      <c r="ALD107" s="186"/>
      <c r="ALE107" s="186"/>
      <c r="ALF107" s="186"/>
      <c r="ALG107" s="186"/>
      <c r="ALH107" s="186"/>
      <c r="ALI107" s="186"/>
      <c r="ALJ107" s="186"/>
      <c r="ALK107" s="186"/>
      <c r="ALL107" s="186"/>
      <c r="ALM107" s="186"/>
      <c r="ALN107" s="186"/>
      <c r="ALO107" s="186"/>
      <c r="ALP107" s="186"/>
      <c r="ALQ107" s="186"/>
      <c r="ALR107" s="186"/>
      <c r="ALS107" s="186"/>
      <c r="ALT107" s="186"/>
      <c r="ALU107" s="186"/>
      <c r="ALV107" s="186"/>
      <c r="ALW107" s="186"/>
      <c r="ALX107" s="186"/>
      <c r="ALY107" s="186"/>
      <c r="ALZ107" s="186"/>
      <c r="AMA107" s="186"/>
      <c r="AMB107" s="186"/>
      <c r="AMC107" s="186"/>
      <c r="AMD107" s="186"/>
      <c r="AME107" s="186"/>
      <c r="AMF107" s="186"/>
      <c r="AMG107" s="186"/>
      <c r="AMH107" s="186"/>
      <c r="AMI107" s="186"/>
      <c r="AMJ107" s="186"/>
      <c r="AMK107" s="186"/>
      <c r="AML107" s="186"/>
      <c r="AMM107" s="186"/>
      <c r="AMN107" s="186"/>
      <c r="AMO107" s="186"/>
      <c r="AMP107" s="186"/>
      <c r="AMQ107" s="186"/>
      <c r="AMR107" s="186"/>
      <c r="AMS107" s="186"/>
      <c r="AMT107" s="186"/>
      <c r="AMU107" s="186"/>
      <c r="AMV107" s="186"/>
      <c r="AMW107" s="186"/>
      <c r="AMX107" s="186"/>
      <c r="AMY107" s="186"/>
      <c r="AMZ107" s="186"/>
      <c r="ANA107" s="186"/>
      <c r="ANB107" s="186"/>
      <c r="ANC107" s="186"/>
      <c r="AND107" s="186"/>
      <c r="ANE107" s="186"/>
      <c r="ANF107" s="186"/>
      <c r="ANG107" s="186"/>
      <c r="ANH107" s="186"/>
      <c r="ANI107" s="186"/>
      <c r="ANJ107" s="186"/>
      <c r="ANK107" s="186"/>
      <c r="ANL107" s="186"/>
      <c r="ANM107" s="186"/>
      <c r="ANN107" s="186"/>
      <c r="ANO107" s="186"/>
      <c r="ANP107" s="186"/>
      <c r="ANQ107" s="186"/>
      <c r="ANR107" s="186"/>
      <c r="ANS107" s="186"/>
      <c r="ANT107" s="186"/>
      <c r="ANU107" s="186"/>
      <c r="ANV107" s="186"/>
      <c r="ANW107" s="186"/>
      <c r="ANX107" s="186"/>
      <c r="ANY107" s="186"/>
      <c r="ANZ107" s="186"/>
      <c r="AOA107" s="186"/>
      <c r="AOB107" s="186"/>
      <c r="AOC107" s="186"/>
      <c r="AOD107" s="186"/>
      <c r="AOE107" s="186"/>
      <c r="AOF107" s="186"/>
      <c r="AOG107" s="186"/>
      <c r="AOH107" s="186"/>
      <c r="AOI107" s="186"/>
      <c r="AOJ107" s="186"/>
      <c r="AOK107" s="186"/>
      <c r="AOL107" s="186"/>
      <c r="AOM107" s="186"/>
      <c r="AON107" s="186"/>
      <c r="AOO107" s="186"/>
      <c r="AOP107" s="186"/>
      <c r="AOQ107" s="186"/>
      <c r="AOR107" s="186"/>
      <c r="AOS107" s="186"/>
      <c r="AOT107" s="186"/>
      <c r="AOU107" s="186"/>
      <c r="AOV107" s="186"/>
      <c r="AOW107" s="186"/>
      <c r="AOX107" s="186"/>
      <c r="AOY107" s="186"/>
      <c r="AOZ107" s="186"/>
      <c r="APA107" s="186"/>
      <c r="APB107" s="186"/>
      <c r="APC107" s="186"/>
      <c r="APD107" s="186"/>
      <c r="APE107" s="186"/>
      <c r="APF107" s="186"/>
      <c r="APG107" s="186"/>
      <c r="APH107" s="186"/>
      <c r="API107" s="186"/>
      <c r="APJ107" s="186"/>
      <c r="APK107" s="186"/>
      <c r="APL107" s="186"/>
      <c r="APM107" s="186"/>
      <c r="APN107" s="186"/>
      <c r="APO107" s="186"/>
      <c r="APP107" s="186"/>
      <c r="APQ107" s="186"/>
      <c r="APR107" s="186"/>
      <c r="APS107" s="186"/>
      <c r="APT107" s="186"/>
      <c r="APU107" s="186"/>
      <c r="APV107" s="186"/>
      <c r="APW107" s="186"/>
      <c r="APX107" s="186"/>
      <c r="APY107" s="186"/>
      <c r="APZ107" s="186"/>
      <c r="AQA107" s="186"/>
      <c r="AQB107" s="186"/>
      <c r="AQC107" s="186"/>
      <c r="AQD107" s="186"/>
      <c r="AQE107" s="186"/>
      <c r="AQF107" s="186"/>
      <c r="AQG107" s="186"/>
      <c r="AQH107" s="186"/>
      <c r="AQI107" s="186"/>
      <c r="AQJ107" s="186"/>
      <c r="AQK107" s="186"/>
      <c r="AQL107" s="186"/>
      <c r="AQM107" s="186"/>
      <c r="AQN107" s="186"/>
      <c r="AQO107" s="186"/>
      <c r="AQP107" s="186"/>
      <c r="AQQ107" s="186"/>
      <c r="AQR107" s="186"/>
      <c r="AQS107" s="186"/>
      <c r="AQT107" s="186"/>
      <c r="AQU107" s="186"/>
      <c r="AQV107" s="186"/>
      <c r="AQW107" s="186"/>
      <c r="AQX107" s="186"/>
      <c r="AQY107" s="186"/>
      <c r="AQZ107" s="186"/>
      <c r="ARA107" s="186"/>
      <c r="ARB107" s="186"/>
      <c r="ARC107" s="186"/>
      <c r="ARD107" s="186"/>
      <c r="ARE107" s="186"/>
      <c r="ARF107" s="186"/>
      <c r="ARG107" s="186"/>
      <c r="ARH107" s="186"/>
      <c r="ARI107" s="186"/>
      <c r="ARJ107" s="186"/>
      <c r="ARK107" s="186"/>
      <c r="ARL107" s="186"/>
      <c r="ARM107" s="186"/>
      <c r="ARN107" s="186"/>
      <c r="ARO107" s="186"/>
      <c r="ARP107" s="186"/>
      <c r="ARQ107" s="186"/>
      <c r="ARR107" s="186"/>
      <c r="ARS107" s="186"/>
      <c r="ART107" s="186"/>
      <c r="ARU107" s="186"/>
      <c r="ARV107" s="186"/>
      <c r="ARW107" s="186"/>
      <c r="ARX107" s="186"/>
      <c r="ARY107" s="186"/>
      <c r="ARZ107" s="186"/>
      <c r="ASA107" s="186"/>
      <c r="ASB107" s="186"/>
      <c r="ASC107" s="186"/>
      <c r="ASD107" s="186"/>
      <c r="ASE107" s="186"/>
      <c r="ASF107" s="186"/>
      <c r="ASG107" s="186"/>
      <c r="ASH107" s="186"/>
      <c r="ASI107" s="186"/>
      <c r="ASJ107" s="186"/>
      <c r="ASK107" s="186"/>
      <c r="ASL107" s="186"/>
      <c r="ASM107" s="186"/>
      <c r="ASN107" s="186"/>
      <c r="ASO107" s="186"/>
      <c r="ASP107" s="186"/>
      <c r="ASQ107" s="186"/>
      <c r="ASR107" s="186"/>
      <c r="ASS107" s="186"/>
      <c r="AST107" s="186"/>
      <c r="ASU107" s="186"/>
      <c r="ASV107" s="186"/>
      <c r="ASW107" s="186"/>
      <c r="ASX107" s="186"/>
      <c r="ASY107" s="186"/>
      <c r="ASZ107" s="186"/>
      <c r="ATA107" s="186"/>
      <c r="ATB107" s="186"/>
      <c r="ATC107" s="186"/>
      <c r="ATD107" s="186"/>
      <c r="ATE107" s="186"/>
      <c r="ATF107" s="186"/>
      <c r="ATG107" s="186"/>
      <c r="ATH107" s="186"/>
      <c r="ATI107" s="186"/>
      <c r="ATJ107" s="186"/>
      <c r="ATK107" s="186"/>
      <c r="ATL107" s="186"/>
      <c r="ATM107" s="186"/>
      <c r="ATN107" s="186"/>
      <c r="ATO107" s="186"/>
      <c r="ATP107" s="186"/>
      <c r="ATQ107" s="186"/>
      <c r="ATR107" s="186"/>
      <c r="ATS107" s="186"/>
      <c r="ATT107" s="186"/>
      <c r="ATU107" s="186"/>
      <c r="ATV107" s="186"/>
      <c r="ATW107" s="186"/>
      <c r="ATX107" s="186"/>
      <c r="ATY107" s="186"/>
      <c r="ATZ107" s="186"/>
      <c r="AUA107" s="186"/>
      <c r="AUB107" s="186"/>
      <c r="AUC107" s="186"/>
      <c r="AUD107" s="186"/>
      <c r="AUE107" s="186"/>
      <c r="AUF107" s="186"/>
      <c r="AUG107" s="186"/>
      <c r="AUH107" s="186"/>
      <c r="AUI107" s="186"/>
      <c r="AUJ107" s="186"/>
      <c r="AUK107" s="186"/>
      <c r="AUL107" s="186"/>
      <c r="AUM107" s="186"/>
      <c r="AUN107" s="186"/>
      <c r="AUO107" s="186"/>
      <c r="AUP107" s="186"/>
      <c r="AUQ107" s="186"/>
      <c r="AUR107" s="186"/>
      <c r="AUS107" s="186"/>
      <c r="AUT107" s="186"/>
      <c r="AUU107" s="186"/>
      <c r="AUV107" s="186"/>
      <c r="AUW107" s="186"/>
      <c r="AUX107" s="186"/>
      <c r="AUY107" s="186"/>
      <c r="AUZ107" s="186"/>
      <c r="AVA107" s="186"/>
      <c r="AVB107" s="186"/>
      <c r="AVC107" s="186"/>
      <c r="AVD107" s="186"/>
      <c r="AVE107" s="186"/>
      <c r="AVF107" s="186"/>
      <c r="AVG107" s="186"/>
      <c r="AVH107" s="186"/>
      <c r="AVI107" s="186"/>
      <c r="AVJ107" s="186"/>
      <c r="AVK107" s="186"/>
      <c r="AVL107" s="186"/>
      <c r="AVM107" s="186"/>
      <c r="AVN107" s="186"/>
      <c r="AVO107" s="186"/>
      <c r="AVP107" s="186"/>
      <c r="AVQ107" s="186"/>
      <c r="AVR107" s="186"/>
      <c r="AVS107" s="186"/>
      <c r="AVT107" s="186"/>
      <c r="AVU107" s="186"/>
      <c r="AVV107" s="186"/>
      <c r="AVW107" s="186"/>
      <c r="AVX107" s="186"/>
      <c r="AVY107" s="186"/>
      <c r="AVZ107" s="186"/>
      <c r="AWA107" s="186"/>
      <c r="AWB107" s="186"/>
      <c r="AWC107" s="186"/>
      <c r="AWD107" s="186"/>
      <c r="AWE107" s="186"/>
      <c r="AWF107" s="186"/>
      <c r="AWG107" s="186"/>
      <c r="AWH107" s="186"/>
      <c r="AWI107" s="186"/>
      <c r="AWJ107" s="186"/>
      <c r="AWK107" s="186"/>
      <c r="AWL107" s="186"/>
      <c r="AWM107" s="186"/>
      <c r="AWN107" s="186"/>
      <c r="AWO107" s="186"/>
      <c r="AWP107" s="186"/>
      <c r="AWQ107" s="186"/>
      <c r="AWR107" s="186"/>
      <c r="AWS107" s="186"/>
      <c r="AWT107" s="186"/>
      <c r="AWU107" s="186"/>
      <c r="AWV107" s="186"/>
      <c r="AWW107" s="186"/>
      <c r="AWX107" s="186"/>
      <c r="AWY107" s="186"/>
      <c r="AWZ107" s="186"/>
      <c r="AXA107" s="186"/>
      <c r="AXB107" s="186"/>
      <c r="AXC107" s="186"/>
      <c r="AXD107" s="186"/>
      <c r="AXE107" s="186"/>
      <c r="AXF107" s="186"/>
      <c r="AXG107" s="186"/>
      <c r="AXH107" s="186"/>
      <c r="AXI107" s="186"/>
      <c r="AXJ107" s="186"/>
      <c r="AXK107" s="186"/>
      <c r="AXL107" s="186"/>
      <c r="AXM107" s="186"/>
      <c r="AXN107" s="186"/>
      <c r="AXO107" s="186"/>
      <c r="AXP107" s="186"/>
      <c r="AXQ107" s="186"/>
      <c r="AXR107" s="186"/>
      <c r="AXS107" s="186"/>
      <c r="AXT107" s="186"/>
      <c r="AXU107" s="186"/>
      <c r="AXV107" s="186"/>
      <c r="AXW107" s="186"/>
      <c r="AXX107" s="186"/>
      <c r="AXY107" s="186"/>
      <c r="AXZ107" s="186"/>
      <c r="AYA107" s="186"/>
      <c r="AYB107" s="186"/>
      <c r="AYC107" s="186"/>
      <c r="AYD107" s="186"/>
      <c r="AYE107" s="186"/>
      <c r="AYF107" s="186"/>
      <c r="AYG107" s="186"/>
      <c r="AYH107" s="186"/>
      <c r="AYI107" s="186"/>
      <c r="AYJ107" s="186"/>
      <c r="AYK107" s="186"/>
      <c r="AYL107" s="186"/>
      <c r="AYM107" s="186"/>
      <c r="AYN107" s="186"/>
      <c r="AYO107" s="186"/>
      <c r="AYP107" s="186"/>
      <c r="AYQ107" s="186"/>
      <c r="AYR107" s="186"/>
      <c r="AYS107" s="186"/>
      <c r="AYT107" s="186"/>
      <c r="AYU107" s="186"/>
      <c r="AYV107" s="186"/>
      <c r="AYW107" s="186"/>
      <c r="AYX107" s="186"/>
      <c r="AYY107" s="186"/>
      <c r="AYZ107" s="186"/>
      <c r="AZA107" s="186"/>
      <c r="AZB107" s="186"/>
      <c r="AZC107" s="186"/>
      <c r="AZD107" s="186"/>
      <c r="AZE107" s="186"/>
      <c r="AZF107" s="186"/>
      <c r="AZG107" s="186"/>
      <c r="AZH107" s="186"/>
      <c r="AZI107" s="186"/>
      <c r="AZJ107" s="186"/>
      <c r="AZK107" s="186"/>
      <c r="AZL107" s="186"/>
      <c r="AZM107" s="186"/>
      <c r="AZN107" s="186"/>
      <c r="AZO107" s="186"/>
      <c r="AZP107" s="186"/>
      <c r="AZQ107" s="186"/>
      <c r="AZR107" s="186"/>
      <c r="AZS107" s="186"/>
      <c r="AZT107" s="186"/>
      <c r="AZU107" s="186"/>
      <c r="AZV107" s="186"/>
      <c r="AZW107" s="186"/>
      <c r="AZX107" s="186"/>
      <c r="AZY107" s="186"/>
      <c r="AZZ107" s="186"/>
      <c r="BAA107" s="186"/>
      <c r="BAB107" s="186"/>
      <c r="BAC107" s="186"/>
      <c r="BAD107" s="186"/>
      <c r="BAE107" s="186"/>
      <c r="BAF107" s="186"/>
      <c r="BAG107" s="186"/>
      <c r="BAH107" s="186"/>
      <c r="BAI107" s="186"/>
      <c r="BAJ107" s="186"/>
      <c r="BAK107" s="186"/>
      <c r="BAL107" s="186"/>
      <c r="BAM107" s="186"/>
      <c r="BAN107" s="186"/>
      <c r="BAO107" s="186"/>
      <c r="BAP107" s="186"/>
      <c r="BAQ107" s="186"/>
      <c r="BAR107" s="186"/>
      <c r="BAS107" s="186"/>
      <c r="BAT107" s="186"/>
      <c r="BAU107" s="186"/>
      <c r="BAV107" s="186"/>
      <c r="BAW107" s="186"/>
      <c r="BAX107" s="186"/>
      <c r="BAY107" s="186"/>
      <c r="BAZ107" s="186"/>
      <c r="BBA107" s="186"/>
      <c r="BBB107" s="186"/>
      <c r="BBC107" s="186"/>
      <c r="BBD107" s="186"/>
      <c r="BBE107" s="186"/>
      <c r="BBF107" s="186"/>
      <c r="BBG107" s="186"/>
      <c r="BBH107" s="186"/>
      <c r="BBI107" s="186"/>
      <c r="BBJ107" s="186"/>
      <c r="BBK107" s="186"/>
      <c r="BBL107" s="186"/>
      <c r="BBM107" s="186"/>
      <c r="BBN107" s="186"/>
      <c r="BBO107" s="186"/>
      <c r="BBP107" s="186"/>
      <c r="BBQ107" s="186"/>
      <c r="BBR107" s="186"/>
      <c r="BBS107" s="186"/>
      <c r="BBT107" s="186"/>
      <c r="BBU107" s="186"/>
      <c r="BBV107" s="186"/>
      <c r="BBW107" s="186"/>
      <c r="BBX107" s="186"/>
      <c r="BBY107" s="186"/>
      <c r="BBZ107" s="186"/>
      <c r="BCA107" s="186"/>
      <c r="BCB107" s="186"/>
      <c r="BCC107" s="186"/>
      <c r="BCD107" s="186"/>
      <c r="BCE107" s="186"/>
      <c r="BCF107" s="186"/>
      <c r="BCG107" s="186"/>
      <c r="BCH107" s="186"/>
      <c r="BCI107" s="186"/>
      <c r="BCJ107" s="186"/>
      <c r="BCK107" s="186"/>
      <c r="BCL107" s="186"/>
      <c r="BCM107" s="186"/>
      <c r="BCN107" s="186"/>
      <c r="BCO107" s="186"/>
      <c r="BCP107" s="186"/>
      <c r="BCQ107" s="186"/>
      <c r="BCR107" s="186"/>
      <c r="BCS107" s="186"/>
      <c r="BCT107" s="186"/>
      <c r="BCU107" s="186"/>
      <c r="BCV107" s="186"/>
      <c r="BCW107" s="186"/>
      <c r="BCX107" s="186"/>
      <c r="BCY107" s="186"/>
      <c r="BCZ107" s="186"/>
      <c r="BDA107" s="186"/>
      <c r="BDB107" s="186"/>
      <c r="BDC107" s="186"/>
      <c r="BDD107" s="186"/>
      <c r="BDE107" s="186"/>
      <c r="BDF107" s="186"/>
      <c r="BDG107" s="186"/>
      <c r="BDH107" s="186"/>
      <c r="BDI107" s="186"/>
      <c r="BDJ107" s="186"/>
      <c r="BDK107" s="186"/>
      <c r="BDL107" s="186"/>
      <c r="BDM107" s="186"/>
      <c r="BDN107" s="186"/>
      <c r="BDO107" s="186"/>
      <c r="BDP107" s="186"/>
      <c r="BDQ107" s="186"/>
      <c r="BDR107" s="186"/>
      <c r="BDS107" s="186"/>
      <c r="BDT107" s="186"/>
      <c r="BDU107" s="186"/>
      <c r="BDV107" s="186"/>
      <c r="BDW107" s="186"/>
      <c r="BDX107" s="186"/>
      <c r="BDY107" s="186"/>
      <c r="BDZ107" s="186"/>
      <c r="BEA107" s="186"/>
      <c r="BEB107" s="186"/>
      <c r="BEC107" s="186"/>
      <c r="BED107" s="186"/>
      <c r="BEE107" s="186"/>
      <c r="BEF107" s="186"/>
      <c r="BEG107" s="186"/>
      <c r="BEH107" s="186"/>
      <c r="BEI107" s="186"/>
      <c r="BEJ107" s="186"/>
      <c r="BEK107" s="186"/>
      <c r="BEL107" s="186"/>
      <c r="BEM107" s="186"/>
      <c r="BEN107" s="186"/>
      <c r="BEO107" s="186"/>
      <c r="BEP107" s="186"/>
      <c r="BEQ107" s="186"/>
      <c r="BER107" s="186"/>
      <c r="BES107" s="186"/>
      <c r="BET107" s="186"/>
      <c r="BEU107" s="186"/>
      <c r="BEV107" s="186"/>
      <c r="BEW107" s="186"/>
      <c r="BEX107" s="186"/>
      <c r="BEY107" s="186"/>
      <c r="BEZ107" s="186"/>
      <c r="BFA107" s="186"/>
      <c r="BFB107" s="186"/>
      <c r="BFC107" s="186"/>
      <c r="BFD107" s="186"/>
      <c r="BFE107" s="186"/>
      <c r="BFF107" s="186"/>
      <c r="BFG107" s="186"/>
      <c r="BFH107" s="186"/>
      <c r="BFI107" s="186"/>
      <c r="BFJ107" s="186"/>
      <c r="BFK107" s="186"/>
      <c r="BFL107" s="186"/>
      <c r="BFM107" s="186"/>
      <c r="BFN107" s="186"/>
      <c r="BFO107" s="186"/>
      <c r="BFP107" s="186"/>
      <c r="BFQ107" s="186"/>
      <c r="BFR107" s="186"/>
      <c r="BFS107" s="186"/>
      <c r="BFT107" s="186"/>
      <c r="BFU107" s="186"/>
      <c r="BFV107" s="186"/>
      <c r="BFW107" s="186"/>
      <c r="BFX107" s="186"/>
      <c r="BFY107" s="186"/>
      <c r="BFZ107" s="186"/>
      <c r="BGA107" s="186"/>
      <c r="BGB107" s="186"/>
      <c r="BGC107" s="186"/>
      <c r="BGD107" s="186"/>
      <c r="BGE107" s="186"/>
      <c r="BGF107" s="186"/>
      <c r="BGG107" s="186"/>
      <c r="BGH107" s="186"/>
      <c r="BGI107" s="186"/>
      <c r="BGJ107" s="186"/>
      <c r="BGK107" s="186"/>
      <c r="BGL107" s="186"/>
      <c r="BGM107" s="186"/>
      <c r="BGN107" s="186"/>
      <c r="BGO107" s="186"/>
      <c r="BGP107" s="186"/>
      <c r="BGQ107" s="186"/>
      <c r="BGR107" s="186"/>
      <c r="BGS107" s="186"/>
      <c r="BGT107" s="186"/>
      <c r="BGU107" s="186"/>
      <c r="BGV107" s="186"/>
      <c r="BGW107" s="186"/>
      <c r="BGX107" s="186"/>
      <c r="BGY107" s="186"/>
      <c r="BGZ107" s="186"/>
      <c r="BHA107" s="186"/>
      <c r="BHB107" s="186"/>
      <c r="BHC107" s="186"/>
      <c r="BHD107" s="186"/>
      <c r="BHE107" s="186"/>
      <c r="BHF107" s="186"/>
      <c r="BHG107" s="186"/>
      <c r="BHH107" s="186"/>
      <c r="BHI107" s="186"/>
      <c r="BHJ107" s="186"/>
      <c r="BHK107" s="186"/>
      <c r="BHL107" s="186"/>
      <c r="BHM107" s="186"/>
      <c r="BHN107" s="186"/>
      <c r="BHO107" s="186"/>
      <c r="BHP107" s="186"/>
      <c r="BHQ107" s="186"/>
      <c r="BHR107" s="186"/>
      <c r="BHS107" s="186"/>
      <c r="BHT107" s="186"/>
      <c r="BHU107" s="186"/>
      <c r="BHV107" s="186"/>
      <c r="BHW107" s="186"/>
      <c r="BHX107" s="186"/>
      <c r="BHY107" s="186"/>
      <c r="BHZ107" s="186"/>
      <c r="BIA107" s="186"/>
      <c r="BIB107" s="186"/>
      <c r="BIC107" s="186"/>
      <c r="BID107" s="186"/>
      <c r="BIE107" s="186"/>
      <c r="BIF107" s="186"/>
      <c r="BIG107" s="186"/>
      <c r="BIH107" s="186"/>
      <c r="BII107" s="186"/>
      <c r="BIJ107" s="186"/>
      <c r="BIK107" s="186"/>
      <c r="BIL107" s="186"/>
      <c r="BIM107" s="186"/>
      <c r="BIN107" s="186"/>
      <c r="BIO107" s="186"/>
      <c r="BIP107" s="186"/>
      <c r="BIQ107" s="186"/>
      <c r="BIR107" s="186"/>
      <c r="BIS107" s="186"/>
      <c r="BIT107" s="186"/>
      <c r="BIU107" s="186"/>
      <c r="BIV107" s="186"/>
      <c r="BIW107" s="186"/>
      <c r="BIX107" s="186"/>
      <c r="BIY107" s="186"/>
      <c r="BIZ107" s="186"/>
      <c r="BJA107" s="186"/>
      <c r="BJB107" s="186"/>
      <c r="BJC107" s="186"/>
      <c r="BJD107" s="186"/>
      <c r="BJE107" s="186"/>
      <c r="BJF107" s="186"/>
      <c r="BJG107" s="186"/>
      <c r="BJH107" s="186"/>
      <c r="BJI107" s="186"/>
      <c r="BJJ107" s="186"/>
      <c r="BJK107" s="186"/>
      <c r="BJL107" s="186"/>
      <c r="BJM107" s="186"/>
      <c r="BJN107" s="186"/>
      <c r="BJO107" s="186"/>
      <c r="BJP107" s="186"/>
      <c r="BJQ107" s="186"/>
      <c r="BJR107" s="186"/>
      <c r="BJS107" s="186"/>
      <c r="BJT107" s="186"/>
      <c r="BJU107" s="186"/>
      <c r="BJV107" s="186"/>
      <c r="BJW107" s="186"/>
      <c r="BJX107" s="186"/>
      <c r="BJY107" s="186"/>
      <c r="BJZ107" s="186"/>
      <c r="BKA107" s="186"/>
      <c r="BKB107" s="186"/>
      <c r="BKC107" s="186"/>
      <c r="BKD107" s="186"/>
      <c r="BKE107" s="186"/>
      <c r="BKF107" s="186"/>
      <c r="BKG107" s="186"/>
      <c r="BKH107" s="186"/>
      <c r="BKI107" s="186"/>
      <c r="BKJ107" s="186"/>
      <c r="BKK107" s="186"/>
      <c r="BKL107" s="186"/>
      <c r="BKM107" s="186"/>
      <c r="BKN107" s="186"/>
      <c r="BKO107" s="186"/>
      <c r="BKP107" s="186"/>
      <c r="BKQ107" s="186"/>
      <c r="BKR107" s="186"/>
      <c r="BKS107" s="186"/>
      <c r="BKT107" s="186"/>
      <c r="BKU107" s="186"/>
      <c r="BKV107" s="186"/>
      <c r="BKW107" s="186"/>
      <c r="BKX107" s="186"/>
      <c r="BKY107" s="186"/>
      <c r="BKZ107" s="186"/>
      <c r="BLA107" s="186"/>
      <c r="BLB107" s="186"/>
      <c r="BLC107" s="186"/>
      <c r="BLD107" s="186"/>
      <c r="BLE107" s="186"/>
      <c r="BLF107" s="186"/>
      <c r="BLG107" s="186"/>
      <c r="BLH107" s="186"/>
      <c r="BLI107" s="186"/>
      <c r="BLJ107" s="186"/>
      <c r="BLK107" s="186"/>
      <c r="BLL107" s="186"/>
      <c r="BLM107" s="186"/>
      <c r="BLN107" s="186"/>
      <c r="BLO107" s="186"/>
      <c r="BLP107" s="186"/>
      <c r="BLQ107" s="186"/>
      <c r="BLR107" s="186"/>
      <c r="BLS107" s="186"/>
      <c r="BLT107" s="186"/>
      <c r="BLU107" s="186"/>
      <c r="BLV107" s="186"/>
      <c r="BLW107" s="186"/>
      <c r="BLX107" s="186"/>
      <c r="BLY107" s="186"/>
      <c r="BLZ107" s="186"/>
      <c r="BMA107" s="186"/>
      <c r="BMB107" s="186"/>
      <c r="BMC107" s="186"/>
      <c r="BMD107" s="186"/>
      <c r="BME107" s="186"/>
      <c r="BMF107" s="186"/>
      <c r="BMG107" s="186"/>
      <c r="BMH107" s="186"/>
      <c r="BMI107" s="186"/>
      <c r="BMJ107" s="186"/>
      <c r="BMK107" s="186"/>
      <c r="BML107" s="186"/>
      <c r="BMM107" s="186"/>
      <c r="BMN107" s="186"/>
      <c r="BMO107" s="186"/>
      <c r="BMP107" s="186"/>
      <c r="BMQ107" s="186"/>
      <c r="BMR107" s="186"/>
      <c r="BMS107" s="186"/>
      <c r="BMT107" s="186"/>
      <c r="BMU107" s="186"/>
      <c r="BMV107" s="186"/>
      <c r="BMW107" s="186"/>
      <c r="BMX107" s="186"/>
      <c r="BMY107" s="186"/>
      <c r="BMZ107" s="186"/>
      <c r="BNA107" s="186"/>
      <c r="BNB107" s="186"/>
      <c r="BNC107" s="186"/>
      <c r="BND107" s="186"/>
      <c r="BNE107" s="186"/>
      <c r="BNF107" s="186"/>
      <c r="BNG107" s="186"/>
      <c r="BNH107" s="186"/>
      <c r="BNI107" s="186"/>
      <c r="BNJ107" s="186"/>
      <c r="BNK107" s="186"/>
      <c r="BNL107" s="186"/>
      <c r="BNM107" s="186"/>
      <c r="BNN107" s="186"/>
      <c r="BNO107" s="186"/>
      <c r="BNP107" s="186"/>
      <c r="BNQ107" s="186"/>
      <c r="BNR107" s="186"/>
      <c r="BNS107" s="186"/>
      <c r="BNT107" s="186"/>
      <c r="BNU107" s="186"/>
      <c r="BNV107" s="186"/>
      <c r="BNW107" s="186"/>
      <c r="BNX107" s="186"/>
      <c r="BNY107" s="186"/>
      <c r="BNZ107" s="186"/>
      <c r="BOA107" s="186"/>
      <c r="BOB107" s="186"/>
      <c r="BOC107" s="186"/>
      <c r="BOD107" s="186"/>
      <c r="BOE107" s="186"/>
      <c r="BOF107" s="186"/>
      <c r="BOG107" s="186"/>
      <c r="BOH107" s="186"/>
      <c r="BOI107" s="186"/>
      <c r="BOJ107" s="186"/>
      <c r="BOK107" s="186"/>
      <c r="BOL107" s="186"/>
      <c r="BOM107" s="186"/>
      <c r="BON107" s="186"/>
      <c r="BOO107" s="186"/>
      <c r="BOP107" s="186"/>
      <c r="BOQ107" s="186"/>
      <c r="BOR107" s="186"/>
      <c r="BOS107" s="186"/>
      <c r="BOT107" s="186"/>
      <c r="BOU107" s="186"/>
      <c r="BOV107" s="186"/>
      <c r="BOW107" s="186"/>
      <c r="BOX107" s="186"/>
      <c r="BOY107" s="186"/>
      <c r="BOZ107" s="186"/>
      <c r="BPA107" s="186"/>
      <c r="BPB107" s="186"/>
      <c r="BPC107" s="186"/>
      <c r="BPD107" s="186"/>
      <c r="BPE107" s="186"/>
      <c r="BPF107" s="186"/>
      <c r="BPG107" s="186"/>
      <c r="BPH107" s="186"/>
      <c r="BPI107" s="186"/>
      <c r="BPJ107" s="186"/>
      <c r="BPK107" s="186"/>
      <c r="BPL107" s="186"/>
      <c r="BPM107" s="186"/>
      <c r="BPN107" s="186"/>
      <c r="BPO107" s="186"/>
      <c r="BPP107" s="186"/>
      <c r="BPQ107" s="186"/>
      <c r="BPR107" s="186"/>
      <c r="BPS107" s="186"/>
      <c r="BPT107" s="186"/>
      <c r="BPU107" s="186"/>
      <c r="BPV107" s="186"/>
      <c r="BPW107" s="186"/>
      <c r="BPX107" s="186"/>
      <c r="BPY107" s="186"/>
      <c r="BPZ107" s="186"/>
      <c r="BQA107" s="186"/>
      <c r="BQB107" s="186"/>
      <c r="BQC107" s="186"/>
      <c r="BQD107" s="186"/>
      <c r="BQE107" s="186"/>
      <c r="BQF107" s="186"/>
      <c r="BQG107" s="186"/>
      <c r="BQH107" s="186"/>
      <c r="BQI107" s="186"/>
      <c r="BQJ107" s="186"/>
      <c r="BQK107" s="186"/>
      <c r="BQL107" s="186"/>
      <c r="BQM107" s="186"/>
      <c r="BQN107" s="186"/>
      <c r="BQO107" s="186"/>
      <c r="BQP107" s="186"/>
      <c r="BQQ107" s="186"/>
      <c r="BQR107" s="186"/>
      <c r="BQS107" s="186"/>
      <c r="BQT107" s="186"/>
      <c r="BQU107" s="186"/>
      <c r="BQV107" s="186"/>
      <c r="BQW107" s="186"/>
      <c r="BQX107" s="186"/>
      <c r="BQY107" s="186"/>
      <c r="BQZ107" s="186"/>
      <c r="BRA107" s="186"/>
      <c r="BRB107" s="186"/>
      <c r="BRC107" s="186"/>
      <c r="BRD107" s="186"/>
      <c r="BRE107" s="186"/>
      <c r="BRF107" s="186"/>
      <c r="BRG107" s="186"/>
      <c r="BRH107" s="186"/>
      <c r="BRI107" s="186"/>
      <c r="BRJ107" s="186"/>
      <c r="BRK107" s="186"/>
      <c r="BRL107" s="186"/>
      <c r="BRM107" s="186"/>
      <c r="BRN107" s="186"/>
      <c r="BRO107" s="186"/>
      <c r="BRP107" s="186"/>
      <c r="BRQ107" s="186"/>
      <c r="BRR107" s="186"/>
      <c r="BRS107" s="186"/>
      <c r="BRT107" s="186"/>
      <c r="BRU107" s="186"/>
      <c r="BRV107" s="186"/>
      <c r="BRW107" s="186"/>
      <c r="BRX107" s="186"/>
      <c r="BRY107" s="186"/>
      <c r="BRZ107" s="186"/>
      <c r="BSA107" s="186"/>
      <c r="BSB107" s="186"/>
      <c r="BSC107" s="186"/>
      <c r="BSD107" s="186"/>
      <c r="BSE107" s="186"/>
      <c r="BSF107" s="186"/>
      <c r="BSG107" s="186"/>
      <c r="BSH107" s="186"/>
      <c r="BSI107" s="186"/>
      <c r="BSJ107" s="186"/>
      <c r="BSK107" s="186"/>
      <c r="BSL107" s="186"/>
      <c r="BSM107" s="186"/>
      <c r="BSN107" s="186"/>
      <c r="BSO107" s="186"/>
      <c r="BSP107" s="186"/>
      <c r="BSQ107" s="186"/>
      <c r="BSR107" s="186"/>
      <c r="BSS107" s="186"/>
      <c r="BST107" s="186"/>
      <c r="BSU107" s="186"/>
      <c r="BSV107" s="186"/>
      <c r="BSW107" s="186"/>
      <c r="BSX107" s="186"/>
      <c r="BSY107" s="186"/>
      <c r="BSZ107" s="186"/>
      <c r="BTA107" s="186"/>
      <c r="BTB107" s="186"/>
      <c r="BTC107" s="186"/>
      <c r="BTD107" s="186"/>
      <c r="BTE107" s="186"/>
      <c r="BTF107" s="186"/>
      <c r="BTG107" s="186"/>
      <c r="BTH107" s="186"/>
      <c r="BTI107" s="186"/>
      <c r="BTJ107" s="186"/>
      <c r="BTK107" s="186"/>
      <c r="BTL107" s="186"/>
      <c r="BTM107" s="186"/>
      <c r="BTN107" s="186"/>
      <c r="BTO107" s="186"/>
      <c r="BTP107" s="186"/>
      <c r="BTQ107" s="186"/>
      <c r="BTR107" s="186"/>
      <c r="BTS107" s="186"/>
      <c r="BTT107" s="186"/>
      <c r="BTU107" s="186"/>
      <c r="BTV107" s="186"/>
      <c r="BTW107" s="186"/>
      <c r="BTX107" s="186"/>
      <c r="BTY107" s="186"/>
      <c r="BTZ107" s="186"/>
      <c r="BUA107" s="186"/>
      <c r="BUB107" s="186"/>
      <c r="BUC107" s="186"/>
      <c r="BUD107" s="186"/>
      <c r="BUE107" s="186"/>
      <c r="BUF107" s="186"/>
      <c r="BUG107" s="186"/>
      <c r="BUH107" s="186"/>
      <c r="BUI107" s="186"/>
      <c r="BUJ107" s="186"/>
      <c r="BUK107" s="186"/>
      <c r="BUL107" s="186"/>
      <c r="BUM107" s="186"/>
      <c r="BUN107" s="186"/>
      <c r="BUO107" s="186"/>
      <c r="BUP107" s="186"/>
      <c r="BUQ107" s="186"/>
      <c r="BUR107" s="186"/>
      <c r="BUS107" s="186"/>
      <c r="BUT107" s="186"/>
      <c r="BUU107" s="186"/>
      <c r="BUV107" s="186"/>
      <c r="BUW107" s="186"/>
      <c r="BUX107" s="186"/>
      <c r="BUY107" s="186"/>
      <c r="BUZ107" s="186"/>
      <c r="BVA107" s="186"/>
      <c r="BVB107" s="186"/>
      <c r="BVC107" s="186"/>
      <c r="BVD107" s="186"/>
      <c r="BVE107" s="186"/>
      <c r="BVF107" s="186"/>
      <c r="BVG107" s="186"/>
      <c r="BVH107" s="186"/>
      <c r="BVI107" s="186"/>
      <c r="BVJ107" s="186"/>
      <c r="BVK107" s="186"/>
      <c r="BVL107" s="186"/>
      <c r="BVM107" s="186"/>
      <c r="BVN107" s="186"/>
      <c r="BVO107" s="186"/>
      <c r="BVP107" s="186"/>
      <c r="BVQ107" s="186"/>
      <c r="BVR107" s="186"/>
      <c r="BVS107" s="186"/>
      <c r="BVT107" s="186"/>
      <c r="BVU107" s="186"/>
      <c r="BVV107" s="186"/>
      <c r="BVW107" s="186"/>
      <c r="BVX107" s="186"/>
      <c r="BVY107" s="186"/>
      <c r="BVZ107" s="186"/>
      <c r="BWA107" s="186"/>
      <c r="BWB107" s="186"/>
      <c r="BWC107" s="186"/>
      <c r="BWD107" s="186"/>
      <c r="BWE107" s="186"/>
      <c r="BWF107" s="186"/>
      <c r="BWG107" s="186"/>
      <c r="BWH107" s="186"/>
      <c r="BWI107" s="186"/>
      <c r="BWJ107" s="186"/>
      <c r="BWK107" s="186"/>
      <c r="BWL107" s="186"/>
      <c r="BWM107" s="186"/>
      <c r="BWN107" s="186"/>
      <c r="BWO107" s="186"/>
      <c r="BWP107" s="186"/>
      <c r="BWQ107" s="186"/>
      <c r="BWR107" s="186"/>
      <c r="BWS107" s="186"/>
      <c r="BWT107" s="186"/>
      <c r="BWU107" s="186"/>
      <c r="BWV107" s="186"/>
      <c r="BWW107" s="186"/>
      <c r="BWX107" s="186"/>
      <c r="BWY107" s="186"/>
      <c r="BWZ107" s="186"/>
      <c r="BXA107" s="186"/>
      <c r="BXB107" s="186"/>
      <c r="BXC107" s="186"/>
      <c r="BXD107" s="186"/>
      <c r="BXE107" s="186"/>
      <c r="BXF107" s="186"/>
      <c r="BXG107" s="186"/>
      <c r="BXH107" s="186"/>
      <c r="BXI107" s="186"/>
      <c r="BXJ107" s="186"/>
      <c r="BXK107" s="186"/>
      <c r="BXL107" s="186"/>
      <c r="BXM107" s="186"/>
      <c r="BXN107" s="186"/>
      <c r="BXO107" s="186"/>
      <c r="BXP107" s="186"/>
      <c r="BXQ107" s="186"/>
      <c r="BXR107" s="186"/>
      <c r="BXS107" s="186"/>
      <c r="BXT107" s="186"/>
      <c r="BXU107" s="186"/>
      <c r="BXV107" s="186"/>
      <c r="BXW107" s="186"/>
      <c r="BXX107" s="186"/>
      <c r="BXY107" s="186"/>
      <c r="BXZ107" s="186"/>
      <c r="BYA107" s="186"/>
      <c r="BYB107" s="186"/>
      <c r="BYC107" s="186"/>
      <c r="BYD107" s="186"/>
      <c r="BYE107" s="186"/>
      <c r="BYF107" s="186"/>
      <c r="BYG107" s="186"/>
      <c r="BYH107" s="186"/>
      <c r="BYI107" s="186"/>
      <c r="BYJ107" s="186"/>
      <c r="BYK107" s="186"/>
      <c r="BYL107" s="186"/>
      <c r="BYM107" s="186"/>
      <c r="BYN107" s="186"/>
      <c r="BYO107" s="186"/>
      <c r="BYP107" s="186"/>
      <c r="BYQ107" s="186"/>
      <c r="BYR107" s="186"/>
      <c r="BYS107" s="186"/>
      <c r="BYT107" s="186"/>
      <c r="BYU107" s="186"/>
      <c r="BYV107" s="186"/>
      <c r="BYW107" s="186"/>
      <c r="BYX107" s="186"/>
      <c r="BYY107" s="186"/>
      <c r="BYZ107" s="186"/>
      <c r="BZA107" s="186"/>
      <c r="BZB107" s="186"/>
      <c r="BZC107" s="186"/>
      <c r="BZD107" s="186"/>
      <c r="BZE107" s="186"/>
      <c r="BZF107" s="186"/>
      <c r="BZG107" s="186"/>
      <c r="BZH107" s="186"/>
      <c r="BZI107" s="186"/>
      <c r="BZJ107" s="186"/>
      <c r="BZK107" s="186"/>
      <c r="BZL107" s="186"/>
      <c r="BZM107" s="186"/>
      <c r="BZN107" s="186"/>
      <c r="BZO107" s="186"/>
      <c r="BZP107" s="186"/>
      <c r="BZQ107" s="186"/>
      <c r="BZR107" s="186"/>
      <c r="BZS107" s="186"/>
      <c r="BZT107" s="186"/>
      <c r="BZU107" s="186"/>
      <c r="BZV107" s="186"/>
      <c r="BZW107" s="186"/>
      <c r="BZX107" s="186"/>
      <c r="BZY107" s="186"/>
      <c r="BZZ107" s="186"/>
      <c r="CAA107" s="186"/>
      <c r="CAB107" s="186"/>
      <c r="CAC107" s="186"/>
      <c r="CAD107" s="186"/>
      <c r="CAE107" s="186"/>
      <c r="CAF107" s="186"/>
      <c r="CAG107" s="186"/>
      <c r="CAH107" s="186"/>
      <c r="CAI107" s="186"/>
      <c r="CAJ107" s="186"/>
      <c r="CAK107" s="186"/>
      <c r="CAL107" s="186"/>
      <c r="CAM107" s="186"/>
      <c r="CAN107" s="186"/>
      <c r="CAO107" s="186"/>
      <c r="CAP107" s="186"/>
      <c r="CAQ107" s="186"/>
      <c r="CAR107" s="186"/>
      <c r="CAS107" s="186"/>
      <c r="CAT107" s="186"/>
      <c r="CAU107" s="186"/>
      <c r="CAV107" s="186"/>
      <c r="CAW107" s="186"/>
      <c r="CAX107" s="186"/>
      <c r="CAY107" s="186"/>
      <c r="CAZ107" s="186"/>
      <c r="CBA107" s="186"/>
      <c r="CBB107" s="186"/>
      <c r="CBC107" s="186"/>
      <c r="CBD107" s="186"/>
      <c r="CBE107" s="186"/>
      <c r="CBF107" s="186"/>
      <c r="CBG107" s="186"/>
      <c r="CBH107" s="186"/>
      <c r="CBI107" s="186"/>
      <c r="CBJ107" s="186"/>
      <c r="CBK107" s="186"/>
      <c r="CBL107" s="186"/>
      <c r="CBM107" s="186"/>
      <c r="CBN107" s="186"/>
      <c r="CBO107" s="186"/>
      <c r="CBP107" s="186"/>
      <c r="CBQ107" s="186"/>
      <c r="CBR107" s="186"/>
      <c r="CBS107" s="186"/>
      <c r="CBT107" s="186"/>
      <c r="CBU107" s="186"/>
      <c r="CBV107" s="186"/>
      <c r="CBW107" s="186"/>
      <c r="CBX107" s="186"/>
      <c r="CBY107" s="186"/>
      <c r="CBZ107" s="186"/>
      <c r="CCA107" s="186"/>
      <c r="CCB107" s="186"/>
      <c r="CCC107" s="186"/>
      <c r="CCD107" s="186"/>
      <c r="CCE107" s="186"/>
      <c r="CCF107" s="186"/>
      <c r="CCG107" s="186"/>
      <c r="CCH107" s="186"/>
      <c r="CCI107" s="186"/>
      <c r="CCJ107" s="186"/>
      <c r="CCK107" s="186"/>
      <c r="CCL107" s="186"/>
      <c r="CCM107" s="186"/>
      <c r="CCN107" s="186"/>
      <c r="CCO107" s="186"/>
      <c r="CCP107" s="186"/>
      <c r="CCQ107" s="186"/>
      <c r="CCR107" s="186"/>
      <c r="CCS107" s="186"/>
      <c r="CCT107" s="186"/>
      <c r="CCU107" s="186"/>
      <c r="CCV107" s="186"/>
      <c r="CCW107" s="186"/>
      <c r="CCX107" s="186"/>
      <c r="CCY107" s="186"/>
      <c r="CCZ107" s="186"/>
      <c r="CDA107" s="186"/>
      <c r="CDB107" s="186"/>
      <c r="CDC107" s="186"/>
      <c r="CDD107" s="186"/>
      <c r="CDE107" s="186"/>
      <c r="CDF107" s="186"/>
      <c r="CDG107" s="186"/>
      <c r="CDH107" s="186"/>
      <c r="CDI107" s="186"/>
      <c r="CDJ107" s="186"/>
      <c r="CDK107" s="186"/>
      <c r="CDL107" s="186"/>
      <c r="CDM107" s="186"/>
      <c r="CDN107" s="186"/>
      <c r="CDO107" s="186"/>
      <c r="CDP107" s="186"/>
      <c r="CDQ107" s="186"/>
      <c r="CDR107" s="186"/>
      <c r="CDS107" s="186"/>
      <c r="CDT107" s="186"/>
      <c r="CDU107" s="186"/>
      <c r="CDV107" s="186"/>
      <c r="CDW107" s="186"/>
      <c r="CDX107" s="186"/>
      <c r="CDY107" s="186"/>
      <c r="CDZ107" s="186"/>
      <c r="CEA107" s="186"/>
      <c r="CEB107" s="186"/>
      <c r="CEC107" s="186"/>
      <c r="CED107" s="186"/>
      <c r="CEE107" s="186"/>
      <c r="CEF107" s="186"/>
      <c r="CEG107" s="186"/>
      <c r="CEH107" s="186"/>
      <c r="CEI107" s="186"/>
      <c r="CEJ107" s="186"/>
      <c r="CEK107" s="186"/>
      <c r="CEL107" s="186"/>
      <c r="CEM107" s="186"/>
      <c r="CEN107" s="186"/>
      <c r="CEO107" s="186"/>
      <c r="CEP107" s="186"/>
      <c r="CEQ107" s="186"/>
      <c r="CER107" s="186"/>
      <c r="CES107" s="186"/>
      <c r="CET107" s="186"/>
      <c r="CEU107" s="186"/>
      <c r="CEV107" s="186"/>
      <c r="CEW107" s="186"/>
      <c r="CEX107" s="186"/>
      <c r="CEY107" s="186"/>
      <c r="CEZ107" s="186"/>
      <c r="CFA107" s="186"/>
      <c r="CFB107" s="186"/>
      <c r="CFC107" s="186"/>
      <c r="CFD107" s="186"/>
      <c r="CFE107" s="186"/>
      <c r="CFF107" s="186"/>
      <c r="CFG107" s="186"/>
      <c r="CFH107" s="186"/>
      <c r="CFI107" s="186"/>
      <c r="CFJ107" s="186"/>
      <c r="CFK107" s="186"/>
      <c r="CFL107" s="186"/>
      <c r="CFM107" s="186"/>
      <c r="CFN107" s="186"/>
      <c r="CFO107" s="186"/>
      <c r="CFP107" s="186"/>
      <c r="CFQ107" s="186"/>
      <c r="CFR107" s="186"/>
      <c r="CFS107" s="186"/>
      <c r="CFT107" s="186"/>
      <c r="CFU107" s="186"/>
      <c r="CFV107" s="186"/>
      <c r="CFW107" s="186"/>
      <c r="CFX107" s="186"/>
      <c r="CFY107" s="186"/>
      <c r="CFZ107" s="186"/>
      <c r="CGA107" s="186"/>
      <c r="CGB107" s="186"/>
      <c r="CGC107" s="186"/>
      <c r="CGD107" s="186"/>
      <c r="CGE107" s="186"/>
      <c r="CGF107" s="186"/>
      <c r="CGG107" s="186"/>
      <c r="CGH107" s="186"/>
      <c r="CGI107" s="186"/>
      <c r="CGJ107" s="186"/>
      <c r="CGK107" s="186"/>
      <c r="CGL107" s="186"/>
      <c r="CGM107" s="186"/>
      <c r="CGN107" s="186"/>
      <c r="CGO107" s="186"/>
      <c r="CGP107" s="186"/>
      <c r="CGQ107" s="186"/>
      <c r="CGR107" s="186"/>
      <c r="CGS107" s="186"/>
      <c r="CGT107" s="186"/>
      <c r="CGU107" s="186"/>
      <c r="CGV107" s="186"/>
      <c r="CGW107" s="186"/>
      <c r="CGX107" s="186"/>
      <c r="CGY107" s="186"/>
      <c r="CGZ107" s="186"/>
      <c r="CHA107" s="186"/>
      <c r="CHB107" s="186"/>
      <c r="CHC107" s="186"/>
      <c r="CHD107" s="186"/>
      <c r="CHE107" s="186"/>
      <c r="CHF107" s="186"/>
      <c r="CHG107" s="186"/>
      <c r="CHH107" s="186"/>
      <c r="CHI107" s="186"/>
      <c r="CHJ107" s="186"/>
      <c r="CHK107" s="186"/>
      <c r="CHL107" s="186"/>
      <c r="CHM107" s="186"/>
      <c r="CHN107" s="186"/>
      <c r="CHO107" s="186"/>
      <c r="CHP107" s="186"/>
      <c r="CHQ107" s="186"/>
      <c r="CHR107" s="186"/>
      <c r="CHS107" s="186"/>
      <c r="CHT107" s="186"/>
      <c r="CHU107" s="186"/>
      <c r="CHV107" s="186"/>
      <c r="CHW107" s="186"/>
      <c r="CHX107" s="186"/>
      <c r="CHY107" s="186"/>
      <c r="CHZ107" s="186"/>
      <c r="CIA107" s="186"/>
      <c r="CIB107" s="186"/>
      <c r="CIC107" s="186"/>
      <c r="CID107" s="186"/>
      <c r="CIE107" s="186"/>
      <c r="CIF107" s="186"/>
      <c r="CIG107" s="186"/>
      <c r="CIH107" s="186"/>
      <c r="CII107" s="186"/>
      <c r="CIJ107" s="186"/>
      <c r="CIK107" s="186"/>
      <c r="CIL107" s="186"/>
      <c r="CIM107" s="186"/>
      <c r="CIN107" s="186"/>
      <c r="CIO107" s="186"/>
      <c r="CIP107" s="186"/>
      <c r="CIQ107" s="186"/>
      <c r="CIR107" s="186"/>
      <c r="CIS107" s="186"/>
      <c r="CIT107" s="186"/>
      <c r="CIU107" s="186"/>
      <c r="CIV107" s="186"/>
      <c r="CIW107" s="186"/>
      <c r="CIX107" s="186"/>
      <c r="CIY107" s="186"/>
      <c r="CIZ107" s="186"/>
      <c r="CJA107" s="186"/>
      <c r="CJB107" s="186"/>
      <c r="CJC107" s="186"/>
      <c r="CJD107" s="186"/>
      <c r="CJE107" s="186"/>
      <c r="CJF107" s="186"/>
      <c r="CJG107" s="186"/>
      <c r="CJH107" s="186"/>
      <c r="CJI107" s="186"/>
      <c r="CJJ107" s="186"/>
      <c r="CJK107" s="186"/>
      <c r="CJL107" s="186"/>
      <c r="CJM107" s="186"/>
      <c r="CJN107" s="186"/>
      <c r="CJO107" s="186"/>
      <c r="CJP107" s="186"/>
      <c r="CJQ107" s="186"/>
      <c r="CJR107" s="186"/>
      <c r="CJS107" s="186"/>
      <c r="CJT107" s="186"/>
      <c r="CJU107" s="186"/>
      <c r="CJV107" s="186"/>
      <c r="CJW107" s="186"/>
      <c r="CJX107" s="186"/>
      <c r="CJY107" s="186"/>
      <c r="CJZ107" s="186"/>
      <c r="CKA107" s="186"/>
      <c r="CKB107" s="186"/>
      <c r="CKC107" s="186"/>
      <c r="CKD107" s="186"/>
      <c r="CKE107" s="186"/>
      <c r="CKF107" s="186"/>
      <c r="CKG107" s="186"/>
      <c r="CKH107" s="186"/>
      <c r="CKI107" s="186"/>
      <c r="CKJ107" s="186"/>
      <c r="CKK107" s="186"/>
      <c r="CKL107" s="186"/>
      <c r="CKM107" s="186"/>
      <c r="CKN107" s="186"/>
      <c r="CKO107" s="186"/>
      <c r="CKP107" s="186"/>
      <c r="CKQ107" s="186"/>
      <c r="CKR107" s="186"/>
      <c r="CKS107" s="186"/>
      <c r="CKT107" s="186"/>
      <c r="CKU107" s="186"/>
      <c r="CKV107" s="186"/>
      <c r="CKW107" s="186"/>
      <c r="CKX107" s="186"/>
      <c r="CKY107" s="186"/>
      <c r="CKZ107" s="186"/>
      <c r="CLA107" s="186"/>
      <c r="CLB107" s="186"/>
      <c r="CLC107" s="186"/>
      <c r="CLD107" s="186"/>
      <c r="CLE107" s="186"/>
      <c r="CLF107" s="186"/>
      <c r="CLG107" s="186"/>
      <c r="CLH107" s="186"/>
      <c r="CLI107" s="186"/>
      <c r="CLJ107" s="186"/>
      <c r="CLK107" s="186"/>
      <c r="CLL107" s="186"/>
      <c r="CLM107" s="186"/>
      <c r="CLN107" s="186"/>
      <c r="CLO107" s="186"/>
      <c r="CLP107" s="186"/>
      <c r="CLQ107" s="186"/>
      <c r="CLR107" s="186"/>
      <c r="CLS107" s="186"/>
      <c r="CLT107" s="186"/>
      <c r="CLU107" s="186"/>
      <c r="CLV107" s="186"/>
      <c r="CLW107" s="186"/>
      <c r="CLX107" s="186"/>
      <c r="CLY107" s="186"/>
      <c r="CLZ107" s="186"/>
      <c r="CMA107" s="186"/>
      <c r="CMB107" s="186"/>
      <c r="CMC107" s="186"/>
      <c r="CMD107" s="186"/>
      <c r="CME107" s="186"/>
      <c r="CMF107" s="186"/>
      <c r="CMG107" s="186"/>
      <c r="CMH107" s="186"/>
      <c r="CMI107" s="186"/>
      <c r="CMJ107" s="186"/>
      <c r="CMK107" s="186"/>
      <c r="CML107" s="186"/>
      <c r="CMM107" s="186"/>
      <c r="CMN107" s="186"/>
      <c r="CMO107" s="186"/>
      <c r="CMP107" s="186"/>
      <c r="CMQ107" s="186"/>
      <c r="CMR107" s="186"/>
      <c r="CMS107" s="186"/>
      <c r="CMT107" s="186"/>
      <c r="CMU107" s="186"/>
      <c r="CMV107" s="186"/>
      <c r="CMW107" s="186"/>
      <c r="CMX107" s="186"/>
      <c r="CMY107" s="186"/>
      <c r="CMZ107" s="186"/>
      <c r="CNA107" s="186"/>
      <c r="CNB107" s="186"/>
      <c r="CNC107" s="186"/>
      <c r="CND107" s="186"/>
      <c r="CNE107" s="186"/>
      <c r="CNF107" s="186"/>
      <c r="CNG107" s="186"/>
      <c r="CNH107" s="186"/>
      <c r="CNI107" s="186"/>
      <c r="CNJ107" s="186"/>
      <c r="CNK107" s="186"/>
      <c r="CNL107" s="186"/>
      <c r="CNM107" s="186"/>
      <c r="CNN107" s="186"/>
      <c r="CNO107" s="186"/>
      <c r="CNP107" s="186"/>
      <c r="CNQ107" s="186"/>
      <c r="CNR107" s="186"/>
      <c r="CNS107" s="186"/>
      <c r="CNT107" s="186"/>
      <c r="CNU107" s="186"/>
      <c r="CNV107" s="186"/>
      <c r="CNW107" s="186"/>
      <c r="CNX107" s="186"/>
      <c r="CNY107" s="186"/>
      <c r="CNZ107" s="186"/>
      <c r="COA107" s="186"/>
      <c r="COB107" s="186"/>
      <c r="COC107" s="186"/>
      <c r="COD107" s="186"/>
      <c r="COE107" s="186"/>
      <c r="COF107" s="186"/>
      <c r="COG107" s="186"/>
      <c r="COH107" s="186"/>
      <c r="COI107" s="186"/>
      <c r="COJ107" s="186"/>
      <c r="COK107" s="186"/>
      <c r="COL107" s="186"/>
      <c r="COM107" s="186"/>
      <c r="CON107" s="186"/>
      <c r="COO107" s="186"/>
      <c r="COP107" s="186"/>
      <c r="COQ107" s="186"/>
      <c r="COR107" s="186"/>
      <c r="COS107" s="186"/>
      <c r="COT107" s="186"/>
      <c r="COU107" s="186"/>
      <c r="COV107" s="186"/>
      <c r="COW107" s="186"/>
      <c r="COX107" s="186"/>
      <c r="COY107" s="186"/>
      <c r="COZ107" s="186"/>
      <c r="CPA107" s="186"/>
      <c r="CPB107" s="186"/>
      <c r="CPC107" s="186"/>
      <c r="CPD107" s="186"/>
      <c r="CPE107" s="186"/>
      <c r="CPF107" s="186"/>
      <c r="CPG107" s="186"/>
      <c r="CPH107" s="186"/>
      <c r="CPI107" s="186"/>
      <c r="CPJ107" s="186"/>
      <c r="CPK107" s="186"/>
      <c r="CPL107" s="186"/>
      <c r="CPM107" s="186"/>
      <c r="CPN107" s="186"/>
      <c r="CPO107" s="186"/>
      <c r="CPP107" s="186"/>
      <c r="CPQ107" s="186"/>
      <c r="CPR107" s="186"/>
      <c r="CPS107" s="186"/>
      <c r="CPT107" s="186"/>
      <c r="CPU107" s="186"/>
      <c r="CPV107" s="186"/>
      <c r="CPW107" s="186"/>
      <c r="CPX107" s="186"/>
      <c r="CPY107" s="186"/>
      <c r="CPZ107" s="186"/>
      <c r="CQA107" s="186"/>
      <c r="CQB107" s="186"/>
      <c r="CQC107" s="186"/>
      <c r="CQD107" s="186"/>
      <c r="CQE107" s="186"/>
      <c r="CQF107" s="186"/>
      <c r="CQG107" s="186"/>
      <c r="CQH107" s="186"/>
      <c r="CQI107" s="186"/>
      <c r="CQJ107" s="186"/>
      <c r="CQK107" s="186"/>
      <c r="CQL107" s="186"/>
      <c r="CQM107" s="186"/>
      <c r="CQN107" s="186"/>
      <c r="CQO107" s="186"/>
      <c r="CQP107" s="186"/>
      <c r="CQQ107" s="186"/>
      <c r="CQR107" s="186"/>
      <c r="CQS107" s="186"/>
      <c r="CQT107" s="186"/>
      <c r="CQU107" s="186"/>
      <c r="CQV107" s="186"/>
      <c r="CQW107" s="186"/>
      <c r="CQX107" s="186"/>
      <c r="CQY107" s="186"/>
      <c r="CQZ107" s="186"/>
      <c r="CRA107" s="186"/>
      <c r="CRB107" s="186"/>
      <c r="CRC107" s="186"/>
      <c r="CRD107" s="186"/>
      <c r="CRE107" s="186"/>
      <c r="CRF107" s="186"/>
      <c r="CRG107" s="186"/>
      <c r="CRH107" s="186"/>
      <c r="CRI107" s="186"/>
      <c r="CRJ107" s="186"/>
      <c r="CRK107" s="186"/>
      <c r="CRL107" s="186"/>
      <c r="CRM107" s="186"/>
      <c r="CRN107" s="186"/>
      <c r="CRO107" s="186"/>
      <c r="CRP107" s="186"/>
      <c r="CRQ107" s="186"/>
      <c r="CRR107" s="186"/>
      <c r="CRS107" s="186"/>
      <c r="CRT107" s="186"/>
      <c r="CRU107" s="186"/>
      <c r="CRV107" s="186"/>
      <c r="CRW107" s="186"/>
      <c r="CRX107" s="186"/>
      <c r="CRY107" s="186"/>
      <c r="CRZ107" s="186"/>
      <c r="CSA107" s="186"/>
      <c r="CSB107" s="186"/>
      <c r="CSC107" s="186"/>
      <c r="CSD107" s="186"/>
      <c r="CSE107" s="186"/>
      <c r="CSF107" s="186"/>
      <c r="CSG107" s="186"/>
      <c r="CSH107" s="186"/>
      <c r="CSI107" s="186"/>
      <c r="CSJ107" s="186"/>
      <c r="CSK107" s="186"/>
      <c r="CSL107" s="186"/>
      <c r="CSM107" s="186"/>
      <c r="CSN107" s="186"/>
      <c r="CSO107" s="186"/>
      <c r="CSP107" s="186"/>
      <c r="CSQ107" s="186"/>
      <c r="CSR107" s="186"/>
      <c r="CSS107" s="186"/>
      <c r="CST107" s="186"/>
      <c r="CSU107" s="186"/>
      <c r="CSV107" s="186"/>
      <c r="CSW107" s="186"/>
      <c r="CSX107" s="186"/>
      <c r="CSY107" s="186"/>
      <c r="CSZ107" s="186"/>
      <c r="CTA107" s="186"/>
      <c r="CTB107" s="186"/>
      <c r="CTC107" s="186"/>
      <c r="CTD107" s="186"/>
      <c r="CTE107" s="186"/>
      <c r="CTF107" s="186"/>
      <c r="CTG107" s="186"/>
      <c r="CTH107" s="186"/>
      <c r="CTI107" s="186"/>
      <c r="CTJ107" s="186"/>
      <c r="CTK107" s="186"/>
      <c r="CTL107" s="186"/>
      <c r="CTM107" s="186"/>
      <c r="CTN107" s="186"/>
      <c r="CTO107" s="186"/>
      <c r="CTP107" s="186"/>
      <c r="CTQ107" s="186"/>
      <c r="CTR107" s="186"/>
      <c r="CTS107" s="186"/>
      <c r="CTT107" s="186"/>
      <c r="CTU107" s="186"/>
      <c r="CTV107" s="186"/>
      <c r="CTW107" s="186"/>
      <c r="CTX107" s="186"/>
      <c r="CTY107" s="186"/>
      <c r="CTZ107" s="186"/>
      <c r="CUA107" s="186"/>
      <c r="CUB107" s="186"/>
      <c r="CUC107" s="186"/>
      <c r="CUD107" s="186"/>
      <c r="CUE107" s="186"/>
      <c r="CUF107" s="186"/>
      <c r="CUG107" s="186"/>
      <c r="CUH107" s="186"/>
      <c r="CUI107" s="186"/>
      <c r="CUJ107" s="186"/>
      <c r="CUK107" s="186"/>
      <c r="CUL107" s="186"/>
      <c r="CUM107" s="186"/>
      <c r="CUN107" s="186"/>
      <c r="CUO107" s="186"/>
      <c r="CUP107" s="186"/>
      <c r="CUQ107" s="186"/>
      <c r="CUR107" s="186"/>
      <c r="CUS107" s="186"/>
      <c r="CUT107" s="186"/>
      <c r="CUU107" s="186"/>
      <c r="CUV107" s="186"/>
      <c r="CUW107" s="186"/>
      <c r="CUX107" s="186"/>
      <c r="CUY107" s="186"/>
      <c r="CUZ107" s="186"/>
      <c r="CVA107" s="186"/>
      <c r="CVB107" s="186"/>
      <c r="CVC107" s="186"/>
      <c r="CVD107" s="186"/>
      <c r="CVE107" s="186"/>
      <c r="CVF107" s="186"/>
      <c r="CVG107" s="186"/>
      <c r="CVH107" s="186"/>
      <c r="CVI107" s="186"/>
      <c r="CVJ107" s="186"/>
      <c r="CVK107" s="186"/>
      <c r="CVL107" s="186"/>
      <c r="CVM107" s="186"/>
      <c r="CVN107" s="186"/>
      <c r="CVO107" s="186"/>
      <c r="CVP107" s="186"/>
      <c r="CVQ107" s="186"/>
      <c r="CVR107" s="186"/>
      <c r="CVS107" s="186"/>
      <c r="CVT107" s="186"/>
      <c r="CVU107" s="186"/>
      <c r="CVV107" s="186"/>
      <c r="CVW107" s="186"/>
      <c r="CVX107" s="186"/>
      <c r="CVY107" s="186"/>
      <c r="CVZ107" s="186"/>
      <c r="CWA107" s="186"/>
      <c r="CWB107" s="186"/>
      <c r="CWC107" s="186"/>
      <c r="CWD107" s="186"/>
      <c r="CWE107" s="186"/>
      <c r="CWF107" s="186"/>
      <c r="CWG107" s="186"/>
      <c r="CWH107" s="186"/>
      <c r="CWI107" s="186"/>
      <c r="CWJ107" s="186"/>
      <c r="CWK107" s="186"/>
      <c r="CWL107" s="186"/>
      <c r="CWM107" s="186"/>
      <c r="CWN107" s="186"/>
      <c r="CWO107" s="186"/>
      <c r="CWP107" s="186"/>
      <c r="CWQ107" s="186"/>
      <c r="CWR107" s="186"/>
      <c r="CWS107" s="186"/>
      <c r="CWT107" s="186"/>
      <c r="CWU107" s="186"/>
      <c r="CWV107" s="186"/>
      <c r="CWW107" s="186"/>
      <c r="CWX107" s="186"/>
      <c r="CWY107" s="186"/>
      <c r="CWZ107" s="186"/>
      <c r="CXA107" s="186"/>
      <c r="CXB107" s="186"/>
      <c r="CXC107" s="186"/>
      <c r="CXD107" s="186"/>
      <c r="CXE107" s="186"/>
      <c r="CXF107" s="186"/>
      <c r="CXG107" s="186"/>
      <c r="CXH107" s="186"/>
      <c r="CXI107" s="186"/>
      <c r="CXJ107" s="186"/>
      <c r="CXK107" s="186"/>
      <c r="CXL107" s="186"/>
      <c r="CXM107" s="186"/>
      <c r="CXN107" s="186"/>
      <c r="CXO107" s="186"/>
      <c r="CXP107" s="186"/>
      <c r="CXQ107" s="186"/>
      <c r="CXR107" s="186"/>
      <c r="CXS107" s="186"/>
      <c r="CXT107" s="186"/>
      <c r="CXU107" s="186"/>
      <c r="CXV107" s="186"/>
      <c r="CXW107" s="186"/>
      <c r="CXX107" s="186"/>
      <c r="CXY107" s="186"/>
      <c r="CXZ107" s="186"/>
      <c r="CYA107" s="186"/>
      <c r="CYB107" s="186"/>
      <c r="CYC107" s="186"/>
      <c r="CYD107" s="186"/>
      <c r="CYE107" s="186"/>
      <c r="CYF107" s="186"/>
      <c r="CYG107" s="186"/>
      <c r="CYH107" s="186"/>
      <c r="CYI107" s="186"/>
      <c r="CYJ107" s="186"/>
      <c r="CYK107" s="186"/>
      <c r="CYL107" s="186"/>
      <c r="CYM107" s="186"/>
      <c r="CYN107" s="186"/>
      <c r="CYO107" s="186"/>
      <c r="CYP107" s="186"/>
      <c r="CYQ107" s="186"/>
      <c r="CYR107" s="186"/>
      <c r="CYS107" s="186"/>
      <c r="CYT107" s="186"/>
      <c r="CYU107" s="186"/>
      <c r="CYV107" s="186"/>
      <c r="CYW107" s="186"/>
      <c r="CYX107" s="186"/>
      <c r="CYY107" s="186"/>
      <c r="CYZ107" s="186"/>
      <c r="CZA107" s="186"/>
      <c r="CZB107" s="186"/>
      <c r="CZC107" s="186"/>
      <c r="CZD107" s="186"/>
      <c r="CZE107" s="186"/>
      <c r="CZF107" s="186"/>
      <c r="CZG107" s="186"/>
      <c r="CZH107" s="186"/>
      <c r="CZI107" s="186"/>
      <c r="CZJ107" s="186"/>
      <c r="CZK107" s="186"/>
      <c r="CZL107" s="186"/>
      <c r="CZM107" s="186"/>
      <c r="CZN107" s="186"/>
      <c r="CZO107" s="186"/>
      <c r="CZP107" s="186"/>
      <c r="CZQ107" s="186"/>
      <c r="CZR107" s="186"/>
      <c r="CZS107" s="186"/>
      <c r="CZT107" s="186"/>
      <c r="CZU107" s="186"/>
      <c r="CZV107" s="186"/>
      <c r="CZW107" s="186"/>
      <c r="CZX107" s="186"/>
      <c r="CZY107" s="186"/>
      <c r="CZZ107" s="186"/>
      <c r="DAA107" s="186"/>
      <c r="DAB107" s="186"/>
      <c r="DAC107" s="186"/>
      <c r="DAD107" s="186"/>
      <c r="DAE107" s="186"/>
      <c r="DAF107" s="186"/>
      <c r="DAG107" s="186"/>
      <c r="DAH107" s="186"/>
      <c r="DAI107" s="186"/>
      <c r="DAJ107" s="186"/>
      <c r="DAK107" s="186"/>
      <c r="DAL107" s="186"/>
      <c r="DAM107" s="186"/>
      <c r="DAN107" s="186"/>
      <c r="DAO107" s="186"/>
      <c r="DAP107" s="186"/>
      <c r="DAQ107" s="186"/>
      <c r="DAR107" s="186"/>
      <c r="DAS107" s="186"/>
      <c r="DAT107" s="186"/>
      <c r="DAU107" s="186"/>
      <c r="DAV107" s="186"/>
      <c r="DAW107" s="186"/>
      <c r="DAX107" s="186"/>
      <c r="DAY107" s="186"/>
      <c r="DAZ107" s="186"/>
      <c r="DBA107" s="186"/>
      <c r="DBB107" s="186"/>
      <c r="DBC107" s="186"/>
      <c r="DBD107" s="186"/>
      <c r="DBE107" s="186"/>
      <c r="DBF107" s="186"/>
      <c r="DBG107" s="186"/>
      <c r="DBH107" s="186"/>
      <c r="DBI107" s="186"/>
      <c r="DBJ107" s="186"/>
      <c r="DBK107" s="186"/>
      <c r="DBL107" s="186"/>
      <c r="DBM107" s="186"/>
      <c r="DBN107" s="186"/>
      <c r="DBO107" s="186"/>
      <c r="DBP107" s="186"/>
      <c r="DBQ107" s="186"/>
      <c r="DBR107" s="186"/>
      <c r="DBS107" s="186"/>
      <c r="DBT107" s="186"/>
      <c r="DBU107" s="186"/>
      <c r="DBV107" s="186"/>
      <c r="DBW107" s="186"/>
      <c r="DBX107" s="186"/>
      <c r="DBY107" s="186"/>
      <c r="DBZ107" s="186"/>
      <c r="DCA107" s="186"/>
      <c r="DCB107" s="186"/>
      <c r="DCC107" s="186"/>
      <c r="DCD107" s="186"/>
      <c r="DCE107" s="186"/>
      <c r="DCF107" s="186"/>
      <c r="DCG107" s="186"/>
      <c r="DCH107" s="186"/>
      <c r="DCI107" s="186"/>
      <c r="DCJ107" s="186"/>
      <c r="DCK107" s="186"/>
      <c r="DCL107" s="186"/>
      <c r="DCM107" s="186"/>
      <c r="DCN107" s="186"/>
      <c r="DCO107" s="186"/>
      <c r="DCP107" s="186"/>
      <c r="DCQ107" s="186"/>
      <c r="DCR107" s="186"/>
      <c r="DCS107" s="186"/>
      <c r="DCT107" s="186"/>
      <c r="DCU107" s="186"/>
      <c r="DCV107" s="186"/>
      <c r="DCW107" s="186"/>
      <c r="DCX107" s="186"/>
      <c r="DCY107" s="186"/>
      <c r="DCZ107" s="186"/>
      <c r="DDA107" s="186"/>
      <c r="DDB107" s="186"/>
      <c r="DDC107" s="186"/>
      <c r="DDD107" s="186"/>
      <c r="DDE107" s="186"/>
      <c r="DDF107" s="186"/>
      <c r="DDG107" s="186"/>
      <c r="DDH107" s="186"/>
      <c r="DDI107" s="186"/>
      <c r="DDJ107" s="186"/>
      <c r="DDK107" s="186"/>
      <c r="DDL107" s="186"/>
      <c r="DDM107" s="186"/>
      <c r="DDN107" s="186"/>
      <c r="DDO107" s="186"/>
      <c r="DDP107" s="186"/>
      <c r="DDQ107" s="186"/>
      <c r="DDR107" s="186"/>
      <c r="DDS107" s="186"/>
      <c r="DDT107" s="186"/>
      <c r="DDU107" s="186"/>
      <c r="DDV107" s="186"/>
      <c r="DDW107" s="186"/>
      <c r="DDX107" s="186"/>
      <c r="DDY107" s="186"/>
      <c r="DDZ107" s="186"/>
      <c r="DEA107" s="186"/>
      <c r="DEB107" s="186"/>
      <c r="DEC107" s="186"/>
      <c r="DED107" s="186"/>
      <c r="DEE107" s="186"/>
      <c r="DEF107" s="186"/>
      <c r="DEG107" s="186"/>
      <c r="DEH107" s="186"/>
      <c r="DEI107" s="186"/>
      <c r="DEJ107" s="186"/>
      <c r="DEK107" s="186"/>
      <c r="DEL107" s="186"/>
      <c r="DEM107" s="186"/>
      <c r="DEN107" s="186"/>
      <c r="DEO107" s="186"/>
      <c r="DEP107" s="186"/>
      <c r="DEQ107" s="186"/>
      <c r="DER107" s="186"/>
      <c r="DES107" s="186"/>
      <c r="DET107" s="186"/>
      <c r="DEU107" s="186"/>
      <c r="DEV107" s="186"/>
      <c r="DEW107" s="186"/>
      <c r="DEX107" s="186"/>
      <c r="DEY107" s="186"/>
      <c r="DEZ107" s="186"/>
      <c r="DFA107" s="186"/>
      <c r="DFB107" s="186"/>
      <c r="DFC107" s="186"/>
      <c r="DFD107" s="186"/>
      <c r="DFE107" s="186"/>
      <c r="DFF107" s="186"/>
      <c r="DFG107" s="186"/>
      <c r="DFH107" s="186"/>
      <c r="DFI107" s="186"/>
      <c r="DFJ107" s="186"/>
      <c r="DFK107" s="186"/>
      <c r="DFL107" s="186"/>
      <c r="DFM107" s="186"/>
      <c r="DFN107" s="186"/>
      <c r="DFO107" s="186"/>
      <c r="DFP107" s="186"/>
      <c r="DFQ107" s="186"/>
      <c r="DFR107" s="186"/>
      <c r="DFS107" s="186"/>
      <c r="DFT107" s="186"/>
      <c r="DFU107" s="186"/>
      <c r="DFV107" s="186"/>
      <c r="DFW107" s="186"/>
      <c r="DFX107" s="186"/>
      <c r="DFY107" s="186"/>
      <c r="DFZ107" s="186"/>
      <c r="DGA107" s="186"/>
      <c r="DGB107" s="186"/>
      <c r="DGC107" s="186"/>
      <c r="DGD107" s="186"/>
      <c r="DGE107" s="186"/>
      <c r="DGF107" s="186"/>
      <c r="DGG107" s="186"/>
      <c r="DGH107" s="186"/>
      <c r="DGI107" s="186"/>
      <c r="DGJ107" s="186"/>
      <c r="DGK107" s="186"/>
      <c r="DGL107" s="186"/>
      <c r="DGM107" s="186"/>
      <c r="DGN107" s="186"/>
      <c r="DGO107" s="186"/>
      <c r="DGP107" s="186"/>
      <c r="DGQ107" s="186"/>
      <c r="DGR107" s="186"/>
      <c r="DGS107" s="186"/>
      <c r="DGT107" s="186"/>
      <c r="DGU107" s="186"/>
      <c r="DGV107" s="186"/>
      <c r="DGW107" s="186"/>
      <c r="DGX107" s="186"/>
      <c r="DGY107" s="186"/>
      <c r="DGZ107" s="186"/>
      <c r="DHA107" s="186"/>
      <c r="DHB107" s="186"/>
      <c r="DHC107" s="186"/>
      <c r="DHD107" s="186"/>
      <c r="DHE107" s="186"/>
      <c r="DHF107" s="186"/>
      <c r="DHG107" s="186"/>
      <c r="DHH107" s="186"/>
      <c r="DHI107" s="186"/>
      <c r="DHJ107" s="186"/>
      <c r="DHK107" s="186"/>
      <c r="DHL107" s="186"/>
      <c r="DHM107" s="186"/>
      <c r="DHN107" s="186"/>
      <c r="DHO107" s="186"/>
      <c r="DHP107" s="186"/>
      <c r="DHQ107" s="186"/>
      <c r="DHR107" s="186"/>
      <c r="DHS107" s="186"/>
      <c r="DHT107" s="186"/>
      <c r="DHU107" s="186"/>
      <c r="DHV107" s="186"/>
      <c r="DHW107" s="186"/>
      <c r="DHX107" s="186"/>
      <c r="DHY107" s="186"/>
      <c r="DHZ107" s="186"/>
      <c r="DIA107" s="186"/>
      <c r="DIB107" s="186"/>
      <c r="DIC107" s="186"/>
      <c r="DID107" s="186"/>
      <c r="DIE107" s="186"/>
      <c r="DIF107" s="186"/>
      <c r="DIG107" s="186"/>
      <c r="DIH107" s="186"/>
      <c r="DII107" s="186"/>
      <c r="DIJ107" s="186"/>
      <c r="DIK107" s="186"/>
      <c r="DIL107" s="186"/>
      <c r="DIM107" s="186"/>
      <c r="DIN107" s="186"/>
      <c r="DIO107" s="186"/>
      <c r="DIP107" s="186"/>
      <c r="DIQ107" s="186"/>
      <c r="DIR107" s="186"/>
      <c r="DIS107" s="186"/>
      <c r="DIT107" s="186"/>
      <c r="DIU107" s="186"/>
      <c r="DIV107" s="186"/>
      <c r="DIW107" s="186"/>
      <c r="DIX107" s="186"/>
      <c r="DIY107" s="186"/>
      <c r="DIZ107" s="186"/>
      <c r="DJA107" s="186"/>
      <c r="DJB107" s="186"/>
      <c r="DJC107" s="186"/>
      <c r="DJD107" s="186"/>
      <c r="DJE107" s="186"/>
      <c r="DJF107" s="186"/>
      <c r="DJG107" s="186"/>
      <c r="DJH107" s="186"/>
      <c r="DJI107" s="186"/>
      <c r="DJJ107" s="186"/>
      <c r="DJK107" s="186"/>
      <c r="DJL107" s="186"/>
      <c r="DJM107" s="186"/>
      <c r="DJN107" s="186"/>
      <c r="DJO107" s="186"/>
      <c r="DJP107" s="186"/>
      <c r="DJQ107" s="186"/>
      <c r="DJR107" s="186"/>
      <c r="DJS107" s="186"/>
      <c r="DJT107" s="186"/>
      <c r="DJU107" s="186"/>
      <c r="DJV107" s="186"/>
      <c r="DJW107" s="186"/>
      <c r="DJX107" s="186"/>
      <c r="DJY107" s="186"/>
      <c r="DJZ107" s="186"/>
      <c r="DKA107" s="186"/>
      <c r="DKB107" s="186"/>
      <c r="DKC107" s="186"/>
      <c r="DKD107" s="186"/>
      <c r="DKE107" s="186"/>
      <c r="DKF107" s="186"/>
      <c r="DKG107" s="186"/>
      <c r="DKH107" s="186"/>
      <c r="DKI107" s="186"/>
      <c r="DKJ107" s="186"/>
      <c r="DKK107" s="186"/>
      <c r="DKL107" s="186"/>
      <c r="DKM107" s="186"/>
      <c r="DKN107" s="186"/>
      <c r="DKO107" s="186"/>
      <c r="DKP107" s="186"/>
      <c r="DKQ107" s="186"/>
      <c r="DKR107" s="186"/>
      <c r="DKS107" s="186"/>
      <c r="DKT107" s="186"/>
      <c r="DKU107" s="186"/>
      <c r="DKV107" s="186"/>
      <c r="DKW107" s="186"/>
      <c r="DKX107" s="186"/>
      <c r="DKY107" s="186"/>
      <c r="DKZ107" s="186"/>
      <c r="DLA107" s="186"/>
      <c r="DLB107" s="186"/>
      <c r="DLC107" s="186"/>
      <c r="DLD107" s="186"/>
      <c r="DLE107" s="186"/>
      <c r="DLF107" s="186"/>
      <c r="DLG107" s="186"/>
      <c r="DLH107" s="186"/>
      <c r="DLI107" s="186"/>
      <c r="DLJ107" s="186"/>
      <c r="DLK107" s="186"/>
      <c r="DLL107" s="186"/>
      <c r="DLM107" s="186"/>
      <c r="DLN107" s="186"/>
      <c r="DLO107" s="186"/>
      <c r="DLP107" s="186"/>
      <c r="DLQ107" s="186"/>
      <c r="DLR107" s="186"/>
      <c r="DLS107" s="186"/>
      <c r="DLT107" s="186"/>
      <c r="DLU107" s="186"/>
      <c r="DLV107" s="186"/>
      <c r="DLW107" s="186"/>
      <c r="DLX107" s="186"/>
      <c r="DLY107" s="186"/>
      <c r="DLZ107" s="186"/>
      <c r="DMA107" s="186"/>
      <c r="DMB107" s="186"/>
      <c r="DMC107" s="186"/>
      <c r="DMD107" s="186"/>
      <c r="DME107" s="186"/>
      <c r="DMF107" s="186"/>
      <c r="DMG107" s="186"/>
      <c r="DMH107" s="186"/>
      <c r="DMI107" s="186"/>
      <c r="DMJ107" s="186"/>
      <c r="DMK107" s="186"/>
      <c r="DML107" s="186"/>
      <c r="DMM107" s="186"/>
      <c r="DMN107" s="186"/>
      <c r="DMO107" s="186"/>
      <c r="DMP107" s="186"/>
      <c r="DMQ107" s="186"/>
      <c r="DMR107" s="186"/>
      <c r="DMS107" s="186"/>
      <c r="DMT107" s="186"/>
      <c r="DMU107" s="186"/>
      <c r="DMV107" s="186"/>
      <c r="DMW107" s="186"/>
      <c r="DMX107" s="186"/>
      <c r="DMY107" s="186"/>
      <c r="DMZ107" s="186"/>
      <c r="DNA107" s="186"/>
      <c r="DNB107" s="186"/>
      <c r="DNC107" s="186"/>
      <c r="DND107" s="186"/>
      <c r="DNE107" s="186"/>
      <c r="DNF107" s="186"/>
      <c r="DNG107" s="186"/>
      <c r="DNH107" s="186"/>
      <c r="DNI107" s="186"/>
      <c r="DNJ107" s="186"/>
      <c r="DNK107" s="186"/>
      <c r="DNL107" s="186"/>
      <c r="DNM107" s="186"/>
      <c r="DNN107" s="186"/>
      <c r="DNO107" s="186"/>
      <c r="DNP107" s="186"/>
      <c r="DNQ107" s="186"/>
      <c r="DNR107" s="186"/>
      <c r="DNS107" s="186"/>
      <c r="DNT107" s="186"/>
      <c r="DNU107" s="186"/>
      <c r="DNV107" s="186"/>
      <c r="DNW107" s="186"/>
      <c r="DNX107" s="186"/>
      <c r="DNY107" s="186"/>
      <c r="DNZ107" s="186"/>
      <c r="DOA107" s="186"/>
      <c r="DOB107" s="186"/>
      <c r="DOC107" s="186"/>
      <c r="DOD107" s="186"/>
      <c r="DOE107" s="186"/>
      <c r="DOF107" s="186"/>
      <c r="DOG107" s="186"/>
      <c r="DOH107" s="186"/>
      <c r="DOI107" s="186"/>
      <c r="DOJ107" s="186"/>
      <c r="DOK107" s="186"/>
      <c r="DOL107" s="186"/>
      <c r="DOM107" s="186"/>
      <c r="DON107" s="186"/>
      <c r="DOO107" s="186"/>
      <c r="DOP107" s="186"/>
      <c r="DOQ107" s="186"/>
      <c r="DOR107" s="186"/>
      <c r="DOS107" s="186"/>
      <c r="DOT107" s="186"/>
      <c r="DOU107" s="186"/>
      <c r="DOV107" s="186"/>
      <c r="DOW107" s="186"/>
      <c r="DOX107" s="186"/>
      <c r="DOY107" s="186"/>
      <c r="DOZ107" s="186"/>
      <c r="DPA107" s="186"/>
      <c r="DPB107" s="186"/>
      <c r="DPC107" s="186"/>
      <c r="DPD107" s="186"/>
      <c r="DPE107" s="186"/>
      <c r="DPF107" s="186"/>
      <c r="DPG107" s="186"/>
      <c r="DPH107" s="186"/>
      <c r="DPI107" s="186"/>
      <c r="DPJ107" s="186"/>
      <c r="DPK107" s="186"/>
      <c r="DPL107" s="186"/>
      <c r="DPM107" s="186"/>
      <c r="DPN107" s="186"/>
      <c r="DPO107" s="186"/>
      <c r="DPP107" s="186"/>
      <c r="DPQ107" s="186"/>
      <c r="DPR107" s="186"/>
      <c r="DPS107" s="186"/>
      <c r="DPT107" s="186"/>
      <c r="DPU107" s="186"/>
      <c r="DPV107" s="186"/>
      <c r="DPW107" s="186"/>
      <c r="DPX107" s="186"/>
      <c r="DPY107" s="186"/>
      <c r="DPZ107" s="186"/>
      <c r="DQA107" s="186"/>
      <c r="DQB107" s="186"/>
      <c r="DQC107" s="186"/>
      <c r="DQD107" s="186"/>
      <c r="DQE107" s="186"/>
      <c r="DQF107" s="186"/>
      <c r="DQG107" s="186"/>
      <c r="DQH107" s="186"/>
      <c r="DQI107" s="186"/>
      <c r="DQJ107" s="186"/>
      <c r="DQK107" s="186"/>
      <c r="DQL107" s="186"/>
      <c r="DQM107" s="186"/>
      <c r="DQN107" s="186"/>
      <c r="DQO107" s="186"/>
      <c r="DQP107" s="186"/>
      <c r="DQQ107" s="186"/>
      <c r="DQR107" s="186"/>
      <c r="DQS107" s="186"/>
      <c r="DQT107" s="186"/>
      <c r="DQU107" s="186"/>
      <c r="DQV107" s="186"/>
      <c r="DQW107" s="186"/>
      <c r="DQX107" s="186"/>
      <c r="DQY107" s="186"/>
      <c r="DQZ107" s="186"/>
      <c r="DRA107" s="186"/>
      <c r="DRB107" s="186"/>
      <c r="DRC107" s="186"/>
      <c r="DRD107" s="186"/>
      <c r="DRE107" s="186"/>
      <c r="DRF107" s="186"/>
      <c r="DRG107" s="186"/>
      <c r="DRH107" s="186"/>
      <c r="DRI107" s="186"/>
      <c r="DRJ107" s="186"/>
      <c r="DRK107" s="186"/>
      <c r="DRL107" s="186"/>
      <c r="DRM107" s="186"/>
      <c r="DRN107" s="186"/>
      <c r="DRO107" s="186"/>
      <c r="DRP107" s="186"/>
      <c r="DRQ107" s="186"/>
      <c r="DRR107" s="186"/>
      <c r="DRS107" s="186"/>
      <c r="DRT107" s="186"/>
      <c r="DRU107" s="186"/>
      <c r="DRV107" s="186"/>
      <c r="DRW107" s="186"/>
      <c r="DRX107" s="186"/>
      <c r="DRY107" s="186"/>
      <c r="DRZ107" s="186"/>
      <c r="DSA107" s="186"/>
      <c r="DSB107" s="186"/>
      <c r="DSC107" s="186"/>
      <c r="DSD107" s="186"/>
      <c r="DSE107" s="186"/>
      <c r="DSF107" s="186"/>
      <c r="DSG107" s="186"/>
      <c r="DSH107" s="186"/>
      <c r="DSI107" s="186"/>
      <c r="DSJ107" s="186"/>
      <c r="DSK107" s="186"/>
      <c r="DSL107" s="186"/>
      <c r="DSM107" s="186"/>
      <c r="DSN107" s="186"/>
      <c r="DSO107" s="186"/>
      <c r="DSP107" s="186"/>
      <c r="DSQ107" s="186"/>
      <c r="DSR107" s="186"/>
      <c r="DSS107" s="186"/>
      <c r="DST107" s="186"/>
      <c r="DSU107" s="186"/>
      <c r="DSV107" s="186"/>
      <c r="DSW107" s="186"/>
      <c r="DSX107" s="186"/>
      <c r="DSY107" s="186"/>
      <c r="DSZ107" s="186"/>
      <c r="DTA107" s="186"/>
      <c r="DTB107" s="186"/>
      <c r="DTC107" s="186"/>
      <c r="DTD107" s="186"/>
      <c r="DTE107" s="186"/>
      <c r="DTF107" s="186"/>
      <c r="DTG107" s="186"/>
      <c r="DTH107" s="186"/>
      <c r="DTI107" s="186"/>
      <c r="DTJ107" s="186"/>
      <c r="DTK107" s="186"/>
      <c r="DTL107" s="186"/>
      <c r="DTM107" s="186"/>
      <c r="DTN107" s="186"/>
      <c r="DTO107" s="186"/>
      <c r="DTP107" s="186"/>
      <c r="DTQ107" s="186"/>
      <c r="DTR107" s="186"/>
      <c r="DTS107" s="186"/>
      <c r="DTT107" s="186"/>
      <c r="DTU107" s="186"/>
      <c r="DTV107" s="186"/>
      <c r="DTW107" s="186"/>
      <c r="DTX107" s="186"/>
      <c r="DTY107" s="186"/>
      <c r="DTZ107" s="186"/>
      <c r="DUA107" s="186"/>
      <c r="DUB107" s="186"/>
      <c r="DUC107" s="186"/>
      <c r="DUD107" s="186"/>
      <c r="DUE107" s="186"/>
      <c r="DUF107" s="186"/>
      <c r="DUG107" s="186"/>
      <c r="DUH107" s="186"/>
      <c r="DUI107" s="186"/>
      <c r="DUJ107" s="186"/>
      <c r="DUK107" s="186"/>
      <c r="DUL107" s="186"/>
      <c r="DUM107" s="186"/>
      <c r="DUN107" s="186"/>
      <c r="DUO107" s="186"/>
      <c r="DUP107" s="186"/>
      <c r="DUQ107" s="186"/>
      <c r="DUR107" s="186"/>
      <c r="DUS107" s="186"/>
      <c r="DUT107" s="186"/>
      <c r="DUU107" s="186"/>
      <c r="DUV107" s="186"/>
      <c r="DUW107" s="186"/>
      <c r="DUX107" s="186"/>
      <c r="DUY107" s="186"/>
      <c r="DUZ107" s="186"/>
      <c r="DVA107" s="186"/>
      <c r="DVB107" s="186"/>
      <c r="DVC107" s="186"/>
      <c r="DVD107" s="186"/>
      <c r="DVE107" s="186"/>
      <c r="DVF107" s="186"/>
      <c r="DVG107" s="186"/>
      <c r="DVH107" s="186"/>
      <c r="DVI107" s="186"/>
      <c r="DVJ107" s="186"/>
      <c r="DVK107" s="186"/>
      <c r="DVL107" s="186"/>
      <c r="DVM107" s="186"/>
      <c r="DVN107" s="186"/>
      <c r="DVO107" s="186"/>
      <c r="DVP107" s="186"/>
      <c r="DVQ107" s="186"/>
      <c r="DVR107" s="186"/>
      <c r="DVS107" s="186"/>
      <c r="DVT107" s="186"/>
      <c r="DVU107" s="186"/>
      <c r="DVV107" s="186"/>
      <c r="DVW107" s="186"/>
      <c r="DVX107" s="186"/>
      <c r="DVY107" s="186"/>
      <c r="DVZ107" s="186"/>
      <c r="DWA107" s="186"/>
      <c r="DWB107" s="186"/>
      <c r="DWC107" s="186"/>
      <c r="DWD107" s="186"/>
      <c r="DWE107" s="186"/>
      <c r="DWF107" s="186"/>
      <c r="DWG107" s="186"/>
      <c r="DWH107" s="186"/>
      <c r="DWI107" s="186"/>
      <c r="DWJ107" s="186"/>
      <c r="DWK107" s="186"/>
      <c r="DWL107" s="186"/>
      <c r="DWM107" s="186"/>
      <c r="DWN107" s="186"/>
      <c r="DWO107" s="186"/>
      <c r="DWP107" s="186"/>
      <c r="DWQ107" s="186"/>
      <c r="DWR107" s="186"/>
      <c r="DWS107" s="186"/>
      <c r="DWT107" s="186"/>
      <c r="DWU107" s="186"/>
      <c r="DWV107" s="186"/>
      <c r="DWW107" s="186"/>
      <c r="DWX107" s="186"/>
      <c r="DWY107" s="186"/>
      <c r="DWZ107" s="186"/>
      <c r="DXA107" s="186"/>
      <c r="DXB107" s="186"/>
      <c r="DXC107" s="186"/>
      <c r="DXD107" s="186"/>
      <c r="DXE107" s="186"/>
      <c r="DXF107" s="186"/>
      <c r="DXG107" s="186"/>
      <c r="DXH107" s="186"/>
      <c r="DXI107" s="186"/>
      <c r="DXJ107" s="186"/>
      <c r="DXK107" s="186"/>
      <c r="DXL107" s="186"/>
      <c r="DXM107" s="186"/>
      <c r="DXN107" s="186"/>
      <c r="DXO107" s="186"/>
      <c r="DXP107" s="186"/>
      <c r="DXQ107" s="186"/>
      <c r="DXR107" s="186"/>
      <c r="DXS107" s="186"/>
      <c r="DXT107" s="186"/>
      <c r="DXU107" s="186"/>
      <c r="DXV107" s="186"/>
      <c r="DXW107" s="186"/>
      <c r="DXX107" s="186"/>
      <c r="DXY107" s="186"/>
      <c r="DXZ107" s="186"/>
      <c r="DYA107" s="186"/>
      <c r="DYB107" s="186"/>
      <c r="DYC107" s="186"/>
      <c r="DYD107" s="186"/>
      <c r="DYE107" s="186"/>
      <c r="DYF107" s="186"/>
      <c r="DYG107" s="186"/>
      <c r="DYH107" s="186"/>
      <c r="DYI107" s="186"/>
      <c r="DYJ107" s="186"/>
      <c r="DYK107" s="186"/>
      <c r="DYL107" s="186"/>
      <c r="DYM107" s="186"/>
      <c r="DYN107" s="186"/>
      <c r="DYO107" s="186"/>
      <c r="DYP107" s="186"/>
      <c r="DYQ107" s="186"/>
      <c r="DYR107" s="186"/>
      <c r="DYS107" s="186"/>
      <c r="DYT107" s="186"/>
      <c r="DYU107" s="186"/>
      <c r="DYV107" s="186"/>
      <c r="DYW107" s="186"/>
      <c r="DYX107" s="186"/>
      <c r="DYY107" s="186"/>
      <c r="DYZ107" s="186"/>
      <c r="DZA107" s="186"/>
      <c r="DZB107" s="186"/>
      <c r="DZC107" s="186"/>
      <c r="DZD107" s="186"/>
      <c r="DZE107" s="186"/>
      <c r="DZF107" s="186"/>
      <c r="DZG107" s="186"/>
      <c r="DZH107" s="186"/>
      <c r="DZI107" s="186"/>
      <c r="DZJ107" s="186"/>
      <c r="DZK107" s="186"/>
      <c r="DZL107" s="186"/>
      <c r="DZM107" s="186"/>
      <c r="DZN107" s="186"/>
      <c r="DZO107" s="186"/>
      <c r="DZP107" s="186"/>
      <c r="DZQ107" s="186"/>
      <c r="DZR107" s="186"/>
      <c r="DZS107" s="186"/>
      <c r="DZT107" s="186"/>
      <c r="DZU107" s="186"/>
      <c r="DZV107" s="186"/>
      <c r="DZW107" s="186"/>
      <c r="DZX107" s="186"/>
      <c r="DZY107" s="186"/>
      <c r="DZZ107" s="186"/>
      <c r="EAA107" s="186"/>
      <c r="EAB107" s="186"/>
      <c r="EAC107" s="186"/>
      <c r="EAD107" s="186"/>
      <c r="EAE107" s="186"/>
      <c r="EAF107" s="186"/>
      <c r="EAG107" s="186"/>
      <c r="EAH107" s="186"/>
      <c r="EAI107" s="186"/>
      <c r="EAJ107" s="186"/>
      <c r="EAK107" s="186"/>
      <c r="EAL107" s="186"/>
      <c r="EAM107" s="186"/>
      <c r="EAN107" s="186"/>
      <c r="EAO107" s="186"/>
      <c r="EAP107" s="186"/>
      <c r="EAQ107" s="186"/>
      <c r="EAR107" s="186"/>
      <c r="EAS107" s="186"/>
      <c r="EAT107" s="186"/>
      <c r="EAU107" s="186"/>
      <c r="EAV107" s="186"/>
      <c r="EAW107" s="186"/>
      <c r="EAX107" s="186"/>
      <c r="EAY107" s="186"/>
      <c r="EAZ107" s="186"/>
      <c r="EBA107" s="186"/>
      <c r="EBB107" s="186"/>
      <c r="EBC107" s="186"/>
      <c r="EBD107" s="186"/>
      <c r="EBE107" s="186"/>
      <c r="EBF107" s="186"/>
      <c r="EBG107" s="186"/>
      <c r="EBH107" s="186"/>
      <c r="EBI107" s="186"/>
      <c r="EBJ107" s="186"/>
      <c r="EBK107" s="186"/>
      <c r="EBL107" s="186"/>
      <c r="EBM107" s="186"/>
      <c r="EBN107" s="186"/>
      <c r="EBO107" s="186"/>
      <c r="EBP107" s="186"/>
      <c r="EBQ107" s="186"/>
      <c r="EBR107" s="186"/>
      <c r="EBS107" s="186"/>
      <c r="EBT107" s="186"/>
      <c r="EBU107" s="186"/>
      <c r="EBV107" s="186"/>
      <c r="EBW107" s="186"/>
      <c r="EBX107" s="186"/>
      <c r="EBY107" s="186"/>
      <c r="EBZ107" s="186"/>
      <c r="ECA107" s="186"/>
      <c r="ECB107" s="186"/>
      <c r="ECC107" s="186"/>
      <c r="ECD107" s="186"/>
      <c r="ECE107" s="186"/>
      <c r="ECF107" s="186"/>
      <c r="ECG107" s="186"/>
      <c r="ECH107" s="186"/>
      <c r="ECI107" s="186"/>
      <c r="ECJ107" s="186"/>
      <c r="ECK107" s="186"/>
      <c r="ECL107" s="186"/>
      <c r="ECM107" s="186"/>
      <c r="ECN107" s="186"/>
      <c r="ECO107" s="186"/>
      <c r="ECP107" s="186"/>
      <c r="ECQ107" s="186"/>
      <c r="ECR107" s="186"/>
      <c r="ECS107" s="186"/>
      <c r="ECT107" s="186"/>
      <c r="ECU107" s="186"/>
      <c r="ECV107" s="186"/>
      <c r="ECW107" s="186"/>
      <c r="ECX107" s="186"/>
      <c r="ECY107" s="186"/>
      <c r="ECZ107" s="186"/>
      <c r="EDA107" s="186"/>
      <c r="EDB107" s="186"/>
      <c r="EDC107" s="186"/>
      <c r="EDD107" s="186"/>
      <c r="EDE107" s="186"/>
      <c r="EDF107" s="186"/>
      <c r="EDG107" s="186"/>
      <c r="EDH107" s="186"/>
      <c r="EDI107" s="186"/>
      <c r="EDJ107" s="186"/>
      <c r="EDK107" s="186"/>
      <c r="EDL107" s="186"/>
      <c r="EDM107" s="186"/>
      <c r="EDN107" s="186"/>
      <c r="EDO107" s="186"/>
      <c r="EDP107" s="186"/>
      <c r="EDQ107" s="186"/>
      <c r="EDR107" s="186"/>
      <c r="EDS107" s="186"/>
      <c r="EDT107" s="186"/>
      <c r="EDU107" s="186"/>
      <c r="EDV107" s="186"/>
      <c r="EDW107" s="186"/>
      <c r="EDX107" s="186"/>
      <c r="EDY107" s="186"/>
      <c r="EDZ107" s="186"/>
      <c r="EEA107" s="186"/>
      <c r="EEB107" s="186"/>
      <c r="EEC107" s="186"/>
      <c r="EED107" s="186"/>
      <c r="EEE107" s="186"/>
      <c r="EEF107" s="186"/>
      <c r="EEG107" s="186"/>
      <c r="EEH107" s="186"/>
      <c r="EEI107" s="186"/>
      <c r="EEJ107" s="186"/>
      <c r="EEK107" s="186"/>
      <c r="EEL107" s="186"/>
      <c r="EEM107" s="186"/>
      <c r="EEN107" s="186"/>
      <c r="EEO107" s="186"/>
      <c r="EEP107" s="186"/>
      <c r="EEQ107" s="186"/>
      <c r="EER107" s="186"/>
      <c r="EES107" s="186"/>
      <c r="EET107" s="186"/>
      <c r="EEU107" s="186"/>
      <c r="EEV107" s="186"/>
      <c r="EEW107" s="186"/>
      <c r="EEX107" s="186"/>
      <c r="EEY107" s="186"/>
      <c r="EEZ107" s="186"/>
      <c r="EFA107" s="186"/>
      <c r="EFB107" s="186"/>
      <c r="EFC107" s="186"/>
      <c r="EFD107" s="186"/>
      <c r="EFE107" s="186"/>
      <c r="EFF107" s="186"/>
      <c r="EFG107" s="186"/>
      <c r="EFH107" s="186"/>
      <c r="EFI107" s="186"/>
      <c r="EFJ107" s="186"/>
      <c r="EFK107" s="186"/>
      <c r="EFL107" s="186"/>
      <c r="EFM107" s="186"/>
      <c r="EFN107" s="186"/>
      <c r="EFO107" s="186"/>
      <c r="EFP107" s="186"/>
      <c r="EFQ107" s="186"/>
      <c r="EFR107" s="186"/>
      <c r="EFS107" s="186"/>
      <c r="EFT107" s="186"/>
      <c r="EFU107" s="186"/>
      <c r="EFV107" s="186"/>
      <c r="EFW107" s="186"/>
      <c r="EFX107" s="186"/>
      <c r="EFY107" s="186"/>
      <c r="EFZ107" s="186"/>
      <c r="EGA107" s="186"/>
      <c r="EGB107" s="186"/>
      <c r="EGC107" s="186"/>
      <c r="EGD107" s="186"/>
      <c r="EGE107" s="186"/>
      <c r="EGF107" s="186"/>
      <c r="EGG107" s="186"/>
      <c r="EGH107" s="186"/>
      <c r="EGI107" s="186"/>
      <c r="EGJ107" s="186"/>
      <c r="EGK107" s="186"/>
      <c r="EGL107" s="186"/>
      <c r="EGM107" s="186"/>
      <c r="EGN107" s="186"/>
      <c r="EGO107" s="186"/>
      <c r="EGP107" s="186"/>
      <c r="EGQ107" s="186"/>
      <c r="EGR107" s="186"/>
      <c r="EGS107" s="186"/>
      <c r="EGT107" s="186"/>
      <c r="EGU107" s="186"/>
      <c r="EGV107" s="186"/>
      <c r="EGW107" s="186"/>
      <c r="EGX107" s="186"/>
      <c r="EGY107" s="186"/>
      <c r="EGZ107" s="186"/>
      <c r="EHA107" s="186"/>
      <c r="EHB107" s="186"/>
      <c r="EHC107" s="186"/>
      <c r="EHD107" s="186"/>
      <c r="EHE107" s="186"/>
      <c r="EHF107" s="186"/>
      <c r="EHG107" s="186"/>
      <c r="EHH107" s="186"/>
      <c r="EHI107" s="186"/>
      <c r="EHJ107" s="186"/>
      <c r="EHK107" s="186"/>
      <c r="EHL107" s="186"/>
      <c r="EHM107" s="186"/>
      <c r="EHN107" s="186"/>
      <c r="EHO107" s="186"/>
      <c r="EHP107" s="186"/>
      <c r="EHQ107" s="186"/>
      <c r="EHR107" s="186"/>
      <c r="EHS107" s="186"/>
      <c r="EHT107" s="186"/>
      <c r="EHU107" s="186"/>
      <c r="EHV107" s="186"/>
      <c r="EHW107" s="186"/>
      <c r="EHX107" s="186"/>
      <c r="EHY107" s="186"/>
      <c r="EHZ107" s="186"/>
      <c r="EIA107" s="186"/>
      <c r="EIB107" s="186"/>
      <c r="EIC107" s="186"/>
      <c r="EID107" s="186"/>
      <c r="EIE107" s="186"/>
      <c r="EIF107" s="186"/>
      <c r="EIG107" s="186"/>
      <c r="EIH107" s="186"/>
      <c r="EII107" s="186"/>
      <c r="EIJ107" s="186"/>
      <c r="EIK107" s="186"/>
      <c r="EIL107" s="186"/>
      <c r="EIM107" s="186"/>
      <c r="EIN107" s="186"/>
      <c r="EIO107" s="186"/>
      <c r="EIP107" s="186"/>
      <c r="EIQ107" s="186"/>
      <c r="EIR107" s="186"/>
      <c r="EIS107" s="186"/>
      <c r="EIT107" s="186"/>
      <c r="EIU107" s="186"/>
      <c r="EIV107" s="186"/>
      <c r="EIW107" s="186"/>
      <c r="EIX107" s="186"/>
      <c r="EIY107" s="186"/>
      <c r="EIZ107" s="186"/>
      <c r="EJA107" s="186"/>
      <c r="EJB107" s="186"/>
      <c r="EJC107" s="186"/>
      <c r="EJD107" s="186"/>
      <c r="EJE107" s="186"/>
      <c r="EJF107" s="186"/>
      <c r="EJG107" s="186"/>
      <c r="EJH107" s="186"/>
      <c r="EJI107" s="186"/>
      <c r="EJJ107" s="186"/>
      <c r="EJK107" s="186"/>
      <c r="EJL107" s="186"/>
      <c r="EJM107" s="186"/>
      <c r="EJN107" s="186"/>
      <c r="EJO107" s="186"/>
      <c r="EJP107" s="186"/>
      <c r="EJQ107" s="186"/>
      <c r="EJR107" s="186"/>
      <c r="EJS107" s="186"/>
      <c r="EJT107" s="186"/>
      <c r="EJU107" s="186"/>
      <c r="EJV107" s="186"/>
      <c r="EJW107" s="186"/>
      <c r="EJX107" s="186"/>
      <c r="EJY107" s="186"/>
      <c r="EJZ107" s="186"/>
      <c r="EKA107" s="186"/>
      <c r="EKB107" s="186"/>
      <c r="EKC107" s="186"/>
      <c r="EKD107" s="186"/>
      <c r="EKE107" s="186"/>
      <c r="EKF107" s="186"/>
      <c r="EKG107" s="186"/>
      <c r="EKH107" s="186"/>
      <c r="EKI107" s="186"/>
      <c r="EKJ107" s="186"/>
      <c r="EKK107" s="186"/>
      <c r="EKL107" s="186"/>
      <c r="EKM107" s="186"/>
      <c r="EKN107" s="186"/>
      <c r="EKO107" s="186"/>
      <c r="EKP107" s="186"/>
      <c r="EKQ107" s="186"/>
      <c r="EKR107" s="186"/>
      <c r="EKS107" s="186"/>
      <c r="EKT107" s="186"/>
      <c r="EKU107" s="186"/>
      <c r="EKV107" s="186"/>
      <c r="EKW107" s="186"/>
      <c r="EKX107" s="186"/>
      <c r="EKY107" s="186"/>
      <c r="EKZ107" s="186"/>
      <c r="ELA107" s="186"/>
      <c r="ELB107" s="186"/>
      <c r="ELC107" s="186"/>
      <c r="ELD107" s="186"/>
      <c r="ELE107" s="186"/>
      <c r="ELF107" s="186"/>
      <c r="ELG107" s="186"/>
      <c r="ELH107" s="186"/>
      <c r="ELI107" s="186"/>
      <c r="ELJ107" s="186"/>
      <c r="ELK107" s="186"/>
      <c r="ELL107" s="186"/>
      <c r="ELM107" s="186"/>
      <c r="ELN107" s="186"/>
      <c r="ELO107" s="186"/>
      <c r="ELP107" s="186"/>
      <c r="ELQ107" s="186"/>
      <c r="ELR107" s="186"/>
      <c r="ELS107" s="186"/>
      <c r="ELT107" s="186"/>
      <c r="ELU107" s="186"/>
      <c r="ELV107" s="186"/>
      <c r="ELW107" s="186"/>
      <c r="ELX107" s="186"/>
      <c r="ELY107" s="186"/>
      <c r="ELZ107" s="186"/>
      <c r="EMA107" s="186"/>
      <c r="EMB107" s="186"/>
      <c r="EMC107" s="186"/>
      <c r="EMD107" s="186"/>
      <c r="EME107" s="186"/>
      <c r="EMF107" s="186"/>
      <c r="EMG107" s="186"/>
      <c r="EMH107" s="186"/>
      <c r="EMI107" s="186"/>
      <c r="EMJ107" s="186"/>
      <c r="EMK107" s="186"/>
      <c r="EML107" s="186"/>
      <c r="EMM107" s="186"/>
      <c r="EMN107" s="186"/>
      <c r="EMO107" s="186"/>
      <c r="EMP107" s="186"/>
      <c r="EMQ107" s="186"/>
      <c r="EMR107" s="186"/>
      <c r="EMS107" s="186"/>
      <c r="EMT107" s="186"/>
      <c r="EMU107" s="186"/>
      <c r="EMV107" s="186"/>
      <c r="EMW107" s="186"/>
      <c r="EMX107" s="186"/>
      <c r="EMY107" s="186"/>
      <c r="EMZ107" s="186"/>
      <c r="ENA107" s="186"/>
      <c r="ENB107" s="186"/>
      <c r="ENC107" s="186"/>
      <c r="END107" s="186"/>
      <c r="ENE107" s="186"/>
      <c r="ENF107" s="186"/>
      <c r="ENG107" s="186"/>
      <c r="ENH107" s="186"/>
      <c r="ENI107" s="186"/>
      <c r="ENJ107" s="186"/>
      <c r="ENK107" s="186"/>
      <c r="ENL107" s="186"/>
      <c r="ENM107" s="186"/>
      <c r="ENN107" s="186"/>
      <c r="ENO107" s="186"/>
      <c r="ENP107" s="186"/>
      <c r="ENQ107" s="186"/>
      <c r="ENR107" s="186"/>
      <c r="ENS107" s="186"/>
      <c r="ENT107" s="186"/>
      <c r="ENU107" s="186"/>
      <c r="ENV107" s="186"/>
      <c r="ENW107" s="186"/>
      <c r="ENX107" s="186"/>
      <c r="ENY107" s="186"/>
      <c r="ENZ107" s="186"/>
      <c r="EOA107" s="186"/>
      <c r="EOB107" s="186"/>
      <c r="EOC107" s="186"/>
      <c r="EOD107" s="186"/>
      <c r="EOE107" s="186"/>
      <c r="EOF107" s="186"/>
      <c r="EOG107" s="186"/>
      <c r="EOH107" s="186"/>
      <c r="EOI107" s="186"/>
      <c r="EOJ107" s="186"/>
      <c r="EOK107" s="186"/>
      <c r="EOL107" s="186"/>
      <c r="EOM107" s="186"/>
      <c r="EON107" s="186"/>
      <c r="EOO107" s="186"/>
      <c r="EOP107" s="186"/>
      <c r="EOQ107" s="186"/>
      <c r="EOR107" s="186"/>
      <c r="EOS107" s="186"/>
      <c r="EOT107" s="186"/>
      <c r="EOU107" s="186"/>
      <c r="EOV107" s="186"/>
      <c r="EOW107" s="186"/>
      <c r="EOX107" s="186"/>
      <c r="EOY107" s="186"/>
      <c r="EOZ107" s="186"/>
      <c r="EPA107" s="186"/>
      <c r="EPB107" s="186"/>
      <c r="EPC107" s="186"/>
      <c r="EPD107" s="186"/>
      <c r="EPE107" s="186"/>
      <c r="EPF107" s="186"/>
      <c r="EPG107" s="186"/>
      <c r="EPH107" s="186"/>
      <c r="EPI107" s="186"/>
      <c r="EPJ107" s="186"/>
      <c r="EPK107" s="186"/>
      <c r="EPL107" s="186"/>
      <c r="EPM107" s="186"/>
      <c r="EPN107" s="186"/>
      <c r="EPO107" s="186"/>
      <c r="EPP107" s="186"/>
      <c r="EPQ107" s="186"/>
      <c r="EPR107" s="186"/>
      <c r="EPS107" s="186"/>
      <c r="EPT107" s="186"/>
      <c r="EPU107" s="186"/>
      <c r="EPV107" s="186"/>
      <c r="EPW107" s="186"/>
      <c r="EPX107" s="186"/>
      <c r="EPY107" s="186"/>
      <c r="EPZ107" s="186"/>
      <c r="EQA107" s="186"/>
      <c r="EQB107" s="186"/>
      <c r="EQC107" s="186"/>
      <c r="EQD107" s="186"/>
      <c r="EQE107" s="186"/>
      <c r="EQF107" s="186"/>
      <c r="EQG107" s="186"/>
      <c r="EQH107" s="186"/>
      <c r="EQI107" s="186"/>
      <c r="EQJ107" s="186"/>
      <c r="EQK107" s="186"/>
      <c r="EQL107" s="186"/>
      <c r="EQM107" s="186"/>
      <c r="EQN107" s="186"/>
      <c r="EQO107" s="186"/>
      <c r="EQP107" s="186"/>
      <c r="EQQ107" s="186"/>
      <c r="EQR107" s="186"/>
      <c r="EQS107" s="186"/>
      <c r="EQT107" s="186"/>
      <c r="EQU107" s="186"/>
      <c r="EQV107" s="186"/>
      <c r="EQW107" s="186"/>
      <c r="EQX107" s="186"/>
      <c r="EQY107" s="186"/>
      <c r="EQZ107" s="186"/>
      <c r="ERA107" s="186"/>
      <c r="ERB107" s="186"/>
      <c r="ERC107" s="186"/>
      <c r="ERD107" s="186"/>
      <c r="ERE107" s="186"/>
      <c r="ERF107" s="186"/>
      <c r="ERG107" s="186"/>
      <c r="ERH107" s="186"/>
      <c r="ERI107" s="186"/>
      <c r="ERJ107" s="186"/>
      <c r="ERK107" s="186"/>
      <c r="ERL107" s="186"/>
      <c r="ERM107" s="186"/>
      <c r="ERN107" s="186"/>
      <c r="ERO107" s="186"/>
      <c r="ERP107" s="186"/>
      <c r="ERQ107" s="186"/>
      <c r="ERR107" s="186"/>
      <c r="ERS107" s="186"/>
      <c r="ERT107" s="186"/>
      <c r="ERU107" s="186"/>
      <c r="ERV107" s="186"/>
      <c r="ERW107" s="186"/>
      <c r="ERX107" s="186"/>
      <c r="ERY107" s="186"/>
      <c r="ERZ107" s="186"/>
      <c r="ESA107" s="186"/>
      <c r="ESB107" s="186"/>
      <c r="ESC107" s="186"/>
      <c r="ESD107" s="186"/>
      <c r="ESE107" s="186"/>
      <c r="ESF107" s="186"/>
      <c r="ESG107" s="186"/>
      <c r="ESH107" s="186"/>
      <c r="ESI107" s="186"/>
      <c r="ESJ107" s="186"/>
      <c r="ESK107" s="186"/>
      <c r="ESL107" s="186"/>
      <c r="ESM107" s="186"/>
      <c r="ESN107" s="186"/>
      <c r="ESO107" s="186"/>
      <c r="ESP107" s="186"/>
      <c r="ESQ107" s="186"/>
      <c r="ESR107" s="186"/>
      <c r="ESS107" s="186"/>
      <c r="EST107" s="186"/>
      <c r="ESU107" s="186"/>
      <c r="ESV107" s="186"/>
      <c r="ESW107" s="186"/>
      <c r="ESX107" s="186"/>
      <c r="ESY107" s="186"/>
      <c r="ESZ107" s="186"/>
      <c r="ETA107" s="186"/>
      <c r="ETB107" s="186"/>
      <c r="ETC107" s="186"/>
      <c r="ETD107" s="186"/>
      <c r="ETE107" s="186"/>
      <c r="ETF107" s="186"/>
      <c r="ETG107" s="186"/>
      <c r="ETH107" s="186"/>
      <c r="ETI107" s="186"/>
      <c r="ETJ107" s="186"/>
      <c r="ETK107" s="186"/>
      <c r="ETL107" s="186"/>
      <c r="ETM107" s="186"/>
      <c r="ETN107" s="186"/>
      <c r="ETO107" s="186"/>
      <c r="ETP107" s="186"/>
      <c r="ETQ107" s="186"/>
      <c r="ETR107" s="186"/>
      <c r="ETS107" s="186"/>
      <c r="ETT107" s="186"/>
      <c r="ETU107" s="186"/>
      <c r="ETV107" s="186"/>
      <c r="ETW107" s="186"/>
      <c r="ETX107" s="186"/>
      <c r="ETY107" s="186"/>
      <c r="ETZ107" s="186"/>
      <c r="EUA107" s="186"/>
      <c r="EUB107" s="186"/>
      <c r="EUC107" s="186"/>
      <c r="EUD107" s="186"/>
      <c r="EUE107" s="186"/>
      <c r="EUF107" s="186"/>
      <c r="EUG107" s="186"/>
      <c r="EUH107" s="186"/>
      <c r="EUI107" s="186"/>
      <c r="EUJ107" s="186"/>
      <c r="EUK107" s="186"/>
      <c r="EUL107" s="186"/>
      <c r="EUM107" s="186"/>
      <c r="EUN107" s="186"/>
      <c r="EUO107" s="186"/>
      <c r="EUP107" s="186"/>
      <c r="EUQ107" s="186"/>
      <c r="EUR107" s="186"/>
      <c r="EUS107" s="186"/>
      <c r="EUT107" s="186"/>
      <c r="EUU107" s="186"/>
      <c r="EUV107" s="186"/>
      <c r="EUW107" s="186"/>
      <c r="EUX107" s="186"/>
      <c r="EUY107" s="186"/>
      <c r="EUZ107" s="186"/>
      <c r="EVA107" s="186"/>
      <c r="EVB107" s="186"/>
      <c r="EVC107" s="186"/>
      <c r="EVD107" s="186"/>
      <c r="EVE107" s="186"/>
      <c r="EVF107" s="186"/>
      <c r="EVG107" s="186"/>
      <c r="EVH107" s="186"/>
      <c r="EVI107" s="186"/>
      <c r="EVJ107" s="186"/>
      <c r="EVK107" s="186"/>
      <c r="EVL107" s="186"/>
      <c r="EVM107" s="186"/>
      <c r="EVN107" s="186"/>
      <c r="EVO107" s="186"/>
      <c r="EVP107" s="186"/>
      <c r="EVQ107" s="186"/>
      <c r="EVR107" s="186"/>
      <c r="EVS107" s="186"/>
      <c r="EVT107" s="186"/>
      <c r="EVU107" s="186"/>
      <c r="EVV107" s="186"/>
      <c r="EVW107" s="186"/>
      <c r="EVX107" s="186"/>
      <c r="EVY107" s="186"/>
      <c r="EVZ107" s="186"/>
      <c r="EWA107" s="186"/>
      <c r="EWB107" s="186"/>
      <c r="EWC107" s="186"/>
      <c r="EWD107" s="186"/>
      <c r="EWE107" s="186"/>
      <c r="EWF107" s="186"/>
      <c r="EWG107" s="186"/>
      <c r="EWH107" s="186"/>
      <c r="EWI107" s="186"/>
      <c r="EWJ107" s="186"/>
      <c r="EWK107" s="186"/>
      <c r="EWL107" s="186"/>
      <c r="EWM107" s="186"/>
      <c r="EWN107" s="186"/>
      <c r="EWO107" s="186"/>
      <c r="EWP107" s="186"/>
      <c r="EWQ107" s="186"/>
      <c r="EWR107" s="186"/>
      <c r="EWS107" s="186"/>
      <c r="EWT107" s="186"/>
      <c r="EWU107" s="186"/>
      <c r="EWV107" s="186"/>
      <c r="EWW107" s="186"/>
      <c r="EWX107" s="186"/>
      <c r="EWY107" s="186"/>
      <c r="EWZ107" s="186"/>
      <c r="EXA107" s="186"/>
      <c r="EXB107" s="186"/>
      <c r="EXC107" s="186"/>
      <c r="EXD107" s="186"/>
      <c r="EXE107" s="186"/>
      <c r="EXF107" s="186"/>
      <c r="EXG107" s="186"/>
      <c r="EXH107" s="186"/>
      <c r="EXI107" s="186"/>
      <c r="EXJ107" s="186"/>
      <c r="EXK107" s="186"/>
      <c r="EXL107" s="186"/>
      <c r="EXM107" s="186"/>
      <c r="EXN107" s="186"/>
      <c r="EXO107" s="186"/>
      <c r="EXP107" s="186"/>
      <c r="EXQ107" s="186"/>
      <c r="EXR107" s="186"/>
      <c r="EXS107" s="186"/>
      <c r="EXT107" s="186"/>
      <c r="EXU107" s="186"/>
      <c r="EXV107" s="186"/>
      <c r="EXW107" s="186"/>
      <c r="EXX107" s="186"/>
      <c r="EXY107" s="186"/>
      <c r="EXZ107" s="186"/>
      <c r="EYA107" s="186"/>
      <c r="EYB107" s="186"/>
      <c r="EYC107" s="186"/>
      <c r="EYD107" s="186"/>
      <c r="EYE107" s="186"/>
      <c r="EYF107" s="186"/>
      <c r="EYG107" s="186"/>
      <c r="EYH107" s="186"/>
      <c r="EYI107" s="186"/>
      <c r="EYJ107" s="186"/>
      <c r="EYK107" s="186"/>
      <c r="EYL107" s="186"/>
      <c r="EYM107" s="186"/>
      <c r="EYN107" s="186"/>
      <c r="EYO107" s="186"/>
      <c r="EYP107" s="186"/>
      <c r="EYQ107" s="186"/>
      <c r="EYR107" s="186"/>
      <c r="EYS107" s="186"/>
      <c r="EYT107" s="186"/>
      <c r="EYU107" s="186"/>
      <c r="EYV107" s="186"/>
      <c r="EYW107" s="186"/>
      <c r="EYX107" s="186"/>
      <c r="EYY107" s="186"/>
      <c r="EYZ107" s="186"/>
      <c r="EZA107" s="186"/>
      <c r="EZB107" s="186"/>
      <c r="EZC107" s="186"/>
      <c r="EZD107" s="186"/>
      <c r="EZE107" s="186"/>
      <c r="EZF107" s="186"/>
      <c r="EZG107" s="186"/>
      <c r="EZH107" s="186"/>
      <c r="EZI107" s="186"/>
      <c r="EZJ107" s="186"/>
      <c r="EZK107" s="186"/>
      <c r="EZL107" s="186"/>
      <c r="EZM107" s="186"/>
      <c r="EZN107" s="186"/>
      <c r="EZO107" s="186"/>
      <c r="EZP107" s="186"/>
      <c r="EZQ107" s="186"/>
      <c r="EZR107" s="186"/>
      <c r="EZS107" s="186"/>
      <c r="EZT107" s="186"/>
      <c r="EZU107" s="186"/>
      <c r="EZV107" s="186"/>
      <c r="EZW107" s="186"/>
      <c r="EZX107" s="186"/>
      <c r="EZY107" s="186"/>
      <c r="EZZ107" s="186"/>
      <c r="FAA107" s="186"/>
      <c r="FAB107" s="186"/>
      <c r="FAC107" s="186"/>
      <c r="FAD107" s="186"/>
      <c r="FAE107" s="186"/>
      <c r="FAF107" s="186"/>
      <c r="FAG107" s="186"/>
      <c r="FAH107" s="186"/>
      <c r="FAI107" s="186"/>
      <c r="FAJ107" s="186"/>
      <c r="FAK107" s="186"/>
      <c r="FAL107" s="186"/>
      <c r="FAM107" s="186"/>
      <c r="FAN107" s="186"/>
      <c r="FAO107" s="186"/>
      <c r="FAP107" s="186"/>
      <c r="FAQ107" s="186"/>
      <c r="FAR107" s="186"/>
      <c r="FAS107" s="186"/>
      <c r="FAT107" s="186"/>
      <c r="FAU107" s="186"/>
      <c r="FAV107" s="186"/>
      <c r="FAW107" s="186"/>
      <c r="FAX107" s="186"/>
      <c r="FAY107" s="186"/>
      <c r="FAZ107" s="186"/>
      <c r="FBA107" s="186"/>
      <c r="FBB107" s="186"/>
      <c r="FBC107" s="186"/>
      <c r="FBD107" s="186"/>
      <c r="FBE107" s="186"/>
      <c r="FBF107" s="186"/>
      <c r="FBG107" s="186"/>
      <c r="FBH107" s="186"/>
      <c r="FBI107" s="186"/>
      <c r="FBJ107" s="186"/>
      <c r="FBK107" s="186"/>
      <c r="FBL107" s="186"/>
      <c r="FBM107" s="186"/>
      <c r="FBN107" s="186"/>
      <c r="FBO107" s="186"/>
      <c r="FBP107" s="186"/>
      <c r="FBQ107" s="186"/>
      <c r="FBR107" s="186"/>
      <c r="FBS107" s="186"/>
      <c r="FBT107" s="186"/>
      <c r="FBU107" s="186"/>
      <c r="FBV107" s="186"/>
      <c r="FBW107" s="186"/>
      <c r="FBX107" s="186"/>
      <c r="FBY107" s="186"/>
      <c r="FBZ107" s="186"/>
      <c r="FCA107" s="186"/>
      <c r="FCB107" s="186"/>
      <c r="FCC107" s="186"/>
      <c r="FCD107" s="186"/>
      <c r="FCE107" s="186"/>
      <c r="FCF107" s="186"/>
      <c r="FCG107" s="186"/>
      <c r="FCH107" s="186"/>
      <c r="FCI107" s="186"/>
      <c r="FCJ107" s="186"/>
      <c r="FCK107" s="186"/>
      <c r="FCL107" s="186"/>
      <c r="FCM107" s="186"/>
      <c r="FCN107" s="186"/>
      <c r="FCO107" s="186"/>
      <c r="FCP107" s="186"/>
      <c r="FCQ107" s="186"/>
      <c r="FCR107" s="186"/>
      <c r="FCS107" s="186"/>
      <c r="FCT107" s="186"/>
      <c r="FCU107" s="186"/>
      <c r="FCV107" s="186"/>
      <c r="FCW107" s="186"/>
      <c r="FCX107" s="186"/>
      <c r="FCY107" s="186"/>
      <c r="FCZ107" s="186"/>
      <c r="FDA107" s="186"/>
      <c r="FDB107" s="186"/>
      <c r="FDC107" s="186"/>
      <c r="FDD107" s="186"/>
      <c r="FDE107" s="186"/>
      <c r="FDF107" s="186"/>
      <c r="FDG107" s="186"/>
      <c r="FDH107" s="186"/>
      <c r="FDI107" s="186"/>
      <c r="FDJ107" s="186"/>
      <c r="FDK107" s="186"/>
      <c r="FDL107" s="186"/>
      <c r="FDM107" s="186"/>
      <c r="FDN107" s="186"/>
      <c r="FDO107" s="186"/>
      <c r="FDP107" s="186"/>
      <c r="FDQ107" s="186"/>
      <c r="FDR107" s="186"/>
      <c r="FDS107" s="186"/>
      <c r="FDT107" s="186"/>
      <c r="FDU107" s="186"/>
      <c r="FDV107" s="186"/>
      <c r="FDW107" s="186"/>
      <c r="FDX107" s="186"/>
      <c r="FDY107" s="186"/>
      <c r="FDZ107" s="186"/>
      <c r="FEA107" s="186"/>
      <c r="FEB107" s="186"/>
      <c r="FEC107" s="186"/>
      <c r="FED107" s="186"/>
      <c r="FEE107" s="186"/>
      <c r="FEF107" s="186"/>
      <c r="FEG107" s="186"/>
      <c r="FEH107" s="186"/>
      <c r="FEI107" s="186"/>
      <c r="FEJ107" s="186"/>
      <c r="FEK107" s="186"/>
      <c r="FEL107" s="186"/>
      <c r="FEM107" s="186"/>
      <c r="FEN107" s="186"/>
      <c r="FEO107" s="186"/>
      <c r="FEP107" s="186"/>
      <c r="FEQ107" s="186"/>
      <c r="FER107" s="186"/>
      <c r="FES107" s="186"/>
      <c r="FET107" s="186"/>
      <c r="FEU107" s="186"/>
      <c r="FEV107" s="186"/>
      <c r="FEW107" s="186"/>
      <c r="FEX107" s="186"/>
      <c r="FEY107" s="186"/>
      <c r="FEZ107" s="186"/>
      <c r="FFA107" s="186"/>
      <c r="FFB107" s="186"/>
      <c r="FFC107" s="186"/>
      <c r="FFD107" s="186"/>
      <c r="FFE107" s="186"/>
      <c r="FFF107" s="186"/>
      <c r="FFG107" s="186"/>
      <c r="FFH107" s="186"/>
      <c r="FFI107" s="186"/>
      <c r="FFJ107" s="186"/>
      <c r="FFK107" s="186"/>
      <c r="FFL107" s="186"/>
      <c r="FFM107" s="186"/>
      <c r="FFN107" s="186"/>
      <c r="FFO107" s="186"/>
      <c r="FFP107" s="186"/>
      <c r="FFQ107" s="186"/>
      <c r="FFR107" s="186"/>
      <c r="FFS107" s="186"/>
      <c r="FFT107" s="186"/>
      <c r="FFU107" s="186"/>
      <c r="FFV107" s="186"/>
      <c r="FFW107" s="186"/>
      <c r="FFX107" s="186"/>
      <c r="FFY107" s="186"/>
      <c r="FFZ107" s="186"/>
      <c r="FGA107" s="186"/>
      <c r="FGB107" s="186"/>
      <c r="FGC107" s="186"/>
      <c r="FGD107" s="186"/>
      <c r="FGE107" s="186"/>
      <c r="FGF107" s="186"/>
      <c r="FGG107" s="186"/>
      <c r="FGH107" s="186"/>
      <c r="FGI107" s="186"/>
      <c r="FGJ107" s="186"/>
      <c r="FGK107" s="186"/>
      <c r="FGL107" s="186"/>
      <c r="FGM107" s="186"/>
      <c r="FGN107" s="186"/>
      <c r="FGO107" s="186"/>
      <c r="FGP107" s="186"/>
      <c r="FGQ107" s="186"/>
      <c r="FGR107" s="186"/>
      <c r="FGS107" s="186"/>
      <c r="FGT107" s="186"/>
      <c r="FGU107" s="186"/>
      <c r="FGV107" s="186"/>
      <c r="FGW107" s="186"/>
      <c r="FGX107" s="186"/>
      <c r="FGY107" s="186"/>
      <c r="FGZ107" s="186"/>
      <c r="FHA107" s="186"/>
      <c r="FHB107" s="186"/>
      <c r="FHC107" s="186"/>
      <c r="FHD107" s="186"/>
      <c r="FHE107" s="186"/>
      <c r="FHF107" s="186"/>
      <c r="FHG107" s="186"/>
      <c r="FHH107" s="186"/>
      <c r="FHI107" s="186"/>
      <c r="FHJ107" s="186"/>
      <c r="FHK107" s="186"/>
      <c r="FHL107" s="186"/>
      <c r="FHM107" s="186"/>
      <c r="FHN107" s="186"/>
      <c r="FHO107" s="186"/>
      <c r="FHP107" s="186"/>
      <c r="FHQ107" s="186"/>
      <c r="FHR107" s="186"/>
      <c r="FHS107" s="186"/>
      <c r="FHT107" s="186"/>
      <c r="FHU107" s="186"/>
      <c r="FHV107" s="186"/>
      <c r="FHW107" s="186"/>
      <c r="FHX107" s="186"/>
      <c r="FHY107" s="186"/>
      <c r="FHZ107" s="186"/>
      <c r="FIA107" s="186"/>
      <c r="FIB107" s="186"/>
      <c r="FIC107" s="186"/>
      <c r="FID107" s="186"/>
      <c r="FIE107" s="186"/>
      <c r="FIF107" s="186"/>
      <c r="FIG107" s="186"/>
      <c r="FIH107" s="186"/>
      <c r="FII107" s="186"/>
      <c r="FIJ107" s="186"/>
      <c r="FIK107" s="186"/>
      <c r="FIL107" s="186"/>
      <c r="FIM107" s="186"/>
      <c r="FIN107" s="186"/>
      <c r="FIO107" s="186"/>
      <c r="FIP107" s="186"/>
      <c r="FIQ107" s="186"/>
      <c r="FIR107" s="186"/>
      <c r="FIS107" s="186"/>
      <c r="FIT107" s="186"/>
      <c r="FIU107" s="186"/>
      <c r="FIV107" s="186"/>
      <c r="FIW107" s="186"/>
      <c r="FIX107" s="186"/>
      <c r="FIY107" s="186"/>
      <c r="FIZ107" s="186"/>
      <c r="FJA107" s="186"/>
      <c r="FJB107" s="186"/>
      <c r="FJC107" s="186"/>
      <c r="FJD107" s="186"/>
      <c r="FJE107" s="186"/>
      <c r="FJF107" s="186"/>
      <c r="FJG107" s="186"/>
      <c r="FJH107" s="186"/>
      <c r="FJI107" s="186"/>
      <c r="FJJ107" s="186"/>
      <c r="FJK107" s="186"/>
      <c r="FJL107" s="186"/>
      <c r="FJM107" s="186"/>
      <c r="FJN107" s="186"/>
      <c r="FJO107" s="186"/>
      <c r="FJP107" s="186"/>
      <c r="FJQ107" s="186"/>
      <c r="FJR107" s="186"/>
      <c r="FJS107" s="186"/>
      <c r="FJT107" s="186"/>
      <c r="FJU107" s="186"/>
      <c r="FJV107" s="186"/>
      <c r="FJW107" s="186"/>
      <c r="FJX107" s="186"/>
      <c r="FJY107" s="186"/>
      <c r="FJZ107" s="186"/>
      <c r="FKA107" s="186"/>
      <c r="FKB107" s="186"/>
      <c r="FKC107" s="186"/>
      <c r="FKD107" s="186"/>
      <c r="FKE107" s="186"/>
      <c r="FKF107" s="186"/>
      <c r="FKG107" s="186"/>
      <c r="FKH107" s="186"/>
      <c r="FKI107" s="186"/>
      <c r="FKJ107" s="186"/>
      <c r="FKK107" s="186"/>
      <c r="FKL107" s="186"/>
      <c r="FKM107" s="186"/>
      <c r="FKN107" s="186"/>
      <c r="FKO107" s="186"/>
      <c r="FKP107" s="186"/>
      <c r="FKQ107" s="186"/>
      <c r="FKR107" s="186"/>
      <c r="FKS107" s="186"/>
      <c r="FKT107" s="186"/>
      <c r="FKU107" s="186"/>
      <c r="FKV107" s="186"/>
      <c r="FKW107" s="186"/>
      <c r="FKX107" s="186"/>
      <c r="FKY107" s="186"/>
      <c r="FKZ107" s="186"/>
      <c r="FLA107" s="186"/>
      <c r="FLB107" s="186"/>
      <c r="FLC107" s="186"/>
      <c r="FLD107" s="186"/>
      <c r="FLE107" s="186"/>
      <c r="FLF107" s="186"/>
      <c r="FLG107" s="186"/>
      <c r="FLH107" s="186"/>
      <c r="FLI107" s="186"/>
      <c r="FLJ107" s="186"/>
      <c r="FLK107" s="186"/>
      <c r="FLL107" s="186"/>
      <c r="FLM107" s="186"/>
      <c r="FLN107" s="186"/>
      <c r="FLO107" s="186"/>
      <c r="FLP107" s="186"/>
      <c r="FLQ107" s="186"/>
      <c r="FLR107" s="186"/>
      <c r="FLS107" s="186"/>
      <c r="FLT107" s="186"/>
      <c r="FLU107" s="186"/>
      <c r="FLV107" s="186"/>
      <c r="FLW107" s="186"/>
      <c r="FLX107" s="186"/>
      <c r="FLY107" s="186"/>
      <c r="FLZ107" s="186"/>
      <c r="FMA107" s="186"/>
      <c r="FMB107" s="186"/>
      <c r="FMC107" s="186"/>
      <c r="FMD107" s="186"/>
      <c r="FME107" s="186"/>
      <c r="FMF107" s="186"/>
      <c r="FMG107" s="186"/>
      <c r="FMH107" s="186"/>
      <c r="FMI107" s="186"/>
      <c r="FMJ107" s="186"/>
      <c r="FMK107" s="186"/>
      <c r="FML107" s="186"/>
      <c r="FMM107" s="186"/>
      <c r="FMN107" s="186"/>
      <c r="FMO107" s="186"/>
      <c r="FMP107" s="186"/>
      <c r="FMQ107" s="186"/>
      <c r="FMR107" s="186"/>
      <c r="FMS107" s="186"/>
      <c r="FMT107" s="186"/>
      <c r="FMU107" s="186"/>
      <c r="FMV107" s="186"/>
      <c r="FMW107" s="186"/>
      <c r="FMX107" s="186"/>
      <c r="FMY107" s="186"/>
      <c r="FMZ107" s="186"/>
      <c r="FNA107" s="186"/>
      <c r="FNB107" s="186"/>
      <c r="FNC107" s="186"/>
      <c r="FND107" s="186"/>
      <c r="FNE107" s="186"/>
      <c r="FNF107" s="186"/>
      <c r="FNG107" s="186"/>
      <c r="FNH107" s="186"/>
      <c r="FNI107" s="186"/>
      <c r="FNJ107" s="186"/>
      <c r="FNK107" s="186"/>
      <c r="FNL107" s="186"/>
      <c r="FNM107" s="186"/>
      <c r="FNN107" s="186"/>
      <c r="FNO107" s="186"/>
      <c r="FNP107" s="186"/>
      <c r="FNQ107" s="186"/>
      <c r="FNR107" s="186"/>
      <c r="FNS107" s="186"/>
      <c r="FNT107" s="186"/>
      <c r="FNU107" s="186"/>
      <c r="FNV107" s="186"/>
      <c r="FNW107" s="186"/>
      <c r="FNX107" s="186"/>
      <c r="FNY107" s="186"/>
      <c r="FNZ107" s="186"/>
      <c r="FOA107" s="186"/>
      <c r="FOB107" s="186"/>
      <c r="FOC107" s="186"/>
      <c r="FOD107" s="186"/>
      <c r="FOE107" s="186"/>
      <c r="FOF107" s="186"/>
      <c r="FOG107" s="186"/>
      <c r="FOH107" s="186"/>
      <c r="FOI107" s="186"/>
      <c r="FOJ107" s="186"/>
      <c r="FOK107" s="186"/>
      <c r="FOL107" s="186"/>
      <c r="FOM107" s="186"/>
      <c r="FON107" s="186"/>
      <c r="FOO107" s="186"/>
      <c r="FOP107" s="186"/>
      <c r="FOQ107" s="186"/>
      <c r="FOR107" s="186"/>
      <c r="FOS107" s="186"/>
      <c r="FOT107" s="186"/>
      <c r="FOU107" s="186"/>
      <c r="FOV107" s="186"/>
      <c r="FOW107" s="186"/>
      <c r="FOX107" s="186"/>
      <c r="FOY107" s="186"/>
      <c r="FOZ107" s="186"/>
      <c r="FPA107" s="186"/>
      <c r="FPB107" s="186"/>
      <c r="FPC107" s="186"/>
      <c r="FPD107" s="186"/>
      <c r="FPE107" s="186"/>
      <c r="FPF107" s="186"/>
      <c r="FPG107" s="186"/>
      <c r="FPH107" s="186"/>
      <c r="FPI107" s="186"/>
      <c r="FPJ107" s="186"/>
      <c r="FPK107" s="186"/>
      <c r="FPL107" s="186"/>
      <c r="FPM107" s="186"/>
      <c r="FPN107" s="186"/>
      <c r="FPO107" s="186"/>
      <c r="FPP107" s="186"/>
      <c r="FPQ107" s="186"/>
      <c r="FPR107" s="186"/>
      <c r="FPS107" s="186"/>
      <c r="FPT107" s="186"/>
      <c r="FPU107" s="186"/>
      <c r="FPV107" s="186"/>
      <c r="FPW107" s="186"/>
      <c r="FPX107" s="186"/>
      <c r="FPY107" s="186"/>
      <c r="FPZ107" s="186"/>
      <c r="FQA107" s="186"/>
      <c r="FQB107" s="186"/>
      <c r="FQC107" s="186"/>
      <c r="FQD107" s="186"/>
      <c r="FQE107" s="186"/>
      <c r="FQF107" s="186"/>
      <c r="FQG107" s="186"/>
      <c r="FQH107" s="186"/>
      <c r="FQI107" s="186"/>
      <c r="FQJ107" s="186"/>
      <c r="FQK107" s="186"/>
      <c r="FQL107" s="186"/>
      <c r="FQM107" s="186"/>
      <c r="FQN107" s="186"/>
      <c r="FQO107" s="186"/>
      <c r="FQP107" s="186"/>
      <c r="FQQ107" s="186"/>
      <c r="FQR107" s="186"/>
      <c r="FQS107" s="186"/>
      <c r="FQT107" s="186"/>
      <c r="FQU107" s="186"/>
      <c r="FQV107" s="186"/>
      <c r="FQW107" s="186"/>
      <c r="FQX107" s="186"/>
      <c r="FQY107" s="186"/>
      <c r="FQZ107" s="186"/>
      <c r="FRA107" s="186"/>
      <c r="FRB107" s="186"/>
      <c r="FRC107" s="186"/>
      <c r="FRD107" s="186"/>
      <c r="FRE107" s="186"/>
      <c r="FRF107" s="186"/>
      <c r="FRG107" s="186"/>
      <c r="FRH107" s="186"/>
      <c r="FRI107" s="186"/>
      <c r="FRJ107" s="186"/>
      <c r="FRK107" s="186"/>
      <c r="FRL107" s="186"/>
      <c r="FRM107" s="186"/>
      <c r="FRN107" s="186"/>
      <c r="FRO107" s="186"/>
      <c r="FRP107" s="186"/>
      <c r="FRQ107" s="186"/>
      <c r="FRR107" s="186"/>
      <c r="FRS107" s="186"/>
      <c r="FRT107" s="186"/>
      <c r="FRU107" s="186"/>
      <c r="FRV107" s="186"/>
      <c r="FRW107" s="186"/>
      <c r="FRX107" s="186"/>
      <c r="FRY107" s="186"/>
      <c r="FRZ107" s="186"/>
      <c r="FSA107" s="186"/>
      <c r="FSB107" s="186"/>
      <c r="FSC107" s="186"/>
      <c r="FSD107" s="186"/>
      <c r="FSE107" s="186"/>
      <c r="FSF107" s="186"/>
      <c r="FSG107" s="186"/>
      <c r="FSH107" s="186"/>
      <c r="FSI107" s="186"/>
      <c r="FSJ107" s="186"/>
      <c r="FSK107" s="186"/>
      <c r="FSL107" s="186"/>
      <c r="FSM107" s="186"/>
      <c r="FSN107" s="186"/>
      <c r="FSO107" s="186"/>
      <c r="FSP107" s="186"/>
      <c r="FSQ107" s="186"/>
      <c r="FSR107" s="186"/>
      <c r="FSS107" s="186"/>
      <c r="FST107" s="186"/>
      <c r="FSU107" s="186"/>
      <c r="FSV107" s="186"/>
      <c r="FSW107" s="186"/>
      <c r="FSX107" s="186"/>
      <c r="FSY107" s="186"/>
      <c r="FSZ107" s="186"/>
      <c r="FTA107" s="186"/>
      <c r="FTB107" s="186"/>
      <c r="FTC107" s="186"/>
      <c r="FTD107" s="186"/>
      <c r="FTE107" s="186"/>
      <c r="FTF107" s="186"/>
      <c r="FTG107" s="186"/>
      <c r="FTH107" s="186"/>
      <c r="FTI107" s="186"/>
      <c r="FTJ107" s="186"/>
      <c r="FTK107" s="186"/>
      <c r="FTL107" s="186"/>
      <c r="FTM107" s="186"/>
      <c r="FTN107" s="186"/>
      <c r="FTO107" s="186"/>
      <c r="FTP107" s="186"/>
      <c r="FTQ107" s="186"/>
      <c r="FTR107" s="186"/>
      <c r="FTS107" s="186"/>
      <c r="FTT107" s="186"/>
      <c r="FTU107" s="186"/>
      <c r="FTV107" s="186"/>
      <c r="FTW107" s="186"/>
      <c r="FTX107" s="186"/>
      <c r="FTY107" s="186"/>
      <c r="FTZ107" s="186"/>
      <c r="FUA107" s="186"/>
      <c r="FUB107" s="186"/>
      <c r="FUC107" s="186"/>
      <c r="FUD107" s="186"/>
      <c r="FUE107" s="186"/>
      <c r="FUF107" s="186"/>
      <c r="FUG107" s="186"/>
      <c r="FUH107" s="186"/>
      <c r="FUI107" s="186"/>
      <c r="FUJ107" s="186"/>
      <c r="FUK107" s="186"/>
      <c r="FUL107" s="186"/>
      <c r="FUM107" s="186"/>
      <c r="FUN107" s="186"/>
      <c r="FUO107" s="186"/>
      <c r="FUP107" s="186"/>
      <c r="FUQ107" s="186"/>
      <c r="FUR107" s="186"/>
      <c r="FUS107" s="186"/>
      <c r="FUT107" s="186"/>
      <c r="FUU107" s="186"/>
      <c r="FUV107" s="186"/>
      <c r="FUW107" s="186"/>
      <c r="FUX107" s="186"/>
      <c r="FUY107" s="186"/>
      <c r="FUZ107" s="186"/>
      <c r="FVA107" s="186"/>
      <c r="FVB107" s="186"/>
      <c r="FVC107" s="186"/>
      <c r="FVD107" s="186"/>
      <c r="FVE107" s="186"/>
      <c r="FVF107" s="186"/>
      <c r="FVG107" s="186"/>
      <c r="FVH107" s="186"/>
      <c r="FVI107" s="186"/>
      <c r="FVJ107" s="186"/>
      <c r="FVK107" s="186"/>
      <c r="FVL107" s="186"/>
      <c r="FVM107" s="186"/>
      <c r="FVN107" s="186"/>
      <c r="FVO107" s="186"/>
      <c r="FVP107" s="186"/>
      <c r="FVQ107" s="186"/>
      <c r="FVR107" s="186"/>
      <c r="FVS107" s="186"/>
      <c r="FVT107" s="186"/>
      <c r="FVU107" s="186"/>
      <c r="FVV107" s="186"/>
      <c r="FVW107" s="186"/>
      <c r="FVX107" s="186"/>
      <c r="FVY107" s="186"/>
      <c r="FVZ107" s="186"/>
      <c r="FWA107" s="186"/>
      <c r="FWB107" s="186"/>
      <c r="FWC107" s="186"/>
      <c r="FWD107" s="186"/>
      <c r="FWE107" s="186"/>
      <c r="FWF107" s="186"/>
      <c r="FWG107" s="186"/>
      <c r="FWH107" s="186"/>
      <c r="FWI107" s="186"/>
      <c r="FWJ107" s="186"/>
      <c r="FWK107" s="186"/>
      <c r="FWL107" s="186"/>
      <c r="FWM107" s="186"/>
      <c r="FWN107" s="186"/>
      <c r="FWO107" s="186"/>
      <c r="FWP107" s="186"/>
      <c r="FWQ107" s="186"/>
      <c r="FWR107" s="186"/>
      <c r="FWS107" s="186"/>
      <c r="FWT107" s="186"/>
      <c r="FWU107" s="186"/>
      <c r="FWV107" s="186"/>
      <c r="FWW107" s="186"/>
      <c r="FWX107" s="186"/>
      <c r="FWY107" s="186"/>
      <c r="FWZ107" s="186"/>
      <c r="FXA107" s="186"/>
      <c r="FXB107" s="186"/>
      <c r="FXC107" s="186"/>
      <c r="FXD107" s="186"/>
      <c r="FXE107" s="186"/>
      <c r="FXF107" s="186"/>
      <c r="FXG107" s="186"/>
      <c r="FXH107" s="186"/>
      <c r="FXI107" s="186"/>
      <c r="FXJ107" s="186"/>
      <c r="FXK107" s="186"/>
      <c r="FXL107" s="186"/>
      <c r="FXM107" s="186"/>
      <c r="FXN107" s="186"/>
      <c r="FXO107" s="186"/>
      <c r="FXP107" s="186"/>
      <c r="FXQ107" s="186"/>
      <c r="FXR107" s="186"/>
      <c r="FXS107" s="186"/>
      <c r="FXT107" s="186"/>
      <c r="FXU107" s="186"/>
      <c r="FXV107" s="186"/>
      <c r="FXW107" s="186"/>
      <c r="FXX107" s="186"/>
      <c r="FXY107" s="186"/>
      <c r="FXZ107" s="186"/>
      <c r="FYA107" s="186"/>
      <c r="FYB107" s="186"/>
      <c r="FYC107" s="186"/>
      <c r="FYD107" s="186"/>
      <c r="FYE107" s="186"/>
      <c r="FYF107" s="186"/>
      <c r="FYG107" s="186"/>
      <c r="FYH107" s="186"/>
      <c r="FYI107" s="186"/>
      <c r="FYJ107" s="186"/>
      <c r="FYK107" s="186"/>
      <c r="FYL107" s="186"/>
      <c r="FYM107" s="186"/>
      <c r="FYN107" s="186"/>
      <c r="FYO107" s="186"/>
      <c r="FYP107" s="186"/>
      <c r="FYQ107" s="186"/>
      <c r="FYR107" s="186"/>
      <c r="FYS107" s="186"/>
      <c r="FYT107" s="186"/>
      <c r="FYU107" s="186"/>
      <c r="FYV107" s="186"/>
      <c r="FYW107" s="186"/>
      <c r="FYX107" s="186"/>
      <c r="FYY107" s="186"/>
      <c r="FYZ107" s="186"/>
      <c r="FZA107" s="186"/>
      <c r="FZB107" s="186"/>
      <c r="FZC107" s="186"/>
      <c r="FZD107" s="186"/>
      <c r="FZE107" s="186"/>
      <c r="FZF107" s="186"/>
      <c r="FZG107" s="186"/>
      <c r="FZH107" s="186"/>
      <c r="FZI107" s="186"/>
      <c r="FZJ107" s="186"/>
      <c r="FZK107" s="186"/>
      <c r="FZL107" s="186"/>
      <c r="FZM107" s="186"/>
      <c r="FZN107" s="186"/>
      <c r="FZO107" s="186"/>
      <c r="FZP107" s="186"/>
      <c r="FZQ107" s="186"/>
      <c r="FZR107" s="186"/>
      <c r="FZS107" s="186"/>
      <c r="FZT107" s="186"/>
      <c r="FZU107" s="186"/>
      <c r="FZV107" s="186"/>
      <c r="FZW107" s="186"/>
      <c r="FZX107" s="186"/>
      <c r="FZY107" s="186"/>
      <c r="FZZ107" s="186"/>
      <c r="GAA107" s="186"/>
      <c r="GAB107" s="186"/>
      <c r="GAC107" s="186"/>
      <c r="GAD107" s="186"/>
      <c r="GAE107" s="186"/>
      <c r="GAF107" s="186"/>
      <c r="GAG107" s="186"/>
      <c r="GAH107" s="186"/>
      <c r="GAI107" s="186"/>
      <c r="GAJ107" s="186"/>
      <c r="GAK107" s="186"/>
      <c r="GAL107" s="186"/>
      <c r="GAM107" s="186"/>
      <c r="GAN107" s="186"/>
      <c r="GAO107" s="186"/>
      <c r="GAP107" s="186"/>
      <c r="GAQ107" s="186"/>
      <c r="GAR107" s="186"/>
      <c r="GAS107" s="186"/>
      <c r="GAT107" s="186"/>
      <c r="GAU107" s="186"/>
      <c r="GAV107" s="186"/>
      <c r="GAW107" s="186"/>
      <c r="GAX107" s="186"/>
      <c r="GAY107" s="186"/>
      <c r="GAZ107" s="186"/>
      <c r="GBA107" s="186"/>
      <c r="GBB107" s="186"/>
      <c r="GBC107" s="186"/>
      <c r="GBD107" s="186"/>
      <c r="GBE107" s="186"/>
      <c r="GBF107" s="186"/>
      <c r="GBG107" s="186"/>
      <c r="GBH107" s="186"/>
      <c r="GBI107" s="186"/>
      <c r="GBJ107" s="186"/>
      <c r="GBK107" s="186"/>
      <c r="GBL107" s="186"/>
      <c r="GBM107" s="186"/>
      <c r="GBN107" s="186"/>
      <c r="GBO107" s="186"/>
      <c r="GBP107" s="186"/>
      <c r="GBQ107" s="186"/>
      <c r="GBR107" s="186"/>
      <c r="GBS107" s="186"/>
      <c r="GBT107" s="186"/>
      <c r="GBU107" s="186"/>
      <c r="GBV107" s="186"/>
      <c r="GBW107" s="186"/>
      <c r="GBX107" s="186"/>
      <c r="GBY107" s="186"/>
      <c r="GBZ107" s="186"/>
      <c r="GCA107" s="186"/>
      <c r="GCB107" s="186"/>
      <c r="GCC107" s="186"/>
      <c r="GCD107" s="186"/>
      <c r="GCE107" s="186"/>
      <c r="GCF107" s="186"/>
      <c r="GCG107" s="186"/>
      <c r="GCH107" s="186"/>
      <c r="GCI107" s="186"/>
      <c r="GCJ107" s="186"/>
      <c r="GCK107" s="186"/>
      <c r="GCL107" s="186"/>
      <c r="GCM107" s="186"/>
      <c r="GCN107" s="186"/>
      <c r="GCO107" s="186"/>
      <c r="GCP107" s="186"/>
      <c r="GCQ107" s="186"/>
      <c r="GCR107" s="186"/>
      <c r="GCS107" s="186"/>
      <c r="GCT107" s="186"/>
      <c r="GCU107" s="186"/>
      <c r="GCV107" s="186"/>
      <c r="GCW107" s="186"/>
      <c r="GCX107" s="186"/>
      <c r="GCY107" s="186"/>
      <c r="GCZ107" s="186"/>
      <c r="GDA107" s="186"/>
      <c r="GDB107" s="186"/>
      <c r="GDC107" s="186"/>
      <c r="GDD107" s="186"/>
      <c r="GDE107" s="186"/>
      <c r="GDF107" s="186"/>
      <c r="GDG107" s="186"/>
      <c r="GDH107" s="186"/>
      <c r="GDI107" s="186"/>
      <c r="GDJ107" s="186"/>
      <c r="GDK107" s="186"/>
      <c r="GDL107" s="186"/>
      <c r="GDM107" s="186"/>
      <c r="GDN107" s="186"/>
      <c r="GDO107" s="186"/>
      <c r="GDP107" s="186"/>
      <c r="GDQ107" s="186"/>
      <c r="GDR107" s="186"/>
      <c r="GDS107" s="186"/>
      <c r="GDT107" s="186"/>
      <c r="GDU107" s="186"/>
      <c r="GDV107" s="186"/>
      <c r="GDW107" s="186"/>
      <c r="GDX107" s="186"/>
      <c r="GDY107" s="186"/>
      <c r="GDZ107" s="186"/>
      <c r="GEA107" s="186"/>
      <c r="GEB107" s="186"/>
      <c r="GEC107" s="186"/>
      <c r="GED107" s="186"/>
      <c r="GEE107" s="186"/>
      <c r="GEF107" s="186"/>
      <c r="GEG107" s="186"/>
      <c r="GEH107" s="186"/>
      <c r="GEI107" s="186"/>
      <c r="GEJ107" s="186"/>
      <c r="GEK107" s="186"/>
      <c r="GEL107" s="186"/>
      <c r="GEM107" s="186"/>
      <c r="GEN107" s="186"/>
      <c r="GEO107" s="186"/>
      <c r="GEP107" s="186"/>
      <c r="GEQ107" s="186"/>
      <c r="GER107" s="186"/>
      <c r="GES107" s="186"/>
      <c r="GET107" s="186"/>
      <c r="GEU107" s="186"/>
      <c r="GEV107" s="186"/>
      <c r="GEW107" s="186"/>
      <c r="GEX107" s="186"/>
      <c r="GEY107" s="186"/>
      <c r="GEZ107" s="186"/>
      <c r="GFA107" s="186"/>
      <c r="GFB107" s="186"/>
      <c r="GFC107" s="186"/>
      <c r="GFD107" s="186"/>
      <c r="GFE107" s="186"/>
      <c r="GFF107" s="186"/>
      <c r="GFG107" s="186"/>
      <c r="GFH107" s="186"/>
      <c r="GFI107" s="186"/>
      <c r="GFJ107" s="186"/>
      <c r="GFK107" s="186"/>
      <c r="GFL107" s="186"/>
      <c r="GFM107" s="186"/>
      <c r="GFN107" s="186"/>
      <c r="GFO107" s="186"/>
      <c r="GFP107" s="186"/>
      <c r="GFQ107" s="186"/>
      <c r="GFR107" s="186"/>
      <c r="GFS107" s="186"/>
      <c r="GFT107" s="186"/>
      <c r="GFU107" s="186"/>
      <c r="GFV107" s="186"/>
      <c r="GFW107" s="186"/>
      <c r="GFX107" s="186"/>
      <c r="GFY107" s="186"/>
      <c r="GFZ107" s="186"/>
      <c r="GGA107" s="186"/>
      <c r="GGB107" s="186"/>
      <c r="GGC107" s="186"/>
      <c r="GGD107" s="186"/>
      <c r="GGE107" s="186"/>
      <c r="GGF107" s="186"/>
      <c r="GGG107" s="186"/>
      <c r="GGH107" s="186"/>
      <c r="GGI107" s="186"/>
      <c r="GGJ107" s="186"/>
      <c r="GGK107" s="186"/>
      <c r="GGL107" s="186"/>
      <c r="GGM107" s="186"/>
      <c r="GGN107" s="186"/>
      <c r="GGO107" s="186"/>
      <c r="GGP107" s="186"/>
      <c r="GGQ107" s="186"/>
      <c r="GGR107" s="186"/>
      <c r="GGS107" s="186"/>
      <c r="GGT107" s="186"/>
      <c r="GGU107" s="186"/>
      <c r="GGV107" s="186"/>
      <c r="GGW107" s="186"/>
      <c r="GGX107" s="186"/>
      <c r="GGY107" s="186"/>
      <c r="GGZ107" s="186"/>
      <c r="GHA107" s="186"/>
      <c r="GHB107" s="186"/>
      <c r="GHC107" s="186"/>
      <c r="GHD107" s="186"/>
      <c r="GHE107" s="186"/>
      <c r="GHF107" s="186"/>
      <c r="GHG107" s="186"/>
      <c r="GHH107" s="186"/>
      <c r="GHI107" s="186"/>
      <c r="GHJ107" s="186"/>
      <c r="GHK107" s="186"/>
      <c r="GHL107" s="186"/>
      <c r="GHM107" s="186"/>
      <c r="GHN107" s="186"/>
      <c r="GHO107" s="186"/>
      <c r="GHP107" s="186"/>
      <c r="GHQ107" s="186"/>
      <c r="GHR107" s="186"/>
      <c r="GHS107" s="186"/>
      <c r="GHT107" s="186"/>
      <c r="GHU107" s="186"/>
      <c r="GHV107" s="186"/>
      <c r="GHW107" s="186"/>
      <c r="GHX107" s="186"/>
      <c r="GHY107" s="186"/>
      <c r="GHZ107" s="186"/>
      <c r="GIA107" s="186"/>
      <c r="GIB107" s="186"/>
      <c r="GIC107" s="186"/>
      <c r="GID107" s="186"/>
      <c r="GIE107" s="186"/>
      <c r="GIF107" s="186"/>
      <c r="GIG107" s="186"/>
      <c r="GIH107" s="186"/>
      <c r="GII107" s="186"/>
      <c r="GIJ107" s="186"/>
      <c r="GIK107" s="186"/>
      <c r="GIL107" s="186"/>
      <c r="GIM107" s="186"/>
      <c r="GIN107" s="186"/>
      <c r="GIO107" s="186"/>
      <c r="GIP107" s="186"/>
      <c r="GIQ107" s="186"/>
      <c r="GIR107" s="186"/>
      <c r="GIS107" s="186"/>
      <c r="GIT107" s="186"/>
      <c r="GIU107" s="186"/>
      <c r="GIV107" s="186"/>
      <c r="GIW107" s="186"/>
      <c r="GIX107" s="186"/>
      <c r="GIY107" s="186"/>
      <c r="GIZ107" s="186"/>
      <c r="GJA107" s="186"/>
      <c r="GJB107" s="186"/>
      <c r="GJC107" s="186"/>
      <c r="GJD107" s="186"/>
      <c r="GJE107" s="186"/>
      <c r="GJF107" s="186"/>
      <c r="GJG107" s="186"/>
      <c r="GJH107" s="186"/>
      <c r="GJI107" s="186"/>
      <c r="GJJ107" s="186"/>
      <c r="GJK107" s="186"/>
      <c r="GJL107" s="186"/>
      <c r="GJM107" s="186"/>
      <c r="GJN107" s="186"/>
      <c r="GJO107" s="186"/>
      <c r="GJP107" s="186"/>
      <c r="GJQ107" s="186"/>
      <c r="GJR107" s="186"/>
      <c r="GJS107" s="186"/>
      <c r="GJT107" s="186"/>
      <c r="GJU107" s="186"/>
      <c r="GJV107" s="186"/>
      <c r="GJW107" s="186"/>
      <c r="GJX107" s="186"/>
      <c r="GJY107" s="186"/>
      <c r="GJZ107" s="186"/>
      <c r="GKA107" s="186"/>
      <c r="GKB107" s="186"/>
      <c r="GKC107" s="186"/>
      <c r="GKD107" s="186"/>
      <c r="GKE107" s="186"/>
      <c r="GKF107" s="186"/>
      <c r="GKG107" s="186"/>
      <c r="GKH107" s="186"/>
      <c r="GKI107" s="186"/>
      <c r="GKJ107" s="186"/>
      <c r="GKK107" s="186"/>
      <c r="GKL107" s="186"/>
      <c r="GKM107" s="186"/>
      <c r="GKN107" s="186"/>
      <c r="GKO107" s="186"/>
      <c r="GKP107" s="186"/>
      <c r="GKQ107" s="186"/>
      <c r="GKR107" s="186"/>
      <c r="GKS107" s="186"/>
      <c r="GKT107" s="186"/>
      <c r="GKU107" s="186"/>
      <c r="GKV107" s="186"/>
      <c r="GKW107" s="186"/>
      <c r="GKX107" s="186"/>
      <c r="GKY107" s="186"/>
      <c r="GKZ107" s="186"/>
      <c r="GLA107" s="186"/>
      <c r="GLB107" s="186"/>
      <c r="GLC107" s="186"/>
      <c r="GLD107" s="186"/>
      <c r="GLE107" s="186"/>
      <c r="GLF107" s="186"/>
      <c r="GLG107" s="186"/>
      <c r="GLH107" s="186"/>
      <c r="GLI107" s="186"/>
      <c r="GLJ107" s="186"/>
      <c r="GLK107" s="186"/>
      <c r="GLL107" s="186"/>
      <c r="GLM107" s="186"/>
      <c r="GLN107" s="186"/>
      <c r="GLO107" s="186"/>
      <c r="GLP107" s="186"/>
      <c r="GLQ107" s="186"/>
      <c r="GLR107" s="186"/>
      <c r="GLS107" s="186"/>
      <c r="GLT107" s="186"/>
      <c r="GLU107" s="186"/>
      <c r="GLV107" s="186"/>
      <c r="GLW107" s="186"/>
      <c r="GLX107" s="186"/>
      <c r="GLY107" s="186"/>
      <c r="GLZ107" s="186"/>
      <c r="GMA107" s="186"/>
      <c r="GMB107" s="186"/>
      <c r="GMC107" s="186"/>
      <c r="GMD107" s="186"/>
      <c r="GME107" s="186"/>
      <c r="GMF107" s="186"/>
      <c r="GMG107" s="186"/>
      <c r="GMH107" s="186"/>
      <c r="GMI107" s="186"/>
      <c r="GMJ107" s="186"/>
      <c r="GMK107" s="186"/>
      <c r="GML107" s="186"/>
      <c r="GMM107" s="186"/>
      <c r="GMN107" s="186"/>
      <c r="GMO107" s="186"/>
      <c r="GMP107" s="186"/>
      <c r="GMQ107" s="186"/>
      <c r="GMR107" s="186"/>
      <c r="GMS107" s="186"/>
      <c r="GMT107" s="186"/>
      <c r="GMU107" s="186"/>
      <c r="GMV107" s="186"/>
      <c r="GMW107" s="186"/>
      <c r="GMX107" s="186"/>
      <c r="GMY107" s="186"/>
      <c r="GMZ107" s="186"/>
      <c r="GNA107" s="186"/>
      <c r="GNB107" s="186"/>
      <c r="GNC107" s="186"/>
      <c r="GND107" s="186"/>
      <c r="GNE107" s="186"/>
      <c r="GNF107" s="186"/>
      <c r="GNG107" s="186"/>
      <c r="GNH107" s="186"/>
      <c r="GNI107" s="186"/>
      <c r="GNJ107" s="186"/>
      <c r="GNK107" s="186"/>
      <c r="GNL107" s="186"/>
      <c r="GNM107" s="186"/>
      <c r="GNN107" s="186"/>
      <c r="GNO107" s="186"/>
      <c r="GNP107" s="186"/>
      <c r="GNQ107" s="186"/>
      <c r="GNR107" s="186"/>
      <c r="GNS107" s="186"/>
      <c r="GNT107" s="186"/>
      <c r="GNU107" s="186"/>
      <c r="GNV107" s="186"/>
      <c r="GNW107" s="186"/>
      <c r="GNX107" s="186"/>
      <c r="GNY107" s="186"/>
      <c r="GNZ107" s="186"/>
      <c r="GOA107" s="186"/>
      <c r="GOB107" s="186"/>
      <c r="GOC107" s="186"/>
      <c r="GOD107" s="186"/>
      <c r="GOE107" s="186"/>
      <c r="GOF107" s="186"/>
      <c r="GOG107" s="186"/>
      <c r="GOH107" s="186"/>
      <c r="GOI107" s="186"/>
      <c r="GOJ107" s="186"/>
      <c r="GOK107" s="186"/>
      <c r="GOL107" s="186"/>
      <c r="GOM107" s="186"/>
      <c r="GON107" s="186"/>
      <c r="GOO107" s="186"/>
      <c r="GOP107" s="186"/>
      <c r="GOQ107" s="186"/>
      <c r="GOR107" s="186"/>
      <c r="GOS107" s="186"/>
      <c r="GOT107" s="186"/>
      <c r="GOU107" s="186"/>
      <c r="GOV107" s="186"/>
      <c r="GOW107" s="186"/>
      <c r="GOX107" s="186"/>
      <c r="GOY107" s="186"/>
      <c r="GOZ107" s="186"/>
      <c r="GPA107" s="186"/>
      <c r="GPB107" s="186"/>
      <c r="GPC107" s="186"/>
      <c r="GPD107" s="186"/>
      <c r="GPE107" s="186"/>
      <c r="GPF107" s="186"/>
      <c r="GPG107" s="186"/>
      <c r="GPH107" s="186"/>
      <c r="GPI107" s="186"/>
      <c r="GPJ107" s="186"/>
      <c r="GPK107" s="186"/>
      <c r="GPL107" s="186"/>
      <c r="GPM107" s="186"/>
      <c r="GPN107" s="186"/>
      <c r="GPO107" s="186"/>
      <c r="GPP107" s="186"/>
      <c r="GPQ107" s="186"/>
      <c r="GPR107" s="186"/>
      <c r="GPS107" s="186"/>
      <c r="GPT107" s="186"/>
      <c r="GPU107" s="186"/>
      <c r="GPV107" s="186"/>
      <c r="GPW107" s="186"/>
      <c r="GPX107" s="186"/>
      <c r="GPY107" s="186"/>
      <c r="GPZ107" s="186"/>
      <c r="GQA107" s="186"/>
      <c r="GQB107" s="186"/>
      <c r="GQC107" s="186"/>
      <c r="GQD107" s="186"/>
      <c r="GQE107" s="186"/>
      <c r="GQF107" s="186"/>
      <c r="GQG107" s="186"/>
      <c r="GQH107" s="186"/>
      <c r="GQI107" s="186"/>
      <c r="GQJ107" s="186"/>
      <c r="GQK107" s="186"/>
      <c r="GQL107" s="186"/>
      <c r="GQM107" s="186"/>
      <c r="GQN107" s="186"/>
      <c r="GQO107" s="186"/>
      <c r="GQP107" s="186"/>
      <c r="GQQ107" s="186"/>
      <c r="GQR107" s="186"/>
      <c r="GQS107" s="186"/>
      <c r="GQT107" s="186"/>
      <c r="GQU107" s="186"/>
      <c r="GQV107" s="186"/>
      <c r="GQW107" s="186"/>
      <c r="GQX107" s="186"/>
      <c r="GQY107" s="186"/>
      <c r="GQZ107" s="186"/>
      <c r="GRA107" s="186"/>
      <c r="GRB107" s="186"/>
      <c r="GRC107" s="186"/>
      <c r="GRD107" s="186"/>
      <c r="GRE107" s="186"/>
      <c r="GRF107" s="186"/>
      <c r="GRG107" s="186"/>
      <c r="GRH107" s="186"/>
      <c r="GRI107" s="186"/>
      <c r="GRJ107" s="186"/>
      <c r="GRK107" s="186"/>
      <c r="GRL107" s="186"/>
      <c r="GRM107" s="186"/>
      <c r="GRN107" s="186"/>
      <c r="GRO107" s="186"/>
      <c r="GRP107" s="186"/>
      <c r="GRQ107" s="186"/>
      <c r="GRR107" s="186"/>
      <c r="GRS107" s="186"/>
      <c r="GRT107" s="186"/>
      <c r="GRU107" s="186"/>
      <c r="GRV107" s="186"/>
      <c r="GRW107" s="186"/>
      <c r="GRX107" s="186"/>
      <c r="GRY107" s="186"/>
      <c r="GRZ107" s="186"/>
      <c r="GSA107" s="186"/>
      <c r="GSB107" s="186"/>
      <c r="GSC107" s="186"/>
      <c r="GSD107" s="186"/>
      <c r="GSE107" s="186"/>
      <c r="GSF107" s="186"/>
      <c r="GSG107" s="186"/>
      <c r="GSH107" s="186"/>
      <c r="GSI107" s="186"/>
      <c r="GSJ107" s="186"/>
      <c r="GSK107" s="186"/>
      <c r="GSL107" s="186"/>
      <c r="GSM107" s="186"/>
      <c r="GSN107" s="186"/>
      <c r="GSO107" s="186"/>
      <c r="GSP107" s="186"/>
      <c r="GSQ107" s="186"/>
      <c r="GSR107" s="186"/>
      <c r="GSS107" s="186"/>
      <c r="GST107" s="186"/>
      <c r="GSU107" s="186"/>
      <c r="GSV107" s="186"/>
      <c r="GSW107" s="186"/>
      <c r="GSX107" s="186"/>
      <c r="GSY107" s="186"/>
      <c r="GSZ107" s="186"/>
      <c r="GTA107" s="186"/>
      <c r="GTB107" s="186"/>
      <c r="GTC107" s="186"/>
      <c r="GTD107" s="186"/>
      <c r="GTE107" s="186"/>
      <c r="GTF107" s="186"/>
      <c r="GTG107" s="186"/>
      <c r="GTH107" s="186"/>
      <c r="GTI107" s="186"/>
      <c r="GTJ107" s="186"/>
      <c r="GTK107" s="186"/>
      <c r="GTL107" s="186"/>
      <c r="GTM107" s="186"/>
      <c r="GTN107" s="186"/>
      <c r="GTO107" s="186"/>
      <c r="GTP107" s="186"/>
      <c r="GTQ107" s="186"/>
      <c r="GTR107" s="186"/>
      <c r="GTS107" s="186"/>
      <c r="GTT107" s="186"/>
      <c r="GTU107" s="186"/>
      <c r="GTV107" s="186"/>
      <c r="GTW107" s="186"/>
      <c r="GTX107" s="186"/>
      <c r="GTY107" s="186"/>
      <c r="GTZ107" s="186"/>
      <c r="GUA107" s="186"/>
      <c r="GUB107" s="186"/>
      <c r="GUC107" s="186"/>
      <c r="GUD107" s="186"/>
      <c r="GUE107" s="186"/>
      <c r="GUF107" s="186"/>
      <c r="GUG107" s="186"/>
      <c r="GUH107" s="186"/>
      <c r="GUI107" s="186"/>
      <c r="GUJ107" s="186"/>
      <c r="GUK107" s="186"/>
      <c r="GUL107" s="186"/>
      <c r="GUM107" s="186"/>
      <c r="GUN107" s="186"/>
      <c r="GUO107" s="186"/>
      <c r="GUP107" s="186"/>
      <c r="GUQ107" s="186"/>
      <c r="GUR107" s="186"/>
      <c r="GUS107" s="186"/>
      <c r="GUT107" s="186"/>
      <c r="GUU107" s="186"/>
      <c r="GUV107" s="186"/>
      <c r="GUW107" s="186"/>
      <c r="GUX107" s="186"/>
      <c r="GUY107" s="186"/>
      <c r="GUZ107" s="186"/>
      <c r="GVA107" s="186"/>
      <c r="GVB107" s="186"/>
      <c r="GVC107" s="186"/>
      <c r="GVD107" s="186"/>
      <c r="GVE107" s="186"/>
      <c r="GVF107" s="186"/>
      <c r="GVG107" s="186"/>
      <c r="GVH107" s="186"/>
      <c r="GVI107" s="186"/>
      <c r="GVJ107" s="186"/>
      <c r="GVK107" s="186"/>
      <c r="GVL107" s="186"/>
      <c r="GVM107" s="186"/>
      <c r="GVN107" s="186"/>
      <c r="GVO107" s="186"/>
      <c r="GVP107" s="186"/>
      <c r="GVQ107" s="186"/>
      <c r="GVR107" s="186"/>
      <c r="GVS107" s="186"/>
      <c r="GVT107" s="186"/>
      <c r="GVU107" s="186"/>
      <c r="GVV107" s="186"/>
      <c r="GVW107" s="186"/>
      <c r="GVX107" s="186"/>
      <c r="GVY107" s="186"/>
      <c r="GVZ107" s="186"/>
      <c r="GWA107" s="186"/>
      <c r="GWB107" s="186"/>
      <c r="GWC107" s="186"/>
      <c r="GWD107" s="186"/>
      <c r="GWE107" s="186"/>
      <c r="GWF107" s="186"/>
      <c r="GWG107" s="186"/>
      <c r="GWH107" s="186"/>
      <c r="GWI107" s="186"/>
      <c r="GWJ107" s="186"/>
      <c r="GWK107" s="186"/>
      <c r="GWL107" s="186"/>
      <c r="GWM107" s="186"/>
      <c r="GWN107" s="186"/>
      <c r="GWO107" s="186"/>
      <c r="GWP107" s="186"/>
      <c r="GWQ107" s="186"/>
      <c r="GWR107" s="186"/>
      <c r="GWS107" s="186"/>
      <c r="GWT107" s="186"/>
      <c r="GWU107" s="186"/>
      <c r="GWV107" s="186"/>
      <c r="GWW107" s="186"/>
      <c r="GWX107" s="186"/>
      <c r="GWY107" s="186"/>
      <c r="GWZ107" s="186"/>
      <c r="GXA107" s="186"/>
      <c r="GXB107" s="186"/>
      <c r="GXC107" s="186"/>
      <c r="GXD107" s="186"/>
      <c r="GXE107" s="186"/>
      <c r="GXF107" s="186"/>
      <c r="GXG107" s="186"/>
      <c r="GXH107" s="186"/>
      <c r="GXI107" s="186"/>
      <c r="GXJ107" s="186"/>
      <c r="GXK107" s="186"/>
      <c r="GXL107" s="186"/>
      <c r="GXM107" s="186"/>
      <c r="GXN107" s="186"/>
      <c r="GXO107" s="186"/>
      <c r="GXP107" s="186"/>
      <c r="GXQ107" s="186"/>
      <c r="GXR107" s="186"/>
      <c r="GXS107" s="186"/>
      <c r="GXT107" s="186"/>
      <c r="GXU107" s="186"/>
      <c r="GXV107" s="186"/>
      <c r="GXW107" s="186"/>
      <c r="GXX107" s="186"/>
      <c r="GXY107" s="186"/>
      <c r="GXZ107" s="186"/>
      <c r="GYA107" s="186"/>
      <c r="GYB107" s="186"/>
      <c r="GYC107" s="186"/>
      <c r="GYD107" s="186"/>
      <c r="GYE107" s="186"/>
      <c r="GYF107" s="186"/>
      <c r="GYG107" s="186"/>
      <c r="GYH107" s="186"/>
      <c r="GYI107" s="186"/>
      <c r="GYJ107" s="186"/>
      <c r="GYK107" s="186"/>
      <c r="GYL107" s="186"/>
      <c r="GYM107" s="186"/>
      <c r="GYN107" s="186"/>
      <c r="GYO107" s="186"/>
      <c r="GYP107" s="186"/>
      <c r="GYQ107" s="186"/>
      <c r="GYR107" s="186"/>
      <c r="GYS107" s="186"/>
      <c r="GYT107" s="186"/>
      <c r="GYU107" s="186"/>
      <c r="GYV107" s="186"/>
      <c r="GYW107" s="186"/>
      <c r="GYX107" s="186"/>
      <c r="GYY107" s="186"/>
      <c r="GYZ107" s="186"/>
      <c r="GZA107" s="186"/>
      <c r="GZB107" s="186"/>
      <c r="GZC107" s="186"/>
      <c r="GZD107" s="186"/>
      <c r="GZE107" s="186"/>
      <c r="GZF107" s="186"/>
      <c r="GZG107" s="186"/>
      <c r="GZH107" s="186"/>
      <c r="GZI107" s="186"/>
      <c r="GZJ107" s="186"/>
      <c r="GZK107" s="186"/>
      <c r="GZL107" s="186"/>
      <c r="GZM107" s="186"/>
      <c r="GZN107" s="186"/>
      <c r="GZO107" s="186"/>
      <c r="GZP107" s="186"/>
      <c r="GZQ107" s="186"/>
      <c r="GZR107" s="186"/>
      <c r="GZS107" s="186"/>
      <c r="GZT107" s="186"/>
      <c r="GZU107" s="186"/>
      <c r="GZV107" s="186"/>
      <c r="GZW107" s="186"/>
      <c r="GZX107" s="186"/>
      <c r="GZY107" s="186"/>
      <c r="GZZ107" s="186"/>
      <c r="HAA107" s="186"/>
      <c r="HAB107" s="186"/>
      <c r="HAC107" s="186"/>
      <c r="HAD107" s="186"/>
      <c r="HAE107" s="186"/>
      <c r="HAF107" s="186"/>
      <c r="HAG107" s="186"/>
      <c r="HAH107" s="186"/>
      <c r="HAI107" s="186"/>
      <c r="HAJ107" s="186"/>
      <c r="HAK107" s="186"/>
      <c r="HAL107" s="186"/>
      <c r="HAM107" s="186"/>
      <c r="HAN107" s="186"/>
      <c r="HAO107" s="186"/>
      <c r="HAP107" s="186"/>
      <c r="HAQ107" s="186"/>
      <c r="HAR107" s="186"/>
      <c r="HAS107" s="186"/>
      <c r="HAT107" s="186"/>
      <c r="HAU107" s="186"/>
      <c r="HAV107" s="186"/>
      <c r="HAW107" s="186"/>
      <c r="HAX107" s="186"/>
      <c r="HAY107" s="186"/>
      <c r="HAZ107" s="186"/>
      <c r="HBA107" s="186"/>
      <c r="HBB107" s="186"/>
      <c r="HBC107" s="186"/>
      <c r="HBD107" s="186"/>
      <c r="HBE107" s="186"/>
      <c r="HBF107" s="186"/>
      <c r="HBG107" s="186"/>
      <c r="HBH107" s="186"/>
      <c r="HBI107" s="186"/>
      <c r="HBJ107" s="186"/>
      <c r="HBK107" s="186"/>
      <c r="HBL107" s="186"/>
      <c r="HBM107" s="186"/>
      <c r="HBN107" s="186"/>
      <c r="HBO107" s="186"/>
      <c r="HBP107" s="186"/>
      <c r="HBQ107" s="186"/>
      <c r="HBR107" s="186"/>
      <c r="HBS107" s="186"/>
      <c r="HBT107" s="186"/>
      <c r="HBU107" s="186"/>
      <c r="HBV107" s="186"/>
      <c r="HBW107" s="186"/>
      <c r="HBX107" s="186"/>
      <c r="HBY107" s="186"/>
      <c r="HBZ107" s="186"/>
      <c r="HCA107" s="186"/>
      <c r="HCB107" s="186"/>
      <c r="HCC107" s="186"/>
      <c r="HCD107" s="186"/>
      <c r="HCE107" s="186"/>
      <c r="HCF107" s="186"/>
      <c r="HCG107" s="186"/>
      <c r="HCH107" s="186"/>
      <c r="HCI107" s="186"/>
      <c r="HCJ107" s="186"/>
      <c r="HCK107" s="186"/>
      <c r="HCL107" s="186"/>
      <c r="HCM107" s="186"/>
      <c r="HCN107" s="186"/>
      <c r="HCO107" s="186"/>
      <c r="HCP107" s="186"/>
      <c r="HCQ107" s="186"/>
      <c r="HCR107" s="186"/>
      <c r="HCS107" s="186"/>
      <c r="HCT107" s="186"/>
      <c r="HCU107" s="186"/>
      <c r="HCV107" s="186"/>
      <c r="HCW107" s="186"/>
      <c r="HCX107" s="186"/>
      <c r="HCY107" s="186"/>
      <c r="HCZ107" s="186"/>
      <c r="HDA107" s="186"/>
      <c r="HDB107" s="186"/>
      <c r="HDC107" s="186"/>
      <c r="HDD107" s="186"/>
      <c r="HDE107" s="186"/>
      <c r="HDF107" s="186"/>
      <c r="HDG107" s="186"/>
      <c r="HDH107" s="186"/>
      <c r="HDI107" s="186"/>
      <c r="HDJ107" s="186"/>
      <c r="HDK107" s="186"/>
      <c r="HDL107" s="186"/>
      <c r="HDM107" s="186"/>
      <c r="HDN107" s="186"/>
      <c r="HDO107" s="186"/>
      <c r="HDP107" s="186"/>
      <c r="HDQ107" s="186"/>
      <c r="HDR107" s="186"/>
      <c r="HDS107" s="186"/>
      <c r="HDT107" s="186"/>
      <c r="HDU107" s="186"/>
      <c r="HDV107" s="186"/>
      <c r="HDW107" s="186"/>
      <c r="HDX107" s="186"/>
      <c r="HDY107" s="186"/>
      <c r="HDZ107" s="186"/>
      <c r="HEA107" s="186"/>
      <c r="HEB107" s="186"/>
      <c r="HEC107" s="186"/>
      <c r="HED107" s="186"/>
      <c r="HEE107" s="186"/>
      <c r="HEF107" s="186"/>
      <c r="HEG107" s="186"/>
      <c r="HEH107" s="186"/>
      <c r="HEI107" s="186"/>
      <c r="HEJ107" s="186"/>
      <c r="HEK107" s="186"/>
      <c r="HEL107" s="186"/>
      <c r="HEM107" s="186"/>
      <c r="HEN107" s="186"/>
      <c r="HEO107" s="186"/>
      <c r="HEP107" s="186"/>
      <c r="HEQ107" s="186"/>
      <c r="HER107" s="186"/>
      <c r="HES107" s="186"/>
      <c r="HET107" s="186"/>
      <c r="HEU107" s="186"/>
      <c r="HEV107" s="186"/>
      <c r="HEW107" s="186"/>
      <c r="HEX107" s="186"/>
      <c r="HEY107" s="186"/>
      <c r="HEZ107" s="186"/>
      <c r="HFA107" s="186"/>
      <c r="HFB107" s="186"/>
      <c r="HFC107" s="186"/>
      <c r="HFD107" s="186"/>
      <c r="HFE107" s="186"/>
      <c r="HFF107" s="186"/>
      <c r="HFG107" s="186"/>
      <c r="HFH107" s="186"/>
      <c r="HFI107" s="186"/>
      <c r="HFJ107" s="186"/>
      <c r="HFK107" s="186"/>
      <c r="HFL107" s="186"/>
      <c r="HFM107" s="186"/>
      <c r="HFN107" s="186"/>
      <c r="HFO107" s="186"/>
      <c r="HFP107" s="186"/>
      <c r="HFQ107" s="186"/>
      <c r="HFR107" s="186"/>
      <c r="HFS107" s="186"/>
      <c r="HFT107" s="186"/>
      <c r="HFU107" s="186"/>
      <c r="HFV107" s="186"/>
      <c r="HFW107" s="186"/>
      <c r="HFX107" s="186"/>
      <c r="HFY107" s="186"/>
      <c r="HFZ107" s="186"/>
      <c r="HGA107" s="186"/>
      <c r="HGB107" s="186"/>
      <c r="HGC107" s="186"/>
      <c r="HGD107" s="186"/>
      <c r="HGE107" s="186"/>
      <c r="HGF107" s="186"/>
      <c r="HGG107" s="186"/>
      <c r="HGH107" s="186"/>
      <c r="HGI107" s="186"/>
      <c r="HGJ107" s="186"/>
      <c r="HGK107" s="186"/>
      <c r="HGL107" s="186"/>
      <c r="HGM107" s="186"/>
      <c r="HGN107" s="186"/>
      <c r="HGO107" s="186"/>
      <c r="HGP107" s="186"/>
      <c r="HGQ107" s="186"/>
      <c r="HGR107" s="186"/>
      <c r="HGS107" s="186"/>
      <c r="HGT107" s="186"/>
      <c r="HGU107" s="186"/>
      <c r="HGV107" s="186"/>
      <c r="HGW107" s="186"/>
      <c r="HGX107" s="186"/>
      <c r="HGY107" s="186"/>
      <c r="HGZ107" s="186"/>
      <c r="HHA107" s="186"/>
      <c r="HHB107" s="186"/>
      <c r="HHC107" s="186"/>
      <c r="HHD107" s="186"/>
      <c r="HHE107" s="186"/>
      <c r="HHF107" s="186"/>
      <c r="HHG107" s="186"/>
      <c r="HHH107" s="186"/>
      <c r="HHI107" s="186"/>
      <c r="HHJ107" s="186"/>
      <c r="HHK107" s="186"/>
      <c r="HHL107" s="186"/>
      <c r="HHM107" s="186"/>
      <c r="HHN107" s="186"/>
      <c r="HHO107" s="186"/>
      <c r="HHP107" s="186"/>
      <c r="HHQ107" s="186"/>
      <c r="HHR107" s="186"/>
      <c r="HHS107" s="186"/>
      <c r="HHT107" s="186"/>
      <c r="HHU107" s="186"/>
      <c r="HHV107" s="186"/>
      <c r="HHW107" s="186"/>
      <c r="HHX107" s="186"/>
      <c r="HHY107" s="186"/>
      <c r="HHZ107" s="186"/>
      <c r="HIA107" s="186"/>
      <c r="HIB107" s="186"/>
      <c r="HIC107" s="186"/>
      <c r="HID107" s="186"/>
      <c r="HIE107" s="186"/>
      <c r="HIF107" s="186"/>
      <c r="HIG107" s="186"/>
      <c r="HIH107" s="186"/>
      <c r="HII107" s="186"/>
      <c r="HIJ107" s="186"/>
      <c r="HIK107" s="186"/>
      <c r="HIL107" s="186"/>
      <c r="HIM107" s="186"/>
      <c r="HIN107" s="186"/>
      <c r="HIO107" s="186"/>
      <c r="HIP107" s="186"/>
      <c r="HIQ107" s="186"/>
      <c r="HIR107" s="186"/>
      <c r="HIS107" s="186"/>
      <c r="HIT107" s="186"/>
      <c r="HIU107" s="186"/>
      <c r="HIV107" s="186"/>
      <c r="HIW107" s="186"/>
      <c r="HIX107" s="186"/>
      <c r="HIY107" s="186"/>
      <c r="HIZ107" s="186"/>
      <c r="HJA107" s="186"/>
      <c r="HJB107" s="186"/>
      <c r="HJC107" s="186"/>
      <c r="HJD107" s="186"/>
      <c r="HJE107" s="186"/>
      <c r="HJF107" s="186"/>
      <c r="HJG107" s="186"/>
      <c r="HJH107" s="186"/>
      <c r="HJI107" s="186"/>
      <c r="HJJ107" s="186"/>
      <c r="HJK107" s="186"/>
      <c r="HJL107" s="186"/>
      <c r="HJM107" s="186"/>
      <c r="HJN107" s="186"/>
      <c r="HJO107" s="186"/>
      <c r="HJP107" s="186"/>
      <c r="HJQ107" s="186"/>
      <c r="HJR107" s="186"/>
      <c r="HJS107" s="186"/>
      <c r="HJT107" s="186"/>
      <c r="HJU107" s="186"/>
      <c r="HJV107" s="186"/>
      <c r="HJW107" s="186"/>
      <c r="HJX107" s="186"/>
      <c r="HJY107" s="186"/>
      <c r="HJZ107" s="186"/>
      <c r="HKA107" s="186"/>
      <c r="HKB107" s="186"/>
      <c r="HKC107" s="186"/>
      <c r="HKD107" s="186"/>
      <c r="HKE107" s="186"/>
      <c r="HKF107" s="186"/>
      <c r="HKG107" s="186"/>
      <c r="HKH107" s="186"/>
      <c r="HKI107" s="186"/>
      <c r="HKJ107" s="186"/>
      <c r="HKK107" s="186"/>
      <c r="HKL107" s="186"/>
      <c r="HKM107" s="186"/>
      <c r="HKN107" s="186"/>
      <c r="HKO107" s="186"/>
      <c r="HKP107" s="186"/>
      <c r="HKQ107" s="186"/>
      <c r="HKR107" s="186"/>
      <c r="HKS107" s="186"/>
      <c r="HKT107" s="186"/>
      <c r="HKU107" s="186"/>
      <c r="HKV107" s="186"/>
      <c r="HKW107" s="186"/>
      <c r="HKX107" s="186"/>
      <c r="HKY107" s="186"/>
      <c r="HKZ107" s="186"/>
      <c r="HLA107" s="186"/>
      <c r="HLB107" s="186"/>
      <c r="HLC107" s="186"/>
      <c r="HLD107" s="186"/>
      <c r="HLE107" s="186"/>
      <c r="HLF107" s="186"/>
      <c r="HLG107" s="186"/>
      <c r="HLH107" s="186"/>
      <c r="HLI107" s="186"/>
      <c r="HLJ107" s="186"/>
      <c r="HLK107" s="186"/>
      <c r="HLL107" s="186"/>
      <c r="HLM107" s="186"/>
      <c r="HLN107" s="186"/>
      <c r="HLO107" s="186"/>
      <c r="HLP107" s="186"/>
      <c r="HLQ107" s="186"/>
      <c r="HLR107" s="186"/>
      <c r="HLS107" s="186"/>
      <c r="HLT107" s="186"/>
      <c r="HLU107" s="186"/>
      <c r="HLV107" s="186"/>
      <c r="HLW107" s="186"/>
      <c r="HLX107" s="186"/>
      <c r="HLY107" s="186"/>
      <c r="HLZ107" s="186"/>
      <c r="HMA107" s="186"/>
      <c r="HMB107" s="186"/>
      <c r="HMC107" s="186"/>
      <c r="HMD107" s="186"/>
      <c r="HME107" s="186"/>
      <c r="HMF107" s="186"/>
      <c r="HMG107" s="186"/>
      <c r="HMH107" s="186"/>
      <c r="HMI107" s="186"/>
      <c r="HMJ107" s="186"/>
      <c r="HMK107" s="186"/>
      <c r="HML107" s="186"/>
      <c r="HMM107" s="186"/>
      <c r="HMN107" s="186"/>
      <c r="HMO107" s="186"/>
      <c r="HMP107" s="186"/>
      <c r="HMQ107" s="186"/>
      <c r="HMR107" s="186"/>
      <c r="HMS107" s="186"/>
      <c r="HMT107" s="186"/>
      <c r="HMU107" s="186"/>
      <c r="HMV107" s="186"/>
      <c r="HMW107" s="186"/>
      <c r="HMX107" s="186"/>
      <c r="HMY107" s="186"/>
      <c r="HMZ107" s="186"/>
      <c r="HNA107" s="186"/>
      <c r="HNB107" s="186"/>
      <c r="HNC107" s="186"/>
      <c r="HND107" s="186"/>
      <c r="HNE107" s="186"/>
      <c r="HNF107" s="186"/>
      <c r="HNG107" s="186"/>
      <c r="HNH107" s="186"/>
      <c r="HNI107" s="186"/>
      <c r="HNJ107" s="186"/>
      <c r="HNK107" s="186"/>
      <c r="HNL107" s="186"/>
      <c r="HNM107" s="186"/>
      <c r="HNN107" s="186"/>
      <c r="HNO107" s="186"/>
      <c r="HNP107" s="186"/>
      <c r="HNQ107" s="186"/>
      <c r="HNR107" s="186"/>
      <c r="HNS107" s="186"/>
      <c r="HNT107" s="186"/>
      <c r="HNU107" s="186"/>
      <c r="HNV107" s="186"/>
      <c r="HNW107" s="186"/>
      <c r="HNX107" s="186"/>
      <c r="HNY107" s="186"/>
      <c r="HNZ107" s="186"/>
      <c r="HOA107" s="186"/>
      <c r="HOB107" s="186"/>
      <c r="HOC107" s="186"/>
      <c r="HOD107" s="186"/>
      <c r="HOE107" s="186"/>
      <c r="HOF107" s="186"/>
      <c r="HOG107" s="186"/>
      <c r="HOH107" s="186"/>
      <c r="HOI107" s="186"/>
      <c r="HOJ107" s="186"/>
      <c r="HOK107" s="186"/>
      <c r="HOL107" s="186"/>
      <c r="HOM107" s="186"/>
      <c r="HON107" s="186"/>
      <c r="HOO107" s="186"/>
      <c r="HOP107" s="186"/>
      <c r="HOQ107" s="186"/>
      <c r="HOR107" s="186"/>
      <c r="HOS107" s="186"/>
      <c r="HOT107" s="186"/>
      <c r="HOU107" s="186"/>
      <c r="HOV107" s="186"/>
      <c r="HOW107" s="186"/>
      <c r="HOX107" s="186"/>
      <c r="HOY107" s="186"/>
      <c r="HOZ107" s="186"/>
      <c r="HPA107" s="186"/>
      <c r="HPB107" s="186"/>
      <c r="HPC107" s="186"/>
      <c r="HPD107" s="186"/>
      <c r="HPE107" s="186"/>
      <c r="HPF107" s="186"/>
      <c r="HPG107" s="186"/>
      <c r="HPH107" s="186"/>
      <c r="HPI107" s="186"/>
      <c r="HPJ107" s="186"/>
      <c r="HPK107" s="186"/>
      <c r="HPL107" s="186"/>
      <c r="HPM107" s="186"/>
      <c r="HPN107" s="186"/>
      <c r="HPO107" s="186"/>
      <c r="HPP107" s="186"/>
      <c r="HPQ107" s="186"/>
      <c r="HPR107" s="186"/>
      <c r="HPS107" s="186"/>
      <c r="HPT107" s="186"/>
      <c r="HPU107" s="186"/>
      <c r="HPV107" s="186"/>
      <c r="HPW107" s="186"/>
      <c r="HPX107" s="186"/>
      <c r="HPY107" s="186"/>
      <c r="HPZ107" s="186"/>
      <c r="HQA107" s="186"/>
      <c r="HQB107" s="186"/>
      <c r="HQC107" s="186"/>
      <c r="HQD107" s="186"/>
      <c r="HQE107" s="186"/>
      <c r="HQF107" s="186"/>
      <c r="HQG107" s="186"/>
      <c r="HQH107" s="186"/>
      <c r="HQI107" s="186"/>
      <c r="HQJ107" s="186"/>
      <c r="HQK107" s="186"/>
      <c r="HQL107" s="186"/>
      <c r="HQM107" s="186"/>
      <c r="HQN107" s="186"/>
      <c r="HQO107" s="186"/>
      <c r="HQP107" s="186"/>
      <c r="HQQ107" s="186"/>
      <c r="HQR107" s="186"/>
      <c r="HQS107" s="186"/>
      <c r="HQT107" s="186"/>
      <c r="HQU107" s="186"/>
      <c r="HQV107" s="186"/>
      <c r="HQW107" s="186"/>
      <c r="HQX107" s="186"/>
      <c r="HQY107" s="186"/>
      <c r="HQZ107" s="186"/>
      <c r="HRA107" s="186"/>
      <c r="HRB107" s="186"/>
      <c r="HRC107" s="186"/>
      <c r="HRD107" s="186"/>
      <c r="HRE107" s="186"/>
      <c r="HRF107" s="186"/>
      <c r="HRG107" s="186"/>
      <c r="HRH107" s="186"/>
      <c r="HRI107" s="186"/>
      <c r="HRJ107" s="186"/>
      <c r="HRK107" s="186"/>
      <c r="HRL107" s="186"/>
      <c r="HRM107" s="186"/>
      <c r="HRN107" s="186"/>
      <c r="HRO107" s="186"/>
      <c r="HRP107" s="186"/>
      <c r="HRQ107" s="186"/>
      <c r="HRR107" s="186"/>
      <c r="HRS107" s="186"/>
      <c r="HRT107" s="186"/>
      <c r="HRU107" s="186"/>
      <c r="HRV107" s="186"/>
      <c r="HRW107" s="186"/>
      <c r="HRX107" s="186"/>
      <c r="HRY107" s="186"/>
      <c r="HRZ107" s="186"/>
      <c r="HSA107" s="186"/>
      <c r="HSB107" s="186"/>
      <c r="HSC107" s="186"/>
      <c r="HSD107" s="186"/>
      <c r="HSE107" s="186"/>
      <c r="HSF107" s="186"/>
      <c r="HSG107" s="186"/>
      <c r="HSH107" s="186"/>
      <c r="HSI107" s="186"/>
      <c r="HSJ107" s="186"/>
      <c r="HSK107" s="186"/>
      <c r="HSL107" s="186"/>
      <c r="HSM107" s="186"/>
      <c r="HSN107" s="186"/>
      <c r="HSO107" s="186"/>
      <c r="HSP107" s="186"/>
      <c r="HSQ107" s="186"/>
      <c r="HSR107" s="186"/>
      <c r="HSS107" s="186"/>
      <c r="HST107" s="186"/>
      <c r="HSU107" s="186"/>
      <c r="HSV107" s="186"/>
      <c r="HSW107" s="186"/>
      <c r="HSX107" s="186"/>
      <c r="HSY107" s="186"/>
      <c r="HSZ107" s="186"/>
      <c r="HTA107" s="186"/>
      <c r="HTB107" s="186"/>
      <c r="HTC107" s="186"/>
      <c r="HTD107" s="186"/>
      <c r="HTE107" s="186"/>
      <c r="HTF107" s="186"/>
      <c r="HTG107" s="186"/>
      <c r="HTH107" s="186"/>
      <c r="HTI107" s="186"/>
      <c r="HTJ107" s="186"/>
      <c r="HTK107" s="186"/>
      <c r="HTL107" s="186"/>
      <c r="HTM107" s="186"/>
      <c r="HTN107" s="186"/>
      <c r="HTO107" s="186"/>
      <c r="HTP107" s="186"/>
      <c r="HTQ107" s="186"/>
      <c r="HTR107" s="186"/>
      <c r="HTS107" s="186"/>
      <c r="HTT107" s="186"/>
      <c r="HTU107" s="186"/>
      <c r="HTV107" s="186"/>
      <c r="HTW107" s="186"/>
      <c r="HTX107" s="186"/>
      <c r="HTY107" s="186"/>
      <c r="HTZ107" s="186"/>
      <c r="HUA107" s="186"/>
      <c r="HUB107" s="186"/>
      <c r="HUC107" s="186"/>
      <c r="HUD107" s="186"/>
      <c r="HUE107" s="186"/>
      <c r="HUF107" s="186"/>
      <c r="HUG107" s="186"/>
      <c r="HUH107" s="186"/>
      <c r="HUI107" s="186"/>
      <c r="HUJ107" s="186"/>
      <c r="HUK107" s="186"/>
      <c r="HUL107" s="186"/>
      <c r="HUM107" s="186"/>
      <c r="HUN107" s="186"/>
      <c r="HUO107" s="186"/>
      <c r="HUP107" s="186"/>
      <c r="HUQ107" s="186"/>
      <c r="HUR107" s="186"/>
      <c r="HUS107" s="186"/>
      <c r="HUT107" s="186"/>
      <c r="HUU107" s="186"/>
      <c r="HUV107" s="186"/>
      <c r="HUW107" s="186"/>
      <c r="HUX107" s="186"/>
      <c r="HUY107" s="186"/>
      <c r="HUZ107" s="186"/>
      <c r="HVA107" s="186"/>
      <c r="HVB107" s="186"/>
      <c r="HVC107" s="186"/>
      <c r="HVD107" s="186"/>
      <c r="HVE107" s="186"/>
      <c r="HVF107" s="186"/>
      <c r="HVG107" s="186"/>
      <c r="HVH107" s="186"/>
      <c r="HVI107" s="186"/>
      <c r="HVJ107" s="186"/>
      <c r="HVK107" s="186"/>
      <c r="HVL107" s="186"/>
      <c r="HVM107" s="186"/>
      <c r="HVN107" s="186"/>
      <c r="HVO107" s="186"/>
      <c r="HVP107" s="186"/>
      <c r="HVQ107" s="186"/>
      <c r="HVR107" s="186"/>
      <c r="HVS107" s="186"/>
      <c r="HVT107" s="186"/>
      <c r="HVU107" s="186"/>
      <c r="HVV107" s="186"/>
      <c r="HVW107" s="186"/>
      <c r="HVX107" s="186"/>
      <c r="HVY107" s="186"/>
      <c r="HVZ107" s="186"/>
      <c r="HWA107" s="186"/>
      <c r="HWB107" s="186"/>
      <c r="HWC107" s="186"/>
      <c r="HWD107" s="186"/>
      <c r="HWE107" s="186"/>
      <c r="HWF107" s="186"/>
      <c r="HWG107" s="186"/>
      <c r="HWH107" s="186"/>
      <c r="HWI107" s="186"/>
      <c r="HWJ107" s="186"/>
      <c r="HWK107" s="186"/>
      <c r="HWL107" s="186"/>
      <c r="HWM107" s="186"/>
      <c r="HWN107" s="186"/>
      <c r="HWO107" s="186"/>
      <c r="HWP107" s="186"/>
      <c r="HWQ107" s="186"/>
      <c r="HWR107" s="186"/>
      <c r="HWS107" s="186"/>
      <c r="HWT107" s="186"/>
      <c r="HWU107" s="186"/>
      <c r="HWV107" s="186"/>
      <c r="HWW107" s="186"/>
      <c r="HWX107" s="186"/>
      <c r="HWY107" s="186"/>
      <c r="HWZ107" s="186"/>
      <c r="HXA107" s="186"/>
      <c r="HXB107" s="186"/>
      <c r="HXC107" s="186"/>
      <c r="HXD107" s="186"/>
      <c r="HXE107" s="186"/>
      <c r="HXF107" s="186"/>
      <c r="HXG107" s="186"/>
      <c r="HXH107" s="186"/>
      <c r="HXI107" s="186"/>
      <c r="HXJ107" s="186"/>
      <c r="HXK107" s="186"/>
      <c r="HXL107" s="186"/>
      <c r="HXM107" s="186"/>
      <c r="HXN107" s="186"/>
      <c r="HXO107" s="186"/>
      <c r="HXP107" s="186"/>
      <c r="HXQ107" s="186"/>
      <c r="HXR107" s="186"/>
      <c r="HXS107" s="186"/>
      <c r="HXT107" s="186"/>
      <c r="HXU107" s="186"/>
      <c r="HXV107" s="186"/>
      <c r="HXW107" s="186"/>
      <c r="HXX107" s="186"/>
      <c r="HXY107" s="186"/>
      <c r="HXZ107" s="186"/>
      <c r="HYA107" s="186"/>
      <c r="HYB107" s="186"/>
      <c r="HYC107" s="186"/>
      <c r="HYD107" s="186"/>
      <c r="HYE107" s="186"/>
      <c r="HYF107" s="186"/>
      <c r="HYG107" s="186"/>
      <c r="HYH107" s="186"/>
      <c r="HYI107" s="186"/>
      <c r="HYJ107" s="186"/>
      <c r="HYK107" s="186"/>
      <c r="HYL107" s="186"/>
      <c r="HYM107" s="186"/>
      <c r="HYN107" s="186"/>
      <c r="HYO107" s="186"/>
      <c r="HYP107" s="186"/>
      <c r="HYQ107" s="186"/>
      <c r="HYR107" s="186"/>
      <c r="HYS107" s="186"/>
      <c r="HYT107" s="186"/>
      <c r="HYU107" s="186"/>
      <c r="HYV107" s="186"/>
      <c r="HYW107" s="186"/>
      <c r="HYX107" s="186"/>
      <c r="HYY107" s="186"/>
      <c r="HYZ107" s="186"/>
      <c r="HZA107" s="186"/>
      <c r="HZB107" s="186"/>
      <c r="HZC107" s="186"/>
      <c r="HZD107" s="186"/>
      <c r="HZE107" s="186"/>
      <c r="HZF107" s="186"/>
      <c r="HZG107" s="186"/>
      <c r="HZH107" s="186"/>
      <c r="HZI107" s="186"/>
      <c r="HZJ107" s="186"/>
      <c r="HZK107" s="186"/>
      <c r="HZL107" s="186"/>
      <c r="HZM107" s="186"/>
      <c r="HZN107" s="186"/>
      <c r="HZO107" s="186"/>
      <c r="HZP107" s="186"/>
      <c r="HZQ107" s="186"/>
      <c r="HZR107" s="186"/>
      <c r="HZS107" s="186"/>
      <c r="HZT107" s="186"/>
      <c r="HZU107" s="186"/>
      <c r="HZV107" s="186"/>
      <c r="HZW107" s="186"/>
      <c r="HZX107" s="186"/>
      <c r="HZY107" s="186"/>
      <c r="HZZ107" s="186"/>
      <c r="IAA107" s="186"/>
      <c r="IAB107" s="186"/>
      <c r="IAC107" s="186"/>
      <c r="IAD107" s="186"/>
      <c r="IAE107" s="186"/>
      <c r="IAF107" s="186"/>
      <c r="IAG107" s="186"/>
      <c r="IAH107" s="186"/>
      <c r="IAI107" s="186"/>
      <c r="IAJ107" s="186"/>
      <c r="IAK107" s="186"/>
      <c r="IAL107" s="186"/>
      <c r="IAM107" s="186"/>
      <c r="IAN107" s="186"/>
      <c r="IAO107" s="186"/>
      <c r="IAP107" s="186"/>
      <c r="IAQ107" s="186"/>
      <c r="IAR107" s="186"/>
      <c r="IAS107" s="186"/>
      <c r="IAT107" s="186"/>
      <c r="IAU107" s="186"/>
      <c r="IAV107" s="186"/>
      <c r="IAW107" s="186"/>
      <c r="IAX107" s="186"/>
      <c r="IAY107" s="186"/>
      <c r="IAZ107" s="186"/>
      <c r="IBA107" s="186"/>
      <c r="IBB107" s="186"/>
      <c r="IBC107" s="186"/>
      <c r="IBD107" s="186"/>
      <c r="IBE107" s="186"/>
      <c r="IBF107" s="186"/>
      <c r="IBG107" s="186"/>
      <c r="IBH107" s="186"/>
      <c r="IBI107" s="186"/>
      <c r="IBJ107" s="186"/>
      <c r="IBK107" s="186"/>
      <c r="IBL107" s="186"/>
      <c r="IBM107" s="186"/>
      <c r="IBN107" s="186"/>
      <c r="IBO107" s="186"/>
      <c r="IBP107" s="186"/>
      <c r="IBQ107" s="186"/>
      <c r="IBR107" s="186"/>
      <c r="IBS107" s="186"/>
      <c r="IBT107" s="186"/>
      <c r="IBU107" s="186"/>
      <c r="IBV107" s="186"/>
      <c r="IBW107" s="186"/>
      <c r="IBX107" s="186"/>
      <c r="IBY107" s="186"/>
      <c r="IBZ107" s="186"/>
      <c r="ICA107" s="186"/>
      <c r="ICB107" s="186"/>
      <c r="ICC107" s="186"/>
      <c r="ICD107" s="186"/>
      <c r="ICE107" s="186"/>
      <c r="ICF107" s="186"/>
      <c r="ICG107" s="186"/>
      <c r="ICH107" s="186"/>
      <c r="ICI107" s="186"/>
      <c r="ICJ107" s="186"/>
      <c r="ICK107" s="186"/>
      <c r="ICL107" s="186"/>
      <c r="ICM107" s="186"/>
      <c r="ICN107" s="186"/>
      <c r="ICO107" s="186"/>
      <c r="ICP107" s="186"/>
      <c r="ICQ107" s="186"/>
      <c r="ICR107" s="186"/>
      <c r="ICS107" s="186"/>
      <c r="ICT107" s="186"/>
      <c r="ICU107" s="186"/>
      <c r="ICV107" s="186"/>
      <c r="ICW107" s="186"/>
      <c r="ICX107" s="186"/>
      <c r="ICY107" s="186"/>
      <c r="ICZ107" s="186"/>
      <c r="IDA107" s="186"/>
      <c r="IDB107" s="186"/>
      <c r="IDC107" s="186"/>
      <c r="IDD107" s="186"/>
      <c r="IDE107" s="186"/>
      <c r="IDF107" s="186"/>
      <c r="IDG107" s="186"/>
      <c r="IDH107" s="186"/>
      <c r="IDI107" s="186"/>
      <c r="IDJ107" s="186"/>
      <c r="IDK107" s="186"/>
      <c r="IDL107" s="186"/>
      <c r="IDM107" s="186"/>
      <c r="IDN107" s="186"/>
      <c r="IDO107" s="186"/>
      <c r="IDP107" s="186"/>
      <c r="IDQ107" s="186"/>
      <c r="IDR107" s="186"/>
      <c r="IDS107" s="186"/>
      <c r="IDT107" s="186"/>
      <c r="IDU107" s="186"/>
      <c r="IDV107" s="186"/>
      <c r="IDW107" s="186"/>
      <c r="IDX107" s="186"/>
      <c r="IDY107" s="186"/>
      <c r="IDZ107" s="186"/>
      <c r="IEA107" s="186"/>
      <c r="IEB107" s="186"/>
      <c r="IEC107" s="186"/>
      <c r="IED107" s="186"/>
      <c r="IEE107" s="186"/>
      <c r="IEF107" s="186"/>
      <c r="IEG107" s="186"/>
      <c r="IEH107" s="186"/>
      <c r="IEI107" s="186"/>
      <c r="IEJ107" s="186"/>
      <c r="IEK107" s="186"/>
      <c r="IEL107" s="186"/>
      <c r="IEM107" s="186"/>
      <c r="IEN107" s="186"/>
      <c r="IEO107" s="186"/>
      <c r="IEP107" s="186"/>
      <c r="IEQ107" s="186"/>
      <c r="IER107" s="186"/>
      <c r="IES107" s="186"/>
      <c r="IET107" s="186"/>
      <c r="IEU107" s="186"/>
      <c r="IEV107" s="186"/>
      <c r="IEW107" s="186"/>
      <c r="IEX107" s="186"/>
      <c r="IEY107" s="186"/>
      <c r="IEZ107" s="186"/>
      <c r="IFA107" s="186"/>
      <c r="IFB107" s="186"/>
      <c r="IFC107" s="186"/>
      <c r="IFD107" s="186"/>
      <c r="IFE107" s="186"/>
      <c r="IFF107" s="186"/>
      <c r="IFG107" s="186"/>
      <c r="IFH107" s="186"/>
      <c r="IFI107" s="186"/>
      <c r="IFJ107" s="186"/>
      <c r="IFK107" s="186"/>
      <c r="IFL107" s="186"/>
      <c r="IFM107" s="186"/>
      <c r="IFN107" s="186"/>
      <c r="IFO107" s="186"/>
      <c r="IFP107" s="186"/>
      <c r="IFQ107" s="186"/>
      <c r="IFR107" s="186"/>
      <c r="IFS107" s="186"/>
      <c r="IFT107" s="186"/>
      <c r="IFU107" s="186"/>
      <c r="IFV107" s="186"/>
      <c r="IFW107" s="186"/>
      <c r="IFX107" s="186"/>
      <c r="IFY107" s="186"/>
      <c r="IFZ107" s="186"/>
      <c r="IGA107" s="186"/>
      <c r="IGB107" s="186"/>
      <c r="IGC107" s="186"/>
      <c r="IGD107" s="186"/>
      <c r="IGE107" s="186"/>
      <c r="IGF107" s="186"/>
      <c r="IGG107" s="186"/>
      <c r="IGH107" s="186"/>
      <c r="IGI107" s="186"/>
      <c r="IGJ107" s="186"/>
      <c r="IGK107" s="186"/>
      <c r="IGL107" s="186"/>
      <c r="IGM107" s="186"/>
      <c r="IGN107" s="186"/>
      <c r="IGO107" s="186"/>
      <c r="IGP107" s="186"/>
      <c r="IGQ107" s="186"/>
      <c r="IGR107" s="186"/>
      <c r="IGS107" s="186"/>
      <c r="IGT107" s="186"/>
      <c r="IGU107" s="186"/>
      <c r="IGV107" s="186"/>
      <c r="IGW107" s="186"/>
      <c r="IGX107" s="186"/>
      <c r="IGY107" s="186"/>
      <c r="IGZ107" s="186"/>
      <c r="IHA107" s="186"/>
      <c r="IHB107" s="186"/>
      <c r="IHC107" s="186"/>
      <c r="IHD107" s="186"/>
      <c r="IHE107" s="186"/>
      <c r="IHF107" s="186"/>
      <c r="IHG107" s="186"/>
      <c r="IHH107" s="186"/>
      <c r="IHI107" s="186"/>
      <c r="IHJ107" s="186"/>
      <c r="IHK107" s="186"/>
      <c r="IHL107" s="186"/>
      <c r="IHM107" s="186"/>
      <c r="IHN107" s="186"/>
      <c r="IHO107" s="186"/>
      <c r="IHP107" s="186"/>
      <c r="IHQ107" s="186"/>
      <c r="IHR107" s="186"/>
      <c r="IHS107" s="186"/>
      <c r="IHT107" s="186"/>
      <c r="IHU107" s="186"/>
      <c r="IHV107" s="186"/>
      <c r="IHW107" s="186"/>
      <c r="IHX107" s="186"/>
      <c r="IHY107" s="186"/>
      <c r="IHZ107" s="186"/>
      <c r="IIA107" s="186"/>
      <c r="IIB107" s="186"/>
      <c r="IIC107" s="186"/>
      <c r="IID107" s="186"/>
      <c r="IIE107" s="186"/>
      <c r="IIF107" s="186"/>
      <c r="IIG107" s="186"/>
      <c r="IIH107" s="186"/>
      <c r="III107" s="186"/>
      <c r="IIJ107" s="186"/>
      <c r="IIK107" s="186"/>
      <c r="IIL107" s="186"/>
      <c r="IIM107" s="186"/>
      <c r="IIN107" s="186"/>
      <c r="IIO107" s="186"/>
      <c r="IIP107" s="186"/>
      <c r="IIQ107" s="186"/>
      <c r="IIR107" s="186"/>
      <c r="IIS107" s="186"/>
      <c r="IIT107" s="186"/>
      <c r="IIU107" s="186"/>
      <c r="IIV107" s="186"/>
      <c r="IIW107" s="186"/>
      <c r="IIX107" s="186"/>
      <c r="IIY107" s="186"/>
      <c r="IIZ107" s="186"/>
      <c r="IJA107" s="186"/>
      <c r="IJB107" s="186"/>
      <c r="IJC107" s="186"/>
      <c r="IJD107" s="186"/>
      <c r="IJE107" s="186"/>
      <c r="IJF107" s="186"/>
      <c r="IJG107" s="186"/>
      <c r="IJH107" s="186"/>
      <c r="IJI107" s="186"/>
      <c r="IJJ107" s="186"/>
      <c r="IJK107" s="186"/>
      <c r="IJL107" s="186"/>
      <c r="IJM107" s="186"/>
      <c r="IJN107" s="186"/>
      <c r="IJO107" s="186"/>
      <c r="IJP107" s="186"/>
      <c r="IJQ107" s="186"/>
      <c r="IJR107" s="186"/>
      <c r="IJS107" s="186"/>
      <c r="IJT107" s="186"/>
      <c r="IJU107" s="186"/>
      <c r="IJV107" s="186"/>
      <c r="IJW107" s="186"/>
      <c r="IJX107" s="186"/>
      <c r="IJY107" s="186"/>
      <c r="IJZ107" s="186"/>
      <c r="IKA107" s="186"/>
      <c r="IKB107" s="186"/>
      <c r="IKC107" s="186"/>
      <c r="IKD107" s="186"/>
      <c r="IKE107" s="186"/>
      <c r="IKF107" s="186"/>
      <c r="IKG107" s="186"/>
      <c r="IKH107" s="186"/>
      <c r="IKI107" s="186"/>
      <c r="IKJ107" s="186"/>
      <c r="IKK107" s="186"/>
      <c r="IKL107" s="186"/>
      <c r="IKM107" s="186"/>
      <c r="IKN107" s="186"/>
      <c r="IKO107" s="186"/>
      <c r="IKP107" s="186"/>
      <c r="IKQ107" s="186"/>
      <c r="IKR107" s="186"/>
      <c r="IKS107" s="186"/>
      <c r="IKT107" s="186"/>
      <c r="IKU107" s="186"/>
      <c r="IKV107" s="186"/>
      <c r="IKW107" s="186"/>
      <c r="IKX107" s="186"/>
      <c r="IKY107" s="186"/>
      <c r="IKZ107" s="186"/>
      <c r="ILA107" s="186"/>
      <c r="ILB107" s="186"/>
      <c r="ILC107" s="186"/>
      <c r="ILD107" s="186"/>
      <c r="ILE107" s="186"/>
      <c r="ILF107" s="186"/>
      <c r="ILG107" s="186"/>
      <c r="ILH107" s="186"/>
      <c r="ILI107" s="186"/>
      <c r="ILJ107" s="186"/>
      <c r="ILK107" s="186"/>
      <c r="ILL107" s="186"/>
      <c r="ILM107" s="186"/>
      <c r="ILN107" s="186"/>
      <c r="ILO107" s="186"/>
      <c r="ILP107" s="186"/>
      <c r="ILQ107" s="186"/>
      <c r="ILR107" s="186"/>
      <c r="ILS107" s="186"/>
      <c r="ILT107" s="186"/>
      <c r="ILU107" s="186"/>
      <c r="ILV107" s="186"/>
      <c r="ILW107" s="186"/>
      <c r="ILX107" s="186"/>
      <c r="ILY107" s="186"/>
      <c r="ILZ107" s="186"/>
      <c r="IMA107" s="186"/>
      <c r="IMB107" s="186"/>
      <c r="IMC107" s="186"/>
      <c r="IMD107" s="186"/>
      <c r="IME107" s="186"/>
      <c r="IMF107" s="186"/>
      <c r="IMG107" s="186"/>
      <c r="IMH107" s="186"/>
      <c r="IMI107" s="186"/>
      <c r="IMJ107" s="186"/>
      <c r="IMK107" s="186"/>
      <c r="IML107" s="186"/>
      <c r="IMM107" s="186"/>
      <c r="IMN107" s="186"/>
      <c r="IMO107" s="186"/>
      <c r="IMP107" s="186"/>
      <c r="IMQ107" s="186"/>
      <c r="IMR107" s="186"/>
      <c r="IMS107" s="186"/>
      <c r="IMT107" s="186"/>
      <c r="IMU107" s="186"/>
      <c r="IMV107" s="186"/>
      <c r="IMW107" s="186"/>
      <c r="IMX107" s="186"/>
      <c r="IMY107" s="186"/>
      <c r="IMZ107" s="186"/>
      <c r="INA107" s="186"/>
      <c r="INB107" s="186"/>
      <c r="INC107" s="186"/>
      <c r="IND107" s="186"/>
      <c r="INE107" s="186"/>
      <c r="INF107" s="186"/>
      <c r="ING107" s="186"/>
      <c r="INH107" s="186"/>
      <c r="INI107" s="186"/>
      <c r="INJ107" s="186"/>
      <c r="INK107" s="186"/>
      <c r="INL107" s="186"/>
      <c r="INM107" s="186"/>
      <c r="INN107" s="186"/>
      <c r="INO107" s="186"/>
      <c r="INP107" s="186"/>
      <c r="INQ107" s="186"/>
      <c r="INR107" s="186"/>
      <c r="INS107" s="186"/>
      <c r="INT107" s="186"/>
      <c r="INU107" s="186"/>
      <c r="INV107" s="186"/>
      <c r="INW107" s="186"/>
      <c r="INX107" s="186"/>
      <c r="INY107" s="186"/>
      <c r="INZ107" s="186"/>
      <c r="IOA107" s="186"/>
      <c r="IOB107" s="186"/>
      <c r="IOC107" s="186"/>
      <c r="IOD107" s="186"/>
      <c r="IOE107" s="186"/>
      <c r="IOF107" s="186"/>
      <c r="IOG107" s="186"/>
      <c r="IOH107" s="186"/>
      <c r="IOI107" s="186"/>
      <c r="IOJ107" s="186"/>
      <c r="IOK107" s="186"/>
      <c r="IOL107" s="186"/>
      <c r="IOM107" s="186"/>
      <c r="ION107" s="186"/>
      <c r="IOO107" s="186"/>
      <c r="IOP107" s="186"/>
      <c r="IOQ107" s="186"/>
      <c r="IOR107" s="186"/>
      <c r="IOS107" s="186"/>
      <c r="IOT107" s="186"/>
      <c r="IOU107" s="186"/>
      <c r="IOV107" s="186"/>
      <c r="IOW107" s="186"/>
      <c r="IOX107" s="186"/>
      <c r="IOY107" s="186"/>
      <c r="IOZ107" s="186"/>
      <c r="IPA107" s="186"/>
      <c r="IPB107" s="186"/>
      <c r="IPC107" s="186"/>
      <c r="IPD107" s="186"/>
      <c r="IPE107" s="186"/>
      <c r="IPF107" s="186"/>
      <c r="IPG107" s="186"/>
      <c r="IPH107" s="186"/>
      <c r="IPI107" s="186"/>
      <c r="IPJ107" s="186"/>
      <c r="IPK107" s="186"/>
      <c r="IPL107" s="186"/>
      <c r="IPM107" s="186"/>
      <c r="IPN107" s="186"/>
      <c r="IPO107" s="186"/>
      <c r="IPP107" s="186"/>
      <c r="IPQ107" s="186"/>
      <c r="IPR107" s="186"/>
      <c r="IPS107" s="186"/>
      <c r="IPT107" s="186"/>
      <c r="IPU107" s="186"/>
      <c r="IPV107" s="186"/>
      <c r="IPW107" s="186"/>
      <c r="IPX107" s="186"/>
      <c r="IPY107" s="186"/>
      <c r="IPZ107" s="186"/>
      <c r="IQA107" s="186"/>
      <c r="IQB107" s="186"/>
      <c r="IQC107" s="186"/>
      <c r="IQD107" s="186"/>
      <c r="IQE107" s="186"/>
      <c r="IQF107" s="186"/>
      <c r="IQG107" s="186"/>
      <c r="IQH107" s="186"/>
      <c r="IQI107" s="186"/>
      <c r="IQJ107" s="186"/>
      <c r="IQK107" s="186"/>
      <c r="IQL107" s="186"/>
      <c r="IQM107" s="186"/>
      <c r="IQN107" s="186"/>
      <c r="IQO107" s="186"/>
      <c r="IQP107" s="186"/>
      <c r="IQQ107" s="186"/>
      <c r="IQR107" s="186"/>
      <c r="IQS107" s="186"/>
      <c r="IQT107" s="186"/>
      <c r="IQU107" s="186"/>
      <c r="IQV107" s="186"/>
      <c r="IQW107" s="186"/>
      <c r="IQX107" s="186"/>
      <c r="IQY107" s="186"/>
      <c r="IQZ107" s="186"/>
      <c r="IRA107" s="186"/>
      <c r="IRB107" s="186"/>
      <c r="IRC107" s="186"/>
      <c r="IRD107" s="186"/>
      <c r="IRE107" s="186"/>
      <c r="IRF107" s="186"/>
      <c r="IRG107" s="186"/>
      <c r="IRH107" s="186"/>
      <c r="IRI107" s="186"/>
      <c r="IRJ107" s="186"/>
      <c r="IRK107" s="186"/>
      <c r="IRL107" s="186"/>
      <c r="IRM107" s="186"/>
      <c r="IRN107" s="186"/>
      <c r="IRO107" s="186"/>
      <c r="IRP107" s="186"/>
      <c r="IRQ107" s="186"/>
      <c r="IRR107" s="186"/>
      <c r="IRS107" s="186"/>
      <c r="IRT107" s="186"/>
      <c r="IRU107" s="186"/>
      <c r="IRV107" s="186"/>
      <c r="IRW107" s="186"/>
      <c r="IRX107" s="186"/>
      <c r="IRY107" s="186"/>
      <c r="IRZ107" s="186"/>
      <c r="ISA107" s="186"/>
      <c r="ISB107" s="186"/>
      <c r="ISC107" s="186"/>
      <c r="ISD107" s="186"/>
      <c r="ISE107" s="186"/>
      <c r="ISF107" s="186"/>
      <c r="ISG107" s="186"/>
      <c r="ISH107" s="186"/>
      <c r="ISI107" s="186"/>
      <c r="ISJ107" s="186"/>
      <c r="ISK107" s="186"/>
      <c r="ISL107" s="186"/>
      <c r="ISM107" s="186"/>
      <c r="ISN107" s="186"/>
      <c r="ISO107" s="186"/>
      <c r="ISP107" s="186"/>
      <c r="ISQ107" s="186"/>
      <c r="ISR107" s="186"/>
      <c r="ISS107" s="186"/>
      <c r="IST107" s="186"/>
      <c r="ISU107" s="186"/>
      <c r="ISV107" s="186"/>
      <c r="ISW107" s="186"/>
      <c r="ISX107" s="186"/>
      <c r="ISY107" s="186"/>
      <c r="ISZ107" s="186"/>
      <c r="ITA107" s="186"/>
      <c r="ITB107" s="186"/>
      <c r="ITC107" s="186"/>
      <c r="ITD107" s="186"/>
      <c r="ITE107" s="186"/>
      <c r="ITF107" s="186"/>
      <c r="ITG107" s="186"/>
      <c r="ITH107" s="186"/>
      <c r="ITI107" s="186"/>
      <c r="ITJ107" s="186"/>
      <c r="ITK107" s="186"/>
      <c r="ITL107" s="186"/>
      <c r="ITM107" s="186"/>
      <c r="ITN107" s="186"/>
      <c r="ITO107" s="186"/>
      <c r="ITP107" s="186"/>
      <c r="ITQ107" s="186"/>
      <c r="ITR107" s="186"/>
      <c r="ITS107" s="186"/>
      <c r="ITT107" s="186"/>
      <c r="ITU107" s="186"/>
      <c r="ITV107" s="186"/>
      <c r="ITW107" s="186"/>
      <c r="ITX107" s="186"/>
      <c r="ITY107" s="186"/>
      <c r="ITZ107" s="186"/>
      <c r="IUA107" s="186"/>
      <c r="IUB107" s="186"/>
      <c r="IUC107" s="186"/>
      <c r="IUD107" s="186"/>
      <c r="IUE107" s="186"/>
      <c r="IUF107" s="186"/>
      <c r="IUG107" s="186"/>
      <c r="IUH107" s="186"/>
      <c r="IUI107" s="186"/>
      <c r="IUJ107" s="186"/>
      <c r="IUK107" s="186"/>
      <c r="IUL107" s="186"/>
      <c r="IUM107" s="186"/>
      <c r="IUN107" s="186"/>
      <c r="IUO107" s="186"/>
      <c r="IUP107" s="186"/>
      <c r="IUQ107" s="186"/>
      <c r="IUR107" s="186"/>
      <c r="IUS107" s="186"/>
      <c r="IUT107" s="186"/>
      <c r="IUU107" s="186"/>
      <c r="IUV107" s="186"/>
      <c r="IUW107" s="186"/>
      <c r="IUX107" s="186"/>
      <c r="IUY107" s="186"/>
      <c r="IUZ107" s="186"/>
      <c r="IVA107" s="186"/>
      <c r="IVB107" s="186"/>
      <c r="IVC107" s="186"/>
      <c r="IVD107" s="186"/>
      <c r="IVE107" s="186"/>
      <c r="IVF107" s="186"/>
      <c r="IVG107" s="186"/>
      <c r="IVH107" s="186"/>
      <c r="IVI107" s="186"/>
      <c r="IVJ107" s="186"/>
      <c r="IVK107" s="186"/>
      <c r="IVL107" s="186"/>
      <c r="IVM107" s="186"/>
      <c r="IVN107" s="186"/>
      <c r="IVO107" s="186"/>
      <c r="IVP107" s="186"/>
      <c r="IVQ107" s="186"/>
      <c r="IVR107" s="186"/>
      <c r="IVS107" s="186"/>
      <c r="IVT107" s="186"/>
      <c r="IVU107" s="186"/>
      <c r="IVV107" s="186"/>
      <c r="IVW107" s="186"/>
      <c r="IVX107" s="186"/>
      <c r="IVY107" s="186"/>
      <c r="IVZ107" s="186"/>
      <c r="IWA107" s="186"/>
      <c r="IWB107" s="186"/>
      <c r="IWC107" s="186"/>
      <c r="IWD107" s="186"/>
      <c r="IWE107" s="186"/>
      <c r="IWF107" s="186"/>
      <c r="IWG107" s="186"/>
      <c r="IWH107" s="186"/>
      <c r="IWI107" s="186"/>
      <c r="IWJ107" s="186"/>
      <c r="IWK107" s="186"/>
      <c r="IWL107" s="186"/>
      <c r="IWM107" s="186"/>
      <c r="IWN107" s="186"/>
      <c r="IWO107" s="186"/>
      <c r="IWP107" s="186"/>
      <c r="IWQ107" s="186"/>
      <c r="IWR107" s="186"/>
      <c r="IWS107" s="186"/>
      <c r="IWT107" s="186"/>
      <c r="IWU107" s="186"/>
      <c r="IWV107" s="186"/>
      <c r="IWW107" s="186"/>
      <c r="IWX107" s="186"/>
      <c r="IWY107" s="186"/>
      <c r="IWZ107" s="186"/>
      <c r="IXA107" s="186"/>
      <c r="IXB107" s="186"/>
      <c r="IXC107" s="186"/>
      <c r="IXD107" s="186"/>
      <c r="IXE107" s="186"/>
      <c r="IXF107" s="186"/>
      <c r="IXG107" s="186"/>
      <c r="IXH107" s="186"/>
      <c r="IXI107" s="186"/>
      <c r="IXJ107" s="186"/>
      <c r="IXK107" s="186"/>
      <c r="IXL107" s="186"/>
      <c r="IXM107" s="186"/>
      <c r="IXN107" s="186"/>
      <c r="IXO107" s="186"/>
      <c r="IXP107" s="186"/>
      <c r="IXQ107" s="186"/>
      <c r="IXR107" s="186"/>
      <c r="IXS107" s="186"/>
      <c r="IXT107" s="186"/>
      <c r="IXU107" s="186"/>
      <c r="IXV107" s="186"/>
      <c r="IXW107" s="186"/>
      <c r="IXX107" s="186"/>
      <c r="IXY107" s="186"/>
      <c r="IXZ107" s="186"/>
      <c r="IYA107" s="186"/>
      <c r="IYB107" s="186"/>
      <c r="IYC107" s="186"/>
      <c r="IYD107" s="186"/>
      <c r="IYE107" s="186"/>
      <c r="IYF107" s="186"/>
      <c r="IYG107" s="186"/>
      <c r="IYH107" s="186"/>
      <c r="IYI107" s="186"/>
      <c r="IYJ107" s="186"/>
      <c r="IYK107" s="186"/>
      <c r="IYL107" s="186"/>
      <c r="IYM107" s="186"/>
      <c r="IYN107" s="186"/>
      <c r="IYO107" s="186"/>
      <c r="IYP107" s="186"/>
      <c r="IYQ107" s="186"/>
      <c r="IYR107" s="186"/>
      <c r="IYS107" s="186"/>
      <c r="IYT107" s="186"/>
      <c r="IYU107" s="186"/>
      <c r="IYV107" s="186"/>
      <c r="IYW107" s="186"/>
      <c r="IYX107" s="186"/>
      <c r="IYY107" s="186"/>
      <c r="IYZ107" s="186"/>
      <c r="IZA107" s="186"/>
      <c r="IZB107" s="186"/>
      <c r="IZC107" s="186"/>
      <c r="IZD107" s="186"/>
      <c r="IZE107" s="186"/>
      <c r="IZF107" s="186"/>
      <c r="IZG107" s="186"/>
      <c r="IZH107" s="186"/>
      <c r="IZI107" s="186"/>
      <c r="IZJ107" s="186"/>
      <c r="IZK107" s="186"/>
      <c r="IZL107" s="186"/>
      <c r="IZM107" s="186"/>
      <c r="IZN107" s="186"/>
      <c r="IZO107" s="186"/>
      <c r="IZP107" s="186"/>
      <c r="IZQ107" s="186"/>
      <c r="IZR107" s="186"/>
      <c r="IZS107" s="186"/>
      <c r="IZT107" s="186"/>
      <c r="IZU107" s="186"/>
      <c r="IZV107" s="186"/>
      <c r="IZW107" s="186"/>
      <c r="IZX107" s="186"/>
      <c r="IZY107" s="186"/>
      <c r="IZZ107" s="186"/>
      <c r="JAA107" s="186"/>
      <c r="JAB107" s="186"/>
      <c r="JAC107" s="186"/>
      <c r="JAD107" s="186"/>
      <c r="JAE107" s="186"/>
      <c r="JAF107" s="186"/>
      <c r="JAG107" s="186"/>
      <c r="JAH107" s="186"/>
      <c r="JAI107" s="186"/>
      <c r="JAJ107" s="186"/>
      <c r="JAK107" s="186"/>
      <c r="JAL107" s="186"/>
      <c r="JAM107" s="186"/>
      <c r="JAN107" s="186"/>
      <c r="JAO107" s="186"/>
      <c r="JAP107" s="186"/>
      <c r="JAQ107" s="186"/>
      <c r="JAR107" s="186"/>
      <c r="JAS107" s="186"/>
      <c r="JAT107" s="186"/>
      <c r="JAU107" s="186"/>
      <c r="JAV107" s="186"/>
      <c r="JAW107" s="186"/>
      <c r="JAX107" s="186"/>
      <c r="JAY107" s="186"/>
      <c r="JAZ107" s="186"/>
      <c r="JBA107" s="186"/>
      <c r="JBB107" s="186"/>
      <c r="JBC107" s="186"/>
      <c r="JBD107" s="186"/>
      <c r="JBE107" s="186"/>
      <c r="JBF107" s="186"/>
      <c r="JBG107" s="186"/>
      <c r="JBH107" s="186"/>
      <c r="JBI107" s="186"/>
      <c r="JBJ107" s="186"/>
      <c r="JBK107" s="186"/>
      <c r="JBL107" s="186"/>
      <c r="JBM107" s="186"/>
      <c r="JBN107" s="186"/>
      <c r="JBO107" s="186"/>
      <c r="JBP107" s="186"/>
      <c r="JBQ107" s="186"/>
      <c r="JBR107" s="186"/>
      <c r="JBS107" s="186"/>
      <c r="JBT107" s="186"/>
      <c r="JBU107" s="186"/>
      <c r="JBV107" s="186"/>
      <c r="JBW107" s="186"/>
      <c r="JBX107" s="186"/>
      <c r="JBY107" s="186"/>
      <c r="JBZ107" s="186"/>
      <c r="JCA107" s="186"/>
      <c r="JCB107" s="186"/>
      <c r="JCC107" s="186"/>
      <c r="JCD107" s="186"/>
      <c r="JCE107" s="186"/>
      <c r="JCF107" s="186"/>
      <c r="JCG107" s="186"/>
      <c r="JCH107" s="186"/>
      <c r="JCI107" s="186"/>
      <c r="JCJ107" s="186"/>
      <c r="JCK107" s="186"/>
      <c r="JCL107" s="186"/>
      <c r="JCM107" s="186"/>
      <c r="JCN107" s="186"/>
      <c r="JCO107" s="186"/>
      <c r="JCP107" s="186"/>
      <c r="JCQ107" s="186"/>
      <c r="JCR107" s="186"/>
      <c r="JCS107" s="186"/>
      <c r="JCT107" s="186"/>
      <c r="JCU107" s="186"/>
      <c r="JCV107" s="186"/>
      <c r="JCW107" s="186"/>
      <c r="JCX107" s="186"/>
      <c r="JCY107" s="186"/>
      <c r="JCZ107" s="186"/>
      <c r="JDA107" s="186"/>
      <c r="JDB107" s="186"/>
      <c r="JDC107" s="186"/>
      <c r="JDD107" s="186"/>
      <c r="JDE107" s="186"/>
      <c r="JDF107" s="186"/>
      <c r="JDG107" s="186"/>
      <c r="JDH107" s="186"/>
      <c r="JDI107" s="186"/>
      <c r="JDJ107" s="186"/>
      <c r="JDK107" s="186"/>
      <c r="JDL107" s="186"/>
      <c r="JDM107" s="186"/>
      <c r="JDN107" s="186"/>
      <c r="JDO107" s="186"/>
      <c r="JDP107" s="186"/>
      <c r="JDQ107" s="186"/>
      <c r="JDR107" s="186"/>
      <c r="JDS107" s="186"/>
      <c r="JDT107" s="186"/>
      <c r="JDU107" s="186"/>
      <c r="JDV107" s="186"/>
      <c r="JDW107" s="186"/>
      <c r="JDX107" s="186"/>
      <c r="JDY107" s="186"/>
      <c r="JDZ107" s="186"/>
      <c r="JEA107" s="186"/>
      <c r="JEB107" s="186"/>
      <c r="JEC107" s="186"/>
      <c r="JED107" s="186"/>
      <c r="JEE107" s="186"/>
      <c r="JEF107" s="186"/>
      <c r="JEG107" s="186"/>
      <c r="JEH107" s="186"/>
      <c r="JEI107" s="186"/>
      <c r="JEJ107" s="186"/>
      <c r="JEK107" s="186"/>
      <c r="JEL107" s="186"/>
      <c r="JEM107" s="186"/>
      <c r="JEN107" s="186"/>
      <c r="JEO107" s="186"/>
      <c r="JEP107" s="186"/>
      <c r="JEQ107" s="186"/>
      <c r="JER107" s="186"/>
      <c r="JES107" s="186"/>
      <c r="JET107" s="186"/>
      <c r="JEU107" s="186"/>
      <c r="JEV107" s="186"/>
      <c r="JEW107" s="186"/>
      <c r="JEX107" s="186"/>
      <c r="JEY107" s="186"/>
      <c r="JEZ107" s="186"/>
      <c r="JFA107" s="186"/>
      <c r="JFB107" s="186"/>
      <c r="JFC107" s="186"/>
      <c r="JFD107" s="186"/>
      <c r="JFE107" s="186"/>
      <c r="JFF107" s="186"/>
      <c r="JFG107" s="186"/>
      <c r="JFH107" s="186"/>
      <c r="JFI107" s="186"/>
      <c r="JFJ107" s="186"/>
      <c r="JFK107" s="186"/>
      <c r="JFL107" s="186"/>
      <c r="JFM107" s="186"/>
      <c r="JFN107" s="186"/>
      <c r="JFO107" s="186"/>
      <c r="JFP107" s="186"/>
      <c r="JFQ107" s="186"/>
      <c r="JFR107" s="186"/>
      <c r="JFS107" s="186"/>
      <c r="JFT107" s="186"/>
      <c r="JFU107" s="186"/>
      <c r="JFV107" s="186"/>
      <c r="JFW107" s="186"/>
      <c r="JFX107" s="186"/>
      <c r="JFY107" s="186"/>
      <c r="JFZ107" s="186"/>
      <c r="JGA107" s="186"/>
      <c r="JGB107" s="186"/>
      <c r="JGC107" s="186"/>
      <c r="JGD107" s="186"/>
      <c r="JGE107" s="186"/>
      <c r="JGF107" s="186"/>
      <c r="JGG107" s="186"/>
      <c r="JGH107" s="186"/>
      <c r="JGI107" s="186"/>
      <c r="JGJ107" s="186"/>
      <c r="JGK107" s="186"/>
      <c r="JGL107" s="186"/>
      <c r="JGM107" s="186"/>
      <c r="JGN107" s="186"/>
      <c r="JGO107" s="186"/>
      <c r="JGP107" s="186"/>
      <c r="JGQ107" s="186"/>
      <c r="JGR107" s="186"/>
      <c r="JGS107" s="186"/>
      <c r="JGT107" s="186"/>
      <c r="JGU107" s="186"/>
      <c r="JGV107" s="186"/>
      <c r="JGW107" s="186"/>
      <c r="JGX107" s="186"/>
      <c r="JGY107" s="186"/>
      <c r="JGZ107" s="186"/>
      <c r="JHA107" s="186"/>
      <c r="JHB107" s="186"/>
      <c r="JHC107" s="186"/>
      <c r="JHD107" s="186"/>
      <c r="JHE107" s="186"/>
      <c r="JHF107" s="186"/>
      <c r="JHG107" s="186"/>
      <c r="JHH107" s="186"/>
      <c r="JHI107" s="186"/>
      <c r="JHJ107" s="186"/>
      <c r="JHK107" s="186"/>
      <c r="JHL107" s="186"/>
      <c r="JHM107" s="186"/>
      <c r="JHN107" s="186"/>
      <c r="JHO107" s="186"/>
      <c r="JHP107" s="186"/>
      <c r="JHQ107" s="186"/>
      <c r="JHR107" s="186"/>
      <c r="JHS107" s="186"/>
      <c r="JHT107" s="186"/>
      <c r="JHU107" s="186"/>
      <c r="JHV107" s="186"/>
      <c r="JHW107" s="186"/>
      <c r="JHX107" s="186"/>
      <c r="JHY107" s="186"/>
      <c r="JHZ107" s="186"/>
      <c r="JIA107" s="186"/>
      <c r="JIB107" s="186"/>
      <c r="JIC107" s="186"/>
      <c r="JID107" s="186"/>
      <c r="JIE107" s="186"/>
      <c r="JIF107" s="186"/>
      <c r="JIG107" s="186"/>
      <c r="JIH107" s="186"/>
      <c r="JII107" s="186"/>
      <c r="JIJ107" s="186"/>
      <c r="JIK107" s="186"/>
      <c r="JIL107" s="186"/>
      <c r="JIM107" s="186"/>
      <c r="JIN107" s="186"/>
      <c r="JIO107" s="186"/>
      <c r="JIP107" s="186"/>
      <c r="JIQ107" s="186"/>
      <c r="JIR107" s="186"/>
      <c r="JIS107" s="186"/>
      <c r="JIT107" s="186"/>
      <c r="JIU107" s="186"/>
      <c r="JIV107" s="186"/>
      <c r="JIW107" s="186"/>
      <c r="JIX107" s="186"/>
      <c r="JIY107" s="186"/>
      <c r="JIZ107" s="186"/>
      <c r="JJA107" s="186"/>
      <c r="JJB107" s="186"/>
      <c r="JJC107" s="186"/>
      <c r="JJD107" s="186"/>
      <c r="JJE107" s="186"/>
      <c r="JJF107" s="186"/>
      <c r="JJG107" s="186"/>
      <c r="JJH107" s="186"/>
      <c r="JJI107" s="186"/>
      <c r="JJJ107" s="186"/>
      <c r="JJK107" s="186"/>
      <c r="JJL107" s="186"/>
      <c r="JJM107" s="186"/>
      <c r="JJN107" s="186"/>
      <c r="JJO107" s="186"/>
      <c r="JJP107" s="186"/>
      <c r="JJQ107" s="186"/>
      <c r="JJR107" s="186"/>
      <c r="JJS107" s="186"/>
      <c r="JJT107" s="186"/>
      <c r="JJU107" s="186"/>
      <c r="JJV107" s="186"/>
      <c r="JJW107" s="186"/>
      <c r="JJX107" s="186"/>
      <c r="JJY107" s="186"/>
      <c r="JJZ107" s="186"/>
      <c r="JKA107" s="186"/>
      <c r="JKB107" s="186"/>
      <c r="JKC107" s="186"/>
      <c r="JKD107" s="186"/>
      <c r="JKE107" s="186"/>
      <c r="JKF107" s="186"/>
      <c r="JKG107" s="186"/>
      <c r="JKH107" s="186"/>
      <c r="JKI107" s="186"/>
      <c r="JKJ107" s="186"/>
      <c r="JKK107" s="186"/>
      <c r="JKL107" s="186"/>
      <c r="JKM107" s="186"/>
      <c r="JKN107" s="186"/>
      <c r="JKO107" s="186"/>
      <c r="JKP107" s="186"/>
      <c r="JKQ107" s="186"/>
      <c r="JKR107" s="186"/>
      <c r="JKS107" s="186"/>
      <c r="JKT107" s="186"/>
      <c r="JKU107" s="186"/>
      <c r="JKV107" s="186"/>
      <c r="JKW107" s="186"/>
      <c r="JKX107" s="186"/>
      <c r="JKY107" s="186"/>
      <c r="JKZ107" s="186"/>
      <c r="JLA107" s="186"/>
      <c r="JLB107" s="186"/>
      <c r="JLC107" s="186"/>
      <c r="JLD107" s="186"/>
      <c r="JLE107" s="186"/>
      <c r="JLF107" s="186"/>
      <c r="JLG107" s="186"/>
      <c r="JLH107" s="186"/>
      <c r="JLI107" s="186"/>
      <c r="JLJ107" s="186"/>
      <c r="JLK107" s="186"/>
      <c r="JLL107" s="186"/>
      <c r="JLM107" s="186"/>
      <c r="JLN107" s="186"/>
      <c r="JLO107" s="186"/>
      <c r="JLP107" s="186"/>
      <c r="JLQ107" s="186"/>
      <c r="JLR107" s="186"/>
      <c r="JLS107" s="186"/>
      <c r="JLT107" s="186"/>
      <c r="JLU107" s="186"/>
      <c r="JLV107" s="186"/>
      <c r="JLW107" s="186"/>
      <c r="JLX107" s="186"/>
      <c r="JLY107" s="186"/>
      <c r="JLZ107" s="186"/>
      <c r="JMA107" s="186"/>
      <c r="JMB107" s="186"/>
      <c r="JMC107" s="186"/>
      <c r="JMD107" s="186"/>
      <c r="JME107" s="186"/>
      <c r="JMF107" s="186"/>
      <c r="JMG107" s="186"/>
      <c r="JMH107" s="186"/>
      <c r="JMI107" s="186"/>
      <c r="JMJ107" s="186"/>
      <c r="JMK107" s="186"/>
      <c r="JML107" s="186"/>
      <c r="JMM107" s="186"/>
      <c r="JMN107" s="186"/>
      <c r="JMO107" s="186"/>
      <c r="JMP107" s="186"/>
      <c r="JMQ107" s="186"/>
      <c r="JMR107" s="186"/>
      <c r="JMS107" s="186"/>
      <c r="JMT107" s="186"/>
      <c r="JMU107" s="186"/>
      <c r="JMV107" s="186"/>
      <c r="JMW107" s="186"/>
      <c r="JMX107" s="186"/>
      <c r="JMY107" s="186"/>
      <c r="JMZ107" s="186"/>
      <c r="JNA107" s="186"/>
      <c r="JNB107" s="186"/>
      <c r="JNC107" s="186"/>
      <c r="JND107" s="186"/>
      <c r="JNE107" s="186"/>
      <c r="JNF107" s="186"/>
      <c r="JNG107" s="186"/>
      <c r="JNH107" s="186"/>
      <c r="JNI107" s="186"/>
      <c r="JNJ107" s="186"/>
      <c r="JNK107" s="186"/>
      <c r="JNL107" s="186"/>
      <c r="JNM107" s="186"/>
      <c r="JNN107" s="186"/>
      <c r="JNO107" s="186"/>
      <c r="JNP107" s="186"/>
      <c r="JNQ107" s="186"/>
      <c r="JNR107" s="186"/>
      <c r="JNS107" s="186"/>
      <c r="JNT107" s="186"/>
      <c r="JNU107" s="186"/>
      <c r="JNV107" s="186"/>
      <c r="JNW107" s="186"/>
      <c r="JNX107" s="186"/>
      <c r="JNY107" s="186"/>
      <c r="JNZ107" s="186"/>
      <c r="JOA107" s="186"/>
      <c r="JOB107" s="186"/>
      <c r="JOC107" s="186"/>
      <c r="JOD107" s="186"/>
      <c r="JOE107" s="186"/>
      <c r="JOF107" s="186"/>
      <c r="JOG107" s="186"/>
      <c r="JOH107" s="186"/>
      <c r="JOI107" s="186"/>
      <c r="JOJ107" s="186"/>
      <c r="JOK107" s="186"/>
      <c r="JOL107" s="186"/>
      <c r="JOM107" s="186"/>
      <c r="JON107" s="186"/>
      <c r="JOO107" s="186"/>
      <c r="JOP107" s="186"/>
      <c r="JOQ107" s="186"/>
      <c r="JOR107" s="186"/>
      <c r="JOS107" s="186"/>
      <c r="JOT107" s="186"/>
      <c r="JOU107" s="186"/>
      <c r="JOV107" s="186"/>
      <c r="JOW107" s="186"/>
      <c r="JOX107" s="186"/>
      <c r="JOY107" s="186"/>
      <c r="JOZ107" s="186"/>
      <c r="JPA107" s="186"/>
      <c r="JPB107" s="186"/>
      <c r="JPC107" s="186"/>
      <c r="JPD107" s="186"/>
      <c r="JPE107" s="186"/>
      <c r="JPF107" s="186"/>
      <c r="JPG107" s="186"/>
      <c r="JPH107" s="186"/>
      <c r="JPI107" s="186"/>
      <c r="JPJ107" s="186"/>
      <c r="JPK107" s="186"/>
      <c r="JPL107" s="186"/>
      <c r="JPM107" s="186"/>
      <c r="JPN107" s="186"/>
      <c r="JPO107" s="186"/>
      <c r="JPP107" s="186"/>
      <c r="JPQ107" s="186"/>
      <c r="JPR107" s="186"/>
      <c r="JPS107" s="186"/>
      <c r="JPT107" s="186"/>
      <c r="JPU107" s="186"/>
      <c r="JPV107" s="186"/>
      <c r="JPW107" s="186"/>
      <c r="JPX107" s="186"/>
      <c r="JPY107" s="186"/>
      <c r="JPZ107" s="186"/>
      <c r="JQA107" s="186"/>
      <c r="JQB107" s="186"/>
      <c r="JQC107" s="186"/>
      <c r="JQD107" s="186"/>
      <c r="JQE107" s="186"/>
      <c r="JQF107" s="186"/>
      <c r="JQG107" s="186"/>
      <c r="JQH107" s="186"/>
      <c r="JQI107" s="186"/>
      <c r="JQJ107" s="186"/>
      <c r="JQK107" s="186"/>
      <c r="JQL107" s="186"/>
      <c r="JQM107" s="186"/>
      <c r="JQN107" s="186"/>
      <c r="JQO107" s="186"/>
      <c r="JQP107" s="186"/>
      <c r="JQQ107" s="186"/>
      <c r="JQR107" s="186"/>
      <c r="JQS107" s="186"/>
      <c r="JQT107" s="186"/>
      <c r="JQU107" s="186"/>
      <c r="JQV107" s="186"/>
      <c r="JQW107" s="186"/>
      <c r="JQX107" s="186"/>
      <c r="JQY107" s="186"/>
      <c r="JQZ107" s="186"/>
      <c r="JRA107" s="186"/>
      <c r="JRB107" s="186"/>
      <c r="JRC107" s="186"/>
      <c r="JRD107" s="186"/>
      <c r="JRE107" s="186"/>
      <c r="JRF107" s="186"/>
      <c r="JRG107" s="186"/>
      <c r="JRH107" s="186"/>
      <c r="JRI107" s="186"/>
      <c r="JRJ107" s="186"/>
      <c r="JRK107" s="186"/>
      <c r="JRL107" s="186"/>
      <c r="JRM107" s="186"/>
      <c r="JRN107" s="186"/>
      <c r="JRO107" s="186"/>
      <c r="JRP107" s="186"/>
      <c r="JRQ107" s="186"/>
      <c r="JRR107" s="186"/>
      <c r="JRS107" s="186"/>
      <c r="JRT107" s="186"/>
      <c r="JRU107" s="186"/>
      <c r="JRV107" s="186"/>
      <c r="JRW107" s="186"/>
      <c r="JRX107" s="186"/>
      <c r="JRY107" s="186"/>
      <c r="JRZ107" s="186"/>
      <c r="JSA107" s="186"/>
      <c r="JSB107" s="186"/>
      <c r="JSC107" s="186"/>
      <c r="JSD107" s="186"/>
      <c r="JSE107" s="186"/>
      <c r="JSF107" s="186"/>
      <c r="JSG107" s="186"/>
      <c r="JSH107" s="186"/>
      <c r="JSI107" s="186"/>
      <c r="JSJ107" s="186"/>
      <c r="JSK107" s="186"/>
      <c r="JSL107" s="186"/>
      <c r="JSM107" s="186"/>
      <c r="JSN107" s="186"/>
      <c r="JSO107" s="186"/>
      <c r="JSP107" s="186"/>
      <c r="JSQ107" s="186"/>
      <c r="JSR107" s="186"/>
      <c r="JSS107" s="186"/>
      <c r="JST107" s="186"/>
      <c r="JSU107" s="186"/>
      <c r="JSV107" s="186"/>
      <c r="JSW107" s="186"/>
      <c r="JSX107" s="186"/>
      <c r="JSY107" s="186"/>
      <c r="JSZ107" s="186"/>
      <c r="JTA107" s="186"/>
      <c r="JTB107" s="186"/>
      <c r="JTC107" s="186"/>
      <c r="JTD107" s="186"/>
      <c r="JTE107" s="186"/>
      <c r="JTF107" s="186"/>
      <c r="JTG107" s="186"/>
      <c r="JTH107" s="186"/>
      <c r="JTI107" s="186"/>
      <c r="JTJ107" s="186"/>
      <c r="JTK107" s="186"/>
      <c r="JTL107" s="186"/>
      <c r="JTM107" s="186"/>
      <c r="JTN107" s="186"/>
      <c r="JTO107" s="186"/>
      <c r="JTP107" s="186"/>
      <c r="JTQ107" s="186"/>
      <c r="JTR107" s="186"/>
      <c r="JTS107" s="186"/>
      <c r="JTT107" s="186"/>
      <c r="JTU107" s="186"/>
      <c r="JTV107" s="186"/>
      <c r="JTW107" s="186"/>
      <c r="JTX107" s="186"/>
      <c r="JTY107" s="186"/>
      <c r="JTZ107" s="186"/>
      <c r="JUA107" s="186"/>
      <c r="JUB107" s="186"/>
      <c r="JUC107" s="186"/>
      <c r="JUD107" s="186"/>
      <c r="JUE107" s="186"/>
      <c r="JUF107" s="186"/>
      <c r="JUG107" s="186"/>
      <c r="JUH107" s="186"/>
      <c r="JUI107" s="186"/>
      <c r="JUJ107" s="186"/>
      <c r="JUK107" s="186"/>
      <c r="JUL107" s="186"/>
      <c r="JUM107" s="186"/>
      <c r="JUN107" s="186"/>
      <c r="JUO107" s="186"/>
      <c r="JUP107" s="186"/>
      <c r="JUQ107" s="186"/>
      <c r="JUR107" s="186"/>
      <c r="JUS107" s="186"/>
      <c r="JUT107" s="186"/>
      <c r="JUU107" s="186"/>
      <c r="JUV107" s="186"/>
      <c r="JUW107" s="186"/>
      <c r="JUX107" s="186"/>
      <c r="JUY107" s="186"/>
      <c r="JUZ107" s="186"/>
      <c r="JVA107" s="186"/>
      <c r="JVB107" s="186"/>
      <c r="JVC107" s="186"/>
      <c r="JVD107" s="186"/>
      <c r="JVE107" s="186"/>
      <c r="JVF107" s="186"/>
      <c r="JVG107" s="186"/>
      <c r="JVH107" s="186"/>
      <c r="JVI107" s="186"/>
      <c r="JVJ107" s="186"/>
      <c r="JVK107" s="186"/>
      <c r="JVL107" s="186"/>
      <c r="JVM107" s="186"/>
      <c r="JVN107" s="186"/>
      <c r="JVO107" s="186"/>
      <c r="JVP107" s="186"/>
      <c r="JVQ107" s="186"/>
      <c r="JVR107" s="186"/>
      <c r="JVS107" s="186"/>
      <c r="JVT107" s="186"/>
      <c r="JVU107" s="186"/>
      <c r="JVV107" s="186"/>
      <c r="JVW107" s="186"/>
      <c r="JVX107" s="186"/>
      <c r="JVY107" s="186"/>
      <c r="JVZ107" s="186"/>
      <c r="JWA107" s="186"/>
      <c r="JWB107" s="186"/>
      <c r="JWC107" s="186"/>
      <c r="JWD107" s="186"/>
      <c r="JWE107" s="186"/>
      <c r="JWF107" s="186"/>
      <c r="JWG107" s="186"/>
      <c r="JWH107" s="186"/>
      <c r="JWI107" s="186"/>
      <c r="JWJ107" s="186"/>
      <c r="JWK107" s="186"/>
      <c r="JWL107" s="186"/>
      <c r="JWM107" s="186"/>
      <c r="JWN107" s="186"/>
      <c r="JWO107" s="186"/>
      <c r="JWP107" s="186"/>
      <c r="JWQ107" s="186"/>
      <c r="JWR107" s="186"/>
      <c r="JWS107" s="186"/>
      <c r="JWT107" s="186"/>
      <c r="JWU107" s="186"/>
      <c r="JWV107" s="186"/>
      <c r="JWW107" s="186"/>
      <c r="JWX107" s="186"/>
      <c r="JWY107" s="186"/>
      <c r="JWZ107" s="186"/>
      <c r="JXA107" s="186"/>
      <c r="JXB107" s="186"/>
      <c r="JXC107" s="186"/>
      <c r="JXD107" s="186"/>
      <c r="JXE107" s="186"/>
      <c r="JXF107" s="186"/>
      <c r="JXG107" s="186"/>
      <c r="JXH107" s="186"/>
      <c r="JXI107" s="186"/>
      <c r="JXJ107" s="186"/>
      <c r="JXK107" s="186"/>
      <c r="JXL107" s="186"/>
      <c r="JXM107" s="186"/>
      <c r="JXN107" s="186"/>
      <c r="JXO107" s="186"/>
      <c r="JXP107" s="186"/>
      <c r="JXQ107" s="186"/>
      <c r="JXR107" s="186"/>
      <c r="JXS107" s="186"/>
      <c r="JXT107" s="186"/>
      <c r="JXU107" s="186"/>
      <c r="JXV107" s="186"/>
      <c r="JXW107" s="186"/>
      <c r="JXX107" s="186"/>
      <c r="JXY107" s="186"/>
      <c r="JXZ107" s="186"/>
      <c r="JYA107" s="186"/>
      <c r="JYB107" s="186"/>
      <c r="JYC107" s="186"/>
      <c r="JYD107" s="186"/>
      <c r="JYE107" s="186"/>
      <c r="JYF107" s="186"/>
      <c r="JYG107" s="186"/>
      <c r="JYH107" s="186"/>
      <c r="JYI107" s="186"/>
      <c r="JYJ107" s="186"/>
      <c r="JYK107" s="186"/>
      <c r="JYL107" s="186"/>
      <c r="JYM107" s="186"/>
      <c r="JYN107" s="186"/>
      <c r="JYO107" s="186"/>
      <c r="JYP107" s="186"/>
      <c r="JYQ107" s="186"/>
      <c r="JYR107" s="186"/>
      <c r="JYS107" s="186"/>
      <c r="JYT107" s="186"/>
      <c r="JYU107" s="186"/>
      <c r="JYV107" s="186"/>
      <c r="JYW107" s="186"/>
      <c r="JYX107" s="186"/>
      <c r="JYY107" s="186"/>
      <c r="JYZ107" s="186"/>
      <c r="JZA107" s="186"/>
      <c r="JZB107" s="186"/>
      <c r="JZC107" s="186"/>
      <c r="JZD107" s="186"/>
      <c r="JZE107" s="186"/>
      <c r="JZF107" s="186"/>
      <c r="JZG107" s="186"/>
      <c r="JZH107" s="186"/>
      <c r="JZI107" s="186"/>
      <c r="JZJ107" s="186"/>
      <c r="JZK107" s="186"/>
      <c r="JZL107" s="186"/>
      <c r="JZM107" s="186"/>
      <c r="JZN107" s="186"/>
      <c r="JZO107" s="186"/>
      <c r="JZP107" s="186"/>
      <c r="JZQ107" s="186"/>
      <c r="JZR107" s="186"/>
      <c r="JZS107" s="186"/>
      <c r="JZT107" s="186"/>
      <c r="JZU107" s="186"/>
      <c r="JZV107" s="186"/>
      <c r="JZW107" s="186"/>
      <c r="JZX107" s="186"/>
      <c r="JZY107" s="186"/>
      <c r="JZZ107" s="186"/>
      <c r="KAA107" s="186"/>
      <c r="KAB107" s="186"/>
      <c r="KAC107" s="186"/>
      <c r="KAD107" s="186"/>
      <c r="KAE107" s="186"/>
      <c r="KAF107" s="186"/>
      <c r="KAG107" s="186"/>
      <c r="KAH107" s="186"/>
      <c r="KAI107" s="186"/>
      <c r="KAJ107" s="186"/>
      <c r="KAK107" s="186"/>
      <c r="KAL107" s="186"/>
      <c r="KAM107" s="186"/>
      <c r="KAN107" s="186"/>
      <c r="KAO107" s="186"/>
      <c r="KAP107" s="186"/>
      <c r="KAQ107" s="186"/>
      <c r="KAR107" s="186"/>
      <c r="KAS107" s="186"/>
      <c r="KAT107" s="186"/>
      <c r="KAU107" s="186"/>
      <c r="KAV107" s="186"/>
      <c r="KAW107" s="186"/>
      <c r="KAX107" s="186"/>
      <c r="KAY107" s="186"/>
      <c r="KAZ107" s="186"/>
      <c r="KBA107" s="186"/>
      <c r="KBB107" s="186"/>
      <c r="KBC107" s="186"/>
      <c r="KBD107" s="186"/>
      <c r="KBE107" s="186"/>
      <c r="KBF107" s="186"/>
      <c r="KBG107" s="186"/>
      <c r="KBH107" s="186"/>
      <c r="KBI107" s="186"/>
      <c r="KBJ107" s="186"/>
      <c r="KBK107" s="186"/>
      <c r="KBL107" s="186"/>
      <c r="KBM107" s="186"/>
      <c r="KBN107" s="186"/>
      <c r="KBO107" s="186"/>
      <c r="KBP107" s="186"/>
      <c r="KBQ107" s="186"/>
      <c r="KBR107" s="186"/>
      <c r="KBS107" s="186"/>
      <c r="KBT107" s="186"/>
      <c r="KBU107" s="186"/>
      <c r="KBV107" s="186"/>
      <c r="KBW107" s="186"/>
      <c r="KBX107" s="186"/>
      <c r="KBY107" s="186"/>
      <c r="KBZ107" s="186"/>
      <c r="KCA107" s="186"/>
      <c r="KCB107" s="186"/>
      <c r="KCC107" s="186"/>
      <c r="KCD107" s="186"/>
      <c r="KCE107" s="186"/>
      <c r="KCF107" s="186"/>
      <c r="KCG107" s="186"/>
      <c r="KCH107" s="186"/>
      <c r="KCI107" s="186"/>
      <c r="KCJ107" s="186"/>
      <c r="KCK107" s="186"/>
      <c r="KCL107" s="186"/>
      <c r="KCM107" s="186"/>
      <c r="KCN107" s="186"/>
      <c r="KCO107" s="186"/>
      <c r="KCP107" s="186"/>
      <c r="KCQ107" s="186"/>
      <c r="KCR107" s="186"/>
      <c r="KCS107" s="186"/>
      <c r="KCT107" s="186"/>
      <c r="KCU107" s="186"/>
      <c r="KCV107" s="186"/>
      <c r="KCW107" s="186"/>
      <c r="KCX107" s="186"/>
      <c r="KCY107" s="186"/>
      <c r="KCZ107" s="186"/>
      <c r="KDA107" s="186"/>
      <c r="KDB107" s="186"/>
      <c r="KDC107" s="186"/>
      <c r="KDD107" s="186"/>
      <c r="KDE107" s="186"/>
      <c r="KDF107" s="186"/>
      <c r="KDG107" s="186"/>
      <c r="KDH107" s="186"/>
      <c r="KDI107" s="186"/>
      <c r="KDJ107" s="186"/>
      <c r="KDK107" s="186"/>
      <c r="KDL107" s="186"/>
      <c r="KDM107" s="186"/>
      <c r="KDN107" s="186"/>
      <c r="KDO107" s="186"/>
      <c r="KDP107" s="186"/>
      <c r="KDQ107" s="186"/>
      <c r="KDR107" s="186"/>
      <c r="KDS107" s="186"/>
      <c r="KDT107" s="186"/>
      <c r="KDU107" s="186"/>
      <c r="KDV107" s="186"/>
      <c r="KDW107" s="186"/>
      <c r="KDX107" s="186"/>
      <c r="KDY107" s="186"/>
      <c r="KDZ107" s="186"/>
      <c r="KEA107" s="186"/>
      <c r="KEB107" s="186"/>
      <c r="KEC107" s="186"/>
      <c r="KED107" s="186"/>
      <c r="KEE107" s="186"/>
      <c r="KEF107" s="186"/>
      <c r="KEG107" s="186"/>
      <c r="KEH107" s="186"/>
      <c r="KEI107" s="186"/>
      <c r="KEJ107" s="186"/>
      <c r="KEK107" s="186"/>
      <c r="KEL107" s="186"/>
      <c r="KEM107" s="186"/>
      <c r="KEN107" s="186"/>
      <c r="KEO107" s="186"/>
      <c r="KEP107" s="186"/>
      <c r="KEQ107" s="186"/>
      <c r="KER107" s="186"/>
      <c r="KES107" s="186"/>
      <c r="KET107" s="186"/>
      <c r="KEU107" s="186"/>
      <c r="KEV107" s="186"/>
      <c r="KEW107" s="186"/>
      <c r="KEX107" s="186"/>
      <c r="KEY107" s="186"/>
      <c r="KEZ107" s="186"/>
      <c r="KFA107" s="186"/>
      <c r="KFB107" s="186"/>
      <c r="KFC107" s="186"/>
      <c r="KFD107" s="186"/>
      <c r="KFE107" s="186"/>
      <c r="KFF107" s="186"/>
      <c r="KFG107" s="186"/>
      <c r="KFH107" s="186"/>
      <c r="KFI107" s="186"/>
      <c r="KFJ107" s="186"/>
      <c r="KFK107" s="186"/>
      <c r="KFL107" s="186"/>
      <c r="KFM107" s="186"/>
      <c r="KFN107" s="186"/>
      <c r="KFO107" s="186"/>
      <c r="KFP107" s="186"/>
      <c r="KFQ107" s="186"/>
      <c r="KFR107" s="186"/>
      <c r="KFS107" s="186"/>
      <c r="KFT107" s="186"/>
      <c r="KFU107" s="186"/>
      <c r="KFV107" s="186"/>
      <c r="KFW107" s="186"/>
      <c r="KFX107" s="186"/>
      <c r="KFY107" s="186"/>
      <c r="KFZ107" s="186"/>
      <c r="KGA107" s="186"/>
      <c r="KGB107" s="186"/>
      <c r="KGC107" s="186"/>
      <c r="KGD107" s="186"/>
      <c r="KGE107" s="186"/>
      <c r="KGF107" s="186"/>
      <c r="KGG107" s="186"/>
      <c r="KGH107" s="186"/>
      <c r="KGI107" s="186"/>
      <c r="KGJ107" s="186"/>
      <c r="KGK107" s="186"/>
      <c r="KGL107" s="186"/>
      <c r="KGM107" s="186"/>
      <c r="KGN107" s="186"/>
      <c r="KGO107" s="186"/>
      <c r="KGP107" s="186"/>
      <c r="KGQ107" s="186"/>
      <c r="KGR107" s="186"/>
      <c r="KGS107" s="186"/>
      <c r="KGT107" s="186"/>
      <c r="KGU107" s="186"/>
      <c r="KGV107" s="186"/>
      <c r="KGW107" s="186"/>
      <c r="KGX107" s="186"/>
      <c r="KGY107" s="186"/>
      <c r="KGZ107" s="186"/>
      <c r="KHA107" s="186"/>
      <c r="KHB107" s="186"/>
      <c r="KHC107" s="186"/>
      <c r="KHD107" s="186"/>
      <c r="KHE107" s="186"/>
      <c r="KHF107" s="186"/>
      <c r="KHG107" s="186"/>
      <c r="KHH107" s="186"/>
      <c r="KHI107" s="186"/>
      <c r="KHJ107" s="186"/>
      <c r="KHK107" s="186"/>
      <c r="KHL107" s="186"/>
      <c r="KHM107" s="186"/>
      <c r="KHN107" s="186"/>
      <c r="KHO107" s="186"/>
      <c r="KHP107" s="186"/>
      <c r="KHQ107" s="186"/>
      <c r="KHR107" s="186"/>
      <c r="KHS107" s="186"/>
      <c r="KHT107" s="186"/>
      <c r="KHU107" s="186"/>
      <c r="KHV107" s="186"/>
      <c r="KHW107" s="186"/>
      <c r="KHX107" s="186"/>
      <c r="KHY107" s="186"/>
      <c r="KHZ107" s="186"/>
      <c r="KIA107" s="186"/>
      <c r="KIB107" s="186"/>
      <c r="KIC107" s="186"/>
      <c r="KID107" s="186"/>
      <c r="KIE107" s="186"/>
      <c r="KIF107" s="186"/>
      <c r="KIG107" s="186"/>
      <c r="KIH107" s="186"/>
      <c r="KII107" s="186"/>
      <c r="KIJ107" s="186"/>
      <c r="KIK107" s="186"/>
      <c r="KIL107" s="186"/>
      <c r="KIM107" s="186"/>
      <c r="KIN107" s="186"/>
      <c r="KIO107" s="186"/>
      <c r="KIP107" s="186"/>
      <c r="KIQ107" s="186"/>
      <c r="KIR107" s="186"/>
      <c r="KIS107" s="186"/>
      <c r="KIT107" s="186"/>
      <c r="KIU107" s="186"/>
      <c r="KIV107" s="186"/>
      <c r="KIW107" s="186"/>
      <c r="KIX107" s="186"/>
      <c r="KIY107" s="186"/>
      <c r="KIZ107" s="186"/>
      <c r="KJA107" s="186"/>
      <c r="KJB107" s="186"/>
      <c r="KJC107" s="186"/>
      <c r="KJD107" s="186"/>
      <c r="KJE107" s="186"/>
      <c r="KJF107" s="186"/>
      <c r="KJG107" s="186"/>
      <c r="KJH107" s="186"/>
      <c r="KJI107" s="186"/>
      <c r="KJJ107" s="186"/>
      <c r="KJK107" s="186"/>
      <c r="KJL107" s="186"/>
      <c r="KJM107" s="186"/>
      <c r="KJN107" s="186"/>
      <c r="KJO107" s="186"/>
      <c r="KJP107" s="186"/>
      <c r="KJQ107" s="186"/>
      <c r="KJR107" s="186"/>
      <c r="KJS107" s="186"/>
      <c r="KJT107" s="186"/>
      <c r="KJU107" s="186"/>
      <c r="KJV107" s="186"/>
      <c r="KJW107" s="186"/>
      <c r="KJX107" s="186"/>
      <c r="KJY107" s="186"/>
      <c r="KJZ107" s="186"/>
      <c r="KKA107" s="186"/>
      <c r="KKB107" s="186"/>
      <c r="KKC107" s="186"/>
      <c r="KKD107" s="186"/>
      <c r="KKE107" s="186"/>
      <c r="KKF107" s="186"/>
      <c r="KKG107" s="186"/>
      <c r="KKH107" s="186"/>
      <c r="KKI107" s="186"/>
      <c r="KKJ107" s="186"/>
      <c r="KKK107" s="186"/>
      <c r="KKL107" s="186"/>
      <c r="KKM107" s="186"/>
      <c r="KKN107" s="186"/>
      <c r="KKO107" s="186"/>
      <c r="KKP107" s="186"/>
      <c r="KKQ107" s="186"/>
      <c r="KKR107" s="186"/>
      <c r="KKS107" s="186"/>
      <c r="KKT107" s="186"/>
      <c r="KKU107" s="186"/>
      <c r="KKV107" s="186"/>
      <c r="KKW107" s="186"/>
      <c r="KKX107" s="186"/>
      <c r="KKY107" s="186"/>
      <c r="KKZ107" s="186"/>
      <c r="KLA107" s="186"/>
      <c r="KLB107" s="186"/>
      <c r="KLC107" s="186"/>
      <c r="KLD107" s="186"/>
      <c r="KLE107" s="186"/>
      <c r="KLF107" s="186"/>
      <c r="KLG107" s="186"/>
      <c r="KLH107" s="186"/>
      <c r="KLI107" s="186"/>
      <c r="KLJ107" s="186"/>
      <c r="KLK107" s="186"/>
      <c r="KLL107" s="186"/>
      <c r="KLM107" s="186"/>
      <c r="KLN107" s="186"/>
      <c r="KLO107" s="186"/>
      <c r="KLP107" s="186"/>
      <c r="KLQ107" s="186"/>
      <c r="KLR107" s="186"/>
      <c r="KLS107" s="186"/>
      <c r="KLT107" s="186"/>
      <c r="KLU107" s="186"/>
      <c r="KLV107" s="186"/>
      <c r="KLW107" s="186"/>
      <c r="KLX107" s="186"/>
      <c r="KLY107" s="186"/>
      <c r="KLZ107" s="186"/>
      <c r="KMA107" s="186"/>
      <c r="KMB107" s="186"/>
      <c r="KMC107" s="186"/>
      <c r="KMD107" s="186"/>
      <c r="KME107" s="186"/>
      <c r="KMF107" s="186"/>
      <c r="KMG107" s="186"/>
      <c r="KMH107" s="186"/>
      <c r="KMI107" s="186"/>
      <c r="KMJ107" s="186"/>
      <c r="KMK107" s="186"/>
      <c r="KML107" s="186"/>
      <c r="KMM107" s="186"/>
      <c r="KMN107" s="186"/>
      <c r="KMO107" s="186"/>
      <c r="KMP107" s="186"/>
      <c r="KMQ107" s="186"/>
      <c r="KMR107" s="186"/>
      <c r="KMS107" s="186"/>
      <c r="KMT107" s="186"/>
      <c r="KMU107" s="186"/>
      <c r="KMV107" s="186"/>
      <c r="KMW107" s="186"/>
      <c r="KMX107" s="186"/>
      <c r="KMY107" s="186"/>
      <c r="KMZ107" s="186"/>
      <c r="KNA107" s="186"/>
      <c r="KNB107" s="186"/>
      <c r="KNC107" s="186"/>
      <c r="KND107" s="186"/>
      <c r="KNE107" s="186"/>
      <c r="KNF107" s="186"/>
      <c r="KNG107" s="186"/>
      <c r="KNH107" s="186"/>
      <c r="KNI107" s="186"/>
      <c r="KNJ107" s="186"/>
      <c r="KNK107" s="186"/>
      <c r="KNL107" s="186"/>
      <c r="KNM107" s="186"/>
      <c r="KNN107" s="186"/>
      <c r="KNO107" s="186"/>
      <c r="KNP107" s="186"/>
      <c r="KNQ107" s="186"/>
      <c r="KNR107" s="186"/>
      <c r="KNS107" s="186"/>
      <c r="KNT107" s="186"/>
      <c r="KNU107" s="186"/>
      <c r="KNV107" s="186"/>
      <c r="KNW107" s="186"/>
      <c r="KNX107" s="186"/>
      <c r="KNY107" s="186"/>
      <c r="KNZ107" s="186"/>
      <c r="KOA107" s="186"/>
      <c r="KOB107" s="186"/>
      <c r="KOC107" s="186"/>
      <c r="KOD107" s="186"/>
      <c r="KOE107" s="186"/>
      <c r="KOF107" s="186"/>
      <c r="KOG107" s="186"/>
      <c r="KOH107" s="186"/>
      <c r="KOI107" s="186"/>
      <c r="KOJ107" s="186"/>
      <c r="KOK107" s="186"/>
      <c r="KOL107" s="186"/>
      <c r="KOM107" s="186"/>
      <c r="KON107" s="186"/>
      <c r="KOO107" s="186"/>
      <c r="KOP107" s="186"/>
      <c r="KOQ107" s="186"/>
      <c r="KOR107" s="186"/>
      <c r="KOS107" s="186"/>
      <c r="KOT107" s="186"/>
      <c r="KOU107" s="186"/>
      <c r="KOV107" s="186"/>
      <c r="KOW107" s="186"/>
      <c r="KOX107" s="186"/>
      <c r="KOY107" s="186"/>
      <c r="KOZ107" s="186"/>
      <c r="KPA107" s="186"/>
      <c r="KPB107" s="186"/>
      <c r="KPC107" s="186"/>
      <c r="KPD107" s="186"/>
      <c r="KPE107" s="186"/>
      <c r="KPF107" s="186"/>
      <c r="KPG107" s="186"/>
      <c r="KPH107" s="186"/>
      <c r="KPI107" s="186"/>
      <c r="KPJ107" s="186"/>
      <c r="KPK107" s="186"/>
      <c r="KPL107" s="186"/>
      <c r="KPM107" s="186"/>
      <c r="KPN107" s="186"/>
      <c r="KPO107" s="186"/>
      <c r="KPP107" s="186"/>
      <c r="KPQ107" s="186"/>
      <c r="KPR107" s="186"/>
      <c r="KPS107" s="186"/>
      <c r="KPT107" s="186"/>
      <c r="KPU107" s="186"/>
      <c r="KPV107" s="186"/>
      <c r="KPW107" s="186"/>
      <c r="KPX107" s="186"/>
      <c r="KPY107" s="186"/>
      <c r="KPZ107" s="186"/>
      <c r="KQA107" s="186"/>
      <c r="KQB107" s="186"/>
      <c r="KQC107" s="186"/>
      <c r="KQD107" s="186"/>
      <c r="KQE107" s="186"/>
      <c r="KQF107" s="186"/>
      <c r="KQG107" s="186"/>
      <c r="KQH107" s="186"/>
      <c r="KQI107" s="186"/>
      <c r="KQJ107" s="186"/>
      <c r="KQK107" s="186"/>
      <c r="KQL107" s="186"/>
      <c r="KQM107" s="186"/>
      <c r="KQN107" s="186"/>
      <c r="KQO107" s="186"/>
      <c r="KQP107" s="186"/>
      <c r="KQQ107" s="186"/>
      <c r="KQR107" s="186"/>
      <c r="KQS107" s="186"/>
      <c r="KQT107" s="186"/>
      <c r="KQU107" s="186"/>
      <c r="KQV107" s="186"/>
      <c r="KQW107" s="186"/>
      <c r="KQX107" s="186"/>
      <c r="KQY107" s="186"/>
      <c r="KQZ107" s="186"/>
      <c r="KRA107" s="186"/>
      <c r="KRB107" s="186"/>
      <c r="KRC107" s="186"/>
      <c r="KRD107" s="186"/>
      <c r="KRE107" s="186"/>
      <c r="KRF107" s="186"/>
      <c r="KRG107" s="186"/>
      <c r="KRH107" s="186"/>
      <c r="KRI107" s="186"/>
      <c r="KRJ107" s="186"/>
      <c r="KRK107" s="186"/>
      <c r="KRL107" s="186"/>
      <c r="KRM107" s="186"/>
      <c r="KRN107" s="186"/>
      <c r="KRO107" s="186"/>
      <c r="KRP107" s="186"/>
      <c r="KRQ107" s="186"/>
      <c r="KRR107" s="186"/>
      <c r="KRS107" s="186"/>
      <c r="KRT107" s="186"/>
      <c r="KRU107" s="186"/>
      <c r="KRV107" s="186"/>
      <c r="KRW107" s="186"/>
      <c r="KRX107" s="186"/>
      <c r="KRY107" s="186"/>
      <c r="KRZ107" s="186"/>
      <c r="KSA107" s="186"/>
      <c r="KSB107" s="186"/>
      <c r="KSC107" s="186"/>
      <c r="KSD107" s="186"/>
      <c r="KSE107" s="186"/>
      <c r="KSF107" s="186"/>
      <c r="KSG107" s="186"/>
      <c r="KSH107" s="186"/>
      <c r="KSI107" s="186"/>
      <c r="KSJ107" s="186"/>
      <c r="KSK107" s="186"/>
      <c r="KSL107" s="186"/>
      <c r="KSM107" s="186"/>
      <c r="KSN107" s="186"/>
      <c r="KSO107" s="186"/>
      <c r="KSP107" s="186"/>
      <c r="KSQ107" s="186"/>
      <c r="KSR107" s="186"/>
      <c r="KSS107" s="186"/>
      <c r="KST107" s="186"/>
      <c r="KSU107" s="186"/>
      <c r="KSV107" s="186"/>
      <c r="KSW107" s="186"/>
      <c r="KSX107" s="186"/>
      <c r="KSY107" s="186"/>
      <c r="KSZ107" s="186"/>
      <c r="KTA107" s="186"/>
      <c r="KTB107" s="186"/>
      <c r="KTC107" s="186"/>
      <c r="KTD107" s="186"/>
      <c r="KTE107" s="186"/>
      <c r="KTF107" s="186"/>
      <c r="KTG107" s="186"/>
      <c r="KTH107" s="186"/>
      <c r="KTI107" s="186"/>
      <c r="KTJ107" s="186"/>
      <c r="KTK107" s="186"/>
      <c r="KTL107" s="186"/>
      <c r="KTM107" s="186"/>
      <c r="KTN107" s="186"/>
      <c r="KTO107" s="186"/>
      <c r="KTP107" s="186"/>
      <c r="KTQ107" s="186"/>
      <c r="KTR107" s="186"/>
      <c r="KTS107" s="186"/>
      <c r="KTT107" s="186"/>
      <c r="KTU107" s="186"/>
      <c r="KTV107" s="186"/>
      <c r="KTW107" s="186"/>
      <c r="KTX107" s="186"/>
      <c r="KTY107" s="186"/>
      <c r="KTZ107" s="186"/>
      <c r="KUA107" s="186"/>
      <c r="KUB107" s="186"/>
      <c r="KUC107" s="186"/>
      <c r="KUD107" s="186"/>
      <c r="KUE107" s="186"/>
      <c r="KUF107" s="186"/>
      <c r="KUG107" s="186"/>
      <c r="KUH107" s="186"/>
      <c r="KUI107" s="186"/>
      <c r="KUJ107" s="186"/>
      <c r="KUK107" s="186"/>
      <c r="KUL107" s="186"/>
      <c r="KUM107" s="186"/>
      <c r="KUN107" s="186"/>
      <c r="KUO107" s="186"/>
      <c r="KUP107" s="186"/>
      <c r="KUQ107" s="186"/>
      <c r="KUR107" s="186"/>
      <c r="KUS107" s="186"/>
      <c r="KUT107" s="186"/>
      <c r="KUU107" s="186"/>
      <c r="KUV107" s="186"/>
      <c r="KUW107" s="186"/>
      <c r="KUX107" s="186"/>
      <c r="KUY107" s="186"/>
      <c r="KUZ107" s="186"/>
      <c r="KVA107" s="186"/>
      <c r="KVB107" s="186"/>
      <c r="KVC107" s="186"/>
      <c r="KVD107" s="186"/>
      <c r="KVE107" s="186"/>
      <c r="KVF107" s="186"/>
      <c r="KVG107" s="186"/>
      <c r="KVH107" s="186"/>
      <c r="KVI107" s="186"/>
      <c r="KVJ107" s="186"/>
      <c r="KVK107" s="186"/>
      <c r="KVL107" s="186"/>
      <c r="KVM107" s="186"/>
      <c r="KVN107" s="186"/>
      <c r="KVO107" s="186"/>
      <c r="KVP107" s="186"/>
      <c r="KVQ107" s="186"/>
      <c r="KVR107" s="186"/>
      <c r="KVS107" s="186"/>
      <c r="KVT107" s="186"/>
      <c r="KVU107" s="186"/>
      <c r="KVV107" s="186"/>
      <c r="KVW107" s="186"/>
      <c r="KVX107" s="186"/>
      <c r="KVY107" s="186"/>
      <c r="KVZ107" s="186"/>
      <c r="KWA107" s="186"/>
      <c r="KWB107" s="186"/>
      <c r="KWC107" s="186"/>
      <c r="KWD107" s="186"/>
      <c r="KWE107" s="186"/>
      <c r="KWF107" s="186"/>
      <c r="KWG107" s="186"/>
      <c r="KWH107" s="186"/>
      <c r="KWI107" s="186"/>
      <c r="KWJ107" s="186"/>
      <c r="KWK107" s="186"/>
      <c r="KWL107" s="186"/>
      <c r="KWM107" s="186"/>
      <c r="KWN107" s="186"/>
      <c r="KWO107" s="186"/>
      <c r="KWP107" s="186"/>
      <c r="KWQ107" s="186"/>
      <c r="KWR107" s="186"/>
      <c r="KWS107" s="186"/>
      <c r="KWT107" s="186"/>
      <c r="KWU107" s="186"/>
      <c r="KWV107" s="186"/>
      <c r="KWW107" s="186"/>
      <c r="KWX107" s="186"/>
      <c r="KWY107" s="186"/>
      <c r="KWZ107" s="186"/>
      <c r="KXA107" s="186"/>
      <c r="KXB107" s="186"/>
      <c r="KXC107" s="186"/>
      <c r="KXD107" s="186"/>
      <c r="KXE107" s="186"/>
      <c r="KXF107" s="186"/>
      <c r="KXG107" s="186"/>
      <c r="KXH107" s="186"/>
      <c r="KXI107" s="186"/>
      <c r="KXJ107" s="186"/>
      <c r="KXK107" s="186"/>
      <c r="KXL107" s="186"/>
      <c r="KXM107" s="186"/>
      <c r="KXN107" s="186"/>
      <c r="KXO107" s="186"/>
      <c r="KXP107" s="186"/>
      <c r="KXQ107" s="186"/>
      <c r="KXR107" s="186"/>
      <c r="KXS107" s="186"/>
      <c r="KXT107" s="186"/>
      <c r="KXU107" s="186"/>
      <c r="KXV107" s="186"/>
      <c r="KXW107" s="186"/>
      <c r="KXX107" s="186"/>
      <c r="KXY107" s="186"/>
      <c r="KXZ107" s="186"/>
      <c r="KYA107" s="186"/>
      <c r="KYB107" s="186"/>
      <c r="KYC107" s="186"/>
      <c r="KYD107" s="186"/>
      <c r="KYE107" s="186"/>
      <c r="KYF107" s="186"/>
      <c r="KYG107" s="186"/>
      <c r="KYH107" s="186"/>
      <c r="KYI107" s="186"/>
      <c r="KYJ107" s="186"/>
      <c r="KYK107" s="186"/>
      <c r="KYL107" s="186"/>
      <c r="KYM107" s="186"/>
      <c r="KYN107" s="186"/>
      <c r="KYO107" s="186"/>
      <c r="KYP107" s="186"/>
      <c r="KYQ107" s="186"/>
      <c r="KYR107" s="186"/>
      <c r="KYS107" s="186"/>
      <c r="KYT107" s="186"/>
      <c r="KYU107" s="186"/>
      <c r="KYV107" s="186"/>
      <c r="KYW107" s="186"/>
      <c r="KYX107" s="186"/>
      <c r="KYY107" s="186"/>
      <c r="KYZ107" s="186"/>
      <c r="KZA107" s="186"/>
      <c r="KZB107" s="186"/>
      <c r="KZC107" s="186"/>
      <c r="KZD107" s="186"/>
      <c r="KZE107" s="186"/>
      <c r="KZF107" s="186"/>
      <c r="KZG107" s="186"/>
      <c r="KZH107" s="186"/>
      <c r="KZI107" s="186"/>
      <c r="KZJ107" s="186"/>
      <c r="KZK107" s="186"/>
      <c r="KZL107" s="186"/>
      <c r="KZM107" s="186"/>
      <c r="KZN107" s="186"/>
      <c r="KZO107" s="186"/>
      <c r="KZP107" s="186"/>
      <c r="KZQ107" s="186"/>
      <c r="KZR107" s="186"/>
      <c r="KZS107" s="186"/>
      <c r="KZT107" s="186"/>
      <c r="KZU107" s="186"/>
      <c r="KZV107" s="186"/>
      <c r="KZW107" s="186"/>
      <c r="KZX107" s="186"/>
      <c r="KZY107" s="186"/>
      <c r="KZZ107" s="186"/>
      <c r="LAA107" s="186"/>
      <c r="LAB107" s="186"/>
      <c r="LAC107" s="186"/>
      <c r="LAD107" s="186"/>
      <c r="LAE107" s="186"/>
      <c r="LAF107" s="186"/>
      <c r="LAG107" s="186"/>
      <c r="LAH107" s="186"/>
      <c r="LAI107" s="186"/>
      <c r="LAJ107" s="186"/>
      <c r="LAK107" s="186"/>
      <c r="LAL107" s="186"/>
      <c r="LAM107" s="186"/>
      <c r="LAN107" s="186"/>
      <c r="LAO107" s="186"/>
      <c r="LAP107" s="186"/>
      <c r="LAQ107" s="186"/>
      <c r="LAR107" s="186"/>
      <c r="LAS107" s="186"/>
      <c r="LAT107" s="186"/>
      <c r="LAU107" s="186"/>
      <c r="LAV107" s="186"/>
      <c r="LAW107" s="186"/>
      <c r="LAX107" s="186"/>
      <c r="LAY107" s="186"/>
      <c r="LAZ107" s="186"/>
      <c r="LBA107" s="186"/>
      <c r="LBB107" s="186"/>
      <c r="LBC107" s="186"/>
      <c r="LBD107" s="186"/>
      <c r="LBE107" s="186"/>
      <c r="LBF107" s="186"/>
      <c r="LBG107" s="186"/>
      <c r="LBH107" s="186"/>
      <c r="LBI107" s="186"/>
      <c r="LBJ107" s="186"/>
      <c r="LBK107" s="186"/>
      <c r="LBL107" s="186"/>
      <c r="LBM107" s="186"/>
      <c r="LBN107" s="186"/>
      <c r="LBO107" s="186"/>
      <c r="LBP107" s="186"/>
      <c r="LBQ107" s="186"/>
      <c r="LBR107" s="186"/>
      <c r="LBS107" s="186"/>
      <c r="LBT107" s="186"/>
      <c r="LBU107" s="186"/>
      <c r="LBV107" s="186"/>
      <c r="LBW107" s="186"/>
      <c r="LBX107" s="186"/>
      <c r="LBY107" s="186"/>
      <c r="LBZ107" s="186"/>
      <c r="LCA107" s="186"/>
      <c r="LCB107" s="186"/>
      <c r="LCC107" s="186"/>
      <c r="LCD107" s="186"/>
      <c r="LCE107" s="186"/>
      <c r="LCF107" s="186"/>
      <c r="LCG107" s="186"/>
      <c r="LCH107" s="186"/>
      <c r="LCI107" s="186"/>
      <c r="LCJ107" s="186"/>
      <c r="LCK107" s="186"/>
      <c r="LCL107" s="186"/>
      <c r="LCM107" s="186"/>
      <c r="LCN107" s="186"/>
      <c r="LCO107" s="186"/>
      <c r="LCP107" s="186"/>
      <c r="LCQ107" s="186"/>
      <c r="LCR107" s="186"/>
      <c r="LCS107" s="186"/>
      <c r="LCT107" s="186"/>
      <c r="LCU107" s="186"/>
      <c r="LCV107" s="186"/>
      <c r="LCW107" s="186"/>
      <c r="LCX107" s="186"/>
      <c r="LCY107" s="186"/>
      <c r="LCZ107" s="186"/>
      <c r="LDA107" s="186"/>
      <c r="LDB107" s="186"/>
      <c r="LDC107" s="186"/>
      <c r="LDD107" s="186"/>
      <c r="LDE107" s="186"/>
      <c r="LDF107" s="186"/>
      <c r="LDG107" s="186"/>
      <c r="LDH107" s="186"/>
      <c r="LDI107" s="186"/>
      <c r="LDJ107" s="186"/>
      <c r="LDK107" s="186"/>
      <c r="LDL107" s="186"/>
      <c r="LDM107" s="186"/>
      <c r="LDN107" s="186"/>
      <c r="LDO107" s="186"/>
      <c r="LDP107" s="186"/>
      <c r="LDQ107" s="186"/>
      <c r="LDR107" s="186"/>
      <c r="LDS107" s="186"/>
      <c r="LDT107" s="186"/>
      <c r="LDU107" s="186"/>
      <c r="LDV107" s="186"/>
      <c r="LDW107" s="186"/>
      <c r="LDX107" s="186"/>
      <c r="LDY107" s="186"/>
      <c r="LDZ107" s="186"/>
      <c r="LEA107" s="186"/>
      <c r="LEB107" s="186"/>
      <c r="LEC107" s="186"/>
      <c r="LED107" s="186"/>
      <c r="LEE107" s="186"/>
      <c r="LEF107" s="186"/>
      <c r="LEG107" s="186"/>
      <c r="LEH107" s="186"/>
      <c r="LEI107" s="186"/>
      <c r="LEJ107" s="186"/>
      <c r="LEK107" s="186"/>
      <c r="LEL107" s="186"/>
      <c r="LEM107" s="186"/>
      <c r="LEN107" s="186"/>
      <c r="LEO107" s="186"/>
      <c r="LEP107" s="186"/>
      <c r="LEQ107" s="186"/>
      <c r="LER107" s="186"/>
      <c r="LES107" s="186"/>
      <c r="LET107" s="186"/>
      <c r="LEU107" s="186"/>
      <c r="LEV107" s="186"/>
      <c r="LEW107" s="186"/>
      <c r="LEX107" s="186"/>
      <c r="LEY107" s="186"/>
      <c r="LEZ107" s="186"/>
      <c r="LFA107" s="186"/>
      <c r="LFB107" s="186"/>
      <c r="LFC107" s="186"/>
      <c r="LFD107" s="186"/>
      <c r="LFE107" s="186"/>
      <c r="LFF107" s="186"/>
      <c r="LFG107" s="186"/>
      <c r="LFH107" s="186"/>
      <c r="LFI107" s="186"/>
      <c r="LFJ107" s="186"/>
      <c r="LFK107" s="186"/>
      <c r="LFL107" s="186"/>
      <c r="LFM107" s="186"/>
      <c r="LFN107" s="186"/>
      <c r="LFO107" s="186"/>
      <c r="LFP107" s="186"/>
      <c r="LFQ107" s="186"/>
      <c r="LFR107" s="186"/>
      <c r="LFS107" s="186"/>
      <c r="LFT107" s="186"/>
      <c r="LFU107" s="186"/>
      <c r="LFV107" s="186"/>
      <c r="LFW107" s="186"/>
      <c r="LFX107" s="186"/>
      <c r="LFY107" s="186"/>
      <c r="LFZ107" s="186"/>
      <c r="LGA107" s="186"/>
      <c r="LGB107" s="186"/>
      <c r="LGC107" s="186"/>
      <c r="LGD107" s="186"/>
      <c r="LGE107" s="186"/>
      <c r="LGF107" s="186"/>
      <c r="LGG107" s="186"/>
      <c r="LGH107" s="186"/>
      <c r="LGI107" s="186"/>
      <c r="LGJ107" s="186"/>
      <c r="LGK107" s="186"/>
      <c r="LGL107" s="186"/>
      <c r="LGM107" s="186"/>
      <c r="LGN107" s="186"/>
      <c r="LGO107" s="186"/>
      <c r="LGP107" s="186"/>
      <c r="LGQ107" s="186"/>
      <c r="LGR107" s="186"/>
      <c r="LGS107" s="186"/>
      <c r="LGT107" s="186"/>
      <c r="LGU107" s="186"/>
      <c r="LGV107" s="186"/>
      <c r="LGW107" s="186"/>
      <c r="LGX107" s="186"/>
      <c r="LGY107" s="186"/>
      <c r="LGZ107" s="186"/>
      <c r="LHA107" s="186"/>
      <c r="LHB107" s="186"/>
      <c r="LHC107" s="186"/>
      <c r="LHD107" s="186"/>
      <c r="LHE107" s="186"/>
      <c r="LHF107" s="186"/>
      <c r="LHG107" s="186"/>
      <c r="LHH107" s="186"/>
      <c r="LHI107" s="186"/>
      <c r="LHJ107" s="186"/>
      <c r="LHK107" s="186"/>
      <c r="LHL107" s="186"/>
      <c r="LHM107" s="186"/>
      <c r="LHN107" s="186"/>
      <c r="LHO107" s="186"/>
      <c r="LHP107" s="186"/>
      <c r="LHQ107" s="186"/>
      <c r="LHR107" s="186"/>
      <c r="LHS107" s="186"/>
      <c r="LHT107" s="186"/>
      <c r="LHU107" s="186"/>
      <c r="LHV107" s="186"/>
      <c r="LHW107" s="186"/>
      <c r="LHX107" s="186"/>
      <c r="LHY107" s="186"/>
      <c r="LHZ107" s="186"/>
      <c r="LIA107" s="186"/>
      <c r="LIB107" s="186"/>
      <c r="LIC107" s="186"/>
      <c r="LID107" s="186"/>
      <c r="LIE107" s="186"/>
      <c r="LIF107" s="186"/>
      <c r="LIG107" s="186"/>
      <c r="LIH107" s="186"/>
      <c r="LII107" s="186"/>
      <c r="LIJ107" s="186"/>
      <c r="LIK107" s="186"/>
      <c r="LIL107" s="186"/>
      <c r="LIM107" s="186"/>
      <c r="LIN107" s="186"/>
      <c r="LIO107" s="186"/>
      <c r="LIP107" s="186"/>
      <c r="LIQ107" s="186"/>
      <c r="LIR107" s="186"/>
      <c r="LIS107" s="186"/>
      <c r="LIT107" s="186"/>
      <c r="LIU107" s="186"/>
      <c r="LIV107" s="186"/>
      <c r="LIW107" s="186"/>
      <c r="LIX107" s="186"/>
      <c r="LIY107" s="186"/>
      <c r="LIZ107" s="186"/>
      <c r="LJA107" s="186"/>
      <c r="LJB107" s="186"/>
      <c r="LJC107" s="186"/>
      <c r="LJD107" s="186"/>
      <c r="LJE107" s="186"/>
      <c r="LJF107" s="186"/>
      <c r="LJG107" s="186"/>
      <c r="LJH107" s="186"/>
      <c r="LJI107" s="186"/>
      <c r="LJJ107" s="186"/>
      <c r="LJK107" s="186"/>
      <c r="LJL107" s="186"/>
      <c r="LJM107" s="186"/>
      <c r="LJN107" s="186"/>
      <c r="LJO107" s="186"/>
      <c r="LJP107" s="186"/>
      <c r="LJQ107" s="186"/>
      <c r="LJR107" s="186"/>
      <c r="LJS107" s="186"/>
      <c r="LJT107" s="186"/>
      <c r="LJU107" s="186"/>
      <c r="LJV107" s="186"/>
      <c r="LJW107" s="186"/>
      <c r="LJX107" s="186"/>
      <c r="LJY107" s="186"/>
      <c r="LJZ107" s="186"/>
      <c r="LKA107" s="186"/>
      <c r="LKB107" s="186"/>
      <c r="LKC107" s="186"/>
      <c r="LKD107" s="186"/>
      <c r="LKE107" s="186"/>
      <c r="LKF107" s="186"/>
      <c r="LKG107" s="186"/>
      <c r="LKH107" s="186"/>
      <c r="LKI107" s="186"/>
      <c r="LKJ107" s="186"/>
      <c r="LKK107" s="186"/>
      <c r="LKL107" s="186"/>
      <c r="LKM107" s="186"/>
      <c r="LKN107" s="186"/>
      <c r="LKO107" s="186"/>
      <c r="LKP107" s="186"/>
      <c r="LKQ107" s="186"/>
      <c r="LKR107" s="186"/>
      <c r="LKS107" s="186"/>
      <c r="LKT107" s="186"/>
      <c r="LKU107" s="186"/>
      <c r="LKV107" s="186"/>
      <c r="LKW107" s="186"/>
      <c r="LKX107" s="186"/>
      <c r="LKY107" s="186"/>
      <c r="LKZ107" s="186"/>
      <c r="LLA107" s="186"/>
      <c r="LLB107" s="186"/>
      <c r="LLC107" s="186"/>
      <c r="LLD107" s="186"/>
      <c r="LLE107" s="186"/>
      <c r="LLF107" s="186"/>
      <c r="LLG107" s="186"/>
      <c r="LLH107" s="186"/>
      <c r="LLI107" s="186"/>
      <c r="LLJ107" s="186"/>
      <c r="LLK107" s="186"/>
      <c r="LLL107" s="186"/>
      <c r="LLM107" s="186"/>
      <c r="LLN107" s="186"/>
      <c r="LLO107" s="186"/>
      <c r="LLP107" s="186"/>
      <c r="LLQ107" s="186"/>
      <c r="LLR107" s="186"/>
      <c r="LLS107" s="186"/>
      <c r="LLT107" s="186"/>
      <c r="LLU107" s="186"/>
      <c r="LLV107" s="186"/>
      <c r="LLW107" s="186"/>
      <c r="LLX107" s="186"/>
      <c r="LLY107" s="186"/>
      <c r="LLZ107" s="186"/>
      <c r="LMA107" s="186"/>
      <c r="LMB107" s="186"/>
      <c r="LMC107" s="186"/>
      <c r="LMD107" s="186"/>
      <c r="LME107" s="186"/>
      <c r="LMF107" s="186"/>
      <c r="LMG107" s="186"/>
      <c r="LMH107" s="186"/>
      <c r="LMI107" s="186"/>
      <c r="LMJ107" s="186"/>
      <c r="LMK107" s="186"/>
      <c r="LML107" s="186"/>
      <c r="LMM107" s="186"/>
      <c r="LMN107" s="186"/>
      <c r="LMO107" s="186"/>
      <c r="LMP107" s="186"/>
      <c r="LMQ107" s="186"/>
      <c r="LMR107" s="186"/>
      <c r="LMS107" s="186"/>
      <c r="LMT107" s="186"/>
      <c r="LMU107" s="186"/>
      <c r="LMV107" s="186"/>
      <c r="LMW107" s="186"/>
      <c r="LMX107" s="186"/>
      <c r="LMY107" s="186"/>
      <c r="LMZ107" s="186"/>
      <c r="LNA107" s="186"/>
      <c r="LNB107" s="186"/>
      <c r="LNC107" s="186"/>
      <c r="LND107" s="186"/>
      <c r="LNE107" s="186"/>
      <c r="LNF107" s="186"/>
      <c r="LNG107" s="186"/>
      <c r="LNH107" s="186"/>
      <c r="LNI107" s="186"/>
      <c r="LNJ107" s="186"/>
      <c r="LNK107" s="186"/>
      <c r="LNL107" s="186"/>
      <c r="LNM107" s="186"/>
      <c r="LNN107" s="186"/>
      <c r="LNO107" s="186"/>
      <c r="LNP107" s="186"/>
      <c r="LNQ107" s="186"/>
      <c r="LNR107" s="186"/>
      <c r="LNS107" s="186"/>
      <c r="LNT107" s="186"/>
      <c r="LNU107" s="186"/>
      <c r="LNV107" s="186"/>
      <c r="LNW107" s="186"/>
      <c r="LNX107" s="186"/>
      <c r="LNY107" s="186"/>
      <c r="LNZ107" s="186"/>
      <c r="LOA107" s="186"/>
      <c r="LOB107" s="186"/>
      <c r="LOC107" s="186"/>
      <c r="LOD107" s="186"/>
      <c r="LOE107" s="186"/>
      <c r="LOF107" s="186"/>
      <c r="LOG107" s="186"/>
      <c r="LOH107" s="186"/>
      <c r="LOI107" s="186"/>
      <c r="LOJ107" s="186"/>
      <c r="LOK107" s="186"/>
      <c r="LOL107" s="186"/>
      <c r="LOM107" s="186"/>
      <c r="LON107" s="186"/>
      <c r="LOO107" s="186"/>
      <c r="LOP107" s="186"/>
      <c r="LOQ107" s="186"/>
      <c r="LOR107" s="186"/>
      <c r="LOS107" s="186"/>
      <c r="LOT107" s="186"/>
      <c r="LOU107" s="186"/>
      <c r="LOV107" s="186"/>
      <c r="LOW107" s="186"/>
      <c r="LOX107" s="186"/>
      <c r="LOY107" s="186"/>
      <c r="LOZ107" s="186"/>
      <c r="LPA107" s="186"/>
      <c r="LPB107" s="186"/>
      <c r="LPC107" s="186"/>
      <c r="LPD107" s="186"/>
      <c r="LPE107" s="186"/>
      <c r="LPF107" s="186"/>
      <c r="LPG107" s="186"/>
      <c r="LPH107" s="186"/>
      <c r="LPI107" s="186"/>
      <c r="LPJ107" s="186"/>
      <c r="LPK107" s="186"/>
      <c r="LPL107" s="186"/>
      <c r="LPM107" s="186"/>
      <c r="LPN107" s="186"/>
      <c r="LPO107" s="186"/>
      <c r="LPP107" s="186"/>
      <c r="LPQ107" s="186"/>
      <c r="LPR107" s="186"/>
      <c r="LPS107" s="186"/>
      <c r="LPT107" s="186"/>
      <c r="LPU107" s="186"/>
      <c r="LPV107" s="186"/>
      <c r="LPW107" s="186"/>
      <c r="LPX107" s="186"/>
      <c r="LPY107" s="186"/>
      <c r="LPZ107" s="186"/>
      <c r="LQA107" s="186"/>
      <c r="LQB107" s="186"/>
      <c r="LQC107" s="186"/>
      <c r="LQD107" s="186"/>
      <c r="LQE107" s="186"/>
      <c r="LQF107" s="186"/>
      <c r="LQG107" s="186"/>
      <c r="LQH107" s="186"/>
      <c r="LQI107" s="186"/>
      <c r="LQJ107" s="186"/>
      <c r="LQK107" s="186"/>
      <c r="LQL107" s="186"/>
      <c r="LQM107" s="186"/>
      <c r="LQN107" s="186"/>
      <c r="LQO107" s="186"/>
      <c r="LQP107" s="186"/>
      <c r="LQQ107" s="186"/>
      <c r="LQR107" s="186"/>
      <c r="LQS107" s="186"/>
      <c r="LQT107" s="186"/>
      <c r="LQU107" s="186"/>
      <c r="LQV107" s="186"/>
      <c r="LQW107" s="186"/>
      <c r="LQX107" s="186"/>
      <c r="LQY107" s="186"/>
      <c r="LQZ107" s="186"/>
      <c r="LRA107" s="186"/>
      <c r="LRB107" s="186"/>
      <c r="LRC107" s="186"/>
      <c r="LRD107" s="186"/>
      <c r="LRE107" s="186"/>
      <c r="LRF107" s="186"/>
      <c r="LRG107" s="186"/>
      <c r="LRH107" s="186"/>
      <c r="LRI107" s="186"/>
      <c r="LRJ107" s="186"/>
      <c r="LRK107" s="186"/>
      <c r="LRL107" s="186"/>
      <c r="LRM107" s="186"/>
      <c r="LRN107" s="186"/>
      <c r="LRO107" s="186"/>
      <c r="LRP107" s="186"/>
      <c r="LRQ107" s="186"/>
      <c r="LRR107" s="186"/>
      <c r="LRS107" s="186"/>
      <c r="LRT107" s="186"/>
      <c r="LRU107" s="186"/>
      <c r="LRV107" s="186"/>
      <c r="LRW107" s="186"/>
      <c r="LRX107" s="186"/>
      <c r="LRY107" s="186"/>
      <c r="LRZ107" s="186"/>
      <c r="LSA107" s="186"/>
      <c r="LSB107" s="186"/>
      <c r="LSC107" s="186"/>
      <c r="LSD107" s="186"/>
      <c r="LSE107" s="186"/>
      <c r="LSF107" s="186"/>
      <c r="LSG107" s="186"/>
      <c r="LSH107" s="186"/>
      <c r="LSI107" s="186"/>
      <c r="LSJ107" s="186"/>
      <c r="LSK107" s="186"/>
      <c r="LSL107" s="186"/>
      <c r="LSM107" s="186"/>
      <c r="LSN107" s="186"/>
      <c r="LSO107" s="186"/>
      <c r="LSP107" s="186"/>
      <c r="LSQ107" s="186"/>
      <c r="LSR107" s="186"/>
      <c r="LSS107" s="186"/>
      <c r="LST107" s="186"/>
      <c r="LSU107" s="186"/>
      <c r="LSV107" s="186"/>
      <c r="LSW107" s="186"/>
      <c r="LSX107" s="186"/>
      <c r="LSY107" s="186"/>
      <c r="LSZ107" s="186"/>
      <c r="LTA107" s="186"/>
      <c r="LTB107" s="186"/>
      <c r="LTC107" s="186"/>
      <c r="LTD107" s="186"/>
      <c r="LTE107" s="186"/>
      <c r="LTF107" s="186"/>
      <c r="LTG107" s="186"/>
      <c r="LTH107" s="186"/>
      <c r="LTI107" s="186"/>
      <c r="LTJ107" s="186"/>
      <c r="LTK107" s="186"/>
      <c r="LTL107" s="186"/>
      <c r="LTM107" s="186"/>
      <c r="LTN107" s="186"/>
      <c r="LTO107" s="186"/>
      <c r="LTP107" s="186"/>
      <c r="LTQ107" s="186"/>
      <c r="LTR107" s="186"/>
      <c r="LTS107" s="186"/>
      <c r="LTT107" s="186"/>
      <c r="LTU107" s="186"/>
      <c r="LTV107" s="186"/>
      <c r="LTW107" s="186"/>
      <c r="LTX107" s="186"/>
      <c r="LTY107" s="186"/>
      <c r="LTZ107" s="186"/>
      <c r="LUA107" s="186"/>
      <c r="LUB107" s="186"/>
      <c r="LUC107" s="186"/>
      <c r="LUD107" s="186"/>
      <c r="LUE107" s="186"/>
      <c r="LUF107" s="186"/>
      <c r="LUG107" s="186"/>
      <c r="LUH107" s="186"/>
      <c r="LUI107" s="186"/>
      <c r="LUJ107" s="186"/>
      <c r="LUK107" s="186"/>
      <c r="LUL107" s="186"/>
      <c r="LUM107" s="186"/>
      <c r="LUN107" s="186"/>
      <c r="LUO107" s="186"/>
      <c r="LUP107" s="186"/>
      <c r="LUQ107" s="186"/>
      <c r="LUR107" s="186"/>
      <c r="LUS107" s="186"/>
      <c r="LUT107" s="186"/>
      <c r="LUU107" s="186"/>
      <c r="LUV107" s="186"/>
      <c r="LUW107" s="186"/>
      <c r="LUX107" s="186"/>
      <c r="LUY107" s="186"/>
      <c r="LUZ107" s="186"/>
      <c r="LVA107" s="186"/>
      <c r="LVB107" s="186"/>
      <c r="LVC107" s="186"/>
      <c r="LVD107" s="186"/>
      <c r="LVE107" s="186"/>
      <c r="LVF107" s="186"/>
      <c r="LVG107" s="186"/>
      <c r="LVH107" s="186"/>
      <c r="LVI107" s="186"/>
      <c r="LVJ107" s="186"/>
      <c r="LVK107" s="186"/>
      <c r="LVL107" s="186"/>
      <c r="LVM107" s="186"/>
      <c r="LVN107" s="186"/>
      <c r="LVO107" s="186"/>
      <c r="LVP107" s="186"/>
      <c r="LVQ107" s="186"/>
      <c r="LVR107" s="186"/>
      <c r="LVS107" s="186"/>
      <c r="LVT107" s="186"/>
      <c r="LVU107" s="186"/>
      <c r="LVV107" s="186"/>
      <c r="LVW107" s="186"/>
      <c r="LVX107" s="186"/>
      <c r="LVY107" s="186"/>
      <c r="LVZ107" s="186"/>
      <c r="LWA107" s="186"/>
      <c r="LWB107" s="186"/>
      <c r="LWC107" s="186"/>
      <c r="LWD107" s="186"/>
      <c r="LWE107" s="186"/>
      <c r="LWF107" s="186"/>
      <c r="LWG107" s="186"/>
      <c r="LWH107" s="186"/>
      <c r="LWI107" s="186"/>
      <c r="LWJ107" s="186"/>
      <c r="LWK107" s="186"/>
      <c r="LWL107" s="186"/>
      <c r="LWM107" s="186"/>
      <c r="LWN107" s="186"/>
      <c r="LWO107" s="186"/>
      <c r="LWP107" s="186"/>
      <c r="LWQ107" s="186"/>
      <c r="LWR107" s="186"/>
      <c r="LWS107" s="186"/>
      <c r="LWT107" s="186"/>
      <c r="LWU107" s="186"/>
      <c r="LWV107" s="186"/>
      <c r="LWW107" s="186"/>
      <c r="LWX107" s="186"/>
      <c r="LWY107" s="186"/>
      <c r="LWZ107" s="186"/>
      <c r="LXA107" s="186"/>
      <c r="LXB107" s="186"/>
      <c r="LXC107" s="186"/>
      <c r="LXD107" s="186"/>
      <c r="LXE107" s="186"/>
      <c r="LXF107" s="186"/>
      <c r="LXG107" s="186"/>
      <c r="LXH107" s="186"/>
      <c r="LXI107" s="186"/>
      <c r="LXJ107" s="186"/>
      <c r="LXK107" s="186"/>
      <c r="LXL107" s="186"/>
      <c r="LXM107" s="186"/>
      <c r="LXN107" s="186"/>
      <c r="LXO107" s="186"/>
      <c r="LXP107" s="186"/>
      <c r="LXQ107" s="186"/>
      <c r="LXR107" s="186"/>
      <c r="LXS107" s="186"/>
      <c r="LXT107" s="186"/>
      <c r="LXU107" s="186"/>
      <c r="LXV107" s="186"/>
      <c r="LXW107" s="186"/>
      <c r="LXX107" s="186"/>
      <c r="LXY107" s="186"/>
      <c r="LXZ107" s="186"/>
      <c r="LYA107" s="186"/>
      <c r="LYB107" s="186"/>
      <c r="LYC107" s="186"/>
      <c r="LYD107" s="186"/>
      <c r="LYE107" s="186"/>
      <c r="LYF107" s="186"/>
      <c r="LYG107" s="186"/>
      <c r="LYH107" s="186"/>
      <c r="LYI107" s="186"/>
      <c r="LYJ107" s="186"/>
      <c r="LYK107" s="186"/>
      <c r="LYL107" s="186"/>
      <c r="LYM107" s="186"/>
      <c r="LYN107" s="186"/>
      <c r="LYO107" s="186"/>
      <c r="LYP107" s="186"/>
      <c r="LYQ107" s="186"/>
      <c r="LYR107" s="186"/>
      <c r="LYS107" s="186"/>
      <c r="LYT107" s="186"/>
      <c r="LYU107" s="186"/>
      <c r="LYV107" s="186"/>
      <c r="LYW107" s="186"/>
      <c r="LYX107" s="186"/>
      <c r="LYY107" s="186"/>
      <c r="LYZ107" s="186"/>
      <c r="LZA107" s="186"/>
      <c r="LZB107" s="186"/>
      <c r="LZC107" s="186"/>
      <c r="LZD107" s="186"/>
      <c r="LZE107" s="186"/>
      <c r="LZF107" s="186"/>
      <c r="LZG107" s="186"/>
      <c r="LZH107" s="186"/>
      <c r="LZI107" s="186"/>
      <c r="LZJ107" s="186"/>
      <c r="LZK107" s="186"/>
      <c r="LZL107" s="186"/>
      <c r="LZM107" s="186"/>
      <c r="LZN107" s="186"/>
      <c r="LZO107" s="186"/>
      <c r="LZP107" s="186"/>
      <c r="LZQ107" s="186"/>
      <c r="LZR107" s="186"/>
      <c r="LZS107" s="186"/>
      <c r="LZT107" s="186"/>
      <c r="LZU107" s="186"/>
      <c r="LZV107" s="186"/>
      <c r="LZW107" s="186"/>
      <c r="LZX107" s="186"/>
      <c r="LZY107" s="186"/>
      <c r="LZZ107" s="186"/>
      <c r="MAA107" s="186"/>
      <c r="MAB107" s="186"/>
      <c r="MAC107" s="186"/>
      <c r="MAD107" s="186"/>
      <c r="MAE107" s="186"/>
      <c r="MAF107" s="186"/>
      <c r="MAG107" s="186"/>
      <c r="MAH107" s="186"/>
      <c r="MAI107" s="186"/>
      <c r="MAJ107" s="186"/>
      <c r="MAK107" s="186"/>
      <c r="MAL107" s="186"/>
      <c r="MAM107" s="186"/>
      <c r="MAN107" s="186"/>
      <c r="MAO107" s="186"/>
      <c r="MAP107" s="186"/>
      <c r="MAQ107" s="186"/>
      <c r="MAR107" s="186"/>
      <c r="MAS107" s="186"/>
      <c r="MAT107" s="186"/>
      <c r="MAU107" s="186"/>
      <c r="MAV107" s="186"/>
      <c r="MAW107" s="186"/>
      <c r="MAX107" s="186"/>
      <c r="MAY107" s="186"/>
      <c r="MAZ107" s="186"/>
      <c r="MBA107" s="186"/>
      <c r="MBB107" s="186"/>
      <c r="MBC107" s="186"/>
      <c r="MBD107" s="186"/>
      <c r="MBE107" s="186"/>
      <c r="MBF107" s="186"/>
      <c r="MBG107" s="186"/>
      <c r="MBH107" s="186"/>
      <c r="MBI107" s="186"/>
      <c r="MBJ107" s="186"/>
      <c r="MBK107" s="186"/>
      <c r="MBL107" s="186"/>
      <c r="MBM107" s="186"/>
      <c r="MBN107" s="186"/>
      <c r="MBO107" s="186"/>
      <c r="MBP107" s="186"/>
      <c r="MBQ107" s="186"/>
      <c r="MBR107" s="186"/>
      <c r="MBS107" s="186"/>
      <c r="MBT107" s="186"/>
      <c r="MBU107" s="186"/>
      <c r="MBV107" s="186"/>
      <c r="MBW107" s="186"/>
      <c r="MBX107" s="186"/>
      <c r="MBY107" s="186"/>
      <c r="MBZ107" s="186"/>
      <c r="MCA107" s="186"/>
      <c r="MCB107" s="186"/>
      <c r="MCC107" s="186"/>
      <c r="MCD107" s="186"/>
      <c r="MCE107" s="186"/>
      <c r="MCF107" s="186"/>
      <c r="MCG107" s="186"/>
      <c r="MCH107" s="186"/>
      <c r="MCI107" s="186"/>
      <c r="MCJ107" s="186"/>
      <c r="MCK107" s="186"/>
      <c r="MCL107" s="186"/>
      <c r="MCM107" s="186"/>
      <c r="MCN107" s="186"/>
      <c r="MCO107" s="186"/>
      <c r="MCP107" s="186"/>
      <c r="MCQ107" s="186"/>
      <c r="MCR107" s="186"/>
      <c r="MCS107" s="186"/>
      <c r="MCT107" s="186"/>
      <c r="MCU107" s="186"/>
      <c r="MCV107" s="186"/>
      <c r="MCW107" s="186"/>
      <c r="MCX107" s="186"/>
      <c r="MCY107" s="186"/>
      <c r="MCZ107" s="186"/>
      <c r="MDA107" s="186"/>
      <c r="MDB107" s="186"/>
      <c r="MDC107" s="186"/>
      <c r="MDD107" s="186"/>
      <c r="MDE107" s="186"/>
      <c r="MDF107" s="186"/>
      <c r="MDG107" s="186"/>
      <c r="MDH107" s="186"/>
      <c r="MDI107" s="186"/>
      <c r="MDJ107" s="186"/>
      <c r="MDK107" s="186"/>
      <c r="MDL107" s="186"/>
      <c r="MDM107" s="186"/>
      <c r="MDN107" s="186"/>
      <c r="MDO107" s="186"/>
      <c r="MDP107" s="186"/>
      <c r="MDQ107" s="186"/>
      <c r="MDR107" s="186"/>
      <c r="MDS107" s="186"/>
      <c r="MDT107" s="186"/>
      <c r="MDU107" s="186"/>
      <c r="MDV107" s="186"/>
      <c r="MDW107" s="186"/>
      <c r="MDX107" s="186"/>
      <c r="MDY107" s="186"/>
      <c r="MDZ107" s="186"/>
      <c r="MEA107" s="186"/>
      <c r="MEB107" s="186"/>
      <c r="MEC107" s="186"/>
      <c r="MED107" s="186"/>
      <c r="MEE107" s="186"/>
      <c r="MEF107" s="186"/>
      <c r="MEG107" s="186"/>
      <c r="MEH107" s="186"/>
      <c r="MEI107" s="186"/>
      <c r="MEJ107" s="186"/>
      <c r="MEK107" s="186"/>
      <c r="MEL107" s="186"/>
      <c r="MEM107" s="186"/>
      <c r="MEN107" s="186"/>
      <c r="MEO107" s="186"/>
      <c r="MEP107" s="186"/>
      <c r="MEQ107" s="186"/>
      <c r="MER107" s="186"/>
      <c r="MES107" s="186"/>
      <c r="MET107" s="186"/>
      <c r="MEU107" s="186"/>
      <c r="MEV107" s="186"/>
      <c r="MEW107" s="186"/>
      <c r="MEX107" s="186"/>
      <c r="MEY107" s="186"/>
      <c r="MEZ107" s="186"/>
      <c r="MFA107" s="186"/>
      <c r="MFB107" s="186"/>
      <c r="MFC107" s="186"/>
      <c r="MFD107" s="186"/>
      <c r="MFE107" s="186"/>
      <c r="MFF107" s="186"/>
      <c r="MFG107" s="186"/>
      <c r="MFH107" s="186"/>
      <c r="MFI107" s="186"/>
      <c r="MFJ107" s="186"/>
      <c r="MFK107" s="186"/>
      <c r="MFL107" s="186"/>
      <c r="MFM107" s="186"/>
      <c r="MFN107" s="186"/>
      <c r="MFO107" s="186"/>
      <c r="MFP107" s="186"/>
      <c r="MFQ107" s="186"/>
      <c r="MFR107" s="186"/>
      <c r="MFS107" s="186"/>
      <c r="MFT107" s="186"/>
      <c r="MFU107" s="186"/>
      <c r="MFV107" s="186"/>
      <c r="MFW107" s="186"/>
      <c r="MFX107" s="186"/>
      <c r="MFY107" s="186"/>
      <c r="MFZ107" s="186"/>
      <c r="MGA107" s="186"/>
      <c r="MGB107" s="186"/>
      <c r="MGC107" s="186"/>
      <c r="MGD107" s="186"/>
      <c r="MGE107" s="186"/>
      <c r="MGF107" s="186"/>
      <c r="MGG107" s="186"/>
      <c r="MGH107" s="186"/>
      <c r="MGI107" s="186"/>
      <c r="MGJ107" s="186"/>
      <c r="MGK107" s="186"/>
      <c r="MGL107" s="186"/>
      <c r="MGM107" s="186"/>
      <c r="MGN107" s="186"/>
      <c r="MGO107" s="186"/>
      <c r="MGP107" s="186"/>
      <c r="MGQ107" s="186"/>
      <c r="MGR107" s="186"/>
      <c r="MGS107" s="186"/>
      <c r="MGT107" s="186"/>
      <c r="MGU107" s="186"/>
      <c r="MGV107" s="186"/>
      <c r="MGW107" s="186"/>
      <c r="MGX107" s="186"/>
      <c r="MGY107" s="186"/>
      <c r="MGZ107" s="186"/>
      <c r="MHA107" s="186"/>
      <c r="MHB107" s="186"/>
      <c r="MHC107" s="186"/>
      <c r="MHD107" s="186"/>
      <c r="MHE107" s="186"/>
      <c r="MHF107" s="186"/>
      <c r="MHG107" s="186"/>
      <c r="MHH107" s="186"/>
      <c r="MHI107" s="186"/>
      <c r="MHJ107" s="186"/>
      <c r="MHK107" s="186"/>
      <c r="MHL107" s="186"/>
      <c r="MHM107" s="186"/>
      <c r="MHN107" s="186"/>
      <c r="MHO107" s="186"/>
      <c r="MHP107" s="186"/>
      <c r="MHQ107" s="186"/>
      <c r="MHR107" s="186"/>
      <c r="MHS107" s="186"/>
      <c r="MHT107" s="186"/>
      <c r="MHU107" s="186"/>
      <c r="MHV107" s="186"/>
      <c r="MHW107" s="186"/>
      <c r="MHX107" s="186"/>
      <c r="MHY107" s="186"/>
      <c r="MHZ107" s="186"/>
      <c r="MIA107" s="186"/>
      <c r="MIB107" s="186"/>
      <c r="MIC107" s="186"/>
      <c r="MID107" s="186"/>
      <c r="MIE107" s="186"/>
      <c r="MIF107" s="186"/>
      <c r="MIG107" s="186"/>
      <c r="MIH107" s="186"/>
      <c r="MII107" s="186"/>
      <c r="MIJ107" s="186"/>
      <c r="MIK107" s="186"/>
      <c r="MIL107" s="186"/>
      <c r="MIM107" s="186"/>
      <c r="MIN107" s="186"/>
      <c r="MIO107" s="186"/>
      <c r="MIP107" s="186"/>
      <c r="MIQ107" s="186"/>
      <c r="MIR107" s="186"/>
      <c r="MIS107" s="186"/>
      <c r="MIT107" s="186"/>
      <c r="MIU107" s="186"/>
      <c r="MIV107" s="186"/>
      <c r="MIW107" s="186"/>
      <c r="MIX107" s="186"/>
      <c r="MIY107" s="186"/>
      <c r="MIZ107" s="186"/>
      <c r="MJA107" s="186"/>
      <c r="MJB107" s="186"/>
      <c r="MJC107" s="186"/>
      <c r="MJD107" s="186"/>
      <c r="MJE107" s="186"/>
      <c r="MJF107" s="186"/>
      <c r="MJG107" s="186"/>
      <c r="MJH107" s="186"/>
      <c r="MJI107" s="186"/>
      <c r="MJJ107" s="186"/>
      <c r="MJK107" s="186"/>
      <c r="MJL107" s="186"/>
      <c r="MJM107" s="186"/>
      <c r="MJN107" s="186"/>
      <c r="MJO107" s="186"/>
      <c r="MJP107" s="186"/>
      <c r="MJQ107" s="186"/>
      <c r="MJR107" s="186"/>
      <c r="MJS107" s="186"/>
      <c r="MJT107" s="186"/>
      <c r="MJU107" s="186"/>
      <c r="MJV107" s="186"/>
      <c r="MJW107" s="186"/>
      <c r="MJX107" s="186"/>
      <c r="MJY107" s="186"/>
      <c r="MJZ107" s="186"/>
      <c r="MKA107" s="186"/>
      <c r="MKB107" s="186"/>
      <c r="MKC107" s="186"/>
      <c r="MKD107" s="186"/>
      <c r="MKE107" s="186"/>
      <c r="MKF107" s="186"/>
      <c r="MKG107" s="186"/>
      <c r="MKH107" s="186"/>
      <c r="MKI107" s="186"/>
      <c r="MKJ107" s="186"/>
      <c r="MKK107" s="186"/>
      <c r="MKL107" s="186"/>
      <c r="MKM107" s="186"/>
      <c r="MKN107" s="186"/>
      <c r="MKO107" s="186"/>
      <c r="MKP107" s="186"/>
      <c r="MKQ107" s="186"/>
      <c r="MKR107" s="186"/>
      <c r="MKS107" s="186"/>
      <c r="MKT107" s="186"/>
      <c r="MKU107" s="186"/>
      <c r="MKV107" s="186"/>
      <c r="MKW107" s="186"/>
      <c r="MKX107" s="186"/>
      <c r="MKY107" s="186"/>
      <c r="MKZ107" s="186"/>
      <c r="MLA107" s="186"/>
      <c r="MLB107" s="186"/>
      <c r="MLC107" s="186"/>
      <c r="MLD107" s="186"/>
      <c r="MLE107" s="186"/>
      <c r="MLF107" s="186"/>
      <c r="MLG107" s="186"/>
      <c r="MLH107" s="186"/>
      <c r="MLI107" s="186"/>
      <c r="MLJ107" s="186"/>
      <c r="MLK107" s="186"/>
      <c r="MLL107" s="186"/>
      <c r="MLM107" s="186"/>
      <c r="MLN107" s="186"/>
      <c r="MLO107" s="186"/>
      <c r="MLP107" s="186"/>
      <c r="MLQ107" s="186"/>
      <c r="MLR107" s="186"/>
      <c r="MLS107" s="186"/>
      <c r="MLT107" s="186"/>
      <c r="MLU107" s="186"/>
      <c r="MLV107" s="186"/>
      <c r="MLW107" s="186"/>
      <c r="MLX107" s="186"/>
      <c r="MLY107" s="186"/>
      <c r="MLZ107" s="186"/>
      <c r="MMA107" s="186"/>
      <c r="MMB107" s="186"/>
      <c r="MMC107" s="186"/>
      <c r="MMD107" s="186"/>
      <c r="MME107" s="186"/>
      <c r="MMF107" s="186"/>
      <c r="MMG107" s="186"/>
      <c r="MMH107" s="186"/>
      <c r="MMI107" s="186"/>
      <c r="MMJ107" s="186"/>
      <c r="MMK107" s="186"/>
      <c r="MML107" s="186"/>
      <c r="MMM107" s="186"/>
      <c r="MMN107" s="186"/>
      <c r="MMO107" s="186"/>
      <c r="MMP107" s="186"/>
      <c r="MMQ107" s="186"/>
      <c r="MMR107" s="186"/>
      <c r="MMS107" s="186"/>
      <c r="MMT107" s="186"/>
      <c r="MMU107" s="186"/>
      <c r="MMV107" s="186"/>
      <c r="MMW107" s="186"/>
      <c r="MMX107" s="186"/>
      <c r="MMY107" s="186"/>
      <c r="MMZ107" s="186"/>
      <c r="MNA107" s="186"/>
      <c r="MNB107" s="186"/>
      <c r="MNC107" s="186"/>
      <c r="MND107" s="186"/>
      <c r="MNE107" s="186"/>
      <c r="MNF107" s="186"/>
      <c r="MNG107" s="186"/>
      <c r="MNH107" s="186"/>
      <c r="MNI107" s="186"/>
      <c r="MNJ107" s="186"/>
      <c r="MNK107" s="186"/>
      <c r="MNL107" s="186"/>
      <c r="MNM107" s="186"/>
      <c r="MNN107" s="186"/>
      <c r="MNO107" s="186"/>
      <c r="MNP107" s="186"/>
      <c r="MNQ107" s="186"/>
      <c r="MNR107" s="186"/>
      <c r="MNS107" s="186"/>
      <c r="MNT107" s="186"/>
      <c r="MNU107" s="186"/>
      <c r="MNV107" s="186"/>
      <c r="MNW107" s="186"/>
      <c r="MNX107" s="186"/>
      <c r="MNY107" s="186"/>
      <c r="MNZ107" s="186"/>
      <c r="MOA107" s="186"/>
      <c r="MOB107" s="186"/>
      <c r="MOC107" s="186"/>
      <c r="MOD107" s="186"/>
      <c r="MOE107" s="186"/>
      <c r="MOF107" s="186"/>
      <c r="MOG107" s="186"/>
      <c r="MOH107" s="186"/>
      <c r="MOI107" s="186"/>
      <c r="MOJ107" s="186"/>
      <c r="MOK107" s="186"/>
      <c r="MOL107" s="186"/>
      <c r="MOM107" s="186"/>
      <c r="MON107" s="186"/>
      <c r="MOO107" s="186"/>
      <c r="MOP107" s="186"/>
      <c r="MOQ107" s="186"/>
      <c r="MOR107" s="186"/>
      <c r="MOS107" s="186"/>
      <c r="MOT107" s="186"/>
      <c r="MOU107" s="186"/>
      <c r="MOV107" s="186"/>
      <c r="MOW107" s="186"/>
      <c r="MOX107" s="186"/>
      <c r="MOY107" s="186"/>
      <c r="MOZ107" s="186"/>
      <c r="MPA107" s="186"/>
      <c r="MPB107" s="186"/>
      <c r="MPC107" s="186"/>
      <c r="MPD107" s="186"/>
      <c r="MPE107" s="186"/>
      <c r="MPF107" s="186"/>
      <c r="MPG107" s="186"/>
      <c r="MPH107" s="186"/>
      <c r="MPI107" s="186"/>
      <c r="MPJ107" s="186"/>
      <c r="MPK107" s="186"/>
      <c r="MPL107" s="186"/>
      <c r="MPM107" s="186"/>
      <c r="MPN107" s="186"/>
      <c r="MPO107" s="186"/>
      <c r="MPP107" s="186"/>
      <c r="MPQ107" s="186"/>
      <c r="MPR107" s="186"/>
      <c r="MPS107" s="186"/>
      <c r="MPT107" s="186"/>
      <c r="MPU107" s="186"/>
      <c r="MPV107" s="186"/>
      <c r="MPW107" s="186"/>
      <c r="MPX107" s="186"/>
      <c r="MPY107" s="186"/>
      <c r="MPZ107" s="186"/>
      <c r="MQA107" s="186"/>
      <c r="MQB107" s="186"/>
      <c r="MQC107" s="186"/>
      <c r="MQD107" s="186"/>
      <c r="MQE107" s="186"/>
      <c r="MQF107" s="186"/>
      <c r="MQG107" s="186"/>
      <c r="MQH107" s="186"/>
      <c r="MQI107" s="186"/>
      <c r="MQJ107" s="186"/>
      <c r="MQK107" s="186"/>
      <c r="MQL107" s="186"/>
      <c r="MQM107" s="186"/>
      <c r="MQN107" s="186"/>
      <c r="MQO107" s="186"/>
      <c r="MQP107" s="186"/>
      <c r="MQQ107" s="186"/>
      <c r="MQR107" s="186"/>
      <c r="MQS107" s="186"/>
      <c r="MQT107" s="186"/>
      <c r="MQU107" s="186"/>
      <c r="MQV107" s="186"/>
      <c r="MQW107" s="186"/>
      <c r="MQX107" s="186"/>
      <c r="MQY107" s="186"/>
      <c r="MQZ107" s="186"/>
      <c r="MRA107" s="186"/>
      <c r="MRB107" s="186"/>
      <c r="MRC107" s="186"/>
      <c r="MRD107" s="186"/>
      <c r="MRE107" s="186"/>
      <c r="MRF107" s="186"/>
      <c r="MRG107" s="186"/>
      <c r="MRH107" s="186"/>
      <c r="MRI107" s="186"/>
      <c r="MRJ107" s="186"/>
      <c r="MRK107" s="186"/>
      <c r="MRL107" s="186"/>
      <c r="MRM107" s="186"/>
      <c r="MRN107" s="186"/>
      <c r="MRO107" s="186"/>
      <c r="MRP107" s="186"/>
      <c r="MRQ107" s="186"/>
      <c r="MRR107" s="186"/>
      <c r="MRS107" s="186"/>
      <c r="MRT107" s="186"/>
      <c r="MRU107" s="186"/>
      <c r="MRV107" s="186"/>
      <c r="MRW107" s="186"/>
      <c r="MRX107" s="186"/>
      <c r="MRY107" s="186"/>
      <c r="MRZ107" s="186"/>
      <c r="MSA107" s="186"/>
      <c r="MSB107" s="186"/>
      <c r="MSC107" s="186"/>
      <c r="MSD107" s="186"/>
      <c r="MSE107" s="186"/>
      <c r="MSF107" s="186"/>
      <c r="MSG107" s="186"/>
      <c r="MSH107" s="186"/>
      <c r="MSI107" s="186"/>
      <c r="MSJ107" s="186"/>
      <c r="MSK107" s="186"/>
      <c r="MSL107" s="186"/>
      <c r="MSM107" s="186"/>
      <c r="MSN107" s="186"/>
      <c r="MSO107" s="186"/>
      <c r="MSP107" s="186"/>
      <c r="MSQ107" s="186"/>
      <c r="MSR107" s="186"/>
      <c r="MSS107" s="186"/>
      <c r="MST107" s="186"/>
      <c r="MSU107" s="186"/>
      <c r="MSV107" s="186"/>
      <c r="MSW107" s="186"/>
      <c r="MSX107" s="186"/>
      <c r="MSY107" s="186"/>
      <c r="MSZ107" s="186"/>
      <c r="MTA107" s="186"/>
      <c r="MTB107" s="186"/>
      <c r="MTC107" s="186"/>
      <c r="MTD107" s="186"/>
      <c r="MTE107" s="186"/>
      <c r="MTF107" s="186"/>
      <c r="MTG107" s="186"/>
      <c r="MTH107" s="186"/>
      <c r="MTI107" s="186"/>
      <c r="MTJ107" s="186"/>
      <c r="MTK107" s="186"/>
      <c r="MTL107" s="186"/>
      <c r="MTM107" s="186"/>
      <c r="MTN107" s="186"/>
      <c r="MTO107" s="186"/>
      <c r="MTP107" s="186"/>
      <c r="MTQ107" s="186"/>
      <c r="MTR107" s="186"/>
      <c r="MTS107" s="186"/>
      <c r="MTT107" s="186"/>
      <c r="MTU107" s="186"/>
      <c r="MTV107" s="186"/>
      <c r="MTW107" s="186"/>
      <c r="MTX107" s="186"/>
      <c r="MTY107" s="186"/>
      <c r="MTZ107" s="186"/>
      <c r="MUA107" s="186"/>
      <c r="MUB107" s="186"/>
      <c r="MUC107" s="186"/>
      <c r="MUD107" s="186"/>
      <c r="MUE107" s="186"/>
      <c r="MUF107" s="186"/>
      <c r="MUG107" s="186"/>
      <c r="MUH107" s="186"/>
      <c r="MUI107" s="186"/>
      <c r="MUJ107" s="186"/>
      <c r="MUK107" s="186"/>
      <c r="MUL107" s="186"/>
      <c r="MUM107" s="186"/>
      <c r="MUN107" s="186"/>
      <c r="MUO107" s="186"/>
      <c r="MUP107" s="186"/>
      <c r="MUQ107" s="186"/>
      <c r="MUR107" s="186"/>
      <c r="MUS107" s="186"/>
      <c r="MUT107" s="186"/>
      <c r="MUU107" s="186"/>
      <c r="MUV107" s="186"/>
      <c r="MUW107" s="186"/>
      <c r="MUX107" s="186"/>
      <c r="MUY107" s="186"/>
      <c r="MUZ107" s="186"/>
      <c r="MVA107" s="186"/>
      <c r="MVB107" s="186"/>
      <c r="MVC107" s="186"/>
      <c r="MVD107" s="186"/>
      <c r="MVE107" s="186"/>
      <c r="MVF107" s="186"/>
      <c r="MVG107" s="186"/>
      <c r="MVH107" s="186"/>
      <c r="MVI107" s="186"/>
      <c r="MVJ107" s="186"/>
      <c r="MVK107" s="186"/>
      <c r="MVL107" s="186"/>
      <c r="MVM107" s="186"/>
      <c r="MVN107" s="186"/>
      <c r="MVO107" s="186"/>
      <c r="MVP107" s="186"/>
      <c r="MVQ107" s="186"/>
      <c r="MVR107" s="186"/>
      <c r="MVS107" s="186"/>
      <c r="MVT107" s="186"/>
      <c r="MVU107" s="186"/>
      <c r="MVV107" s="186"/>
      <c r="MVW107" s="186"/>
      <c r="MVX107" s="186"/>
      <c r="MVY107" s="186"/>
      <c r="MVZ107" s="186"/>
      <c r="MWA107" s="186"/>
      <c r="MWB107" s="186"/>
      <c r="MWC107" s="186"/>
      <c r="MWD107" s="186"/>
      <c r="MWE107" s="186"/>
      <c r="MWF107" s="186"/>
      <c r="MWG107" s="186"/>
      <c r="MWH107" s="186"/>
      <c r="MWI107" s="186"/>
      <c r="MWJ107" s="186"/>
      <c r="MWK107" s="186"/>
      <c r="MWL107" s="186"/>
      <c r="MWM107" s="186"/>
      <c r="MWN107" s="186"/>
      <c r="MWO107" s="186"/>
      <c r="MWP107" s="186"/>
      <c r="MWQ107" s="186"/>
      <c r="MWR107" s="186"/>
      <c r="MWS107" s="186"/>
      <c r="MWT107" s="186"/>
      <c r="MWU107" s="186"/>
      <c r="MWV107" s="186"/>
      <c r="MWW107" s="186"/>
      <c r="MWX107" s="186"/>
      <c r="MWY107" s="186"/>
      <c r="MWZ107" s="186"/>
      <c r="MXA107" s="186"/>
      <c r="MXB107" s="186"/>
      <c r="MXC107" s="186"/>
      <c r="MXD107" s="186"/>
      <c r="MXE107" s="186"/>
      <c r="MXF107" s="186"/>
      <c r="MXG107" s="186"/>
      <c r="MXH107" s="186"/>
      <c r="MXI107" s="186"/>
      <c r="MXJ107" s="186"/>
      <c r="MXK107" s="186"/>
      <c r="MXL107" s="186"/>
      <c r="MXM107" s="186"/>
      <c r="MXN107" s="186"/>
      <c r="MXO107" s="186"/>
      <c r="MXP107" s="186"/>
      <c r="MXQ107" s="186"/>
      <c r="MXR107" s="186"/>
      <c r="MXS107" s="186"/>
      <c r="MXT107" s="186"/>
      <c r="MXU107" s="186"/>
      <c r="MXV107" s="186"/>
      <c r="MXW107" s="186"/>
      <c r="MXX107" s="186"/>
      <c r="MXY107" s="186"/>
      <c r="MXZ107" s="186"/>
      <c r="MYA107" s="186"/>
      <c r="MYB107" s="186"/>
      <c r="MYC107" s="186"/>
      <c r="MYD107" s="186"/>
      <c r="MYE107" s="186"/>
      <c r="MYF107" s="186"/>
      <c r="MYG107" s="186"/>
      <c r="MYH107" s="186"/>
      <c r="MYI107" s="186"/>
      <c r="MYJ107" s="186"/>
      <c r="MYK107" s="186"/>
      <c r="MYL107" s="186"/>
      <c r="MYM107" s="186"/>
      <c r="MYN107" s="186"/>
      <c r="MYO107" s="186"/>
      <c r="MYP107" s="186"/>
      <c r="MYQ107" s="186"/>
      <c r="MYR107" s="186"/>
      <c r="MYS107" s="186"/>
      <c r="MYT107" s="186"/>
      <c r="MYU107" s="186"/>
      <c r="MYV107" s="186"/>
      <c r="MYW107" s="186"/>
      <c r="MYX107" s="186"/>
      <c r="MYY107" s="186"/>
      <c r="MYZ107" s="186"/>
      <c r="MZA107" s="186"/>
      <c r="MZB107" s="186"/>
      <c r="MZC107" s="186"/>
      <c r="MZD107" s="186"/>
      <c r="MZE107" s="186"/>
      <c r="MZF107" s="186"/>
      <c r="MZG107" s="186"/>
      <c r="MZH107" s="186"/>
      <c r="MZI107" s="186"/>
      <c r="MZJ107" s="186"/>
      <c r="MZK107" s="186"/>
      <c r="MZL107" s="186"/>
      <c r="MZM107" s="186"/>
      <c r="MZN107" s="186"/>
      <c r="MZO107" s="186"/>
      <c r="MZP107" s="186"/>
      <c r="MZQ107" s="186"/>
      <c r="MZR107" s="186"/>
      <c r="MZS107" s="186"/>
      <c r="MZT107" s="186"/>
      <c r="MZU107" s="186"/>
      <c r="MZV107" s="186"/>
      <c r="MZW107" s="186"/>
      <c r="MZX107" s="186"/>
      <c r="MZY107" s="186"/>
      <c r="MZZ107" s="186"/>
      <c r="NAA107" s="186"/>
      <c r="NAB107" s="186"/>
      <c r="NAC107" s="186"/>
      <c r="NAD107" s="186"/>
      <c r="NAE107" s="186"/>
      <c r="NAF107" s="186"/>
      <c r="NAG107" s="186"/>
      <c r="NAH107" s="186"/>
      <c r="NAI107" s="186"/>
      <c r="NAJ107" s="186"/>
      <c r="NAK107" s="186"/>
      <c r="NAL107" s="186"/>
      <c r="NAM107" s="186"/>
      <c r="NAN107" s="186"/>
      <c r="NAO107" s="186"/>
      <c r="NAP107" s="186"/>
      <c r="NAQ107" s="186"/>
      <c r="NAR107" s="186"/>
      <c r="NAS107" s="186"/>
      <c r="NAT107" s="186"/>
      <c r="NAU107" s="186"/>
      <c r="NAV107" s="186"/>
      <c r="NAW107" s="186"/>
      <c r="NAX107" s="186"/>
      <c r="NAY107" s="186"/>
      <c r="NAZ107" s="186"/>
      <c r="NBA107" s="186"/>
      <c r="NBB107" s="186"/>
      <c r="NBC107" s="186"/>
      <c r="NBD107" s="186"/>
      <c r="NBE107" s="186"/>
      <c r="NBF107" s="186"/>
      <c r="NBG107" s="186"/>
      <c r="NBH107" s="186"/>
      <c r="NBI107" s="186"/>
      <c r="NBJ107" s="186"/>
      <c r="NBK107" s="186"/>
      <c r="NBL107" s="186"/>
      <c r="NBM107" s="186"/>
      <c r="NBN107" s="186"/>
      <c r="NBO107" s="186"/>
      <c r="NBP107" s="186"/>
      <c r="NBQ107" s="186"/>
      <c r="NBR107" s="186"/>
      <c r="NBS107" s="186"/>
      <c r="NBT107" s="186"/>
      <c r="NBU107" s="186"/>
      <c r="NBV107" s="186"/>
      <c r="NBW107" s="186"/>
      <c r="NBX107" s="186"/>
      <c r="NBY107" s="186"/>
      <c r="NBZ107" s="186"/>
      <c r="NCA107" s="186"/>
      <c r="NCB107" s="186"/>
      <c r="NCC107" s="186"/>
      <c r="NCD107" s="186"/>
      <c r="NCE107" s="186"/>
      <c r="NCF107" s="186"/>
      <c r="NCG107" s="186"/>
      <c r="NCH107" s="186"/>
      <c r="NCI107" s="186"/>
      <c r="NCJ107" s="186"/>
      <c r="NCK107" s="186"/>
      <c r="NCL107" s="186"/>
      <c r="NCM107" s="186"/>
      <c r="NCN107" s="186"/>
      <c r="NCO107" s="186"/>
      <c r="NCP107" s="186"/>
      <c r="NCQ107" s="186"/>
      <c r="NCR107" s="186"/>
      <c r="NCS107" s="186"/>
      <c r="NCT107" s="186"/>
      <c r="NCU107" s="186"/>
      <c r="NCV107" s="186"/>
      <c r="NCW107" s="186"/>
      <c r="NCX107" s="186"/>
      <c r="NCY107" s="186"/>
      <c r="NCZ107" s="186"/>
      <c r="NDA107" s="186"/>
      <c r="NDB107" s="186"/>
      <c r="NDC107" s="186"/>
      <c r="NDD107" s="186"/>
      <c r="NDE107" s="186"/>
      <c r="NDF107" s="186"/>
      <c r="NDG107" s="186"/>
      <c r="NDH107" s="186"/>
      <c r="NDI107" s="186"/>
      <c r="NDJ107" s="186"/>
      <c r="NDK107" s="186"/>
      <c r="NDL107" s="186"/>
      <c r="NDM107" s="186"/>
      <c r="NDN107" s="186"/>
      <c r="NDO107" s="186"/>
      <c r="NDP107" s="186"/>
      <c r="NDQ107" s="186"/>
      <c r="NDR107" s="186"/>
      <c r="NDS107" s="186"/>
      <c r="NDT107" s="186"/>
      <c r="NDU107" s="186"/>
      <c r="NDV107" s="186"/>
      <c r="NDW107" s="186"/>
      <c r="NDX107" s="186"/>
      <c r="NDY107" s="186"/>
      <c r="NDZ107" s="186"/>
      <c r="NEA107" s="186"/>
      <c r="NEB107" s="186"/>
      <c r="NEC107" s="186"/>
      <c r="NED107" s="186"/>
      <c r="NEE107" s="186"/>
      <c r="NEF107" s="186"/>
      <c r="NEG107" s="186"/>
      <c r="NEH107" s="186"/>
      <c r="NEI107" s="186"/>
      <c r="NEJ107" s="186"/>
      <c r="NEK107" s="186"/>
      <c r="NEL107" s="186"/>
      <c r="NEM107" s="186"/>
      <c r="NEN107" s="186"/>
      <c r="NEO107" s="186"/>
      <c r="NEP107" s="186"/>
      <c r="NEQ107" s="186"/>
      <c r="NER107" s="186"/>
      <c r="NES107" s="186"/>
      <c r="NET107" s="186"/>
      <c r="NEU107" s="186"/>
      <c r="NEV107" s="186"/>
      <c r="NEW107" s="186"/>
      <c r="NEX107" s="186"/>
      <c r="NEY107" s="186"/>
      <c r="NEZ107" s="186"/>
      <c r="NFA107" s="186"/>
      <c r="NFB107" s="186"/>
      <c r="NFC107" s="186"/>
      <c r="NFD107" s="186"/>
      <c r="NFE107" s="186"/>
      <c r="NFF107" s="186"/>
      <c r="NFG107" s="186"/>
      <c r="NFH107" s="186"/>
      <c r="NFI107" s="186"/>
      <c r="NFJ107" s="186"/>
      <c r="NFK107" s="186"/>
      <c r="NFL107" s="186"/>
      <c r="NFM107" s="186"/>
      <c r="NFN107" s="186"/>
      <c r="NFO107" s="186"/>
      <c r="NFP107" s="186"/>
      <c r="NFQ107" s="186"/>
      <c r="NFR107" s="186"/>
      <c r="NFS107" s="186"/>
      <c r="NFT107" s="186"/>
      <c r="NFU107" s="186"/>
      <c r="NFV107" s="186"/>
      <c r="NFW107" s="186"/>
      <c r="NFX107" s="186"/>
      <c r="NFY107" s="186"/>
      <c r="NFZ107" s="186"/>
      <c r="NGA107" s="186"/>
      <c r="NGB107" s="186"/>
      <c r="NGC107" s="186"/>
      <c r="NGD107" s="186"/>
      <c r="NGE107" s="186"/>
      <c r="NGF107" s="186"/>
      <c r="NGG107" s="186"/>
      <c r="NGH107" s="186"/>
      <c r="NGI107" s="186"/>
      <c r="NGJ107" s="186"/>
      <c r="NGK107" s="186"/>
      <c r="NGL107" s="186"/>
      <c r="NGM107" s="186"/>
      <c r="NGN107" s="186"/>
      <c r="NGO107" s="186"/>
      <c r="NGP107" s="186"/>
      <c r="NGQ107" s="186"/>
      <c r="NGR107" s="186"/>
      <c r="NGS107" s="186"/>
      <c r="NGT107" s="186"/>
      <c r="NGU107" s="186"/>
      <c r="NGV107" s="186"/>
      <c r="NGW107" s="186"/>
      <c r="NGX107" s="186"/>
      <c r="NGY107" s="186"/>
      <c r="NGZ107" s="186"/>
      <c r="NHA107" s="186"/>
      <c r="NHB107" s="186"/>
      <c r="NHC107" s="186"/>
      <c r="NHD107" s="186"/>
      <c r="NHE107" s="186"/>
      <c r="NHF107" s="186"/>
      <c r="NHG107" s="186"/>
      <c r="NHH107" s="186"/>
      <c r="NHI107" s="186"/>
      <c r="NHJ107" s="186"/>
      <c r="NHK107" s="186"/>
      <c r="NHL107" s="186"/>
      <c r="NHM107" s="186"/>
      <c r="NHN107" s="186"/>
      <c r="NHO107" s="186"/>
      <c r="NHP107" s="186"/>
      <c r="NHQ107" s="186"/>
      <c r="NHR107" s="186"/>
      <c r="NHS107" s="186"/>
      <c r="NHT107" s="186"/>
      <c r="NHU107" s="186"/>
      <c r="NHV107" s="186"/>
      <c r="NHW107" s="186"/>
      <c r="NHX107" s="186"/>
      <c r="NHY107" s="186"/>
      <c r="NHZ107" s="186"/>
      <c r="NIA107" s="186"/>
      <c r="NIB107" s="186"/>
      <c r="NIC107" s="186"/>
      <c r="NID107" s="186"/>
      <c r="NIE107" s="186"/>
      <c r="NIF107" s="186"/>
      <c r="NIG107" s="186"/>
      <c r="NIH107" s="186"/>
      <c r="NII107" s="186"/>
      <c r="NIJ107" s="186"/>
      <c r="NIK107" s="186"/>
      <c r="NIL107" s="186"/>
      <c r="NIM107" s="186"/>
      <c r="NIN107" s="186"/>
      <c r="NIO107" s="186"/>
      <c r="NIP107" s="186"/>
      <c r="NIQ107" s="186"/>
      <c r="NIR107" s="186"/>
      <c r="NIS107" s="186"/>
      <c r="NIT107" s="186"/>
      <c r="NIU107" s="186"/>
      <c r="NIV107" s="186"/>
      <c r="NIW107" s="186"/>
      <c r="NIX107" s="186"/>
      <c r="NIY107" s="186"/>
      <c r="NIZ107" s="186"/>
      <c r="NJA107" s="186"/>
      <c r="NJB107" s="186"/>
      <c r="NJC107" s="186"/>
      <c r="NJD107" s="186"/>
      <c r="NJE107" s="186"/>
      <c r="NJF107" s="186"/>
      <c r="NJG107" s="186"/>
      <c r="NJH107" s="186"/>
      <c r="NJI107" s="186"/>
      <c r="NJJ107" s="186"/>
      <c r="NJK107" s="186"/>
      <c r="NJL107" s="186"/>
      <c r="NJM107" s="186"/>
      <c r="NJN107" s="186"/>
      <c r="NJO107" s="186"/>
      <c r="NJP107" s="186"/>
      <c r="NJQ107" s="186"/>
      <c r="NJR107" s="186"/>
      <c r="NJS107" s="186"/>
      <c r="NJT107" s="186"/>
      <c r="NJU107" s="186"/>
      <c r="NJV107" s="186"/>
      <c r="NJW107" s="186"/>
      <c r="NJX107" s="186"/>
      <c r="NJY107" s="186"/>
      <c r="NJZ107" s="186"/>
      <c r="NKA107" s="186"/>
      <c r="NKB107" s="186"/>
      <c r="NKC107" s="186"/>
      <c r="NKD107" s="186"/>
      <c r="NKE107" s="186"/>
      <c r="NKF107" s="186"/>
      <c r="NKG107" s="186"/>
      <c r="NKH107" s="186"/>
      <c r="NKI107" s="186"/>
      <c r="NKJ107" s="186"/>
      <c r="NKK107" s="186"/>
      <c r="NKL107" s="186"/>
      <c r="NKM107" s="186"/>
      <c r="NKN107" s="186"/>
      <c r="NKO107" s="186"/>
      <c r="NKP107" s="186"/>
      <c r="NKQ107" s="186"/>
      <c r="NKR107" s="186"/>
      <c r="NKS107" s="186"/>
      <c r="NKT107" s="186"/>
      <c r="NKU107" s="186"/>
      <c r="NKV107" s="186"/>
      <c r="NKW107" s="186"/>
      <c r="NKX107" s="186"/>
      <c r="NKY107" s="186"/>
      <c r="NKZ107" s="186"/>
      <c r="NLA107" s="186"/>
      <c r="NLB107" s="186"/>
      <c r="NLC107" s="186"/>
      <c r="NLD107" s="186"/>
      <c r="NLE107" s="186"/>
      <c r="NLF107" s="186"/>
      <c r="NLG107" s="186"/>
      <c r="NLH107" s="186"/>
      <c r="NLI107" s="186"/>
      <c r="NLJ107" s="186"/>
      <c r="NLK107" s="186"/>
      <c r="NLL107" s="186"/>
      <c r="NLM107" s="186"/>
      <c r="NLN107" s="186"/>
      <c r="NLO107" s="186"/>
      <c r="NLP107" s="186"/>
      <c r="NLQ107" s="186"/>
      <c r="NLR107" s="186"/>
      <c r="NLS107" s="186"/>
      <c r="NLT107" s="186"/>
      <c r="NLU107" s="186"/>
      <c r="NLV107" s="186"/>
      <c r="NLW107" s="186"/>
      <c r="NLX107" s="186"/>
      <c r="NLY107" s="186"/>
      <c r="NLZ107" s="186"/>
      <c r="NMA107" s="186"/>
      <c r="NMB107" s="186"/>
      <c r="NMC107" s="186"/>
      <c r="NMD107" s="186"/>
      <c r="NME107" s="186"/>
      <c r="NMF107" s="186"/>
      <c r="NMG107" s="186"/>
      <c r="NMH107" s="186"/>
      <c r="NMI107" s="186"/>
      <c r="NMJ107" s="186"/>
      <c r="NMK107" s="186"/>
      <c r="NML107" s="186"/>
      <c r="NMM107" s="186"/>
      <c r="NMN107" s="186"/>
      <c r="NMO107" s="186"/>
      <c r="NMP107" s="186"/>
      <c r="NMQ107" s="186"/>
      <c r="NMR107" s="186"/>
      <c r="NMS107" s="186"/>
      <c r="NMT107" s="186"/>
      <c r="NMU107" s="186"/>
      <c r="NMV107" s="186"/>
      <c r="NMW107" s="186"/>
      <c r="NMX107" s="186"/>
      <c r="NMY107" s="186"/>
      <c r="NMZ107" s="186"/>
      <c r="NNA107" s="186"/>
      <c r="NNB107" s="186"/>
      <c r="NNC107" s="186"/>
      <c r="NND107" s="186"/>
      <c r="NNE107" s="186"/>
      <c r="NNF107" s="186"/>
      <c r="NNG107" s="186"/>
      <c r="NNH107" s="186"/>
      <c r="NNI107" s="186"/>
      <c r="NNJ107" s="186"/>
      <c r="NNK107" s="186"/>
      <c r="NNL107" s="186"/>
      <c r="NNM107" s="186"/>
      <c r="NNN107" s="186"/>
      <c r="NNO107" s="186"/>
      <c r="NNP107" s="186"/>
      <c r="NNQ107" s="186"/>
      <c r="NNR107" s="186"/>
      <c r="NNS107" s="186"/>
      <c r="NNT107" s="186"/>
      <c r="NNU107" s="186"/>
      <c r="NNV107" s="186"/>
      <c r="NNW107" s="186"/>
      <c r="NNX107" s="186"/>
      <c r="NNY107" s="186"/>
      <c r="NNZ107" s="186"/>
      <c r="NOA107" s="186"/>
      <c r="NOB107" s="186"/>
      <c r="NOC107" s="186"/>
      <c r="NOD107" s="186"/>
      <c r="NOE107" s="186"/>
      <c r="NOF107" s="186"/>
      <c r="NOG107" s="186"/>
      <c r="NOH107" s="186"/>
      <c r="NOI107" s="186"/>
      <c r="NOJ107" s="186"/>
      <c r="NOK107" s="186"/>
      <c r="NOL107" s="186"/>
      <c r="NOM107" s="186"/>
      <c r="NON107" s="186"/>
      <c r="NOO107" s="186"/>
      <c r="NOP107" s="186"/>
      <c r="NOQ107" s="186"/>
      <c r="NOR107" s="186"/>
      <c r="NOS107" s="186"/>
      <c r="NOT107" s="186"/>
      <c r="NOU107" s="186"/>
      <c r="NOV107" s="186"/>
      <c r="NOW107" s="186"/>
      <c r="NOX107" s="186"/>
      <c r="NOY107" s="186"/>
      <c r="NOZ107" s="186"/>
      <c r="NPA107" s="186"/>
      <c r="NPB107" s="186"/>
      <c r="NPC107" s="186"/>
      <c r="NPD107" s="186"/>
      <c r="NPE107" s="186"/>
      <c r="NPF107" s="186"/>
      <c r="NPG107" s="186"/>
      <c r="NPH107" s="186"/>
      <c r="NPI107" s="186"/>
      <c r="NPJ107" s="186"/>
      <c r="NPK107" s="186"/>
      <c r="NPL107" s="186"/>
      <c r="NPM107" s="186"/>
      <c r="NPN107" s="186"/>
      <c r="NPO107" s="186"/>
      <c r="NPP107" s="186"/>
      <c r="NPQ107" s="186"/>
      <c r="NPR107" s="186"/>
      <c r="NPS107" s="186"/>
      <c r="NPT107" s="186"/>
      <c r="NPU107" s="186"/>
      <c r="NPV107" s="186"/>
      <c r="NPW107" s="186"/>
      <c r="NPX107" s="186"/>
      <c r="NPY107" s="186"/>
      <c r="NPZ107" s="186"/>
      <c r="NQA107" s="186"/>
      <c r="NQB107" s="186"/>
      <c r="NQC107" s="186"/>
      <c r="NQD107" s="186"/>
      <c r="NQE107" s="186"/>
      <c r="NQF107" s="186"/>
      <c r="NQG107" s="186"/>
      <c r="NQH107" s="186"/>
      <c r="NQI107" s="186"/>
      <c r="NQJ107" s="186"/>
      <c r="NQK107" s="186"/>
      <c r="NQL107" s="186"/>
      <c r="NQM107" s="186"/>
      <c r="NQN107" s="186"/>
      <c r="NQO107" s="186"/>
      <c r="NQP107" s="186"/>
      <c r="NQQ107" s="186"/>
      <c r="NQR107" s="186"/>
      <c r="NQS107" s="186"/>
      <c r="NQT107" s="186"/>
      <c r="NQU107" s="186"/>
      <c r="NQV107" s="186"/>
      <c r="NQW107" s="186"/>
      <c r="NQX107" s="186"/>
      <c r="NQY107" s="186"/>
      <c r="NQZ107" s="186"/>
      <c r="NRA107" s="186"/>
      <c r="NRB107" s="186"/>
      <c r="NRC107" s="186"/>
      <c r="NRD107" s="186"/>
      <c r="NRE107" s="186"/>
      <c r="NRF107" s="186"/>
      <c r="NRG107" s="186"/>
      <c r="NRH107" s="186"/>
      <c r="NRI107" s="186"/>
      <c r="NRJ107" s="186"/>
      <c r="NRK107" s="186"/>
      <c r="NRL107" s="186"/>
      <c r="NRM107" s="186"/>
      <c r="NRN107" s="186"/>
      <c r="NRO107" s="186"/>
      <c r="NRP107" s="186"/>
      <c r="NRQ107" s="186"/>
      <c r="NRR107" s="186"/>
      <c r="NRS107" s="186"/>
      <c r="NRT107" s="186"/>
      <c r="NRU107" s="186"/>
      <c r="NRV107" s="186"/>
      <c r="NRW107" s="186"/>
      <c r="NRX107" s="186"/>
      <c r="NRY107" s="186"/>
      <c r="NRZ107" s="186"/>
      <c r="NSA107" s="186"/>
      <c r="NSB107" s="186"/>
      <c r="NSC107" s="186"/>
      <c r="NSD107" s="186"/>
      <c r="NSE107" s="186"/>
      <c r="NSF107" s="186"/>
      <c r="NSG107" s="186"/>
      <c r="NSH107" s="186"/>
      <c r="NSI107" s="186"/>
      <c r="NSJ107" s="186"/>
      <c r="NSK107" s="186"/>
      <c r="NSL107" s="186"/>
      <c r="NSM107" s="186"/>
      <c r="NSN107" s="186"/>
      <c r="NSO107" s="186"/>
      <c r="NSP107" s="186"/>
      <c r="NSQ107" s="186"/>
      <c r="NSR107" s="186"/>
      <c r="NSS107" s="186"/>
      <c r="NST107" s="186"/>
      <c r="NSU107" s="186"/>
      <c r="NSV107" s="186"/>
      <c r="NSW107" s="186"/>
      <c r="NSX107" s="186"/>
      <c r="NSY107" s="186"/>
      <c r="NSZ107" s="186"/>
      <c r="NTA107" s="186"/>
      <c r="NTB107" s="186"/>
      <c r="NTC107" s="186"/>
      <c r="NTD107" s="186"/>
      <c r="NTE107" s="186"/>
      <c r="NTF107" s="186"/>
      <c r="NTG107" s="186"/>
      <c r="NTH107" s="186"/>
      <c r="NTI107" s="186"/>
      <c r="NTJ107" s="186"/>
      <c r="NTK107" s="186"/>
      <c r="NTL107" s="186"/>
      <c r="NTM107" s="186"/>
      <c r="NTN107" s="186"/>
      <c r="NTO107" s="186"/>
      <c r="NTP107" s="186"/>
      <c r="NTQ107" s="186"/>
      <c r="NTR107" s="186"/>
      <c r="NTS107" s="186"/>
      <c r="NTT107" s="186"/>
      <c r="NTU107" s="186"/>
      <c r="NTV107" s="186"/>
      <c r="NTW107" s="186"/>
      <c r="NTX107" s="186"/>
      <c r="NTY107" s="186"/>
      <c r="NTZ107" s="186"/>
      <c r="NUA107" s="186"/>
      <c r="NUB107" s="186"/>
      <c r="NUC107" s="186"/>
      <c r="NUD107" s="186"/>
      <c r="NUE107" s="186"/>
      <c r="NUF107" s="186"/>
      <c r="NUG107" s="186"/>
      <c r="NUH107" s="186"/>
      <c r="NUI107" s="186"/>
      <c r="NUJ107" s="186"/>
      <c r="NUK107" s="186"/>
      <c r="NUL107" s="186"/>
      <c r="NUM107" s="186"/>
      <c r="NUN107" s="186"/>
      <c r="NUO107" s="186"/>
      <c r="NUP107" s="186"/>
      <c r="NUQ107" s="186"/>
      <c r="NUR107" s="186"/>
      <c r="NUS107" s="186"/>
      <c r="NUT107" s="186"/>
      <c r="NUU107" s="186"/>
      <c r="NUV107" s="186"/>
      <c r="NUW107" s="186"/>
      <c r="NUX107" s="186"/>
      <c r="NUY107" s="186"/>
      <c r="NUZ107" s="186"/>
      <c r="NVA107" s="186"/>
      <c r="NVB107" s="186"/>
      <c r="NVC107" s="186"/>
      <c r="NVD107" s="186"/>
      <c r="NVE107" s="186"/>
      <c r="NVF107" s="186"/>
      <c r="NVG107" s="186"/>
      <c r="NVH107" s="186"/>
      <c r="NVI107" s="186"/>
      <c r="NVJ107" s="186"/>
      <c r="NVK107" s="186"/>
      <c r="NVL107" s="186"/>
      <c r="NVM107" s="186"/>
      <c r="NVN107" s="186"/>
      <c r="NVO107" s="186"/>
      <c r="NVP107" s="186"/>
      <c r="NVQ107" s="186"/>
      <c r="NVR107" s="186"/>
      <c r="NVS107" s="186"/>
      <c r="NVT107" s="186"/>
      <c r="NVU107" s="186"/>
      <c r="NVV107" s="186"/>
      <c r="NVW107" s="186"/>
      <c r="NVX107" s="186"/>
      <c r="NVY107" s="186"/>
      <c r="NVZ107" s="186"/>
      <c r="NWA107" s="186"/>
      <c r="NWB107" s="186"/>
      <c r="NWC107" s="186"/>
      <c r="NWD107" s="186"/>
      <c r="NWE107" s="186"/>
      <c r="NWF107" s="186"/>
      <c r="NWG107" s="186"/>
      <c r="NWH107" s="186"/>
      <c r="NWI107" s="186"/>
      <c r="NWJ107" s="186"/>
      <c r="NWK107" s="186"/>
      <c r="NWL107" s="186"/>
      <c r="NWM107" s="186"/>
      <c r="NWN107" s="186"/>
      <c r="NWO107" s="186"/>
      <c r="NWP107" s="186"/>
      <c r="NWQ107" s="186"/>
      <c r="NWR107" s="186"/>
      <c r="NWS107" s="186"/>
      <c r="NWT107" s="186"/>
      <c r="NWU107" s="186"/>
      <c r="NWV107" s="186"/>
      <c r="NWW107" s="186"/>
      <c r="NWX107" s="186"/>
      <c r="NWY107" s="186"/>
      <c r="NWZ107" s="186"/>
      <c r="NXA107" s="186"/>
      <c r="NXB107" s="186"/>
      <c r="NXC107" s="186"/>
      <c r="NXD107" s="186"/>
      <c r="NXE107" s="186"/>
      <c r="NXF107" s="186"/>
      <c r="NXG107" s="186"/>
      <c r="NXH107" s="186"/>
      <c r="NXI107" s="186"/>
      <c r="NXJ107" s="186"/>
      <c r="NXK107" s="186"/>
      <c r="NXL107" s="186"/>
      <c r="NXM107" s="186"/>
      <c r="NXN107" s="186"/>
      <c r="NXO107" s="186"/>
      <c r="NXP107" s="186"/>
      <c r="NXQ107" s="186"/>
      <c r="NXR107" s="186"/>
      <c r="NXS107" s="186"/>
      <c r="NXT107" s="186"/>
      <c r="NXU107" s="186"/>
      <c r="NXV107" s="186"/>
      <c r="NXW107" s="186"/>
      <c r="NXX107" s="186"/>
      <c r="NXY107" s="186"/>
      <c r="NXZ107" s="186"/>
      <c r="NYA107" s="186"/>
      <c r="NYB107" s="186"/>
      <c r="NYC107" s="186"/>
      <c r="NYD107" s="186"/>
      <c r="NYE107" s="186"/>
      <c r="NYF107" s="186"/>
      <c r="NYG107" s="186"/>
      <c r="NYH107" s="186"/>
      <c r="NYI107" s="186"/>
      <c r="NYJ107" s="186"/>
      <c r="NYK107" s="186"/>
      <c r="NYL107" s="186"/>
      <c r="NYM107" s="186"/>
      <c r="NYN107" s="186"/>
      <c r="NYO107" s="186"/>
      <c r="NYP107" s="186"/>
      <c r="NYQ107" s="186"/>
      <c r="NYR107" s="186"/>
      <c r="NYS107" s="186"/>
      <c r="NYT107" s="186"/>
      <c r="NYU107" s="186"/>
      <c r="NYV107" s="186"/>
      <c r="NYW107" s="186"/>
      <c r="NYX107" s="186"/>
      <c r="NYY107" s="186"/>
      <c r="NYZ107" s="186"/>
      <c r="NZA107" s="186"/>
      <c r="NZB107" s="186"/>
      <c r="NZC107" s="186"/>
      <c r="NZD107" s="186"/>
      <c r="NZE107" s="186"/>
      <c r="NZF107" s="186"/>
      <c r="NZG107" s="186"/>
      <c r="NZH107" s="186"/>
      <c r="NZI107" s="186"/>
      <c r="NZJ107" s="186"/>
      <c r="NZK107" s="186"/>
      <c r="NZL107" s="186"/>
      <c r="NZM107" s="186"/>
      <c r="NZN107" s="186"/>
      <c r="NZO107" s="186"/>
      <c r="NZP107" s="186"/>
      <c r="NZQ107" s="186"/>
      <c r="NZR107" s="186"/>
      <c r="NZS107" s="186"/>
      <c r="NZT107" s="186"/>
      <c r="NZU107" s="186"/>
      <c r="NZV107" s="186"/>
      <c r="NZW107" s="186"/>
      <c r="NZX107" s="186"/>
      <c r="NZY107" s="186"/>
      <c r="NZZ107" s="186"/>
      <c r="OAA107" s="186"/>
      <c r="OAB107" s="186"/>
      <c r="OAC107" s="186"/>
      <c r="OAD107" s="186"/>
      <c r="OAE107" s="186"/>
      <c r="OAF107" s="186"/>
      <c r="OAG107" s="186"/>
      <c r="OAH107" s="186"/>
      <c r="OAI107" s="186"/>
      <c r="OAJ107" s="186"/>
      <c r="OAK107" s="186"/>
      <c r="OAL107" s="186"/>
      <c r="OAM107" s="186"/>
      <c r="OAN107" s="186"/>
      <c r="OAO107" s="186"/>
      <c r="OAP107" s="186"/>
      <c r="OAQ107" s="186"/>
      <c r="OAR107" s="186"/>
      <c r="OAS107" s="186"/>
      <c r="OAT107" s="186"/>
      <c r="OAU107" s="186"/>
      <c r="OAV107" s="186"/>
      <c r="OAW107" s="186"/>
      <c r="OAX107" s="186"/>
      <c r="OAY107" s="186"/>
      <c r="OAZ107" s="186"/>
      <c r="OBA107" s="186"/>
      <c r="OBB107" s="186"/>
      <c r="OBC107" s="186"/>
      <c r="OBD107" s="186"/>
      <c r="OBE107" s="186"/>
      <c r="OBF107" s="186"/>
      <c r="OBG107" s="186"/>
      <c r="OBH107" s="186"/>
      <c r="OBI107" s="186"/>
      <c r="OBJ107" s="186"/>
      <c r="OBK107" s="186"/>
      <c r="OBL107" s="186"/>
      <c r="OBM107" s="186"/>
      <c r="OBN107" s="186"/>
      <c r="OBO107" s="186"/>
      <c r="OBP107" s="186"/>
      <c r="OBQ107" s="186"/>
      <c r="OBR107" s="186"/>
      <c r="OBS107" s="186"/>
      <c r="OBT107" s="186"/>
      <c r="OBU107" s="186"/>
      <c r="OBV107" s="186"/>
      <c r="OBW107" s="186"/>
      <c r="OBX107" s="186"/>
      <c r="OBY107" s="186"/>
      <c r="OBZ107" s="186"/>
      <c r="OCA107" s="186"/>
      <c r="OCB107" s="186"/>
      <c r="OCC107" s="186"/>
      <c r="OCD107" s="186"/>
      <c r="OCE107" s="186"/>
      <c r="OCF107" s="186"/>
      <c r="OCG107" s="186"/>
      <c r="OCH107" s="186"/>
      <c r="OCI107" s="186"/>
      <c r="OCJ107" s="186"/>
      <c r="OCK107" s="186"/>
      <c r="OCL107" s="186"/>
      <c r="OCM107" s="186"/>
      <c r="OCN107" s="186"/>
      <c r="OCO107" s="186"/>
      <c r="OCP107" s="186"/>
      <c r="OCQ107" s="186"/>
      <c r="OCR107" s="186"/>
      <c r="OCS107" s="186"/>
      <c r="OCT107" s="186"/>
      <c r="OCU107" s="186"/>
      <c r="OCV107" s="186"/>
      <c r="OCW107" s="186"/>
      <c r="OCX107" s="186"/>
      <c r="OCY107" s="186"/>
      <c r="OCZ107" s="186"/>
      <c r="ODA107" s="186"/>
      <c r="ODB107" s="186"/>
      <c r="ODC107" s="186"/>
      <c r="ODD107" s="186"/>
      <c r="ODE107" s="186"/>
      <c r="ODF107" s="186"/>
      <c r="ODG107" s="186"/>
      <c r="ODH107" s="186"/>
      <c r="ODI107" s="186"/>
      <c r="ODJ107" s="186"/>
      <c r="ODK107" s="186"/>
      <c r="ODL107" s="186"/>
      <c r="ODM107" s="186"/>
      <c r="ODN107" s="186"/>
      <c r="ODO107" s="186"/>
      <c r="ODP107" s="186"/>
      <c r="ODQ107" s="186"/>
      <c r="ODR107" s="186"/>
      <c r="ODS107" s="186"/>
      <c r="ODT107" s="186"/>
      <c r="ODU107" s="186"/>
      <c r="ODV107" s="186"/>
      <c r="ODW107" s="186"/>
      <c r="ODX107" s="186"/>
      <c r="ODY107" s="186"/>
      <c r="ODZ107" s="186"/>
      <c r="OEA107" s="186"/>
      <c r="OEB107" s="186"/>
      <c r="OEC107" s="186"/>
      <c r="OED107" s="186"/>
      <c r="OEE107" s="186"/>
      <c r="OEF107" s="186"/>
      <c r="OEG107" s="186"/>
      <c r="OEH107" s="186"/>
      <c r="OEI107" s="186"/>
      <c r="OEJ107" s="186"/>
      <c r="OEK107" s="186"/>
      <c r="OEL107" s="186"/>
      <c r="OEM107" s="186"/>
      <c r="OEN107" s="186"/>
      <c r="OEO107" s="186"/>
      <c r="OEP107" s="186"/>
      <c r="OEQ107" s="186"/>
      <c r="OER107" s="186"/>
      <c r="OES107" s="186"/>
      <c r="OET107" s="186"/>
      <c r="OEU107" s="186"/>
      <c r="OEV107" s="186"/>
      <c r="OEW107" s="186"/>
      <c r="OEX107" s="186"/>
      <c r="OEY107" s="186"/>
      <c r="OEZ107" s="186"/>
      <c r="OFA107" s="186"/>
      <c r="OFB107" s="186"/>
      <c r="OFC107" s="186"/>
      <c r="OFD107" s="186"/>
      <c r="OFE107" s="186"/>
      <c r="OFF107" s="186"/>
      <c r="OFG107" s="186"/>
      <c r="OFH107" s="186"/>
      <c r="OFI107" s="186"/>
      <c r="OFJ107" s="186"/>
      <c r="OFK107" s="186"/>
      <c r="OFL107" s="186"/>
      <c r="OFM107" s="186"/>
      <c r="OFN107" s="186"/>
      <c r="OFO107" s="186"/>
      <c r="OFP107" s="186"/>
      <c r="OFQ107" s="186"/>
      <c r="OFR107" s="186"/>
      <c r="OFS107" s="186"/>
      <c r="OFT107" s="186"/>
      <c r="OFU107" s="186"/>
      <c r="OFV107" s="186"/>
      <c r="OFW107" s="186"/>
      <c r="OFX107" s="186"/>
      <c r="OFY107" s="186"/>
      <c r="OFZ107" s="186"/>
      <c r="OGA107" s="186"/>
      <c r="OGB107" s="186"/>
      <c r="OGC107" s="186"/>
      <c r="OGD107" s="186"/>
      <c r="OGE107" s="186"/>
      <c r="OGF107" s="186"/>
      <c r="OGG107" s="186"/>
      <c r="OGH107" s="186"/>
      <c r="OGI107" s="186"/>
      <c r="OGJ107" s="186"/>
      <c r="OGK107" s="186"/>
      <c r="OGL107" s="186"/>
      <c r="OGM107" s="186"/>
      <c r="OGN107" s="186"/>
      <c r="OGO107" s="186"/>
      <c r="OGP107" s="186"/>
      <c r="OGQ107" s="186"/>
      <c r="OGR107" s="186"/>
      <c r="OGS107" s="186"/>
      <c r="OGT107" s="186"/>
      <c r="OGU107" s="186"/>
      <c r="OGV107" s="186"/>
      <c r="OGW107" s="186"/>
      <c r="OGX107" s="186"/>
      <c r="OGY107" s="186"/>
      <c r="OGZ107" s="186"/>
      <c r="OHA107" s="186"/>
      <c r="OHB107" s="186"/>
      <c r="OHC107" s="186"/>
      <c r="OHD107" s="186"/>
      <c r="OHE107" s="186"/>
      <c r="OHF107" s="186"/>
      <c r="OHG107" s="186"/>
      <c r="OHH107" s="186"/>
      <c r="OHI107" s="186"/>
      <c r="OHJ107" s="186"/>
      <c r="OHK107" s="186"/>
      <c r="OHL107" s="186"/>
      <c r="OHM107" s="186"/>
      <c r="OHN107" s="186"/>
      <c r="OHO107" s="186"/>
      <c r="OHP107" s="186"/>
      <c r="OHQ107" s="186"/>
      <c r="OHR107" s="186"/>
      <c r="OHS107" s="186"/>
      <c r="OHT107" s="186"/>
      <c r="OHU107" s="186"/>
      <c r="OHV107" s="186"/>
      <c r="OHW107" s="186"/>
      <c r="OHX107" s="186"/>
      <c r="OHY107" s="186"/>
      <c r="OHZ107" s="186"/>
      <c r="OIA107" s="186"/>
      <c r="OIB107" s="186"/>
      <c r="OIC107" s="186"/>
      <c r="OID107" s="186"/>
      <c r="OIE107" s="186"/>
      <c r="OIF107" s="186"/>
      <c r="OIG107" s="186"/>
      <c r="OIH107" s="186"/>
      <c r="OII107" s="186"/>
      <c r="OIJ107" s="186"/>
      <c r="OIK107" s="186"/>
      <c r="OIL107" s="186"/>
      <c r="OIM107" s="186"/>
      <c r="OIN107" s="186"/>
      <c r="OIO107" s="186"/>
      <c r="OIP107" s="186"/>
      <c r="OIQ107" s="186"/>
      <c r="OIR107" s="186"/>
      <c r="OIS107" s="186"/>
      <c r="OIT107" s="186"/>
      <c r="OIU107" s="186"/>
      <c r="OIV107" s="186"/>
      <c r="OIW107" s="186"/>
      <c r="OIX107" s="186"/>
      <c r="OIY107" s="186"/>
      <c r="OIZ107" s="186"/>
      <c r="OJA107" s="186"/>
      <c r="OJB107" s="186"/>
      <c r="OJC107" s="186"/>
      <c r="OJD107" s="186"/>
      <c r="OJE107" s="186"/>
      <c r="OJF107" s="186"/>
      <c r="OJG107" s="186"/>
      <c r="OJH107" s="186"/>
      <c r="OJI107" s="186"/>
      <c r="OJJ107" s="186"/>
      <c r="OJK107" s="186"/>
      <c r="OJL107" s="186"/>
      <c r="OJM107" s="186"/>
      <c r="OJN107" s="186"/>
      <c r="OJO107" s="186"/>
      <c r="OJP107" s="186"/>
      <c r="OJQ107" s="186"/>
      <c r="OJR107" s="186"/>
      <c r="OJS107" s="186"/>
      <c r="OJT107" s="186"/>
      <c r="OJU107" s="186"/>
      <c r="OJV107" s="186"/>
      <c r="OJW107" s="186"/>
      <c r="OJX107" s="186"/>
      <c r="OJY107" s="186"/>
      <c r="OJZ107" s="186"/>
      <c r="OKA107" s="186"/>
      <c r="OKB107" s="186"/>
      <c r="OKC107" s="186"/>
      <c r="OKD107" s="186"/>
      <c r="OKE107" s="186"/>
      <c r="OKF107" s="186"/>
      <c r="OKG107" s="186"/>
      <c r="OKH107" s="186"/>
      <c r="OKI107" s="186"/>
      <c r="OKJ107" s="186"/>
      <c r="OKK107" s="186"/>
      <c r="OKL107" s="186"/>
      <c r="OKM107" s="186"/>
      <c r="OKN107" s="186"/>
      <c r="OKO107" s="186"/>
      <c r="OKP107" s="186"/>
      <c r="OKQ107" s="186"/>
      <c r="OKR107" s="186"/>
      <c r="OKS107" s="186"/>
      <c r="OKT107" s="186"/>
      <c r="OKU107" s="186"/>
      <c r="OKV107" s="186"/>
      <c r="OKW107" s="186"/>
      <c r="OKX107" s="186"/>
      <c r="OKY107" s="186"/>
      <c r="OKZ107" s="186"/>
      <c r="OLA107" s="186"/>
      <c r="OLB107" s="186"/>
      <c r="OLC107" s="186"/>
      <c r="OLD107" s="186"/>
      <c r="OLE107" s="186"/>
      <c r="OLF107" s="186"/>
      <c r="OLG107" s="186"/>
      <c r="OLH107" s="186"/>
      <c r="OLI107" s="186"/>
      <c r="OLJ107" s="186"/>
      <c r="OLK107" s="186"/>
      <c r="OLL107" s="186"/>
      <c r="OLM107" s="186"/>
      <c r="OLN107" s="186"/>
      <c r="OLO107" s="186"/>
      <c r="OLP107" s="186"/>
      <c r="OLQ107" s="186"/>
      <c r="OLR107" s="186"/>
      <c r="OLS107" s="186"/>
      <c r="OLT107" s="186"/>
      <c r="OLU107" s="186"/>
      <c r="OLV107" s="186"/>
      <c r="OLW107" s="186"/>
      <c r="OLX107" s="186"/>
      <c r="OLY107" s="186"/>
      <c r="OLZ107" s="186"/>
      <c r="OMA107" s="186"/>
      <c r="OMB107" s="186"/>
      <c r="OMC107" s="186"/>
      <c r="OMD107" s="186"/>
      <c r="OME107" s="186"/>
      <c r="OMF107" s="186"/>
      <c r="OMG107" s="186"/>
      <c r="OMH107" s="186"/>
      <c r="OMI107" s="186"/>
      <c r="OMJ107" s="186"/>
      <c r="OMK107" s="186"/>
      <c r="OML107" s="186"/>
      <c r="OMM107" s="186"/>
      <c r="OMN107" s="186"/>
      <c r="OMO107" s="186"/>
      <c r="OMP107" s="186"/>
      <c r="OMQ107" s="186"/>
      <c r="OMR107" s="186"/>
      <c r="OMS107" s="186"/>
      <c r="OMT107" s="186"/>
      <c r="OMU107" s="186"/>
      <c r="OMV107" s="186"/>
      <c r="OMW107" s="186"/>
      <c r="OMX107" s="186"/>
      <c r="OMY107" s="186"/>
      <c r="OMZ107" s="186"/>
      <c r="ONA107" s="186"/>
      <c r="ONB107" s="186"/>
      <c r="ONC107" s="186"/>
      <c r="OND107" s="186"/>
      <c r="ONE107" s="186"/>
      <c r="ONF107" s="186"/>
      <c r="ONG107" s="186"/>
      <c r="ONH107" s="186"/>
      <c r="ONI107" s="186"/>
      <c r="ONJ107" s="186"/>
      <c r="ONK107" s="186"/>
      <c r="ONL107" s="186"/>
      <c r="ONM107" s="186"/>
      <c r="ONN107" s="186"/>
      <c r="ONO107" s="186"/>
      <c r="ONP107" s="186"/>
      <c r="ONQ107" s="186"/>
      <c r="ONR107" s="186"/>
      <c r="ONS107" s="186"/>
      <c r="ONT107" s="186"/>
      <c r="ONU107" s="186"/>
      <c r="ONV107" s="186"/>
      <c r="ONW107" s="186"/>
      <c r="ONX107" s="186"/>
      <c r="ONY107" s="186"/>
      <c r="ONZ107" s="186"/>
      <c r="OOA107" s="186"/>
      <c r="OOB107" s="186"/>
      <c r="OOC107" s="186"/>
      <c r="OOD107" s="186"/>
      <c r="OOE107" s="186"/>
      <c r="OOF107" s="186"/>
      <c r="OOG107" s="186"/>
      <c r="OOH107" s="186"/>
      <c r="OOI107" s="186"/>
      <c r="OOJ107" s="186"/>
      <c r="OOK107" s="186"/>
      <c r="OOL107" s="186"/>
      <c r="OOM107" s="186"/>
      <c r="OON107" s="186"/>
      <c r="OOO107" s="186"/>
      <c r="OOP107" s="186"/>
      <c r="OOQ107" s="186"/>
      <c r="OOR107" s="186"/>
      <c r="OOS107" s="186"/>
      <c r="OOT107" s="186"/>
      <c r="OOU107" s="186"/>
      <c r="OOV107" s="186"/>
      <c r="OOW107" s="186"/>
      <c r="OOX107" s="186"/>
      <c r="OOY107" s="186"/>
      <c r="OOZ107" s="186"/>
      <c r="OPA107" s="186"/>
      <c r="OPB107" s="186"/>
      <c r="OPC107" s="186"/>
      <c r="OPD107" s="186"/>
      <c r="OPE107" s="186"/>
      <c r="OPF107" s="186"/>
      <c r="OPG107" s="186"/>
      <c r="OPH107" s="186"/>
      <c r="OPI107" s="186"/>
      <c r="OPJ107" s="186"/>
      <c r="OPK107" s="186"/>
      <c r="OPL107" s="186"/>
      <c r="OPM107" s="186"/>
      <c r="OPN107" s="186"/>
      <c r="OPO107" s="186"/>
      <c r="OPP107" s="186"/>
      <c r="OPQ107" s="186"/>
      <c r="OPR107" s="186"/>
      <c r="OPS107" s="186"/>
      <c r="OPT107" s="186"/>
      <c r="OPU107" s="186"/>
      <c r="OPV107" s="186"/>
      <c r="OPW107" s="186"/>
      <c r="OPX107" s="186"/>
      <c r="OPY107" s="186"/>
      <c r="OPZ107" s="186"/>
      <c r="OQA107" s="186"/>
      <c r="OQB107" s="186"/>
      <c r="OQC107" s="186"/>
      <c r="OQD107" s="186"/>
      <c r="OQE107" s="186"/>
      <c r="OQF107" s="186"/>
      <c r="OQG107" s="186"/>
      <c r="OQH107" s="186"/>
      <c r="OQI107" s="186"/>
      <c r="OQJ107" s="186"/>
      <c r="OQK107" s="186"/>
      <c r="OQL107" s="186"/>
      <c r="OQM107" s="186"/>
      <c r="OQN107" s="186"/>
      <c r="OQO107" s="186"/>
      <c r="OQP107" s="186"/>
      <c r="OQQ107" s="186"/>
      <c r="OQR107" s="186"/>
      <c r="OQS107" s="186"/>
      <c r="OQT107" s="186"/>
      <c r="OQU107" s="186"/>
      <c r="OQV107" s="186"/>
      <c r="OQW107" s="186"/>
      <c r="OQX107" s="186"/>
      <c r="OQY107" s="186"/>
      <c r="OQZ107" s="186"/>
      <c r="ORA107" s="186"/>
      <c r="ORB107" s="186"/>
      <c r="ORC107" s="186"/>
      <c r="ORD107" s="186"/>
      <c r="ORE107" s="186"/>
      <c r="ORF107" s="186"/>
      <c r="ORG107" s="186"/>
      <c r="ORH107" s="186"/>
      <c r="ORI107" s="186"/>
      <c r="ORJ107" s="186"/>
      <c r="ORK107" s="186"/>
      <c r="ORL107" s="186"/>
      <c r="ORM107" s="186"/>
      <c r="ORN107" s="186"/>
      <c r="ORO107" s="186"/>
      <c r="ORP107" s="186"/>
      <c r="ORQ107" s="186"/>
      <c r="ORR107" s="186"/>
      <c r="ORS107" s="186"/>
      <c r="ORT107" s="186"/>
      <c r="ORU107" s="186"/>
      <c r="ORV107" s="186"/>
      <c r="ORW107" s="186"/>
      <c r="ORX107" s="186"/>
      <c r="ORY107" s="186"/>
      <c r="ORZ107" s="186"/>
      <c r="OSA107" s="186"/>
      <c r="OSB107" s="186"/>
      <c r="OSC107" s="186"/>
      <c r="OSD107" s="186"/>
      <c r="OSE107" s="186"/>
      <c r="OSF107" s="186"/>
      <c r="OSG107" s="186"/>
      <c r="OSH107" s="186"/>
      <c r="OSI107" s="186"/>
      <c r="OSJ107" s="186"/>
      <c r="OSK107" s="186"/>
      <c r="OSL107" s="186"/>
      <c r="OSM107" s="186"/>
      <c r="OSN107" s="186"/>
      <c r="OSO107" s="186"/>
      <c r="OSP107" s="186"/>
      <c r="OSQ107" s="186"/>
      <c r="OSR107" s="186"/>
      <c r="OSS107" s="186"/>
      <c r="OST107" s="186"/>
      <c r="OSU107" s="186"/>
      <c r="OSV107" s="186"/>
      <c r="OSW107" s="186"/>
      <c r="OSX107" s="186"/>
      <c r="OSY107" s="186"/>
      <c r="OSZ107" s="186"/>
      <c r="OTA107" s="186"/>
      <c r="OTB107" s="186"/>
      <c r="OTC107" s="186"/>
      <c r="OTD107" s="186"/>
      <c r="OTE107" s="186"/>
      <c r="OTF107" s="186"/>
      <c r="OTG107" s="186"/>
      <c r="OTH107" s="186"/>
      <c r="OTI107" s="186"/>
      <c r="OTJ107" s="186"/>
      <c r="OTK107" s="186"/>
      <c r="OTL107" s="186"/>
      <c r="OTM107" s="186"/>
      <c r="OTN107" s="186"/>
      <c r="OTO107" s="186"/>
      <c r="OTP107" s="186"/>
      <c r="OTQ107" s="186"/>
      <c r="OTR107" s="186"/>
      <c r="OTS107" s="186"/>
      <c r="OTT107" s="186"/>
      <c r="OTU107" s="186"/>
      <c r="OTV107" s="186"/>
      <c r="OTW107" s="186"/>
      <c r="OTX107" s="186"/>
      <c r="OTY107" s="186"/>
      <c r="OTZ107" s="186"/>
      <c r="OUA107" s="186"/>
      <c r="OUB107" s="186"/>
      <c r="OUC107" s="186"/>
      <c r="OUD107" s="186"/>
      <c r="OUE107" s="186"/>
      <c r="OUF107" s="186"/>
      <c r="OUG107" s="186"/>
      <c r="OUH107" s="186"/>
      <c r="OUI107" s="186"/>
      <c r="OUJ107" s="186"/>
      <c r="OUK107" s="186"/>
      <c r="OUL107" s="186"/>
      <c r="OUM107" s="186"/>
      <c r="OUN107" s="186"/>
      <c r="OUO107" s="186"/>
      <c r="OUP107" s="186"/>
      <c r="OUQ107" s="186"/>
      <c r="OUR107" s="186"/>
      <c r="OUS107" s="186"/>
      <c r="OUT107" s="186"/>
      <c r="OUU107" s="186"/>
      <c r="OUV107" s="186"/>
      <c r="OUW107" s="186"/>
      <c r="OUX107" s="186"/>
      <c r="OUY107" s="186"/>
      <c r="OUZ107" s="186"/>
      <c r="OVA107" s="186"/>
      <c r="OVB107" s="186"/>
      <c r="OVC107" s="186"/>
      <c r="OVD107" s="186"/>
      <c r="OVE107" s="186"/>
      <c r="OVF107" s="186"/>
      <c r="OVG107" s="186"/>
      <c r="OVH107" s="186"/>
      <c r="OVI107" s="186"/>
      <c r="OVJ107" s="186"/>
      <c r="OVK107" s="186"/>
      <c r="OVL107" s="186"/>
      <c r="OVM107" s="186"/>
      <c r="OVN107" s="186"/>
      <c r="OVO107" s="186"/>
      <c r="OVP107" s="186"/>
      <c r="OVQ107" s="186"/>
      <c r="OVR107" s="186"/>
      <c r="OVS107" s="186"/>
      <c r="OVT107" s="186"/>
      <c r="OVU107" s="186"/>
      <c r="OVV107" s="186"/>
      <c r="OVW107" s="186"/>
      <c r="OVX107" s="186"/>
      <c r="OVY107" s="186"/>
      <c r="OVZ107" s="186"/>
      <c r="OWA107" s="186"/>
      <c r="OWB107" s="186"/>
      <c r="OWC107" s="186"/>
      <c r="OWD107" s="186"/>
      <c r="OWE107" s="186"/>
      <c r="OWF107" s="186"/>
      <c r="OWG107" s="186"/>
      <c r="OWH107" s="186"/>
      <c r="OWI107" s="186"/>
      <c r="OWJ107" s="186"/>
      <c r="OWK107" s="186"/>
      <c r="OWL107" s="186"/>
      <c r="OWM107" s="186"/>
      <c r="OWN107" s="186"/>
      <c r="OWO107" s="186"/>
      <c r="OWP107" s="186"/>
      <c r="OWQ107" s="186"/>
      <c r="OWR107" s="186"/>
      <c r="OWS107" s="186"/>
      <c r="OWT107" s="186"/>
      <c r="OWU107" s="186"/>
      <c r="OWV107" s="186"/>
      <c r="OWW107" s="186"/>
      <c r="OWX107" s="186"/>
      <c r="OWY107" s="186"/>
      <c r="OWZ107" s="186"/>
      <c r="OXA107" s="186"/>
      <c r="OXB107" s="186"/>
      <c r="OXC107" s="186"/>
      <c r="OXD107" s="186"/>
      <c r="OXE107" s="186"/>
      <c r="OXF107" s="186"/>
      <c r="OXG107" s="186"/>
      <c r="OXH107" s="186"/>
      <c r="OXI107" s="186"/>
      <c r="OXJ107" s="186"/>
      <c r="OXK107" s="186"/>
      <c r="OXL107" s="186"/>
      <c r="OXM107" s="186"/>
      <c r="OXN107" s="186"/>
      <c r="OXO107" s="186"/>
      <c r="OXP107" s="186"/>
      <c r="OXQ107" s="186"/>
      <c r="OXR107" s="186"/>
      <c r="OXS107" s="186"/>
      <c r="OXT107" s="186"/>
      <c r="OXU107" s="186"/>
      <c r="OXV107" s="186"/>
      <c r="OXW107" s="186"/>
      <c r="OXX107" s="186"/>
      <c r="OXY107" s="186"/>
      <c r="OXZ107" s="186"/>
      <c r="OYA107" s="186"/>
      <c r="OYB107" s="186"/>
      <c r="OYC107" s="186"/>
      <c r="OYD107" s="186"/>
      <c r="OYE107" s="186"/>
      <c r="OYF107" s="186"/>
      <c r="OYG107" s="186"/>
      <c r="OYH107" s="186"/>
      <c r="OYI107" s="186"/>
      <c r="OYJ107" s="186"/>
      <c r="OYK107" s="186"/>
      <c r="OYL107" s="186"/>
      <c r="OYM107" s="186"/>
      <c r="OYN107" s="186"/>
      <c r="OYO107" s="186"/>
      <c r="OYP107" s="186"/>
      <c r="OYQ107" s="186"/>
      <c r="OYR107" s="186"/>
      <c r="OYS107" s="186"/>
      <c r="OYT107" s="186"/>
      <c r="OYU107" s="186"/>
      <c r="OYV107" s="186"/>
      <c r="OYW107" s="186"/>
      <c r="OYX107" s="186"/>
      <c r="OYY107" s="186"/>
      <c r="OYZ107" s="186"/>
      <c r="OZA107" s="186"/>
      <c r="OZB107" s="186"/>
      <c r="OZC107" s="186"/>
      <c r="OZD107" s="186"/>
      <c r="OZE107" s="186"/>
      <c r="OZF107" s="186"/>
      <c r="OZG107" s="186"/>
      <c r="OZH107" s="186"/>
      <c r="OZI107" s="186"/>
      <c r="OZJ107" s="186"/>
      <c r="OZK107" s="186"/>
      <c r="OZL107" s="186"/>
      <c r="OZM107" s="186"/>
      <c r="OZN107" s="186"/>
      <c r="OZO107" s="186"/>
      <c r="OZP107" s="186"/>
      <c r="OZQ107" s="186"/>
      <c r="OZR107" s="186"/>
      <c r="OZS107" s="186"/>
      <c r="OZT107" s="186"/>
      <c r="OZU107" s="186"/>
      <c r="OZV107" s="186"/>
      <c r="OZW107" s="186"/>
      <c r="OZX107" s="186"/>
      <c r="OZY107" s="186"/>
      <c r="OZZ107" s="186"/>
      <c r="PAA107" s="186"/>
      <c r="PAB107" s="186"/>
      <c r="PAC107" s="186"/>
      <c r="PAD107" s="186"/>
      <c r="PAE107" s="186"/>
      <c r="PAF107" s="186"/>
      <c r="PAG107" s="186"/>
      <c r="PAH107" s="186"/>
      <c r="PAI107" s="186"/>
      <c r="PAJ107" s="186"/>
      <c r="PAK107" s="186"/>
      <c r="PAL107" s="186"/>
      <c r="PAM107" s="186"/>
      <c r="PAN107" s="186"/>
      <c r="PAO107" s="186"/>
      <c r="PAP107" s="186"/>
      <c r="PAQ107" s="186"/>
      <c r="PAR107" s="186"/>
      <c r="PAS107" s="186"/>
      <c r="PAT107" s="186"/>
      <c r="PAU107" s="186"/>
      <c r="PAV107" s="186"/>
      <c r="PAW107" s="186"/>
      <c r="PAX107" s="186"/>
      <c r="PAY107" s="186"/>
      <c r="PAZ107" s="186"/>
      <c r="PBA107" s="186"/>
      <c r="PBB107" s="186"/>
      <c r="PBC107" s="186"/>
      <c r="PBD107" s="186"/>
      <c r="PBE107" s="186"/>
      <c r="PBF107" s="186"/>
      <c r="PBG107" s="186"/>
      <c r="PBH107" s="186"/>
      <c r="PBI107" s="186"/>
      <c r="PBJ107" s="186"/>
      <c r="PBK107" s="186"/>
      <c r="PBL107" s="186"/>
      <c r="PBM107" s="186"/>
      <c r="PBN107" s="186"/>
      <c r="PBO107" s="186"/>
      <c r="PBP107" s="186"/>
      <c r="PBQ107" s="186"/>
      <c r="PBR107" s="186"/>
      <c r="PBS107" s="186"/>
      <c r="PBT107" s="186"/>
      <c r="PBU107" s="186"/>
      <c r="PBV107" s="186"/>
      <c r="PBW107" s="186"/>
      <c r="PBX107" s="186"/>
      <c r="PBY107" s="186"/>
      <c r="PBZ107" s="186"/>
      <c r="PCA107" s="186"/>
      <c r="PCB107" s="186"/>
      <c r="PCC107" s="186"/>
      <c r="PCD107" s="186"/>
      <c r="PCE107" s="186"/>
      <c r="PCF107" s="186"/>
      <c r="PCG107" s="186"/>
      <c r="PCH107" s="186"/>
      <c r="PCI107" s="186"/>
      <c r="PCJ107" s="186"/>
      <c r="PCK107" s="186"/>
      <c r="PCL107" s="186"/>
      <c r="PCM107" s="186"/>
      <c r="PCN107" s="186"/>
      <c r="PCO107" s="186"/>
      <c r="PCP107" s="186"/>
      <c r="PCQ107" s="186"/>
      <c r="PCR107" s="186"/>
      <c r="PCS107" s="186"/>
      <c r="PCT107" s="186"/>
      <c r="PCU107" s="186"/>
      <c r="PCV107" s="186"/>
      <c r="PCW107" s="186"/>
      <c r="PCX107" s="186"/>
      <c r="PCY107" s="186"/>
      <c r="PCZ107" s="186"/>
      <c r="PDA107" s="186"/>
      <c r="PDB107" s="186"/>
      <c r="PDC107" s="186"/>
      <c r="PDD107" s="186"/>
      <c r="PDE107" s="186"/>
      <c r="PDF107" s="186"/>
      <c r="PDG107" s="186"/>
      <c r="PDH107" s="186"/>
      <c r="PDI107" s="186"/>
      <c r="PDJ107" s="186"/>
      <c r="PDK107" s="186"/>
      <c r="PDL107" s="186"/>
      <c r="PDM107" s="186"/>
      <c r="PDN107" s="186"/>
      <c r="PDO107" s="186"/>
      <c r="PDP107" s="186"/>
      <c r="PDQ107" s="186"/>
      <c r="PDR107" s="186"/>
      <c r="PDS107" s="186"/>
      <c r="PDT107" s="186"/>
      <c r="PDU107" s="186"/>
      <c r="PDV107" s="186"/>
      <c r="PDW107" s="186"/>
      <c r="PDX107" s="186"/>
      <c r="PDY107" s="186"/>
      <c r="PDZ107" s="186"/>
      <c r="PEA107" s="186"/>
      <c r="PEB107" s="186"/>
      <c r="PEC107" s="186"/>
      <c r="PED107" s="186"/>
      <c r="PEE107" s="186"/>
      <c r="PEF107" s="186"/>
      <c r="PEG107" s="186"/>
      <c r="PEH107" s="186"/>
      <c r="PEI107" s="186"/>
      <c r="PEJ107" s="186"/>
      <c r="PEK107" s="186"/>
      <c r="PEL107" s="186"/>
      <c r="PEM107" s="186"/>
      <c r="PEN107" s="186"/>
      <c r="PEO107" s="186"/>
      <c r="PEP107" s="186"/>
      <c r="PEQ107" s="186"/>
      <c r="PER107" s="186"/>
      <c r="PES107" s="186"/>
      <c r="PET107" s="186"/>
      <c r="PEU107" s="186"/>
      <c r="PEV107" s="186"/>
      <c r="PEW107" s="186"/>
      <c r="PEX107" s="186"/>
      <c r="PEY107" s="186"/>
      <c r="PEZ107" s="186"/>
      <c r="PFA107" s="186"/>
      <c r="PFB107" s="186"/>
      <c r="PFC107" s="186"/>
      <c r="PFD107" s="186"/>
      <c r="PFE107" s="186"/>
      <c r="PFF107" s="186"/>
      <c r="PFG107" s="186"/>
      <c r="PFH107" s="186"/>
      <c r="PFI107" s="186"/>
      <c r="PFJ107" s="186"/>
      <c r="PFK107" s="186"/>
      <c r="PFL107" s="186"/>
      <c r="PFM107" s="186"/>
      <c r="PFN107" s="186"/>
      <c r="PFO107" s="186"/>
      <c r="PFP107" s="186"/>
      <c r="PFQ107" s="186"/>
      <c r="PFR107" s="186"/>
      <c r="PFS107" s="186"/>
      <c r="PFT107" s="186"/>
      <c r="PFU107" s="186"/>
      <c r="PFV107" s="186"/>
      <c r="PFW107" s="186"/>
      <c r="PFX107" s="186"/>
      <c r="PFY107" s="186"/>
      <c r="PFZ107" s="186"/>
      <c r="PGA107" s="186"/>
      <c r="PGB107" s="186"/>
      <c r="PGC107" s="186"/>
      <c r="PGD107" s="186"/>
      <c r="PGE107" s="186"/>
      <c r="PGF107" s="186"/>
      <c r="PGG107" s="186"/>
      <c r="PGH107" s="186"/>
      <c r="PGI107" s="186"/>
      <c r="PGJ107" s="186"/>
      <c r="PGK107" s="186"/>
      <c r="PGL107" s="186"/>
      <c r="PGM107" s="186"/>
      <c r="PGN107" s="186"/>
      <c r="PGO107" s="186"/>
      <c r="PGP107" s="186"/>
      <c r="PGQ107" s="186"/>
      <c r="PGR107" s="186"/>
      <c r="PGS107" s="186"/>
      <c r="PGT107" s="186"/>
      <c r="PGU107" s="186"/>
      <c r="PGV107" s="186"/>
      <c r="PGW107" s="186"/>
      <c r="PGX107" s="186"/>
      <c r="PGY107" s="186"/>
      <c r="PGZ107" s="186"/>
      <c r="PHA107" s="186"/>
      <c r="PHB107" s="186"/>
      <c r="PHC107" s="186"/>
      <c r="PHD107" s="186"/>
      <c r="PHE107" s="186"/>
      <c r="PHF107" s="186"/>
      <c r="PHG107" s="186"/>
      <c r="PHH107" s="186"/>
      <c r="PHI107" s="186"/>
      <c r="PHJ107" s="186"/>
      <c r="PHK107" s="186"/>
      <c r="PHL107" s="186"/>
      <c r="PHM107" s="186"/>
      <c r="PHN107" s="186"/>
      <c r="PHO107" s="186"/>
      <c r="PHP107" s="186"/>
      <c r="PHQ107" s="186"/>
      <c r="PHR107" s="186"/>
      <c r="PHS107" s="186"/>
      <c r="PHT107" s="186"/>
      <c r="PHU107" s="186"/>
      <c r="PHV107" s="186"/>
      <c r="PHW107" s="186"/>
      <c r="PHX107" s="186"/>
      <c r="PHY107" s="186"/>
      <c r="PHZ107" s="186"/>
      <c r="PIA107" s="186"/>
      <c r="PIB107" s="186"/>
      <c r="PIC107" s="186"/>
      <c r="PID107" s="186"/>
      <c r="PIE107" s="186"/>
      <c r="PIF107" s="186"/>
      <c r="PIG107" s="186"/>
      <c r="PIH107" s="186"/>
      <c r="PII107" s="186"/>
      <c r="PIJ107" s="186"/>
      <c r="PIK107" s="186"/>
      <c r="PIL107" s="186"/>
      <c r="PIM107" s="186"/>
      <c r="PIN107" s="186"/>
      <c r="PIO107" s="186"/>
      <c r="PIP107" s="186"/>
      <c r="PIQ107" s="186"/>
      <c r="PIR107" s="186"/>
      <c r="PIS107" s="186"/>
      <c r="PIT107" s="186"/>
      <c r="PIU107" s="186"/>
      <c r="PIV107" s="186"/>
      <c r="PIW107" s="186"/>
      <c r="PIX107" s="186"/>
      <c r="PIY107" s="186"/>
      <c r="PIZ107" s="186"/>
      <c r="PJA107" s="186"/>
      <c r="PJB107" s="186"/>
      <c r="PJC107" s="186"/>
      <c r="PJD107" s="186"/>
      <c r="PJE107" s="186"/>
      <c r="PJF107" s="186"/>
      <c r="PJG107" s="186"/>
      <c r="PJH107" s="186"/>
      <c r="PJI107" s="186"/>
      <c r="PJJ107" s="186"/>
      <c r="PJK107" s="186"/>
      <c r="PJL107" s="186"/>
      <c r="PJM107" s="186"/>
      <c r="PJN107" s="186"/>
      <c r="PJO107" s="186"/>
      <c r="PJP107" s="186"/>
      <c r="PJQ107" s="186"/>
      <c r="PJR107" s="186"/>
      <c r="PJS107" s="186"/>
      <c r="PJT107" s="186"/>
      <c r="PJU107" s="186"/>
      <c r="PJV107" s="186"/>
      <c r="PJW107" s="186"/>
      <c r="PJX107" s="186"/>
      <c r="PJY107" s="186"/>
      <c r="PJZ107" s="186"/>
      <c r="PKA107" s="186"/>
      <c r="PKB107" s="186"/>
      <c r="PKC107" s="186"/>
      <c r="PKD107" s="186"/>
      <c r="PKE107" s="186"/>
      <c r="PKF107" s="186"/>
      <c r="PKG107" s="186"/>
      <c r="PKH107" s="186"/>
      <c r="PKI107" s="186"/>
      <c r="PKJ107" s="186"/>
      <c r="PKK107" s="186"/>
      <c r="PKL107" s="186"/>
      <c r="PKM107" s="186"/>
      <c r="PKN107" s="186"/>
      <c r="PKO107" s="186"/>
      <c r="PKP107" s="186"/>
      <c r="PKQ107" s="186"/>
      <c r="PKR107" s="186"/>
      <c r="PKS107" s="186"/>
      <c r="PKT107" s="186"/>
      <c r="PKU107" s="186"/>
      <c r="PKV107" s="186"/>
      <c r="PKW107" s="186"/>
      <c r="PKX107" s="186"/>
      <c r="PKY107" s="186"/>
      <c r="PKZ107" s="186"/>
      <c r="PLA107" s="186"/>
      <c r="PLB107" s="186"/>
      <c r="PLC107" s="186"/>
      <c r="PLD107" s="186"/>
      <c r="PLE107" s="186"/>
      <c r="PLF107" s="186"/>
      <c r="PLG107" s="186"/>
      <c r="PLH107" s="186"/>
      <c r="PLI107" s="186"/>
      <c r="PLJ107" s="186"/>
      <c r="PLK107" s="186"/>
      <c r="PLL107" s="186"/>
      <c r="PLM107" s="186"/>
      <c r="PLN107" s="186"/>
      <c r="PLO107" s="186"/>
      <c r="PLP107" s="186"/>
      <c r="PLQ107" s="186"/>
      <c r="PLR107" s="186"/>
      <c r="PLS107" s="186"/>
      <c r="PLT107" s="186"/>
      <c r="PLU107" s="186"/>
      <c r="PLV107" s="186"/>
      <c r="PLW107" s="186"/>
      <c r="PLX107" s="186"/>
      <c r="PLY107" s="186"/>
      <c r="PLZ107" s="186"/>
      <c r="PMA107" s="186"/>
      <c r="PMB107" s="186"/>
      <c r="PMC107" s="186"/>
      <c r="PMD107" s="186"/>
      <c r="PME107" s="186"/>
      <c r="PMF107" s="186"/>
      <c r="PMG107" s="186"/>
      <c r="PMH107" s="186"/>
      <c r="PMI107" s="186"/>
      <c r="PMJ107" s="186"/>
      <c r="PMK107" s="186"/>
      <c r="PML107" s="186"/>
      <c r="PMM107" s="186"/>
      <c r="PMN107" s="186"/>
      <c r="PMO107" s="186"/>
      <c r="PMP107" s="186"/>
      <c r="PMQ107" s="186"/>
      <c r="PMR107" s="186"/>
      <c r="PMS107" s="186"/>
      <c r="PMT107" s="186"/>
      <c r="PMU107" s="186"/>
      <c r="PMV107" s="186"/>
      <c r="PMW107" s="186"/>
      <c r="PMX107" s="186"/>
      <c r="PMY107" s="186"/>
      <c r="PMZ107" s="186"/>
      <c r="PNA107" s="186"/>
      <c r="PNB107" s="186"/>
      <c r="PNC107" s="186"/>
      <c r="PND107" s="186"/>
      <c r="PNE107" s="186"/>
      <c r="PNF107" s="186"/>
      <c r="PNG107" s="186"/>
      <c r="PNH107" s="186"/>
      <c r="PNI107" s="186"/>
      <c r="PNJ107" s="186"/>
      <c r="PNK107" s="186"/>
      <c r="PNL107" s="186"/>
      <c r="PNM107" s="186"/>
      <c r="PNN107" s="186"/>
      <c r="PNO107" s="186"/>
      <c r="PNP107" s="186"/>
      <c r="PNQ107" s="186"/>
      <c r="PNR107" s="186"/>
      <c r="PNS107" s="186"/>
      <c r="PNT107" s="186"/>
      <c r="PNU107" s="186"/>
      <c r="PNV107" s="186"/>
      <c r="PNW107" s="186"/>
      <c r="PNX107" s="186"/>
      <c r="PNY107" s="186"/>
      <c r="PNZ107" s="186"/>
      <c r="POA107" s="186"/>
      <c r="POB107" s="186"/>
      <c r="POC107" s="186"/>
      <c r="POD107" s="186"/>
      <c r="POE107" s="186"/>
      <c r="POF107" s="186"/>
      <c r="POG107" s="186"/>
      <c r="POH107" s="186"/>
      <c r="POI107" s="186"/>
      <c r="POJ107" s="186"/>
      <c r="POK107" s="186"/>
      <c r="POL107" s="186"/>
      <c r="POM107" s="186"/>
      <c r="PON107" s="186"/>
      <c r="POO107" s="186"/>
      <c r="POP107" s="186"/>
      <c r="POQ107" s="186"/>
      <c r="POR107" s="186"/>
      <c r="POS107" s="186"/>
      <c r="POT107" s="186"/>
      <c r="POU107" s="186"/>
      <c r="POV107" s="186"/>
      <c r="POW107" s="186"/>
      <c r="POX107" s="186"/>
      <c r="POY107" s="186"/>
      <c r="POZ107" s="186"/>
      <c r="PPA107" s="186"/>
      <c r="PPB107" s="186"/>
      <c r="PPC107" s="186"/>
      <c r="PPD107" s="186"/>
      <c r="PPE107" s="186"/>
      <c r="PPF107" s="186"/>
      <c r="PPG107" s="186"/>
      <c r="PPH107" s="186"/>
      <c r="PPI107" s="186"/>
      <c r="PPJ107" s="186"/>
      <c r="PPK107" s="186"/>
      <c r="PPL107" s="186"/>
      <c r="PPM107" s="186"/>
      <c r="PPN107" s="186"/>
      <c r="PPO107" s="186"/>
      <c r="PPP107" s="186"/>
      <c r="PPQ107" s="186"/>
      <c r="PPR107" s="186"/>
      <c r="PPS107" s="186"/>
      <c r="PPT107" s="186"/>
      <c r="PPU107" s="186"/>
      <c r="PPV107" s="186"/>
      <c r="PPW107" s="186"/>
      <c r="PPX107" s="186"/>
      <c r="PPY107" s="186"/>
      <c r="PPZ107" s="186"/>
      <c r="PQA107" s="186"/>
      <c r="PQB107" s="186"/>
      <c r="PQC107" s="186"/>
      <c r="PQD107" s="186"/>
      <c r="PQE107" s="186"/>
      <c r="PQF107" s="186"/>
      <c r="PQG107" s="186"/>
      <c r="PQH107" s="186"/>
      <c r="PQI107" s="186"/>
      <c r="PQJ107" s="186"/>
      <c r="PQK107" s="186"/>
      <c r="PQL107" s="186"/>
      <c r="PQM107" s="186"/>
      <c r="PQN107" s="186"/>
      <c r="PQO107" s="186"/>
      <c r="PQP107" s="186"/>
      <c r="PQQ107" s="186"/>
      <c r="PQR107" s="186"/>
      <c r="PQS107" s="186"/>
      <c r="PQT107" s="186"/>
      <c r="PQU107" s="186"/>
      <c r="PQV107" s="186"/>
      <c r="PQW107" s="186"/>
      <c r="PQX107" s="186"/>
      <c r="PQY107" s="186"/>
      <c r="PQZ107" s="186"/>
      <c r="PRA107" s="186"/>
      <c r="PRB107" s="186"/>
      <c r="PRC107" s="186"/>
      <c r="PRD107" s="186"/>
      <c r="PRE107" s="186"/>
      <c r="PRF107" s="186"/>
      <c r="PRG107" s="186"/>
      <c r="PRH107" s="186"/>
      <c r="PRI107" s="186"/>
      <c r="PRJ107" s="186"/>
      <c r="PRK107" s="186"/>
      <c r="PRL107" s="186"/>
      <c r="PRM107" s="186"/>
      <c r="PRN107" s="186"/>
      <c r="PRO107" s="186"/>
      <c r="PRP107" s="186"/>
      <c r="PRQ107" s="186"/>
      <c r="PRR107" s="186"/>
      <c r="PRS107" s="186"/>
      <c r="PRT107" s="186"/>
      <c r="PRU107" s="186"/>
      <c r="PRV107" s="186"/>
      <c r="PRW107" s="186"/>
      <c r="PRX107" s="186"/>
      <c r="PRY107" s="186"/>
      <c r="PRZ107" s="186"/>
      <c r="PSA107" s="186"/>
      <c r="PSB107" s="186"/>
      <c r="PSC107" s="186"/>
      <c r="PSD107" s="186"/>
      <c r="PSE107" s="186"/>
      <c r="PSF107" s="186"/>
      <c r="PSG107" s="186"/>
      <c r="PSH107" s="186"/>
      <c r="PSI107" s="186"/>
      <c r="PSJ107" s="186"/>
      <c r="PSK107" s="186"/>
      <c r="PSL107" s="186"/>
      <c r="PSM107" s="186"/>
      <c r="PSN107" s="186"/>
      <c r="PSO107" s="186"/>
      <c r="PSP107" s="186"/>
      <c r="PSQ107" s="186"/>
      <c r="PSR107" s="186"/>
      <c r="PSS107" s="186"/>
      <c r="PST107" s="186"/>
      <c r="PSU107" s="186"/>
      <c r="PSV107" s="186"/>
      <c r="PSW107" s="186"/>
      <c r="PSX107" s="186"/>
      <c r="PSY107" s="186"/>
      <c r="PSZ107" s="186"/>
      <c r="PTA107" s="186"/>
      <c r="PTB107" s="186"/>
      <c r="PTC107" s="186"/>
      <c r="PTD107" s="186"/>
      <c r="PTE107" s="186"/>
      <c r="PTF107" s="186"/>
      <c r="PTG107" s="186"/>
      <c r="PTH107" s="186"/>
      <c r="PTI107" s="186"/>
      <c r="PTJ107" s="186"/>
      <c r="PTK107" s="186"/>
      <c r="PTL107" s="186"/>
      <c r="PTM107" s="186"/>
      <c r="PTN107" s="186"/>
      <c r="PTO107" s="186"/>
      <c r="PTP107" s="186"/>
      <c r="PTQ107" s="186"/>
      <c r="PTR107" s="186"/>
      <c r="PTS107" s="186"/>
      <c r="PTT107" s="186"/>
      <c r="PTU107" s="186"/>
      <c r="PTV107" s="186"/>
      <c r="PTW107" s="186"/>
      <c r="PTX107" s="186"/>
      <c r="PTY107" s="186"/>
      <c r="PTZ107" s="186"/>
      <c r="PUA107" s="186"/>
      <c r="PUB107" s="186"/>
      <c r="PUC107" s="186"/>
      <c r="PUD107" s="186"/>
      <c r="PUE107" s="186"/>
      <c r="PUF107" s="186"/>
      <c r="PUG107" s="186"/>
      <c r="PUH107" s="186"/>
      <c r="PUI107" s="186"/>
      <c r="PUJ107" s="186"/>
      <c r="PUK107" s="186"/>
      <c r="PUL107" s="186"/>
      <c r="PUM107" s="186"/>
      <c r="PUN107" s="186"/>
      <c r="PUO107" s="186"/>
      <c r="PUP107" s="186"/>
      <c r="PUQ107" s="186"/>
      <c r="PUR107" s="186"/>
      <c r="PUS107" s="186"/>
      <c r="PUT107" s="186"/>
      <c r="PUU107" s="186"/>
      <c r="PUV107" s="186"/>
      <c r="PUW107" s="186"/>
      <c r="PUX107" s="186"/>
      <c r="PUY107" s="186"/>
      <c r="PUZ107" s="186"/>
      <c r="PVA107" s="186"/>
      <c r="PVB107" s="186"/>
      <c r="PVC107" s="186"/>
      <c r="PVD107" s="186"/>
      <c r="PVE107" s="186"/>
      <c r="PVF107" s="186"/>
      <c r="PVG107" s="186"/>
      <c r="PVH107" s="186"/>
      <c r="PVI107" s="186"/>
      <c r="PVJ107" s="186"/>
      <c r="PVK107" s="186"/>
      <c r="PVL107" s="186"/>
      <c r="PVM107" s="186"/>
      <c r="PVN107" s="186"/>
      <c r="PVO107" s="186"/>
      <c r="PVP107" s="186"/>
      <c r="PVQ107" s="186"/>
      <c r="PVR107" s="186"/>
      <c r="PVS107" s="186"/>
      <c r="PVT107" s="186"/>
      <c r="PVU107" s="186"/>
      <c r="PVV107" s="186"/>
      <c r="PVW107" s="186"/>
      <c r="PVX107" s="186"/>
      <c r="PVY107" s="186"/>
      <c r="PVZ107" s="186"/>
      <c r="PWA107" s="186"/>
      <c r="PWB107" s="186"/>
      <c r="PWC107" s="186"/>
      <c r="PWD107" s="186"/>
      <c r="PWE107" s="186"/>
      <c r="PWF107" s="186"/>
      <c r="PWG107" s="186"/>
      <c r="PWH107" s="186"/>
      <c r="PWI107" s="186"/>
      <c r="PWJ107" s="186"/>
      <c r="PWK107" s="186"/>
      <c r="PWL107" s="186"/>
      <c r="PWM107" s="186"/>
      <c r="PWN107" s="186"/>
      <c r="PWO107" s="186"/>
      <c r="PWP107" s="186"/>
      <c r="PWQ107" s="186"/>
      <c r="PWR107" s="186"/>
      <c r="PWS107" s="186"/>
      <c r="PWT107" s="186"/>
      <c r="PWU107" s="186"/>
      <c r="PWV107" s="186"/>
      <c r="PWW107" s="186"/>
      <c r="PWX107" s="186"/>
      <c r="PWY107" s="186"/>
      <c r="PWZ107" s="186"/>
      <c r="PXA107" s="186"/>
      <c r="PXB107" s="186"/>
      <c r="PXC107" s="186"/>
      <c r="PXD107" s="186"/>
      <c r="PXE107" s="186"/>
      <c r="PXF107" s="186"/>
      <c r="PXG107" s="186"/>
      <c r="PXH107" s="186"/>
      <c r="PXI107" s="186"/>
      <c r="PXJ107" s="186"/>
      <c r="PXK107" s="186"/>
      <c r="PXL107" s="186"/>
      <c r="PXM107" s="186"/>
      <c r="PXN107" s="186"/>
      <c r="PXO107" s="186"/>
      <c r="PXP107" s="186"/>
      <c r="PXQ107" s="186"/>
      <c r="PXR107" s="186"/>
      <c r="PXS107" s="186"/>
      <c r="PXT107" s="186"/>
      <c r="PXU107" s="186"/>
      <c r="PXV107" s="186"/>
      <c r="PXW107" s="186"/>
      <c r="PXX107" s="186"/>
      <c r="PXY107" s="186"/>
      <c r="PXZ107" s="186"/>
      <c r="PYA107" s="186"/>
      <c r="PYB107" s="186"/>
      <c r="PYC107" s="186"/>
      <c r="PYD107" s="186"/>
      <c r="PYE107" s="186"/>
      <c r="PYF107" s="186"/>
      <c r="PYG107" s="186"/>
      <c r="PYH107" s="186"/>
      <c r="PYI107" s="186"/>
      <c r="PYJ107" s="186"/>
      <c r="PYK107" s="186"/>
      <c r="PYL107" s="186"/>
      <c r="PYM107" s="186"/>
      <c r="PYN107" s="186"/>
      <c r="PYO107" s="186"/>
      <c r="PYP107" s="186"/>
      <c r="PYQ107" s="186"/>
      <c r="PYR107" s="186"/>
      <c r="PYS107" s="186"/>
      <c r="PYT107" s="186"/>
      <c r="PYU107" s="186"/>
      <c r="PYV107" s="186"/>
      <c r="PYW107" s="186"/>
      <c r="PYX107" s="186"/>
      <c r="PYY107" s="186"/>
      <c r="PYZ107" s="186"/>
      <c r="PZA107" s="186"/>
      <c r="PZB107" s="186"/>
      <c r="PZC107" s="186"/>
      <c r="PZD107" s="186"/>
      <c r="PZE107" s="186"/>
      <c r="PZF107" s="186"/>
      <c r="PZG107" s="186"/>
      <c r="PZH107" s="186"/>
      <c r="PZI107" s="186"/>
      <c r="PZJ107" s="186"/>
      <c r="PZK107" s="186"/>
      <c r="PZL107" s="186"/>
      <c r="PZM107" s="186"/>
      <c r="PZN107" s="186"/>
      <c r="PZO107" s="186"/>
      <c r="PZP107" s="186"/>
      <c r="PZQ107" s="186"/>
      <c r="PZR107" s="186"/>
      <c r="PZS107" s="186"/>
      <c r="PZT107" s="186"/>
      <c r="PZU107" s="186"/>
      <c r="PZV107" s="186"/>
      <c r="PZW107" s="186"/>
      <c r="PZX107" s="186"/>
      <c r="PZY107" s="186"/>
      <c r="PZZ107" s="186"/>
      <c r="QAA107" s="186"/>
      <c r="QAB107" s="186"/>
      <c r="QAC107" s="186"/>
      <c r="QAD107" s="186"/>
      <c r="QAE107" s="186"/>
      <c r="QAF107" s="186"/>
      <c r="QAG107" s="186"/>
      <c r="QAH107" s="186"/>
      <c r="QAI107" s="186"/>
      <c r="QAJ107" s="186"/>
      <c r="QAK107" s="186"/>
      <c r="QAL107" s="186"/>
      <c r="QAM107" s="186"/>
      <c r="QAN107" s="186"/>
      <c r="QAO107" s="186"/>
      <c r="QAP107" s="186"/>
      <c r="QAQ107" s="186"/>
      <c r="QAR107" s="186"/>
      <c r="QAS107" s="186"/>
      <c r="QAT107" s="186"/>
      <c r="QAU107" s="186"/>
      <c r="QAV107" s="186"/>
      <c r="QAW107" s="186"/>
      <c r="QAX107" s="186"/>
      <c r="QAY107" s="186"/>
      <c r="QAZ107" s="186"/>
      <c r="QBA107" s="186"/>
      <c r="QBB107" s="186"/>
      <c r="QBC107" s="186"/>
      <c r="QBD107" s="186"/>
      <c r="QBE107" s="186"/>
      <c r="QBF107" s="186"/>
      <c r="QBG107" s="186"/>
      <c r="QBH107" s="186"/>
      <c r="QBI107" s="186"/>
      <c r="QBJ107" s="186"/>
      <c r="QBK107" s="186"/>
      <c r="QBL107" s="186"/>
      <c r="QBM107" s="186"/>
      <c r="QBN107" s="186"/>
      <c r="QBO107" s="186"/>
      <c r="QBP107" s="186"/>
      <c r="QBQ107" s="186"/>
      <c r="QBR107" s="186"/>
      <c r="QBS107" s="186"/>
      <c r="QBT107" s="186"/>
      <c r="QBU107" s="186"/>
      <c r="QBV107" s="186"/>
      <c r="QBW107" s="186"/>
      <c r="QBX107" s="186"/>
      <c r="QBY107" s="186"/>
      <c r="QBZ107" s="186"/>
      <c r="QCA107" s="186"/>
      <c r="QCB107" s="186"/>
      <c r="QCC107" s="186"/>
      <c r="QCD107" s="186"/>
      <c r="QCE107" s="186"/>
      <c r="QCF107" s="186"/>
      <c r="QCG107" s="186"/>
      <c r="QCH107" s="186"/>
      <c r="QCI107" s="186"/>
      <c r="QCJ107" s="186"/>
      <c r="QCK107" s="186"/>
      <c r="QCL107" s="186"/>
      <c r="QCM107" s="186"/>
      <c r="QCN107" s="186"/>
      <c r="QCO107" s="186"/>
      <c r="QCP107" s="186"/>
      <c r="QCQ107" s="186"/>
      <c r="QCR107" s="186"/>
      <c r="QCS107" s="186"/>
      <c r="QCT107" s="186"/>
      <c r="QCU107" s="186"/>
      <c r="QCV107" s="186"/>
      <c r="QCW107" s="186"/>
      <c r="QCX107" s="186"/>
      <c r="QCY107" s="186"/>
      <c r="QCZ107" s="186"/>
      <c r="QDA107" s="186"/>
      <c r="QDB107" s="186"/>
      <c r="QDC107" s="186"/>
      <c r="QDD107" s="186"/>
      <c r="QDE107" s="186"/>
      <c r="QDF107" s="186"/>
      <c r="QDG107" s="186"/>
      <c r="QDH107" s="186"/>
      <c r="QDI107" s="186"/>
      <c r="QDJ107" s="186"/>
      <c r="QDK107" s="186"/>
      <c r="QDL107" s="186"/>
      <c r="QDM107" s="186"/>
      <c r="QDN107" s="186"/>
      <c r="QDO107" s="186"/>
      <c r="QDP107" s="186"/>
      <c r="QDQ107" s="186"/>
      <c r="QDR107" s="186"/>
      <c r="QDS107" s="186"/>
      <c r="QDT107" s="186"/>
      <c r="QDU107" s="186"/>
      <c r="QDV107" s="186"/>
      <c r="QDW107" s="186"/>
      <c r="QDX107" s="186"/>
      <c r="QDY107" s="186"/>
      <c r="QDZ107" s="186"/>
      <c r="QEA107" s="186"/>
      <c r="QEB107" s="186"/>
      <c r="QEC107" s="186"/>
      <c r="QED107" s="186"/>
      <c r="QEE107" s="186"/>
      <c r="QEF107" s="186"/>
      <c r="QEG107" s="186"/>
      <c r="QEH107" s="186"/>
      <c r="QEI107" s="186"/>
      <c r="QEJ107" s="186"/>
      <c r="QEK107" s="186"/>
      <c r="QEL107" s="186"/>
      <c r="QEM107" s="186"/>
      <c r="QEN107" s="186"/>
      <c r="QEO107" s="186"/>
      <c r="QEP107" s="186"/>
      <c r="QEQ107" s="186"/>
      <c r="QER107" s="186"/>
      <c r="QES107" s="186"/>
      <c r="QET107" s="186"/>
      <c r="QEU107" s="186"/>
      <c r="QEV107" s="186"/>
      <c r="QEW107" s="186"/>
      <c r="QEX107" s="186"/>
      <c r="QEY107" s="186"/>
      <c r="QEZ107" s="186"/>
      <c r="QFA107" s="186"/>
      <c r="QFB107" s="186"/>
      <c r="QFC107" s="186"/>
      <c r="QFD107" s="186"/>
      <c r="QFE107" s="186"/>
      <c r="QFF107" s="186"/>
      <c r="QFG107" s="186"/>
      <c r="QFH107" s="186"/>
      <c r="QFI107" s="186"/>
      <c r="QFJ107" s="186"/>
      <c r="QFK107" s="186"/>
      <c r="QFL107" s="186"/>
      <c r="QFM107" s="186"/>
      <c r="QFN107" s="186"/>
      <c r="QFO107" s="186"/>
      <c r="QFP107" s="186"/>
      <c r="QFQ107" s="186"/>
      <c r="QFR107" s="186"/>
      <c r="QFS107" s="186"/>
      <c r="QFT107" s="186"/>
      <c r="QFU107" s="186"/>
      <c r="QFV107" s="186"/>
      <c r="QFW107" s="186"/>
      <c r="QFX107" s="186"/>
      <c r="QFY107" s="186"/>
      <c r="QFZ107" s="186"/>
      <c r="QGA107" s="186"/>
      <c r="QGB107" s="186"/>
      <c r="QGC107" s="186"/>
      <c r="QGD107" s="186"/>
      <c r="QGE107" s="186"/>
      <c r="QGF107" s="186"/>
      <c r="QGG107" s="186"/>
      <c r="QGH107" s="186"/>
      <c r="QGI107" s="186"/>
      <c r="QGJ107" s="186"/>
      <c r="QGK107" s="186"/>
      <c r="QGL107" s="186"/>
      <c r="QGM107" s="186"/>
      <c r="QGN107" s="186"/>
      <c r="QGO107" s="186"/>
      <c r="QGP107" s="186"/>
      <c r="QGQ107" s="186"/>
      <c r="QGR107" s="186"/>
      <c r="QGS107" s="186"/>
      <c r="QGT107" s="186"/>
      <c r="QGU107" s="186"/>
      <c r="QGV107" s="186"/>
      <c r="QGW107" s="186"/>
      <c r="QGX107" s="186"/>
      <c r="QGY107" s="186"/>
      <c r="QGZ107" s="186"/>
      <c r="QHA107" s="186"/>
      <c r="QHB107" s="186"/>
      <c r="QHC107" s="186"/>
      <c r="QHD107" s="186"/>
      <c r="QHE107" s="186"/>
      <c r="QHF107" s="186"/>
      <c r="QHG107" s="186"/>
      <c r="QHH107" s="186"/>
      <c r="QHI107" s="186"/>
      <c r="QHJ107" s="186"/>
      <c r="QHK107" s="186"/>
      <c r="QHL107" s="186"/>
      <c r="QHM107" s="186"/>
      <c r="QHN107" s="186"/>
      <c r="QHO107" s="186"/>
      <c r="QHP107" s="186"/>
      <c r="QHQ107" s="186"/>
      <c r="QHR107" s="186"/>
      <c r="QHS107" s="186"/>
      <c r="QHT107" s="186"/>
      <c r="QHU107" s="186"/>
      <c r="QHV107" s="186"/>
      <c r="QHW107" s="186"/>
      <c r="QHX107" s="186"/>
      <c r="QHY107" s="186"/>
      <c r="QHZ107" s="186"/>
      <c r="QIA107" s="186"/>
      <c r="QIB107" s="186"/>
      <c r="QIC107" s="186"/>
      <c r="QID107" s="186"/>
      <c r="QIE107" s="186"/>
      <c r="QIF107" s="186"/>
      <c r="QIG107" s="186"/>
      <c r="QIH107" s="186"/>
      <c r="QII107" s="186"/>
      <c r="QIJ107" s="186"/>
      <c r="QIK107" s="186"/>
      <c r="QIL107" s="186"/>
      <c r="QIM107" s="186"/>
      <c r="QIN107" s="186"/>
      <c r="QIO107" s="186"/>
      <c r="QIP107" s="186"/>
      <c r="QIQ107" s="186"/>
      <c r="QIR107" s="186"/>
      <c r="QIS107" s="186"/>
      <c r="QIT107" s="186"/>
      <c r="QIU107" s="186"/>
      <c r="QIV107" s="186"/>
      <c r="QIW107" s="186"/>
      <c r="QIX107" s="186"/>
      <c r="QIY107" s="186"/>
      <c r="QIZ107" s="186"/>
      <c r="QJA107" s="186"/>
      <c r="QJB107" s="186"/>
      <c r="QJC107" s="186"/>
      <c r="QJD107" s="186"/>
      <c r="QJE107" s="186"/>
      <c r="QJF107" s="186"/>
      <c r="QJG107" s="186"/>
      <c r="QJH107" s="186"/>
      <c r="QJI107" s="186"/>
      <c r="QJJ107" s="186"/>
      <c r="QJK107" s="186"/>
      <c r="QJL107" s="186"/>
      <c r="QJM107" s="186"/>
      <c r="QJN107" s="186"/>
      <c r="QJO107" s="186"/>
      <c r="QJP107" s="186"/>
      <c r="QJQ107" s="186"/>
      <c r="QJR107" s="186"/>
      <c r="QJS107" s="186"/>
      <c r="QJT107" s="186"/>
      <c r="QJU107" s="186"/>
      <c r="QJV107" s="186"/>
      <c r="QJW107" s="186"/>
      <c r="QJX107" s="186"/>
      <c r="QJY107" s="186"/>
      <c r="QJZ107" s="186"/>
      <c r="QKA107" s="186"/>
      <c r="QKB107" s="186"/>
      <c r="QKC107" s="186"/>
      <c r="QKD107" s="186"/>
      <c r="QKE107" s="186"/>
      <c r="QKF107" s="186"/>
      <c r="QKG107" s="186"/>
      <c r="QKH107" s="186"/>
      <c r="QKI107" s="186"/>
      <c r="QKJ107" s="186"/>
      <c r="QKK107" s="186"/>
      <c r="QKL107" s="186"/>
      <c r="QKM107" s="186"/>
      <c r="QKN107" s="186"/>
      <c r="QKO107" s="186"/>
      <c r="QKP107" s="186"/>
      <c r="QKQ107" s="186"/>
      <c r="QKR107" s="186"/>
      <c r="QKS107" s="186"/>
      <c r="QKT107" s="186"/>
      <c r="QKU107" s="186"/>
      <c r="QKV107" s="186"/>
      <c r="QKW107" s="186"/>
      <c r="QKX107" s="186"/>
      <c r="QKY107" s="186"/>
      <c r="QKZ107" s="186"/>
      <c r="QLA107" s="186"/>
      <c r="QLB107" s="186"/>
      <c r="QLC107" s="186"/>
      <c r="QLD107" s="186"/>
      <c r="QLE107" s="186"/>
      <c r="QLF107" s="186"/>
      <c r="QLG107" s="186"/>
      <c r="QLH107" s="186"/>
      <c r="QLI107" s="186"/>
      <c r="QLJ107" s="186"/>
      <c r="QLK107" s="186"/>
      <c r="QLL107" s="186"/>
      <c r="QLM107" s="186"/>
      <c r="QLN107" s="186"/>
      <c r="QLO107" s="186"/>
      <c r="QLP107" s="186"/>
      <c r="QLQ107" s="186"/>
      <c r="QLR107" s="186"/>
      <c r="QLS107" s="186"/>
      <c r="QLT107" s="186"/>
      <c r="QLU107" s="186"/>
      <c r="QLV107" s="186"/>
      <c r="QLW107" s="186"/>
      <c r="QLX107" s="186"/>
      <c r="QLY107" s="186"/>
      <c r="QLZ107" s="186"/>
      <c r="QMA107" s="186"/>
      <c r="QMB107" s="186"/>
      <c r="QMC107" s="186"/>
      <c r="QMD107" s="186"/>
      <c r="QME107" s="186"/>
      <c r="QMF107" s="186"/>
      <c r="QMG107" s="186"/>
      <c r="QMH107" s="186"/>
      <c r="QMI107" s="186"/>
      <c r="QMJ107" s="186"/>
      <c r="QMK107" s="186"/>
      <c r="QML107" s="186"/>
      <c r="QMM107" s="186"/>
      <c r="QMN107" s="186"/>
      <c r="QMO107" s="186"/>
      <c r="QMP107" s="186"/>
      <c r="QMQ107" s="186"/>
      <c r="QMR107" s="186"/>
      <c r="QMS107" s="186"/>
      <c r="QMT107" s="186"/>
      <c r="QMU107" s="186"/>
      <c r="QMV107" s="186"/>
      <c r="QMW107" s="186"/>
      <c r="QMX107" s="186"/>
      <c r="QMY107" s="186"/>
      <c r="QMZ107" s="186"/>
      <c r="QNA107" s="186"/>
      <c r="QNB107" s="186"/>
      <c r="QNC107" s="186"/>
      <c r="QND107" s="186"/>
      <c r="QNE107" s="186"/>
      <c r="QNF107" s="186"/>
      <c r="QNG107" s="186"/>
      <c r="QNH107" s="186"/>
      <c r="QNI107" s="186"/>
      <c r="QNJ107" s="186"/>
      <c r="QNK107" s="186"/>
      <c r="QNL107" s="186"/>
      <c r="QNM107" s="186"/>
      <c r="QNN107" s="186"/>
      <c r="QNO107" s="186"/>
      <c r="QNP107" s="186"/>
      <c r="QNQ107" s="186"/>
      <c r="QNR107" s="186"/>
      <c r="QNS107" s="186"/>
      <c r="QNT107" s="186"/>
      <c r="QNU107" s="186"/>
      <c r="QNV107" s="186"/>
      <c r="QNW107" s="186"/>
      <c r="QNX107" s="186"/>
      <c r="QNY107" s="186"/>
      <c r="QNZ107" s="186"/>
      <c r="QOA107" s="186"/>
      <c r="QOB107" s="186"/>
      <c r="QOC107" s="186"/>
      <c r="QOD107" s="186"/>
      <c r="QOE107" s="186"/>
      <c r="QOF107" s="186"/>
      <c r="QOG107" s="186"/>
      <c r="QOH107" s="186"/>
      <c r="QOI107" s="186"/>
      <c r="QOJ107" s="186"/>
      <c r="QOK107" s="186"/>
      <c r="QOL107" s="186"/>
      <c r="QOM107" s="186"/>
      <c r="QON107" s="186"/>
      <c r="QOO107" s="186"/>
      <c r="QOP107" s="186"/>
      <c r="QOQ107" s="186"/>
      <c r="QOR107" s="186"/>
      <c r="QOS107" s="186"/>
      <c r="QOT107" s="186"/>
      <c r="QOU107" s="186"/>
      <c r="QOV107" s="186"/>
      <c r="QOW107" s="186"/>
      <c r="QOX107" s="186"/>
      <c r="QOY107" s="186"/>
      <c r="QOZ107" s="186"/>
      <c r="QPA107" s="186"/>
      <c r="QPB107" s="186"/>
      <c r="QPC107" s="186"/>
      <c r="QPD107" s="186"/>
      <c r="QPE107" s="186"/>
      <c r="QPF107" s="186"/>
      <c r="QPG107" s="186"/>
      <c r="QPH107" s="186"/>
      <c r="QPI107" s="186"/>
      <c r="QPJ107" s="186"/>
      <c r="QPK107" s="186"/>
      <c r="QPL107" s="186"/>
      <c r="QPM107" s="186"/>
      <c r="QPN107" s="186"/>
      <c r="QPO107" s="186"/>
      <c r="QPP107" s="186"/>
      <c r="QPQ107" s="186"/>
      <c r="QPR107" s="186"/>
      <c r="QPS107" s="186"/>
      <c r="QPT107" s="186"/>
      <c r="QPU107" s="186"/>
      <c r="QPV107" s="186"/>
      <c r="QPW107" s="186"/>
      <c r="QPX107" s="186"/>
      <c r="QPY107" s="186"/>
      <c r="QPZ107" s="186"/>
      <c r="QQA107" s="186"/>
      <c r="QQB107" s="186"/>
      <c r="QQC107" s="186"/>
      <c r="QQD107" s="186"/>
      <c r="QQE107" s="186"/>
      <c r="QQF107" s="186"/>
      <c r="QQG107" s="186"/>
      <c r="QQH107" s="186"/>
      <c r="QQI107" s="186"/>
      <c r="QQJ107" s="186"/>
      <c r="QQK107" s="186"/>
      <c r="QQL107" s="186"/>
      <c r="QQM107" s="186"/>
      <c r="QQN107" s="186"/>
      <c r="QQO107" s="186"/>
      <c r="QQP107" s="186"/>
      <c r="QQQ107" s="186"/>
      <c r="QQR107" s="186"/>
      <c r="QQS107" s="186"/>
      <c r="QQT107" s="186"/>
      <c r="QQU107" s="186"/>
      <c r="QQV107" s="186"/>
      <c r="QQW107" s="186"/>
      <c r="QQX107" s="186"/>
      <c r="QQY107" s="186"/>
      <c r="QQZ107" s="186"/>
      <c r="QRA107" s="186"/>
      <c r="QRB107" s="186"/>
      <c r="QRC107" s="186"/>
      <c r="QRD107" s="186"/>
      <c r="QRE107" s="186"/>
      <c r="QRF107" s="186"/>
      <c r="QRG107" s="186"/>
      <c r="QRH107" s="186"/>
      <c r="QRI107" s="186"/>
      <c r="QRJ107" s="186"/>
      <c r="QRK107" s="186"/>
      <c r="QRL107" s="186"/>
      <c r="QRM107" s="186"/>
      <c r="QRN107" s="186"/>
      <c r="QRO107" s="186"/>
      <c r="QRP107" s="186"/>
      <c r="QRQ107" s="186"/>
      <c r="QRR107" s="186"/>
      <c r="QRS107" s="186"/>
      <c r="QRT107" s="186"/>
      <c r="QRU107" s="186"/>
      <c r="QRV107" s="186"/>
      <c r="QRW107" s="186"/>
      <c r="QRX107" s="186"/>
      <c r="QRY107" s="186"/>
      <c r="QRZ107" s="186"/>
      <c r="QSA107" s="186"/>
      <c r="QSB107" s="186"/>
      <c r="QSC107" s="186"/>
      <c r="QSD107" s="186"/>
      <c r="QSE107" s="186"/>
      <c r="QSF107" s="186"/>
      <c r="QSG107" s="186"/>
      <c r="QSH107" s="186"/>
      <c r="QSI107" s="186"/>
      <c r="QSJ107" s="186"/>
      <c r="QSK107" s="186"/>
      <c r="QSL107" s="186"/>
      <c r="QSM107" s="186"/>
      <c r="QSN107" s="186"/>
      <c r="QSO107" s="186"/>
      <c r="QSP107" s="186"/>
      <c r="QSQ107" s="186"/>
      <c r="QSR107" s="186"/>
      <c r="QSS107" s="186"/>
      <c r="QST107" s="186"/>
      <c r="QSU107" s="186"/>
      <c r="QSV107" s="186"/>
      <c r="QSW107" s="186"/>
      <c r="QSX107" s="186"/>
      <c r="QSY107" s="186"/>
      <c r="QSZ107" s="186"/>
      <c r="QTA107" s="186"/>
      <c r="QTB107" s="186"/>
      <c r="QTC107" s="186"/>
      <c r="QTD107" s="186"/>
      <c r="QTE107" s="186"/>
      <c r="QTF107" s="186"/>
      <c r="QTG107" s="186"/>
      <c r="QTH107" s="186"/>
      <c r="QTI107" s="186"/>
      <c r="QTJ107" s="186"/>
      <c r="QTK107" s="186"/>
      <c r="QTL107" s="186"/>
      <c r="QTM107" s="186"/>
      <c r="QTN107" s="186"/>
      <c r="QTO107" s="186"/>
      <c r="QTP107" s="186"/>
      <c r="QTQ107" s="186"/>
      <c r="QTR107" s="186"/>
      <c r="QTS107" s="186"/>
      <c r="QTT107" s="186"/>
      <c r="QTU107" s="186"/>
      <c r="QTV107" s="186"/>
      <c r="QTW107" s="186"/>
      <c r="QTX107" s="186"/>
      <c r="QTY107" s="186"/>
      <c r="QTZ107" s="186"/>
      <c r="QUA107" s="186"/>
      <c r="QUB107" s="186"/>
      <c r="QUC107" s="186"/>
      <c r="QUD107" s="186"/>
      <c r="QUE107" s="186"/>
      <c r="QUF107" s="186"/>
      <c r="QUG107" s="186"/>
      <c r="QUH107" s="186"/>
      <c r="QUI107" s="186"/>
      <c r="QUJ107" s="186"/>
      <c r="QUK107" s="186"/>
      <c r="QUL107" s="186"/>
      <c r="QUM107" s="186"/>
      <c r="QUN107" s="186"/>
      <c r="QUO107" s="186"/>
      <c r="QUP107" s="186"/>
      <c r="QUQ107" s="186"/>
      <c r="QUR107" s="186"/>
      <c r="QUS107" s="186"/>
      <c r="QUT107" s="186"/>
      <c r="QUU107" s="186"/>
      <c r="QUV107" s="186"/>
      <c r="QUW107" s="186"/>
      <c r="QUX107" s="186"/>
      <c r="QUY107" s="186"/>
      <c r="QUZ107" s="186"/>
      <c r="QVA107" s="186"/>
      <c r="QVB107" s="186"/>
      <c r="QVC107" s="186"/>
      <c r="QVD107" s="186"/>
      <c r="QVE107" s="186"/>
      <c r="QVF107" s="186"/>
      <c r="QVG107" s="186"/>
      <c r="QVH107" s="186"/>
      <c r="QVI107" s="186"/>
      <c r="QVJ107" s="186"/>
      <c r="QVK107" s="186"/>
      <c r="QVL107" s="186"/>
      <c r="QVM107" s="186"/>
      <c r="QVN107" s="186"/>
      <c r="QVO107" s="186"/>
      <c r="QVP107" s="186"/>
      <c r="QVQ107" s="186"/>
      <c r="QVR107" s="186"/>
      <c r="QVS107" s="186"/>
      <c r="QVT107" s="186"/>
      <c r="QVU107" s="186"/>
      <c r="QVV107" s="186"/>
      <c r="QVW107" s="186"/>
      <c r="QVX107" s="186"/>
      <c r="QVY107" s="186"/>
      <c r="QVZ107" s="186"/>
      <c r="QWA107" s="186"/>
      <c r="QWB107" s="186"/>
      <c r="QWC107" s="186"/>
      <c r="QWD107" s="186"/>
      <c r="QWE107" s="186"/>
      <c r="QWF107" s="186"/>
      <c r="QWG107" s="186"/>
      <c r="QWH107" s="186"/>
      <c r="QWI107" s="186"/>
      <c r="QWJ107" s="186"/>
      <c r="QWK107" s="186"/>
      <c r="QWL107" s="186"/>
      <c r="QWM107" s="186"/>
      <c r="QWN107" s="186"/>
      <c r="QWO107" s="186"/>
      <c r="QWP107" s="186"/>
      <c r="QWQ107" s="186"/>
      <c r="QWR107" s="186"/>
      <c r="QWS107" s="186"/>
      <c r="QWT107" s="186"/>
      <c r="QWU107" s="186"/>
      <c r="QWV107" s="186"/>
      <c r="QWW107" s="186"/>
      <c r="QWX107" s="186"/>
      <c r="QWY107" s="186"/>
      <c r="QWZ107" s="186"/>
      <c r="QXA107" s="186"/>
      <c r="QXB107" s="186"/>
      <c r="QXC107" s="186"/>
      <c r="QXD107" s="186"/>
      <c r="QXE107" s="186"/>
      <c r="QXF107" s="186"/>
      <c r="QXG107" s="186"/>
      <c r="QXH107" s="186"/>
      <c r="QXI107" s="186"/>
      <c r="QXJ107" s="186"/>
      <c r="QXK107" s="186"/>
      <c r="QXL107" s="186"/>
      <c r="QXM107" s="186"/>
      <c r="QXN107" s="186"/>
      <c r="QXO107" s="186"/>
      <c r="QXP107" s="186"/>
      <c r="QXQ107" s="186"/>
      <c r="QXR107" s="186"/>
      <c r="QXS107" s="186"/>
      <c r="QXT107" s="186"/>
      <c r="QXU107" s="186"/>
      <c r="QXV107" s="186"/>
      <c r="QXW107" s="186"/>
      <c r="QXX107" s="186"/>
      <c r="QXY107" s="186"/>
      <c r="QXZ107" s="186"/>
      <c r="QYA107" s="186"/>
      <c r="QYB107" s="186"/>
      <c r="QYC107" s="186"/>
      <c r="QYD107" s="186"/>
      <c r="QYE107" s="186"/>
      <c r="QYF107" s="186"/>
      <c r="QYG107" s="186"/>
      <c r="QYH107" s="186"/>
      <c r="QYI107" s="186"/>
      <c r="QYJ107" s="186"/>
      <c r="QYK107" s="186"/>
      <c r="QYL107" s="186"/>
      <c r="QYM107" s="186"/>
      <c r="QYN107" s="186"/>
      <c r="QYO107" s="186"/>
      <c r="QYP107" s="186"/>
      <c r="QYQ107" s="186"/>
      <c r="QYR107" s="186"/>
      <c r="QYS107" s="186"/>
      <c r="QYT107" s="186"/>
      <c r="QYU107" s="186"/>
      <c r="QYV107" s="186"/>
      <c r="QYW107" s="186"/>
      <c r="QYX107" s="186"/>
      <c r="QYY107" s="186"/>
      <c r="QYZ107" s="186"/>
      <c r="QZA107" s="186"/>
      <c r="QZB107" s="186"/>
      <c r="QZC107" s="186"/>
      <c r="QZD107" s="186"/>
      <c r="QZE107" s="186"/>
      <c r="QZF107" s="186"/>
      <c r="QZG107" s="186"/>
      <c r="QZH107" s="186"/>
      <c r="QZI107" s="186"/>
      <c r="QZJ107" s="186"/>
      <c r="QZK107" s="186"/>
      <c r="QZL107" s="186"/>
      <c r="QZM107" s="186"/>
      <c r="QZN107" s="186"/>
      <c r="QZO107" s="186"/>
      <c r="QZP107" s="186"/>
      <c r="QZQ107" s="186"/>
      <c r="QZR107" s="186"/>
      <c r="QZS107" s="186"/>
      <c r="QZT107" s="186"/>
      <c r="QZU107" s="186"/>
      <c r="QZV107" s="186"/>
      <c r="QZW107" s="186"/>
      <c r="QZX107" s="186"/>
      <c r="QZY107" s="186"/>
      <c r="QZZ107" s="186"/>
      <c r="RAA107" s="186"/>
      <c r="RAB107" s="186"/>
      <c r="RAC107" s="186"/>
      <c r="RAD107" s="186"/>
      <c r="RAE107" s="186"/>
      <c r="RAF107" s="186"/>
      <c r="RAG107" s="186"/>
      <c r="RAH107" s="186"/>
      <c r="RAI107" s="186"/>
      <c r="RAJ107" s="186"/>
      <c r="RAK107" s="186"/>
      <c r="RAL107" s="186"/>
      <c r="RAM107" s="186"/>
      <c r="RAN107" s="186"/>
      <c r="RAO107" s="186"/>
      <c r="RAP107" s="186"/>
      <c r="RAQ107" s="186"/>
      <c r="RAR107" s="186"/>
      <c r="RAS107" s="186"/>
      <c r="RAT107" s="186"/>
      <c r="RAU107" s="186"/>
      <c r="RAV107" s="186"/>
      <c r="RAW107" s="186"/>
      <c r="RAX107" s="186"/>
      <c r="RAY107" s="186"/>
      <c r="RAZ107" s="186"/>
      <c r="RBA107" s="186"/>
      <c r="RBB107" s="186"/>
      <c r="RBC107" s="186"/>
      <c r="RBD107" s="186"/>
      <c r="RBE107" s="186"/>
      <c r="RBF107" s="186"/>
      <c r="RBG107" s="186"/>
      <c r="RBH107" s="186"/>
      <c r="RBI107" s="186"/>
      <c r="RBJ107" s="186"/>
      <c r="RBK107" s="186"/>
      <c r="RBL107" s="186"/>
      <c r="RBM107" s="186"/>
      <c r="RBN107" s="186"/>
      <c r="RBO107" s="186"/>
      <c r="RBP107" s="186"/>
      <c r="RBQ107" s="186"/>
      <c r="RBR107" s="186"/>
      <c r="RBS107" s="186"/>
      <c r="RBT107" s="186"/>
      <c r="RBU107" s="186"/>
      <c r="RBV107" s="186"/>
      <c r="RBW107" s="186"/>
      <c r="RBX107" s="186"/>
      <c r="RBY107" s="186"/>
      <c r="RBZ107" s="186"/>
      <c r="RCA107" s="186"/>
      <c r="RCB107" s="186"/>
      <c r="RCC107" s="186"/>
      <c r="RCD107" s="186"/>
      <c r="RCE107" s="186"/>
      <c r="RCF107" s="186"/>
      <c r="RCG107" s="186"/>
      <c r="RCH107" s="186"/>
      <c r="RCI107" s="186"/>
      <c r="RCJ107" s="186"/>
      <c r="RCK107" s="186"/>
      <c r="RCL107" s="186"/>
      <c r="RCM107" s="186"/>
      <c r="RCN107" s="186"/>
      <c r="RCO107" s="186"/>
      <c r="RCP107" s="186"/>
      <c r="RCQ107" s="186"/>
      <c r="RCR107" s="186"/>
      <c r="RCS107" s="186"/>
      <c r="RCT107" s="186"/>
      <c r="RCU107" s="186"/>
      <c r="RCV107" s="186"/>
      <c r="RCW107" s="186"/>
      <c r="RCX107" s="186"/>
      <c r="RCY107" s="186"/>
      <c r="RCZ107" s="186"/>
      <c r="RDA107" s="186"/>
      <c r="RDB107" s="186"/>
      <c r="RDC107" s="186"/>
      <c r="RDD107" s="186"/>
      <c r="RDE107" s="186"/>
      <c r="RDF107" s="186"/>
      <c r="RDG107" s="186"/>
      <c r="RDH107" s="186"/>
      <c r="RDI107" s="186"/>
      <c r="RDJ107" s="186"/>
      <c r="RDK107" s="186"/>
      <c r="RDL107" s="186"/>
      <c r="RDM107" s="186"/>
      <c r="RDN107" s="186"/>
      <c r="RDO107" s="186"/>
      <c r="RDP107" s="186"/>
      <c r="RDQ107" s="186"/>
      <c r="RDR107" s="186"/>
      <c r="RDS107" s="186"/>
      <c r="RDT107" s="186"/>
      <c r="RDU107" s="186"/>
      <c r="RDV107" s="186"/>
      <c r="RDW107" s="186"/>
      <c r="RDX107" s="186"/>
      <c r="RDY107" s="186"/>
      <c r="RDZ107" s="186"/>
      <c r="REA107" s="186"/>
      <c r="REB107" s="186"/>
      <c r="REC107" s="186"/>
      <c r="RED107" s="186"/>
      <c r="REE107" s="186"/>
      <c r="REF107" s="186"/>
      <c r="REG107" s="186"/>
      <c r="REH107" s="186"/>
      <c r="REI107" s="186"/>
      <c r="REJ107" s="186"/>
      <c r="REK107" s="186"/>
      <c r="REL107" s="186"/>
      <c r="REM107" s="186"/>
      <c r="REN107" s="186"/>
      <c r="REO107" s="186"/>
      <c r="REP107" s="186"/>
      <c r="REQ107" s="186"/>
      <c r="RER107" s="186"/>
      <c r="RES107" s="186"/>
      <c r="RET107" s="186"/>
      <c r="REU107" s="186"/>
      <c r="REV107" s="186"/>
      <c r="REW107" s="186"/>
      <c r="REX107" s="186"/>
      <c r="REY107" s="186"/>
      <c r="REZ107" s="186"/>
      <c r="RFA107" s="186"/>
      <c r="RFB107" s="186"/>
      <c r="RFC107" s="186"/>
      <c r="RFD107" s="186"/>
      <c r="RFE107" s="186"/>
      <c r="RFF107" s="186"/>
      <c r="RFG107" s="186"/>
      <c r="RFH107" s="186"/>
      <c r="RFI107" s="186"/>
      <c r="RFJ107" s="186"/>
      <c r="RFK107" s="186"/>
      <c r="RFL107" s="186"/>
      <c r="RFM107" s="186"/>
      <c r="RFN107" s="186"/>
      <c r="RFO107" s="186"/>
      <c r="RFP107" s="186"/>
      <c r="RFQ107" s="186"/>
      <c r="RFR107" s="186"/>
      <c r="RFS107" s="186"/>
      <c r="RFT107" s="186"/>
      <c r="RFU107" s="186"/>
      <c r="RFV107" s="186"/>
      <c r="RFW107" s="186"/>
      <c r="RFX107" s="186"/>
      <c r="RFY107" s="186"/>
      <c r="RFZ107" s="186"/>
      <c r="RGA107" s="186"/>
      <c r="RGB107" s="186"/>
      <c r="RGC107" s="186"/>
      <c r="RGD107" s="186"/>
      <c r="RGE107" s="186"/>
      <c r="RGF107" s="186"/>
      <c r="RGG107" s="186"/>
      <c r="RGH107" s="186"/>
      <c r="RGI107" s="186"/>
      <c r="RGJ107" s="186"/>
      <c r="RGK107" s="186"/>
      <c r="RGL107" s="186"/>
      <c r="RGM107" s="186"/>
      <c r="RGN107" s="186"/>
      <c r="RGO107" s="186"/>
      <c r="RGP107" s="186"/>
      <c r="RGQ107" s="186"/>
      <c r="RGR107" s="186"/>
      <c r="RGS107" s="186"/>
      <c r="RGT107" s="186"/>
      <c r="RGU107" s="186"/>
      <c r="RGV107" s="186"/>
      <c r="RGW107" s="186"/>
      <c r="RGX107" s="186"/>
      <c r="RGY107" s="186"/>
      <c r="RGZ107" s="186"/>
      <c r="RHA107" s="186"/>
      <c r="RHB107" s="186"/>
      <c r="RHC107" s="186"/>
      <c r="RHD107" s="186"/>
      <c r="RHE107" s="186"/>
      <c r="RHF107" s="186"/>
      <c r="RHG107" s="186"/>
      <c r="RHH107" s="186"/>
      <c r="RHI107" s="186"/>
      <c r="RHJ107" s="186"/>
      <c r="RHK107" s="186"/>
      <c r="RHL107" s="186"/>
      <c r="RHM107" s="186"/>
      <c r="RHN107" s="186"/>
      <c r="RHO107" s="186"/>
      <c r="RHP107" s="186"/>
      <c r="RHQ107" s="186"/>
      <c r="RHR107" s="186"/>
      <c r="RHS107" s="186"/>
      <c r="RHT107" s="186"/>
      <c r="RHU107" s="186"/>
      <c r="RHV107" s="186"/>
      <c r="RHW107" s="186"/>
      <c r="RHX107" s="186"/>
      <c r="RHY107" s="186"/>
      <c r="RHZ107" s="186"/>
      <c r="RIA107" s="186"/>
      <c r="RIB107" s="186"/>
      <c r="RIC107" s="186"/>
      <c r="RID107" s="186"/>
      <c r="RIE107" s="186"/>
      <c r="RIF107" s="186"/>
      <c r="RIG107" s="186"/>
      <c r="RIH107" s="186"/>
      <c r="RII107" s="186"/>
      <c r="RIJ107" s="186"/>
      <c r="RIK107" s="186"/>
      <c r="RIL107" s="186"/>
      <c r="RIM107" s="186"/>
      <c r="RIN107" s="186"/>
      <c r="RIO107" s="186"/>
      <c r="RIP107" s="186"/>
      <c r="RIQ107" s="186"/>
      <c r="RIR107" s="186"/>
      <c r="RIS107" s="186"/>
      <c r="RIT107" s="186"/>
      <c r="RIU107" s="186"/>
      <c r="RIV107" s="186"/>
      <c r="RIW107" s="186"/>
      <c r="RIX107" s="186"/>
      <c r="RIY107" s="186"/>
      <c r="RIZ107" s="186"/>
      <c r="RJA107" s="186"/>
      <c r="RJB107" s="186"/>
      <c r="RJC107" s="186"/>
      <c r="RJD107" s="186"/>
      <c r="RJE107" s="186"/>
      <c r="RJF107" s="186"/>
      <c r="RJG107" s="186"/>
      <c r="RJH107" s="186"/>
      <c r="RJI107" s="186"/>
      <c r="RJJ107" s="186"/>
      <c r="RJK107" s="186"/>
      <c r="RJL107" s="186"/>
      <c r="RJM107" s="186"/>
      <c r="RJN107" s="186"/>
      <c r="RJO107" s="186"/>
      <c r="RJP107" s="186"/>
      <c r="RJQ107" s="186"/>
      <c r="RJR107" s="186"/>
      <c r="RJS107" s="186"/>
      <c r="RJT107" s="186"/>
      <c r="RJU107" s="186"/>
      <c r="RJV107" s="186"/>
      <c r="RJW107" s="186"/>
      <c r="RJX107" s="186"/>
      <c r="RJY107" s="186"/>
      <c r="RJZ107" s="186"/>
      <c r="RKA107" s="186"/>
      <c r="RKB107" s="186"/>
      <c r="RKC107" s="186"/>
      <c r="RKD107" s="186"/>
      <c r="RKE107" s="186"/>
      <c r="RKF107" s="186"/>
      <c r="RKG107" s="186"/>
      <c r="RKH107" s="186"/>
      <c r="RKI107" s="186"/>
      <c r="RKJ107" s="186"/>
      <c r="RKK107" s="186"/>
      <c r="RKL107" s="186"/>
      <c r="RKM107" s="186"/>
      <c r="RKN107" s="186"/>
      <c r="RKO107" s="186"/>
      <c r="RKP107" s="186"/>
      <c r="RKQ107" s="186"/>
      <c r="RKR107" s="186"/>
      <c r="RKS107" s="186"/>
      <c r="RKT107" s="186"/>
      <c r="RKU107" s="186"/>
      <c r="RKV107" s="186"/>
      <c r="RKW107" s="186"/>
      <c r="RKX107" s="186"/>
      <c r="RKY107" s="186"/>
      <c r="RKZ107" s="186"/>
      <c r="RLA107" s="186"/>
      <c r="RLB107" s="186"/>
      <c r="RLC107" s="186"/>
      <c r="RLD107" s="186"/>
      <c r="RLE107" s="186"/>
      <c r="RLF107" s="186"/>
      <c r="RLG107" s="186"/>
      <c r="RLH107" s="186"/>
      <c r="RLI107" s="186"/>
      <c r="RLJ107" s="186"/>
      <c r="RLK107" s="186"/>
      <c r="RLL107" s="186"/>
      <c r="RLM107" s="186"/>
      <c r="RLN107" s="186"/>
      <c r="RLO107" s="186"/>
      <c r="RLP107" s="186"/>
      <c r="RLQ107" s="186"/>
      <c r="RLR107" s="186"/>
      <c r="RLS107" s="186"/>
      <c r="RLT107" s="186"/>
      <c r="RLU107" s="186"/>
      <c r="RLV107" s="186"/>
      <c r="RLW107" s="186"/>
      <c r="RLX107" s="186"/>
      <c r="RLY107" s="186"/>
      <c r="RLZ107" s="186"/>
      <c r="RMA107" s="186"/>
      <c r="RMB107" s="186"/>
      <c r="RMC107" s="186"/>
      <c r="RMD107" s="186"/>
      <c r="RME107" s="186"/>
      <c r="RMF107" s="186"/>
      <c r="RMG107" s="186"/>
      <c r="RMH107" s="186"/>
      <c r="RMI107" s="186"/>
      <c r="RMJ107" s="186"/>
      <c r="RMK107" s="186"/>
      <c r="RML107" s="186"/>
      <c r="RMM107" s="186"/>
      <c r="RMN107" s="186"/>
      <c r="RMO107" s="186"/>
      <c r="RMP107" s="186"/>
      <c r="RMQ107" s="186"/>
      <c r="RMR107" s="186"/>
      <c r="RMS107" s="186"/>
      <c r="RMT107" s="186"/>
      <c r="RMU107" s="186"/>
      <c r="RMV107" s="186"/>
      <c r="RMW107" s="186"/>
      <c r="RMX107" s="186"/>
      <c r="RMY107" s="186"/>
      <c r="RMZ107" s="186"/>
      <c r="RNA107" s="186"/>
      <c r="RNB107" s="186"/>
      <c r="RNC107" s="186"/>
      <c r="RND107" s="186"/>
      <c r="RNE107" s="186"/>
      <c r="RNF107" s="186"/>
      <c r="RNG107" s="186"/>
      <c r="RNH107" s="186"/>
      <c r="RNI107" s="186"/>
      <c r="RNJ107" s="186"/>
      <c r="RNK107" s="186"/>
      <c r="RNL107" s="186"/>
      <c r="RNM107" s="186"/>
      <c r="RNN107" s="186"/>
      <c r="RNO107" s="186"/>
      <c r="RNP107" s="186"/>
      <c r="RNQ107" s="186"/>
      <c r="RNR107" s="186"/>
      <c r="RNS107" s="186"/>
      <c r="RNT107" s="186"/>
      <c r="RNU107" s="186"/>
      <c r="RNV107" s="186"/>
      <c r="RNW107" s="186"/>
      <c r="RNX107" s="186"/>
      <c r="RNY107" s="186"/>
      <c r="RNZ107" s="186"/>
      <c r="ROA107" s="186"/>
      <c r="ROB107" s="186"/>
      <c r="ROC107" s="186"/>
      <c r="ROD107" s="186"/>
      <c r="ROE107" s="186"/>
      <c r="ROF107" s="186"/>
      <c r="ROG107" s="186"/>
      <c r="ROH107" s="186"/>
      <c r="ROI107" s="186"/>
      <c r="ROJ107" s="186"/>
      <c r="ROK107" s="186"/>
      <c r="ROL107" s="186"/>
      <c r="ROM107" s="186"/>
      <c r="RON107" s="186"/>
      <c r="ROO107" s="186"/>
      <c r="ROP107" s="186"/>
      <c r="ROQ107" s="186"/>
      <c r="ROR107" s="186"/>
      <c r="ROS107" s="186"/>
      <c r="ROT107" s="186"/>
      <c r="ROU107" s="186"/>
      <c r="ROV107" s="186"/>
      <c r="ROW107" s="186"/>
      <c r="ROX107" s="186"/>
      <c r="ROY107" s="186"/>
      <c r="ROZ107" s="186"/>
      <c r="RPA107" s="186"/>
      <c r="RPB107" s="186"/>
      <c r="RPC107" s="186"/>
      <c r="RPD107" s="186"/>
      <c r="RPE107" s="186"/>
      <c r="RPF107" s="186"/>
      <c r="RPG107" s="186"/>
      <c r="RPH107" s="186"/>
      <c r="RPI107" s="186"/>
      <c r="RPJ107" s="186"/>
      <c r="RPK107" s="186"/>
      <c r="RPL107" s="186"/>
      <c r="RPM107" s="186"/>
      <c r="RPN107" s="186"/>
      <c r="RPO107" s="186"/>
      <c r="RPP107" s="186"/>
      <c r="RPQ107" s="186"/>
      <c r="RPR107" s="186"/>
      <c r="RPS107" s="186"/>
      <c r="RPT107" s="186"/>
      <c r="RPU107" s="186"/>
      <c r="RPV107" s="186"/>
      <c r="RPW107" s="186"/>
      <c r="RPX107" s="186"/>
      <c r="RPY107" s="186"/>
      <c r="RPZ107" s="186"/>
      <c r="RQA107" s="186"/>
      <c r="RQB107" s="186"/>
      <c r="RQC107" s="186"/>
      <c r="RQD107" s="186"/>
      <c r="RQE107" s="186"/>
      <c r="RQF107" s="186"/>
      <c r="RQG107" s="186"/>
      <c r="RQH107" s="186"/>
      <c r="RQI107" s="186"/>
      <c r="RQJ107" s="186"/>
      <c r="RQK107" s="186"/>
      <c r="RQL107" s="186"/>
      <c r="RQM107" s="186"/>
      <c r="RQN107" s="186"/>
      <c r="RQO107" s="186"/>
      <c r="RQP107" s="186"/>
      <c r="RQQ107" s="186"/>
      <c r="RQR107" s="186"/>
      <c r="RQS107" s="186"/>
      <c r="RQT107" s="186"/>
      <c r="RQU107" s="186"/>
      <c r="RQV107" s="186"/>
      <c r="RQW107" s="186"/>
      <c r="RQX107" s="186"/>
      <c r="RQY107" s="186"/>
      <c r="RQZ107" s="186"/>
      <c r="RRA107" s="186"/>
      <c r="RRB107" s="186"/>
      <c r="RRC107" s="186"/>
      <c r="RRD107" s="186"/>
      <c r="RRE107" s="186"/>
      <c r="RRF107" s="186"/>
      <c r="RRG107" s="186"/>
      <c r="RRH107" s="186"/>
      <c r="RRI107" s="186"/>
      <c r="RRJ107" s="186"/>
      <c r="RRK107" s="186"/>
      <c r="RRL107" s="186"/>
      <c r="RRM107" s="186"/>
      <c r="RRN107" s="186"/>
      <c r="RRO107" s="186"/>
      <c r="RRP107" s="186"/>
      <c r="RRQ107" s="186"/>
      <c r="RRR107" s="186"/>
      <c r="RRS107" s="186"/>
      <c r="RRT107" s="186"/>
      <c r="RRU107" s="186"/>
      <c r="RRV107" s="186"/>
      <c r="RRW107" s="186"/>
      <c r="RRX107" s="186"/>
      <c r="RRY107" s="186"/>
      <c r="RRZ107" s="186"/>
      <c r="RSA107" s="186"/>
      <c r="RSB107" s="186"/>
      <c r="RSC107" s="186"/>
      <c r="RSD107" s="186"/>
      <c r="RSE107" s="186"/>
      <c r="RSF107" s="186"/>
      <c r="RSG107" s="186"/>
      <c r="RSH107" s="186"/>
      <c r="RSI107" s="186"/>
      <c r="RSJ107" s="186"/>
      <c r="RSK107" s="186"/>
      <c r="RSL107" s="186"/>
      <c r="RSM107" s="186"/>
      <c r="RSN107" s="186"/>
      <c r="RSO107" s="186"/>
      <c r="RSP107" s="186"/>
      <c r="RSQ107" s="186"/>
      <c r="RSR107" s="186"/>
      <c r="RSS107" s="186"/>
      <c r="RST107" s="186"/>
      <c r="RSU107" s="186"/>
      <c r="RSV107" s="186"/>
      <c r="RSW107" s="186"/>
      <c r="RSX107" s="186"/>
      <c r="RSY107" s="186"/>
      <c r="RSZ107" s="186"/>
      <c r="RTA107" s="186"/>
      <c r="RTB107" s="186"/>
      <c r="RTC107" s="186"/>
      <c r="RTD107" s="186"/>
      <c r="RTE107" s="186"/>
      <c r="RTF107" s="186"/>
      <c r="RTG107" s="186"/>
      <c r="RTH107" s="186"/>
      <c r="RTI107" s="186"/>
      <c r="RTJ107" s="186"/>
      <c r="RTK107" s="186"/>
      <c r="RTL107" s="186"/>
      <c r="RTM107" s="186"/>
      <c r="RTN107" s="186"/>
      <c r="RTO107" s="186"/>
      <c r="RTP107" s="186"/>
      <c r="RTQ107" s="186"/>
      <c r="RTR107" s="186"/>
      <c r="RTS107" s="186"/>
      <c r="RTT107" s="186"/>
      <c r="RTU107" s="186"/>
      <c r="RTV107" s="186"/>
      <c r="RTW107" s="186"/>
      <c r="RTX107" s="186"/>
      <c r="RTY107" s="186"/>
      <c r="RTZ107" s="186"/>
      <c r="RUA107" s="186"/>
      <c r="RUB107" s="186"/>
      <c r="RUC107" s="186"/>
      <c r="RUD107" s="186"/>
      <c r="RUE107" s="186"/>
      <c r="RUF107" s="186"/>
      <c r="RUG107" s="186"/>
      <c r="RUH107" s="186"/>
      <c r="RUI107" s="186"/>
      <c r="RUJ107" s="186"/>
      <c r="RUK107" s="186"/>
      <c r="RUL107" s="186"/>
      <c r="RUM107" s="186"/>
      <c r="RUN107" s="186"/>
      <c r="RUO107" s="186"/>
      <c r="RUP107" s="186"/>
      <c r="RUQ107" s="186"/>
      <c r="RUR107" s="186"/>
      <c r="RUS107" s="186"/>
      <c r="RUT107" s="186"/>
      <c r="RUU107" s="186"/>
      <c r="RUV107" s="186"/>
      <c r="RUW107" s="186"/>
      <c r="RUX107" s="186"/>
      <c r="RUY107" s="186"/>
      <c r="RUZ107" s="186"/>
      <c r="RVA107" s="186"/>
      <c r="RVB107" s="186"/>
      <c r="RVC107" s="186"/>
      <c r="RVD107" s="186"/>
      <c r="RVE107" s="186"/>
      <c r="RVF107" s="186"/>
      <c r="RVG107" s="186"/>
      <c r="RVH107" s="186"/>
      <c r="RVI107" s="186"/>
      <c r="RVJ107" s="186"/>
      <c r="RVK107" s="186"/>
      <c r="RVL107" s="186"/>
      <c r="RVM107" s="186"/>
      <c r="RVN107" s="186"/>
      <c r="RVO107" s="186"/>
      <c r="RVP107" s="186"/>
      <c r="RVQ107" s="186"/>
      <c r="RVR107" s="186"/>
      <c r="RVS107" s="186"/>
      <c r="RVT107" s="186"/>
      <c r="RVU107" s="186"/>
      <c r="RVV107" s="186"/>
      <c r="RVW107" s="186"/>
      <c r="RVX107" s="186"/>
      <c r="RVY107" s="186"/>
      <c r="RVZ107" s="186"/>
      <c r="RWA107" s="186"/>
      <c r="RWB107" s="186"/>
      <c r="RWC107" s="186"/>
      <c r="RWD107" s="186"/>
      <c r="RWE107" s="186"/>
      <c r="RWF107" s="186"/>
      <c r="RWG107" s="186"/>
      <c r="RWH107" s="186"/>
      <c r="RWI107" s="186"/>
      <c r="RWJ107" s="186"/>
      <c r="RWK107" s="186"/>
      <c r="RWL107" s="186"/>
      <c r="RWM107" s="186"/>
      <c r="RWN107" s="186"/>
      <c r="RWO107" s="186"/>
      <c r="RWP107" s="186"/>
      <c r="RWQ107" s="186"/>
      <c r="RWR107" s="186"/>
      <c r="RWS107" s="186"/>
      <c r="RWT107" s="186"/>
      <c r="RWU107" s="186"/>
      <c r="RWV107" s="186"/>
      <c r="RWW107" s="186"/>
      <c r="RWX107" s="186"/>
      <c r="RWY107" s="186"/>
      <c r="RWZ107" s="186"/>
      <c r="RXA107" s="186"/>
      <c r="RXB107" s="186"/>
      <c r="RXC107" s="186"/>
      <c r="RXD107" s="186"/>
      <c r="RXE107" s="186"/>
      <c r="RXF107" s="186"/>
      <c r="RXG107" s="186"/>
      <c r="RXH107" s="186"/>
      <c r="RXI107" s="186"/>
      <c r="RXJ107" s="186"/>
      <c r="RXK107" s="186"/>
      <c r="RXL107" s="186"/>
      <c r="RXM107" s="186"/>
      <c r="RXN107" s="186"/>
      <c r="RXO107" s="186"/>
      <c r="RXP107" s="186"/>
      <c r="RXQ107" s="186"/>
      <c r="RXR107" s="186"/>
      <c r="RXS107" s="186"/>
      <c r="RXT107" s="186"/>
      <c r="RXU107" s="186"/>
      <c r="RXV107" s="186"/>
      <c r="RXW107" s="186"/>
      <c r="RXX107" s="186"/>
      <c r="RXY107" s="186"/>
      <c r="RXZ107" s="186"/>
      <c r="RYA107" s="186"/>
      <c r="RYB107" s="186"/>
      <c r="RYC107" s="186"/>
      <c r="RYD107" s="186"/>
      <c r="RYE107" s="186"/>
      <c r="RYF107" s="186"/>
      <c r="RYG107" s="186"/>
      <c r="RYH107" s="186"/>
      <c r="RYI107" s="186"/>
      <c r="RYJ107" s="186"/>
      <c r="RYK107" s="186"/>
      <c r="RYL107" s="186"/>
      <c r="RYM107" s="186"/>
      <c r="RYN107" s="186"/>
      <c r="RYO107" s="186"/>
      <c r="RYP107" s="186"/>
      <c r="RYQ107" s="186"/>
      <c r="RYR107" s="186"/>
      <c r="RYS107" s="186"/>
      <c r="RYT107" s="186"/>
      <c r="RYU107" s="186"/>
      <c r="RYV107" s="186"/>
      <c r="RYW107" s="186"/>
      <c r="RYX107" s="186"/>
      <c r="RYY107" s="186"/>
      <c r="RYZ107" s="186"/>
      <c r="RZA107" s="186"/>
      <c r="RZB107" s="186"/>
      <c r="RZC107" s="186"/>
      <c r="RZD107" s="186"/>
      <c r="RZE107" s="186"/>
      <c r="RZF107" s="186"/>
      <c r="RZG107" s="186"/>
      <c r="RZH107" s="186"/>
      <c r="RZI107" s="186"/>
      <c r="RZJ107" s="186"/>
      <c r="RZK107" s="186"/>
      <c r="RZL107" s="186"/>
      <c r="RZM107" s="186"/>
      <c r="RZN107" s="186"/>
      <c r="RZO107" s="186"/>
      <c r="RZP107" s="186"/>
      <c r="RZQ107" s="186"/>
      <c r="RZR107" s="186"/>
      <c r="RZS107" s="186"/>
      <c r="RZT107" s="186"/>
      <c r="RZU107" s="186"/>
      <c r="RZV107" s="186"/>
      <c r="RZW107" s="186"/>
      <c r="RZX107" s="186"/>
      <c r="RZY107" s="186"/>
      <c r="RZZ107" s="186"/>
      <c r="SAA107" s="186"/>
      <c r="SAB107" s="186"/>
      <c r="SAC107" s="186"/>
      <c r="SAD107" s="186"/>
      <c r="SAE107" s="186"/>
      <c r="SAF107" s="186"/>
      <c r="SAG107" s="186"/>
      <c r="SAH107" s="186"/>
      <c r="SAI107" s="186"/>
      <c r="SAJ107" s="186"/>
      <c r="SAK107" s="186"/>
      <c r="SAL107" s="186"/>
      <c r="SAM107" s="186"/>
      <c r="SAN107" s="186"/>
      <c r="SAO107" s="186"/>
      <c r="SAP107" s="186"/>
      <c r="SAQ107" s="186"/>
      <c r="SAR107" s="186"/>
      <c r="SAS107" s="186"/>
      <c r="SAT107" s="186"/>
      <c r="SAU107" s="186"/>
      <c r="SAV107" s="186"/>
      <c r="SAW107" s="186"/>
      <c r="SAX107" s="186"/>
      <c r="SAY107" s="186"/>
      <c r="SAZ107" s="186"/>
      <c r="SBA107" s="186"/>
      <c r="SBB107" s="186"/>
      <c r="SBC107" s="186"/>
      <c r="SBD107" s="186"/>
      <c r="SBE107" s="186"/>
      <c r="SBF107" s="186"/>
      <c r="SBG107" s="186"/>
      <c r="SBH107" s="186"/>
      <c r="SBI107" s="186"/>
      <c r="SBJ107" s="186"/>
      <c r="SBK107" s="186"/>
      <c r="SBL107" s="186"/>
      <c r="SBM107" s="186"/>
      <c r="SBN107" s="186"/>
      <c r="SBO107" s="186"/>
      <c r="SBP107" s="186"/>
      <c r="SBQ107" s="186"/>
      <c r="SBR107" s="186"/>
      <c r="SBS107" s="186"/>
      <c r="SBT107" s="186"/>
      <c r="SBU107" s="186"/>
      <c r="SBV107" s="186"/>
      <c r="SBW107" s="186"/>
      <c r="SBX107" s="186"/>
      <c r="SBY107" s="186"/>
      <c r="SBZ107" s="186"/>
      <c r="SCA107" s="186"/>
      <c r="SCB107" s="186"/>
      <c r="SCC107" s="186"/>
      <c r="SCD107" s="186"/>
      <c r="SCE107" s="186"/>
      <c r="SCF107" s="186"/>
      <c r="SCG107" s="186"/>
      <c r="SCH107" s="186"/>
      <c r="SCI107" s="186"/>
      <c r="SCJ107" s="186"/>
      <c r="SCK107" s="186"/>
      <c r="SCL107" s="186"/>
      <c r="SCM107" s="186"/>
      <c r="SCN107" s="186"/>
      <c r="SCO107" s="186"/>
      <c r="SCP107" s="186"/>
      <c r="SCQ107" s="186"/>
      <c r="SCR107" s="186"/>
      <c r="SCS107" s="186"/>
      <c r="SCT107" s="186"/>
      <c r="SCU107" s="186"/>
      <c r="SCV107" s="186"/>
      <c r="SCW107" s="186"/>
      <c r="SCX107" s="186"/>
      <c r="SCY107" s="186"/>
      <c r="SCZ107" s="186"/>
      <c r="SDA107" s="186"/>
      <c r="SDB107" s="186"/>
      <c r="SDC107" s="186"/>
      <c r="SDD107" s="186"/>
      <c r="SDE107" s="186"/>
      <c r="SDF107" s="186"/>
      <c r="SDG107" s="186"/>
      <c r="SDH107" s="186"/>
      <c r="SDI107" s="186"/>
      <c r="SDJ107" s="186"/>
      <c r="SDK107" s="186"/>
      <c r="SDL107" s="186"/>
      <c r="SDM107" s="186"/>
      <c r="SDN107" s="186"/>
      <c r="SDO107" s="186"/>
      <c r="SDP107" s="186"/>
      <c r="SDQ107" s="186"/>
      <c r="SDR107" s="186"/>
      <c r="SDS107" s="186"/>
      <c r="SDT107" s="186"/>
      <c r="SDU107" s="186"/>
      <c r="SDV107" s="186"/>
      <c r="SDW107" s="186"/>
      <c r="SDX107" s="186"/>
      <c r="SDY107" s="186"/>
      <c r="SDZ107" s="186"/>
      <c r="SEA107" s="186"/>
      <c r="SEB107" s="186"/>
      <c r="SEC107" s="186"/>
      <c r="SED107" s="186"/>
      <c r="SEE107" s="186"/>
      <c r="SEF107" s="186"/>
      <c r="SEG107" s="186"/>
      <c r="SEH107" s="186"/>
      <c r="SEI107" s="186"/>
      <c r="SEJ107" s="186"/>
      <c r="SEK107" s="186"/>
      <c r="SEL107" s="186"/>
      <c r="SEM107" s="186"/>
      <c r="SEN107" s="186"/>
      <c r="SEO107" s="186"/>
      <c r="SEP107" s="186"/>
      <c r="SEQ107" s="186"/>
      <c r="SER107" s="186"/>
      <c r="SES107" s="186"/>
      <c r="SET107" s="186"/>
      <c r="SEU107" s="186"/>
      <c r="SEV107" s="186"/>
      <c r="SEW107" s="186"/>
      <c r="SEX107" s="186"/>
      <c r="SEY107" s="186"/>
      <c r="SEZ107" s="186"/>
      <c r="SFA107" s="186"/>
      <c r="SFB107" s="186"/>
      <c r="SFC107" s="186"/>
      <c r="SFD107" s="186"/>
      <c r="SFE107" s="186"/>
      <c r="SFF107" s="186"/>
      <c r="SFG107" s="186"/>
      <c r="SFH107" s="186"/>
      <c r="SFI107" s="186"/>
      <c r="SFJ107" s="186"/>
      <c r="SFK107" s="186"/>
      <c r="SFL107" s="186"/>
      <c r="SFM107" s="186"/>
      <c r="SFN107" s="186"/>
      <c r="SFO107" s="186"/>
      <c r="SFP107" s="186"/>
      <c r="SFQ107" s="186"/>
      <c r="SFR107" s="186"/>
      <c r="SFS107" s="186"/>
      <c r="SFT107" s="186"/>
      <c r="SFU107" s="186"/>
      <c r="SFV107" s="186"/>
      <c r="SFW107" s="186"/>
      <c r="SFX107" s="186"/>
      <c r="SFY107" s="186"/>
      <c r="SFZ107" s="186"/>
      <c r="SGA107" s="186"/>
      <c r="SGB107" s="186"/>
      <c r="SGC107" s="186"/>
      <c r="SGD107" s="186"/>
      <c r="SGE107" s="186"/>
      <c r="SGF107" s="186"/>
      <c r="SGG107" s="186"/>
      <c r="SGH107" s="186"/>
      <c r="SGI107" s="186"/>
      <c r="SGJ107" s="186"/>
      <c r="SGK107" s="186"/>
      <c r="SGL107" s="186"/>
      <c r="SGM107" s="186"/>
      <c r="SGN107" s="186"/>
      <c r="SGO107" s="186"/>
      <c r="SGP107" s="186"/>
      <c r="SGQ107" s="186"/>
      <c r="SGR107" s="186"/>
      <c r="SGS107" s="186"/>
      <c r="SGT107" s="186"/>
      <c r="SGU107" s="186"/>
      <c r="SGV107" s="186"/>
      <c r="SGW107" s="186"/>
      <c r="SGX107" s="186"/>
      <c r="SGY107" s="186"/>
      <c r="SGZ107" s="186"/>
      <c r="SHA107" s="186"/>
      <c r="SHB107" s="186"/>
      <c r="SHC107" s="186"/>
      <c r="SHD107" s="186"/>
      <c r="SHE107" s="186"/>
      <c r="SHF107" s="186"/>
      <c r="SHG107" s="186"/>
      <c r="SHH107" s="186"/>
      <c r="SHI107" s="186"/>
      <c r="SHJ107" s="186"/>
      <c r="SHK107" s="186"/>
      <c r="SHL107" s="186"/>
      <c r="SHM107" s="186"/>
      <c r="SHN107" s="186"/>
      <c r="SHO107" s="186"/>
      <c r="SHP107" s="186"/>
      <c r="SHQ107" s="186"/>
      <c r="SHR107" s="186"/>
      <c r="SHS107" s="186"/>
      <c r="SHT107" s="186"/>
      <c r="SHU107" s="186"/>
      <c r="SHV107" s="186"/>
      <c r="SHW107" s="186"/>
      <c r="SHX107" s="186"/>
      <c r="SHY107" s="186"/>
      <c r="SHZ107" s="186"/>
      <c r="SIA107" s="186"/>
      <c r="SIB107" s="186"/>
      <c r="SIC107" s="186"/>
      <c r="SID107" s="186"/>
      <c r="SIE107" s="186"/>
      <c r="SIF107" s="186"/>
      <c r="SIG107" s="186"/>
      <c r="SIH107" s="186"/>
      <c r="SII107" s="186"/>
      <c r="SIJ107" s="186"/>
      <c r="SIK107" s="186"/>
      <c r="SIL107" s="186"/>
      <c r="SIM107" s="186"/>
      <c r="SIN107" s="186"/>
      <c r="SIO107" s="186"/>
      <c r="SIP107" s="186"/>
      <c r="SIQ107" s="186"/>
      <c r="SIR107" s="186"/>
      <c r="SIS107" s="186"/>
      <c r="SIT107" s="186"/>
      <c r="SIU107" s="186"/>
      <c r="SIV107" s="186"/>
      <c r="SIW107" s="186"/>
      <c r="SIX107" s="186"/>
      <c r="SIY107" s="186"/>
      <c r="SIZ107" s="186"/>
      <c r="SJA107" s="186"/>
      <c r="SJB107" s="186"/>
      <c r="SJC107" s="186"/>
      <c r="SJD107" s="186"/>
      <c r="SJE107" s="186"/>
      <c r="SJF107" s="186"/>
      <c r="SJG107" s="186"/>
      <c r="SJH107" s="186"/>
      <c r="SJI107" s="186"/>
      <c r="SJJ107" s="186"/>
      <c r="SJK107" s="186"/>
      <c r="SJL107" s="186"/>
      <c r="SJM107" s="186"/>
      <c r="SJN107" s="186"/>
      <c r="SJO107" s="186"/>
      <c r="SJP107" s="186"/>
      <c r="SJQ107" s="186"/>
      <c r="SJR107" s="186"/>
      <c r="SJS107" s="186"/>
      <c r="SJT107" s="186"/>
      <c r="SJU107" s="186"/>
      <c r="SJV107" s="186"/>
      <c r="SJW107" s="186"/>
      <c r="SJX107" s="186"/>
      <c r="SJY107" s="186"/>
      <c r="SJZ107" s="186"/>
      <c r="SKA107" s="186"/>
      <c r="SKB107" s="186"/>
      <c r="SKC107" s="186"/>
      <c r="SKD107" s="186"/>
      <c r="SKE107" s="186"/>
      <c r="SKF107" s="186"/>
      <c r="SKG107" s="186"/>
      <c r="SKH107" s="186"/>
      <c r="SKI107" s="186"/>
      <c r="SKJ107" s="186"/>
      <c r="SKK107" s="186"/>
      <c r="SKL107" s="186"/>
      <c r="SKM107" s="186"/>
      <c r="SKN107" s="186"/>
      <c r="SKO107" s="186"/>
      <c r="SKP107" s="186"/>
      <c r="SKQ107" s="186"/>
      <c r="SKR107" s="186"/>
      <c r="SKS107" s="186"/>
      <c r="SKT107" s="186"/>
      <c r="SKU107" s="186"/>
      <c r="SKV107" s="186"/>
      <c r="SKW107" s="186"/>
      <c r="SKX107" s="186"/>
      <c r="SKY107" s="186"/>
      <c r="SKZ107" s="186"/>
      <c r="SLA107" s="186"/>
      <c r="SLB107" s="186"/>
      <c r="SLC107" s="186"/>
      <c r="SLD107" s="186"/>
      <c r="SLE107" s="186"/>
      <c r="SLF107" s="186"/>
      <c r="SLG107" s="186"/>
      <c r="SLH107" s="186"/>
      <c r="SLI107" s="186"/>
      <c r="SLJ107" s="186"/>
      <c r="SLK107" s="186"/>
      <c r="SLL107" s="186"/>
      <c r="SLM107" s="186"/>
      <c r="SLN107" s="186"/>
      <c r="SLO107" s="186"/>
      <c r="SLP107" s="186"/>
      <c r="SLQ107" s="186"/>
      <c r="SLR107" s="186"/>
      <c r="SLS107" s="186"/>
      <c r="SLT107" s="186"/>
      <c r="SLU107" s="186"/>
      <c r="SLV107" s="186"/>
      <c r="SLW107" s="186"/>
      <c r="SLX107" s="186"/>
      <c r="SLY107" s="186"/>
      <c r="SLZ107" s="186"/>
      <c r="SMA107" s="186"/>
      <c r="SMB107" s="186"/>
      <c r="SMC107" s="186"/>
      <c r="SMD107" s="186"/>
      <c r="SME107" s="186"/>
      <c r="SMF107" s="186"/>
      <c r="SMG107" s="186"/>
      <c r="SMH107" s="186"/>
      <c r="SMI107" s="186"/>
      <c r="SMJ107" s="186"/>
      <c r="SMK107" s="186"/>
      <c r="SML107" s="186"/>
      <c r="SMM107" s="186"/>
      <c r="SMN107" s="186"/>
      <c r="SMO107" s="186"/>
      <c r="SMP107" s="186"/>
      <c r="SMQ107" s="186"/>
      <c r="SMR107" s="186"/>
      <c r="SMS107" s="186"/>
      <c r="SMT107" s="186"/>
      <c r="SMU107" s="186"/>
      <c r="SMV107" s="186"/>
      <c r="SMW107" s="186"/>
      <c r="SMX107" s="186"/>
      <c r="SMY107" s="186"/>
      <c r="SMZ107" s="186"/>
      <c r="SNA107" s="186"/>
      <c r="SNB107" s="186"/>
      <c r="SNC107" s="186"/>
      <c r="SND107" s="186"/>
      <c r="SNE107" s="186"/>
      <c r="SNF107" s="186"/>
      <c r="SNG107" s="186"/>
      <c r="SNH107" s="186"/>
      <c r="SNI107" s="186"/>
      <c r="SNJ107" s="186"/>
      <c r="SNK107" s="186"/>
      <c r="SNL107" s="186"/>
      <c r="SNM107" s="186"/>
      <c r="SNN107" s="186"/>
      <c r="SNO107" s="186"/>
      <c r="SNP107" s="186"/>
      <c r="SNQ107" s="186"/>
      <c r="SNR107" s="186"/>
      <c r="SNS107" s="186"/>
      <c r="SNT107" s="186"/>
      <c r="SNU107" s="186"/>
      <c r="SNV107" s="186"/>
      <c r="SNW107" s="186"/>
      <c r="SNX107" s="186"/>
      <c r="SNY107" s="186"/>
      <c r="SNZ107" s="186"/>
      <c r="SOA107" s="186"/>
      <c r="SOB107" s="186"/>
      <c r="SOC107" s="186"/>
      <c r="SOD107" s="186"/>
      <c r="SOE107" s="186"/>
      <c r="SOF107" s="186"/>
      <c r="SOG107" s="186"/>
      <c r="SOH107" s="186"/>
      <c r="SOI107" s="186"/>
      <c r="SOJ107" s="186"/>
      <c r="SOK107" s="186"/>
      <c r="SOL107" s="186"/>
      <c r="SOM107" s="186"/>
      <c r="SON107" s="186"/>
      <c r="SOO107" s="186"/>
      <c r="SOP107" s="186"/>
      <c r="SOQ107" s="186"/>
      <c r="SOR107" s="186"/>
      <c r="SOS107" s="186"/>
      <c r="SOT107" s="186"/>
      <c r="SOU107" s="186"/>
      <c r="SOV107" s="186"/>
      <c r="SOW107" s="186"/>
      <c r="SOX107" s="186"/>
      <c r="SOY107" s="186"/>
      <c r="SOZ107" s="186"/>
      <c r="SPA107" s="186"/>
      <c r="SPB107" s="186"/>
      <c r="SPC107" s="186"/>
      <c r="SPD107" s="186"/>
      <c r="SPE107" s="186"/>
      <c r="SPF107" s="186"/>
      <c r="SPG107" s="186"/>
      <c r="SPH107" s="186"/>
      <c r="SPI107" s="186"/>
      <c r="SPJ107" s="186"/>
      <c r="SPK107" s="186"/>
      <c r="SPL107" s="186"/>
      <c r="SPM107" s="186"/>
      <c r="SPN107" s="186"/>
      <c r="SPO107" s="186"/>
      <c r="SPP107" s="186"/>
      <c r="SPQ107" s="186"/>
      <c r="SPR107" s="186"/>
      <c r="SPS107" s="186"/>
      <c r="SPT107" s="186"/>
      <c r="SPU107" s="186"/>
      <c r="SPV107" s="186"/>
      <c r="SPW107" s="186"/>
      <c r="SPX107" s="186"/>
      <c r="SPY107" s="186"/>
      <c r="SPZ107" s="186"/>
      <c r="SQA107" s="186"/>
      <c r="SQB107" s="186"/>
      <c r="SQC107" s="186"/>
      <c r="SQD107" s="186"/>
      <c r="SQE107" s="186"/>
      <c r="SQF107" s="186"/>
      <c r="SQG107" s="186"/>
      <c r="SQH107" s="186"/>
      <c r="SQI107" s="186"/>
      <c r="SQJ107" s="186"/>
      <c r="SQK107" s="186"/>
      <c r="SQL107" s="186"/>
      <c r="SQM107" s="186"/>
      <c r="SQN107" s="186"/>
      <c r="SQO107" s="186"/>
      <c r="SQP107" s="186"/>
      <c r="SQQ107" s="186"/>
      <c r="SQR107" s="186"/>
      <c r="SQS107" s="186"/>
      <c r="SQT107" s="186"/>
      <c r="SQU107" s="186"/>
      <c r="SQV107" s="186"/>
      <c r="SQW107" s="186"/>
      <c r="SQX107" s="186"/>
      <c r="SQY107" s="186"/>
      <c r="SQZ107" s="186"/>
      <c r="SRA107" s="186"/>
      <c r="SRB107" s="186"/>
      <c r="SRC107" s="186"/>
      <c r="SRD107" s="186"/>
      <c r="SRE107" s="186"/>
      <c r="SRF107" s="186"/>
      <c r="SRG107" s="186"/>
      <c r="SRH107" s="186"/>
      <c r="SRI107" s="186"/>
      <c r="SRJ107" s="186"/>
      <c r="SRK107" s="186"/>
      <c r="SRL107" s="186"/>
      <c r="SRM107" s="186"/>
      <c r="SRN107" s="186"/>
      <c r="SRO107" s="186"/>
      <c r="SRP107" s="186"/>
      <c r="SRQ107" s="186"/>
      <c r="SRR107" s="186"/>
      <c r="SRS107" s="186"/>
      <c r="SRT107" s="186"/>
      <c r="SRU107" s="186"/>
      <c r="SRV107" s="186"/>
      <c r="SRW107" s="186"/>
      <c r="SRX107" s="186"/>
      <c r="SRY107" s="186"/>
      <c r="SRZ107" s="186"/>
      <c r="SSA107" s="186"/>
      <c r="SSB107" s="186"/>
      <c r="SSC107" s="186"/>
      <c r="SSD107" s="186"/>
      <c r="SSE107" s="186"/>
      <c r="SSF107" s="186"/>
      <c r="SSG107" s="186"/>
      <c r="SSH107" s="186"/>
      <c r="SSI107" s="186"/>
      <c r="SSJ107" s="186"/>
      <c r="SSK107" s="186"/>
      <c r="SSL107" s="186"/>
      <c r="SSM107" s="186"/>
      <c r="SSN107" s="186"/>
      <c r="SSO107" s="186"/>
      <c r="SSP107" s="186"/>
      <c r="SSQ107" s="186"/>
      <c r="SSR107" s="186"/>
      <c r="SSS107" s="186"/>
      <c r="SST107" s="186"/>
      <c r="SSU107" s="186"/>
      <c r="SSV107" s="186"/>
      <c r="SSW107" s="186"/>
      <c r="SSX107" s="186"/>
      <c r="SSY107" s="186"/>
      <c r="SSZ107" s="186"/>
      <c r="STA107" s="186"/>
      <c r="STB107" s="186"/>
      <c r="STC107" s="186"/>
      <c r="STD107" s="186"/>
      <c r="STE107" s="186"/>
      <c r="STF107" s="186"/>
      <c r="STG107" s="186"/>
      <c r="STH107" s="186"/>
      <c r="STI107" s="186"/>
      <c r="STJ107" s="186"/>
      <c r="STK107" s="186"/>
      <c r="STL107" s="186"/>
      <c r="STM107" s="186"/>
      <c r="STN107" s="186"/>
      <c r="STO107" s="186"/>
      <c r="STP107" s="186"/>
      <c r="STQ107" s="186"/>
      <c r="STR107" s="186"/>
      <c r="STS107" s="186"/>
      <c r="STT107" s="186"/>
      <c r="STU107" s="186"/>
      <c r="STV107" s="186"/>
      <c r="STW107" s="186"/>
      <c r="STX107" s="186"/>
      <c r="STY107" s="186"/>
      <c r="STZ107" s="186"/>
      <c r="SUA107" s="186"/>
      <c r="SUB107" s="186"/>
      <c r="SUC107" s="186"/>
      <c r="SUD107" s="186"/>
      <c r="SUE107" s="186"/>
      <c r="SUF107" s="186"/>
      <c r="SUG107" s="186"/>
      <c r="SUH107" s="186"/>
      <c r="SUI107" s="186"/>
      <c r="SUJ107" s="186"/>
      <c r="SUK107" s="186"/>
      <c r="SUL107" s="186"/>
      <c r="SUM107" s="186"/>
      <c r="SUN107" s="186"/>
      <c r="SUO107" s="186"/>
      <c r="SUP107" s="186"/>
      <c r="SUQ107" s="186"/>
      <c r="SUR107" s="186"/>
      <c r="SUS107" s="186"/>
      <c r="SUT107" s="186"/>
      <c r="SUU107" s="186"/>
      <c r="SUV107" s="186"/>
      <c r="SUW107" s="186"/>
      <c r="SUX107" s="186"/>
      <c r="SUY107" s="186"/>
      <c r="SUZ107" s="186"/>
      <c r="SVA107" s="186"/>
      <c r="SVB107" s="186"/>
      <c r="SVC107" s="186"/>
      <c r="SVD107" s="186"/>
      <c r="SVE107" s="186"/>
      <c r="SVF107" s="186"/>
      <c r="SVG107" s="186"/>
      <c r="SVH107" s="186"/>
      <c r="SVI107" s="186"/>
      <c r="SVJ107" s="186"/>
      <c r="SVK107" s="186"/>
      <c r="SVL107" s="186"/>
      <c r="SVM107" s="186"/>
      <c r="SVN107" s="186"/>
      <c r="SVO107" s="186"/>
      <c r="SVP107" s="186"/>
      <c r="SVQ107" s="186"/>
      <c r="SVR107" s="186"/>
      <c r="SVS107" s="186"/>
      <c r="SVT107" s="186"/>
      <c r="SVU107" s="186"/>
      <c r="SVV107" s="186"/>
      <c r="SVW107" s="186"/>
      <c r="SVX107" s="186"/>
      <c r="SVY107" s="186"/>
      <c r="SVZ107" s="186"/>
      <c r="SWA107" s="186"/>
      <c r="SWB107" s="186"/>
      <c r="SWC107" s="186"/>
      <c r="SWD107" s="186"/>
      <c r="SWE107" s="186"/>
      <c r="SWF107" s="186"/>
      <c r="SWG107" s="186"/>
      <c r="SWH107" s="186"/>
      <c r="SWI107" s="186"/>
      <c r="SWJ107" s="186"/>
      <c r="SWK107" s="186"/>
      <c r="SWL107" s="186"/>
      <c r="SWM107" s="186"/>
      <c r="SWN107" s="186"/>
      <c r="SWO107" s="186"/>
      <c r="SWP107" s="186"/>
      <c r="SWQ107" s="186"/>
      <c r="SWR107" s="186"/>
      <c r="SWS107" s="186"/>
      <c r="SWT107" s="186"/>
      <c r="SWU107" s="186"/>
      <c r="SWV107" s="186"/>
      <c r="SWW107" s="186"/>
      <c r="SWX107" s="186"/>
      <c r="SWY107" s="186"/>
      <c r="SWZ107" s="186"/>
      <c r="SXA107" s="186"/>
      <c r="SXB107" s="186"/>
      <c r="SXC107" s="186"/>
      <c r="SXD107" s="186"/>
      <c r="SXE107" s="186"/>
      <c r="SXF107" s="186"/>
      <c r="SXG107" s="186"/>
      <c r="SXH107" s="186"/>
      <c r="SXI107" s="186"/>
      <c r="SXJ107" s="186"/>
      <c r="SXK107" s="186"/>
      <c r="SXL107" s="186"/>
      <c r="SXM107" s="186"/>
      <c r="SXN107" s="186"/>
      <c r="SXO107" s="186"/>
      <c r="SXP107" s="186"/>
      <c r="SXQ107" s="186"/>
      <c r="SXR107" s="186"/>
      <c r="SXS107" s="186"/>
      <c r="SXT107" s="186"/>
      <c r="SXU107" s="186"/>
      <c r="SXV107" s="186"/>
      <c r="SXW107" s="186"/>
      <c r="SXX107" s="186"/>
      <c r="SXY107" s="186"/>
      <c r="SXZ107" s="186"/>
      <c r="SYA107" s="186"/>
      <c r="SYB107" s="186"/>
      <c r="SYC107" s="186"/>
      <c r="SYD107" s="186"/>
      <c r="SYE107" s="186"/>
      <c r="SYF107" s="186"/>
      <c r="SYG107" s="186"/>
      <c r="SYH107" s="186"/>
      <c r="SYI107" s="186"/>
      <c r="SYJ107" s="186"/>
      <c r="SYK107" s="186"/>
      <c r="SYL107" s="186"/>
      <c r="SYM107" s="186"/>
      <c r="SYN107" s="186"/>
      <c r="SYO107" s="186"/>
      <c r="SYP107" s="186"/>
      <c r="SYQ107" s="186"/>
      <c r="SYR107" s="186"/>
      <c r="SYS107" s="186"/>
      <c r="SYT107" s="186"/>
      <c r="SYU107" s="186"/>
      <c r="SYV107" s="186"/>
      <c r="SYW107" s="186"/>
      <c r="SYX107" s="186"/>
      <c r="SYY107" s="186"/>
      <c r="SYZ107" s="186"/>
      <c r="SZA107" s="186"/>
      <c r="SZB107" s="186"/>
      <c r="SZC107" s="186"/>
      <c r="SZD107" s="186"/>
      <c r="SZE107" s="186"/>
      <c r="SZF107" s="186"/>
      <c r="SZG107" s="186"/>
      <c r="SZH107" s="186"/>
      <c r="SZI107" s="186"/>
      <c r="SZJ107" s="186"/>
      <c r="SZK107" s="186"/>
      <c r="SZL107" s="186"/>
      <c r="SZM107" s="186"/>
      <c r="SZN107" s="186"/>
      <c r="SZO107" s="186"/>
      <c r="SZP107" s="186"/>
      <c r="SZQ107" s="186"/>
      <c r="SZR107" s="186"/>
      <c r="SZS107" s="186"/>
      <c r="SZT107" s="186"/>
      <c r="SZU107" s="186"/>
      <c r="SZV107" s="186"/>
      <c r="SZW107" s="186"/>
      <c r="SZX107" s="186"/>
      <c r="SZY107" s="186"/>
      <c r="SZZ107" s="186"/>
      <c r="TAA107" s="186"/>
      <c r="TAB107" s="186"/>
      <c r="TAC107" s="186"/>
      <c r="TAD107" s="186"/>
      <c r="TAE107" s="186"/>
      <c r="TAF107" s="186"/>
      <c r="TAG107" s="186"/>
      <c r="TAH107" s="186"/>
      <c r="TAI107" s="186"/>
      <c r="TAJ107" s="186"/>
      <c r="TAK107" s="186"/>
      <c r="TAL107" s="186"/>
      <c r="TAM107" s="186"/>
      <c r="TAN107" s="186"/>
      <c r="TAO107" s="186"/>
      <c r="TAP107" s="186"/>
      <c r="TAQ107" s="186"/>
      <c r="TAR107" s="186"/>
      <c r="TAS107" s="186"/>
      <c r="TAT107" s="186"/>
      <c r="TAU107" s="186"/>
      <c r="TAV107" s="186"/>
      <c r="TAW107" s="186"/>
      <c r="TAX107" s="186"/>
      <c r="TAY107" s="186"/>
      <c r="TAZ107" s="186"/>
      <c r="TBA107" s="186"/>
      <c r="TBB107" s="186"/>
      <c r="TBC107" s="186"/>
      <c r="TBD107" s="186"/>
      <c r="TBE107" s="186"/>
      <c r="TBF107" s="186"/>
      <c r="TBG107" s="186"/>
      <c r="TBH107" s="186"/>
      <c r="TBI107" s="186"/>
      <c r="TBJ107" s="186"/>
      <c r="TBK107" s="186"/>
      <c r="TBL107" s="186"/>
      <c r="TBM107" s="186"/>
      <c r="TBN107" s="186"/>
      <c r="TBO107" s="186"/>
      <c r="TBP107" s="186"/>
      <c r="TBQ107" s="186"/>
      <c r="TBR107" s="186"/>
      <c r="TBS107" s="186"/>
      <c r="TBT107" s="186"/>
      <c r="TBU107" s="186"/>
      <c r="TBV107" s="186"/>
      <c r="TBW107" s="186"/>
      <c r="TBX107" s="186"/>
      <c r="TBY107" s="186"/>
      <c r="TBZ107" s="186"/>
      <c r="TCA107" s="186"/>
      <c r="TCB107" s="186"/>
      <c r="TCC107" s="186"/>
      <c r="TCD107" s="186"/>
      <c r="TCE107" s="186"/>
      <c r="TCF107" s="186"/>
      <c r="TCG107" s="186"/>
      <c r="TCH107" s="186"/>
      <c r="TCI107" s="186"/>
      <c r="TCJ107" s="186"/>
      <c r="TCK107" s="186"/>
      <c r="TCL107" s="186"/>
      <c r="TCM107" s="186"/>
      <c r="TCN107" s="186"/>
      <c r="TCO107" s="186"/>
      <c r="TCP107" s="186"/>
      <c r="TCQ107" s="186"/>
      <c r="TCR107" s="186"/>
      <c r="TCS107" s="186"/>
      <c r="TCT107" s="186"/>
      <c r="TCU107" s="186"/>
      <c r="TCV107" s="186"/>
      <c r="TCW107" s="186"/>
      <c r="TCX107" s="186"/>
      <c r="TCY107" s="186"/>
      <c r="TCZ107" s="186"/>
      <c r="TDA107" s="186"/>
      <c r="TDB107" s="186"/>
      <c r="TDC107" s="186"/>
      <c r="TDD107" s="186"/>
      <c r="TDE107" s="186"/>
      <c r="TDF107" s="186"/>
      <c r="TDG107" s="186"/>
      <c r="TDH107" s="186"/>
      <c r="TDI107" s="186"/>
      <c r="TDJ107" s="186"/>
      <c r="TDK107" s="186"/>
      <c r="TDL107" s="186"/>
      <c r="TDM107" s="186"/>
      <c r="TDN107" s="186"/>
      <c r="TDO107" s="186"/>
      <c r="TDP107" s="186"/>
      <c r="TDQ107" s="186"/>
      <c r="TDR107" s="186"/>
      <c r="TDS107" s="186"/>
      <c r="TDT107" s="186"/>
      <c r="TDU107" s="186"/>
      <c r="TDV107" s="186"/>
      <c r="TDW107" s="186"/>
      <c r="TDX107" s="186"/>
      <c r="TDY107" s="186"/>
      <c r="TDZ107" s="186"/>
      <c r="TEA107" s="186"/>
      <c r="TEB107" s="186"/>
      <c r="TEC107" s="186"/>
      <c r="TED107" s="186"/>
      <c r="TEE107" s="186"/>
      <c r="TEF107" s="186"/>
      <c r="TEG107" s="186"/>
      <c r="TEH107" s="186"/>
      <c r="TEI107" s="186"/>
      <c r="TEJ107" s="186"/>
      <c r="TEK107" s="186"/>
      <c r="TEL107" s="186"/>
      <c r="TEM107" s="186"/>
      <c r="TEN107" s="186"/>
      <c r="TEO107" s="186"/>
      <c r="TEP107" s="186"/>
      <c r="TEQ107" s="186"/>
      <c r="TER107" s="186"/>
      <c r="TES107" s="186"/>
      <c r="TET107" s="186"/>
      <c r="TEU107" s="186"/>
      <c r="TEV107" s="186"/>
      <c r="TEW107" s="186"/>
      <c r="TEX107" s="186"/>
      <c r="TEY107" s="186"/>
      <c r="TEZ107" s="186"/>
      <c r="TFA107" s="186"/>
      <c r="TFB107" s="186"/>
      <c r="TFC107" s="186"/>
      <c r="TFD107" s="186"/>
      <c r="TFE107" s="186"/>
      <c r="TFF107" s="186"/>
      <c r="TFG107" s="186"/>
      <c r="TFH107" s="186"/>
      <c r="TFI107" s="186"/>
      <c r="TFJ107" s="186"/>
      <c r="TFK107" s="186"/>
      <c r="TFL107" s="186"/>
      <c r="TFM107" s="186"/>
      <c r="TFN107" s="186"/>
      <c r="TFO107" s="186"/>
      <c r="TFP107" s="186"/>
      <c r="TFQ107" s="186"/>
      <c r="TFR107" s="186"/>
      <c r="TFS107" s="186"/>
      <c r="TFT107" s="186"/>
      <c r="TFU107" s="186"/>
      <c r="TFV107" s="186"/>
      <c r="TFW107" s="186"/>
      <c r="TFX107" s="186"/>
      <c r="TFY107" s="186"/>
      <c r="TFZ107" s="186"/>
      <c r="TGA107" s="186"/>
      <c r="TGB107" s="186"/>
      <c r="TGC107" s="186"/>
      <c r="TGD107" s="186"/>
      <c r="TGE107" s="186"/>
      <c r="TGF107" s="186"/>
      <c r="TGG107" s="186"/>
      <c r="TGH107" s="186"/>
      <c r="TGI107" s="186"/>
      <c r="TGJ107" s="186"/>
      <c r="TGK107" s="186"/>
      <c r="TGL107" s="186"/>
      <c r="TGM107" s="186"/>
      <c r="TGN107" s="186"/>
      <c r="TGO107" s="186"/>
      <c r="TGP107" s="186"/>
      <c r="TGQ107" s="186"/>
      <c r="TGR107" s="186"/>
      <c r="TGS107" s="186"/>
      <c r="TGT107" s="186"/>
      <c r="TGU107" s="186"/>
      <c r="TGV107" s="186"/>
      <c r="TGW107" s="186"/>
      <c r="TGX107" s="186"/>
      <c r="TGY107" s="186"/>
      <c r="TGZ107" s="186"/>
      <c r="THA107" s="186"/>
      <c r="THB107" s="186"/>
      <c r="THC107" s="186"/>
      <c r="THD107" s="186"/>
      <c r="THE107" s="186"/>
      <c r="THF107" s="186"/>
      <c r="THG107" s="186"/>
      <c r="THH107" s="186"/>
      <c r="THI107" s="186"/>
      <c r="THJ107" s="186"/>
      <c r="THK107" s="186"/>
      <c r="THL107" s="186"/>
      <c r="THM107" s="186"/>
      <c r="THN107" s="186"/>
      <c r="THO107" s="186"/>
      <c r="THP107" s="186"/>
      <c r="THQ107" s="186"/>
      <c r="THR107" s="186"/>
      <c r="THS107" s="186"/>
      <c r="THT107" s="186"/>
      <c r="THU107" s="186"/>
      <c r="THV107" s="186"/>
      <c r="THW107" s="186"/>
      <c r="THX107" s="186"/>
      <c r="THY107" s="186"/>
      <c r="THZ107" s="186"/>
      <c r="TIA107" s="186"/>
      <c r="TIB107" s="186"/>
      <c r="TIC107" s="186"/>
      <c r="TID107" s="186"/>
      <c r="TIE107" s="186"/>
      <c r="TIF107" s="186"/>
      <c r="TIG107" s="186"/>
      <c r="TIH107" s="186"/>
      <c r="TII107" s="186"/>
      <c r="TIJ107" s="186"/>
      <c r="TIK107" s="186"/>
      <c r="TIL107" s="186"/>
      <c r="TIM107" s="186"/>
      <c r="TIN107" s="186"/>
      <c r="TIO107" s="186"/>
      <c r="TIP107" s="186"/>
      <c r="TIQ107" s="186"/>
      <c r="TIR107" s="186"/>
      <c r="TIS107" s="186"/>
      <c r="TIT107" s="186"/>
      <c r="TIU107" s="186"/>
      <c r="TIV107" s="186"/>
      <c r="TIW107" s="186"/>
      <c r="TIX107" s="186"/>
      <c r="TIY107" s="186"/>
      <c r="TIZ107" s="186"/>
      <c r="TJA107" s="186"/>
      <c r="TJB107" s="186"/>
      <c r="TJC107" s="186"/>
      <c r="TJD107" s="186"/>
      <c r="TJE107" s="186"/>
      <c r="TJF107" s="186"/>
      <c r="TJG107" s="186"/>
      <c r="TJH107" s="186"/>
      <c r="TJI107" s="186"/>
      <c r="TJJ107" s="186"/>
      <c r="TJK107" s="186"/>
      <c r="TJL107" s="186"/>
      <c r="TJM107" s="186"/>
      <c r="TJN107" s="186"/>
      <c r="TJO107" s="186"/>
      <c r="TJP107" s="186"/>
      <c r="TJQ107" s="186"/>
      <c r="TJR107" s="186"/>
      <c r="TJS107" s="186"/>
      <c r="TJT107" s="186"/>
      <c r="TJU107" s="186"/>
      <c r="TJV107" s="186"/>
      <c r="TJW107" s="186"/>
      <c r="TJX107" s="186"/>
      <c r="TJY107" s="186"/>
      <c r="TJZ107" s="186"/>
      <c r="TKA107" s="186"/>
      <c r="TKB107" s="186"/>
      <c r="TKC107" s="186"/>
      <c r="TKD107" s="186"/>
      <c r="TKE107" s="186"/>
      <c r="TKF107" s="186"/>
      <c r="TKG107" s="186"/>
      <c r="TKH107" s="186"/>
      <c r="TKI107" s="186"/>
      <c r="TKJ107" s="186"/>
      <c r="TKK107" s="186"/>
      <c r="TKL107" s="186"/>
      <c r="TKM107" s="186"/>
      <c r="TKN107" s="186"/>
      <c r="TKO107" s="186"/>
      <c r="TKP107" s="186"/>
      <c r="TKQ107" s="186"/>
      <c r="TKR107" s="186"/>
      <c r="TKS107" s="186"/>
      <c r="TKT107" s="186"/>
      <c r="TKU107" s="186"/>
      <c r="TKV107" s="186"/>
      <c r="TKW107" s="186"/>
      <c r="TKX107" s="186"/>
      <c r="TKY107" s="186"/>
      <c r="TKZ107" s="186"/>
      <c r="TLA107" s="186"/>
      <c r="TLB107" s="186"/>
      <c r="TLC107" s="186"/>
      <c r="TLD107" s="186"/>
      <c r="TLE107" s="186"/>
      <c r="TLF107" s="186"/>
      <c r="TLG107" s="186"/>
      <c r="TLH107" s="186"/>
      <c r="TLI107" s="186"/>
      <c r="TLJ107" s="186"/>
      <c r="TLK107" s="186"/>
      <c r="TLL107" s="186"/>
      <c r="TLM107" s="186"/>
      <c r="TLN107" s="186"/>
      <c r="TLO107" s="186"/>
      <c r="TLP107" s="186"/>
      <c r="TLQ107" s="186"/>
      <c r="TLR107" s="186"/>
      <c r="TLS107" s="186"/>
      <c r="TLT107" s="186"/>
      <c r="TLU107" s="186"/>
      <c r="TLV107" s="186"/>
      <c r="TLW107" s="186"/>
      <c r="TLX107" s="186"/>
      <c r="TLY107" s="186"/>
      <c r="TLZ107" s="186"/>
      <c r="TMA107" s="186"/>
      <c r="TMB107" s="186"/>
      <c r="TMC107" s="186"/>
      <c r="TMD107" s="186"/>
      <c r="TME107" s="186"/>
      <c r="TMF107" s="186"/>
      <c r="TMG107" s="186"/>
      <c r="TMH107" s="186"/>
      <c r="TMI107" s="186"/>
      <c r="TMJ107" s="186"/>
      <c r="TMK107" s="186"/>
      <c r="TML107" s="186"/>
      <c r="TMM107" s="186"/>
      <c r="TMN107" s="186"/>
      <c r="TMO107" s="186"/>
      <c r="TMP107" s="186"/>
      <c r="TMQ107" s="186"/>
      <c r="TMR107" s="186"/>
      <c r="TMS107" s="186"/>
      <c r="TMT107" s="186"/>
      <c r="TMU107" s="186"/>
      <c r="TMV107" s="186"/>
      <c r="TMW107" s="186"/>
      <c r="TMX107" s="186"/>
      <c r="TMY107" s="186"/>
      <c r="TMZ107" s="186"/>
      <c r="TNA107" s="186"/>
      <c r="TNB107" s="186"/>
      <c r="TNC107" s="186"/>
      <c r="TND107" s="186"/>
      <c r="TNE107" s="186"/>
      <c r="TNF107" s="186"/>
      <c r="TNG107" s="186"/>
      <c r="TNH107" s="186"/>
      <c r="TNI107" s="186"/>
      <c r="TNJ107" s="186"/>
      <c r="TNK107" s="186"/>
      <c r="TNL107" s="186"/>
      <c r="TNM107" s="186"/>
      <c r="TNN107" s="186"/>
      <c r="TNO107" s="186"/>
      <c r="TNP107" s="186"/>
      <c r="TNQ107" s="186"/>
      <c r="TNR107" s="186"/>
      <c r="TNS107" s="186"/>
      <c r="TNT107" s="186"/>
      <c r="TNU107" s="186"/>
      <c r="TNV107" s="186"/>
      <c r="TNW107" s="186"/>
      <c r="TNX107" s="186"/>
      <c r="TNY107" s="186"/>
      <c r="TNZ107" s="186"/>
      <c r="TOA107" s="186"/>
      <c r="TOB107" s="186"/>
      <c r="TOC107" s="186"/>
      <c r="TOD107" s="186"/>
      <c r="TOE107" s="186"/>
      <c r="TOF107" s="186"/>
      <c r="TOG107" s="186"/>
      <c r="TOH107" s="186"/>
      <c r="TOI107" s="186"/>
      <c r="TOJ107" s="186"/>
      <c r="TOK107" s="186"/>
      <c r="TOL107" s="186"/>
      <c r="TOM107" s="186"/>
      <c r="TON107" s="186"/>
      <c r="TOO107" s="186"/>
      <c r="TOP107" s="186"/>
      <c r="TOQ107" s="186"/>
      <c r="TOR107" s="186"/>
      <c r="TOS107" s="186"/>
      <c r="TOT107" s="186"/>
      <c r="TOU107" s="186"/>
      <c r="TOV107" s="186"/>
      <c r="TOW107" s="186"/>
      <c r="TOX107" s="186"/>
      <c r="TOY107" s="186"/>
      <c r="TOZ107" s="186"/>
      <c r="TPA107" s="186"/>
      <c r="TPB107" s="186"/>
      <c r="TPC107" s="186"/>
      <c r="TPD107" s="186"/>
      <c r="TPE107" s="186"/>
      <c r="TPF107" s="186"/>
      <c r="TPG107" s="186"/>
      <c r="TPH107" s="186"/>
      <c r="TPI107" s="186"/>
      <c r="TPJ107" s="186"/>
      <c r="TPK107" s="186"/>
      <c r="TPL107" s="186"/>
      <c r="TPM107" s="186"/>
      <c r="TPN107" s="186"/>
      <c r="TPO107" s="186"/>
      <c r="TPP107" s="186"/>
      <c r="TPQ107" s="186"/>
      <c r="TPR107" s="186"/>
      <c r="TPS107" s="186"/>
      <c r="TPT107" s="186"/>
      <c r="TPU107" s="186"/>
      <c r="TPV107" s="186"/>
      <c r="TPW107" s="186"/>
      <c r="TPX107" s="186"/>
      <c r="TPY107" s="186"/>
      <c r="TPZ107" s="186"/>
      <c r="TQA107" s="186"/>
      <c r="TQB107" s="186"/>
      <c r="TQC107" s="186"/>
      <c r="TQD107" s="186"/>
      <c r="TQE107" s="186"/>
      <c r="TQF107" s="186"/>
      <c r="TQG107" s="186"/>
      <c r="TQH107" s="186"/>
      <c r="TQI107" s="186"/>
      <c r="TQJ107" s="186"/>
      <c r="TQK107" s="186"/>
      <c r="TQL107" s="186"/>
      <c r="TQM107" s="186"/>
      <c r="TQN107" s="186"/>
      <c r="TQO107" s="186"/>
      <c r="TQP107" s="186"/>
      <c r="TQQ107" s="186"/>
      <c r="TQR107" s="186"/>
      <c r="TQS107" s="186"/>
      <c r="TQT107" s="186"/>
      <c r="TQU107" s="186"/>
      <c r="TQV107" s="186"/>
      <c r="TQW107" s="186"/>
      <c r="TQX107" s="186"/>
      <c r="TQY107" s="186"/>
      <c r="TQZ107" s="186"/>
      <c r="TRA107" s="186"/>
      <c r="TRB107" s="186"/>
      <c r="TRC107" s="186"/>
      <c r="TRD107" s="186"/>
      <c r="TRE107" s="186"/>
      <c r="TRF107" s="186"/>
      <c r="TRG107" s="186"/>
      <c r="TRH107" s="186"/>
      <c r="TRI107" s="186"/>
      <c r="TRJ107" s="186"/>
      <c r="TRK107" s="186"/>
      <c r="TRL107" s="186"/>
      <c r="TRM107" s="186"/>
      <c r="TRN107" s="186"/>
      <c r="TRO107" s="186"/>
      <c r="TRP107" s="186"/>
      <c r="TRQ107" s="186"/>
      <c r="TRR107" s="186"/>
      <c r="TRS107" s="186"/>
      <c r="TRT107" s="186"/>
      <c r="TRU107" s="186"/>
      <c r="TRV107" s="186"/>
      <c r="TRW107" s="186"/>
      <c r="TRX107" s="186"/>
      <c r="TRY107" s="186"/>
      <c r="TRZ107" s="186"/>
      <c r="TSA107" s="186"/>
      <c r="TSB107" s="186"/>
      <c r="TSC107" s="186"/>
      <c r="TSD107" s="186"/>
      <c r="TSE107" s="186"/>
      <c r="TSF107" s="186"/>
      <c r="TSG107" s="186"/>
      <c r="TSH107" s="186"/>
      <c r="TSI107" s="186"/>
      <c r="TSJ107" s="186"/>
      <c r="TSK107" s="186"/>
      <c r="TSL107" s="186"/>
      <c r="TSM107" s="186"/>
      <c r="TSN107" s="186"/>
      <c r="TSO107" s="186"/>
      <c r="TSP107" s="186"/>
      <c r="TSQ107" s="186"/>
      <c r="TSR107" s="186"/>
      <c r="TSS107" s="186"/>
      <c r="TST107" s="186"/>
      <c r="TSU107" s="186"/>
      <c r="TSV107" s="186"/>
      <c r="TSW107" s="186"/>
      <c r="TSX107" s="186"/>
      <c r="TSY107" s="186"/>
      <c r="TSZ107" s="186"/>
      <c r="TTA107" s="186"/>
      <c r="TTB107" s="186"/>
      <c r="TTC107" s="186"/>
      <c r="TTD107" s="186"/>
      <c r="TTE107" s="186"/>
      <c r="TTF107" s="186"/>
      <c r="TTG107" s="186"/>
      <c r="TTH107" s="186"/>
      <c r="TTI107" s="186"/>
      <c r="TTJ107" s="186"/>
      <c r="TTK107" s="186"/>
      <c r="TTL107" s="186"/>
      <c r="TTM107" s="186"/>
      <c r="TTN107" s="186"/>
      <c r="TTO107" s="186"/>
      <c r="TTP107" s="186"/>
      <c r="TTQ107" s="186"/>
      <c r="TTR107" s="186"/>
      <c r="TTS107" s="186"/>
      <c r="TTT107" s="186"/>
      <c r="TTU107" s="186"/>
      <c r="TTV107" s="186"/>
      <c r="TTW107" s="186"/>
      <c r="TTX107" s="186"/>
      <c r="TTY107" s="186"/>
      <c r="TTZ107" s="186"/>
      <c r="TUA107" s="186"/>
      <c r="TUB107" s="186"/>
      <c r="TUC107" s="186"/>
      <c r="TUD107" s="186"/>
      <c r="TUE107" s="186"/>
      <c r="TUF107" s="186"/>
      <c r="TUG107" s="186"/>
      <c r="TUH107" s="186"/>
      <c r="TUI107" s="186"/>
      <c r="TUJ107" s="186"/>
      <c r="TUK107" s="186"/>
      <c r="TUL107" s="186"/>
      <c r="TUM107" s="186"/>
      <c r="TUN107" s="186"/>
      <c r="TUO107" s="186"/>
      <c r="TUP107" s="186"/>
      <c r="TUQ107" s="186"/>
      <c r="TUR107" s="186"/>
      <c r="TUS107" s="186"/>
      <c r="TUT107" s="186"/>
      <c r="TUU107" s="186"/>
      <c r="TUV107" s="186"/>
      <c r="TUW107" s="186"/>
      <c r="TUX107" s="186"/>
      <c r="TUY107" s="186"/>
      <c r="TUZ107" s="186"/>
      <c r="TVA107" s="186"/>
      <c r="TVB107" s="186"/>
      <c r="TVC107" s="186"/>
      <c r="TVD107" s="186"/>
      <c r="TVE107" s="186"/>
      <c r="TVF107" s="186"/>
      <c r="TVG107" s="186"/>
      <c r="TVH107" s="186"/>
      <c r="TVI107" s="186"/>
      <c r="TVJ107" s="186"/>
      <c r="TVK107" s="186"/>
      <c r="TVL107" s="186"/>
      <c r="TVM107" s="186"/>
      <c r="TVN107" s="186"/>
      <c r="TVO107" s="186"/>
      <c r="TVP107" s="186"/>
      <c r="TVQ107" s="186"/>
      <c r="TVR107" s="186"/>
      <c r="TVS107" s="186"/>
      <c r="TVT107" s="186"/>
      <c r="TVU107" s="186"/>
      <c r="TVV107" s="186"/>
      <c r="TVW107" s="186"/>
      <c r="TVX107" s="186"/>
      <c r="TVY107" s="186"/>
      <c r="TVZ107" s="186"/>
      <c r="TWA107" s="186"/>
      <c r="TWB107" s="186"/>
      <c r="TWC107" s="186"/>
      <c r="TWD107" s="186"/>
      <c r="TWE107" s="186"/>
      <c r="TWF107" s="186"/>
      <c r="TWG107" s="186"/>
      <c r="TWH107" s="186"/>
      <c r="TWI107" s="186"/>
      <c r="TWJ107" s="186"/>
      <c r="TWK107" s="186"/>
      <c r="TWL107" s="186"/>
      <c r="TWM107" s="186"/>
      <c r="TWN107" s="186"/>
      <c r="TWO107" s="186"/>
      <c r="TWP107" s="186"/>
      <c r="TWQ107" s="186"/>
      <c r="TWR107" s="186"/>
      <c r="TWS107" s="186"/>
      <c r="TWT107" s="186"/>
      <c r="TWU107" s="186"/>
      <c r="TWV107" s="186"/>
      <c r="TWW107" s="186"/>
      <c r="TWX107" s="186"/>
      <c r="TWY107" s="186"/>
      <c r="TWZ107" s="186"/>
      <c r="TXA107" s="186"/>
      <c r="TXB107" s="186"/>
      <c r="TXC107" s="186"/>
      <c r="TXD107" s="186"/>
      <c r="TXE107" s="186"/>
      <c r="TXF107" s="186"/>
      <c r="TXG107" s="186"/>
      <c r="TXH107" s="186"/>
      <c r="TXI107" s="186"/>
      <c r="TXJ107" s="186"/>
      <c r="TXK107" s="186"/>
      <c r="TXL107" s="186"/>
      <c r="TXM107" s="186"/>
      <c r="TXN107" s="186"/>
      <c r="TXO107" s="186"/>
      <c r="TXP107" s="186"/>
      <c r="TXQ107" s="186"/>
      <c r="TXR107" s="186"/>
      <c r="TXS107" s="186"/>
      <c r="TXT107" s="186"/>
      <c r="TXU107" s="186"/>
      <c r="TXV107" s="186"/>
      <c r="TXW107" s="186"/>
      <c r="TXX107" s="186"/>
      <c r="TXY107" s="186"/>
      <c r="TXZ107" s="186"/>
      <c r="TYA107" s="186"/>
      <c r="TYB107" s="186"/>
      <c r="TYC107" s="186"/>
      <c r="TYD107" s="186"/>
      <c r="TYE107" s="186"/>
      <c r="TYF107" s="186"/>
      <c r="TYG107" s="186"/>
      <c r="TYH107" s="186"/>
      <c r="TYI107" s="186"/>
      <c r="TYJ107" s="186"/>
      <c r="TYK107" s="186"/>
      <c r="TYL107" s="186"/>
      <c r="TYM107" s="186"/>
      <c r="TYN107" s="186"/>
      <c r="TYO107" s="186"/>
      <c r="TYP107" s="186"/>
      <c r="TYQ107" s="186"/>
      <c r="TYR107" s="186"/>
      <c r="TYS107" s="186"/>
      <c r="TYT107" s="186"/>
      <c r="TYU107" s="186"/>
      <c r="TYV107" s="186"/>
      <c r="TYW107" s="186"/>
      <c r="TYX107" s="186"/>
      <c r="TYY107" s="186"/>
      <c r="TYZ107" s="186"/>
      <c r="TZA107" s="186"/>
      <c r="TZB107" s="186"/>
      <c r="TZC107" s="186"/>
      <c r="TZD107" s="186"/>
      <c r="TZE107" s="186"/>
      <c r="TZF107" s="186"/>
      <c r="TZG107" s="186"/>
      <c r="TZH107" s="186"/>
      <c r="TZI107" s="186"/>
      <c r="TZJ107" s="186"/>
      <c r="TZK107" s="186"/>
      <c r="TZL107" s="186"/>
      <c r="TZM107" s="186"/>
      <c r="TZN107" s="186"/>
      <c r="TZO107" s="186"/>
      <c r="TZP107" s="186"/>
      <c r="TZQ107" s="186"/>
      <c r="TZR107" s="186"/>
      <c r="TZS107" s="186"/>
      <c r="TZT107" s="186"/>
      <c r="TZU107" s="186"/>
      <c r="TZV107" s="186"/>
      <c r="TZW107" s="186"/>
      <c r="TZX107" s="186"/>
      <c r="TZY107" s="186"/>
      <c r="TZZ107" s="186"/>
      <c r="UAA107" s="186"/>
      <c r="UAB107" s="186"/>
      <c r="UAC107" s="186"/>
      <c r="UAD107" s="186"/>
      <c r="UAE107" s="186"/>
      <c r="UAF107" s="186"/>
      <c r="UAG107" s="186"/>
      <c r="UAH107" s="186"/>
      <c r="UAI107" s="186"/>
      <c r="UAJ107" s="186"/>
      <c r="UAK107" s="186"/>
      <c r="UAL107" s="186"/>
      <c r="UAM107" s="186"/>
      <c r="UAN107" s="186"/>
      <c r="UAO107" s="186"/>
      <c r="UAP107" s="186"/>
      <c r="UAQ107" s="186"/>
      <c r="UAR107" s="186"/>
      <c r="UAS107" s="186"/>
      <c r="UAT107" s="186"/>
      <c r="UAU107" s="186"/>
      <c r="UAV107" s="186"/>
      <c r="UAW107" s="186"/>
      <c r="UAX107" s="186"/>
      <c r="UAY107" s="186"/>
      <c r="UAZ107" s="186"/>
      <c r="UBA107" s="186"/>
      <c r="UBB107" s="186"/>
      <c r="UBC107" s="186"/>
      <c r="UBD107" s="186"/>
      <c r="UBE107" s="186"/>
      <c r="UBF107" s="186"/>
      <c r="UBG107" s="186"/>
      <c r="UBH107" s="186"/>
      <c r="UBI107" s="186"/>
      <c r="UBJ107" s="186"/>
      <c r="UBK107" s="186"/>
      <c r="UBL107" s="186"/>
      <c r="UBM107" s="186"/>
      <c r="UBN107" s="186"/>
      <c r="UBO107" s="186"/>
      <c r="UBP107" s="186"/>
      <c r="UBQ107" s="186"/>
      <c r="UBR107" s="186"/>
      <c r="UBS107" s="186"/>
      <c r="UBT107" s="186"/>
      <c r="UBU107" s="186"/>
      <c r="UBV107" s="186"/>
      <c r="UBW107" s="186"/>
      <c r="UBX107" s="186"/>
      <c r="UBY107" s="186"/>
      <c r="UBZ107" s="186"/>
      <c r="UCA107" s="186"/>
      <c r="UCB107" s="186"/>
      <c r="UCC107" s="186"/>
      <c r="UCD107" s="186"/>
      <c r="UCE107" s="186"/>
      <c r="UCF107" s="186"/>
      <c r="UCG107" s="186"/>
      <c r="UCH107" s="186"/>
      <c r="UCI107" s="186"/>
      <c r="UCJ107" s="186"/>
      <c r="UCK107" s="186"/>
      <c r="UCL107" s="186"/>
      <c r="UCM107" s="186"/>
      <c r="UCN107" s="186"/>
      <c r="UCO107" s="186"/>
      <c r="UCP107" s="186"/>
      <c r="UCQ107" s="186"/>
      <c r="UCR107" s="186"/>
      <c r="UCS107" s="186"/>
      <c r="UCT107" s="186"/>
      <c r="UCU107" s="186"/>
      <c r="UCV107" s="186"/>
      <c r="UCW107" s="186"/>
      <c r="UCX107" s="186"/>
      <c r="UCY107" s="186"/>
      <c r="UCZ107" s="186"/>
      <c r="UDA107" s="186"/>
      <c r="UDB107" s="186"/>
      <c r="UDC107" s="186"/>
      <c r="UDD107" s="186"/>
      <c r="UDE107" s="186"/>
      <c r="UDF107" s="186"/>
      <c r="UDG107" s="186"/>
      <c r="UDH107" s="186"/>
      <c r="UDI107" s="186"/>
      <c r="UDJ107" s="186"/>
      <c r="UDK107" s="186"/>
      <c r="UDL107" s="186"/>
      <c r="UDM107" s="186"/>
      <c r="UDN107" s="186"/>
      <c r="UDO107" s="186"/>
      <c r="UDP107" s="186"/>
      <c r="UDQ107" s="186"/>
      <c r="UDR107" s="186"/>
      <c r="UDS107" s="186"/>
      <c r="UDT107" s="186"/>
      <c r="UDU107" s="186"/>
      <c r="UDV107" s="186"/>
      <c r="UDW107" s="186"/>
      <c r="UDX107" s="186"/>
      <c r="UDY107" s="186"/>
      <c r="UDZ107" s="186"/>
      <c r="UEA107" s="186"/>
      <c r="UEB107" s="186"/>
      <c r="UEC107" s="186"/>
      <c r="UED107" s="186"/>
      <c r="UEE107" s="186"/>
      <c r="UEF107" s="186"/>
      <c r="UEG107" s="186"/>
      <c r="UEH107" s="186"/>
      <c r="UEI107" s="186"/>
      <c r="UEJ107" s="186"/>
      <c r="UEK107" s="186"/>
      <c r="UEL107" s="186"/>
      <c r="UEM107" s="186"/>
      <c r="UEN107" s="186"/>
      <c r="UEO107" s="186"/>
      <c r="UEP107" s="186"/>
      <c r="UEQ107" s="186"/>
      <c r="UER107" s="186"/>
      <c r="UES107" s="186"/>
      <c r="UET107" s="186"/>
      <c r="UEU107" s="186"/>
      <c r="UEV107" s="186"/>
      <c r="UEW107" s="186"/>
      <c r="UEX107" s="186"/>
      <c r="UEY107" s="186"/>
      <c r="UEZ107" s="186"/>
      <c r="UFA107" s="186"/>
      <c r="UFB107" s="186"/>
      <c r="UFC107" s="186"/>
      <c r="UFD107" s="186"/>
      <c r="UFE107" s="186"/>
      <c r="UFF107" s="186"/>
      <c r="UFG107" s="186"/>
      <c r="UFH107" s="186"/>
      <c r="UFI107" s="186"/>
      <c r="UFJ107" s="186"/>
      <c r="UFK107" s="186"/>
      <c r="UFL107" s="186"/>
      <c r="UFM107" s="186"/>
      <c r="UFN107" s="186"/>
      <c r="UFO107" s="186"/>
      <c r="UFP107" s="186"/>
      <c r="UFQ107" s="186"/>
      <c r="UFR107" s="186"/>
      <c r="UFS107" s="186"/>
      <c r="UFT107" s="186"/>
      <c r="UFU107" s="186"/>
      <c r="UFV107" s="186"/>
      <c r="UFW107" s="186"/>
      <c r="UFX107" s="186"/>
      <c r="UFY107" s="186"/>
      <c r="UFZ107" s="186"/>
      <c r="UGA107" s="186"/>
      <c r="UGB107" s="186"/>
      <c r="UGC107" s="186"/>
      <c r="UGD107" s="186"/>
      <c r="UGE107" s="186"/>
      <c r="UGF107" s="186"/>
      <c r="UGG107" s="186"/>
      <c r="UGH107" s="186"/>
      <c r="UGI107" s="186"/>
      <c r="UGJ107" s="186"/>
      <c r="UGK107" s="186"/>
      <c r="UGL107" s="186"/>
      <c r="UGM107" s="186"/>
      <c r="UGN107" s="186"/>
      <c r="UGO107" s="186"/>
      <c r="UGP107" s="186"/>
      <c r="UGQ107" s="186"/>
      <c r="UGR107" s="186"/>
      <c r="UGS107" s="186"/>
      <c r="UGT107" s="186"/>
      <c r="UGU107" s="186"/>
      <c r="UGV107" s="186"/>
      <c r="UGW107" s="186"/>
      <c r="UGX107" s="186"/>
      <c r="UGY107" s="186"/>
      <c r="UGZ107" s="186"/>
      <c r="UHA107" s="186"/>
      <c r="UHB107" s="186"/>
      <c r="UHC107" s="186"/>
      <c r="UHD107" s="186"/>
      <c r="UHE107" s="186"/>
      <c r="UHF107" s="186"/>
      <c r="UHG107" s="186"/>
      <c r="UHH107" s="186"/>
      <c r="UHI107" s="186"/>
      <c r="UHJ107" s="186"/>
      <c r="UHK107" s="186"/>
      <c r="UHL107" s="186"/>
      <c r="UHM107" s="186"/>
      <c r="UHN107" s="186"/>
      <c r="UHO107" s="186"/>
      <c r="UHP107" s="186"/>
      <c r="UHQ107" s="186"/>
      <c r="UHR107" s="186"/>
      <c r="UHS107" s="186"/>
      <c r="UHT107" s="186"/>
      <c r="UHU107" s="186"/>
      <c r="UHV107" s="186"/>
      <c r="UHW107" s="186"/>
      <c r="UHX107" s="186"/>
      <c r="UHY107" s="186"/>
      <c r="UHZ107" s="186"/>
      <c r="UIA107" s="186"/>
      <c r="UIB107" s="186"/>
      <c r="UIC107" s="186"/>
      <c r="UID107" s="186"/>
      <c r="UIE107" s="186"/>
      <c r="UIF107" s="186"/>
      <c r="UIG107" s="186"/>
      <c r="UIH107" s="186"/>
      <c r="UII107" s="186"/>
      <c r="UIJ107" s="186"/>
      <c r="UIK107" s="186"/>
      <c r="UIL107" s="186"/>
      <c r="UIM107" s="186"/>
      <c r="UIN107" s="186"/>
      <c r="UIO107" s="186"/>
      <c r="UIP107" s="186"/>
      <c r="UIQ107" s="186"/>
      <c r="UIR107" s="186"/>
      <c r="UIS107" s="186"/>
      <c r="UIT107" s="186"/>
      <c r="UIU107" s="186"/>
      <c r="UIV107" s="186"/>
      <c r="UIW107" s="186"/>
      <c r="UIX107" s="186"/>
      <c r="UIY107" s="186"/>
      <c r="UIZ107" s="186"/>
      <c r="UJA107" s="186"/>
      <c r="UJB107" s="186"/>
      <c r="UJC107" s="186"/>
      <c r="UJD107" s="186"/>
      <c r="UJE107" s="186"/>
      <c r="UJF107" s="186"/>
      <c r="UJG107" s="186"/>
      <c r="UJH107" s="186"/>
      <c r="UJI107" s="186"/>
      <c r="UJJ107" s="186"/>
      <c r="UJK107" s="186"/>
      <c r="UJL107" s="186"/>
      <c r="UJM107" s="186"/>
      <c r="UJN107" s="186"/>
      <c r="UJO107" s="186"/>
      <c r="UJP107" s="186"/>
      <c r="UJQ107" s="186"/>
      <c r="UJR107" s="186"/>
      <c r="UJS107" s="186"/>
      <c r="UJT107" s="186"/>
      <c r="UJU107" s="186"/>
      <c r="UJV107" s="186"/>
      <c r="UJW107" s="186"/>
      <c r="UJX107" s="186"/>
      <c r="UJY107" s="186"/>
      <c r="UJZ107" s="186"/>
      <c r="UKA107" s="186"/>
      <c r="UKB107" s="186"/>
      <c r="UKC107" s="186"/>
      <c r="UKD107" s="186"/>
      <c r="UKE107" s="186"/>
      <c r="UKF107" s="186"/>
      <c r="UKG107" s="186"/>
      <c r="UKH107" s="186"/>
      <c r="UKI107" s="186"/>
      <c r="UKJ107" s="186"/>
      <c r="UKK107" s="186"/>
      <c r="UKL107" s="186"/>
      <c r="UKM107" s="186"/>
      <c r="UKN107" s="186"/>
      <c r="UKO107" s="186"/>
      <c r="UKP107" s="186"/>
      <c r="UKQ107" s="186"/>
      <c r="UKR107" s="186"/>
      <c r="UKS107" s="186"/>
      <c r="UKT107" s="186"/>
      <c r="UKU107" s="186"/>
      <c r="UKV107" s="186"/>
      <c r="UKW107" s="186"/>
      <c r="UKX107" s="186"/>
      <c r="UKY107" s="186"/>
      <c r="UKZ107" s="186"/>
      <c r="ULA107" s="186"/>
      <c r="ULB107" s="186"/>
      <c r="ULC107" s="186"/>
      <c r="ULD107" s="186"/>
      <c r="ULE107" s="186"/>
      <c r="ULF107" s="186"/>
      <c r="ULG107" s="186"/>
      <c r="ULH107" s="186"/>
      <c r="ULI107" s="186"/>
      <c r="ULJ107" s="186"/>
      <c r="ULK107" s="186"/>
      <c r="ULL107" s="186"/>
      <c r="ULM107" s="186"/>
      <c r="ULN107" s="186"/>
      <c r="ULO107" s="186"/>
      <c r="ULP107" s="186"/>
      <c r="ULQ107" s="186"/>
      <c r="ULR107" s="186"/>
      <c r="ULS107" s="186"/>
      <c r="ULT107" s="186"/>
      <c r="ULU107" s="186"/>
      <c r="ULV107" s="186"/>
      <c r="ULW107" s="186"/>
      <c r="ULX107" s="186"/>
      <c r="ULY107" s="186"/>
      <c r="ULZ107" s="186"/>
      <c r="UMA107" s="186"/>
      <c r="UMB107" s="186"/>
      <c r="UMC107" s="186"/>
      <c r="UMD107" s="186"/>
      <c r="UME107" s="186"/>
      <c r="UMF107" s="186"/>
      <c r="UMG107" s="186"/>
      <c r="UMH107" s="186"/>
      <c r="UMI107" s="186"/>
      <c r="UMJ107" s="186"/>
      <c r="UMK107" s="186"/>
      <c r="UML107" s="186"/>
      <c r="UMM107" s="186"/>
      <c r="UMN107" s="186"/>
      <c r="UMO107" s="186"/>
      <c r="UMP107" s="186"/>
      <c r="UMQ107" s="186"/>
      <c r="UMR107" s="186"/>
      <c r="UMS107" s="186"/>
      <c r="UMT107" s="186"/>
      <c r="UMU107" s="186"/>
      <c r="UMV107" s="186"/>
      <c r="UMW107" s="186"/>
      <c r="UMX107" s="186"/>
      <c r="UMY107" s="186"/>
      <c r="UMZ107" s="186"/>
      <c r="UNA107" s="186"/>
      <c r="UNB107" s="186"/>
      <c r="UNC107" s="186"/>
      <c r="UND107" s="186"/>
      <c r="UNE107" s="186"/>
      <c r="UNF107" s="186"/>
      <c r="UNG107" s="186"/>
      <c r="UNH107" s="186"/>
      <c r="UNI107" s="186"/>
      <c r="UNJ107" s="186"/>
      <c r="UNK107" s="186"/>
      <c r="UNL107" s="186"/>
      <c r="UNM107" s="186"/>
      <c r="UNN107" s="186"/>
      <c r="UNO107" s="186"/>
      <c r="UNP107" s="186"/>
      <c r="UNQ107" s="186"/>
      <c r="UNR107" s="186"/>
      <c r="UNS107" s="186"/>
      <c r="UNT107" s="186"/>
      <c r="UNU107" s="186"/>
      <c r="UNV107" s="186"/>
      <c r="UNW107" s="186"/>
      <c r="UNX107" s="186"/>
      <c r="UNY107" s="186"/>
      <c r="UNZ107" s="186"/>
      <c r="UOA107" s="186"/>
      <c r="UOB107" s="186"/>
      <c r="UOC107" s="186"/>
      <c r="UOD107" s="186"/>
      <c r="UOE107" s="186"/>
      <c r="UOF107" s="186"/>
      <c r="UOG107" s="186"/>
      <c r="UOH107" s="186"/>
      <c r="UOI107" s="186"/>
      <c r="UOJ107" s="186"/>
      <c r="UOK107" s="186"/>
      <c r="UOL107" s="186"/>
      <c r="UOM107" s="186"/>
      <c r="UON107" s="186"/>
      <c r="UOO107" s="186"/>
      <c r="UOP107" s="186"/>
      <c r="UOQ107" s="186"/>
      <c r="UOR107" s="186"/>
      <c r="UOS107" s="186"/>
      <c r="UOT107" s="186"/>
      <c r="UOU107" s="186"/>
      <c r="UOV107" s="186"/>
      <c r="UOW107" s="186"/>
      <c r="UOX107" s="186"/>
      <c r="UOY107" s="186"/>
      <c r="UOZ107" s="186"/>
      <c r="UPA107" s="186"/>
      <c r="UPB107" s="186"/>
      <c r="UPC107" s="186"/>
      <c r="UPD107" s="186"/>
      <c r="UPE107" s="186"/>
      <c r="UPF107" s="186"/>
      <c r="UPG107" s="186"/>
      <c r="UPH107" s="186"/>
      <c r="UPI107" s="186"/>
      <c r="UPJ107" s="186"/>
      <c r="UPK107" s="186"/>
      <c r="UPL107" s="186"/>
      <c r="UPM107" s="186"/>
      <c r="UPN107" s="186"/>
      <c r="UPO107" s="186"/>
      <c r="UPP107" s="186"/>
      <c r="UPQ107" s="186"/>
      <c r="UPR107" s="186"/>
      <c r="UPS107" s="186"/>
      <c r="UPT107" s="186"/>
      <c r="UPU107" s="186"/>
      <c r="UPV107" s="186"/>
      <c r="UPW107" s="186"/>
      <c r="UPX107" s="186"/>
      <c r="UPY107" s="186"/>
      <c r="UPZ107" s="186"/>
      <c r="UQA107" s="186"/>
      <c r="UQB107" s="186"/>
      <c r="UQC107" s="186"/>
      <c r="UQD107" s="186"/>
      <c r="UQE107" s="186"/>
      <c r="UQF107" s="186"/>
      <c r="UQG107" s="186"/>
      <c r="UQH107" s="186"/>
      <c r="UQI107" s="186"/>
      <c r="UQJ107" s="186"/>
      <c r="UQK107" s="186"/>
      <c r="UQL107" s="186"/>
      <c r="UQM107" s="186"/>
      <c r="UQN107" s="186"/>
      <c r="UQO107" s="186"/>
      <c r="UQP107" s="186"/>
      <c r="UQQ107" s="186"/>
      <c r="UQR107" s="186"/>
      <c r="UQS107" s="186"/>
      <c r="UQT107" s="186"/>
      <c r="UQU107" s="186"/>
      <c r="UQV107" s="186"/>
      <c r="UQW107" s="186"/>
      <c r="UQX107" s="186"/>
      <c r="UQY107" s="186"/>
      <c r="UQZ107" s="186"/>
      <c r="URA107" s="186"/>
      <c r="URB107" s="186"/>
      <c r="URC107" s="186"/>
      <c r="URD107" s="186"/>
      <c r="URE107" s="186"/>
      <c r="URF107" s="186"/>
      <c r="URG107" s="186"/>
      <c r="URH107" s="186"/>
      <c r="URI107" s="186"/>
      <c r="URJ107" s="186"/>
      <c r="URK107" s="186"/>
      <c r="URL107" s="186"/>
      <c r="URM107" s="186"/>
      <c r="URN107" s="186"/>
      <c r="URO107" s="186"/>
      <c r="URP107" s="186"/>
      <c r="URQ107" s="186"/>
      <c r="URR107" s="186"/>
      <c r="URS107" s="186"/>
      <c r="URT107" s="186"/>
      <c r="URU107" s="186"/>
      <c r="URV107" s="186"/>
      <c r="URW107" s="186"/>
      <c r="URX107" s="186"/>
      <c r="URY107" s="186"/>
      <c r="URZ107" s="186"/>
      <c r="USA107" s="186"/>
      <c r="USB107" s="186"/>
      <c r="USC107" s="186"/>
      <c r="USD107" s="186"/>
      <c r="USE107" s="186"/>
      <c r="USF107" s="186"/>
      <c r="USG107" s="186"/>
      <c r="USH107" s="186"/>
      <c r="USI107" s="186"/>
      <c r="USJ107" s="186"/>
      <c r="USK107" s="186"/>
      <c r="USL107" s="186"/>
      <c r="USM107" s="186"/>
      <c r="USN107" s="186"/>
      <c r="USO107" s="186"/>
      <c r="USP107" s="186"/>
      <c r="USQ107" s="186"/>
      <c r="USR107" s="186"/>
      <c r="USS107" s="186"/>
      <c r="UST107" s="186"/>
      <c r="USU107" s="186"/>
      <c r="USV107" s="186"/>
      <c r="USW107" s="186"/>
      <c r="USX107" s="186"/>
      <c r="USY107" s="186"/>
      <c r="USZ107" s="186"/>
      <c r="UTA107" s="186"/>
      <c r="UTB107" s="186"/>
      <c r="UTC107" s="186"/>
      <c r="UTD107" s="186"/>
      <c r="UTE107" s="186"/>
      <c r="UTF107" s="186"/>
      <c r="UTG107" s="186"/>
      <c r="UTH107" s="186"/>
      <c r="UTI107" s="186"/>
      <c r="UTJ107" s="186"/>
      <c r="UTK107" s="186"/>
      <c r="UTL107" s="186"/>
      <c r="UTM107" s="186"/>
      <c r="UTN107" s="186"/>
      <c r="UTO107" s="186"/>
      <c r="UTP107" s="186"/>
      <c r="UTQ107" s="186"/>
      <c r="UTR107" s="186"/>
      <c r="UTS107" s="186"/>
      <c r="UTT107" s="186"/>
      <c r="UTU107" s="186"/>
      <c r="UTV107" s="186"/>
      <c r="UTW107" s="186"/>
      <c r="UTX107" s="186"/>
      <c r="UTY107" s="186"/>
      <c r="UTZ107" s="186"/>
      <c r="UUA107" s="186"/>
      <c r="UUB107" s="186"/>
      <c r="UUC107" s="186"/>
      <c r="UUD107" s="186"/>
      <c r="UUE107" s="186"/>
      <c r="UUF107" s="186"/>
      <c r="UUG107" s="186"/>
      <c r="UUH107" s="186"/>
      <c r="UUI107" s="186"/>
      <c r="UUJ107" s="186"/>
      <c r="UUK107" s="186"/>
      <c r="UUL107" s="186"/>
      <c r="UUM107" s="186"/>
      <c r="UUN107" s="186"/>
      <c r="UUO107" s="186"/>
      <c r="UUP107" s="186"/>
      <c r="UUQ107" s="186"/>
      <c r="UUR107" s="186"/>
      <c r="UUS107" s="186"/>
      <c r="UUT107" s="186"/>
      <c r="UUU107" s="186"/>
      <c r="UUV107" s="186"/>
      <c r="UUW107" s="186"/>
      <c r="UUX107" s="186"/>
      <c r="UUY107" s="186"/>
      <c r="UUZ107" s="186"/>
      <c r="UVA107" s="186"/>
      <c r="UVB107" s="186"/>
      <c r="UVC107" s="186"/>
      <c r="UVD107" s="186"/>
      <c r="UVE107" s="186"/>
      <c r="UVF107" s="186"/>
      <c r="UVG107" s="186"/>
      <c r="UVH107" s="186"/>
      <c r="UVI107" s="186"/>
      <c r="UVJ107" s="186"/>
      <c r="UVK107" s="186"/>
      <c r="UVL107" s="186"/>
      <c r="UVM107" s="186"/>
      <c r="UVN107" s="186"/>
      <c r="UVO107" s="186"/>
      <c r="UVP107" s="186"/>
      <c r="UVQ107" s="186"/>
      <c r="UVR107" s="186"/>
      <c r="UVS107" s="186"/>
      <c r="UVT107" s="186"/>
      <c r="UVU107" s="186"/>
      <c r="UVV107" s="186"/>
      <c r="UVW107" s="186"/>
      <c r="UVX107" s="186"/>
      <c r="UVY107" s="186"/>
      <c r="UVZ107" s="186"/>
      <c r="UWA107" s="186"/>
      <c r="UWB107" s="186"/>
      <c r="UWC107" s="186"/>
      <c r="UWD107" s="186"/>
      <c r="UWE107" s="186"/>
      <c r="UWF107" s="186"/>
      <c r="UWG107" s="186"/>
      <c r="UWH107" s="186"/>
      <c r="UWI107" s="186"/>
      <c r="UWJ107" s="186"/>
      <c r="UWK107" s="186"/>
      <c r="UWL107" s="186"/>
      <c r="UWM107" s="186"/>
      <c r="UWN107" s="186"/>
      <c r="UWO107" s="186"/>
      <c r="UWP107" s="186"/>
      <c r="UWQ107" s="186"/>
      <c r="UWR107" s="186"/>
      <c r="UWS107" s="186"/>
      <c r="UWT107" s="186"/>
      <c r="UWU107" s="186"/>
      <c r="UWV107" s="186"/>
      <c r="UWW107" s="186"/>
      <c r="UWX107" s="186"/>
      <c r="UWY107" s="186"/>
      <c r="UWZ107" s="186"/>
      <c r="UXA107" s="186"/>
      <c r="UXB107" s="186"/>
      <c r="UXC107" s="186"/>
      <c r="UXD107" s="186"/>
      <c r="UXE107" s="186"/>
      <c r="UXF107" s="186"/>
      <c r="UXG107" s="186"/>
      <c r="UXH107" s="186"/>
      <c r="UXI107" s="186"/>
      <c r="UXJ107" s="186"/>
      <c r="UXK107" s="186"/>
      <c r="UXL107" s="186"/>
      <c r="UXM107" s="186"/>
      <c r="UXN107" s="186"/>
      <c r="UXO107" s="186"/>
      <c r="UXP107" s="186"/>
      <c r="UXQ107" s="186"/>
      <c r="UXR107" s="186"/>
      <c r="UXS107" s="186"/>
      <c r="UXT107" s="186"/>
      <c r="UXU107" s="186"/>
      <c r="UXV107" s="186"/>
      <c r="UXW107" s="186"/>
      <c r="UXX107" s="186"/>
      <c r="UXY107" s="186"/>
      <c r="UXZ107" s="186"/>
      <c r="UYA107" s="186"/>
      <c r="UYB107" s="186"/>
      <c r="UYC107" s="186"/>
      <c r="UYD107" s="186"/>
      <c r="UYE107" s="186"/>
      <c r="UYF107" s="186"/>
      <c r="UYG107" s="186"/>
      <c r="UYH107" s="186"/>
      <c r="UYI107" s="186"/>
      <c r="UYJ107" s="186"/>
      <c r="UYK107" s="186"/>
      <c r="UYL107" s="186"/>
      <c r="UYM107" s="186"/>
      <c r="UYN107" s="186"/>
      <c r="UYO107" s="186"/>
      <c r="UYP107" s="186"/>
      <c r="UYQ107" s="186"/>
      <c r="UYR107" s="186"/>
      <c r="UYS107" s="186"/>
      <c r="UYT107" s="186"/>
      <c r="UYU107" s="186"/>
      <c r="UYV107" s="186"/>
      <c r="UYW107" s="186"/>
      <c r="UYX107" s="186"/>
      <c r="UYY107" s="186"/>
      <c r="UYZ107" s="186"/>
      <c r="UZA107" s="186"/>
      <c r="UZB107" s="186"/>
      <c r="UZC107" s="186"/>
      <c r="UZD107" s="186"/>
      <c r="UZE107" s="186"/>
      <c r="UZF107" s="186"/>
      <c r="UZG107" s="186"/>
      <c r="UZH107" s="186"/>
      <c r="UZI107" s="186"/>
      <c r="UZJ107" s="186"/>
      <c r="UZK107" s="186"/>
      <c r="UZL107" s="186"/>
      <c r="UZM107" s="186"/>
      <c r="UZN107" s="186"/>
      <c r="UZO107" s="186"/>
      <c r="UZP107" s="186"/>
      <c r="UZQ107" s="186"/>
      <c r="UZR107" s="186"/>
      <c r="UZS107" s="186"/>
      <c r="UZT107" s="186"/>
      <c r="UZU107" s="186"/>
      <c r="UZV107" s="186"/>
      <c r="UZW107" s="186"/>
      <c r="UZX107" s="186"/>
      <c r="UZY107" s="186"/>
      <c r="UZZ107" s="186"/>
      <c r="VAA107" s="186"/>
      <c r="VAB107" s="186"/>
      <c r="VAC107" s="186"/>
      <c r="VAD107" s="186"/>
      <c r="VAE107" s="186"/>
      <c r="VAF107" s="186"/>
      <c r="VAG107" s="186"/>
      <c r="VAH107" s="186"/>
      <c r="VAI107" s="186"/>
      <c r="VAJ107" s="186"/>
      <c r="VAK107" s="186"/>
      <c r="VAL107" s="186"/>
      <c r="VAM107" s="186"/>
      <c r="VAN107" s="186"/>
      <c r="VAO107" s="186"/>
      <c r="VAP107" s="186"/>
      <c r="VAQ107" s="186"/>
      <c r="VAR107" s="186"/>
      <c r="VAS107" s="186"/>
      <c r="VAT107" s="186"/>
      <c r="VAU107" s="186"/>
      <c r="VAV107" s="186"/>
      <c r="VAW107" s="186"/>
      <c r="VAX107" s="186"/>
      <c r="VAY107" s="186"/>
      <c r="VAZ107" s="186"/>
      <c r="VBA107" s="186"/>
      <c r="VBB107" s="186"/>
      <c r="VBC107" s="186"/>
      <c r="VBD107" s="186"/>
      <c r="VBE107" s="186"/>
      <c r="VBF107" s="186"/>
      <c r="VBG107" s="186"/>
      <c r="VBH107" s="186"/>
      <c r="VBI107" s="186"/>
      <c r="VBJ107" s="186"/>
      <c r="VBK107" s="186"/>
      <c r="VBL107" s="186"/>
      <c r="VBM107" s="186"/>
      <c r="VBN107" s="186"/>
      <c r="VBO107" s="186"/>
      <c r="VBP107" s="186"/>
      <c r="VBQ107" s="186"/>
      <c r="VBR107" s="186"/>
      <c r="VBS107" s="186"/>
      <c r="VBT107" s="186"/>
      <c r="VBU107" s="186"/>
      <c r="VBV107" s="186"/>
      <c r="VBW107" s="186"/>
      <c r="VBX107" s="186"/>
      <c r="VBY107" s="186"/>
      <c r="VBZ107" s="186"/>
      <c r="VCA107" s="186"/>
      <c r="VCB107" s="186"/>
      <c r="VCC107" s="186"/>
      <c r="VCD107" s="186"/>
      <c r="VCE107" s="186"/>
      <c r="VCF107" s="186"/>
      <c r="VCG107" s="186"/>
      <c r="VCH107" s="186"/>
      <c r="VCI107" s="186"/>
      <c r="VCJ107" s="186"/>
      <c r="VCK107" s="186"/>
      <c r="VCL107" s="186"/>
      <c r="VCM107" s="186"/>
      <c r="VCN107" s="186"/>
      <c r="VCO107" s="186"/>
      <c r="VCP107" s="186"/>
      <c r="VCQ107" s="186"/>
      <c r="VCR107" s="186"/>
      <c r="VCS107" s="186"/>
      <c r="VCT107" s="186"/>
      <c r="VCU107" s="186"/>
      <c r="VCV107" s="186"/>
      <c r="VCW107" s="186"/>
      <c r="VCX107" s="186"/>
      <c r="VCY107" s="186"/>
      <c r="VCZ107" s="186"/>
      <c r="VDA107" s="186"/>
      <c r="VDB107" s="186"/>
      <c r="VDC107" s="186"/>
      <c r="VDD107" s="186"/>
      <c r="VDE107" s="186"/>
      <c r="VDF107" s="186"/>
      <c r="VDG107" s="186"/>
      <c r="VDH107" s="186"/>
      <c r="VDI107" s="186"/>
      <c r="VDJ107" s="186"/>
      <c r="VDK107" s="186"/>
      <c r="VDL107" s="186"/>
      <c r="VDM107" s="186"/>
      <c r="VDN107" s="186"/>
      <c r="VDO107" s="186"/>
      <c r="VDP107" s="186"/>
      <c r="VDQ107" s="186"/>
      <c r="VDR107" s="186"/>
      <c r="VDS107" s="186"/>
      <c r="VDT107" s="186"/>
      <c r="VDU107" s="186"/>
      <c r="VDV107" s="186"/>
      <c r="VDW107" s="186"/>
      <c r="VDX107" s="186"/>
      <c r="VDY107" s="186"/>
      <c r="VDZ107" s="186"/>
      <c r="VEA107" s="186"/>
      <c r="VEB107" s="186"/>
      <c r="VEC107" s="186"/>
      <c r="VED107" s="186"/>
      <c r="VEE107" s="186"/>
      <c r="VEF107" s="186"/>
      <c r="VEG107" s="186"/>
      <c r="VEH107" s="186"/>
      <c r="VEI107" s="186"/>
      <c r="VEJ107" s="186"/>
      <c r="VEK107" s="186"/>
      <c r="VEL107" s="186"/>
      <c r="VEM107" s="186"/>
      <c r="VEN107" s="186"/>
      <c r="VEO107" s="186"/>
      <c r="VEP107" s="186"/>
      <c r="VEQ107" s="186"/>
      <c r="VER107" s="186"/>
      <c r="VES107" s="186"/>
      <c r="VET107" s="186"/>
      <c r="VEU107" s="186"/>
      <c r="VEV107" s="186"/>
      <c r="VEW107" s="186"/>
      <c r="VEX107" s="186"/>
      <c r="VEY107" s="186"/>
      <c r="VEZ107" s="186"/>
      <c r="VFA107" s="186"/>
      <c r="VFB107" s="186"/>
      <c r="VFC107" s="186"/>
      <c r="VFD107" s="186"/>
      <c r="VFE107" s="186"/>
      <c r="VFF107" s="186"/>
      <c r="VFG107" s="186"/>
      <c r="VFH107" s="186"/>
      <c r="VFI107" s="186"/>
      <c r="VFJ107" s="186"/>
      <c r="VFK107" s="186"/>
      <c r="VFL107" s="186"/>
      <c r="VFM107" s="186"/>
      <c r="VFN107" s="186"/>
      <c r="VFO107" s="186"/>
      <c r="VFP107" s="186"/>
      <c r="VFQ107" s="186"/>
      <c r="VFR107" s="186"/>
      <c r="VFS107" s="186"/>
      <c r="VFT107" s="186"/>
      <c r="VFU107" s="186"/>
      <c r="VFV107" s="186"/>
      <c r="VFW107" s="186"/>
      <c r="VFX107" s="186"/>
      <c r="VFY107" s="186"/>
      <c r="VFZ107" s="186"/>
      <c r="VGA107" s="186"/>
      <c r="VGB107" s="186"/>
      <c r="VGC107" s="186"/>
      <c r="VGD107" s="186"/>
      <c r="VGE107" s="186"/>
      <c r="VGF107" s="186"/>
      <c r="VGG107" s="186"/>
      <c r="VGH107" s="186"/>
      <c r="VGI107" s="186"/>
      <c r="VGJ107" s="186"/>
      <c r="VGK107" s="186"/>
      <c r="VGL107" s="186"/>
      <c r="VGM107" s="186"/>
      <c r="VGN107" s="186"/>
      <c r="VGO107" s="186"/>
      <c r="VGP107" s="186"/>
      <c r="VGQ107" s="186"/>
      <c r="VGR107" s="186"/>
      <c r="VGS107" s="186"/>
      <c r="VGT107" s="186"/>
      <c r="VGU107" s="186"/>
      <c r="VGV107" s="186"/>
      <c r="VGW107" s="186"/>
      <c r="VGX107" s="186"/>
      <c r="VGY107" s="186"/>
      <c r="VGZ107" s="186"/>
      <c r="VHA107" s="186"/>
      <c r="VHB107" s="186"/>
      <c r="VHC107" s="186"/>
      <c r="VHD107" s="186"/>
      <c r="VHE107" s="186"/>
      <c r="VHF107" s="186"/>
      <c r="VHG107" s="186"/>
      <c r="VHH107" s="186"/>
      <c r="VHI107" s="186"/>
      <c r="VHJ107" s="186"/>
      <c r="VHK107" s="186"/>
      <c r="VHL107" s="186"/>
      <c r="VHM107" s="186"/>
      <c r="VHN107" s="186"/>
      <c r="VHO107" s="186"/>
      <c r="VHP107" s="186"/>
      <c r="VHQ107" s="186"/>
      <c r="VHR107" s="186"/>
      <c r="VHS107" s="186"/>
      <c r="VHT107" s="186"/>
      <c r="VHU107" s="186"/>
      <c r="VHV107" s="186"/>
      <c r="VHW107" s="186"/>
      <c r="VHX107" s="186"/>
      <c r="VHY107" s="186"/>
      <c r="VHZ107" s="186"/>
      <c r="VIA107" s="186"/>
      <c r="VIB107" s="186"/>
      <c r="VIC107" s="186"/>
      <c r="VID107" s="186"/>
      <c r="VIE107" s="186"/>
      <c r="VIF107" s="186"/>
      <c r="VIG107" s="186"/>
      <c r="VIH107" s="186"/>
      <c r="VII107" s="186"/>
      <c r="VIJ107" s="186"/>
      <c r="VIK107" s="186"/>
      <c r="VIL107" s="186"/>
      <c r="VIM107" s="186"/>
      <c r="VIN107" s="186"/>
      <c r="VIO107" s="186"/>
      <c r="VIP107" s="186"/>
      <c r="VIQ107" s="186"/>
      <c r="VIR107" s="186"/>
      <c r="VIS107" s="186"/>
      <c r="VIT107" s="186"/>
      <c r="VIU107" s="186"/>
      <c r="VIV107" s="186"/>
      <c r="VIW107" s="186"/>
      <c r="VIX107" s="186"/>
      <c r="VIY107" s="186"/>
      <c r="VIZ107" s="186"/>
      <c r="VJA107" s="186"/>
      <c r="VJB107" s="186"/>
      <c r="VJC107" s="186"/>
      <c r="VJD107" s="186"/>
      <c r="VJE107" s="186"/>
      <c r="VJF107" s="186"/>
      <c r="VJG107" s="186"/>
      <c r="VJH107" s="186"/>
      <c r="VJI107" s="186"/>
      <c r="VJJ107" s="186"/>
      <c r="VJK107" s="186"/>
      <c r="VJL107" s="186"/>
      <c r="VJM107" s="186"/>
      <c r="VJN107" s="186"/>
      <c r="VJO107" s="186"/>
      <c r="VJP107" s="186"/>
      <c r="VJQ107" s="186"/>
      <c r="VJR107" s="186"/>
      <c r="VJS107" s="186"/>
      <c r="VJT107" s="186"/>
      <c r="VJU107" s="186"/>
      <c r="VJV107" s="186"/>
      <c r="VJW107" s="186"/>
      <c r="VJX107" s="186"/>
      <c r="VJY107" s="186"/>
      <c r="VJZ107" s="186"/>
      <c r="VKA107" s="186"/>
      <c r="VKB107" s="186"/>
      <c r="VKC107" s="186"/>
      <c r="VKD107" s="186"/>
      <c r="VKE107" s="186"/>
      <c r="VKF107" s="186"/>
      <c r="VKG107" s="186"/>
      <c r="VKH107" s="186"/>
      <c r="VKI107" s="186"/>
      <c r="VKJ107" s="186"/>
      <c r="VKK107" s="186"/>
      <c r="VKL107" s="186"/>
      <c r="VKM107" s="186"/>
      <c r="VKN107" s="186"/>
      <c r="VKO107" s="186"/>
      <c r="VKP107" s="186"/>
      <c r="VKQ107" s="186"/>
      <c r="VKR107" s="186"/>
      <c r="VKS107" s="186"/>
      <c r="VKT107" s="186"/>
      <c r="VKU107" s="186"/>
      <c r="VKV107" s="186"/>
      <c r="VKW107" s="186"/>
      <c r="VKX107" s="186"/>
      <c r="VKY107" s="186"/>
      <c r="VKZ107" s="186"/>
      <c r="VLA107" s="186"/>
      <c r="VLB107" s="186"/>
      <c r="VLC107" s="186"/>
      <c r="VLD107" s="186"/>
      <c r="VLE107" s="186"/>
      <c r="VLF107" s="186"/>
      <c r="VLG107" s="186"/>
      <c r="VLH107" s="186"/>
      <c r="VLI107" s="186"/>
      <c r="VLJ107" s="186"/>
      <c r="VLK107" s="186"/>
      <c r="VLL107" s="186"/>
      <c r="VLM107" s="186"/>
      <c r="VLN107" s="186"/>
      <c r="VLO107" s="186"/>
      <c r="VLP107" s="186"/>
      <c r="VLQ107" s="186"/>
      <c r="VLR107" s="186"/>
      <c r="VLS107" s="186"/>
      <c r="VLT107" s="186"/>
      <c r="VLU107" s="186"/>
      <c r="VLV107" s="186"/>
      <c r="VLW107" s="186"/>
      <c r="VLX107" s="186"/>
      <c r="VLY107" s="186"/>
      <c r="VLZ107" s="186"/>
      <c r="VMA107" s="186"/>
      <c r="VMB107" s="186"/>
      <c r="VMC107" s="186"/>
      <c r="VMD107" s="186"/>
      <c r="VME107" s="186"/>
      <c r="VMF107" s="186"/>
      <c r="VMG107" s="186"/>
      <c r="VMH107" s="186"/>
      <c r="VMI107" s="186"/>
      <c r="VMJ107" s="186"/>
      <c r="VMK107" s="186"/>
      <c r="VML107" s="186"/>
      <c r="VMM107" s="186"/>
      <c r="VMN107" s="186"/>
      <c r="VMO107" s="186"/>
      <c r="VMP107" s="186"/>
      <c r="VMQ107" s="186"/>
      <c r="VMR107" s="186"/>
      <c r="VMS107" s="186"/>
      <c r="VMT107" s="186"/>
      <c r="VMU107" s="186"/>
      <c r="VMV107" s="186"/>
      <c r="VMW107" s="186"/>
      <c r="VMX107" s="186"/>
      <c r="VMY107" s="186"/>
      <c r="VMZ107" s="186"/>
      <c r="VNA107" s="186"/>
      <c r="VNB107" s="186"/>
      <c r="VNC107" s="186"/>
      <c r="VND107" s="186"/>
      <c r="VNE107" s="186"/>
      <c r="VNF107" s="186"/>
      <c r="VNG107" s="186"/>
      <c r="VNH107" s="186"/>
      <c r="VNI107" s="186"/>
      <c r="VNJ107" s="186"/>
      <c r="VNK107" s="186"/>
      <c r="VNL107" s="186"/>
      <c r="VNM107" s="186"/>
      <c r="VNN107" s="186"/>
      <c r="VNO107" s="186"/>
      <c r="VNP107" s="186"/>
      <c r="VNQ107" s="186"/>
      <c r="VNR107" s="186"/>
      <c r="VNS107" s="186"/>
      <c r="VNT107" s="186"/>
      <c r="VNU107" s="186"/>
      <c r="VNV107" s="186"/>
      <c r="VNW107" s="186"/>
      <c r="VNX107" s="186"/>
      <c r="VNY107" s="186"/>
      <c r="VNZ107" s="186"/>
      <c r="VOA107" s="186"/>
      <c r="VOB107" s="186"/>
      <c r="VOC107" s="186"/>
      <c r="VOD107" s="186"/>
      <c r="VOE107" s="186"/>
      <c r="VOF107" s="186"/>
      <c r="VOG107" s="186"/>
      <c r="VOH107" s="186"/>
      <c r="VOI107" s="186"/>
      <c r="VOJ107" s="186"/>
      <c r="VOK107" s="186"/>
      <c r="VOL107" s="186"/>
      <c r="VOM107" s="186"/>
      <c r="VON107" s="186"/>
      <c r="VOO107" s="186"/>
      <c r="VOP107" s="186"/>
      <c r="VOQ107" s="186"/>
      <c r="VOR107" s="186"/>
      <c r="VOS107" s="186"/>
      <c r="VOT107" s="186"/>
      <c r="VOU107" s="186"/>
      <c r="VOV107" s="186"/>
      <c r="VOW107" s="186"/>
      <c r="VOX107" s="186"/>
      <c r="VOY107" s="186"/>
      <c r="VOZ107" s="186"/>
      <c r="VPA107" s="186"/>
      <c r="VPB107" s="186"/>
      <c r="VPC107" s="186"/>
      <c r="VPD107" s="186"/>
      <c r="VPE107" s="186"/>
      <c r="VPF107" s="186"/>
      <c r="VPG107" s="186"/>
      <c r="VPH107" s="186"/>
      <c r="VPI107" s="186"/>
      <c r="VPJ107" s="186"/>
      <c r="VPK107" s="186"/>
      <c r="VPL107" s="186"/>
      <c r="VPM107" s="186"/>
      <c r="VPN107" s="186"/>
      <c r="VPO107" s="186"/>
      <c r="VPP107" s="186"/>
      <c r="VPQ107" s="186"/>
      <c r="VPR107" s="186"/>
      <c r="VPS107" s="186"/>
      <c r="VPT107" s="186"/>
      <c r="VPU107" s="186"/>
      <c r="VPV107" s="186"/>
      <c r="VPW107" s="186"/>
      <c r="VPX107" s="186"/>
      <c r="VPY107" s="186"/>
      <c r="VPZ107" s="186"/>
      <c r="VQA107" s="186"/>
      <c r="VQB107" s="186"/>
      <c r="VQC107" s="186"/>
      <c r="VQD107" s="186"/>
      <c r="VQE107" s="186"/>
      <c r="VQF107" s="186"/>
      <c r="VQG107" s="186"/>
      <c r="VQH107" s="186"/>
      <c r="VQI107" s="186"/>
      <c r="VQJ107" s="186"/>
      <c r="VQK107" s="186"/>
      <c r="VQL107" s="186"/>
      <c r="VQM107" s="186"/>
      <c r="VQN107" s="186"/>
      <c r="VQO107" s="186"/>
      <c r="VQP107" s="186"/>
      <c r="VQQ107" s="186"/>
      <c r="VQR107" s="186"/>
      <c r="VQS107" s="186"/>
      <c r="VQT107" s="186"/>
      <c r="VQU107" s="186"/>
      <c r="VQV107" s="186"/>
      <c r="VQW107" s="186"/>
      <c r="VQX107" s="186"/>
      <c r="VQY107" s="186"/>
      <c r="VQZ107" s="186"/>
      <c r="VRA107" s="186"/>
      <c r="VRB107" s="186"/>
      <c r="VRC107" s="186"/>
      <c r="VRD107" s="186"/>
      <c r="VRE107" s="186"/>
      <c r="VRF107" s="186"/>
      <c r="VRG107" s="186"/>
      <c r="VRH107" s="186"/>
      <c r="VRI107" s="186"/>
      <c r="VRJ107" s="186"/>
      <c r="VRK107" s="186"/>
      <c r="VRL107" s="186"/>
      <c r="VRM107" s="186"/>
      <c r="VRN107" s="186"/>
      <c r="VRO107" s="186"/>
      <c r="VRP107" s="186"/>
      <c r="VRQ107" s="186"/>
      <c r="VRR107" s="186"/>
      <c r="VRS107" s="186"/>
      <c r="VRT107" s="186"/>
      <c r="VRU107" s="186"/>
      <c r="VRV107" s="186"/>
      <c r="VRW107" s="186"/>
      <c r="VRX107" s="186"/>
      <c r="VRY107" s="186"/>
      <c r="VRZ107" s="186"/>
      <c r="VSA107" s="186"/>
      <c r="VSB107" s="186"/>
      <c r="VSC107" s="186"/>
      <c r="VSD107" s="186"/>
      <c r="VSE107" s="186"/>
      <c r="VSF107" s="186"/>
      <c r="VSG107" s="186"/>
      <c r="VSH107" s="186"/>
      <c r="VSI107" s="186"/>
      <c r="VSJ107" s="186"/>
      <c r="VSK107" s="186"/>
      <c r="VSL107" s="186"/>
      <c r="VSM107" s="186"/>
      <c r="VSN107" s="186"/>
      <c r="VSO107" s="186"/>
      <c r="VSP107" s="186"/>
      <c r="VSQ107" s="186"/>
      <c r="VSR107" s="186"/>
      <c r="VSS107" s="186"/>
      <c r="VST107" s="186"/>
      <c r="VSU107" s="186"/>
      <c r="VSV107" s="186"/>
      <c r="VSW107" s="186"/>
      <c r="VSX107" s="186"/>
      <c r="VSY107" s="186"/>
      <c r="VSZ107" s="186"/>
      <c r="VTA107" s="186"/>
      <c r="VTB107" s="186"/>
      <c r="VTC107" s="186"/>
      <c r="VTD107" s="186"/>
      <c r="VTE107" s="186"/>
      <c r="VTF107" s="186"/>
      <c r="VTG107" s="186"/>
      <c r="VTH107" s="186"/>
      <c r="VTI107" s="186"/>
      <c r="VTJ107" s="186"/>
      <c r="VTK107" s="186"/>
      <c r="VTL107" s="186"/>
      <c r="VTM107" s="186"/>
      <c r="VTN107" s="186"/>
      <c r="VTO107" s="186"/>
      <c r="VTP107" s="186"/>
      <c r="VTQ107" s="186"/>
      <c r="VTR107" s="186"/>
      <c r="VTS107" s="186"/>
      <c r="VTT107" s="186"/>
      <c r="VTU107" s="186"/>
      <c r="VTV107" s="186"/>
      <c r="VTW107" s="186"/>
      <c r="VTX107" s="186"/>
      <c r="VTY107" s="186"/>
      <c r="VTZ107" s="186"/>
      <c r="VUA107" s="186"/>
      <c r="VUB107" s="186"/>
      <c r="VUC107" s="186"/>
      <c r="VUD107" s="186"/>
      <c r="VUE107" s="186"/>
      <c r="VUF107" s="186"/>
      <c r="VUG107" s="186"/>
      <c r="VUH107" s="186"/>
      <c r="VUI107" s="186"/>
      <c r="VUJ107" s="186"/>
      <c r="VUK107" s="186"/>
      <c r="VUL107" s="186"/>
      <c r="VUM107" s="186"/>
      <c r="VUN107" s="186"/>
      <c r="VUO107" s="186"/>
      <c r="VUP107" s="186"/>
      <c r="VUQ107" s="186"/>
      <c r="VUR107" s="186"/>
      <c r="VUS107" s="186"/>
      <c r="VUT107" s="186"/>
      <c r="VUU107" s="186"/>
      <c r="VUV107" s="186"/>
      <c r="VUW107" s="186"/>
      <c r="VUX107" s="186"/>
      <c r="VUY107" s="186"/>
      <c r="VUZ107" s="186"/>
      <c r="VVA107" s="186"/>
      <c r="VVB107" s="186"/>
      <c r="VVC107" s="186"/>
      <c r="VVD107" s="186"/>
      <c r="VVE107" s="186"/>
      <c r="VVF107" s="186"/>
      <c r="VVG107" s="186"/>
      <c r="VVH107" s="186"/>
      <c r="VVI107" s="186"/>
      <c r="VVJ107" s="186"/>
      <c r="VVK107" s="186"/>
      <c r="VVL107" s="186"/>
      <c r="VVM107" s="186"/>
      <c r="VVN107" s="186"/>
      <c r="VVO107" s="186"/>
      <c r="VVP107" s="186"/>
      <c r="VVQ107" s="186"/>
      <c r="VVR107" s="186"/>
      <c r="VVS107" s="186"/>
      <c r="VVT107" s="186"/>
      <c r="VVU107" s="186"/>
      <c r="VVV107" s="186"/>
      <c r="VVW107" s="186"/>
      <c r="VVX107" s="186"/>
      <c r="VVY107" s="186"/>
      <c r="VVZ107" s="186"/>
      <c r="VWA107" s="186"/>
      <c r="VWB107" s="186"/>
      <c r="VWC107" s="186"/>
      <c r="VWD107" s="186"/>
      <c r="VWE107" s="186"/>
      <c r="VWF107" s="186"/>
      <c r="VWG107" s="186"/>
      <c r="VWH107" s="186"/>
      <c r="VWI107" s="186"/>
      <c r="VWJ107" s="186"/>
      <c r="VWK107" s="186"/>
      <c r="VWL107" s="186"/>
      <c r="VWM107" s="186"/>
      <c r="VWN107" s="186"/>
      <c r="VWO107" s="186"/>
      <c r="VWP107" s="186"/>
      <c r="VWQ107" s="186"/>
      <c r="VWR107" s="186"/>
      <c r="VWS107" s="186"/>
      <c r="VWT107" s="186"/>
      <c r="VWU107" s="186"/>
      <c r="VWV107" s="186"/>
      <c r="VWW107" s="186"/>
      <c r="VWX107" s="186"/>
      <c r="VWY107" s="186"/>
      <c r="VWZ107" s="186"/>
      <c r="VXA107" s="186"/>
      <c r="VXB107" s="186"/>
      <c r="VXC107" s="186"/>
      <c r="VXD107" s="186"/>
      <c r="VXE107" s="186"/>
      <c r="VXF107" s="186"/>
      <c r="VXG107" s="186"/>
      <c r="VXH107" s="186"/>
      <c r="VXI107" s="186"/>
      <c r="VXJ107" s="186"/>
      <c r="VXK107" s="186"/>
      <c r="VXL107" s="186"/>
      <c r="VXM107" s="186"/>
      <c r="VXN107" s="186"/>
      <c r="VXO107" s="186"/>
      <c r="VXP107" s="186"/>
      <c r="VXQ107" s="186"/>
      <c r="VXR107" s="186"/>
      <c r="VXS107" s="186"/>
      <c r="VXT107" s="186"/>
      <c r="VXU107" s="186"/>
      <c r="VXV107" s="186"/>
      <c r="VXW107" s="186"/>
      <c r="VXX107" s="186"/>
      <c r="VXY107" s="186"/>
      <c r="VXZ107" s="186"/>
      <c r="VYA107" s="186"/>
      <c r="VYB107" s="186"/>
      <c r="VYC107" s="186"/>
      <c r="VYD107" s="186"/>
      <c r="VYE107" s="186"/>
      <c r="VYF107" s="186"/>
      <c r="VYG107" s="186"/>
      <c r="VYH107" s="186"/>
      <c r="VYI107" s="186"/>
      <c r="VYJ107" s="186"/>
      <c r="VYK107" s="186"/>
      <c r="VYL107" s="186"/>
      <c r="VYM107" s="186"/>
      <c r="VYN107" s="186"/>
      <c r="VYO107" s="186"/>
      <c r="VYP107" s="186"/>
      <c r="VYQ107" s="186"/>
      <c r="VYR107" s="186"/>
      <c r="VYS107" s="186"/>
      <c r="VYT107" s="186"/>
      <c r="VYU107" s="186"/>
      <c r="VYV107" s="186"/>
      <c r="VYW107" s="186"/>
      <c r="VYX107" s="186"/>
      <c r="VYY107" s="186"/>
      <c r="VYZ107" s="186"/>
      <c r="VZA107" s="186"/>
      <c r="VZB107" s="186"/>
      <c r="VZC107" s="186"/>
      <c r="VZD107" s="186"/>
      <c r="VZE107" s="186"/>
      <c r="VZF107" s="186"/>
      <c r="VZG107" s="186"/>
      <c r="VZH107" s="186"/>
      <c r="VZI107" s="186"/>
      <c r="VZJ107" s="186"/>
      <c r="VZK107" s="186"/>
      <c r="VZL107" s="186"/>
      <c r="VZM107" s="186"/>
      <c r="VZN107" s="186"/>
      <c r="VZO107" s="186"/>
      <c r="VZP107" s="186"/>
      <c r="VZQ107" s="186"/>
      <c r="VZR107" s="186"/>
      <c r="VZS107" s="186"/>
      <c r="VZT107" s="186"/>
      <c r="VZU107" s="186"/>
      <c r="VZV107" s="186"/>
      <c r="VZW107" s="186"/>
      <c r="VZX107" s="186"/>
      <c r="VZY107" s="186"/>
      <c r="VZZ107" s="186"/>
      <c r="WAA107" s="186"/>
      <c r="WAB107" s="186"/>
      <c r="WAC107" s="186"/>
      <c r="WAD107" s="186"/>
      <c r="WAE107" s="186"/>
      <c r="WAF107" s="186"/>
      <c r="WAG107" s="186"/>
      <c r="WAH107" s="186"/>
      <c r="WAI107" s="186"/>
      <c r="WAJ107" s="186"/>
      <c r="WAK107" s="186"/>
      <c r="WAL107" s="186"/>
      <c r="WAM107" s="186"/>
      <c r="WAN107" s="186"/>
      <c r="WAO107" s="186"/>
      <c r="WAP107" s="186"/>
      <c r="WAQ107" s="186"/>
      <c r="WAR107" s="186"/>
      <c r="WAS107" s="186"/>
      <c r="WAT107" s="186"/>
      <c r="WAU107" s="186"/>
      <c r="WAV107" s="186"/>
      <c r="WAW107" s="186"/>
      <c r="WAX107" s="186"/>
      <c r="WAY107" s="186"/>
      <c r="WAZ107" s="186"/>
      <c r="WBA107" s="186"/>
      <c r="WBB107" s="186"/>
      <c r="WBC107" s="186"/>
      <c r="WBD107" s="186"/>
      <c r="WBE107" s="186"/>
      <c r="WBF107" s="186"/>
      <c r="WBG107" s="186"/>
      <c r="WBH107" s="186"/>
      <c r="WBI107" s="186"/>
      <c r="WBJ107" s="186"/>
      <c r="WBK107" s="186"/>
      <c r="WBL107" s="186"/>
      <c r="WBM107" s="186"/>
      <c r="WBN107" s="186"/>
      <c r="WBO107" s="186"/>
      <c r="WBP107" s="186"/>
      <c r="WBQ107" s="186"/>
      <c r="WBR107" s="186"/>
      <c r="WBS107" s="186"/>
      <c r="WBT107" s="186"/>
      <c r="WBU107" s="186"/>
      <c r="WBV107" s="186"/>
      <c r="WBW107" s="186"/>
      <c r="WBX107" s="186"/>
      <c r="WBY107" s="186"/>
      <c r="WBZ107" s="186"/>
      <c r="WCA107" s="186"/>
      <c r="WCB107" s="186"/>
      <c r="WCC107" s="186"/>
      <c r="WCD107" s="186"/>
      <c r="WCE107" s="186"/>
      <c r="WCF107" s="186"/>
      <c r="WCG107" s="186"/>
      <c r="WCH107" s="186"/>
      <c r="WCI107" s="186"/>
      <c r="WCJ107" s="186"/>
      <c r="WCK107" s="186"/>
      <c r="WCL107" s="186"/>
      <c r="WCM107" s="186"/>
      <c r="WCN107" s="186"/>
      <c r="WCO107" s="186"/>
      <c r="WCP107" s="186"/>
      <c r="WCQ107" s="186"/>
      <c r="WCR107" s="186"/>
      <c r="WCS107" s="186"/>
      <c r="WCT107" s="186"/>
      <c r="WCU107" s="186"/>
      <c r="WCV107" s="186"/>
      <c r="WCW107" s="186"/>
      <c r="WCX107" s="186"/>
      <c r="WCY107" s="186"/>
      <c r="WCZ107" s="186"/>
      <c r="WDA107" s="186"/>
      <c r="WDB107" s="186"/>
      <c r="WDC107" s="186"/>
      <c r="WDD107" s="186"/>
      <c r="WDE107" s="186"/>
      <c r="WDF107" s="186"/>
      <c r="WDG107" s="186"/>
      <c r="WDH107" s="186"/>
      <c r="WDI107" s="186"/>
      <c r="WDJ107" s="186"/>
      <c r="WDK107" s="186"/>
      <c r="WDL107" s="186"/>
      <c r="WDM107" s="186"/>
      <c r="WDN107" s="186"/>
      <c r="WDO107" s="186"/>
      <c r="WDP107" s="186"/>
      <c r="WDQ107" s="186"/>
      <c r="WDR107" s="186"/>
      <c r="WDS107" s="186"/>
      <c r="WDT107" s="186"/>
      <c r="WDU107" s="186"/>
      <c r="WDV107" s="186"/>
      <c r="WDW107" s="186"/>
      <c r="WDX107" s="186"/>
      <c r="WDY107" s="186"/>
      <c r="WDZ107" s="186"/>
      <c r="WEA107" s="186"/>
      <c r="WEB107" s="186"/>
      <c r="WEC107" s="186"/>
      <c r="WED107" s="186"/>
      <c r="WEE107" s="186"/>
      <c r="WEF107" s="186"/>
      <c r="WEG107" s="186"/>
      <c r="WEH107" s="186"/>
      <c r="WEI107" s="186"/>
      <c r="WEJ107" s="186"/>
      <c r="WEK107" s="186"/>
      <c r="WEL107" s="186"/>
      <c r="WEM107" s="186"/>
      <c r="WEN107" s="186"/>
      <c r="WEO107" s="186"/>
      <c r="WEP107" s="186"/>
      <c r="WEQ107" s="186"/>
      <c r="WER107" s="186"/>
      <c r="WES107" s="186"/>
      <c r="WET107" s="186"/>
      <c r="WEU107" s="186"/>
      <c r="WEV107" s="186"/>
      <c r="WEW107" s="186"/>
      <c r="WEX107" s="186"/>
      <c r="WEY107" s="186"/>
      <c r="WEZ107" s="186"/>
      <c r="WFA107" s="186"/>
      <c r="WFB107" s="186"/>
      <c r="WFC107" s="186"/>
      <c r="WFD107" s="186"/>
      <c r="WFE107" s="186"/>
      <c r="WFF107" s="186"/>
      <c r="WFG107" s="186"/>
      <c r="WFH107" s="186"/>
      <c r="WFI107" s="186"/>
      <c r="WFJ107" s="186"/>
      <c r="WFK107" s="186"/>
      <c r="WFL107" s="186"/>
      <c r="WFM107" s="186"/>
      <c r="WFN107" s="186"/>
      <c r="WFO107" s="186"/>
      <c r="WFP107" s="186"/>
      <c r="WFQ107" s="186"/>
      <c r="WFR107" s="186"/>
      <c r="WFS107" s="186"/>
      <c r="WFT107" s="186"/>
      <c r="WFU107" s="186"/>
      <c r="WFV107" s="186"/>
      <c r="WFW107" s="186"/>
      <c r="WFX107" s="186"/>
      <c r="WFY107" s="186"/>
      <c r="WFZ107" s="186"/>
      <c r="WGA107" s="186"/>
      <c r="WGB107" s="186"/>
      <c r="WGC107" s="186"/>
      <c r="WGD107" s="186"/>
      <c r="WGE107" s="186"/>
      <c r="WGF107" s="186"/>
      <c r="WGG107" s="186"/>
      <c r="WGH107" s="186"/>
      <c r="WGI107" s="186"/>
      <c r="WGJ107" s="186"/>
      <c r="WGK107" s="186"/>
      <c r="WGL107" s="186"/>
      <c r="WGM107" s="186"/>
      <c r="WGN107" s="186"/>
      <c r="WGO107" s="186"/>
      <c r="WGP107" s="186"/>
      <c r="WGQ107" s="186"/>
      <c r="WGR107" s="186"/>
      <c r="WGS107" s="186"/>
      <c r="WGT107" s="186"/>
      <c r="WGU107" s="186"/>
      <c r="WGV107" s="186"/>
      <c r="WGW107" s="186"/>
      <c r="WGX107" s="186"/>
      <c r="WGY107" s="186"/>
      <c r="WGZ107" s="186"/>
      <c r="WHA107" s="186"/>
      <c r="WHB107" s="186"/>
      <c r="WHC107" s="186"/>
      <c r="WHD107" s="186"/>
      <c r="WHE107" s="186"/>
      <c r="WHF107" s="186"/>
      <c r="WHG107" s="186"/>
      <c r="WHH107" s="186"/>
      <c r="WHI107" s="186"/>
      <c r="WHJ107" s="186"/>
      <c r="WHK107" s="186"/>
      <c r="WHL107" s="186"/>
      <c r="WHM107" s="186"/>
      <c r="WHN107" s="186"/>
      <c r="WHO107" s="186"/>
      <c r="WHP107" s="186"/>
      <c r="WHQ107" s="186"/>
      <c r="WHR107" s="186"/>
      <c r="WHS107" s="186"/>
      <c r="WHT107" s="186"/>
      <c r="WHU107" s="186"/>
      <c r="WHV107" s="186"/>
      <c r="WHW107" s="186"/>
      <c r="WHX107" s="186"/>
      <c r="WHY107" s="186"/>
      <c r="WHZ107" s="186"/>
      <c r="WIA107" s="186"/>
      <c r="WIB107" s="186"/>
      <c r="WIC107" s="186"/>
      <c r="WID107" s="186"/>
      <c r="WIE107" s="186"/>
      <c r="WIF107" s="186"/>
      <c r="WIG107" s="186"/>
      <c r="WIH107" s="186"/>
      <c r="WII107" s="186"/>
      <c r="WIJ107" s="186"/>
      <c r="WIK107" s="186"/>
      <c r="WIL107" s="186"/>
      <c r="WIM107" s="186"/>
      <c r="WIN107" s="186"/>
      <c r="WIO107" s="186"/>
      <c r="WIP107" s="186"/>
      <c r="WIQ107" s="186"/>
      <c r="WIR107" s="186"/>
      <c r="WIS107" s="186"/>
      <c r="WIT107" s="186"/>
      <c r="WIU107" s="186"/>
      <c r="WIV107" s="186"/>
      <c r="WIW107" s="186"/>
      <c r="WIX107" s="186"/>
      <c r="WIY107" s="186"/>
      <c r="WIZ107" s="186"/>
      <c r="WJA107" s="186"/>
      <c r="WJB107" s="186"/>
      <c r="WJC107" s="186"/>
      <c r="WJD107" s="186"/>
      <c r="WJE107" s="186"/>
      <c r="WJF107" s="186"/>
      <c r="WJG107" s="186"/>
      <c r="WJH107" s="186"/>
      <c r="WJI107" s="186"/>
      <c r="WJJ107" s="186"/>
      <c r="WJK107" s="186"/>
      <c r="WJL107" s="186"/>
      <c r="WJM107" s="186"/>
      <c r="WJN107" s="186"/>
      <c r="WJO107" s="186"/>
      <c r="WJP107" s="186"/>
      <c r="WJQ107" s="186"/>
      <c r="WJR107" s="186"/>
      <c r="WJS107" s="186"/>
      <c r="WJT107" s="186"/>
      <c r="WJU107" s="186"/>
      <c r="WJV107" s="186"/>
      <c r="WJW107" s="186"/>
      <c r="WJX107" s="186"/>
      <c r="WJY107" s="186"/>
      <c r="WJZ107" s="186"/>
      <c r="WKA107" s="186"/>
      <c r="WKB107" s="186"/>
      <c r="WKC107" s="186"/>
      <c r="WKD107" s="186"/>
      <c r="WKE107" s="186"/>
      <c r="WKF107" s="186"/>
      <c r="WKG107" s="186"/>
      <c r="WKH107" s="186"/>
      <c r="WKI107" s="186"/>
      <c r="WKJ107" s="186"/>
      <c r="WKK107" s="186"/>
      <c r="WKL107" s="186"/>
      <c r="WKM107" s="186"/>
      <c r="WKN107" s="186"/>
      <c r="WKO107" s="186"/>
      <c r="WKP107" s="186"/>
      <c r="WKQ107" s="186"/>
      <c r="WKR107" s="186"/>
      <c r="WKS107" s="186"/>
      <c r="WKT107" s="186"/>
      <c r="WKU107" s="186"/>
      <c r="WKV107" s="186"/>
      <c r="WKW107" s="186"/>
      <c r="WKX107" s="186"/>
      <c r="WKY107" s="186"/>
      <c r="WKZ107" s="186"/>
      <c r="WLA107" s="186"/>
      <c r="WLB107" s="186"/>
      <c r="WLC107" s="186"/>
      <c r="WLD107" s="186"/>
      <c r="WLE107" s="186"/>
      <c r="WLF107" s="186"/>
      <c r="WLG107" s="186"/>
      <c r="WLH107" s="186"/>
      <c r="WLI107" s="186"/>
      <c r="WLJ107" s="186"/>
      <c r="WLK107" s="186"/>
      <c r="WLL107" s="186"/>
      <c r="WLM107" s="186"/>
      <c r="WLN107" s="186"/>
      <c r="WLO107" s="186"/>
      <c r="WLP107" s="186"/>
      <c r="WLQ107" s="186"/>
      <c r="WLR107" s="186"/>
      <c r="WLS107" s="186"/>
      <c r="WLT107" s="186"/>
      <c r="WLU107" s="186"/>
      <c r="WLV107" s="186"/>
      <c r="WLW107" s="186"/>
      <c r="WLX107" s="186"/>
      <c r="WLY107" s="186"/>
      <c r="WLZ107" s="186"/>
      <c r="WMA107" s="186"/>
      <c r="WMB107" s="186"/>
      <c r="WMC107" s="186"/>
      <c r="WMD107" s="186"/>
      <c r="WME107" s="186"/>
      <c r="WMF107" s="186"/>
      <c r="WMG107" s="186"/>
      <c r="WMH107" s="186"/>
      <c r="WMI107" s="186"/>
      <c r="WMJ107" s="186"/>
      <c r="WMK107" s="186"/>
      <c r="WML107" s="186"/>
      <c r="WMM107" s="186"/>
      <c r="WMN107" s="186"/>
      <c r="WMO107" s="186"/>
      <c r="WMP107" s="186"/>
      <c r="WMQ107" s="186"/>
      <c r="WMR107" s="186"/>
      <c r="WMS107" s="186"/>
      <c r="WMT107" s="186"/>
      <c r="WMU107" s="186"/>
      <c r="WMV107" s="186"/>
      <c r="WMW107" s="186"/>
      <c r="WMX107" s="186"/>
      <c r="WMY107" s="186"/>
      <c r="WMZ107" s="186"/>
      <c r="WNA107" s="186"/>
      <c r="WNB107" s="186"/>
      <c r="WNC107" s="186"/>
      <c r="WND107" s="186"/>
      <c r="WNE107" s="186"/>
      <c r="WNF107" s="186"/>
      <c r="WNG107" s="186"/>
      <c r="WNH107" s="186"/>
      <c r="WNI107" s="186"/>
      <c r="WNJ107" s="186"/>
      <c r="WNK107" s="186"/>
      <c r="WNL107" s="186"/>
      <c r="WNM107" s="186"/>
      <c r="WNN107" s="186"/>
      <c r="WNO107" s="186"/>
      <c r="WNP107" s="186"/>
      <c r="WNQ107" s="186"/>
      <c r="WNR107" s="186"/>
      <c r="WNS107" s="186"/>
      <c r="WNT107" s="186"/>
      <c r="WNU107" s="186"/>
      <c r="WNV107" s="186"/>
      <c r="WNW107" s="186"/>
      <c r="WNX107" s="186"/>
      <c r="WNY107" s="186"/>
      <c r="WNZ107" s="186"/>
      <c r="WOA107" s="186"/>
      <c r="WOB107" s="186"/>
      <c r="WOC107" s="186"/>
      <c r="WOD107" s="186"/>
      <c r="WOE107" s="186"/>
      <c r="WOF107" s="186"/>
      <c r="WOG107" s="186"/>
      <c r="WOH107" s="186"/>
      <c r="WOI107" s="186"/>
      <c r="WOJ107" s="186"/>
      <c r="WOK107" s="186"/>
      <c r="WOL107" s="186"/>
      <c r="WOM107" s="186"/>
      <c r="WON107" s="186"/>
      <c r="WOO107" s="186"/>
      <c r="WOP107" s="186"/>
      <c r="WOQ107" s="186"/>
      <c r="WOR107" s="186"/>
      <c r="WOS107" s="186"/>
      <c r="WOT107" s="186"/>
      <c r="WOU107" s="186"/>
      <c r="WOV107" s="186"/>
      <c r="WOW107" s="186"/>
      <c r="WOX107" s="186"/>
      <c r="WOY107" s="186"/>
      <c r="WOZ107" s="186"/>
      <c r="WPA107" s="186"/>
      <c r="WPB107" s="186"/>
      <c r="WPC107" s="186"/>
      <c r="WPD107" s="186"/>
      <c r="WPE107" s="186"/>
      <c r="WPF107" s="186"/>
      <c r="WPG107" s="186"/>
      <c r="WPH107" s="186"/>
      <c r="WPI107" s="186"/>
      <c r="WPJ107" s="186"/>
      <c r="WPK107" s="186"/>
      <c r="WPL107" s="186"/>
      <c r="WPM107" s="186"/>
      <c r="WPN107" s="186"/>
      <c r="WPO107" s="186"/>
      <c r="WPP107" s="186"/>
      <c r="WPQ107" s="186"/>
      <c r="WPR107" s="186"/>
      <c r="WPS107" s="186"/>
      <c r="WPT107" s="186"/>
      <c r="WPU107" s="186"/>
      <c r="WPV107" s="186"/>
      <c r="WPW107" s="186"/>
      <c r="WPX107" s="186"/>
      <c r="WPY107" s="186"/>
      <c r="WPZ107" s="186"/>
      <c r="WQA107" s="186"/>
      <c r="WQB107" s="186"/>
      <c r="WQC107" s="186"/>
      <c r="WQD107" s="186"/>
      <c r="WQE107" s="186"/>
      <c r="WQF107" s="186"/>
      <c r="WQG107" s="186"/>
      <c r="WQH107" s="186"/>
      <c r="WQI107" s="186"/>
      <c r="WQJ107" s="186"/>
      <c r="WQK107" s="186"/>
      <c r="WQL107" s="186"/>
      <c r="WQM107" s="186"/>
      <c r="WQN107" s="186"/>
      <c r="WQO107" s="186"/>
      <c r="WQP107" s="186"/>
      <c r="WQQ107" s="186"/>
      <c r="WQR107" s="186"/>
      <c r="WQS107" s="186"/>
      <c r="WQT107" s="186"/>
      <c r="WQU107" s="186"/>
      <c r="WQV107" s="186"/>
      <c r="WQW107" s="186"/>
      <c r="WQX107" s="186"/>
      <c r="WQY107" s="186"/>
      <c r="WQZ107" s="186"/>
      <c r="WRA107" s="186"/>
      <c r="WRB107" s="186"/>
      <c r="WRC107" s="186"/>
      <c r="WRD107" s="186"/>
      <c r="WRE107" s="186"/>
      <c r="WRF107" s="186"/>
      <c r="WRG107" s="186"/>
      <c r="WRH107" s="186"/>
      <c r="WRI107" s="186"/>
      <c r="WRJ107" s="186"/>
      <c r="WRK107" s="186"/>
      <c r="WRL107" s="186"/>
      <c r="WRM107" s="186"/>
      <c r="WRN107" s="186"/>
      <c r="WRO107" s="186"/>
      <c r="WRP107" s="186"/>
      <c r="WRQ107" s="186"/>
      <c r="WRR107" s="186"/>
      <c r="WRS107" s="186"/>
      <c r="WRT107" s="186"/>
      <c r="WRU107" s="186"/>
      <c r="WRV107" s="186"/>
      <c r="WRW107" s="186"/>
      <c r="WRX107" s="186"/>
      <c r="WRY107" s="186"/>
      <c r="WRZ107" s="186"/>
      <c r="WSA107" s="186"/>
      <c r="WSB107" s="186"/>
      <c r="WSC107" s="186"/>
      <c r="WSD107" s="186"/>
      <c r="WSE107" s="186"/>
      <c r="WSF107" s="186"/>
      <c r="WSG107" s="186"/>
      <c r="WSH107" s="186"/>
      <c r="WSI107" s="186"/>
      <c r="WSJ107" s="186"/>
      <c r="WSK107" s="186"/>
      <c r="WSL107" s="186"/>
      <c r="WSM107" s="186"/>
      <c r="WSN107" s="186"/>
      <c r="WSO107" s="186"/>
      <c r="WSP107" s="186"/>
      <c r="WSQ107" s="186"/>
      <c r="WSR107" s="186"/>
      <c r="WSS107" s="186"/>
      <c r="WST107" s="186"/>
      <c r="WSU107" s="186"/>
      <c r="WSV107" s="186"/>
      <c r="WSW107" s="186"/>
      <c r="WSX107" s="186"/>
      <c r="WSY107" s="186"/>
      <c r="WSZ107" s="186"/>
      <c r="WTA107" s="186"/>
      <c r="WTB107" s="186"/>
      <c r="WTC107" s="186"/>
      <c r="WTD107" s="186"/>
      <c r="WTE107" s="186"/>
      <c r="WTF107" s="186"/>
      <c r="WTG107" s="186"/>
      <c r="WTH107" s="186"/>
      <c r="WTI107" s="186"/>
      <c r="WTJ107" s="186"/>
      <c r="WTK107" s="186"/>
      <c r="WTL107" s="186"/>
      <c r="WTM107" s="186"/>
      <c r="WTN107" s="186"/>
      <c r="WTO107" s="186"/>
      <c r="WTP107" s="186"/>
      <c r="WTQ107" s="186"/>
      <c r="WTR107" s="186"/>
      <c r="WTS107" s="186"/>
      <c r="WTT107" s="186"/>
      <c r="WTU107" s="186"/>
      <c r="WTV107" s="186"/>
      <c r="WTW107" s="186"/>
      <c r="WTX107" s="186"/>
      <c r="WTY107" s="186"/>
      <c r="WTZ107" s="186"/>
      <c r="WUA107" s="186"/>
      <c r="WUB107" s="186"/>
      <c r="WUC107" s="186"/>
      <c r="WUD107" s="186"/>
      <c r="WUE107" s="186"/>
      <c r="WUF107" s="186"/>
      <c r="WUG107" s="186"/>
      <c r="WUH107" s="186"/>
      <c r="WUI107" s="186"/>
      <c r="WUJ107" s="186"/>
      <c r="WUK107" s="186"/>
      <c r="WUL107" s="186"/>
      <c r="WUM107" s="186"/>
      <c r="WUN107" s="186"/>
    </row>
    <row r="108" spans="1:16108" s="185" customFormat="1">
      <c r="A108" s="119" t="s">
        <v>36</v>
      </c>
      <c r="B108" s="229">
        <v>714080.53721955302</v>
      </c>
      <c r="C108" s="229">
        <v>3999117.477950694</v>
      </c>
      <c r="D108" s="229">
        <v>1094767.4311623741</v>
      </c>
      <c r="E108" s="229">
        <v>1074805.222445372</v>
      </c>
      <c r="F108" s="229">
        <v>1283344.2087170519</v>
      </c>
      <c r="G108" s="229">
        <v>546200.61562589603</v>
      </c>
      <c r="H108" s="190"/>
      <c r="I108" s="191"/>
      <c r="J108" s="191"/>
      <c r="K108" s="191"/>
      <c r="L108" s="191"/>
      <c r="M108" s="191"/>
      <c r="N108" s="193"/>
      <c r="O108" s="193"/>
      <c r="P108" s="193"/>
      <c r="AN108" s="186"/>
      <c r="AO108" s="186"/>
      <c r="AP108" s="186"/>
      <c r="AQ108" s="186"/>
      <c r="AR108" s="186"/>
      <c r="AS108" s="186"/>
      <c r="AT108" s="186"/>
      <c r="AU108" s="186"/>
      <c r="AV108" s="186"/>
      <c r="AW108" s="186"/>
      <c r="AX108" s="186"/>
      <c r="AY108" s="186"/>
      <c r="AZ108" s="186"/>
      <c r="BA108" s="186"/>
      <c r="BB108" s="186"/>
      <c r="BC108" s="186"/>
      <c r="BD108" s="186"/>
      <c r="BE108" s="186"/>
      <c r="BF108" s="186"/>
      <c r="BG108" s="186"/>
      <c r="BH108" s="186"/>
      <c r="BI108" s="186"/>
      <c r="BJ108" s="186"/>
      <c r="BK108" s="186"/>
      <c r="BL108" s="186"/>
      <c r="BM108" s="186"/>
      <c r="BN108" s="186"/>
      <c r="BO108" s="186"/>
      <c r="BP108" s="186"/>
      <c r="BQ108" s="186"/>
      <c r="BR108" s="186"/>
      <c r="BS108" s="186"/>
      <c r="BT108" s="186"/>
      <c r="BU108" s="186"/>
      <c r="BV108" s="186"/>
      <c r="BW108" s="186"/>
      <c r="BX108" s="186"/>
      <c r="BY108" s="186"/>
      <c r="BZ108" s="186"/>
      <c r="CA108" s="186"/>
      <c r="CB108" s="186"/>
      <c r="CC108" s="186"/>
      <c r="CD108" s="186"/>
      <c r="CE108" s="186"/>
      <c r="CF108" s="186"/>
      <c r="CG108" s="186"/>
      <c r="CH108" s="186"/>
      <c r="CI108" s="186"/>
      <c r="CJ108" s="186"/>
      <c r="CK108" s="186"/>
      <c r="CL108" s="186"/>
      <c r="CM108" s="186"/>
      <c r="CN108" s="186"/>
      <c r="CO108" s="186"/>
      <c r="CP108" s="186"/>
      <c r="CQ108" s="186"/>
      <c r="CR108" s="186"/>
      <c r="CS108" s="186"/>
      <c r="CT108" s="186"/>
      <c r="CU108" s="186"/>
      <c r="CV108" s="186"/>
      <c r="CW108" s="186"/>
      <c r="CX108" s="186"/>
      <c r="CY108" s="186"/>
      <c r="CZ108" s="186"/>
      <c r="DA108" s="186"/>
      <c r="DB108" s="186"/>
      <c r="DC108" s="186"/>
      <c r="DD108" s="186"/>
      <c r="DE108" s="186"/>
      <c r="DF108" s="186"/>
      <c r="DG108" s="186"/>
      <c r="DH108" s="186"/>
      <c r="DI108" s="186"/>
      <c r="DJ108" s="186"/>
      <c r="DK108" s="186"/>
      <c r="DL108" s="186"/>
      <c r="DM108" s="186"/>
      <c r="DN108" s="186"/>
      <c r="DO108" s="186"/>
      <c r="DP108" s="186"/>
      <c r="DQ108" s="186"/>
      <c r="DR108" s="186"/>
      <c r="DS108" s="186"/>
      <c r="DT108" s="186"/>
      <c r="DU108" s="186"/>
      <c r="DV108" s="186"/>
      <c r="DW108" s="186"/>
      <c r="DX108" s="186"/>
      <c r="DY108" s="186"/>
      <c r="DZ108" s="186"/>
      <c r="EA108" s="186"/>
      <c r="EB108" s="186"/>
      <c r="EC108" s="186"/>
      <c r="ED108" s="186"/>
      <c r="EE108" s="186"/>
      <c r="EF108" s="186"/>
      <c r="EG108" s="186"/>
      <c r="EH108" s="186"/>
      <c r="EI108" s="186"/>
      <c r="EJ108" s="186"/>
      <c r="EK108" s="186"/>
      <c r="EL108" s="186"/>
      <c r="EM108" s="186"/>
      <c r="EN108" s="186"/>
      <c r="EO108" s="186"/>
      <c r="EP108" s="186"/>
      <c r="EQ108" s="186"/>
      <c r="ER108" s="186"/>
      <c r="ES108" s="186"/>
      <c r="ET108" s="186"/>
      <c r="EU108" s="186"/>
      <c r="EV108" s="186"/>
      <c r="EW108" s="186"/>
      <c r="EX108" s="186"/>
      <c r="EY108" s="186"/>
      <c r="EZ108" s="186"/>
      <c r="FA108" s="186"/>
      <c r="FB108" s="186"/>
      <c r="FC108" s="186"/>
      <c r="FD108" s="186"/>
      <c r="FE108" s="186"/>
      <c r="FF108" s="186"/>
      <c r="FG108" s="186"/>
      <c r="FH108" s="186"/>
      <c r="FI108" s="186"/>
      <c r="FJ108" s="186"/>
      <c r="FK108" s="186"/>
      <c r="FL108" s="186"/>
      <c r="FM108" s="186"/>
      <c r="FN108" s="186"/>
      <c r="FO108" s="186"/>
      <c r="FP108" s="186"/>
      <c r="FQ108" s="186"/>
      <c r="FR108" s="186"/>
      <c r="FS108" s="186"/>
      <c r="FT108" s="186"/>
      <c r="FU108" s="186"/>
      <c r="FV108" s="186"/>
      <c r="FW108" s="186"/>
      <c r="FX108" s="186"/>
      <c r="FY108" s="186"/>
      <c r="FZ108" s="186"/>
      <c r="GA108" s="186"/>
      <c r="GB108" s="186"/>
      <c r="GC108" s="186"/>
      <c r="GD108" s="186"/>
      <c r="GE108" s="186"/>
      <c r="GF108" s="186"/>
      <c r="GG108" s="186"/>
      <c r="GH108" s="186"/>
      <c r="GI108" s="186"/>
      <c r="GJ108" s="186"/>
      <c r="GK108" s="186"/>
      <c r="GL108" s="186"/>
      <c r="GM108" s="186"/>
      <c r="GN108" s="186"/>
      <c r="GO108" s="186"/>
      <c r="GP108" s="186"/>
      <c r="GQ108" s="186"/>
      <c r="GR108" s="186"/>
      <c r="GS108" s="186"/>
      <c r="GT108" s="186"/>
      <c r="GU108" s="186"/>
      <c r="GV108" s="186"/>
      <c r="GW108" s="186"/>
      <c r="GX108" s="186"/>
      <c r="GY108" s="186"/>
      <c r="GZ108" s="186"/>
      <c r="HA108" s="186"/>
      <c r="HB108" s="186"/>
      <c r="HC108" s="186"/>
      <c r="HD108" s="186"/>
      <c r="HE108" s="186"/>
      <c r="HF108" s="186"/>
      <c r="HG108" s="186"/>
      <c r="HH108" s="186"/>
      <c r="HI108" s="186"/>
      <c r="HJ108" s="186"/>
      <c r="HK108" s="186"/>
      <c r="HL108" s="186"/>
      <c r="HM108" s="186"/>
      <c r="HN108" s="186"/>
      <c r="HO108" s="186"/>
      <c r="HP108" s="186"/>
      <c r="HQ108" s="186"/>
      <c r="HR108" s="186"/>
      <c r="HS108" s="186"/>
      <c r="HT108" s="186"/>
      <c r="HU108" s="186"/>
      <c r="HV108" s="186"/>
      <c r="HW108" s="186"/>
      <c r="HX108" s="186"/>
      <c r="HY108" s="186"/>
      <c r="HZ108" s="186"/>
      <c r="IA108" s="186"/>
      <c r="IB108" s="186"/>
      <c r="IC108" s="186"/>
      <c r="ID108" s="186"/>
      <c r="IE108" s="186"/>
      <c r="IF108" s="186"/>
      <c r="IG108" s="186"/>
      <c r="IH108" s="186"/>
      <c r="II108" s="186"/>
      <c r="IJ108" s="186"/>
      <c r="IK108" s="186"/>
      <c r="IL108" s="186"/>
      <c r="IM108" s="186"/>
      <c r="IN108" s="186"/>
      <c r="IO108" s="186"/>
      <c r="IP108" s="186"/>
      <c r="IQ108" s="186"/>
      <c r="IR108" s="186"/>
      <c r="IS108" s="186"/>
      <c r="IT108" s="186"/>
      <c r="IU108" s="186"/>
      <c r="IV108" s="186"/>
      <c r="IW108" s="186"/>
      <c r="IX108" s="186"/>
      <c r="IY108" s="186"/>
      <c r="IZ108" s="186"/>
      <c r="JA108" s="186"/>
      <c r="JB108" s="186"/>
      <c r="JC108" s="186"/>
      <c r="JD108" s="186"/>
      <c r="JE108" s="186"/>
      <c r="JF108" s="186"/>
      <c r="JG108" s="186"/>
      <c r="JH108" s="186"/>
      <c r="JI108" s="186"/>
      <c r="JJ108" s="186"/>
      <c r="JK108" s="186"/>
      <c r="JL108" s="186"/>
      <c r="JM108" s="186"/>
      <c r="JN108" s="186"/>
      <c r="JO108" s="186"/>
      <c r="JP108" s="186"/>
      <c r="JQ108" s="186"/>
      <c r="JR108" s="186"/>
      <c r="JS108" s="186"/>
      <c r="JT108" s="186"/>
      <c r="JU108" s="186"/>
      <c r="JV108" s="186"/>
      <c r="JW108" s="186"/>
      <c r="JX108" s="186"/>
      <c r="JY108" s="186"/>
      <c r="JZ108" s="186"/>
      <c r="KA108" s="186"/>
      <c r="KB108" s="186"/>
      <c r="KC108" s="186"/>
      <c r="KD108" s="186"/>
      <c r="KE108" s="186"/>
      <c r="KF108" s="186"/>
      <c r="KG108" s="186"/>
      <c r="KH108" s="186"/>
      <c r="KI108" s="186"/>
      <c r="KJ108" s="186"/>
      <c r="KK108" s="186"/>
      <c r="KL108" s="186"/>
      <c r="KM108" s="186"/>
      <c r="KN108" s="186"/>
      <c r="KO108" s="186"/>
      <c r="KP108" s="186"/>
      <c r="KQ108" s="186"/>
      <c r="KR108" s="186"/>
      <c r="KS108" s="186"/>
      <c r="KT108" s="186"/>
      <c r="KU108" s="186"/>
      <c r="KV108" s="186"/>
      <c r="KW108" s="186"/>
      <c r="KX108" s="186"/>
      <c r="KY108" s="186"/>
      <c r="KZ108" s="186"/>
      <c r="LA108" s="186"/>
      <c r="LB108" s="186"/>
      <c r="LC108" s="186"/>
      <c r="LD108" s="186"/>
      <c r="LE108" s="186"/>
      <c r="LF108" s="186"/>
      <c r="LG108" s="186"/>
      <c r="LH108" s="186"/>
      <c r="LI108" s="186"/>
      <c r="LJ108" s="186"/>
      <c r="LK108" s="186"/>
      <c r="LL108" s="186"/>
      <c r="LM108" s="186"/>
      <c r="LN108" s="186"/>
      <c r="LO108" s="186"/>
      <c r="LP108" s="186"/>
      <c r="LQ108" s="186"/>
      <c r="LR108" s="186"/>
      <c r="LS108" s="186"/>
      <c r="LT108" s="186"/>
      <c r="LU108" s="186"/>
      <c r="LV108" s="186"/>
      <c r="LW108" s="186"/>
      <c r="LX108" s="186"/>
      <c r="LY108" s="186"/>
      <c r="LZ108" s="186"/>
      <c r="MA108" s="186"/>
      <c r="MB108" s="186"/>
      <c r="MC108" s="186"/>
      <c r="MD108" s="186"/>
      <c r="ME108" s="186"/>
      <c r="MF108" s="186"/>
      <c r="MG108" s="186"/>
      <c r="MH108" s="186"/>
      <c r="MI108" s="186"/>
      <c r="MJ108" s="186"/>
      <c r="MK108" s="186"/>
      <c r="ML108" s="186"/>
      <c r="MM108" s="186"/>
      <c r="MN108" s="186"/>
      <c r="MO108" s="186"/>
      <c r="MP108" s="186"/>
      <c r="MQ108" s="186"/>
      <c r="MR108" s="186"/>
      <c r="MS108" s="186"/>
      <c r="MT108" s="186"/>
      <c r="MU108" s="186"/>
      <c r="MV108" s="186"/>
      <c r="MW108" s="186"/>
      <c r="MX108" s="186"/>
      <c r="MY108" s="186"/>
      <c r="MZ108" s="186"/>
      <c r="NA108" s="186"/>
      <c r="NB108" s="186"/>
      <c r="NC108" s="186"/>
      <c r="ND108" s="186"/>
      <c r="NE108" s="186"/>
      <c r="NF108" s="186"/>
      <c r="NG108" s="186"/>
      <c r="NH108" s="186"/>
      <c r="NI108" s="186"/>
      <c r="NJ108" s="186"/>
      <c r="NK108" s="186"/>
      <c r="NL108" s="186"/>
      <c r="NM108" s="186"/>
      <c r="NN108" s="186"/>
      <c r="NO108" s="186"/>
      <c r="NP108" s="186"/>
      <c r="NQ108" s="186"/>
      <c r="NR108" s="186"/>
      <c r="NS108" s="186"/>
      <c r="NT108" s="186"/>
      <c r="NU108" s="186"/>
      <c r="NV108" s="186"/>
      <c r="NW108" s="186"/>
      <c r="NX108" s="186"/>
      <c r="NY108" s="186"/>
      <c r="NZ108" s="186"/>
      <c r="OA108" s="186"/>
      <c r="OB108" s="186"/>
      <c r="OC108" s="186"/>
      <c r="OD108" s="186"/>
      <c r="OE108" s="186"/>
      <c r="OF108" s="186"/>
      <c r="OG108" s="186"/>
      <c r="OH108" s="186"/>
      <c r="OI108" s="186"/>
      <c r="OJ108" s="186"/>
      <c r="OK108" s="186"/>
      <c r="OL108" s="186"/>
      <c r="OM108" s="186"/>
      <c r="ON108" s="186"/>
      <c r="OO108" s="186"/>
      <c r="OP108" s="186"/>
      <c r="OQ108" s="186"/>
      <c r="OR108" s="186"/>
      <c r="OS108" s="186"/>
      <c r="OT108" s="186"/>
      <c r="OU108" s="186"/>
      <c r="OV108" s="186"/>
      <c r="OW108" s="186"/>
      <c r="OX108" s="186"/>
      <c r="OY108" s="186"/>
      <c r="OZ108" s="186"/>
      <c r="PA108" s="186"/>
      <c r="PB108" s="186"/>
      <c r="PC108" s="186"/>
      <c r="PD108" s="186"/>
      <c r="PE108" s="186"/>
      <c r="PF108" s="186"/>
      <c r="PG108" s="186"/>
      <c r="PH108" s="186"/>
      <c r="PI108" s="186"/>
      <c r="PJ108" s="186"/>
      <c r="PK108" s="186"/>
      <c r="PL108" s="186"/>
      <c r="PM108" s="186"/>
      <c r="PN108" s="186"/>
      <c r="PO108" s="186"/>
      <c r="PP108" s="186"/>
      <c r="PQ108" s="186"/>
      <c r="PR108" s="186"/>
      <c r="PS108" s="186"/>
      <c r="PT108" s="186"/>
      <c r="PU108" s="186"/>
      <c r="PV108" s="186"/>
      <c r="PW108" s="186"/>
      <c r="PX108" s="186"/>
      <c r="PY108" s="186"/>
      <c r="PZ108" s="186"/>
      <c r="QA108" s="186"/>
      <c r="QB108" s="186"/>
      <c r="QC108" s="186"/>
      <c r="QD108" s="186"/>
      <c r="QE108" s="186"/>
      <c r="QF108" s="186"/>
      <c r="QG108" s="186"/>
      <c r="QH108" s="186"/>
      <c r="QI108" s="186"/>
      <c r="QJ108" s="186"/>
      <c r="QK108" s="186"/>
      <c r="QL108" s="186"/>
      <c r="QM108" s="186"/>
      <c r="QN108" s="186"/>
      <c r="QO108" s="186"/>
      <c r="QP108" s="186"/>
      <c r="QQ108" s="186"/>
      <c r="QR108" s="186"/>
      <c r="QS108" s="186"/>
      <c r="QT108" s="186"/>
      <c r="QU108" s="186"/>
      <c r="QV108" s="186"/>
      <c r="QW108" s="186"/>
      <c r="QX108" s="186"/>
      <c r="QY108" s="186"/>
      <c r="QZ108" s="186"/>
      <c r="RA108" s="186"/>
      <c r="RB108" s="186"/>
      <c r="RC108" s="186"/>
      <c r="RD108" s="186"/>
      <c r="RE108" s="186"/>
      <c r="RF108" s="186"/>
      <c r="RG108" s="186"/>
      <c r="RH108" s="186"/>
      <c r="RI108" s="186"/>
      <c r="RJ108" s="186"/>
      <c r="RK108" s="186"/>
      <c r="RL108" s="186"/>
      <c r="RM108" s="186"/>
      <c r="RN108" s="186"/>
      <c r="RO108" s="186"/>
      <c r="RP108" s="186"/>
      <c r="RQ108" s="186"/>
      <c r="RR108" s="186"/>
      <c r="RS108" s="186"/>
      <c r="RT108" s="186"/>
      <c r="RU108" s="186"/>
      <c r="RV108" s="186"/>
      <c r="RW108" s="186"/>
      <c r="RX108" s="186"/>
      <c r="RY108" s="186"/>
      <c r="RZ108" s="186"/>
      <c r="SA108" s="186"/>
      <c r="SB108" s="186"/>
      <c r="SC108" s="186"/>
      <c r="SD108" s="186"/>
      <c r="SE108" s="186"/>
      <c r="SF108" s="186"/>
      <c r="SG108" s="186"/>
      <c r="SH108" s="186"/>
      <c r="SI108" s="186"/>
      <c r="SJ108" s="186"/>
      <c r="SK108" s="186"/>
      <c r="SL108" s="186"/>
      <c r="SM108" s="186"/>
      <c r="SN108" s="186"/>
      <c r="SO108" s="186"/>
      <c r="SP108" s="186"/>
      <c r="SQ108" s="186"/>
      <c r="SR108" s="186"/>
      <c r="SS108" s="186"/>
      <c r="ST108" s="186"/>
      <c r="SU108" s="186"/>
      <c r="SV108" s="186"/>
      <c r="SW108" s="186"/>
      <c r="SX108" s="186"/>
      <c r="SY108" s="186"/>
      <c r="SZ108" s="186"/>
      <c r="TA108" s="186"/>
      <c r="TB108" s="186"/>
      <c r="TC108" s="186"/>
      <c r="TD108" s="186"/>
      <c r="TE108" s="186"/>
      <c r="TF108" s="186"/>
      <c r="TG108" s="186"/>
      <c r="TH108" s="186"/>
      <c r="TI108" s="186"/>
      <c r="TJ108" s="186"/>
      <c r="TK108" s="186"/>
      <c r="TL108" s="186"/>
      <c r="TM108" s="186"/>
      <c r="TN108" s="186"/>
      <c r="TO108" s="186"/>
      <c r="TP108" s="186"/>
      <c r="TQ108" s="186"/>
      <c r="TR108" s="186"/>
      <c r="TS108" s="186"/>
      <c r="TT108" s="186"/>
      <c r="TU108" s="186"/>
      <c r="TV108" s="186"/>
      <c r="TW108" s="186"/>
      <c r="TX108" s="186"/>
      <c r="TY108" s="186"/>
      <c r="TZ108" s="186"/>
      <c r="UA108" s="186"/>
      <c r="UB108" s="186"/>
      <c r="UC108" s="186"/>
      <c r="UD108" s="186"/>
      <c r="UE108" s="186"/>
      <c r="UF108" s="186"/>
      <c r="UG108" s="186"/>
      <c r="UH108" s="186"/>
      <c r="UI108" s="186"/>
      <c r="UJ108" s="186"/>
      <c r="UK108" s="186"/>
      <c r="UL108" s="186"/>
      <c r="UM108" s="186"/>
      <c r="UN108" s="186"/>
      <c r="UO108" s="186"/>
      <c r="UP108" s="186"/>
      <c r="UQ108" s="186"/>
      <c r="UR108" s="186"/>
      <c r="US108" s="186"/>
      <c r="UT108" s="186"/>
      <c r="UU108" s="186"/>
      <c r="UV108" s="186"/>
      <c r="UW108" s="186"/>
      <c r="UX108" s="186"/>
      <c r="UY108" s="186"/>
      <c r="UZ108" s="186"/>
      <c r="VA108" s="186"/>
      <c r="VB108" s="186"/>
      <c r="VC108" s="186"/>
      <c r="VD108" s="186"/>
      <c r="VE108" s="186"/>
      <c r="VF108" s="186"/>
      <c r="VG108" s="186"/>
      <c r="VH108" s="186"/>
      <c r="VI108" s="186"/>
      <c r="VJ108" s="186"/>
      <c r="VK108" s="186"/>
      <c r="VL108" s="186"/>
      <c r="VM108" s="186"/>
      <c r="VN108" s="186"/>
      <c r="VO108" s="186"/>
      <c r="VP108" s="186"/>
      <c r="VQ108" s="186"/>
      <c r="VR108" s="186"/>
      <c r="VS108" s="186"/>
      <c r="VT108" s="186"/>
      <c r="VU108" s="186"/>
      <c r="VV108" s="186"/>
      <c r="VW108" s="186"/>
      <c r="VX108" s="186"/>
      <c r="VY108" s="186"/>
      <c r="VZ108" s="186"/>
      <c r="WA108" s="186"/>
      <c r="WB108" s="186"/>
      <c r="WC108" s="186"/>
      <c r="WD108" s="186"/>
      <c r="WE108" s="186"/>
      <c r="WF108" s="186"/>
      <c r="WG108" s="186"/>
      <c r="WH108" s="186"/>
      <c r="WI108" s="186"/>
      <c r="WJ108" s="186"/>
      <c r="WK108" s="186"/>
      <c r="WL108" s="186"/>
      <c r="WM108" s="186"/>
      <c r="WN108" s="186"/>
      <c r="WO108" s="186"/>
      <c r="WP108" s="186"/>
      <c r="WQ108" s="186"/>
      <c r="WR108" s="186"/>
      <c r="WS108" s="186"/>
      <c r="WT108" s="186"/>
      <c r="WU108" s="186"/>
      <c r="WV108" s="186"/>
      <c r="WW108" s="186"/>
      <c r="WX108" s="186"/>
      <c r="WY108" s="186"/>
      <c r="WZ108" s="186"/>
      <c r="XA108" s="186"/>
      <c r="XB108" s="186"/>
      <c r="XC108" s="186"/>
      <c r="XD108" s="186"/>
      <c r="XE108" s="186"/>
      <c r="XF108" s="186"/>
      <c r="XG108" s="186"/>
      <c r="XH108" s="186"/>
      <c r="XI108" s="186"/>
      <c r="XJ108" s="186"/>
      <c r="XK108" s="186"/>
      <c r="XL108" s="186"/>
      <c r="XM108" s="186"/>
      <c r="XN108" s="186"/>
      <c r="XO108" s="186"/>
      <c r="XP108" s="186"/>
      <c r="XQ108" s="186"/>
      <c r="XR108" s="186"/>
      <c r="XS108" s="186"/>
      <c r="XT108" s="186"/>
      <c r="XU108" s="186"/>
      <c r="XV108" s="186"/>
      <c r="XW108" s="186"/>
      <c r="XX108" s="186"/>
      <c r="XY108" s="186"/>
      <c r="XZ108" s="186"/>
      <c r="YA108" s="186"/>
      <c r="YB108" s="186"/>
      <c r="YC108" s="186"/>
      <c r="YD108" s="186"/>
      <c r="YE108" s="186"/>
      <c r="YF108" s="186"/>
      <c r="YG108" s="186"/>
      <c r="YH108" s="186"/>
      <c r="YI108" s="186"/>
      <c r="YJ108" s="186"/>
      <c r="YK108" s="186"/>
      <c r="YL108" s="186"/>
      <c r="YM108" s="186"/>
      <c r="YN108" s="186"/>
      <c r="YO108" s="186"/>
      <c r="YP108" s="186"/>
      <c r="YQ108" s="186"/>
      <c r="YR108" s="186"/>
      <c r="YS108" s="186"/>
      <c r="YT108" s="186"/>
      <c r="YU108" s="186"/>
      <c r="YV108" s="186"/>
      <c r="YW108" s="186"/>
      <c r="YX108" s="186"/>
      <c r="YY108" s="186"/>
      <c r="YZ108" s="186"/>
      <c r="ZA108" s="186"/>
      <c r="ZB108" s="186"/>
      <c r="ZC108" s="186"/>
      <c r="ZD108" s="186"/>
      <c r="ZE108" s="186"/>
      <c r="ZF108" s="186"/>
      <c r="ZG108" s="186"/>
      <c r="ZH108" s="186"/>
      <c r="ZI108" s="186"/>
      <c r="ZJ108" s="186"/>
      <c r="ZK108" s="186"/>
      <c r="ZL108" s="186"/>
      <c r="ZM108" s="186"/>
      <c r="ZN108" s="186"/>
      <c r="ZO108" s="186"/>
      <c r="ZP108" s="186"/>
      <c r="ZQ108" s="186"/>
      <c r="ZR108" s="186"/>
      <c r="ZS108" s="186"/>
      <c r="ZT108" s="186"/>
      <c r="ZU108" s="186"/>
      <c r="ZV108" s="186"/>
      <c r="ZW108" s="186"/>
      <c r="ZX108" s="186"/>
      <c r="ZY108" s="186"/>
      <c r="ZZ108" s="186"/>
      <c r="AAA108" s="186"/>
      <c r="AAB108" s="186"/>
      <c r="AAC108" s="186"/>
      <c r="AAD108" s="186"/>
      <c r="AAE108" s="186"/>
      <c r="AAF108" s="186"/>
      <c r="AAG108" s="186"/>
      <c r="AAH108" s="186"/>
      <c r="AAI108" s="186"/>
      <c r="AAJ108" s="186"/>
      <c r="AAK108" s="186"/>
      <c r="AAL108" s="186"/>
      <c r="AAM108" s="186"/>
      <c r="AAN108" s="186"/>
      <c r="AAO108" s="186"/>
      <c r="AAP108" s="186"/>
      <c r="AAQ108" s="186"/>
      <c r="AAR108" s="186"/>
      <c r="AAS108" s="186"/>
      <c r="AAT108" s="186"/>
      <c r="AAU108" s="186"/>
      <c r="AAV108" s="186"/>
      <c r="AAW108" s="186"/>
      <c r="AAX108" s="186"/>
      <c r="AAY108" s="186"/>
      <c r="AAZ108" s="186"/>
      <c r="ABA108" s="186"/>
      <c r="ABB108" s="186"/>
      <c r="ABC108" s="186"/>
      <c r="ABD108" s="186"/>
      <c r="ABE108" s="186"/>
      <c r="ABF108" s="186"/>
      <c r="ABG108" s="186"/>
      <c r="ABH108" s="186"/>
      <c r="ABI108" s="186"/>
      <c r="ABJ108" s="186"/>
      <c r="ABK108" s="186"/>
      <c r="ABL108" s="186"/>
      <c r="ABM108" s="186"/>
      <c r="ABN108" s="186"/>
      <c r="ABO108" s="186"/>
      <c r="ABP108" s="186"/>
      <c r="ABQ108" s="186"/>
      <c r="ABR108" s="186"/>
      <c r="ABS108" s="186"/>
      <c r="ABT108" s="186"/>
      <c r="ABU108" s="186"/>
      <c r="ABV108" s="186"/>
      <c r="ABW108" s="186"/>
      <c r="ABX108" s="186"/>
      <c r="ABY108" s="186"/>
      <c r="ABZ108" s="186"/>
      <c r="ACA108" s="186"/>
      <c r="ACB108" s="186"/>
      <c r="ACC108" s="186"/>
      <c r="ACD108" s="186"/>
      <c r="ACE108" s="186"/>
      <c r="ACF108" s="186"/>
      <c r="ACG108" s="186"/>
      <c r="ACH108" s="186"/>
      <c r="ACI108" s="186"/>
      <c r="ACJ108" s="186"/>
      <c r="ACK108" s="186"/>
      <c r="ACL108" s="186"/>
      <c r="ACM108" s="186"/>
      <c r="ACN108" s="186"/>
      <c r="ACO108" s="186"/>
      <c r="ACP108" s="186"/>
      <c r="ACQ108" s="186"/>
      <c r="ACR108" s="186"/>
      <c r="ACS108" s="186"/>
      <c r="ACT108" s="186"/>
      <c r="ACU108" s="186"/>
      <c r="ACV108" s="186"/>
      <c r="ACW108" s="186"/>
      <c r="ACX108" s="186"/>
      <c r="ACY108" s="186"/>
      <c r="ACZ108" s="186"/>
      <c r="ADA108" s="186"/>
      <c r="ADB108" s="186"/>
      <c r="ADC108" s="186"/>
      <c r="ADD108" s="186"/>
      <c r="ADE108" s="186"/>
      <c r="ADF108" s="186"/>
      <c r="ADG108" s="186"/>
      <c r="ADH108" s="186"/>
      <c r="ADI108" s="186"/>
      <c r="ADJ108" s="186"/>
      <c r="ADK108" s="186"/>
      <c r="ADL108" s="186"/>
      <c r="ADM108" s="186"/>
      <c r="ADN108" s="186"/>
      <c r="ADO108" s="186"/>
      <c r="ADP108" s="186"/>
      <c r="ADQ108" s="186"/>
      <c r="ADR108" s="186"/>
      <c r="ADS108" s="186"/>
      <c r="ADT108" s="186"/>
      <c r="ADU108" s="186"/>
      <c r="ADV108" s="186"/>
      <c r="ADW108" s="186"/>
      <c r="ADX108" s="186"/>
      <c r="ADY108" s="186"/>
      <c r="ADZ108" s="186"/>
      <c r="AEA108" s="186"/>
      <c r="AEB108" s="186"/>
      <c r="AEC108" s="186"/>
      <c r="AED108" s="186"/>
      <c r="AEE108" s="186"/>
      <c r="AEF108" s="186"/>
      <c r="AEG108" s="186"/>
      <c r="AEH108" s="186"/>
      <c r="AEI108" s="186"/>
      <c r="AEJ108" s="186"/>
      <c r="AEK108" s="186"/>
      <c r="AEL108" s="186"/>
      <c r="AEM108" s="186"/>
      <c r="AEN108" s="186"/>
      <c r="AEO108" s="186"/>
      <c r="AEP108" s="186"/>
      <c r="AEQ108" s="186"/>
      <c r="AER108" s="186"/>
      <c r="AES108" s="186"/>
      <c r="AET108" s="186"/>
      <c r="AEU108" s="186"/>
      <c r="AEV108" s="186"/>
      <c r="AEW108" s="186"/>
      <c r="AEX108" s="186"/>
      <c r="AEY108" s="186"/>
      <c r="AEZ108" s="186"/>
      <c r="AFA108" s="186"/>
      <c r="AFB108" s="186"/>
      <c r="AFC108" s="186"/>
      <c r="AFD108" s="186"/>
      <c r="AFE108" s="186"/>
      <c r="AFF108" s="186"/>
      <c r="AFG108" s="186"/>
      <c r="AFH108" s="186"/>
      <c r="AFI108" s="186"/>
      <c r="AFJ108" s="186"/>
      <c r="AFK108" s="186"/>
      <c r="AFL108" s="186"/>
      <c r="AFM108" s="186"/>
      <c r="AFN108" s="186"/>
      <c r="AFO108" s="186"/>
      <c r="AFP108" s="186"/>
      <c r="AFQ108" s="186"/>
      <c r="AFR108" s="186"/>
      <c r="AFS108" s="186"/>
      <c r="AFT108" s="186"/>
      <c r="AFU108" s="186"/>
      <c r="AFV108" s="186"/>
      <c r="AFW108" s="186"/>
      <c r="AFX108" s="186"/>
      <c r="AFY108" s="186"/>
      <c r="AFZ108" s="186"/>
      <c r="AGA108" s="186"/>
      <c r="AGB108" s="186"/>
      <c r="AGC108" s="186"/>
      <c r="AGD108" s="186"/>
      <c r="AGE108" s="186"/>
      <c r="AGF108" s="186"/>
      <c r="AGG108" s="186"/>
      <c r="AGH108" s="186"/>
      <c r="AGI108" s="186"/>
      <c r="AGJ108" s="186"/>
      <c r="AGK108" s="186"/>
      <c r="AGL108" s="186"/>
      <c r="AGM108" s="186"/>
      <c r="AGN108" s="186"/>
      <c r="AGO108" s="186"/>
      <c r="AGP108" s="186"/>
      <c r="AGQ108" s="186"/>
      <c r="AGR108" s="186"/>
      <c r="AGS108" s="186"/>
      <c r="AGT108" s="186"/>
      <c r="AGU108" s="186"/>
      <c r="AGV108" s="186"/>
      <c r="AGW108" s="186"/>
      <c r="AGX108" s="186"/>
      <c r="AGY108" s="186"/>
      <c r="AGZ108" s="186"/>
      <c r="AHA108" s="186"/>
      <c r="AHB108" s="186"/>
      <c r="AHC108" s="186"/>
      <c r="AHD108" s="186"/>
      <c r="AHE108" s="186"/>
      <c r="AHF108" s="186"/>
      <c r="AHG108" s="186"/>
      <c r="AHH108" s="186"/>
      <c r="AHI108" s="186"/>
      <c r="AHJ108" s="186"/>
      <c r="AHK108" s="186"/>
      <c r="AHL108" s="186"/>
      <c r="AHM108" s="186"/>
      <c r="AHN108" s="186"/>
      <c r="AHO108" s="186"/>
      <c r="AHP108" s="186"/>
      <c r="AHQ108" s="186"/>
      <c r="AHR108" s="186"/>
      <c r="AHS108" s="186"/>
      <c r="AHT108" s="186"/>
      <c r="AHU108" s="186"/>
      <c r="AHV108" s="186"/>
      <c r="AHW108" s="186"/>
      <c r="AHX108" s="186"/>
      <c r="AHY108" s="186"/>
     